<v>0</v>
      </c>
      <c r="C84149">
        <v>3.6999999999999998E-2</v>
      </c>
      <c r="D84149">
        <f t="shared" si="1315"/>
        <v>0</v>
      </c>
      <c r="E84149">
        <f>+IF(AND($A84149=1,$D84149=1),1,0)</f>
        <v>0</v>
      </c>
      <c r="F84149">
        <f>+IF(AND($A84149=0,$D84149=0),1,0)</f>
        <v>1</v>
      </c>
      <c r="G84149">
        <f>+IF(AND($A84149=0,$D84149=1),1,0)</f>
        <v>0</v>
      </c>
      <c r="H84149">
        <f>+IF(AND($A84149=1,$D84149=0),1,0)</f>
        <v>0</v>
      </c>
    </row>
    <row r="84150" spans="1:8" x14ac:dyDescent="0.55000000000000004">
      <c r="A84150">
        <v>0</v>
      </c>
      <c r="B84150">
        <v>0</v>
      </c>
      <c r="C84150">
        <v>1.7000000000000001E-2</v>
      </c>
      <c r="D84150">
        <f t="shared" si="1315"/>
        <v>0</v>
      </c>
      <c r="E84150">
        <f>+IF(AND($A84150=1,$D84150=1),1,0)</f>
        <v>0</v>
      </c>
      <c r="F84150">
        <f>+IF(AND($A84150=0,$D84150=0),1,0)</f>
        <v>1</v>
      </c>
      <c r="G84150">
        <f>+IF(AND($A84150=0,$D84150=1),1,0)</f>
        <v>0</v>
      </c>
      <c r="H84150">
        <f>+IF(AND($A84150=1,$D84150=0),1,0)</f>
        <v>0</v>
      </c>
    </row>
    <row r="84151" spans="1:8" x14ac:dyDescent="0.55000000000000004">
      <c r="A84151">
        <v>0</v>
      </c>
      <c r="B84151">
        <v>0</v>
      </c>
      <c r="C84151">
        <v>9.2999999999999999E-2</v>
      </c>
      <c r="D84151">
        <f t="shared" si="1315"/>
        <v>1</v>
      </c>
      <c r="E84151">
        <f>+IF(AND($A84151=1,$D84151=1),1,0)</f>
        <v>0</v>
      </c>
      <c r="F84151">
        <f>+IF(AND($A84151=0,$D84151=0),1,0)</f>
        <v>0</v>
      </c>
      <c r="G84151">
        <f>+IF(AND($A84151=0,$D84151=1),1,0)</f>
        <v>1</v>
      </c>
      <c r="H84151">
        <f>+IF(AND($A84151=1,$D84151=0),1,0)</f>
        <v>0</v>
      </c>
    </row>
    <row r="84152" spans="1:8" x14ac:dyDescent="0.55000000000000004">
      <c r="A84152">
        <v>1</v>
      </c>
      <c r="B84152">
        <v>0</v>
      </c>
      <c r="C84152">
        <v>0.05</v>
      </c>
      <c r="D84152">
        <f t="shared" si="1315"/>
        <v>0</v>
      </c>
      <c r="E84152">
        <f>+IF(AND($A84152=1,$D84152=1),1,0)</f>
        <v>0</v>
      </c>
      <c r="F84152">
        <f>+IF(AND($A84152=0,$D84152=0),1,0)</f>
        <v>0</v>
      </c>
      <c r="G84152">
        <f>+IF(AND($A84152=0,$D84152=1),1,0)</f>
        <v>0</v>
      </c>
      <c r="H84152">
        <f>+IF(AND($A84152=1,$D84152=0),1,0)</f>
        <v>1</v>
      </c>
    </row>
    <row r="84153" spans="1:8" x14ac:dyDescent="0.55000000000000004">
      <c r="A84153">
        <v>0</v>
      </c>
      <c r="B84153">
        <v>0</v>
      </c>
      <c r="C84153">
        <v>1.4E-2</v>
      </c>
      <c r="D84153">
        <f t="shared" si="1315"/>
        <v>0</v>
      </c>
      <c r="E84153">
        <f>+IF(AND($A84153=1,$D84153=1),1,0)</f>
        <v>0</v>
      </c>
      <c r="F84153">
        <f>+IF(AND($A84153=0,$D84153=0),1,0)</f>
        <v>1</v>
      </c>
      <c r="G84153">
        <f>+IF(AND($A84153=0,$D84153=1),1,0)</f>
        <v>0</v>
      </c>
      <c r="H84153">
        <f>+IF(AND($A84153=1,$D84153=0),1,0)</f>
        <v>0</v>
      </c>
    </row>
    <row r="84154" spans="1:8" x14ac:dyDescent="0.55000000000000004">
      <c r="A84154">
        <v>0</v>
      </c>
      <c r="B84154">
        <v>0</v>
      </c>
      <c r="C84154">
        <v>3.3000000000000002E-2</v>
      </c>
      <c r="D84154">
        <f t="shared" si="1315"/>
        <v>0</v>
      </c>
      <c r="E84154">
        <f>+IF(AND($A84154=1,$D84154=1),1,0)</f>
        <v>0</v>
      </c>
      <c r="F84154">
        <f>+IF(AND($A84154=0,$D84154=0),1,0)</f>
        <v>1</v>
      </c>
      <c r="G84154">
        <f>+IF(AND($A84154=0,$D84154=1),1,0)</f>
        <v>0</v>
      </c>
      <c r="H84154">
        <f>+IF(AND($A84154=1,$D84154=0),1,0)</f>
        <v>0</v>
      </c>
    </row>
    <row r="84155" spans="1:8" x14ac:dyDescent="0.55000000000000004">
      <c r="A84155">
        <v>0</v>
      </c>
      <c r="B84155">
        <v>0</v>
      </c>
      <c r="C84155">
        <v>8.0000000000000002E-3</v>
      </c>
      <c r="D84155">
        <f t="shared" si="1315"/>
        <v>0</v>
      </c>
      <c r="E84155">
        <f>+IF(AND($A84155=1,$D84155=1),1,0)</f>
        <v>0</v>
      </c>
      <c r="F84155">
        <f>+IF(AND($A84155=0,$D84155=0),1,0)</f>
        <v>1</v>
      </c>
      <c r="G84155">
        <f>+IF(AND($A84155=0,$D84155=1),1,0)</f>
        <v>0</v>
      </c>
      <c r="H84155">
        <f>+IF(AND($A84155=1,$D84155=0),1,0)</f>
        <v>0</v>
      </c>
    </row>
    <row r="84156" spans="1:8" x14ac:dyDescent="0.55000000000000004">
      <c r="A84156">
        <v>0</v>
      </c>
      <c r="B84156">
        <v>0</v>
      </c>
      <c r="C84156">
        <v>1.7999999999999999E-2</v>
      </c>
      <c r="D84156">
        <f t="shared" si="1315"/>
        <v>0</v>
      </c>
      <c r="E84156">
        <f>+IF(AND($A84156=1,$D84156=1),1,0)</f>
        <v>0</v>
      </c>
      <c r="F84156">
        <f>+IF(AND($A84156=0,$D84156=0),1,0)</f>
        <v>1</v>
      </c>
      <c r="G84156">
        <f>+IF(AND($A84156=0,$D84156=1),1,0)</f>
        <v>0</v>
      </c>
      <c r="H84156">
        <f>+IF(AND($A84156=1,$D84156=0),1,0)</f>
        <v>0</v>
      </c>
    </row>
    <row r="84157" spans="1:8" x14ac:dyDescent="0.55000000000000004">
      <c r="A84157">
        <v>0</v>
      </c>
      <c r="B84157">
        <v>0</v>
      </c>
      <c r="C84157">
        <v>2.1000000000000001E-2</v>
      </c>
      <c r="D84157">
        <f t="shared" si="1315"/>
        <v>0</v>
      </c>
      <c r="E84157">
        <f>+IF(AND($A84157=1,$D84157=1),1,0)</f>
        <v>0</v>
      </c>
      <c r="F84157">
        <f>+IF(AND($A84157=0,$D84157=0),1,0)</f>
        <v>1</v>
      </c>
      <c r="G84157">
        <f>+IF(AND($A84157=0,$D84157=1),1,0)</f>
        <v>0</v>
      </c>
      <c r="H84157">
        <f>+IF(AND($A84157=1,$D84157=0),1,0)</f>
        <v>0</v>
      </c>
    </row>
    <row r="84158" spans="1:8" x14ac:dyDescent="0.55000000000000004">
      <c r="A84158">
        <v>0</v>
      </c>
      <c r="B84158">
        <v>0</v>
      </c>
      <c r="C84158">
        <v>1.2999999999999999E-2</v>
      </c>
      <c r="D84158">
        <f t="shared" si="1315"/>
        <v>0</v>
      </c>
      <c r="E84158">
        <f>+IF(AND($A84158=1,$D84158=1),1,0)</f>
        <v>0</v>
      </c>
      <c r="F84158">
        <f>+IF(AND($A84158=0,$D84158=0),1,0)</f>
        <v>1</v>
      </c>
      <c r="G84158">
        <f>+IF(AND($A84158=0,$D84158=1),1,0)</f>
        <v>0</v>
      </c>
      <c r="H84158">
        <f>+IF(AND($A84158=1,$D84158=0),1,0)</f>
        <v>0</v>
      </c>
    </row>
    <row r="84159" spans="1:8" x14ac:dyDescent="0.55000000000000004">
      <c r="A84159">
        <v>0</v>
      </c>
      <c r="B84159">
        <v>0</v>
      </c>
      <c r="C84159">
        <v>1.0999999999999999E-2</v>
      </c>
      <c r="D84159">
        <f t="shared" si="1315"/>
        <v>0</v>
      </c>
      <c r="E84159">
        <f>+IF(AND($A84159=1,$D84159=1),1,0)</f>
        <v>0</v>
      </c>
      <c r="F84159">
        <f>+IF(AND($A84159=0,$D84159=0),1,0)</f>
        <v>1</v>
      </c>
      <c r="G84159">
        <f>+IF(AND($A84159=0,$D84159=1),1,0)</f>
        <v>0</v>
      </c>
      <c r="H84159">
        <f>+IF(AND($A84159=1,$D84159=0),1,0)</f>
        <v>0</v>
      </c>
    </row>
    <row r="84160" spans="1:8" x14ac:dyDescent="0.55000000000000004">
      <c r="A84160">
        <v>0</v>
      </c>
      <c r="B84160">
        <v>0</v>
      </c>
      <c r="C84160">
        <v>1.4999999999999999E-2</v>
      </c>
      <c r="D84160">
        <f t="shared" si="1315"/>
        <v>0</v>
      </c>
      <c r="E84160">
        <f>+IF(AND($A84160=1,$D84160=1),1,0)</f>
        <v>0</v>
      </c>
      <c r="F84160">
        <f>+IF(AND($A84160=0,$D84160=0),1,0)</f>
        <v>1</v>
      </c>
      <c r="G84160">
        <f>+IF(AND($A84160=0,$D84160=1),1,0)</f>
        <v>0</v>
      </c>
      <c r="H84160">
        <f>+IF(AND($A84160=1,$D84160=0),1,0)</f>
        <v>0</v>
      </c>
    </row>
    <row r="84161" spans="1:8" x14ac:dyDescent="0.55000000000000004">
      <c r="A84161">
        <v>0</v>
      </c>
      <c r="B84161">
        <v>0</v>
      </c>
      <c r="C84161">
        <v>1.2999999999999999E-2</v>
      </c>
      <c r="D84161">
        <f t="shared" si="1315"/>
        <v>0</v>
      </c>
      <c r="E84161">
        <f>+IF(AND($A84161=1,$D84161=1),1,0)</f>
        <v>0</v>
      </c>
      <c r="F84161">
        <f>+IF(AND($A84161=0,$D84161=0),1,0)</f>
        <v>1</v>
      </c>
      <c r="G84161">
        <f>+IF(AND($A84161=0,$D84161=1),1,0)</f>
        <v>0</v>
      </c>
      <c r="H84161">
        <f>+IF(AND($A84161=1,$D84161=0),1,0)</f>
        <v>0</v>
      </c>
    </row>
    <row r="84162" spans="1:8" x14ac:dyDescent="0.55000000000000004">
      <c r="A84162">
        <v>0</v>
      </c>
      <c r="B84162">
        <v>0</v>
      </c>
      <c r="C84162">
        <v>3.7999999999999999E-2</v>
      </c>
      <c r="D84162">
        <f t="shared" si="1315"/>
        <v>0</v>
      </c>
      <c r="E84162">
        <f>+IF(AND($A84162=1,$D84162=1),1,0)</f>
        <v>0</v>
      </c>
      <c r="F84162">
        <f>+IF(AND($A84162=0,$D84162=0),1,0)</f>
        <v>1</v>
      </c>
      <c r="G84162">
        <f>+IF(AND($A84162=0,$D84162=1),1,0)</f>
        <v>0</v>
      </c>
      <c r="H84162">
        <f>+IF(AND($A84162=1,$D84162=0),1,0)</f>
        <v>0</v>
      </c>
    </row>
    <row r="84163" spans="1:8" x14ac:dyDescent="0.55000000000000004">
      <c r="A84163">
        <v>0</v>
      </c>
      <c r="B84163">
        <v>0</v>
      </c>
      <c r="C84163">
        <v>2.7E-2</v>
      </c>
      <c r="D84163">
        <f t="shared" si="1315"/>
        <v>0</v>
      </c>
      <c r="E84163">
        <f>+IF(AND($A84163=1,$D84163=1),1,0)</f>
        <v>0</v>
      </c>
      <c r="F84163">
        <f>+IF(AND($A84163=0,$D84163=0),1,0)</f>
        <v>1</v>
      </c>
      <c r="G84163">
        <f>+IF(AND($A84163=0,$D84163=1),1,0)</f>
        <v>0</v>
      </c>
      <c r="H84163">
        <f>+IF(AND($A84163=1,$D84163=0),1,0)</f>
        <v>0</v>
      </c>
    </row>
    <row r="84164" spans="1:8" x14ac:dyDescent="0.55000000000000004">
      <c r="A84164">
        <v>0</v>
      </c>
      <c r="B84164">
        <v>0</v>
      </c>
      <c r="C84164">
        <v>4.5999999999999999E-2</v>
      </c>
      <c r="D84164">
        <f t="shared" si="1315"/>
        <v>0</v>
      </c>
      <c r="E84164">
        <f>+IF(AND($A84164=1,$D84164=1),1,0)</f>
        <v>0</v>
      </c>
      <c r="F84164">
        <f>+IF(AND($A84164=0,$D84164=0),1,0)</f>
        <v>1</v>
      </c>
      <c r="G84164">
        <f>+IF(AND($A84164=0,$D84164=1),1,0)</f>
        <v>0</v>
      </c>
      <c r="H84164">
        <f>+IF(AND($A84164=1,$D84164=0),1,0)</f>
        <v>0</v>
      </c>
    </row>
    <row r="84165" spans="1:8" x14ac:dyDescent="0.55000000000000004">
      <c r="A84165">
        <v>0</v>
      </c>
      <c r="B84165">
        <v>0</v>
      </c>
      <c r="C84165">
        <v>0.05</v>
      </c>
      <c r="D84165">
        <f t="shared" si="1315"/>
        <v>0</v>
      </c>
      <c r="E84165">
        <f>+IF(AND($A84165=1,$D84165=1),1,0)</f>
        <v>0</v>
      </c>
      <c r="F84165">
        <f>+IF(AND($A84165=0,$D84165=0),1,0)</f>
        <v>1</v>
      </c>
      <c r="G84165">
        <f>+IF(AND($A84165=0,$D84165=1),1,0)</f>
        <v>0</v>
      </c>
      <c r="H84165">
        <f>+IF(AND($A84165=1,$D84165=0),1,0)</f>
        <v>0</v>
      </c>
    </row>
    <row r="84166" spans="1:8" x14ac:dyDescent="0.55000000000000004">
      <c r="A84166">
        <v>0</v>
      </c>
      <c r="B84166">
        <v>0</v>
      </c>
      <c r="C84166">
        <v>1.7000000000000001E-2</v>
      </c>
      <c r="D84166">
        <f t="shared" si="1315"/>
        <v>0</v>
      </c>
      <c r="E84166">
        <f>+IF(AND($A84166=1,$D84166=1),1,0)</f>
        <v>0</v>
      </c>
      <c r="F84166">
        <f>+IF(AND($A84166=0,$D84166=0),1,0)</f>
        <v>1</v>
      </c>
      <c r="G84166">
        <f>+IF(AND($A84166=0,$D84166=1),1,0)</f>
        <v>0</v>
      </c>
      <c r="H84166">
        <f>+IF(AND($A84166=1,$D84166=0),1,0)</f>
        <v>0</v>
      </c>
    </row>
    <row r="84167" spans="1:8" x14ac:dyDescent="0.55000000000000004">
      <c r="A84167">
        <v>0</v>
      </c>
      <c r="B84167">
        <v>0</v>
      </c>
      <c r="C84167">
        <v>1.6E-2</v>
      </c>
      <c r="D84167">
        <f t="shared" si="1315"/>
        <v>0</v>
      </c>
      <c r="E84167">
        <f>+IF(AND($A84167=1,$D84167=1),1,0)</f>
        <v>0</v>
      </c>
      <c r="F84167">
        <f>+IF(AND($A84167=0,$D84167=0),1,0)</f>
        <v>1</v>
      </c>
      <c r="G84167">
        <f>+IF(AND($A84167=0,$D84167=1),1,0)</f>
        <v>0</v>
      </c>
      <c r="H84167">
        <f>+IF(AND($A84167=1,$D84167=0),1,0)</f>
        <v>0</v>
      </c>
    </row>
    <row r="84168" spans="1:8" x14ac:dyDescent="0.55000000000000004">
      <c r="A84168">
        <v>0</v>
      </c>
      <c r="B84168">
        <v>0</v>
      </c>
      <c r="C84168">
        <v>4.2999999999999997E-2</v>
      </c>
      <c r="D84168">
        <f t="shared" si="1315"/>
        <v>0</v>
      </c>
      <c r="E84168">
        <f>+IF(AND($A84168=1,$D84168=1),1,0)</f>
        <v>0</v>
      </c>
      <c r="F84168">
        <f>+IF(AND($A84168=0,$D84168=0),1,0)</f>
        <v>1</v>
      </c>
      <c r="G84168">
        <f>+IF(AND($A84168=0,$D84168=1),1,0)</f>
        <v>0</v>
      </c>
      <c r="H84168">
        <f>+IF(AND($A84168=1,$D84168=0),1,0)</f>
        <v>0</v>
      </c>
    </row>
    <row r="84169" spans="1:8" x14ac:dyDescent="0.55000000000000004">
      <c r="A84169">
        <v>0</v>
      </c>
      <c r="B84169">
        <v>0</v>
      </c>
      <c r="C84169">
        <v>7.2999999999999995E-2</v>
      </c>
      <c r="D84169">
        <f t="shared" si="1315"/>
        <v>0</v>
      </c>
      <c r="E84169">
        <f>+IF(AND($A84169=1,$D84169=1),1,0)</f>
        <v>0</v>
      </c>
      <c r="F84169">
        <f>+IF(AND($A84169=0,$D84169=0),1,0)</f>
        <v>1</v>
      </c>
      <c r="G84169">
        <f>+IF(AND($A84169=0,$D84169=1),1,0)</f>
        <v>0</v>
      </c>
      <c r="H84169">
        <f>+IF(AND($A84169=1,$D84169=0),1,0)</f>
        <v>0</v>
      </c>
    </row>
    <row r="84170" spans="1:8" x14ac:dyDescent="0.55000000000000004">
      <c r="A84170">
        <v>0</v>
      </c>
      <c r="B84170">
        <v>0</v>
      </c>
      <c r="C84170">
        <v>0.1</v>
      </c>
      <c r="D84170">
        <f t="shared" si="1315"/>
        <v>1</v>
      </c>
      <c r="E84170">
        <f>+IF(AND($A84170=1,$D84170=1),1,0)</f>
        <v>0</v>
      </c>
      <c r="F84170">
        <f>+IF(AND($A84170=0,$D84170=0),1,0)</f>
        <v>0</v>
      </c>
      <c r="G84170">
        <f>+IF(AND($A84170=0,$D84170=1),1,0)</f>
        <v>1</v>
      </c>
      <c r="H84170">
        <f>+IF(AND($A84170=1,$D84170=0),1,0)</f>
        <v>0</v>
      </c>
    </row>
    <row r="84171" spans="1:8" x14ac:dyDescent="0.55000000000000004">
      <c r="A84171">
        <v>0</v>
      </c>
      <c r="B84171">
        <v>0</v>
      </c>
      <c r="C84171">
        <v>8.9999999999999993E-3</v>
      </c>
      <c r="D84171">
        <f t="shared" si="1315"/>
        <v>0</v>
      </c>
      <c r="E84171">
        <f>+IF(AND($A84171=1,$D84171=1),1,0)</f>
        <v>0</v>
      </c>
      <c r="F84171">
        <f>+IF(AND($A84171=0,$D84171=0),1,0)</f>
        <v>1</v>
      </c>
      <c r="G84171">
        <f>+IF(AND($A84171=0,$D84171=1),1,0)</f>
        <v>0</v>
      </c>
      <c r="H84171">
        <f>+IF(AND($A84171=1,$D84171=0),1,0)</f>
        <v>0</v>
      </c>
    </row>
    <row r="84172" spans="1:8" x14ac:dyDescent="0.55000000000000004">
      <c r="A84172">
        <v>0</v>
      </c>
      <c r="B84172">
        <v>0</v>
      </c>
      <c r="C84172">
        <v>1.2999999999999999E-2</v>
      </c>
      <c r="D84172">
        <f t="shared" si="1315"/>
        <v>0</v>
      </c>
      <c r="E84172">
        <f>+IF(AND($A84172=1,$D84172=1),1,0)</f>
        <v>0</v>
      </c>
      <c r="F84172">
        <f>+IF(AND($A84172=0,$D84172=0),1,0)</f>
        <v>1</v>
      </c>
      <c r="G84172">
        <f>+IF(AND($A84172=0,$D84172=1),1,0)</f>
        <v>0</v>
      </c>
      <c r="H84172">
        <f>+IF(AND($A84172=1,$D84172=0),1,0)</f>
        <v>0</v>
      </c>
    </row>
    <row r="84173" spans="1:8" x14ac:dyDescent="0.55000000000000004">
      <c r="A84173">
        <v>0</v>
      </c>
      <c r="B84173">
        <v>0</v>
      </c>
      <c r="C84173">
        <v>3.2000000000000001E-2</v>
      </c>
      <c r="D84173">
        <f t="shared" si="1315"/>
        <v>0</v>
      </c>
      <c r="E84173">
        <f>+IF(AND($A84173=1,$D84173=1),1,0)</f>
        <v>0</v>
      </c>
      <c r="F84173">
        <f>+IF(AND($A84173=0,$D84173=0),1,0)</f>
        <v>1</v>
      </c>
      <c r="G84173">
        <f>+IF(AND($A84173=0,$D84173=1),1,0)</f>
        <v>0</v>
      </c>
      <c r="H84173">
        <f>+IF(AND($A84173=1,$D84173=0),1,0)</f>
        <v>0</v>
      </c>
    </row>
    <row r="84174" spans="1:8" x14ac:dyDescent="0.55000000000000004">
      <c r="A84174">
        <v>0</v>
      </c>
      <c r="B84174">
        <v>0</v>
      </c>
      <c r="C84174">
        <v>6.0000000000000001E-3</v>
      </c>
      <c r="D84174">
        <f t="shared" si="1315"/>
        <v>0</v>
      </c>
      <c r="E84174">
        <f>+IF(AND($A84174=1,$D84174=1),1,0)</f>
        <v>0</v>
      </c>
      <c r="F84174">
        <f>+IF(AND($A84174=0,$D84174=0),1,0)</f>
        <v>1</v>
      </c>
      <c r="G84174">
        <f>+IF(AND($A84174=0,$D84174=1),1,0)</f>
        <v>0</v>
      </c>
      <c r="H84174">
        <f>+IF(AND($A84174=1,$D84174=0),1,0)</f>
        <v>0</v>
      </c>
    </row>
    <row r="84175" spans="1:8" x14ac:dyDescent="0.55000000000000004">
      <c r="A84175">
        <v>0</v>
      </c>
      <c r="B84175">
        <v>0</v>
      </c>
      <c r="C84175">
        <v>6.3E-2</v>
      </c>
      <c r="D84175">
        <f t="shared" si="1315"/>
        <v>0</v>
      </c>
      <c r="E84175">
        <f>+IF(AND($A84175=1,$D84175=1),1,0)</f>
        <v>0</v>
      </c>
      <c r="F84175">
        <f>+IF(AND($A84175=0,$D84175=0),1,0)</f>
        <v>1</v>
      </c>
      <c r="G84175">
        <f>+IF(AND($A84175=0,$D84175=1),1,0)</f>
        <v>0</v>
      </c>
      <c r="H84175">
        <f>+IF(AND($A84175=1,$D84175=0),1,0)</f>
        <v>0</v>
      </c>
    </row>
    <row r="84176" spans="1:8" x14ac:dyDescent="0.55000000000000004">
      <c r="A84176">
        <v>0</v>
      </c>
      <c r="B84176">
        <v>0</v>
      </c>
      <c r="C84176">
        <v>7.0000000000000007E-2</v>
      </c>
      <c r="D84176">
        <f t="shared" si="1315"/>
        <v>0</v>
      </c>
      <c r="E84176">
        <f>+IF(AND($A84176=1,$D84176=1),1,0)</f>
        <v>0</v>
      </c>
      <c r="F84176">
        <f>+IF(AND($A84176=0,$D84176=0),1,0)</f>
        <v>1</v>
      </c>
      <c r="G84176">
        <f>+IF(AND($A84176=0,$D84176=1),1,0)</f>
        <v>0</v>
      </c>
      <c r="H84176">
        <f>+IF(AND($A84176=1,$D84176=0),1,0)</f>
        <v>0</v>
      </c>
    </row>
    <row r="84177" spans="1:8" x14ac:dyDescent="0.55000000000000004">
      <c r="A84177">
        <v>0</v>
      </c>
      <c r="B84177">
        <v>0</v>
      </c>
      <c r="C84177">
        <v>7.5999999999999998E-2</v>
      </c>
      <c r="D84177">
        <f t="shared" si="1315"/>
        <v>0</v>
      </c>
      <c r="E84177">
        <f>+IF(AND($A84177=1,$D84177=1),1,0)</f>
        <v>0</v>
      </c>
      <c r="F84177">
        <f>+IF(AND($A84177=0,$D84177=0),1,0)</f>
        <v>1</v>
      </c>
      <c r="G84177">
        <f>+IF(AND($A84177=0,$D84177=1),1,0)</f>
        <v>0</v>
      </c>
      <c r="H84177">
        <f>+IF(AND($A84177=1,$D84177=0),1,0)</f>
        <v>0</v>
      </c>
    </row>
    <row r="84178" spans="1:8" x14ac:dyDescent="0.55000000000000004">
      <c r="A84178">
        <v>0</v>
      </c>
      <c r="B84178">
        <v>0</v>
      </c>
      <c r="C84178">
        <v>0.16700000000000001</v>
      </c>
      <c r="D84178">
        <f t="shared" si="1315"/>
        <v>1</v>
      </c>
      <c r="E84178">
        <f>+IF(AND($A84178=1,$D84178=1),1,0)</f>
        <v>0</v>
      </c>
      <c r="F84178">
        <f>+IF(AND($A84178=0,$D84178=0),1,0)</f>
        <v>0</v>
      </c>
      <c r="G84178">
        <f>+IF(AND($A84178=0,$D84178=1),1,0)</f>
        <v>1</v>
      </c>
      <c r="H84178">
        <f>+IF(AND($A84178=1,$D84178=0),1,0)</f>
        <v>0</v>
      </c>
    </row>
    <row r="84179" spans="1:8" x14ac:dyDescent="0.55000000000000004">
      <c r="A84179">
        <v>0</v>
      </c>
      <c r="B84179">
        <v>0</v>
      </c>
      <c r="C84179">
        <v>1.4999999999999999E-2</v>
      </c>
      <c r="D84179">
        <f t="shared" si="1315"/>
        <v>0</v>
      </c>
      <c r="E84179">
        <f>+IF(AND($A84179=1,$D84179=1),1,0)</f>
        <v>0</v>
      </c>
      <c r="F84179">
        <f>+IF(AND($A84179=0,$D84179=0),1,0)</f>
        <v>1</v>
      </c>
      <c r="G84179">
        <f>+IF(AND($A84179=0,$D84179=1),1,0)</f>
        <v>0</v>
      </c>
      <c r="H84179">
        <f>+IF(AND($A84179=1,$D84179=0),1,0)</f>
        <v>0</v>
      </c>
    </row>
    <row r="84180" spans="1:8" x14ac:dyDescent="0.55000000000000004">
      <c r="A84180">
        <v>0</v>
      </c>
      <c r="B84180">
        <v>0</v>
      </c>
      <c r="C84180">
        <v>1.2E-2</v>
      </c>
      <c r="D84180">
        <f t="shared" si="1315"/>
        <v>0</v>
      </c>
      <c r="E84180">
        <f>+IF(AND($A84180=1,$D84180=1),1,0)</f>
        <v>0</v>
      </c>
      <c r="F84180">
        <f>+IF(AND($A84180=0,$D84180=0),1,0)</f>
        <v>1</v>
      </c>
      <c r="G84180">
        <f>+IF(AND($A84180=0,$D84180=1),1,0)</f>
        <v>0</v>
      </c>
      <c r="H84180">
        <f>+IF(AND($A84180=1,$D84180=0),1,0)</f>
        <v>0</v>
      </c>
    </row>
    <row r="84181" spans="1:8" x14ac:dyDescent="0.55000000000000004">
      <c r="A84181">
        <v>0</v>
      </c>
      <c r="B84181">
        <v>0</v>
      </c>
      <c r="C84181">
        <v>7.0000000000000001E-3</v>
      </c>
      <c r="D84181">
        <f t="shared" si="1315"/>
        <v>0</v>
      </c>
      <c r="E84181">
        <f>+IF(AND($A84181=1,$D84181=1),1,0)</f>
        <v>0</v>
      </c>
      <c r="F84181">
        <f>+IF(AND($A84181=0,$D84181=0),1,0)</f>
        <v>1</v>
      </c>
      <c r="G84181">
        <f>+IF(AND($A84181=0,$D84181=1),1,0)</f>
        <v>0</v>
      </c>
      <c r="H84181">
        <f>+IF(AND($A84181=1,$D84181=0),1,0)</f>
        <v>0</v>
      </c>
    </row>
    <row r="84182" spans="1:8" x14ac:dyDescent="0.55000000000000004">
      <c r="A84182">
        <v>0</v>
      </c>
      <c r="B84182">
        <v>0</v>
      </c>
      <c r="C84182">
        <v>0.01</v>
      </c>
      <c r="D84182">
        <f t="shared" si="1315"/>
        <v>0</v>
      </c>
      <c r="E84182">
        <f>+IF(AND($A84182=1,$D84182=1),1,0)</f>
        <v>0</v>
      </c>
      <c r="F84182">
        <f>+IF(AND($A84182=0,$D84182=0),1,0)</f>
        <v>1</v>
      </c>
      <c r="G84182">
        <f>+IF(AND($A84182=0,$D84182=1),1,0)</f>
        <v>0</v>
      </c>
      <c r="H84182">
        <f>+IF(AND($A84182=1,$D84182=0),1,0)</f>
        <v>0</v>
      </c>
    </row>
    <row r="84183" spans="1:8" x14ac:dyDescent="0.55000000000000004">
      <c r="A84183">
        <v>0</v>
      </c>
      <c r="B84183">
        <v>0</v>
      </c>
      <c r="C84183">
        <v>0.05</v>
      </c>
      <c r="D84183">
        <f t="shared" si="1315"/>
        <v>0</v>
      </c>
      <c r="E84183">
        <f>+IF(AND($A84183=1,$D84183=1),1,0)</f>
        <v>0</v>
      </c>
      <c r="F84183">
        <f>+IF(AND($A84183=0,$D84183=0),1,0)</f>
        <v>1</v>
      </c>
      <c r="G84183">
        <f>+IF(AND($A84183=0,$D84183=1),1,0)</f>
        <v>0</v>
      </c>
      <c r="H84183">
        <f>+IF(AND($A84183=1,$D84183=0),1,0)</f>
        <v>0</v>
      </c>
    </row>
    <row r="84184" spans="1:8" x14ac:dyDescent="0.55000000000000004">
      <c r="A84184">
        <v>0</v>
      </c>
      <c r="B84184">
        <v>0</v>
      </c>
      <c r="C84184">
        <v>2.4E-2</v>
      </c>
      <c r="D84184">
        <f t="shared" si="1315"/>
        <v>0</v>
      </c>
      <c r="E84184">
        <f>+IF(AND($A84184=1,$D84184=1),1,0)</f>
        <v>0</v>
      </c>
      <c r="F84184">
        <f>+IF(AND($A84184=0,$D84184=0),1,0)</f>
        <v>1</v>
      </c>
      <c r="G84184">
        <f>+IF(AND($A84184=0,$D84184=1),1,0)</f>
        <v>0</v>
      </c>
      <c r="H84184">
        <f>+IF(AND($A84184=1,$D84184=0),1,0)</f>
        <v>0</v>
      </c>
    </row>
    <row r="84185" spans="1:8" x14ac:dyDescent="0.55000000000000004">
      <c r="A84185">
        <v>0</v>
      </c>
      <c r="B84185">
        <v>0</v>
      </c>
      <c r="C84185">
        <v>2.1999999999999999E-2</v>
      </c>
      <c r="D84185">
        <f t="shared" si="1315"/>
        <v>0</v>
      </c>
      <c r="E84185">
        <f>+IF(AND($A84185=1,$D84185=1),1,0)</f>
        <v>0</v>
      </c>
      <c r="F84185">
        <f>+IF(AND($A84185=0,$D84185=0),1,0)</f>
        <v>1</v>
      </c>
      <c r="G84185">
        <f>+IF(AND($A84185=0,$D84185=1),1,0)</f>
        <v>0</v>
      </c>
      <c r="H84185">
        <f>+IF(AND($A84185=1,$D84185=0),1,0)</f>
        <v>0</v>
      </c>
    </row>
    <row r="84186" spans="1:8" x14ac:dyDescent="0.55000000000000004">
      <c r="A84186">
        <v>0</v>
      </c>
      <c r="B84186">
        <v>0</v>
      </c>
      <c r="C84186">
        <v>1.2999999999999999E-2</v>
      </c>
      <c r="D84186">
        <f t="shared" si="1315"/>
        <v>0</v>
      </c>
      <c r="E84186">
        <f>+IF(AND($A84186=1,$D84186=1),1,0)</f>
        <v>0</v>
      </c>
      <c r="F84186">
        <f>+IF(AND($A84186=0,$D84186=0),1,0)</f>
        <v>1</v>
      </c>
      <c r="G84186">
        <f>+IF(AND($A84186=0,$D84186=1),1,0)</f>
        <v>0</v>
      </c>
      <c r="H84186">
        <f>+IF(AND($A84186=1,$D84186=0),1,0)</f>
        <v>0</v>
      </c>
    </row>
    <row r="84187" spans="1:8" x14ac:dyDescent="0.55000000000000004">
      <c r="A84187">
        <v>0</v>
      </c>
      <c r="B84187">
        <v>0</v>
      </c>
      <c r="C84187">
        <v>2.4E-2</v>
      </c>
      <c r="D84187">
        <f t="shared" si="1315"/>
        <v>0</v>
      </c>
      <c r="E84187">
        <f>+IF(AND($A84187=1,$D84187=1),1,0)</f>
        <v>0</v>
      </c>
      <c r="F84187">
        <f>+IF(AND($A84187=0,$D84187=0),1,0)</f>
        <v>1</v>
      </c>
      <c r="G84187">
        <f>+IF(AND($A84187=0,$D84187=1),1,0)</f>
        <v>0</v>
      </c>
      <c r="H84187">
        <f>+IF(AND($A84187=1,$D84187=0),1,0)</f>
        <v>0</v>
      </c>
    </row>
    <row r="84188" spans="1:8" x14ac:dyDescent="0.55000000000000004">
      <c r="A84188">
        <v>0</v>
      </c>
      <c r="B84188">
        <v>0</v>
      </c>
      <c r="C84188">
        <v>5.8999999999999997E-2</v>
      </c>
      <c r="D84188">
        <f t="shared" si="1315"/>
        <v>0</v>
      </c>
      <c r="E84188">
        <f>+IF(AND($A84188=1,$D84188=1),1,0)</f>
        <v>0</v>
      </c>
      <c r="F84188">
        <f>+IF(AND($A84188=0,$D84188=0),1,0)</f>
        <v>1</v>
      </c>
      <c r="G84188">
        <f>+IF(AND($A84188=0,$D84188=1),1,0)</f>
        <v>0</v>
      </c>
      <c r="H84188">
        <f>+IF(AND($A84188=1,$D84188=0),1,0)</f>
        <v>0</v>
      </c>
    </row>
    <row r="84189" spans="1:8" x14ac:dyDescent="0.55000000000000004">
      <c r="A84189">
        <v>0</v>
      </c>
      <c r="B84189">
        <v>0</v>
      </c>
      <c r="C84189">
        <v>6.0999999999999999E-2</v>
      </c>
      <c r="D84189">
        <f t="shared" si="1315"/>
        <v>0</v>
      </c>
      <c r="E84189">
        <f>+IF(AND($A84189=1,$D84189=1),1,0)</f>
        <v>0</v>
      </c>
      <c r="F84189">
        <f>+IF(AND($A84189=0,$D84189=0),1,0)</f>
        <v>1</v>
      </c>
      <c r="G84189">
        <f>+IF(AND($A84189=0,$D84189=1),1,0)</f>
        <v>0</v>
      </c>
      <c r="H84189">
        <f>+IF(AND($A84189=1,$D84189=0),1,0)</f>
        <v>0</v>
      </c>
    </row>
    <row r="84190" spans="1:8" x14ac:dyDescent="0.55000000000000004">
      <c r="A84190">
        <v>0</v>
      </c>
      <c r="B84190">
        <v>0</v>
      </c>
      <c r="C84190">
        <v>2.3E-2</v>
      </c>
      <c r="D84190">
        <f t="shared" si="1315"/>
        <v>0</v>
      </c>
      <c r="E84190">
        <f>+IF(AND($A84190=1,$D84190=1),1,0)</f>
        <v>0</v>
      </c>
      <c r="F84190">
        <f>+IF(AND($A84190=0,$D84190=0),1,0)</f>
        <v>1</v>
      </c>
      <c r="G84190">
        <f>+IF(AND($A84190=0,$D84190=1),1,0)</f>
        <v>0</v>
      </c>
      <c r="H84190">
        <f>+IF(AND($A84190=1,$D84190=0),1,0)</f>
        <v>0</v>
      </c>
    </row>
    <row r="84191" spans="1:8" x14ac:dyDescent="0.55000000000000004">
      <c r="A84191">
        <v>0</v>
      </c>
      <c r="B84191">
        <v>0</v>
      </c>
      <c r="C84191">
        <v>1.9E-2</v>
      </c>
      <c r="D84191">
        <f t="shared" si="1315"/>
        <v>0</v>
      </c>
      <c r="E84191">
        <f>+IF(AND($A84191=1,$D84191=1),1,0)</f>
        <v>0</v>
      </c>
      <c r="F84191">
        <f>+IF(AND($A84191=0,$D84191=0),1,0)</f>
        <v>1</v>
      </c>
      <c r="G84191">
        <f>+IF(AND($A84191=0,$D84191=1),1,0)</f>
        <v>0</v>
      </c>
      <c r="H84191">
        <f>+IF(AND($A84191=1,$D84191=0),1,0)</f>
        <v>0</v>
      </c>
    </row>
    <row r="84192" spans="1:8" x14ac:dyDescent="0.55000000000000004">
      <c r="A84192">
        <v>1</v>
      </c>
      <c r="B84192">
        <v>0</v>
      </c>
      <c r="C84192">
        <v>0.13100000000000001</v>
      </c>
      <c r="D84192">
        <f t="shared" si="1315"/>
        <v>1</v>
      </c>
      <c r="E84192">
        <f>+IF(AND($A84192=1,$D84192=1),1,0)</f>
        <v>1</v>
      </c>
      <c r="F84192">
        <f>+IF(AND($A84192=0,$D84192=0),1,0)</f>
        <v>0</v>
      </c>
      <c r="G84192">
        <f>+IF(AND($A84192=0,$D84192=1),1,0)</f>
        <v>0</v>
      </c>
      <c r="H84192">
        <f>+IF(AND($A84192=1,$D84192=0),1,0)</f>
        <v>0</v>
      </c>
    </row>
    <row r="84193" spans="1:8" x14ac:dyDescent="0.55000000000000004">
      <c r="A84193">
        <v>0</v>
      </c>
      <c r="B84193">
        <v>0</v>
      </c>
      <c r="C84193">
        <v>0.06</v>
      </c>
      <c r="D84193">
        <f t="shared" si="1315"/>
        <v>0</v>
      </c>
      <c r="E84193">
        <f>+IF(AND($A84193=1,$D84193=1),1,0)</f>
        <v>0</v>
      </c>
      <c r="F84193">
        <f>+IF(AND($A84193=0,$D84193=0),1,0)</f>
        <v>1</v>
      </c>
      <c r="G84193">
        <f>+IF(AND($A84193=0,$D84193=1),1,0)</f>
        <v>0</v>
      </c>
      <c r="H84193">
        <f>+IF(AND($A84193=1,$D84193=0),1,0)</f>
        <v>0</v>
      </c>
    </row>
    <row r="84194" spans="1:8" x14ac:dyDescent="0.55000000000000004">
      <c r="A84194">
        <v>0</v>
      </c>
      <c r="B84194">
        <v>0</v>
      </c>
      <c r="C84194">
        <v>0.04</v>
      </c>
      <c r="D84194">
        <f t="shared" si="1315"/>
        <v>0</v>
      </c>
      <c r="E84194">
        <f>+IF(AND($A84194=1,$D84194=1),1,0)</f>
        <v>0</v>
      </c>
      <c r="F84194">
        <f>+IF(AND($A84194=0,$D84194=0),1,0)</f>
        <v>1</v>
      </c>
      <c r="G84194">
        <f>+IF(AND($A84194=0,$D84194=1),1,0)</f>
        <v>0</v>
      </c>
      <c r="H84194">
        <f>+IF(AND($A84194=1,$D84194=0),1,0)</f>
        <v>0</v>
      </c>
    </row>
    <row r="84195" spans="1:8" x14ac:dyDescent="0.55000000000000004">
      <c r="A84195">
        <v>0</v>
      </c>
      <c r="B84195">
        <v>0</v>
      </c>
      <c r="C84195">
        <v>3.5000000000000003E-2</v>
      </c>
      <c r="D84195">
        <f t="shared" si="1315"/>
        <v>0</v>
      </c>
      <c r="E84195">
        <f>+IF(AND($A84195=1,$D84195=1),1,0)</f>
        <v>0</v>
      </c>
      <c r="F84195">
        <f>+IF(AND($A84195=0,$D84195=0),1,0)</f>
        <v>1</v>
      </c>
      <c r="G84195">
        <f>+IF(AND($A84195=0,$D84195=1),1,0)</f>
        <v>0</v>
      </c>
      <c r="H84195">
        <f>+IF(AND($A84195=1,$D84195=0),1,0)</f>
        <v>0</v>
      </c>
    </row>
    <row r="84196" spans="1:8" x14ac:dyDescent="0.55000000000000004">
      <c r="A84196">
        <v>0</v>
      </c>
      <c r="B84196">
        <v>0</v>
      </c>
      <c r="C84196">
        <v>2.4E-2</v>
      </c>
      <c r="D84196">
        <f t="shared" si="1315"/>
        <v>0</v>
      </c>
      <c r="E84196">
        <f>+IF(AND($A84196=1,$D84196=1),1,0)</f>
        <v>0</v>
      </c>
      <c r="F84196">
        <f>+IF(AND($A84196=0,$D84196=0),1,0)</f>
        <v>1</v>
      </c>
      <c r="G84196">
        <f>+IF(AND($A84196=0,$D84196=1),1,0)</f>
        <v>0</v>
      </c>
      <c r="H84196">
        <f>+IF(AND($A84196=1,$D84196=0),1,0)</f>
        <v>0</v>
      </c>
    </row>
    <row r="84197" spans="1:8" x14ac:dyDescent="0.55000000000000004">
      <c r="A84197">
        <v>0</v>
      </c>
      <c r="B84197">
        <v>0</v>
      </c>
      <c r="C84197">
        <v>7.0000000000000001E-3</v>
      </c>
      <c r="D84197">
        <f t="shared" si="1315"/>
        <v>0</v>
      </c>
      <c r="E84197">
        <f>+IF(AND($A84197=1,$D84197=1),1,0)</f>
        <v>0</v>
      </c>
      <c r="F84197">
        <f>+IF(AND($A84197=0,$D84197=0),1,0)</f>
        <v>1</v>
      </c>
      <c r="G84197">
        <f>+IF(AND($A84197=0,$D84197=1),1,0)</f>
        <v>0</v>
      </c>
      <c r="H84197">
        <f>+IF(AND($A84197=1,$D84197=0),1,0)</f>
        <v>0</v>
      </c>
    </row>
    <row r="84198" spans="1:8" x14ac:dyDescent="0.55000000000000004">
      <c r="A84198">
        <v>0</v>
      </c>
      <c r="B84198">
        <v>0</v>
      </c>
      <c r="C84198">
        <v>1.7999999999999999E-2</v>
      </c>
      <c r="D84198">
        <f t="shared" si="1315"/>
        <v>0</v>
      </c>
      <c r="E84198">
        <f>+IF(AND($A84198=1,$D84198=1),1,0)</f>
        <v>0</v>
      </c>
      <c r="F84198">
        <f>+IF(AND($A84198=0,$D84198=0),1,0)</f>
        <v>1</v>
      </c>
      <c r="G84198">
        <f>+IF(AND($A84198=0,$D84198=1),1,0)</f>
        <v>0</v>
      </c>
      <c r="H84198">
        <f>+IF(AND($A84198=1,$D84198=0),1,0)</f>
        <v>0</v>
      </c>
    </row>
    <row r="84199" spans="1:8" x14ac:dyDescent="0.55000000000000004">
      <c r="A84199">
        <v>0</v>
      </c>
      <c r="B84199">
        <v>0</v>
      </c>
      <c r="C84199">
        <v>0.03</v>
      </c>
      <c r="D84199">
        <f t="shared" si="1315"/>
        <v>0</v>
      </c>
      <c r="E84199">
        <f>+IF(AND($A84199=1,$D84199=1),1,0)</f>
        <v>0</v>
      </c>
      <c r="F84199">
        <f>+IF(AND($A84199=0,$D84199=0),1,0)</f>
        <v>1</v>
      </c>
      <c r="G84199">
        <f>+IF(AND($A84199=0,$D84199=1),1,0)</f>
        <v>0</v>
      </c>
      <c r="H84199">
        <f>+IF(AND($A84199=1,$D84199=0),1,0)</f>
        <v>0</v>
      </c>
    </row>
    <row r="84200" spans="1:8" x14ac:dyDescent="0.55000000000000004">
      <c r="A84200">
        <v>0</v>
      </c>
      <c r="B84200">
        <v>0</v>
      </c>
      <c r="C84200">
        <v>6.0000000000000001E-3</v>
      </c>
      <c r="D84200">
        <f t="shared" si="1315"/>
        <v>0</v>
      </c>
      <c r="E84200">
        <f>+IF(AND($A84200=1,$D84200=1),1,0)</f>
        <v>0</v>
      </c>
      <c r="F84200">
        <f>+IF(AND($A84200=0,$D84200=0),1,0)</f>
        <v>1</v>
      </c>
      <c r="G84200">
        <f>+IF(AND($A84200=0,$D84200=1),1,0)</f>
        <v>0</v>
      </c>
      <c r="H84200">
        <f>+IF(AND($A84200=1,$D84200=0),1,0)</f>
        <v>0</v>
      </c>
    </row>
    <row r="84201" spans="1:8" x14ac:dyDescent="0.55000000000000004">
      <c r="A84201">
        <v>1</v>
      </c>
      <c r="B84201">
        <v>0</v>
      </c>
      <c r="C84201">
        <v>0.27900000000000003</v>
      </c>
      <c r="D84201">
        <f t="shared" si="1315"/>
        <v>1</v>
      </c>
      <c r="E84201">
        <f>+IF(AND($A84201=1,$D84201=1),1,0)</f>
        <v>1</v>
      </c>
      <c r="F84201">
        <f>+IF(AND($A84201=0,$D84201=0),1,0)</f>
        <v>0</v>
      </c>
      <c r="G84201">
        <f>+IF(AND($A84201=0,$D84201=1),1,0)</f>
        <v>0</v>
      </c>
      <c r="H84201">
        <f>+IF(AND($A84201=1,$D84201=0),1,0)</f>
        <v>0</v>
      </c>
    </row>
    <row r="84202" spans="1:8" x14ac:dyDescent="0.55000000000000004">
      <c r="A84202">
        <v>1</v>
      </c>
      <c r="B84202">
        <v>0</v>
      </c>
      <c r="C84202">
        <v>0.29199999999999998</v>
      </c>
      <c r="D84202">
        <f t="shared" ref="D84202:D84265" si="1316">+IF(C84202&gt;$K$2,1,0)</f>
        <v>1</v>
      </c>
      <c r="E84202">
        <f>+IF(AND($A84202=1,$D84202=1),1,0)</f>
        <v>1</v>
      </c>
      <c r="F84202">
        <f>+IF(AND($A84202=0,$D84202=0),1,0)</f>
        <v>0</v>
      </c>
      <c r="G84202">
        <f>+IF(AND($A84202=0,$D84202=1),1,0)</f>
        <v>0</v>
      </c>
      <c r="H84202">
        <f>+IF(AND($A84202=1,$D84202=0),1,0)</f>
        <v>0</v>
      </c>
    </row>
    <row r="84203" spans="1:8" x14ac:dyDescent="0.55000000000000004">
      <c r="A84203">
        <v>0</v>
      </c>
      <c r="B84203">
        <v>0</v>
      </c>
      <c r="C84203">
        <v>9.9000000000000005E-2</v>
      </c>
      <c r="D84203">
        <f t="shared" si="1316"/>
        <v>1</v>
      </c>
      <c r="E84203">
        <f>+IF(AND($A84203=1,$D84203=1),1,0)</f>
        <v>0</v>
      </c>
      <c r="F84203">
        <f>+IF(AND($A84203=0,$D84203=0),1,0)</f>
        <v>0</v>
      </c>
      <c r="G84203">
        <f>+IF(AND($A84203=0,$D84203=1),1,0)</f>
        <v>1</v>
      </c>
      <c r="H84203">
        <f>+IF(AND($A84203=1,$D84203=0),1,0)</f>
        <v>0</v>
      </c>
    </row>
    <row r="84204" spans="1:8" x14ac:dyDescent="0.55000000000000004">
      <c r="A84204">
        <v>0</v>
      </c>
      <c r="B84204">
        <v>0</v>
      </c>
      <c r="C84204">
        <v>9.2999999999999999E-2</v>
      </c>
      <c r="D84204">
        <f t="shared" si="1316"/>
        <v>1</v>
      </c>
      <c r="E84204">
        <f>+IF(AND($A84204=1,$D84204=1),1,0)</f>
        <v>0</v>
      </c>
      <c r="F84204">
        <f>+IF(AND($A84204=0,$D84204=0),1,0)</f>
        <v>0</v>
      </c>
      <c r="G84204">
        <f>+IF(AND($A84204=0,$D84204=1),1,0)</f>
        <v>1</v>
      </c>
      <c r="H84204">
        <f>+IF(AND($A84204=1,$D84204=0),1,0)</f>
        <v>0</v>
      </c>
    </row>
    <row r="84205" spans="1:8" x14ac:dyDescent="0.55000000000000004">
      <c r="A84205">
        <v>0</v>
      </c>
      <c r="B84205">
        <v>0</v>
      </c>
      <c r="C84205">
        <v>4.3999999999999997E-2</v>
      </c>
      <c r="D84205">
        <f t="shared" si="1316"/>
        <v>0</v>
      </c>
      <c r="E84205">
        <f>+IF(AND($A84205=1,$D84205=1),1,0)</f>
        <v>0</v>
      </c>
      <c r="F84205">
        <f>+IF(AND($A84205=0,$D84205=0),1,0)</f>
        <v>1</v>
      </c>
      <c r="G84205">
        <f>+IF(AND($A84205=0,$D84205=1),1,0)</f>
        <v>0</v>
      </c>
      <c r="H84205">
        <f>+IF(AND($A84205=1,$D84205=0),1,0)</f>
        <v>0</v>
      </c>
    </row>
    <row r="84206" spans="1:8" x14ac:dyDescent="0.55000000000000004">
      <c r="A84206">
        <v>0</v>
      </c>
      <c r="B84206">
        <v>0</v>
      </c>
      <c r="C84206">
        <v>4.0000000000000001E-3</v>
      </c>
      <c r="D84206">
        <f t="shared" si="1316"/>
        <v>0</v>
      </c>
      <c r="E84206">
        <f>+IF(AND($A84206=1,$D84206=1),1,0)</f>
        <v>0</v>
      </c>
      <c r="F84206">
        <f>+IF(AND($A84206=0,$D84206=0),1,0)</f>
        <v>1</v>
      </c>
      <c r="G84206">
        <f>+IF(AND($A84206=0,$D84206=1),1,0)</f>
        <v>0</v>
      </c>
      <c r="H84206">
        <f>+IF(AND($A84206=1,$D84206=0),1,0)</f>
        <v>0</v>
      </c>
    </row>
    <row r="84207" spans="1:8" x14ac:dyDescent="0.55000000000000004">
      <c r="A84207">
        <v>0</v>
      </c>
      <c r="B84207">
        <v>0</v>
      </c>
      <c r="C84207">
        <v>5.5E-2</v>
      </c>
      <c r="D84207">
        <f t="shared" si="1316"/>
        <v>0</v>
      </c>
      <c r="E84207">
        <f>+IF(AND($A84207=1,$D84207=1),1,0)</f>
        <v>0</v>
      </c>
      <c r="F84207">
        <f>+IF(AND($A84207=0,$D84207=0),1,0)</f>
        <v>1</v>
      </c>
      <c r="G84207">
        <f>+IF(AND($A84207=0,$D84207=1),1,0)</f>
        <v>0</v>
      </c>
      <c r="H84207">
        <f>+IF(AND($A84207=1,$D84207=0),1,0)</f>
        <v>0</v>
      </c>
    </row>
    <row r="84208" spans="1:8" x14ac:dyDescent="0.55000000000000004">
      <c r="A84208">
        <v>0</v>
      </c>
      <c r="B84208">
        <v>1</v>
      </c>
      <c r="C84208">
        <v>0.56799999999999995</v>
      </c>
      <c r="D84208">
        <f t="shared" si="1316"/>
        <v>1</v>
      </c>
      <c r="E84208">
        <f>+IF(AND($A84208=1,$D84208=1),1,0)</f>
        <v>0</v>
      </c>
      <c r="F84208">
        <f>+IF(AND($A84208=0,$D84208=0),1,0)</f>
        <v>0</v>
      </c>
      <c r="G84208">
        <f>+IF(AND($A84208=0,$D84208=1),1,0)</f>
        <v>1</v>
      </c>
      <c r="H84208">
        <f>+IF(AND($A84208=1,$D84208=0),1,0)</f>
        <v>0</v>
      </c>
    </row>
    <row r="84209" spans="1:8" x14ac:dyDescent="0.55000000000000004">
      <c r="A84209">
        <v>1</v>
      </c>
      <c r="B84209">
        <v>0</v>
      </c>
      <c r="C84209">
        <v>0.39700000000000002</v>
      </c>
      <c r="D84209">
        <f t="shared" si="1316"/>
        <v>1</v>
      </c>
      <c r="E84209">
        <f>+IF(AND($A84209=1,$D84209=1),1,0)</f>
        <v>1</v>
      </c>
      <c r="F84209">
        <f>+IF(AND($A84209=0,$D84209=0),1,0)</f>
        <v>0</v>
      </c>
      <c r="G84209">
        <f>+IF(AND($A84209=0,$D84209=1),1,0)</f>
        <v>0</v>
      </c>
      <c r="H84209">
        <f>+IF(AND($A84209=1,$D84209=0),1,0)</f>
        <v>0</v>
      </c>
    </row>
    <row r="84210" spans="1:8" x14ac:dyDescent="0.55000000000000004">
      <c r="A84210">
        <v>0</v>
      </c>
      <c r="B84210">
        <v>0</v>
      </c>
      <c r="C84210">
        <v>5.8999999999999997E-2</v>
      </c>
      <c r="D84210">
        <f t="shared" si="1316"/>
        <v>0</v>
      </c>
      <c r="E84210">
        <f>+IF(AND($A84210=1,$D84210=1),1,0)</f>
        <v>0</v>
      </c>
      <c r="F84210">
        <f>+IF(AND($A84210=0,$D84210=0),1,0)</f>
        <v>1</v>
      </c>
      <c r="G84210">
        <f>+IF(AND($A84210=0,$D84210=1),1,0)</f>
        <v>0</v>
      </c>
      <c r="H84210">
        <f>+IF(AND($A84210=1,$D84210=0),1,0)</f>
        <v>0</v>
      </c>
    </row>
    <row r="84211" spans="1:8" x14ac:dyDescent="0.55000000000000004">
      <c r="A84211">
        <v>0</v>
      </c>
      <c r="B84211">
        <v>0</v>
      </c>
      <c r="C84211">
        <v>5.5E-2</v>
      </c>
      <c r="D84211">
        <f t="shared" si="1316"/>
        <v>0</v>
      </c>
      <c r="E84211">
        <f>+IF(AND($A84211=1,$D84211=1),1,0)</f>
        <v>0</v>
      </c>
      <c r="F84211">
        <f>+IF(AND($A84211=0,$D84211=0),1,0)</f>
        <v>1</v>
      </c>
      <c r="G84211">
        <f>+IF(AND($A84211=0,$D84211=1),1,0)</f>
        <v>0</v>
      </c>
      <c r="H84211">
        <f>+IF(AND($A84211=1,$D84211=0),1,0)</f>
        <v>0</v>
      </c>
    </row>
    <row r="84212" spans="1:8" x14ac:dyDescent="0.55000000000000004">
      <c r="A84212">
        <v>0</v>
      </c>
      <c r="B84212">
        <v>0</v>
      </c>
      <c r="C84212">
        <v>8.0000000000000002E-3</v>
      </c>
      <c r="D84212">
        <f t="shared" si="1316"/>
        <v>0</v>
      </c>
      <c r="E84212">
        <f>+IF(AND($A84212=1,$D84212=1),1,0)</f>
        <v>0</v>
      </c>
      <c r="F84212">
        <f>+IF(AND($A84212=0,$D84212=0),1,0)</f>
        <v>1</v>
      </c>
      <c r="G84212">
        <f>+IF(AND($A84212=0,$D84212=1),1,0)</f>
        <v>0</v>
      </c>
      <c r="H84212">
        <f>+IF(AND($A84212=1,$D84212=0),1,0)</f>
        <v>0</v>
      </c>
    </row>
    <row r="84213" spans="1:8" x14ac:dyDescent="0.55000000000000004">
      <c r="A84213">
        <v>0</v>
      </c>
      <c r="B84213">
        <v>0</v>
      </c>
      <c r="C84213">
        <v>2.1000000000000001E-2</v>
      </c>
      <c r="D84213">
        <f t="shared" si="1316"/>
        <v>0</v>
      </c>
      <c r="E84213">
        <f>+IF(AND($A84213=1,$D84213=1),1,0)</f>
        <v>0</v>
      </c>
      <c r="F84213">
        <f>+IF(AND($A84213=0,$D84213=0),1,0)</f>
        <v>1</v>
      </c>
      <c r="G84213">
        <f>+IF(AND($A84213=0,$D84213=1),1,0)</f>
        <v>0</v>
      </c>
      <c r="H84213">
        <f>+IF(AND($A84213=1,$D84213=0),1,0)</f>
        <v>0</v>
      </c>
    </row>
    <row r="84214" spans="1:8" x14ac:dyDescent="0.55000000000000004">
      <c r="A84214">
        <v>0</v>
      </c>
      <c r="B84214">
        <v>0</v>
      </c>
      <c r="C84214">
        <v>7.8E-2</v>
      </c>
      <c r="D84214">
        <f t="shared" si="1316"/>
        <v>0</v>
      </c>
      <c r="E84214">
        <f>+IF(AND($A84214=1,$D84214=1),1,0)</f>
        <v>0</v>
      </c>
      <c r="F84214">
        <f>+IF(AND($A84214=0,$D84214=0),1,0)</f>
        <v>1</v>
      </c>
      <c r="G84214">
        <f>+IF(AND($A84214=0,$D84214=1),1,0)</f>
        <v>0</v>
      </c>
      <c r="H84214">
        <f>+IF(AND($A84214=1,$D84214=0),1,0)</f>
        <v>0</v>
      </c>
    </row>
    <row r="84215" spans="1:8" x14ac:dyDescent="0.55000000000000004">
      <c r="A84215">
        <v>1</v>
      </c>
      <c r="B84215">
        <v>0</v>
      </c>
      <c r="C84215">
        <v>0.17799999999999999</v>
      </c>
      <c r="D84215">
        <f t="shared" si="1316"/>
        <v>1</v>
      </c>
      <c r="E84215">
        <f>+IF(AND($A84215=1,$D84215=1),1,0)</f>
        <v>1</v>
      </c>
      <c r="F84215">
        <f>+IF(AND($A84215=0,$D84215=0),1,0)</f>
        <v>0</v>
      </c>
      <c r="G84215">
        <f>+IF(AND($A84215=0,$D84215=1),1,0)</f>
        <v>0</v>
      </c>
      <c r="H84215">
        <f>+IF(AND($A84215=1,$D84215=0),1,0)</f>
        <v>0</v>
      </c>
    </row>
    <row r="84216" spans="1:8" x14ac:dyDescent="0.55000000000000004">
      <c r="A84216">
        <v>0</v>
      </c>
      <c r="B84216">
        <v>0</v>
      </c>
      <c r="C84216">
        <v>1.2999999999999999E-2</v>
      </c>
      <c r="D84216">
        <f t="shared" si="1316"/>
        <v>0</v>
      </c>
      <c r="E84216">
        <f>+IF(AND($A84216=1,$D84216=1),1,0)</f>
        <v>0</v>
      </c>
      <c r="F84216">
        <f>+IF(AND($A84216=0,$D84216=0),1,0)</f>
        <v>1</v>
      </c>
      <c r="G84216">
        <f>+IF(AND($A84216=0,$D84216=1),1,0)</f>
        <v>0</v>
      </c>
      <c r="H84216">
        <f>+IF(AND($A84216=1,$D84216=0),1,0)</f>
        <v>0</v>
      </c>
    </row>
    <row r="84217" spans="1:8" x14ac:dyDescent="0.55000000000000004">
      <c r="A84217">
        <v>0</v>
      </c>
      <c r="B84217">
        <v>0</v>
      </c>
      <c r="C84217">
        <v>3.5000000000000003E-2</v>
      </c>
      <c r="D84217">
        <f t="shared" si="1316"/>
        <v>0</v>
      </c>
      <c r="E84217">
        <f>+IF(AND($A84217=1,$D84217=1),1,0)</f>
        <v>0</v>
      </c>
      <c r="F84217">
        <f>+IF(AND($A84217=0,$D84217=0),1,0)</f>
        <v>1</v>
      </c>
      <c r="G84217">
        <f>+IF(AND($A84217=0,$D84217=1),1,0)</f>
        <v>0</v>
      </c>
      <c r="H84217">
        <f>+IF(AND($A84217=1,$D84217=0),1,0)</f>
        <v>0</v>
      </c>
    </row>
    <row r="84218" spans="1:8" x14ac:dyDescent="0.55000000000000004">
      <c r="A84218">
        <v>0</v>
      </c>
      <c r="B84218">
        <v>0</v>
      </c>
      <c r="C84218">
        <v>1.2E-2</v>
      </c>
      <c r="D84218">
        <f t="shared" si="1316"/>
        <v>0</v>
      </c>
      <c r="E84218">
        <f>+IF(AND($A84218=1,$D84218=1),1,0)</f>
        <v>0</v>
      </c>
      <c r="F84218">
        <f>+IF(AND($A84218=0,$D84218=0),1,0)</f>
        <v>1</v>
      </c>
      <c r="G84218">
        <f>+IF(AND($A84218=0,$D84218=1),1,0)</f>
        <v>0</v>
      </c>
      <c r="H84218">
        <f>+IF(AND($A84218=1,$D84218=0),1,0)</f>
        <v>0</v>
      </c>
    </row>
    <row r="84219" spans="1:8" x14ac:dyDescent="0.55000000000000004">
      <c r="A84219">
        <v>0</v>
      </c>
      <c r="B84219">
        <v>0</v>
      </c>
      <c r="C84219">
        <v>0.02</v>
      </c>
      <c r="D84219">
        <f t="shared" si="1316"/>
        <v>0</v>
      </c>
      <c r="E84219">
        <f>+IF(AND($A84219=1,$D84219=1),1,0)</f>
        <v>0</v>
      </c>
      <c r="F84219">
        <f>+IF(AND($A84219=0,$D84219=0),1,0)</f>
        <v>1</v>
      </c>
      <c r="G84219">
        <f>+IF(AND($A84219=0,$D84219=1),1,0)</f>
        <v>0</v>
      </c>
      <c r="H84219">
        <f>+IF(AND($A84219=1,$D84219=0),1,0)</f>
        <v>0</v>
      </c>
    </row>
    <row r="84220" spans="1:8" x14ac:dyDescent="0.55000000000000004">
      <c r="A84220">
        <v>0</v>
      </c>
      <c r="B84220">
        <v>0</v>
      </c>
      <c r="C84220">
        <v>4.8000000000000001E-2</v>
      </c>
      <c r="D84220">
        <f t="shared" si="1316"/>
        <v>0</v>
      </c>
      <c r="E84220">
        <f>+IF(AND($A84220=1,$D84220=1),1,0)</f>
        <v>0</v>
      </c>
      <c r="F84220">
        <f>+IF(AND($A84220=0,$D84220=0),1,0)</f>
        <v>1</v>
      </c>
      <c r="G84220">
        <f>+IF(AND($A84220=0,$D84220=1),1,0)</f>
        <v>0</v>
      </c>
      <c r="H84220">
        <f>+IF(AND($A84220=1,$D84220=0),1,0)</f>
        <v>0</v>
      </c>
    </row>
    <row r="84221" spans="1:8" x14ac:dyDescent="0.55000000000000004">
      <c r="A84221">
        <v>0</v>
      </c>
      <c r="B84221">
        <v>0</v>
      </c>
      <c r="C84221">
        <v>8.9999999999999993E-3</v>
      </c>
      <c r="D84221">
        <f t="shared" si="1316"/>
        <v>0</v>
      </c>
      <c r="E84221">
        <f>+IF(AND($A84221=1,$D84221=1),1,0)</f>
        <v>0</v>
      </c>
      <c r="F84221">
        <f>+IF(AND($A84221=0,$D84221=0),1,0)</f>
        <v>1</v>
      </c>
      <c r="G84221">
        <f>+IF(AND($A84221=0,$D84221=1),1,0)</f>
        <v>0</v>
      </c>
      <c r="H84221">
        <f>+IF(AND($A84221=1,$D84221=0),1,0)</f>
        <v>0</v>
      </c>
    </row>
    <row r="84222" spans="1:8" x14ac:dyDescent="0.55000000000000004">
      <c r="A84222">
        <v>1</v>
      </c>
      <c r="B84222">
        <v>0</v>
      </c>
      <c r="C84222">
        <v>0.32400000000000001</v>
      </c>
      <c r="D84222">
        <f t="shared" si="1316"/>
        <v>1</v>
      </c>
      <c r="E84222">
        <f>+IF(AND($A84222=1,$D84222=1),1,0)</f>
        <v>1</v>
      </c>
      <c r="F84222">
        <f>+IF(AND($A84222=0,$D84222=0),1,0)</f>
        <v>0</v>
      </c>
      <c r="G84222">
        <f>+IF(AND($A84222=0,$D84222=1),1,0)</f>
        <v>0</v>
      </c>
      <c r="H84222">
        <f>+IF(AND($A84222=1,$D84222=0),1,0)</f>
        <v>0</v>
      </c>
    </row>
    <row r="84223" spans="1:8" x14ac:dyDescent="0.55000000000000004">
      <c r="A84223">
        <v>0</v>
      </c>
      <c r="B84223">
        <v>0</v>
      </c>
      <c r="C84223">
        <v>1.6E-2</v>
      </c>
      <c r="D84223">
        <f t="shared" si="1316"/>
        <v>0</v>
      </c>
      <c r="E84223">
        <f>+IF(AND($A84223=1,$D84223=1),1,0)</f>
        <v>0</v>
      </c>
      <c r="F84223">
        <f>+IF(AND($A84223=0,$D84223=0),1,0)</f>
        <v>1</v>
      </c>
      <c r="G84223">
        <f>+IF(AND($A84223=0,$D84223=1),1,0)</f>
        <v>0</v>
      </c>
      <c r="H84223">
        <f>+IF(AND($A84223=1,$D84223=0),1,0)</f>
        <v>0</v>
      </c>
    </row>
    <row r="84224" spans="1:8" x14ac:dyDescent="0.55000000000000004">
      <c r="A84224">
        <v>0</v>
      </c>
      <c r="B84224">
        <v>0</v>
      </c>
      <c r="C84224">
        <v>0.124</v>
      </c>
      <c r="D84224">
        <f t="shared" si="1316"/>
        <v>1</v>
      </c>
      <c r="E84224">
        <f>+IF(AND($A84224=1,$D84224=1),1,0)</f>
        <v>0</v>
      </c>
      <c r="F84224">
        <f>+IF(AND($A84224=0,$D84224=0),1,0)</f>
        <v>0</v>
      </c>
      <c r="G84224">
        <f>+IF(AND($A84224=0,$D84224=1),1,0)</f>
        <v>1</v>
      </c>
      <c r="H84224">
        <f>+IF(AND($A84224=1,$D84224=0),1,0)</f>
        <v>0</v>
      </c>
    </row>
    <row r="84225" spans="1:8" x14ac:dyDescent="0.55000000000000004">
      <c r="A84225">
        <v>0</v>
      </c>
      <c r="B84225">
        <v>0</v>
      </c>
      <c r="C84225">
        <v>5.8999999999999997E-2</v>
      </c>
      <c r="D84225">
        <f t="shared" si="1316"/>
        <v>0</v>
      </c>
      <c r="E84225">
        <f>+IF(AND($A84225=1,$D84225=1),1,0)</f>
        <v>0</v>
      </c>
      <c r="F84225">
        <f>+IF(AND($A84225=0,$D84225=0),1,0)</f>
        <v>1</v>
      </c>
      <c r="G84225">
        <f>+IF(AND($A84225=0,$D84225=1),1,0)</f>
        <v>0</v>
      </c>
      <c r="H84225">
        <f>+IF(AND($A84225=1,$D84225=0),1,0)</f>
        <v>0</v>
      </c>
    </row>
    <row r="84226" spans="1:8" x14ac:dyDescent="0.55000000000000004">
      <c r="A84226">
        <v>0</v>
      </c>
      <c r="B84226">
        <v>0</v>
      </c>
      <c r="C84226">
        <v>1.0999999999999999E-2</v>
      </c>
      <c r="D84226">
        <f t="shared" si="1316"/>
        <v>0</v>
      </c>
      <c r="E84226">
        <f>+IF(AND($A84226=1,$D84226=1),1,0)</f>
        <v>0</v>
      </c>
      <c r="F84226">
        <f>+IF(AND($A84226=0,$D84226=0),1,0)</f>
        <v>1</v>
      </c>
      <c r="G84226">
        <f>+IF(AND($A84226=0,$D84226=1),1,0)</f>
        <v>0</v>
      </c>
      <c r="H84226">
        <f>+IF(AND($A84226=1,$D84226=0),1,0)</f>
        <v>0</v>
      </c>
    </row>
    <row r="84227" spans="1:8" x14ac:dyDescent="0.55000000000000004">
      <c r="A84227">
        <v>0</v>
      </c>
      <c r="B84227">
        <v>0</v>
      </c>
      <c r="C84227">
        <v>6.0000000000000001E-3</v>
      </c>
      <c r="D84227">
        <f t="shared" si="1316"/>
        <v>0</v>
      </c>
      <c r="E84227">
        <f>+IF(AND($A84227=1,$D84227=1),1,0)</f>
        <v>0</v>
      </c>
      <c r="F84227">
        <f>+IF(AND($A84227=0,$D84227=0),1,0)</f>
        <v>1</v>
      </c>
      <c r="G84227">
        <f>+IF(AND($A84227=0,$D84227=1),1,0)</f>
        <v>0</v>
      </c>
      <c r="H84227">
        <f>+IF(AND($A84227=1,$D84227=0),1,0)</f>
        <v>0</v>
      </c>
    </row>
    <row r="84228" spans="1:8" x14ac:dyDescent="0.55000000000000004">
      <c r="A84228">
        <v>1</v>
      </c>
      <c r="B84228">
        <v>0</v>
      </c>
      <c r="C84228">
        <v>0.36299999999999999</v>
      </c>
      <c r="D84228">
        <f t="shared" si="1316"/>
        <v>1</v>
      </c>
      <c r="E84228">
        <f>+IF(AND($A84228=1,$D84228=1),1,0)</f>
        <v>1</v>
      </c>
      <c r="F84228">
        <f>+IF(AND($A84228=0,$D84228=0),1,0)</f>
        <v>0</v>
      </c>
      <c r="G84228">
        <f>+IF(AND($A84228=0,$D84228=1),1,0)</f>
        <v>0</v>
      </c>
      <c r="H84228">
        <f>+IF(AND($A84228=1,$D84228=0),1,0)</f>
        <v>0</v>
      </c>
    </row>
    <row r="84229" spans="1:8" x14ac:dyDescent="0.55000000000000004">
      <c r="A84229">
        <v>0</v>
      </c>
      <c r="B84229">
        <v>0</v>
      </c>
      <c r="C84229">
        <v>0.188</v>
      </c>
      <c r="D84229">
        <f t="shared" si="1316"/>
        <v>1</v>
      </c>
      <c r="E84229">
        <f>+IF(AND($A84229=1,$D84229=1),1,0)</f>
        <v>0</v>
      </c>
      <c r="F84229">
        <f>+IF(AND($A84229=0,$D84229=0),1,0)</f>
        <v>0</v>
      </c>
      <c r="G84229">
        <f>+IF(AND($A84229=0,$D84229=1),1,0)</f>
        <v>1</v>
      </c>
      <c r="H84229">
        <f>+IF(AND($A84229=1,$D84229=0),1,0)</f>
        <v>0</v>
      </c>
    </row>
    <row r="84230" spans="1:8" x14ac:dyDescent="0.55000000000000004">
      <c r="A84230">
        <v>0</v>
      </c>
      <c r="B84230">
        <v>0</v>
      </c>
      <c r="C84230">
        <v>1.4E-2</v>
      </c>
      <c r="D84230">
        <f t="shared" si="1316"/>
        <v>0</v>
      </c>
      <c r="E84230">
        <f>+IF(AND($A84230=1,$D84230=1),1,0)</f>
        <v>0</v>
      </c>
      <c r="F84230">
        <f>+IF(AND($A84230=0,$D84230=0),1,0)</f>
        <v>1</v>
      </c>
      <c r="G84230">
        <f>+IF(AND($A84230=0,$D84230=1),1,0)</f>
        <v>0</v>
      </c>
      <c r="H84230">
        <f>+IF(AND($A84230=1,$D84230=0),1,0)</f>
        <v>0</v>
      </c>
    </row>
    <row r="84231" spans="1:8" x14ac:dyDescent="0.55000000000000004">
      <c r="A84231">
        <v>0</v>
      </c>
      <c r="B84231">
        <v>0</v>
      </c>
      <c r="C84231">
        <v>3.3000000000000002E-2</v>
      </c>
      <c r="D84231">
        <f t="shared" si="1316"/>
        <v>0</v>
      </c>
      <c r="E84231">
        <f>+IF(AND($A84231=1,$D84231=1),1,0)</f>
        <v>0</v>
      </c>
      <c r="F84231">
        <f>+IF(AND($A84231=0,$D84231=0),1,0)</f>
        <v>1</v>
      </c>
      <c r="G84231">
        <f>+IF(AND($A84231=0,$D84231=1),1,0)</f>
        <v>0</v>
      </c>
      <c r="H84231">
        <f>+IF(AND($A84231=1,$D84231=0),1,0)</f>
        <v>0</v>
      </c>
    </row>
    <row r="84232" spans="1:8" x14ac:dyDescent="0.55000000000000004">
      <c r="A84232">
        <v>0</v>
      </c>
      <c r="B84232">
        <v>1</v>
      </c>
      <c r="C84232">
        <v>0.59899999999999998</v>
      </c>
      <c r="D84232">
        <f t="shared" si="1316"/>
        <v>1</v>
      </c>
      <c r="E84232">
        <f>+IF(AND($A84232=1,$D84232=1),1,0)</f>
        <v>0</v>
      </c>
      <c r="F84232">
        <f>+IF(AND($A84232=0,$D84232=0),1,0)</f>
        <v>0</v>
      </c>
      <c r="G84232">
        <f>+IF(AND($A84232=0,$D84232=1),1,0)</f>
        <v>1</v>
      </c>
      <c r="H84232">
        <f>+IF(AND($A84232=1,$D84232=0),1,0)</f>
        <v>0</v>
      </c>
    </row>
    <row r="84233" spans="1:8" x14ac:dyDescent="0.55000000000000004">
      <c r="A84233">
        <v>0</v>
      </c>
      <c r="B84233">
        <v>0</v>
      </c>
      <c r="C84233">
        <v>7.0000000000000001E-3</v>
      </c>
      <c r="D84233">
        <f t="shared" si="1316"/>
        <v>0</v>
      </c>
      <c r="E84233">
        <f>+IF(AND($A84233=1,$D84233=1),1,0)</f>
        <v>0</v>
      </c>
      <c r="F84233">
        <f>+IF(AND($A84233=0,$D84233=0),1,0)</f>
        <v>1</v>
      </c>
      <c r="G84233">
        <f>+IF(AND($A84233=0,$D84233=1),1,0)</f>
        <v>0</v>
      </c>
      <c r="H84233">
        <f>+IF(AND($A84233=1,$D84233=0),1,0)</f>
        <v>0</v>
      </c>
    </row>
    <row r="84234" spans="1:8" x14ac:dyDescent="0.55000000000000004">
      <c r="A84234">
        <v>0</v>
      </c>
      <c r="B84234">
        <v>0</v>
      </c>
      <c r="C84234">
        <v>0.01</v>
      </c>
      <c r="D84234">
        <f t="shared" si="1316"/>
        <v>0</v>
      </c>
      <c r="E84234">
        <f>+IF(AND($A84234=1,$D84234=1),1,0)</f>
        <v>0</v>
      </c>
      <c r="F84234">
        <f>+IF(AND($A84234=0,$D84234=0),1,0)</f>
        <v>1</v>
      </c>
      <c r="G84234">
        <f>+IF(AND($A84234=0,$D84234=1),1,0)</f>
        <v>0</v>
      </c>
      <c r="H84234">
        <f>+IF(AND($A84234=1,$D84234=0),1,0)</f>
        <v>0</v>
      </c>
    </row>
    <row r="84235" spans="1:8" x14ac:dyDescent="0.55000000000000004">
      <c r="A84235">
        <v>0</v>
      </c>
      <c r="B84235">
        <v>0</v>
      </c>
      <c r="C84235">
        <v>1.4E-2</v>
      </c>
      <c r="D84235">
        <f t="shared" si="1316"/>
        <v>0</v>
      </c>
      <c r="E84235">
        <f>+IF(AND($A84235=1,$D84235=1),1,0)</f>
        <v>0</v>
      </c>
      <c r="F84235">
        <f>+IF(AND($A84235=0,$D84235=0),1,0)</f>
        <v>1</v>
      </c>
      <c r="G84235">
        <f>+IF(AND($A84235=0,$D84235=1),1,0)</f>
        <v>0</v>
      </c>
      <c r="H84235">
        <f>+IF(AND($A84235=1,$D84235=0),1,0)</f>
        <v>0</v>
      </c>
    </row>
    <row r="84236" spans="1:8" x14ac:dyDescent="0.55000000000000004">
      <c r="A84236">
        <v>1</v>
      </c>
      <c r="B84236">
        <v>0</v>
      </c>
      <c r="C84236">
        <v>0.14099999999999999</v>
      </c>
      <c r="D84236">
        <f t="shared" si="1316"/>
        <v>1</v>
      </c>
      <c r="E84236">
        <f>+IF(AND($A84236=1,$D84236=1),1,0)</f>
        <v>1</v>
      </c>
      <c r="F84236">
        <f>+IF(AND($A84236=0,$D84236=0),1,0)</f>
        <v>0</v>
      </c>
      <c r="G84236">
        <f>+IF(AND($A84236=0,$D84236=1),1,0)</f>
        <v>0</v>
      </c>
      <c r="H84236">
        <f>+IF(AND($A84236=1,$D84236=0),1,0)</f>
        <v>0</v>
      </c>
    </row>
    <row r="84237" spans="1:8" x14ac:dyDescent="0.55000000000000004">
      <c r="A84237">
        <v>0</v>
      </c>
      <c r="B84237">
        <v>0</v>
      </c>
      <c r="C84237">
        <v>1.2E-2</v>
      </c>
      <c r="D84237">
        <f t="shared" si="1316"/>
        <v>0</v>
      </c>
      <c r="E84237">
        <f>+IF(AND($A84237=1,$D84237=1),1,0)</f>
        <v>0</v>
      </c>
      <c r="F84237">
        <f>+IF(AND($A84237=0,$D84237=0),1,0)</f>
        <v>1</v>
      </c>
      <c r="G84237">
        <f>+IF(AND($A84237=0,$D84237=1),1,0)</f>
        <v>0</v>
      </c>
      <c r="H84237">
        <f>+IF(AND($A84237=1,$D84237=0),1,0)</f>
        <v>0</v>
      </c>
    </row>
    <row r="84238" spans="1:8" x14ac:dyDescent="0.55000000000000004">
      <c r="A84238">
        <v>0</v>
      </c>
      <c r="B84238">
        <v>0</v>
      </c>
      <c r="C84238">
        <v>0.01</v>
      </c>
      <c r="D84238">
        <f t="shared" si="1316"/>
        <v>0</v>
      </c>
      <c r="E84238">
        <f>+IF(AND($A84238=1,$D84238=1),1,0)</f>
        <v>0</v>
      </c>
      <c r="F84238">
        <f>+IF(AND($A84238=0,$D84238=0),1,0)</f>
        <v>1</v>
      </c>
      <c r="G84238">
        <f>+IF(AND($A84238=0,$D84238=1),1,0)</f>
        <v>0</v>
      </c>
      <c r="H84238">
        <f>+IF(AND($A84238=1,$D84238=0),1,0)</f>
        <v>0</v>
      </c>
    </row>
    <row r="84239" spans="1:8" x14ac:dyDescent="0.55000000000000004">
      <c r="A84239">
        <v>0</v>
      </c>
      <c r="B84239">
        <v>0</v>
      </c>
      <c r="C84239">
        <v>1.2999999999999999E-2</v>
      </c>
      <c r="D84239">
        <f t="shared" si="1316"/>
        <v>0</v>
      </c>
      <c r="E84239">
        <f>+IF(AND($A84239=1,$D84239=1),1,0)</f>
        <v>0</v>
      </c>
      <c r="F84239">
        <f>+IF(AND($A84239=0,$D84239=0),1,0)</f>
        <v>1</v>
      </c>
      <c r="G84239">
        <f>+IF(AND($A84239=0,$D84239=1),1,0)</f>
        <v>0</v>
      </c>
      <c r="H84239">
        <f>+IF(AND($A84239=1,$D84239=0),1,0)</f>
        <v>0</v>
      </c>
    </row>
    <row r="84240" spans="1:8" x14ac:dyDescent="0.55000000000000004">
      <c r="A84240">
        <v>0</v>
      </c>
      <c r="B84240">
        <v>0</v>
      </c>
      <c r="C84240">
        <v>0.23899999999999999</v>
      </c>
      <c r="D84240">
        <f t="shared" si="1316"/>
        <v>1</v>
      </c>
      <c r="E84240">
        <f>+IF(AND($A84240=1,$D84240=1),1,0)</f>
        <v>0</v>
      </c>
      <c r="F84240">
        <f>+IF(AND($A84240=0,$D84240=0),1,0)</f>
        <v>0</v>
      </c>
      <c r="G84240">
        <f>+IF(AND($A84240=0,$D84240=1),1,0)</f>
        <v>1</v>
      </c>
      <c r="H84240">
        <f>+IF(AND($A84240=1,$D84240=0),1,0)</f>
        <v>0</v>
      </c>
    </row>
    <row r="84241" spans="1:8" x14ac:dyDescent="0.55000000000000004">
      <c r="A84241">
        <v>0</v>
      </c>
      <c r="B84241">
        <v>0</v>
      </c>
      <c r="C84241">
        <v>7.0000000000000001E-3</v>
      </c>
      <c r="D84241">
        <f t="shared" si="1316"/>
        <v>0</v>
      </c>
      <c r="E84241">
        <f>+IF(AND($A84241=1,$D84241=1),1,0)</f>
        <v>0</v>
      </c>
      <c r="F84241">
        <f>+IF(AND($A84241=0,$D84241=0),1,0)</f>
        <v>1</v>
      </c>
      <c r="G84241">
        <f>+IF(AND($A84241=0,$D84241=1),1,0)</f>
        <v>0</v>
      </c>
      <c r="H84241">
        <f>+IF(AND($A84241=1,$D84241=0),1,0)</f>
        <v>0</v>
      </c>
    </row>
    <row r="84242" spans="1:8" x14ac:dyDescent="0.55000000000000004">
      <c r="A84242">
        <v>0</v>
      </c>
      <c r="B84242">
        <v>0</v>
      </c>
      <c r="C84242">
        <v>1.4E-2</v>
      </c>
      <c r="D84242">
        <f t="shared" si="1316"/>
        <v>0</v>
      </c>
      <c r="E84242">
        <f>+IF(AND($A84242=1,$D84242=1),1,0)</f>
        <v>0</v>
      </c>
      <c r="F84242">
        <f>+IF(AND($A84242=0,$D84242=0),1,0)</f>
        <v>1</v>
      </c>
      <c r="G84242">
        <f>+IF(AND($A84242=0,$D84242=1),1,0)</f>
        <v>0</v>
      </c>
      <c r="H84242">
        <f>+IF(AND($A84242=1,$D84242=0),1,0)</f>
        <v>0</v>
      </c>
    </row>
    <row r="84243" spans="1:8" x14ac:dyDescent="0.55000000000000004">
      <c r="A84243">
        <v>0</v>
      </c>
      <c r="B84243">
        <v>0</v>
      </c>
      <c r="C84243">
        <v>0.216</v>
      </c>
      <c r="D84243">
        <f t="shared" si="1316"/>
        <v>1</v>
      </c>
      <c r="E84243">
        <f>+IF(AND($A84243=1,$D84243=1),1,0)</f>
        <v>0</v>
      </c>
      <c r="F84243">
        <f>+IF(AND($A84243=0,$D84243=0),1,0)</f>
        <v>0</v>
      </c>
      <c r="G84243">
        <f>+IF(AND($A84243=0,$D84243=1),1,0)</f>
        <v>1</v>
      </c>
      <c r="H84243">
        <f>+IF(AND($A84243=1,$D84243=0),1,0)</f>
        <v>0</v>
      </c>
    </row>
    <row r="84244" spans="1:8" x14ac:dyDescent="0.55000000000000004">
      <c r="A84244">
        <v>0</v>
      </c>
      <c r="B84244">
        <v>0</v>
      </c>
      <c r="C84244">
        <v>8.0000000000000002E-3</v>
      </c>
      <c r="D84244">
        <f t="shared" si="1316"/>
        <v>0</v>
      </c>
      <c r="E84244">
        <f>+IF(AND($A84244=1,$D84244=1),1,0)</f>
        <v>0</v>
      </c>
      <c r="F84244">
        <f>+IF(AND($A84244=0,$D84244=0),1,0)</f>
        <v>1</v>
      </c>
      <c r="G84244">
        <f>+IF(AND($A84244=0,$D84244=1),1,0)</f>
        <v>0</v>
      </c>
      <c r="H84244">
        <f>+IF(AND($A84244=1,$D84244=0),1,0)</f>
        <v>0</v>
      </c>
    </row>
    <row r="84245" spans="1:8" x14ac:dyDescent="0.55000000000000004">
      <c r="A84245">
        <v>0</v>
      </c>
      <c r="B84245">
        <v>0</v>
      </c>
      <c r="C84245">
        <v>1.4E-2</v>
      </c>
      <c r="D84245">
        <f t="shared" si="1316"/>
        <v>0</v>
      </c>
      <c r="E84245">
        <f>+IF(AND($A84245=1,$D84245=1),1,0)</f>
        <v>0</v>
      </c>
      <c r="F84245">
        <f>+IF(AND($A84245=0,$D84245=0),1,0)</f>
        <v>1</v>
      </c>
      <c r="G84245">
        <f>+IF(AND($A84245=0,$D84245=1),1,0)</f>
        <v>0</v>
      </c>
      <c r="H84245">
        <f>+IF(AND($A84245=1,$D84245=0),1,0)</f>
        <v>0</v>
      </c>
    </row>
    <row r="84246" spans="1:8" x14ac:dyDescent="0.55000000000000004">
      <c r="A84246">
        <v>0</v>
      </c>
      <c r="B84246">
        <v>0</v>
      </c>
      <c r="C84246">
        <v>8.1000000000000003E-2</v>
      </c>
      <c r="D84246">
        <f t="shared" si="1316"/>
        <v>1</v>
      </c>
      <c r="E84246">
        <f>+IF(AND($A84246=1,$D84246=1),1,0)</f>
        <v>0</v>
      </c>
      <c r="F84246">
        <f>+IF(AND($A84246=0,$D84246=0),1,0)</f>
        <v>0</v>
      </c>
      <c r="G84246">
        <f>+IF(AND($A84246=0,$D84246=1),1,0)</f>
        <v>1</v>
      </c>
      <c r="H84246">
        <f>+IF(AND($A84246=1,$D84246=0),1,0)</f>
        <v>0</v>
      </c>
    </row>
    <row r="84247" spans="1:8" x14ac:dyDescent="0.55000000000000004">
      <c r="A84247">
        <v>0</v>
      </c>
      <c r="B84247">
        <v>0</v>
      </c>
      <c r="C84247">
        <v>4.7E-2</v>
      </c>
      <c r="D84247">
        <f t="shared" si="1316"/>
        <v>0</v>
      </c>
      <c r="E84247">
        <f>+IF(AND($A84247=1,$D84247=1),1,0)</f>
        <v>0</v>
      </c>
      <c r="F84247">
        <f>+IF(AND($A84247=0,$D84247=0),1,0)</f>
        <v>1</v>
      </c>
      <c r="G84247">
        <f>+IF(AND($A84247=0,$D84247=1),1,0)</f>
        <v>0</v>
      </c>
      <c r="H84247">
        <f>+IF(AND($A84247=1,$D84247=0),1,0)</f>
        <v>0</v>
      </c>
    </row>
    <row r="84248" spans="1:8" x14ac:dyDescent="0.55000000000000004">
      <c r="A84248">
        <v>0</v>
      </c>
      <c r="B84248">
        <v>0</v>
      </c>
      <c r="C84248">
        <v>2.1000000000000001E-2</v>
      </c>
      <c r="D84248">
        <f t="shared" si="1316"/>
        <v>0</v>
      </c>
      <c r="E84248">
        <f>+IF(AND($A84248=1,$D84248=1),1,0)</f>
        <v>0</v>
      </c>
      <c r="F84248">
        <f>+IF(AND($A84248=0,$D84248=0),1,0)</f>
        <v>1</v>
      </c>
      <c r="G84248">
        <f>+IF(AND($A84248=0,$D84248=1),1,0)</f>
        <v>0</v>
      </c>
      <c r="H84248">
        <f>+IF(AND($A84248=1,$D84248=0),1,0)</f>
        <v>0</v>
      </c>
    </row>
    <row r="84249" spans="1:8" x14ac:dyDescent="0.55000000000000004">
      <c r="A84249">
        <v>0</v>
      </c>
      <c r="B84249">
        <v>0</v>
      </c>
      <c r="C84249">
        <v>3.5000000000000003E-2</v>
      </c>
      <c r="D84249">
        <f t="shared" si="1316"/>
        <v>0</v>
      </c>
      <c r="E84249">
        <f>+IF(AND($A84249=1,$D84249=1),1,0)</f>
        <v>0</v>
      </c>
      <c r="F84249">
        <f>+IF(AND($A84249=0,$D84249=0),1,0)</f>
        <v>1</v>
      </c>
      <c r="G84249">
        <f>+IF(AND($A84249=0,$D84249=1),1,0)</f>
        <v>0</v>
      </c>
      <c r="H84249">
        <f>+IF(AND($A84249=1,$D84249=0),1,0)</f>
        <v>0</v>
      </c>
    </row>
    <row r="84250" spans="1:8" x14ac:dyDescent="0.55000000000000004">
      <c r="A84250">
        <v>0</v>
      </c>
      <c r="B84250">
        <v>0</v>
      </c>
      <c r="C84250">
        <v>1.9E-2</v>
      </c>
      <c r="D84250">
        <f t="shared" si="1316"/>
        <v>0</v>
      </c>
      <c r="E84250">
        <f>+IF(AND($A84250=1,$D84250=1),1,0)</f>
        <v>0</v>
      </c>
      <c r="F84250">
        <f>+IF(AND($A84250=0,$D84250=0),1,0)</f>
        <v>1</v>
      </c>
      <c r="G84250">
        <f>+IF(AND($A84250=0,$D84250=1),1,0)</f>
        <v>0</v>
      </c>
      <c r="H84250">
        <f>+IF(AND($A84250=1,$D84250=0),1,0)</f>
        <v>0</v>
      </c>
    </row>
    <row r="84251" spans="1:8" x14ac:dyDescent="0.55000000000000004">
      <c r="A84251">
        <v>0</v>
      </c>
      <c r="B84251">
        <v>0</v>
      </c>
      <c r="C84251">
        <v>5.5E-2</v>
      </c>
      <c r="D84251">
        <f t="shared" si="1316"/>
        <v>0</v>
      </c>
      <c r="E84251">
        <f>+IF(AND($A84251=1,$D84251=1),1,0)</f>
        <v>0</v>
      </c>
      <c r="F84251">
        <f>+IF(AND($A84251=0,$D84251=0),1,0)</f>
        <v>1</v>
      </c>
      <c r="G84251">
        <f>+IF(AND($A84251=0,$D84251=1),1,0)</f>
        <v>0</v>
      </c>
      <c r="H84251">
        <f>+IF(AND($A84251=1,$D84251=0),1,0)</f>
        <v>0</v>
      </c>
    </row>
    <row r="84252" spans="1:8" x14ac:dyDescent="0.55000000000000004">
      <c r="A84252">
        <v>0</v>
      </c>
      <c r="B84252">
        <v>0</v>
      </c>
      <c r="C84252">
        <v>1.4999999999999999E-2</v>
      </c>
      <c r="D84252">
        <f t="shared" si="1316"/>
        <v>0</v>
      </c>
      <c r="E84252">
        <f>+IF(AND($A84252=1,$D84252=1),1,0)</f>
        <v>0</v>
      </c>
      <c r="F84252">
        <f>+IF(AND($A84252=0,$D84252=0),1,0)</f>
        <v>1</v>
      </c>
      <c r="G84252">
        <f>+IF(AND($A84252=0,$D84252=1),1,0)</f>
        <v>0</v>
      </c>
      <c r="H84252">
        <f>+IF(AND($A84252=1,$D84252=0),1,0)</f>
        <v>0</v>
      </c>
    </row>
    <row r="84253" spans="1:8" x14ac:dyDescent="0.55000000000000004">
      <c r="A84253">
        <v>0</v>
      </c>
      <c r="B84253">
        <v>0</v>
      </c>
      <c r="C84253">
        <v>8.4000000000000005E-2</v>
      </c>
      <c r="D84253">
        <f t="shared" si="1316"/>
        <v>1</v>
      </c>
      <c r="E84253">
        <f>+IF(AND($A84253=1,$D84253=1),1,0)</f>
        <v>0</v>
      </c>
      <c r="F84253">
        <f>+IF(AND($A84253=0,$D84253=0),1,0)</f>
        <v>0</v>
      </c>
      <c r="G84253">
        <f>+IF(AND($A84253=0,$D84253=1),1,0)</f>
        <v>1</v>
      </c>
      <c r="H84253">
        <f>+IF(AND($A84253=1,$D84253=0),1,0)</f>
        <v>0</v>
      </c>
    </row>
    <row r="84254" spans="1:8" x14ac:dyDescent="0.55000000000000004">
      <c r="A84254">
        <v>0</v>
      </c>
      <c r="B84254">
        <v>0</v>
      </c>
      <c r="C84254">
        <v>0.04</v>
      </c>
      <c r="D84254">
        <f t="shared" si="1316"/>
        <v>0</v>
      </c>
      <c r="E84254">
        <f>+IF(AND($A84254=1,$D84254=1),1,0)</f>
        <v>0</v>
      </c>
      <c r="F84254">
        <f>+IF(AND($A84254=0,$D84254=0),1,0)</f>
        <v>1</v>
      </c>
      <c r="G84254">
        <f>+IF(AND($A84254=0,$D84254=1),1,0)</f>
        <v>0</v>
      </c>
      <c r="H84254">
        <f>+IF(AND($A84254=1,$D84254=0),1,0)</f>
        <v>0</v>
      </c>
    </row>
    <row r="84255" spans="1:8" x14ac:dyDescent="0.55000000000000004">
      <c r="A84255">
        <v>0</v>
      </c>
      <c r="B84255">
        <v>0</v>
      </c>
      <c r="C84255">
        <v>0.35799999999999998</v>
      </c>
      <c r="D84255">
        <f t="shared" si="1316"/>
        <v>1</v>
      </c>
      <c r="E84255">
        <f>+IF(AND($A84255=1,$D84255=1),1,0)</f>
        <v>0</v>
      </c>
      <c r="F84255">
        <f>+IF(AND($A84255=0,$D84255=0),1,0)</f>
        <v>0</v>
      </c>
      <c r="G84255">
        <f>+IF(AND($A84255=0,$D84255=1),1,0)</f>
        <v>1</v>
      </c>
      <c r="H84255">
        <f>+IF(AND($A84255=1,$D84255=0),1,0)</f>
        <v>0</v>
      </c>
    </row>
    <row r="84256" spans="1:8" x14ac:dyDescent="0.55000000000000004">
      <c r="A84256">
        <v>0</v>
      </c>
      <c r="B84256">
        <v>0</v>
      </c>
      <c r="C84256">
        <v>1.4999999999999999E-2</v>
      </c>
      <c r="D84256">
        <f t="shared" si="1316"/>
        <v>0</v>
      </c>
      <c r="E84256">
        <f>+IF(AND($A84256=1,$D84256=1),1,0)</f>
        <v>0</v>
      </c>
      <c r="F84256">
        <f>+IF(AND($A84256=0,$D84256=0),1,0)</f>
        <v>1</v>
      </c>
      <c r="G84256">
        <f>+IF(AND($A84256=0,$D84256=1),1,0)</f>
        <v>0</v>
      </c>
      <c r="H84256">
        <f>+IF(AND($A84256=1,$D84256=0),1,0)</f>
        <v>0</v>
      </c>
    </row>
    <row r="84257" spans="1:8" x14ac:dyDescent="0.55000000000000004">
      <c r="A84257">
        <v>1</v>
      </c>
      <c r="B84257">
        <v>0</v>
      </c>
      <c r="C84257">
        <v>0.11600000000000001</v>
      </c>
      <c r="D84257">
        <f t="shared" si="1316"/>
        <v>1</v>
      </c>
      <c r="E84257">
        <f>+IF(AND($A84257=1,$D84257=1),1,0)</f>
        <v>1</v>
      </c>
      <c r="F84257">
        <f>+IF(AND($A84257=0,$D84257=0),1,0)</f>
        <v>0</v>
      </c>
      <c r="G84257">
        <f>+IF(AND($A84257=0,$D84257=1),1,0)</f>
        <v>0</v>
      </c>
      <c r="H84257">
        <f>+IF(AND($A84257=1,$D84257=0),1,0)</f>
        <v>0</v>
      </c>
    </row>
    <row r="84258" spans="1:8" x14ac:dyDescent="0.55000000000000004">
      <c r="A84258">
        <v>0</v>
      </c>
      <c r="B84258">
        <v>0</v>
      </c>
      <c r="C84258">
        <v>7.0000000000000001E-3</v>
      </c>
      <c r="D84258">
        <f t="shared" si="1316"/>
        <v>0</v>
      </c>
      <c r="E84258">
        <f>+IF(AND($A84258=1,$D84258=1),1,0)</f>
        <v>0</v>
      </c>
      <c r="F84258">
        <f>+IF(AND($A84258=0,$D84258=0),1,0)</f>
        <v>1</v>
      </c>
      <c r="G84258">
        <f>+IF(AND($A84258=0,$D84258=1),1,0)</f>
        <v>0</v>
      </c>
      <c r="H84258">
        <f>+IF(AND($A84258=1,$D84258=0),1,0)</f>
        <v>0</v>
      </c>
    </row>
    <row r="84259" spans="1:8" x14ac:dyDescent="0.55000000000000004">
      <c r="A84259">
        <v>0</v>
      </c>
      <c r="B84259">
        <v>0</v>
      </c>
      <c r="C84259">
        <v>1.4999999999999999E-2</v>
      </c>
      <c r="D84259">
        <f t="shared" si="1316"/>
        <v>0</v>
      </c>
      <c r="E84259">
        <f>+IF(AND($A84259=1,$D84259=1),1,0)</f>
        <v>0</v>
      </c>
      <c r="F84259">
        <f>+IF(AND($A84259=0,$D84259=0),1,0)</f>
        <v>1</v>
      </c>
      <c r="G84259">
        <f>+IF(AND($A84259=0,$D84259=1),1,0)</f>
        <v>0</v>
      </c>
      <c r="H84259">
        <f>+IF(AND($A84259=1,$D84259=0),1,0)</f>
        <v>0</v>
      </c>
    </row>
    <row r="84260" spans="1:8" x14ac:dyDescent="0.55000000000000004">
      <c r="A84260">
        <v>1</v>
      </c>
      <c r="B84260">
        <v>0</v>
      </c>
      <c r="C84260">
        <v>0.09</v>
      </c>
      <c r="D84260">
        <f t="shared" si="1316"/>
        <v>1</v>
      </c>
      <c r="E84260">
        <f>+IF(AND($A84260=1,$D84260=1),1,0)</f>
        <v>1</v>
      </c>
      <c r="F84260">
        <f>+IF(AND($A84260=0,$D84260=0),1,0)</f>
        <v>0</v>
      </c>
      <c r="G84260">
        <f>+IF(AND($A84260=0,$D84260=1),1,0)</f>
        <v>0</v>
      </c>
      <c r="H84260">
        <f>+IF(AND($A84260=1,$D84260=0),1,0)</f>
        <v>0</v>
      </c>
    </row>
    <row r="84261" spans="1:8" x14ac:dyDescent="0.55000000000000004">
      <c r="A84261">
        <v>0</v>
      </c>
      <c r="B84261">
        <v>0</v>
      </c>
      <c r="C84261">
        <v>1.4999999999999999E-2</v>
      </c>
      <c r="D84261">
        <f t="shared" si="1316"/>
        <v>0</v>
      </c>
      <c r="E84261">
        <f>+IF(AND($A84261=1,$D84261=1),1,0)</f>
        <v>0</v>
      </c>
      <c r="F84261">
        <f>+IF(AND($A84261=0,$D84261=0),1,0)</f>
        <v>1</v>
      </c>
      <c r="G84261">
        <f>+IF(AND($A84261=0,$D84261=1),1,0)</f>
        <v>0</v>
      </c>
      <c r="H84261">
        <f>+IF(AND($A84261=1,$D84261=0),1,0)</f>
        <v>0</v>
      </c>
    </row>
    <row r="84262" spans="1:8" x14ac:dyDescent="0.55000000000000004">
      <c r="A84262">
        <v>0</v>
      </c>
      <c r="B84262">
        <v>0</v>
      </c>
      <c r="C84262">
        <v>3.5000000000000003E-2</v>
      </c>
      <c r="D84262">
        <f t="shared" si="1316"/>
        <v>0</v>
      </c>
      <c r="E84262">
        <f>+IF(AND($A84262=1,$D84262=1),1,0)</f>
        <v>0</v>
      </c>
      <c r="F84262">
        <f>+IF(AND($A84262=0,$D84262=0),1,0)</f>
        <v>1</v>
      </c>
      <c r="G84262">
        <f>+IF(AND($A84262=0,$D84262=1),1,0)</f>
        <v>0</v>
      </c>
      <c r="H84262">
        <f>+IF(AND($A84262=1,$D84262=0),1,0)</f>
        <v>0</v>
      </c>
    </row>
    <row r="84263" spans="1:8" x14ac:dyDescent="0.55000000000000004">
      <c r="A84263">
        <v>0</v>
      </c>
      <c r="B84263">
        <v>0</v>
      </c>
      <c r="C84263">
        <v>1.2E-2</v>
      </c>
      <c r="D84263">
        <f t="shared" si="1316"/>
        <v>0</v>
      </c>
      <c r="E84263">
        <f>+IF(AND($A84263=1,$D84263=1),1,0)</f>
        <v>0</v>
      </c>
      <c r="F84263">
        <f>+IF(AND($A84263=0,$D84263=0),1,0)</f>
        <v>1</v>
      </c>
      <c r="G84263">
        <f>+IF(AND($A84263=0,$D84263=1),1,0)</f>
        <v>0</v>
      </c>
      <c r="H84263">
        <f>+IF(AND($A84263=1,$D84263=0),1,0)</f>
        <v>0</v>
      </c>
    </row>
    <row r="84264" spans="1:8" x14ac:dyDescent="0.55000000000000004">
      <c r="A84264">
        <v>0</v>
      </c>
      <c r="B84264">
        <v>0</v>
      </c>
      <c r="C84264">
        <v>1.7000000000000001E-2</v>
      </c>
      <c r="D84264">
        <f t="shared" si="1316"/>
        <v>0</v>
      </c>
      <c r="E84264">
        <f>+IF(AND($A84264=1,$D84264=1),1,0)</f>
        <v>0</v>
      </c>
      <c r="F84264">
        <f>+IF(AND($A84264=0,$D84264=0),1,0)</f>
        <v>1</v>
      </c>
      <c r="G84264">
        <f>+IF(AND($A84264=0,$D84264=1),1,0)</f>
        <v>0</v>
      </c>
      <c r="H84264">
        <f>+IF(AND($A84264=1,$D84264=0),1,0)</f>
        <v>0</v>
      </c>
    </row>
    <row r="84265" spans="1:8" x14ac:dyDescent="0.55000000000000004">
      <c r="A84265">
        <v>0</v>
      </c>
      <c r="B84265">
        <v>0</v>
      </c>
      <c r="C84265">
        <v>7.9000000000000001E-2</v>
      </c>
      <c r="D84265">
        <f t="shared" si="1316"/>
        <v>0</v>
      </c>
      <c r="E84265">
        <f>+IF(AND($A84265=1,$D84265=1),1,0)</f>
        <v>0</v>
      </c>
      <c r="F84265">
        <f>+IF(AND($A84265=0,$D84265=0),1,0)</f>
        <v>1</v>
      </c>
      <c r="G84265">
        <f>+IF(AND($A84265=0,$D84265=1),1,0)</f>
        <v>0</v>
      </c>
      <c r="H84265">
        <f>+IF(AND($A84265=1,$D84265=0),1,0)</f>
        <v>0</v>
      </c>
    </row>
    <row r="84266" spans="1:8" x14ac:dyDescent="0.55000000000000004">
      <c r="A84266">
        <v>0</v>
      </c>
      <c r="B84266">
        <v>0</v>
      </c>
      <c r="C84266">
        <v>1.2E-2</v>
      </c>
      <c r="D84266">
        <f t="shared" ref="D84266:D84329" si="1317">+IF(C84266&gt;$K$2,1,0)</f>
        <v>0</v>
      </c>
      <c r="E84266">
        <f>+IF(AND($A84266=1,$D84266=1),1,0)</f>
        <v>0</v>
      </c>
      <c r="F84266">
        <f>+IF(AND($A84266=0,$D84266=0),1,0)</f>
        <v>1</v>
      </c>
      <c r="G84266">
        <f>+IF(AND($A84266=0,$D84266=1),1,0)</f>
        <v>0</v>
      </c>
      <c r="H84266">
        <f>+IF(AND($A84266=1,$D84266=0),1,0)</f>
        <v>0</v>
      </c>
    </row>
    <row r="84267" spans="1:8" x14ac:dyDescent="0.55000000000000004">
      <c r="A84267">
        <v>0</v>
      </c>
      <c r="B84267">
        <v>0</v>
      </c>
      <c r="C84267">
        <v>0.01</v>
      </c>
      <c r="D84267">
        <f t="shared" si="1317"/>
        <v>0</v>
      </c>
      <c r="E84267">
        <f>+IF(AND($A84267=1,$D84267=1),1,0)</f>
        <v>0</v>
      </c>
      <c r="F84267">
        <f>+IF(AND($A84267=0,$D84267=0),1,0)</f>
        <v>1</v>
      </c>
      <c r="G84267">
        <f>+IF(AND($A84267=0,$D84267=1),1,0)</f>
        <v>0</v>
      </c>
      <c r="H84267">
        <f>+IF(AND($A84267=1,$D84267=0),1,0)</f>
        <v>0</v>
      </c>
    </row>
    <row r="84268" spans="1:8" x14ac:dyDescent="0.55000000000000004">
      <c r="A84268">
        <v>0</v>
      </c>
      <c r="B84268">
        <v>0</v>
      </c>
      <c r="C84268">
        <v>2.5000000000000001E-2</v>
      </c>
      <c r="D84268">
        <f t="shared" si="1317"/>
        <v>0</v>
      </c>
      <c r="E84268">
        <f>+IF(AND($A84268=1,$D84268=1),1,0)</f>
        <v>0</v>
      </c>
      <c r="F84268">
        <f>+IF(AND($A84268=0,$D84268=0),1,0)</f>
        <v>1</v>
      </c>
      <c r="G84268">
        <f>+IF(AND($A84268=0,$D84268=1),1,0)</f>
        <v>0</v>
      </c>
      <c r="H84268">
        <f>+IF(AND($A84268=1,$D84268=0),1,0)</f>
        <v>0</v>
      </c>
    </row>
    <row r="84269" spans="1:8" x14ac:dyDescent="0.55000000000000004">
      <c r="A84269">
        <v>0</v>
      </c>
      <c r="B84269">
        <v>0</v>
      </c>
      <c r="C84269">
        <v>2.5999999999999999E-2</v>
      </c>
      <c r="D84269">
        <f t="shared" si="1317"/>
        <v>0</v>
      </c>
      <c r="E84269">
        <f>+IF(AND($A84269=1,$D84269=1),1,0)</f>
        <v>0</v>
      </c>
      <c r="F84269">
        <f>+IF(AND($A84269=0,$D84269=0),1,0)</f>
        <v>1</v>
      </c>
      <c r="G84269">
        <f>+IF(AND($A84269=0,$D84269=1),1,0)</f>
        <v>0</v>
      </c>
      <c r="H84269">
        <f>+IF(AND($A84269=1,$D84269=0),1,0)</f>
        <v>0</v>
      </c>
    </row>
    <row r="84270" spans="1:8" x14ac:dyDescent="0.55000000000000004">
      <c r="A84270">
        <v>0</v>
      </c>
      <c r="B84270">
        <v>0</v>
      </c>
      <c r="C84270">
        <v>1.9E-2</v>
      </c>
      <c r="D84270">
        <f t="shared" si="1317"/>
        <v>0</v>
      </c>
      <c r="E84270">
        <f>+IF(AND($A84270=1,$D84270=1),1,0)</f>
        <v>0</v>
      </c>
      <c r="F84270">
        <f>+IF(AND($A84270=0,$D84270=0),1,0)</f>
        <v>1</v>
      </c>
      <c r="G84270">
        <f>+IF(AND($A84270=0,$D84270=1),1,0)</f>
        <v>0</v>
      </c>
      <c r="H84270">
        <f>+IF(AND($A84270=1,$D84270=0),1,0)</f>
        <v>0</v>
      </c>
    </row>
    <row r="84271" spans="1:8" x14ac:dyDescent="0.55000000000000004">
      <c r="A84271">
        <v>0</v>
      </c>
      <c r="B84271">
        <v>0</v>
      </c>
      <c r="C84271">
        <v>5.0999999999999997E-2</v>
      </c>
      <c r="D84271">
        <f t="shared" si="1317"/>
        <v>0</v>
      </c>
      <c r="E84271">
        <f>+IF(AND($A84271=1,$D84271=1),1,0)</f>
        <v>0</v>
      </c>
      <c r="F84271">
        <f>+IF(AND($A84271=0,$D84271=0),1,0)</f>
        <v>1</v>
      </c>
      <c r="G84271">
        <f>+IF(AND($A84271=0,$D84271=1),1,0)</f>
        <v>0</v>
      </c>
      <c r="H84271">
        <f>+IF(AND($A84271=1,$D84271=0),1,0)</f>
        <v>0</v>
      </c>
    </row>
    <row r="84272" spans="1:8" x14ac:dyDescent="0.55000000000000004">
      <c r="A84272">
        <v>0</v>
      </c>
      <c r="B84272">
        <v>0</v>
      </c>
      <c r="C84272">
        <v>0.01</v>
      </c>
      <c r="D84272">
        <f t="shared" si="1317"/>
        <v>0</v>
      </c>
      <c r="E84272">
        <f>+IF(AND($A84272=1,$D84272=1),1,0)</f>
        <v>0</v>
      </c>
      <c r="F84272">
        <f>+IF(AND($A84272=0,$D84272=0),1,0)</f>
        <v>1</v>
      </c>
      <c r="G84272">
        <f>+IF(AND($A84272=0,$D84272=1),1,0)</f>
        <v>0</v>
      </c>
      <c r="H84272">
        <f>+IF(AND($A84272=1,$D84272=0),1,0)</f>
        <v>0</v>
      </c>
    </row>
    <row r="84273" spans="1:8" x14ac:dyDescent="0.55000000000000004">
      <c r="A84273">
        <v>0</v>
      </c>
      <c r="B84273">
        <v>0</v>
      </c>
      <c r="C84273">
        <v>4.2999999999999997E-2</v>
      </c>
      <c r="D84273">
        <f t="shared" si="1317"/>
        <v>0</v>
      </c>
      <c r="E84273">
        <f>+IF(AND($A84273=1,$D84273=1),1,0)</f>
        <v>0</v>
      </c>
      <c r="F84273">
        <f>+IF(AND($A84273=0,$D84273=0),1,0)</f>
        <v>1</v>
      </c>
      <c r="G84273">
        <f>+IF(AND($A84273=0,$D84273=1),1,0)</f>
        <v>0</v>
      </c>
      <c r="H84273">
        <f>+IF(AND($A84273=1,$D84273=0),1,0)</f>
        <v>0</v>
      </c>
    </row>
    <row r="84274" spans="1:8" x14ac:dyDescent="0.55000000000000004">
      <c r="A84274">
        <v>0</v>
      </c>
      <c r="B84274">
        <v>0</v>
      </c>
      <c r="C84274">
        <v>2.1999999999999999E-2</v>
      </c>
      <c r="D84274">
        <f t="shared" si="1317"/>
        <v>0</v>
      </c>
      <c r="E84274">
        <f>+IF(AND($A84274=1,$D84274=1),1,0)</f>
        <v>0</v>
      </c>
      <c r="F84274">
        <f>+IF(AND($A84274=0,$D84274=0),1,0)</f>
        <v>1</v>
      </c>
      <c r="G84274">
        <f>+IF(AND($A84274=0,$D84274=1),1,0)</f>
        <v>0</v>
      </c>
      <c r="H84274">
        <f>+IF(AND($A84274=1,$D84274=0),1,0)</f>
        <v>0</v>
      </c>
    </row>
    <row r="84275" spans="1:8" x14ac:dyDescent="0.55000000000000004">
      <c r="A84275">
        <v>0</v>
      </c>
      <c r="B84275">
        <v>0</v>
      </c>
      <c r="C84275">
        <v>1.2E-2</v>
      </c>
      <c r="D84275">
        <f t="shared" si="1317"/>
        <v>0</v>
      </c>
      <c r="E84275">
        <f>+IF(AND($A84275=1,$D84275=1),1,0)</f>
        <v>0</v>
      </c>
      <c r="F84275">
        <f>+IF(AND($A84275=0,$D84275=0),1,0)</f>
        <v>1</v>
      </c>
      <c r="G84275">
        <f>+IF(AND($A84275=0,$D84275=1),1,0)</f>
        <v>0</v>
      </c>
      <c r="H84275">
        <f>+IF(AND($A84275=1,$D84275=0),1,0)</f>
        <v>0</v>
      </c>
    </row>
    <row r="84276" spans="1:8" x14ac:dyDescent="0.55000000000000004">
      <c r="A84276">
        <v>0</v>
      </c>
      <c r="B84276">
        <v>0</v>
      </c>
      <c r="C84276">
        <v>6.0000000000000001E-3</v>
      </c>
      <c r="D84276">
        <f t="shared" si="1317"/>
        <v>0</v>
      </c>
      <c r="E84276">
        <f>+IF(AND($A84276=1,$D84276=1),1,0)</f>
        <v>0</v>
      </c>
      <c r="F84276">
        <f>+IF(AND($A84276=0,$D84276=0),1,0)</f>
        <v>1</v>
      </c>
      <c r="G84276">
        <f>+IF(AND($A84276=0,$D84276=1),1,0)</f>
        <v>0</v>
      </c>
      <c r="H84276">
        <f>+IF(AND($A84276=1,$D84276=0),1,0)</f>
        <v>0</v>
      </c>
    </row>
    <row r="84277" spans="1:8" x14ac:dyDescent="0.55000000000000004">
      <c r="A84277">
        <v>1</v>
      </c>
      <c r="B84277">
        <v>0</v>
      </c>
      <c r="C84277">
        <v>3.5000000000000003E-2</v>
      </c>
      <c r="D84277">
        <f t="shared" si="1317"/>
        <v>0</v>
      </c>
      <c r="E84277">
        <f>+IF(AND($A84277=1,$D84277=1),1,0)</f>
        <v>0</v>
      </c>
      <c r="F84277">
        <f>+IF(AND($A84277=0,$D84277=0),1,0)</f>
        <v>0</v>
      </c>
      <c r="G84277">
        <f>+IF(AND($A84277=0,$D84277=1),1,0)</f>
        <v>0</v>
      </c>
      <c r="H84277">
        <f>+IF(AND($A84277=1,$D84277=0),1,0)</f>
        <v>1</v>
      </c>
    </row>
    <row r="84278" spans="1:8" x14ac:dyDescent="0.55000000000000004">
      <c r="A84278">
        <v>0</v>
      </c>
      <c r="B84278">
        <v>0</v>
      </c>
      <c r="C84278">
        <v>1.9E-2</v>
      </c>
      <c r="D84278">
        <f t="shared" si="1317"/>
        <v>0</v>
      </c>
      <c r="E84278">
        <f>+IF(AND($A84278=1,$D84278=1),1,0)</f>
        <v>0</v>
      </c>
      <c r="F84278">
        <f>+IF(AND($A84278=0,$D84278=0),1,0)</f>
        <v>1</v>
      </c>
      <c r="G84278">
        <f>+IF(AND($A84278=0,$D84278=1),1,0)</f>
        <v>0</v>
      </c>
      <c r="H84278">
        <f>+IF(AND($A84278=1,$D84278=0),1,0)</f>
        <v>0</v>
      </c>
    </row>
    <row r="84279" spans="1:8" x14ac:dyDescent="0.55000000000000004">
      <c r="A84279">
        <v>1</v>
      </c>
      <c r="B84279">
        <v>1</v>
      </c>
      <c r="C84279">
        <v>0.60099999999999998</v>
      </c>
      <c r="D84279">
        <f t="shared" si="1317"/>
        <v>1</v>
      </c>
      <c r="E84279">
        <f>+IF(AND($A84279=1,$D84279=1),1,0)</f>
        <v>1</v>
      </c>
      <c r="F84279">
        <f>+IF(AND($A84279=0,$D84279=0),1,0)</f>
        <v>0</v>
      </c>
      <c r="G84279">
        <f>+IF(AND($A84279=0,$D84279=1),1,0)</f>
        <v>0</v>
      </c>
      <c r="H84279">
        <f>+IF(AND($A84279=1,$D84279=0),1,0)</f>
        <v>0</v>
      </c>
    </row>
    <row r="84280" spans="1:8" x14ac:dyDescent="0.55000000000000004">
      <c r="A84280">
        <v>0</v>
      </c>
      <c r="B84280">
        <v>0</v>
      </c>
      <c r="C84280">
        <v>7.0000000000000001E-3</v>
      </c>
      <c r="D84280">
        <f t="shared" si="1317"/>
        <v>0</v>
      </c>
      <c r="E84280">
        <f>+IF(AND($A84280=1,$D84280=1),1,0)</f>
        <v>0</v>
      </c>
      <c r="F84280">
        <f>+IF(AND($A84280=0,$D84280=0),1,0)</f>
        <v>1</v>
      </c>
      <c r="G84280">
        <f>+IF(AND($A84280=0,$D84280=1),1,0)</f>
        <v>0</v>
      </c>
      <c r="H84280">
        <f>+IF(AND($A84280=1,$D84280=0),1,0)</f>
        <v>0</v>
      </c>
    </row>
    <row r="84281" spans="1:8" x14ac:dyDescent="0.55000000000000004">
      <c r="A84281">
        <v>0</v>
      </c>
      <c r="B84281">
        <v>0</v>
      </c>
      <c r="C84281">
        <v>0.39900000000000002</v>
      </c>
      <c r="D84281">
        <f t="shared" si="1317"/>
        <v>1</v>
      </c>
      <c r="E84281">
        <f>+IF(AND($A84281=1,$D84281=1),1,0)</f>
        <v>0</v>
      </c>
      <c r="F84281">
        <f>+IF(AND($A84281=0,$D84281=0),1,0)</f>
        <v>0</v>
      </c>
      <c r="G84281">
        <f>+IF(AND($A84281=0,$D84281=1),1,0)</f>
        <v>1</v>
      </c>
      <c r="H84281">
        <f>+IF(AND($A84281=1,$D84281=0),1,0)</f>
        <v>0</v>
      </c>
    </row>
    <row r="84282" spans="1:8" x14ac:dyDescent="0.55000000000000004">
      <c r="A84282">
        <v>0</v>
      </c>
      <c r="B84282">
        <v>0</v>
      </c>
      <c r="C84282">
        <v>1.7999999999999999E-2</v>
      </c>
      <c r="D84282">
        <f t="shared" si="1317"/>
        <v>0</v>
      </c>
      <c r="E84282">
        <f>+IF(AND($A84282=1,$D84282=1),1,0)</f>
        <v>0</v>
      </c>
      <c r="F84282">
        <f>+IF(AND($A84282=0,$D84282=0),1,0)</f>
        <v>1</v>
      </c>
      <c r="G84282">
        <f>+IF(AND($A84282=0,$D84282=1),1,0)</f>
        <v>0</v>
      </c>
      <c r="H84282">
        <f>+IF(AND($A84282=1,$D84282=0),1,0)</f>
        <v>0</v>
      </c>
    </row>
    <row r="84283" spans="1:8" x14ac:dyDescent="0.55000000000000004">
      <c r="A84283">
        <v>0</v>
      </c>
      <c r="B84283">
        <v>0</v>
      </c>
      <c r="C84283">
        <v>1.7999999999999999E-2</v>
      </c>
      <c r="D84283">
        <f t="shared" si="1317"/>
        <v>0</v>
      </c>
      <c r="E84283">
        <f>+IF(AND($A84283=1,$D84283=1),1,0)</f>
        <v>0</v>
      </c>
      <c r="F84283">
        <f>+IF(AND($A84283=0,$D84283=0),1,0)</f>
        <v>1</v>
      </c>
      <c r="G84283">
        <f>+IF(AND($A84283=0,$D84283=1),1,0)</f>
        <v>0</v>
      </c>
      <c r="H84283">
        <f>+IF(AND($A84283=1,$D84283=0),1,0)</f>
        <v>0</v>
      </c>
    </row>
    <row r="84284" spans="1:8" x14ac:dyDescent="0.55000000000000004">
      <c r="A84284">
        <v>0</v>
      </c>
      <c r="B84284">
        <v>0</v>
      </c>
      <c r="C84284">
        <v>1.4E-2</v>
      </c>
      <c r="D84284">
        <f t="shared" si="1317"/>
        <v>0</v>
      </c>
      <c r="E84284">
        <f>+IF(AND($A84284=1,$D84284=1),1,0)</f>
        <v>0</v>
      </c>
      <c r="F84284">
        <f>+IF(AND($A84284=0,$D84284=0),1,0)</f>
        <v>1</v>
      </c>
      <c r="G84284">
        <f>+IF(AND($A84284=0,$D84284=1),1,0)</f>
        <v>0</v>
      </c>
      <c r="H84284">
        <f>+IF(AND($A84284=1,$D84284=0),1,0)</f>
        <v>0</v>
      </c>
    </row>
    <row r="84285" spans="1:8" x14ac:dyDescent="0.55000000000000004">
      <c r="A84285">
        <v>0</v>
      </c>
      <c r="B84285">
        <v>0</v>
      </c>
      <c r="C84285">
        <v>1.7000000000000001E-2</v>
      </c>
      <c r="D84285">
        <f t="shared" si="1317"/>
        <v>0</v>
      </c>
      <c r="E84285">
        <f>+IF(AND($A84285=1,$D84285=1),1,0)</f>
        <v>0</v>
      </c>
      <c r="F84285">
        <f>+IF(AND($A84285=0,$D84285=0),1,0)</f>
        <v>1</v>
      </c>
      <c r="G84285">
        <f>+IF(AND($A84285=0,$D84285=1),1,0)</f>
        <v>0</v>
      </c>
      <c r="H84285">
        <f>+IF(AND($A84285=1,$D84285=0),1,0)</f>
        <v>0</v>
      </c>
    </row>
    <row r="84286" spans="1:8" x14ac:dyDescent="0.55000000000000004">
      <c r="A84286">
        <v>0</v>
      </c>
      <c r="B84286">
        <v>0</v>
      </c>
      <c r="C84286">
        <v>1.4999999999999999E-2</v>
      </c>
      <c r="D84286">
        <f t="shared" si="1317"/>
        <v>0</v>
      </c>
      <c r="E84286">
        <f>+IF(AND($A84286=1,$D84286=1),1,0)</f>
        <v>0</v>
      </c>
      <c r="F84286">
        <f>+IF(AND($A84286=0,$D84286=0),1,0)</f>
        <v>1</v>
      </c>
      <c r="G84286">
        <f>+IF(AND($A84286=0,$D84286=1),1,0)</f>
        <v>0</v>
      </c>
      <c r="H84286">
        <f>+IF(AND($A84286=1,$D84286=0),1,0)</f>
        <v>0</v>
      </c>
    </row>
    <row r="84287" spans="1:8" x14ac:dyDescent="0.55000000000000004">
      <c r="A84287">
        <v>0</v>
      </c>
      <c r="B84287">
        <v>0</v>
      </c>
      <c r="C84287">
        <v>6.9000000000000006E-2</v>
      </c>
      <c r="D84287">
        <f t="shared" si="1317"/>
        <v>0</v>
      </c>
      <c r="E84287">
        <f>+IF(AND($A84287=1,$D84287=1),1,0)</f>
        <v>0</v>
      </c>
      <c r="F84287">
        <f>+IF(AND($A84287=0,$D84287=0),1,0)</f>
        <v>1</v>
      </c>
      <c r="G84287">
        <f>+IF(AND($A84287=0,$D84287=1),1,0)</f>
        <v>0</v>
      </c>
      <c r="H84287">
        <f>+IF(AND($A84287=1,$D84287=0),1,0)</f>
        <v>0</v>
      </c>
    </row>
    <row r="84288" spans="1:8" x14ac:dyDescent="0.55000000000000004">
      <c r="A84288">
        <v>0</v>
      </c>
      <c r="B84288">
        <v>0</v>
      </c>
      <c r="C84288">
        <v>8.9999999999999993E-3</v>
      </c>
      <c r="D84288">
        <f t="shared" si="1317"/>
        <v>0</v>
      </c>
      <c r="E84288">
        <f>+IF(AND($A84288=1,$D84288=1),1,0)</f>
        <v>0</v>
      </c>
      <c r="F84288">
        <f>+IF(AND($A84288=0,$D84288=0),1,0)</f>
        <v>1</v>
      </c>
      <c r="G84288">
        <f>+IF(AND($A84288=0,$D84288=1),1,0)</f>
        <v>0</v>
      </c>
      <c r="H84288">
        <f>+IF(AND($A84288=1,$D84288=0),1,0)</f>
        <v>0</v>
      </c>
    </row>
    <row r="84289" spans="1:8" x14ac:dyDescent="0.55000000000000004">
      <c r="A84289">
        <v>0</v>
      </c>
      <c r="B84289">
        <v>0</v>
      </c>
      <c r="C84289">
        <v>8.9999999999999993E-3</v>
      </c>
      <c r="D84289">
        <f t="shared" si="1317"/>
        <v>0</v>
      </c>
      <c r="E84289">
        <f>+IF(AND($A84289=1,$D84289=1),1,0)</f>
        <v>0</v>
      </c>
      <c r="F84289">
        <f>+IF(AND($A84289=0,$D84289=0),1,0)</f>
        <v>1</v>
      </c>
      <c r="G84289">
        <f>+IF(AND($A84289=0,$D84289=1),1,0)</f>
        <v>0</v>
      </c>
      <c r="H84289">
        <f>+IF(AND($A84289=1,$D84289=0),1,0)</f>
        <v>0</v>
      </c>
    </row>
    <row r="84290" spans="1:8" x14ac:dyDescent="0.55000000000000004">
      <c r="A84290">
        <v>0</v>
      </c>
      <c r="B84290">
        <v>0</v>
      </c>
      <c r="C84290">
        <v>8.0000000000000002E-3</v>
      </c>
      <c r="D84290">
        <f t="shared" si="1317"/>
        <v>0</v>
      </c>
      <c r="E84290">
        <f>+IF(AND($A84290=1,$D84290=1),1,0)</f>
        <v>0</v>
      </c>
      <c r="F84290">
        <f>+IF(AND($A84290=0,$D84290=0),1,0)</f>
        <v>1</v>
      </c>
      <c r="G84290">
        <f>+IF(AND($A84290=0,$D84290=1),1,0)</f>
        <v>0</v>
      </c>
      <c r="H84290">
        <f>+IF(AND($A84290=1,$D84290=0),1,0)</f>
        <v>0</v>
      </c>
    </row>
    <row r="84291" spans="1:8" x14ac:dyDescent="0.55000000000000004">
      <c r="A84291">
        <v>0</v>
      </c>
      <c r="B84291">
        <v>0</v>
      </c>
      <c r="C84291">
        <v>2.5000000000000001E-2</v>
      </c>
      <c r="D84291">
        <f t="shared" si="1317"/>
        <v>0</v>
      </c>
      <c r="E84291">
        <f>+IF(AND($A84291=1,$D84291=1),1,0)</f>
        <v>0</v>
      </c>
      <c r="F84291">
        <f>+IF(AND($A84291=0,$D84291=0),1,0)</f>
        <v>1</v>
      </c>
      <c r="G84291">
        <f>+IF(AND($A84291=0,$D84291=1),1,0)</f>
        <v>0</v>
      </c>
      <c r="H84291">
        <f>+IF(AND($A84291=1,$D84291=0),1,0)</f>
        <v>0</v>
      </c>
    </row>
    <row r="84292" spans="1:8" x14ac:dyDescent="0.55000000000000004">
      <c r="A84292">
        <v>0</v>
      </c>
      <c r="B84292">
        <v>0</v>
      </c>
      <c r="C84292">
        <v>4.2999999999999997E-2</v>
      </c>
      <c r="D84292">
        <f t="shared" si="1317"/>
        <v>0</v>
      </c>
      <c r="E84292">
        <f>+IF(AND($A84292=1,$D84292=1),1,0)</f>
        <v>0</v>
      </c>
      <c r="F84292">
        <f>+IF(AND($A84292=0,$D84292=0),1,0)</f>
        <v>1</v>
      </c>
      <c r="G84292">
        <f>+IF(AND($A84292=0,$D84292=1),1,0)</f>
        <v>0</v>
      </c>
      <c r="H84292">
        <f>+IF(AND($A84292=1,$D84292=0),1,0)</f>
        <v>0</v>
      </c>
    </row>
    <row r="84293" spans="1:8" x14ac:dyDescent="0.55000000000000004">
      <c r="A84293">
        <v>1</v>
      </c>
      <c r="B84293">
        <v>1</v>
      </c>
      <c r="C84293">
        <v>0.749</v>
      </c>
      <c r="D84293">
        <f t="shared" si="1317"/>
        <v>1</v>
      </c>
      <c r="E84293">
        <f>+IF(AND($A84293=1,$D84293=1),1,0)</f>
        <v>1</v>
      </c>
      <c r="F84293">
        <f>+IF(AND($A84293=0,$D84293=0),1,0)</f>
        <v>0</v>
      </c>
      <c r="G84293">
        <f>+IF(AND($A84293=0,$D84293=1),1,0)</f>
        <v>0</v>
      </c>
      <c r="H84293">
        <f>+IF(AND($A84293=1,$D84293=0),1,0)</f>
        <v>0</v>
      </c>
    </row>
    <row r="84294" spans="1:8" x14ac:dyDescent="0.55000000000000004">
      <c r="A84294">
        <v>0</v>
      </c>
      <c r="B84294">
        <v>0</v>
      </c>
      <c r="C84294">
        <v>1.6E-2</v>
      </c>
      <c r="D84294">
        <f t="shared" si="1317"/>
        <v>0</v>
      </c>
      <c r="E84294">
        <f>+IF(AND($A84294=1,$D84294=1),1,0)</f>
        <v>0</v>
      </c>
      <c r="F84294">
        <f>+IF(AND($A84294=0,$D84294=0),1,0)</f>
        <v>1</v>
      </c>
      <c r="G84294">
        <f>+IF(AND($A84294=0,$D84294=1),1,0)</f>
        <v>0</v>
      </c>
      <c r="H84294">
        <f>+IF(AND($A84294=1,$D84294=0),1,0)</f>
        <v>0</v>
      </c>
    </row>
    <row r="84295" spans="1:8" x14ac:dyDescent="0.55000000000000004">
      <c r="A84295">
        <v>0</v>
      </c>
      <c r="B84295">
        <v>0</v>
      </c>
      <c r="C84295">
        <v>1.2E-2</v>
      </c>
      <c r="D84295">
        <f t="shared" si="1317"/>
        <v>0</v>
      </c>
      <c r="E84295">
        <f>+IF(AND($A84295=1,$D84295=1),1,0)</f>
        <v>0</v>
      </c>
      <c r="F84295">
        <f>+IF(AND($A84295=0,$D84295=0),1,0)</f>
        <v>1</v>
      </c>
      <c r="G84295">
        <f>+IF(AND($A84295=0,$D84295=1),1,0)</f>
        <v>0</v>
      </c>
      <c r="H84295">
        <f>+IF(AND($A84295=1,$D84295=0),1,0)</f>
        <v>0</v>
      </c>
    </row>
    <row r="84296" spans="1:8" x14ac:dyDescent="0.55000000000000004">
      <c r="A84296">
        <v>0</v>
      </c>
      <c r="B84296">
        <v>0</v>
      </c>
      <c r="C84296">
        <v>3.5000000000000003E-2</v>
      </c>
      <c r="D84296">
        <f t="shared" si="1317"/>
        <v>0</v>
      </c>
      <c r="E84296">
        <f>+IF(AND($A84296=1,$D84296=1),1,0)</f>
        <v>0</v>
      </c>
      <c r="F84296">
        <f>+IF(AND($A84296=0,$D84296=0),1,0)</f>
        <v>1</v>
      </c>
      <c r="G84296">
        <f>+IF(AND($A84296=0,$D84296=1),1,0)</f>
        <v>0</v>
      </c>
      <c r="H84296">
        <f>+IF(AND($A84296=1,$D84296=0),1,0)</f>
        <v>0</v>
      </c>
    </row>
    <row r="84297" spans="1:8" x14ac:dyDescent="0.55000000000000004">
      <c r="A84297">
        <v>0</v>
      </c>
      <c r="B84297">
        <v>0</v>
      </c>
      <c r="C84297">
        <v>9.8000000000000004E-2</v>
      </c>
      <c r="D84297">
        <f t="shared" si="1317"/>
        <v>1</v>
      </c>
      <c r="E84297">
        <f>+IF(AND($A84297=1,$D84297=1),1,0)</f>
        <v>0</v>
      </c>
      <c r="F84297">
        <f>+IF(AND($A84297=0,$D84297=0),1,0)</f>
        <v>0</v>
      </c>
      <c r="G84297">
        <f>+IF(AND($A84297=0,$D84297=1),1,0)</f>
        <v>1</v>
      </c>
      <c r="H84297">
        <f>+IF(AND($A84297=1,$D84297=0),1,0)</f>
        <v>0</v>
      </c>
    </row>
    <row r="84298" spans="1:8" x14ac:dyDescent="0.55000000000000004">
      <c r="A84298">
        <v>0</v>
      </c>
      <c r="B84298">
        <v>0</v>
      </c>
      <c r="C84298">
        <v>0.01</v>
      </c>
      <c r="D84298">
        <f t="shared" si="1317"/>
        <v>0</v>
      </c>
      <c r="E84298">
        <f>+IF(AND($A84298=1,$D84298=1),1,0)</f>
        <v>0</v>
      </c>
      <c r="F84298">
        <f>+IF(AND($A84298=0,$D84298=0),1,0)</f>
        <v>1</v>
      </c>
      <c r="G84298">
        <f>+IF(AND($A84298=0,$D84298=1),1,0)</f>
        <v>0</v>
      </c>
      <c r="H84298">
        <f>+IF(AND($A84298=1,$D84298=0),1,0)</f>
        <v>0</v>
      </c>
    </row>
    <row r="84299" spans="1:8" x14ac:dyDescent="0.55000000000000004">
      <c r="A84299">
        <v>0</v>
      </c>
      <c r="B84299">
        <v>0</v>
      </c>
      <c r="C84299">
        <v>0.11799999999999999</v>
      </c>
      <c r="D84299">
        <f t="shared" si="1317"/>
        <v>1</v>
      </c>
      <c r="E84299">
        <f>+IF(AND($A84299=1,$D84299=1),1,0)</f>
        <v>0</v>
      </c>
      <c r="F84299">
        <f>+IF(AND($A84299=0,$D84299=0),1,0)</f>
        <v>0</v>
      </c>
      <c r="G84299">
        <f>+IF(AND($A84299=0,$D84299=1),1,0)</f>
        <v>1</v>
      </c>
      <c r="H84299">
        <f>+IF(AND($A84299=1,$D84299=0),1,0)</f>
        <v>0</v>
      </c>
    </row>
    <row r="84300" spans="1:8" x14ac:dyDescent="0.55000000000000004">
      <c r="A84300">
        <v>0</v>
      </c>
      <c r="B84300">
        <v>0</v>
      </c>
      <c r="C84300">
        <v>8.3000000000000004E-2</v>
      </c>
      <c r="D84300">
        <f t="shared" si="1317"/>
        <v>1</v>
      </c>
      <c r="E84300">
        <f>+IF(AND($A84300=1,$D84300=1),1,0)</f>
        <v>0</v>
      </c>
      <c r="F84300">
        <f>+IF(AND($A84300=0,$D84300=0),1,0)</f>
        <v>0</v>
      </c>
      <c r="G84300">
        <f>+IF(AND($A84300=0,$D84300=1),1,0)</f>
        <v>1</v>
      </c>
      <c r="H84300">
        <f>+IF(AND($A84300=1,$D84300=0),1,0)</f>
        <v>0</v>
      </c>
    </row>
    <row r="84301" spans="1:8" x14ac:dyDescent="0.55000000000000004">
      <c r="A84301">
        <v>0</v>
      </c>
      <c r="B84301">
        <v>0</v>
      </c>
      <c r="C84301">
        <v>1.7000000000000001E-2</v>
      </c>
      <c r="D84301">
        <f t="shared" si="1317"/>
        <v>0</v>
      </c>
      <c r="E84301">
        <f>+IF(AND($A84301=1,$D84301=1),1,0)</f>
        <v>0</v>
      </c>
      <c r="F84301">
        <f>+IF(AND($A84301=0,$D84301=0),1,0)</f>
        <v>1</v>
      </c>
      <c r="G84301">
        <f>+IF(AND($A84301=0,$D84301=1),1,0)</f>
        <v>0</v>
      </c>
      <c r="H84301">
        <f>+IF(AND($A84301=1,$D84301=0),1,0)</f>
        <v>0</v>
      </c>
    </row>
    <row r="84302" spans="1:8" x14ac:dyDescent="0.55000000000000004">
      <c r="A84302">
        <v>0</v>
      </c>
      <c r="B84302">
        <v>0</v>
      </c>
      <c r="C84302">
        <v>1.0999999999999999E-2</v>
      </c>
      <c r="D84302">
        <f t="shared" si="1317"/>
        <v>0</v>
      </c>
      <c r="E84302">
        <f>+IF(AND($A84302=1,$D84302=1),1,0)</f>
        <v>0</v>
      </c>
      <c r="F84302">
        <f>+IF(AND($A84302=0,$D84302=0),1,0)</f>
        <v>1</v>
      </c>
      <c r="G84302">
        <f>+IF(AND($A84302=0,$D84302=1),1,0)</f>
        <v>0</v>
      </c>
      <c r="H84302">
        <f>+IF(AND($A84302=1,$D84302=0),1,0)</f>
        <v>0</v>
      </c>
    </row>
    <row r="84303" spans="1:8" x14ac:dyDescent="0.55000000000000004">
      <c r="A84303">
        <v>0</v>
      </c>
      <c r="B84303">
        <v>0</v>
      </c>
      <c r="C84303">
        <v>3.4000000000000002E-2</v>
      </c>
      <c r="D84303">
        <f t="shared" si="1317"/>
        <v>0</v>
      </c>
      <c r="E84303">
        <f>+IF(AND($A84303=1,$D84303=1),1,0)</f>
        <v>0</v>
      </c>
      <c r="F84303">
        <f>+IF(AND($A84303=0,$D84303=0),1,0)</f>
        <v>1</v>
      </c>
      <c r="G84303">
        <f>+IF(AND($A84303=0,$D84303=1),1,0)</f>
        <v>0</v>
      </c>
      <c r="H84303">
        <f>+IF(AND($A84303=1,$D84303=0),1,0)</f>
        <v>0</v>
      </c>
    </row>
    <row r="84304" spans="1:8" x14ac:dyDescent="0.55000000000000004">
      <c r="A84304">
        <v>0</v>
      </c>
      <c r="B84304">
        <v>0</v>
      </c>
      <c r="C84304">
        <v>6.0000000000000001E-3</v>
      </c>
      <c r="D84304">
        <f t="shared" si="1317"/>
        <v>0</v>
      </c>
      <c r="E84304">
        <f>+IF(AND($A84304=1,$D84304=1),1,0)</f>
        <v>0</v>
      </c>
      <c r="F84304">
        <f>+IF(AND($A84304=0,$D84304=0),1,0)</f>
        <v>1</v>
      </c>
      <c r="G84304">
        <f>+IF(AND($A84304=0,$D84304=1),1,0)</f>
        <v>0</v>
      </c>
      <c r="H84304">
        <f>+IF(AND($A84304=1,$D84304=0),1,0)</f>
        <v>0</v>
      </c>
    </row>
    <row r="84305" spans="1:8" x14ac:dyDescent="0.55000000000000004">
      <c r="A84305">
        <v>0</v>
      </c>
      <c r="B84305">
        <v>0</v>
      </c>
      <c r="C84305">
        <v>8.0000000000000002E-3</v>
      </c>
      <c r="D84305">
        <f t="shared" si="1317"/>
        <v>0</v>
      </c>
      <c r="E84305">
        <f>+IF(AND($A84305=1,$D84305=1),1,0)</f>
        <v>0</v>
      </c>
      <c r="F84305">
        <f>+IF(AND($A84305=0,$D84305=0),1,0)</f>
        <v>1</v>
      </c>
      <c r="G84305">
        <f>+IF(AND($A84305=0,$D84305=1),1,0)</f>
        <v>0</v>
      </c>
      <c r="H84305">
        <f>+IF(AND($A84305=1,$D84305=0),1,0)</f>
        <v>0</v>
      </c>
    </row>
    <row r="84306" spans="1:8" x14ac:dyDescent="0.55000000000000004">
      <c r="A84306">
        <v>0</v>
      </c>
      <c r="B84306">
        <v>0</v>
      </c>
      <c r="C84306">
        <v>5.5E-2</v>
      </c>
      <c r="D84306">
        <f t="shared" si="1317"/>
        <v>0</v>
      </c>
      <c r="E84306">
        <f>+IF(AND($A84306=1,$D84306=1),1,0)</f>
        <v>0</v>
      </c>
      <c r="F84306">
        <f>+IF(AND($A84306=0,$D84306=0),1,0)</f>
        <v>1</v>
      </c>
      <c r="G84306">
        <f>+IF(AND($A84306=0,$D84306=1),1,0)</f>
        <v>0</v>
      </c>
      <c r="H84306">
        <f>+IF(AND($A84306=1,$D84306=0),1,0)</f>
        <v>0</v>
      </c>
    </row>
    <row r="84307" spans="1:8" x14ac:dyDescent="0.55000000000000004">
      <c r="A84307">
        <v>0</v>
      </c>
      <c r="B84307">
        <v>0</v>
      </c>
      <c r="C84307">
        <v>0.192</v>
      </c>
      <c r="D84307">
        <f t="shared" si="1317"/>
        <v>1</v>
      </c>
      <c r="E84307">
        <f>+IF(AND($A84307=1,$D84307=1),1,0)</f>
        <v>0</v>
      </c>
      <c r="F84307">
        <f>+IF(AND($A84307=0,$D84307=0),1,0)</f>
        <v>0</v>
      </c>
      <c r="G84307">
        <f>+IF(AND($A84307=0,$D84307=1),1,0)</f>
        <v>1</v>
      </c>
      <c r="H84307">
        <f>+IF(AND($A84307=1,$D84307=0),1,0)</f>
        <v>0</v>
      </c>
    </row>
    <row r="84308" spans="1:8" x14ac:dyDescent="0.55000000000000004">
      <c r="A84308">
        <v>0</v>
      </c>
      <c r="B84308">
        <v>0</v>
      </c>
      <c r="C84308">
        <v>1.7000000000000001E-2</v>
      </c>
      <c r="D84308">
        <f t="shared" si="1317"/>
        <v>0</v>
      </c>
      <c r="E84308">
        <f>+IF(AND($A84308=1,$D84308=1),1,0)</f>
        <v>0</v>
      </c>
      <c r="F84308">
        <f>+IF(AND($A84308=0,$D84308=0),1,0)</f>
        <v>1</v>
      </c>
      <c r="G84308">
        <f>+IF(AND($A84308=0,$D84308=1),1,0)</f>
        <v>0</v>
      </c>
      <c r="H84308">
        <f>+IF(AND($A84308=1,$D84308=0),1,0)</f>
        <v>0</v>
      </c>
    </row>
    <row r="84309" spans="1:8" x14ac:dyDescent="0.55000000000000004">
      <c r="A84309">
        <v>0</v>
      </c>
      <c r="B84309">
        <v>0</v>
      </c>
      <c r="C84309">
        <v>1.2E-2</v>
      </c>
      <c r="D84309">
        <f t="shared" si="1317"/>
        <v>0</v>
      </c>
      <c r="E84309">
        <f>+IF(AND($A84309=1,$D84309=1),1,0)</f>
        <v>0</v>
      </c>
      <c r="F84309">
        <f>+IF(AND($A84309=0,$D84309=0),1,0)</f>
        <v>1</v>
      </c>
      <c r="G84309">
        <f>+IF(AND($A84309=0,$D84309=1),1,0)</f>
        <v>0</v>
      </c>
      <c r="H84309">
        <f>+IF(AND($A84309=1,$D84309=0),1,0)</f>
        <v>0</v>
      </c>
    </row>
    <row r="84310" spans="1:8" x14ac:dyDescent="0.55000000000000004">
      <c r="A84310">
        <v>0</v>
      </c>
      <c r="B84310">
        <v>0</v>
      </c>
      <c r="C84310">
        <v>0.01</v>
      </c>
      <c r="D84310">
        <f t="shared" si="1317"/>
        <v>0</v>
      </c>
      <c r="E84310">
        <f>+IF(AND($A84310=1,$D84310=1),1,0)</f>
        <v>0</v>
      </c>
      <c r="F84310">
        <f>+IF(AND($A84310=0,$D84310=0),1,0)</f>
        <v>1</v>
      </c>
      <c r="G84310">
        <f>+IF(AND($A84310=0,$D84310=1),1,0)</f>
        <v>0</v>
      </c>
      <c r="H84310">
        <f>+IF(AND($A84310=1,$D84310=0),1,0)</f>
        <v>0</v>
      </c>
    </row>
    <row r="84311" spans="1:8" x14ac:dyDescent="0.55000000000000004">
      <c r="A84311">
        <v>0</v>
      </c>
      <c r="B84311">
        <v>0</v>
      </c>
      <c r="C84311">
        <v>8.5999999999999993E-2</v>
      </c>
      <c r="D84311">
        <f t="shared" si="1317"/>
        <v>1</v>
      </c>
      <c r="E84311">
        <f>+IF(AND($A84311=1,$D84311=1),1,0)</f>
        <v>0</v>
      </c>
      <c r="F84311">
        <f>+IF(AND($A84311=0,$D84311=0),1,0)</f>
        <v>0</v>
      </c>
      <c r="G84311">
        <f>+IF(AND($A84311=0,$D84311=1),1,0)</f>
        <v>1</v>
      </c>
      <c r="H84311">
        <f>+IF(AND($A84311=1,$D84311=0),1,0)</f>
        <v>0</v>
      </c>
    </row>
    <row r="84312" spans="1:8" x14ac:dyDescent="0.55000000000000004">
      <c r="A84312">
        <v>0</v>
      </c>
      <c r="B84312">
        <v>0</v>
      </c>
      <c r="C84312">
        <v>2.1000000000000001E-2</v>
      </c>
      <c r="D84312">
        <f t="shared" si="1317"/>
        <v>0</v>
      </c>
      <c r="E84312">
        <f>+IF(AND($A84312=1,$D84312=1),1,0)</f>
        <v>0</v>
      </c>
      <c r="F84312">
        <f>+IF(AND($A84312=0,$D84312=0),1,0)</f>
        <v>1</v>
      </c>
      <c r="G84312">
        <f>+IF(AND($A84312=0,$D84312=1),1,0)</f>
        <v>0</v>
      </c>
      <c r="H84312">
        <f>+IF(AND($A84312=1,$D84312=0),1,0)</f>
        <v>0</v>
      </c>
    </row>
    <row r="84313" spans="1:8" x14ac:dyDescent="0.55000000000000004">
      <c r="A84313">
        <v>1</v>
      </c>
      <c r="B84313">
        <v>0</v>
      </c>
      <c r="C84313">
        <v>0.47</v>
      </c>
      <c r="D84313">
        <f t="shared" si="1317"/>
        <v>1</v>
      </c>
      <c r="E84313">
        <f>+IF(AND($A84313=1,$D84313=1),1,0)</f>
        <v>1</v>
      </c>
      <c r="F84313">
        <f>+IF(AND($A84313=0,$D84313=0),1,0)</f>
        <v>0</v>
      </c>
      <c r="G84313">
        <f>+IF(AND($A84313=0,$D84313=1),1,0)</f>
        <v>0</v>
      </c>
      <c r="H84313">
        <f>+IF(AND($A84313=1,$D84313=0),1,0)</f>
        <v>0</v>
      </c>
    </row>
    <row r="84314" spans="1:8" x14ac:dyDescent="0.55000000000000004">
      <c r="A84314">
        <v>0</v>
      </c>
      <c r="B84314">
        <v>0</v>
      </c>
      <c r="C84314">
        <v>1.4E-2</v>
      </c>
      <c r="D84314">
        <f t="shared" si="1317"/>
        <v>0</v>
      </c>
      <c r="E84314">
        <f>+IF(AND($A84314=1,$D84314=1),1,0)</f>
        <v>0</v>
      </c>
      <c r="F84314">
        <f>+IF(AND($A84314=0,$D84314=0),1,0)</f>
        <v>1</v>
      </c>
      <c r="G84314">
        <f>+IF(AND($A84314=0,$D84314=1),1,0)</f>
        <v>0</v>
      </c>
      <c r="H84314">
        <f>+IF(AND($A84314=1,$D84314=0),1,0)</f>
        <v>0</v>
      </c>
    </row>
    <row r="84315" spans="1:8" x14ac:dyDescent="0.55000000000000004">
      <c r="A84315">
        <v>0</v>
      </c>
      <c r="B84315">
        <v>0</v>
      </c>
      <c r="C84315">
        <v>0.03</v>
      </c>
      <c r="D84315">
        <f t="shared" si="1317"/>
        <v>0</v>
      </c>
      <c r="E84315">
        <f>+IF(AND($A84315=1,$D84315=1),1,0)</f>
        <v>0</v>
      </c>
      <c r="F84315">
        <f>+IF(AND($A84315=0,$D84315=0),1,0)</f>
        <v>1</v>
      </c>
      <c r="G84315">
        <f>+IF(AND($A84315=0,$D84315=1),1,0)</f>
        <v>0</v>
      </c>
      <c r="H84315">
        <f>+IF(AND($A84315=1,$D84315=0),1,0)</f>
        <v>0</v>
      </c>
    </row>
    <row r="84316" spans="1:8" x14ac:dyDescent="0.55000000000000004">
      <c r="A84316">
        <v>0</v>
      </c>
      <c r="B84316">
        <v>0</v>
      </c>
      <c r="C84316">
        <v>2.1000000000000001E-2</v>
      </c>
      <c r="D84316">
        <f t="shared" si="1317"/>
        <v>0</v>
      </c>
      <c r="E84316">
        <f>+IF(AND($A84316=1,$D84316=1),1,0)</f>
        <v>0</v>
      </c>
      <c r="F84316">
        <f>+IF(AND($A84316=0,$D84316=0),1,0)</f>
        <v>1</v>
      </c>
      <c r="G84316">
        <f>+IF(AND($A84316=0,$D84316=1),1,0)</f>
        <v>0</v>
      </c>
      <c r="H84316">
        <f>+IF(AND($A84316=1,$D84316=0),1,0)</f>
        <v>0</v>
      </c>
    </row>
    <row r="84317" spans="1:8" x14ac:dyDescent="0.55000000000000004">
      <c r="A84317">
        <v>0</v>
      </c>
      <c r="B84317">
        <v>0</v>
      </c>
      <c r="C84317">
        <v>5.0000000000000001E-3</v>
      </c>
      <c r="D84317">
        <f t="shared" si="1317"/>
        <v>0</v>
      </c>
      <c r="E84317">
        <f>+IF(AND($A84317=1,$D84317=1),1,0)</f>
        <v>0</v>
      </c>
      <c r="F84317">
        <f>+IF(AND($A84317=0,$D84317=0),1,0)</f>
        <v>1</v>
      </c>
      <c r="G84317">
        <f>+IF(AND($A84317=0,$D84317=1),1,0)</f>
        <v>0</v>
      </c>
      <c r="H84317">
        <f>+IF(AND($A84317=1,$D84317=0),1,0)</f>
        <v>0</v>
      </c>
    </row>
    <row r="84318" spans="1:8" x14ac:dyDescent="0.55000000000000004">
      <c r="A84318">
        <v>0</v>
      </c>
      <c r="B84318">
        <v>0</v>
      </c>
      <c r="C84318">
        <v>1.2999999999999999E-2</v>
      </c>
      <c r="D84318">
        <f t="shared" si="1317"/>
        <v>0</v>
      </c>
      <c r="E84318">
        <f>+IF(AND($A84318=1,$D84318=1),1,0)</f>
        <v>0</v>
      </c>
      <c r="F84318">
        <f>+IF(AND($A84318=0,$D84318=0),1,0)</f>
        <v>1</v>
      </c>
      <c r="G84318">
        <f>+IF(AND($A84318=0,$D84318=1),1,0)</f>
        <v>0</v>
      </c>
      <c r="H84318">
        <f>+IF(AND($A84318=1,$D84318=0),1,0)</f>
        <v>0</v>
      </c>
    </row>
    <row r="84319" spans="1:8" x14ac:dyDescent="0.55000000000000004">
      <c r="A84319">
        <v>0</v>
      </c>
      <c r="B84319">
        <v>0</v>
      </c>
      <c r="C84319">
        <v>0.10100000000000001</v>
      </c>
      <c r="D84319">
        <f t="shared" si="1317"/>
        <v>1</v>
      </c>
      <c r="E84319">
        <f>+IF(AND($A84319=1,$D84319=1),1,0)</f>
        <v>0</v>
      </c>
      <c r="F84319">
        <f>+IF(AND($A84319=0,$D84319=0),1,0)</f>
        <v>0</v>
      </c>
      <c r="G84319">
        <f>+IF(AND($A84319=0,$D84319=1),1,0)</f>
        <v>1</v>
      </c>
      <c r="H84319">
        <f>+IF(AND($A84319=1,$D84319=0),1,0)</f>
        <v>0</v>
      </c>
    </row>
    <row r="84320" spans="1:8" x14ac:dyDescent="0.55000000000000004">
      <c r="A84320">
        <v>0</v>
      </c>
      <c r="B84320">
        <v>0</v>
      </c>
      <c r="C84320">
        <v>7.0000000000000001E-3</v>
      </c>
      <c r="D84320">
        <f t="shared" si="1317"/>
        <v>0</v>
      </c>
      <c r="E84320">
        <f>+IF(AND($A84320=1,$D84320=1),1,0)</f>
        <v>0</v>
      </c>
      <c r="F84320">
        <f>+IF(AND($A84320=0,$D84320=0),1,0)</f>
        <v>1</v>
      </c>
      <c r="G84320">
        <f>+IF(AND($A84320=0,$D84320=1),1,0)</f>
        <v>0</v>
      </c>
      <c r="H84320">
        <f>+IF(AND($A84320=1,$D84320=0),1,0)</f>
        <v>0</v>
      </c>
    </row>
    <row r="84321" spans="1:8" x14ac:dyDescent="0.55000000000000004">
      <c r="A84321">
        <v>0</v>
      </c>
      <c r="B84321">
        <v>0</v>
      </c>
      <c r="C84321">
        <v>7.0000000000000001E-3</v>
      </c>
      <c r="D84321">
        <f t="shared" si="1317"/>
        <v>0</v>
      </c>
      <c r="E84321">
        <f>+IF(AND($A84321=1,$D84321=1),1,0)</f>
        <v>0</v>
      </c>
      <c r="F84321">
        <f>+IF(AND($A84321=0,$D84321=0),1,0)</f>
        <v>1</v>
      </c>
      <c r="G84321">
        <f>+IF(AND($A84321=0,$D84321=1),1,0)</f>
        <v>0</v>
      </c>
      <c r="H84321">
        <f>+IF(AND($A84321=1,$D84321=0),1,0)</f>
        <v>0</v>
      </c>
    </row>
    <row r="84322" spans="1:8" x14ac:dyDescent="0.55000000000000004">
      <c r="A84322">
        <v>0</v>
      </c>
      <c r="B84322">
        <v>0</v>
      </c>
      <c r="C84322">
        <v>6.2E-2</v>
      </c>
      <c r="D84322">
        <f t="shared" si="1317"/>
        <v>0</v>
      </c>
      <c r="E84322">
        <f>+IF(AND($A84322=1,$D84322=1),1,0)</f>
        <v>0</v>
      </c>
      <c r="F84322">
        <f>+IF(AND($A84322=0,$D84322=0),1,0)</f>
        <v>1</v>
      </c>
      <c r="G84322">
        <f>+IF(AND($A84322=0,$D84322=1),1,0)</f>
        <v>0</v>
      </c>
      <c r="H84322">
        <f>+IF(AND($A84322=1,$D84322=0),1,0)</f>
        <v>0</v>
      </c>
    </row>
    <row r="84323" spans="1:8" x14ac:dyDescent="0.55000000000000004">
      <c r="A84323">
        <v>1</v>
      </c>
      <c r="B84323">
        <v>0</v>
      </c>
      <c r="C84323">
        <v>0.17399999999999999</v>
      </c>
      <c r="D84323">
        <f t="shared" si="1317"/>
        <v>1</v>
      </c>
      <c r="E84323">
        <f>+IF(AND($A84323=1,$D84323=1),1,0)</f>
        <v>1</v>
      </c>
      <c r="F84323">
        <f>+IF(AND($A84323=0,$D84323=0),1,0)</f>
        <v>0</v>
      </c>
      <c r="G84323">
        <f>+IF(AND($A84323=0,$D84323=1),1,0)</f>
        <v>0</v>
      </c>
      <c r="H84323">
        <f>+IF(AND($A84323=1,$D84323=0),1,0)</f>
        <v>0</v>
      </c>
    </row>
    <row r="84324" spans="1:8" x14ac:dyDescent="0.55000000000000004">
      <c r="A84324">
        <v>0</v>
      </c>
      <c r="B84324">
        <v>0</v>
      </c>
      <c r="C84324">
        <v>5.1999999999999998E-2</v>
      </c>
      <c r="D84324">
        <f t="shared" si="1317"/>
        <v>0</v>
      </c>
      <c r="E84324">
        <f>+IF(AND($A84324=1,$D84324=1),1,0)</f>
        <v>0</v>
      </c>
      <c r="F84324">
        <f>+IF(AND($A84324=0,$D84324=0),1,0)</f>
        <v>1</v>
      </c>
      <c r="G84324">
        <f>+IF(AND($A84324=0,$D84324=1),1,0)</f>
        <v>0</v>
      </c>
      <c r="H84324">
        <f>+IF(AND($A84324=1,$D84324=0),1,0)</f>
        <v>0</v>
      </c>
    </row>
    <row r="84325" spans="1:8" x14ac:dyDescent="0.55000000000000004">
      <c r="A84325">
        <v>0</v>
      </c>
      <c r="B84325">
        <v>0</v>
      </c>
      <c r="C84325">
        <v>0.311</v>
      </c>
      <c r="D84325">
        <f t="shared" si="1317"/>
        <v>1</v>
      </c>
      <c r="E84325">
        <f>+IF(AND($A84325=1,$D84325=1),1,0)</f>
        <v>0</v>
      </c>
      <c r="F84325">
        <f>+IF(AND($A84325=0,$D84325=0),1,0)</f>
        <v>0</v>
      </c>
      <c r="G84325">
        <f>+IF(AND($A84325=0,$D84325=1),1,0)</f>
        <v>1</v>
      </c>
      <c r="H84325">
        <f>+IF(AND($A84325=1,$D84325=0),1,0)</f>
        <v>0</v>
      </c>
    </row>
    <row r="84326" spans="1:8" x14ac:dyDescent="0.55000000000000004">
      <c r="A84326">
        <v>0</v>
      </c>
      <c r="B84326">
        <v>0</v>
      </c>
      <c r="C84326">
        <v>3.2000000000000001E-2</v>
      </c>
      <c r="D84326">
        <f t="shared" si="1317"/>
        <v>0</v>
      </c>
      <c r="E84326">
        <f>+IF(AND($A84326=1,$D84326=1),1,0)</f>
        <v>0</v>
      </c>
      <c r="F84326">
        <f>+IF(AND($A84326=0,$D84326=0),1,0)</f>
        <v>1</v>
      </c>
      <c r="G84326">
        <f>+IF(AND($A84326=0,$D84326=1),1,0)</f>
        <v>0</v>
      </c>
      <c r="H84326">
        <f>+IF(AND($A84326=1,$D84326=0),1,0)</f>
        <v>0</v>
      </c>
    </row>
    <row r="84327" spans="1:8" x14ac:dyDescent="0.55000000000000004">
      <c r="A84327">
        <v>0</v>
      </c>
      <c r="B84327">
        <v>1</v>
      </c>
      <c r="C84327">
        <v>0.63700000000000001</v>
      </c>
      <c r="D84327">
        <f t="shared" si="1317"/>
        <v>1</v>
      </c>
      <c r="E84327">
        <f>+IF(AND($A84327=1,$D84327=1),1,0)</f>
        <v>0</v>
      </c>
      <c r="F84327">
        <f>+IF(AND($A84327=0,$D84327=0),1,0)</f>
        <v>0</v>
      </c>
      <c r="G84327">
        <f>+IF(AND($A84327=0,$D84327=1),1,0)</f>
        <v>1</v>
      </c>
      <c r="H84327">
        <f>+IF(AND($A84327=1,$D84327=0),1,0)</f>
        <v>0</v>
      </c>
    </row>
    <row r="84328" spans="1:8" x14ac:dyDescent="0.55000000000000004">
      <c r="A84328">
        <v>0</v>
      </c>
      <c r="B84328">
        <v>0</v>
      </c>
      <c r="C84328">
        <v>1.2999999999999999E-2</v>
      </c>
      <c r="D84328">
        <f t="shared" si="1317"/>
        <v>0</v>
      </c>
      <c r="E84328">
        <f>+IF(AND($A84328=1,$D84328=1),1,0)</f>
        <v>0</v>
      </c>
      <c r="F84328">
        <f>+IF(AND($A84328=0,$D84328=0),1,0)</f>
        <v>1</v>
      </c>
      <c r="G84328">
        <f>+IF(AND($A84328=0,$D84328=1),1,0)</f>
        <v>0</v>
      </c>
      <c r="H84328">
        <f>+IF(AND($A84328=1,$D84328=0),1,0)</f>
        <v>0</v>
      </c>
    </row>
    <row r="84329" spans="1:8" x14ac:dyDescent="0.55000000000000004">
      <c r="A84329">
        <v>0</v>
      </c>
      <c r="B84329">
        <v>0</v>
      </c>
      <c r="C84329">
        <v>1.2E-2</v>
      </c>
      <c r="D84329">
        <f t="shared" si="1317"/>
        <v>0</v>
      </c>
      <c r="E84329">
        <f>+IF(AND($A84329=1,$D84329=1),1,0)</f>
        <v>0</v>
      </c>
      <c r="F84329">
        <f>+IF(AND($A84329=0,$D84329=0),1,0)</f>
        <v>1</v>
      </c>
      <c r="G84329">
        <f>+IF(AND($A84329=0,$D84329=1),1,0)</f>
        <v>0</v>
      </c>
      <c r="H84329">
        <f>+IF(AND($A84329=1,$D84329=0),1,0)</f>
        <v>0</v>
      </c>
    </row>
    <row r="84330" spans="1:8" x14ac:dyDescent="0.55000000000000004">
      <c r="A84330">
        <v>0</v>
      </c>
      <c r="B84330">
        <v>0</v>
      </c>
      <c r="C84330">
        <v>0.41899999999999998</v>
      </c>
      <c r="D84330">
        <f t="shared" ref="D84330:D84393" si="1318">+IF(C84330&gt;$K$2,1,0)</f>
        <v>1</v>
      </c>
      <c r="E84330">
        <f>+IF(AND($A84330=1,$D84330=1),1,0)</f>
        <v>0</v>
      </c>
      <c r="F84330">
        <f>+IF(AND($A84330=0,$D84330=0),1,0)</f>
        <v>0</v>
      </c>
      <c r="G84330">
        <f>+IF(AND($A84330=0,$D84330=1),1,0)</f>
        <v>1</v>
      </c>
      <c r="H84330">
        <f>+IF(AND($A84330=1,$D84330=0),1,0)</f>
        <v>0</v>
      </c>
    </row>
    <row r="84331" spans="1:8" x14ac:dyDescent="0.55000000000000004">
      <c r="A84331">
        <v>0</v>
      </c>
      <c r="B84331">
        <v>0</v>
      </c>
      <c r="C84331">
        <v>0.123</v>
      </c>
      <c r="D84331">
        <f t="shared" si="1318"/>
        <v>1</v>
      </c>
      <c r="E84331">
        <f>+IF(AND($A84331=1,$D84331=1),1,0)</f>
        <v>0</v>
      </c>
      <c r="F84331">
        <f>+IF(AND($A84331=0,$D84331=0),1,0)</f>
        <v>0</v>
      </c>
      <c r="G84331">
        <f>+IF(AND($A84331=0,$D84331=1),1,0)</f>
        <v>1</v>
      </c>
      <c r="H84331">
        <f>+IF(AND($A84331=1,$D84331=0),1,0)</f>
        <v>0</v>
      </c>
    </row>
    <row r="84332" spans="1:8" x14ac:dyDescent="0.55000000000000004">
      <c r="A84332">
        <v>0</v>
      </c>
      <c r="B84332">
        <v>0</v>
      </c>
      <c r="C84332">
        <v>5.8000000000000003E-2</v>
      </c>
      <c r="D84332">
        <f t="shared" si="1318"/>
        <v>0</v>
      </c>
      <c r="E84332">
        <f>+IF(AND($A84332=1,$D84332=1),1,0)</f>
        <v>0</v>
      </c>
      <c r="F84332">
        <f>+IF(AND($A84332=0,$D84332=0),1,0)</f>
        <v>1</v>
      </c>
      <c r="G84332">
        <f>+IF(AND($A84332=0,$D84332=1),1,0)</f>
        <v>0</v>
      </c>
      <c r="H84332">
        <f>+IF(AND($A84332=1,$D84332=0),1,0)</f>
        <v>0</v>
      </c>
    </row>
    <row r="84333" spans="1:8" x14ac:dyDescent="0.55000000000000004">
      <c r="A84333">
        <v>1</v>
      </c>
      <c r="B84333">
        <v>0</v>
      </c>
      <c r="C84333">
        <v>0.39500000000000002</v>
      </c>
      <c r="D84333">
        <f t="shared" si="1318"/>
        <v>1</v>
      </c>
      <c r="E84333">
        <f>+IF(AND($A84333=1,$D84333=1),1,0)</f>
        <v>1</v>
      </c>
      <c r="F84333">
        <f>+IF(AND($A84333=0,$D84333=0),1,0)</f>
        <v>0</v>
      </c>
      <c r="G84333">
        <f>+IF(AND($A84333=0,$D84333=1),1,0)</f>
        <v>0</v>
      </c>
      <c r="H84333">
        <f>+IF(AND($A84333=1,$D84333=0),1,0)</f>
        <v>0</v>
      </c>
    </row>
    <row r="84334" spans="1:8" x14ac:dyDescent="0.55000000000000004">
      <c r="A84334">
        <v>0</v>
      </c>
      <c r="B84334">
        <v>0</v>
      </c>
      <c r="C84334">
        <v>1.2999999999999999E-2</v>
      </c>
      <c r="D84334">
        <f t="shared" si="1318"/>
        <v>0</v>
      </c>
      <c r="E84334">
        <f>+IF(AND($A84334=1,$D84334=1),1,0)</f>
        <v>0</v>
      </c>
      <c r="F84334">
        <f>+IF(AND($A84334=0,$D84334=0),1,0)</f>
        <v>1</v>
      </c>
      <c r="G84334">
        <f>+IF(AND($A84334=0,$D84334=1),1,0)</f>
        <v>0</v>
      </c>
      <c r="H84334">
        <f>+IF(AND($A84334=1,$D84334=0),1,0)</f>
        <v>0</v>
      </c>
    </row>
    <row r="84335" spans="1:8" x14ac:dyDescent="0.55000000000000004">
      <c r="A84335">
        <v>0</v>
      </c>
      <c r="B84335">
        <v>0</v>
      </c>
      <c r="C84335">
        <v>1.2999999999999999E-2</v>
      </c>
      <c r="D84335">
        <f t="shared" si="1318"/>
        <v>0</v>
      </c>
      <c r="E84335">
        <f>+IF(AND($A84335=1,$D84335=1),1,0)</f>
        <v>0</v>
      </c>
      <c r="F84335">
        <f>+IF(AND($A84335=0,$D84335=0),1,0)</f>
        <v>1</v>
      </c>
      <c r="G84335">
        <f>+IF(AND($A84335=0,$D84335=1),1,0)</f>
        <v>0</v>
      </c>
      <c r="H84335">
        <f>+IF(AND($A84335=1,$D84335=0),1,0)</f>
        <v>0</v>
      </c>
    </row>
    <row r="84336" spans="1:8" x14ac:dyDescent="0.55000000000000004">
      <c r="A84336">
        <v>0</v>
      </c>
      <c r="B84336">
        <v>0</v>
      </c>
      <c r="C84336">
        <v>8.5999999999999993E-2</v>
      </c>
      <c r="D84336">
        <f t="shared" si="1318"/>
        <v>1</v>
      </c>
      <c r="E84336">
        <f>+IF(AND($A84336=1,$D84336=1),1,0)</f>
        <v>0</v>
      </c>
      <c r="F84336">
        <f>+IF(AND($A84336=0,$D84336=0),1,0)</f>
        <v>0</v>
      </c>
      <c r="G84336">
        <f>+IF(AND($A84336=0,$D84336=1),1,0)</f>
        <v>1</v>
      </c>
      <c r="H84336">
        <f>+IF(AND($A84336=1,$D84336=0),1,0)</f>
        <v>0</v>
      </c>
    </row>
    <row r="84337" spans="1:8" x14ac:dyDescent="0.55000000000000004">
      <c r="A84337">
        <v>0</v>
      </c>
      <c r="B84337">
        <v>0</v>
      </c>
      <c r="C84337">
        <v>1.7999999999999999E-2</v>
      </c>
      <c r="D84337">
        <f t="shared" si="1318"/>
        <v>0</v>
      </c>
      <c r="E84337">
        <f>+IF(AND($A84337=1,$D84337=1),1,0)</f>
        <v>0</v>
      </c>
      <c r="F84337">
        <f>+IF(AND($A84337=0,$D84337=0),1,0)</f>
        <v>1</v>
      </c>
      <c r="G84337">
        <f>+IF(AND($A84337=0,$D84337=1),1,0)</f>
        <v>0</v>
      </c>
      <c r="H84337">
        <f>+IF(AND($A84337=1,$D84337=0),1,0)</f>
        <v>0</v>
      </c>
    </row>
    <row r="84338" spans="1:8" x14ac:dyDescent="0.55000000000000004">
      <c r="A84338">
        <v>1</v>
      </c>
      <c r="B84338">
        <v>1</v>
      </c>
      <c r="C84338">
        <v>0.53700000000000003</v>
      </c>
      <c r="D84338">
        <f t="shared" si="1318"/>
        <v>1</v>
      </c>
      <c r="E84338">
        <f>+IF(AND($A84338=1,$D84338=1),1,0)</f>
        <v>1</v>
      </c>
      <c r="F84338">
        <f>+IF(AND($A84338=0,$D84338=0),1,0)</f>
        <v>0</v>
      </c>
      <c r="G84338">
        <f>+IF(AND($A84338=0,$D84338=1),1,0)</f>
        <v>0</v>
      </c>
      <c r="H84338">
        <f>+IF(AND($A84338=1,$D84338=0),1,0)</f>
        <v>0</v>
      </c>
    </row>
    <row r="84339" spans="1:8" x14ac:dyDescent="0.55000000000000004">
      <c r="A84339">
        <v>0</v>
      </c>
      <c r="B84339">
        <v>0</v>
      </c>
      <c r="C84339">
        <v>0.01</v>
      </c>
      <c r="D84339">
        <f t="shared" si="1318"/>
        <v>0</v>
      </c>
      <c r="E84339">
        <f>+IF(AND($A84339=1,$D84339=1),1,0)</f>
        <v>0</v>
      </c>
      <c r="F84339">
        <f>+IF(AND($A84339=0,$D84339=0),1,0)</f>
        <v>1</v>
      </c>
      <c r="G84339">
        <f>+IF(AND($A84339=0,$D84339=1),1,0)</f>
        <v>0</v>
      </c>
      <c r="H84339">
        <f>+IF(AND($A84339=1,$D84339=0),1,0)</f>
        <v>0</v>
      </c>
    </row>
    <row r="84340" spans="1:8" x14ac:dyDescent="0.55000000000000004">
      <c r="A84340">
        <v>0</v>
      </c>
      <c r="B84340">
        <v>0</v>
      </c>
      <c r="C84340">
        <v>7.9000000000000001E-2</v>
      </c>
      <c r="D84340">
        <f t="shared" si="1318"/>
        <v>0</v>
      </c>
      <c r="E84340">
        <f>+IF(AND($A84340=1,$D84340=1),1,0)</f>
        <v>0</v>
      </c>
      <c r="F84340">
        <f>+IF(AND($A84340=0,$D84340=0),1,0)</f>
        <v>1</v>
      </c>
      <c r="G84340">
        <f>+IF(AND($A84340=0,$D84340=1),1,0)</f>
        <v>0</v>
      </c>
      <c r="H84340">
        <f>+IF(AND($A84340=1,$D84340=0),1,0)</f>
        <v>0</v>
      </c>
    </row>
    <row r="84341" spans="1:8" x14ac:dyDescent="0.55000000000000004">
      <c r="A84341">
        <v>0</v>
      </c>
      <c r="B84341">
        <v>0</v>
      </c>
      <c r="C84341">
        <v>1.7999999999999999E-2</v>
      </c>
      <c r="D84341">
        <f t="shared" si="1318"/>
        <v>0</v>
      </c>
      <c r="E84341">
        <f>+IF(AND($A84341=1,$D84341=1),1,0)</f>
        <v>0</v>
      </c>
      <c r="F84341">
        <f>+IF(AND($A84341=0,$D84341=0),1,0)</f>
        <v>1</v>
      </c>
      <c r="G84341">
        <f>+IF(AND($A84341=0,$D84341=1),1,0)</f>
        <v>0</v>
      </c>
      <c r="H84341">
        <f>+IF(AND($A84341=1,$D84341=0),1,0)</f>
        <v>0</v>
      </c>
    </row>
    <row r="84342" spans="1:8" x14ac:dyDescent="0.55000000000000004">
      <c r="A84342">
        <v>1</v>
      </c>
      <c r="B84342">
        <v>0</v>
      </c>
      <c r="C84342">
        <v>0.246</v>
      </c>
      <c r="D84342">
        <f t="shared" si="1318"/>
        <v>1</v>
      </c>
      <c r="E84342">
        <f>+IF(AND($A84342=1,$D84342=1),1,0)</f>
        <v>1</v>
      </c>
      <c r="F84342">
        <f>+IF(AND($A84342=0,$D84342=0),1,0)</f>
        <v>0</v>
      </c>
      <c r="G84342">
        <f>+IF(AND($A84342=0,$D84342=1),1,0)</f>
        <v>0</v>
      </c>
      <c r="H84342">
        <f>+IF(AND($A84342=1,$D84342=0),1,0)</f>
        <v>0</v>
      </c>
    </row>
    <row r="84343" spans="1:8" x14ac:dyDescent="0.55000000000000004">
      <c r="A84343">
        <v>0</v>
      </c>
      <c r="B84343">
        <v>0</v>
      </c>
      <c r="C84343">
        <v>7.5999999999999998E-2</v>
      </c>
      <c r="D84343">
        <f t="shared" si="1318"/>
        <v>0</v>
      </c>
      <c r="E84343">
        <f>+IF(AND($A84343=1,$D84343=1),1,0)</f>
        <v>0</v>
      </c>
      <c r="F84343">
        <f>+IF(AND($A84343=0,$D84343=0),1,0)</f>
        <v>1</v>
      </c>
      <c r="G84343">
        <f>+IF(AND($A84343=0,$D84343=1),1,0)</f>
        <v>0</v>
      </c>
      <c r="H84343">
        <f>+IF(AND($A84343=1,$D84343=0),1,0)</f>
        <v>0</v>
      </c>
    </row>
    <row r="84344" spans="1:8" x14ac:dyDescent="0.55000000000000004">
      <c r="A84344">
        <v>0</v>
      </c>
      <c r="B84344">
        <v>0</v>
      </c>
      <c r="C84344">
        <v>3.2000000000000001E-2</v>
      </c>
      <c r="D84344">
        <f t="shared" si="1318"/>
        <v>0</v>
      </c>
      <c r="E84344">
        <f>+IF(AND($A84344=1,$D84344=1),1,0)</f>
        <v>0</v>
      </c>
      <c r="F84344">
        <f>+IF(AND($A84344=0,$D84344=0),1,0)</f>
        <v>1</v>
      </c>
      <c r="G84344">
        <f>+IF(AND($A84344=0,$D84344=1),1,0)</f>
        <v>0</v>
      </c>
      <c r="H84344">
        <f>+IF(AND($A84344=1,$D84344=0),1,0)</f>
        <v>0</v>
      </c>
    </row>
    <row r="84345" spans="1:8" x14ac:dyDescent="0.55000000000000004">
      <c r="A84345">
        <v>0</v>
      </c>
      <c r="B84345">
        <v>0</v>
      </c>
      <c r="C84345">
        <v>0.03</v>
      </c>
      <c r="D84345">
        <f t="shared" si="1318"/>
        <v>0</v>
      </c>
      <c r="E84345">
        <f>+IF(AND($A84345=1,$D84345=1),1,0)</f>
        <v>0</v>
      </c>
      <c r="F84345">
        <f>+IF(AND($A84345=0,$D84345=0),1,0)</f>
        <v>1</v>
      </c>
      <c r="G84345">
        <f>+IF(AND($A84345=0,$D84345=1),1,0)</f>
        <v>0</v>
      </c>
      <c r="H84345">
        <f>+IF(AND($A84345=1,$D84345=0),1,0)</f>
        <v>0</v>
      </c>
    </row>
    <row r="84346" spans="1:8" x14ac:dyDescent="0.55000000000000004">
      <c r="A84346">
        <v>0</v>
      </c>
      <c r="B84346">
        <v>0</v>
      </c>
      <c r="C84346">
        <v>3.3000000000000002E-2</v>
      </c>
      <c r="D84346">
        <f t="shared" si="1318"/>
        <v>0</v>
      </c>
      <c r="E84346">
        <f>+IF(AND($A84346=1,$D84346=1),1,0)</f>
        <v>0</v>
      </c>
      <c r="F84346">
        <f>+IF(AND($A84346=0,$D84346=0),1,0)</f>
        <v>1</v>
      </c>
      <c r="G84346">
        <f>+IF(AND($A84346=0,$D84346=1),1,0)</f>
        <v>0</v>
      </c>
      <c r="H84346">
        <f>+IF(AND($A84346=1,$D84346=0),1,0)</f>
        <v>0</v>
      </c>
    </row>
    <row r="84347" spans="1:8" x14ac:dyDescent="0.55000000000000004">
      <c r="A84347">
        <v>0</v>
      </c>
      <c r="B84347">
        <v>0</v>
      </c>
      <c r="C84347">
        <v>3.6999999999999998E-2</v>
      </c>
      <c r="D84347">
        <f t="shared" si="1318"/>
        <v>0</v>
      </c>
      <c r="E84347">
        <f>+IF(AND($A84347=1,$D84347=1),1,0)</f>
        <v>0</v>
      </c>
      <c r="F84347">
        <f>+IF(AND($A84347=0,$D84347=0),1,0)</f>
        <v>1</v>
      </c>
      <c r="G84347">
        <f>+IF(AND($A84347=0,$D84347=1),1,0)</f>
        <v>0</v>
      </c>
      <c r="H84347">
        <f>+IF(AND($A84347=1,$D84347=0),1,0)</f>
        <v>0</v>
      </c>
    </row>
    <row r="84348" spans="1:8" x14ac:dyDescent="0.55000000000000004">
      <c r="A84348">
        <v>0</v>
      </c>
      <c r="B84348">
        <v>0</v>
      </c>
      <c r="C84348">
        <v>1.2999999999999999E-2</v>
      </c>
      <c r="D84348">
        <f t="shared" si="1318"/>
        <v>0</v>
      </c>
      <c r="E84348">
        <f>+IF(AND($A84348=1,$D84348=1),1,0)</f>
        <v>0</v>
      </c>
      <c r="F84348">
        <f>+IF(AND($A84348=0,$D84348=0),1,0)</f>
        <v>1</v>
      </c>
      <c r="G84348">
        <f>+IF(AND($A84348=0,$D84348=1),1,0)</f>
        <v>0</v>
      </c>
      <c r="H84348">
        <f>+IF(AND($A84348=1,$D84348=0),1,0)</f>
        <v>0</v>
      </c>
    </row>
    <row r="84349" spans="1:8" x14ac:dyDescent="0.55000000000000004">
      <c r="A84349">
        <v>0</v>
      </c>
      <c r="B84349">
        <v>0</v>
      </c>
      <c r="C84349">
        <v>4.5999999999999999E-2</v>
      </c>
      <c r="D84349">
        <f t="shared" si="1318"/>
        <v>0</v>
      </c>
      <c r="E84349">
        <f>+IF(AND($A84349=1,$D84349=1),1,0)</f>
        <v>0</v>
      </c>
      <c r="F84349">
        <f>+IF(AND($A84349=0,$D84349=0),1,0)</f>
        <v>1</v>
      </c>
      <c r="G84349">
        <f>+IF(AND($A84349=0,$D84349=1),1,0)</f>
        <v>0</v>
      </c>
      <c r="H84349">
        <f>+IF(AND($A84349=1,$D84349=0),1,0)</f>
        <v>0</v>
      </c>
    </row>
    <row r="84350" spans="1:8" x14ac:dyDescent="0.55000000000000004">
      <c r="A84350">
        <v>0</v>
      </c>
      <c r="B84350">
        <v>0</v>
      </c>
      <c r="C84350">
        <v>8.0000000000000002E-3</v>
      </c>
      <c r="D84350">
        <f t="shared" si="1318"/>
        <v>0</v>
      </c>
      <c r="E84350">
        <f>+IF(AND($A84350=1,$D84350=1),1,0)</f>
        <v>0</v>
      </c>
      <c r="F84350">
        <f>+IF(AND($A84350=0,$D84350=0),1,0)</f>
        <v>1</v>
      </c>
      <c r="G84350">
        <f>+IF(AND($A84350=0,$D84350=1),1,0)</f>
        <v>0</v>
      </c>
      <c r="H84350">
        <f>+IF(AND($A84350=1,$D84350=0),1,0)</f>
        <v>0</v>
      </c>
    </row>
    <row r="84351" spans="1:8" x14ac:dyDescent="0.55000000000000004">
      <c r="A84351">
        <v>0</v>
      </c>
      <c r="B84351">
        <v>0</v>
      </c>
      <c r="C84351">
        <v>9.6000000000000002E-2</v>
      </c>
      <c r="D84351">
        <f t="shared" si="1318"/>
        <v>1</v>
      </c>
      <c r="E84351">
        <f>+IF(AND($A84351=1,$D84351=1),1,0)</f>
        <v>0</v>
      </c>
      <c r="F84351">
        <f>+IF(AND($A84351=0,$D84351=0),1,0)</f>
        <v>0</v>
      </c>
      <c r="G84351">
        <f>+IF(AND($A84351=0,$D84351=1),1,0)</f>
        <v>1</v>
      </c>
      <c r="H84351">
        <f>+IF(AND($A84351=1,$D84351=0),1,0)</f>
        <v>0</v>
      </c>
    </row>
    <row r="84352" spans="1:8" x14ac:dyDescent="0.55000000000000004">
      <c r="A84352">
        <v>0</v>
      </c>
      <c r="B84352">
        <v>0</v>
      </c>
      <c r="C84352">
        <v>4.0000000000000001E-3</v>
      </c>
      <c r="D84352">
        <f t="shared" si="1318"/>
        <v>0</v>
      </c>
      <c r="E84352">
        <f>+IF(AND($A84352=1,$D84352=1),1,0)</f>
        <v>0</v>
      </c>
      <c r="F84352">
        <f>+IF(AND($A84352=0,$D84352=0),1,0)</f>
        <v>1</v>
      </c>
      <c r="G84352">
        <f>+IF(AND($A84352=0,$D84352=1),1,0)</f>
        <v>0</v>
      </c>
      <c r="H84352">
        <f>+IF(AND($A84352=1,$D84352=0),1,0)</f>
        <v>0</v>
      </c>
    </row>
    <row r="84353" spans="1:8" x14ac:dyDescent="0.55000000000000004">
      <c r="A84353">
        <v>0</v>
      </c>
      <c r="B84353">
        <v>0</v>
      </c>
      <c r="C84353">
        <v>2.8000000000000001E-2</v>
      </c>
      <c r="D84353">
        <f t="shared" si="1318"/>
        <v>0</v>
      </c>
      <c r="E84353">
        <f>+IF(AND($A84353=1,$D84353=1),1,0)</f>
        <v>0</v>
      </c>
      <c r="F84353">
        <f>+IF(AND($A84353=0,$D84353=0),1,0)</f>
        <v>1</v>
      </c>
      <c r="G84353">
        <f>+IF(AND($A84353=0,$D84353=1),1,0)</f>
        <v>0</v>
      </c>
      <c r="H84353">
        <f>+IF(AND($A84353=1,$D84353=0),1,0)</f>
        <v>0</v>
      </c>
    </row>
    <row r="84354" spans="1:8" x14ac:dyDescent="0.55000000000000004">
      <c r="A84354">
        <v>0</v>
      </c>
      <c r="B84354">
        <v>0</v>
      </c>
      <c r="C84354">
        <v>0.14599999999999999</v>
      </c>
      <c r="D84354">
        <f t="shared" si="1318"/>
        <v>1</v>
      </c>
      <c r="E84354">
        <f>+IF(AND($A84354=1,$D84354=1),1,0)</f>
        <v>0</v>
      </c>
      <c r="F84354">
        <f>+IF(AND($A84354=0,$D84354=0),1,0)</f>
        <v>0</v>
      </c>
      <c r="G84354">
        <f>+IF(AND($A84354=0,$D84354=1),1,0)</f>
        <v>1</v>
      </c>
      <c r="H84354">
        <f>+IF(AND($A84354=1,$D84354=0),1,0)</f>
        <v>0</v>
      </c>
    </row>
    <row r="84355" spans="1:8" x14ac:dyDescent="0.55000000000000004">
      <c r="A84355">
        <v>0</v>
      </c>
      <c r="B84355">
        <v>0</v>
      </c>
      <c r="C84355">
        <v>0.20799999999999999</v>
      </c>
      <c r="D84355">
        <f t="shared" si="1318"/>
        <v>1</v>
      </c>
      <c r="E84355">
        <f>+IF(AND($A84355=1,$D84355=1),1,0)</f>
        <v>0</v>
      </c>
      <c r="F84355">
        <f>+IF(AND($A84355=0,$D84355=0),1,0)</f>
        <v>0</v>
      </c>
      <c r="G84355">
        <f>+IF(AND($A84355=0,$D84355=1),1,0)</f>
        <v>1</v>
      </c>
      <c r="H84355">
        <f>+IF(AND($A84355=1,$D84355=0),1,0)</f>
        <v>0</v>
      </c>
    </row>
    <row r="84356" spans="1:8" x14ac:dyDescent="0.55000000000000004">
      <c r="A84356">
        <v>0</v>
      </c>
      <c r="B84356">
        <v>0</v>
      </c>
      <c r="C84356">
        <v>3.7999999999999999E-2</v>
      </c>
      <c r="D84356">
        <f t="shared" si="1318"/>
        <v>0</v>
      </c>
      <c r="E84356">
        <f>+IF(AND($A84356=1,$D84356=1),1,0)</f>
        <v>0</v>
      </c>
      <c r="F84356">
        <f>+IF(AND($A84356=0,$D84356=0),1,0)</f>
        <v>1</v>
      </c>
      <c r="G84356">
        <f>+IF(AND($A84356=0,$D84356=1),1,0)</f>
        <v>0</v>
      </c>
      <c r="H84356">
        <f>+IF(AND($A84356=1,$D84356=0),1,0)</f>
        <v>0</v>
      </c>
    </row>
    <row r="84357" spans="1:8" x14ac:dyDescent="0.55000000000000004">
      <c r="A84357">
        <v>0</v>
      </c>
      <c r="B84357">
        <v>0</v>
      </c>
      <c r="C84357">
        <v>1.2E-2</v>
      </c>
      <c r="D84357">
        <f t="shared" si="1318"/>
        <v>0</v>
      </c>
      <c r="E84357">
        <f>+IF(AND($A84357=1,$D84357=1),1,0)</f>
        <v>0</v>
      </c>
      <c r="F84357">
        <f>+IF(AND($A84357=0,$D84357=0),1,0)</f>
        <v>1</v>
      </c>
      <c r="G84357">
        <f>+IF(AND($A84357=0,$D84357=1),1,0)</f>
        <v>0</v>
      </c>
      <c r="H84357">
        <f>+IF(AND($A84357=1,$D84357=0),1,0)</f>
        <v>0</v>
      </c>
    </row>
    <row r="84358" spans="1:8" x14ac:dyDescent="0.55000000000000004">
      <c r="A84358">
        <v>0</v>
      </c>
      <c r="B84358">
        <v>0</v>
      </c>
      <c r="C84358">
        <v>5.0000000000000001E-3</v>
      </c>
      <c r="D84358">
        <f t="shared" si="1318"/>
        <v>0</v>
      </c>
      <c r="E84358">
        <f>+IF(AND($A84358=1,$D84358=1),1,0)</f>
        <v>0</v>
      </c>
      <c r="F84358">
        <f>+IF(AND($A84358=0,$D84358=0),1,0)</f>
        <v>1</v>
      </c>
      <c r="G84358">
        <f>+IF(AND($A84358=0,$D84358=1),1,0)</f>
        <v>0</v>
      </c>
      <c r="H84358">
        <f>+IF(AND($A84358=1,$D84358=0),1,0)</f>
        <v>0</v>
      </c>
    </row>
    <row r="84359" spans="1:8" x14ac:dyDescent="0.55000000000000004">
      <c r="A84359">
        <v>0</v>
      </c>
      <c r="B84359">
        <v>0</v>
      </c>
      <c r="C84359">
        <v>7.0000000000000001E-3</v>
      </c>
      <c r="D84359">
        <f t="shared" si="1318"/>
        <v>0</v>
      </c>
      <c r="E84359">
        <f>+IF(AND($A84359=1,$D84359=1),1,0)</f>
        <v>0</v>
      </c>
      <c r="F84359">
        <f>+IF(AND($A84359=0,$D84359=0),1,0)</f>
        <v>1</v>
      </c>
      <c r="G84359">
        <f>+IF(AND($A84359=0,$D84359=1),1,0)</f>
        <v>0</v>
      </c>
      <c r="H84359">
        <f>+IF(AND($A84359=1,$D84359=0),1,0)</f>
        <v>0</v>
      </c>
    </row>
    <row r="84360" spans="1:8" x14ac:dyDescent="0.55000000000000004">
      <c r="A84360">
        <v>0</v>
      </c>
      <c r="B84360">
        <v>0</v>
      </c>
      <c r="C84360">
        <v>0.27</v>
      </c>
      <c r="D84360">
        <f t="shared" si="1318"/>
        <v>1</v>
      </c>
      <c r="E84360">
        <f>+IF(AND($A84360=1,$D84360=1),1,0)</f>
        <v>0</v>
      </c>
      <c r="F84360">
        <f>+IF(AND($A84360=0,$D84360=0),1,0)</f>
        <v>0</v>
      </c>
      <c r="G84360">
        <f>+IF(AND($A84360=0,$D84360=1),1,0)</f>
        <v>1</v>
      </c>
      <c r="H84360">
        <f>+IF(AND($A84360=1,$D84360=0),1,0)</f>
        <v>0</v>
      </c>
    </row>
    <row r="84361" spans="1:8" x14ac:dyDescent="0.55000000000000004">
      <c r="A84361">
        <v>0</v>
      </c>
      <c r="B84361">
        <v>0</v>
      </c>
      <c r="C84361">
        <v>0.221</v>
      </c>
      <c r="D84361">
        <f t="shared" si="1318"/>
        <v>1</v>
      </c>
      <c r="E84361">
        <f>+IF(AND($A84361=1,$D84361=1),1,0)</f>
        <v>0</v>
      </c>
      <c r="F84361">
        <f>+IF(AND($A84361=0,$D84361=0),1,0)</f>
        <v>0</v>
      </c>
      <c r="G84361">
        <f>+IF(AND($A84361=0,$D84361=1),1,0)</f>
        <v>1</v>
      </c>
      <c r="H84361">
        <f>+IF(AND($A84361=1,$D84361=0),1,0)</f>
        <v>0</v>
      </c>
    </row>
    <row r="84362" spans="1:8" x14ac:dyDescent="0.55000000000000004">
      <c r="A84362">
        <v>0</v>
      </c>
      <c r="B84362">
        <v>0</v>
      </c>
      <c r="C84362">
        <v>1.4E-2</v>
      </c>
      <c r="D84362">
        <f t="shared" si="1318"/>
        <v>0</v>
      </c>
      <c r="E84362">
        <f>+IF(AND($A84362=1,$D84362=1),1,0)</f>
        <v>0</v>
      </c>
      <c r="F84362">
        <f>+IF(AND($A84362=0,$D84362=0),1,0)</f>
        <v>1</v>
      </c>
      <c r="G84362">
        <f>+IF(AND($A84362=0,$D84362=1),1,0)</f>
        <v>0</v>
      </c>
      <c r="H84362">
        <f>+IF(AND($A84362=1,$D84362=0),1,0)</f>
        <v>0</v>
      </c>
    </row>
    <row r="84363" spans="1:8" x14ac:dyDescent="0.55000000000000004">
      <c r="A84363">
        <v>0</v>
      </c>
      <c r="B84363">
        <v>0</v>
      </c>
      <c r="C84363">
        <v>0.09</v>
      </c>
      <c r="D84363">
        <f t="shared" si="1318"/>
        <v>1</v>
      </c>
      <c r="E84363">
        <f>+IF(AND($A84363=1,$D84363=1),1,0)</f>
        <v>0</v>
      </c>
      <c r="F84363">
        <f>+IF(AND($A84363=0,$D84363=0),1,0)</f>
        <v>0</v>
      </c>
      <c r="G84363">
        <f>+IF(AND($A84363=0,$D84363=1),1,0)</f>
        <v>1</v>
      </c>
      <c r="H84363">
        <f>+IF(AND($A84363=1,$D84363=0),1,0)</f>
        <v>0</v>
      </c>
    </row>
    <row r="84364" spans="1:8" x14ac:dyDescent="0.55000000000000004">
      <c r="A84364">
        <v>1</v>
      </c>
      <c r="B84364">
        <v>0</v>
      </c>
      <c r="C84364">
        <v>0.27300000000000002</v>
      </c>
      <c r="D84364">
        <f t="shared" si="1318"/>
        <v>1</v>
      </c>
      <c r="E84364">
        <f>+IF(AND($A84364=1,$D84364=1),1,0)</f>
        <v>1</v>
      </c>
      <c r="F84364">
        <f>+IF(AND($A84364=0,$D84364=0),1,0)</f>
        <v>0</v>
      </c>
      <c r="G84364">
        <f>+IF(AND($A84364=0,$D84364=1),1,0)</f>
        <v>0</v>
      </c>
      <c r="H84364">
        <f>+IF(AND($A84364=1,$D84364=0),1,0)</f>
        <v>0</v>
      </c>
    </row>
    <row r="84365" spans="1:8" x14ac:dyDescent="0.55000000000000004">
      <c r="A84365">
        <v>0</v>
      </c>
      <c r="B84365">
        <v>0</v>
      </c>
      <c r="C84365">
        <v>1.9E-2</v>
      </c>
      <c r="D84365">
        <f t="shared" si="1318"/>
        <v>0</v>
      </c>
      <c r="E84365">
        <f>+IF(AND($A84365=1,$D84365=1),1,0)</f>
        <v>0</v>
      </c>
      <c r="F84365">
        <f>+IF(AND($A84365=0,$D84365=0),1,0)</f>
        <v>1</v>
      </c>
      <c r="G84365">
        <f>+IF(AND($A84365=0,$D84365=1),1,0)</f>
        <v>0</v>
      </c>
      <c r="H84365">
        <f>+IF(AND($A84365=1,$D84365=0),1,0)</f>
        <v>0</v>
      </c>
    </row>
    <row r="84366" spans="1:8" x14ac:dyDescent="0.55000000000000004">
      <c r="A84366">
        <v>0</v>
      </c>
      <c r="B84366">
        <v>0</v>
      </c>
      <c r="C84366">
        <v>0.27700000000000002</v>
      </c>
      <c r="D84366">
        <f t="shared" si="1318"/>
        <v>1</v>
      </c>
      <c r="E84366">
        <f>+IF(AND($A84366=1,$D84366=1),1,0)</f>
        <v>0</v>
      </c>
      <c r="F84366">
        <f>+IF(AND($A84366=0,$D84366=0),1,0)</f>
        <v>0</v>
      </c>
      <c r="G84366">
        <f>+IF(AND($A84366=0,$D84366=1),1,0)</f>
        <v>1</v>
      </c>
      <c r="H84366">
        <f>+IF(AND($A84366=1,$D84366=0),1,0)</f>
        <v>0</v>
      </c>
    </row>
    <row r="84367" spans="1:8" x14ac:dyDescent="0.55000000000000004">
      <c r="A84367">
        <v>0</v>
      </c>
      <c r="B84367">
        <v>0</v>
      </c>
      <c r="C84367">
        <v>5.6000000000000001E-2</v>
      </c>
      <c r="D84367">
        <f t="shared" si="1318"/>
        <v>0</v>
      </c>
      <c r="E84367">
        <f>+IF(AND($A84367=1,$D84367=1),1,0)</f>
        <v>0</v>
      </c>
      <c r="F84367">
        <f>+IF(AND($A84367=0,$D84367=0),1,0)</f>
        <v>1</v>
      </c>
      <c r="G84367">
        <f>+IF(AND($A84367=0,$D84367=1),1,0)</f>
        <v>0</v>
      </c>
      <c r="H84367">
        <f>+IF(AND($A84367=1,$D84367=0),1,0)</f>
        <v>0</v>
      </c>
    </row>
    <row r="84368" spans="1:8" x14ac:dyDescent="0.55000000000000004">
      <c r="A84368">
        <v>0</v>
      </c>
      <c r="B84368">
        <v>0</v>
      </c>
      <c r="C84368">
        <v>5.8000000000000003E-2</v>
      </c>
      <c r="D84368">
        <f t="shared" si="1318"/>
        <v>0</v>
      </c>
      <c r="E84368">
        <f>+IF(AND($A84368=1,$D84368=1),1,0)</f>
        <v>0</v>
      </c>
      <c r="F84368">
        <f>+IF(AND($A84368=0,$D84368=0),1,0)</f>
        <v>1</v>
      </c>
      <c r="G84368">
        <f>+IF(AND($A84368=0,$D84368=1),1,0)</f>
        <v>0</v>
      </c>
      <c r="H84368">
        <f>+IF(AND($A84368=1,$D84368=0),1,0)</f>
        <v>0</v>
      </c>
    </row>
    <row r="84369" spans="1:8" x14ac:dyDescent="0.55000000000000004">
      <c r="A84369">
        <v>0</v>
      </c>
      <c r="B84369">
        <v>0</v>
      </c>
      <c r="C84369">
        <v>1.2999999999999999E-2</v>
      </c>
      <c r="D84369">
        <f t="shared" si="1318"/>
        <v>0</v>
      </c>
      <c r="E84369">
        <f>+IF(AND($A84369=1,$D84369=1),1,0)</f>
        <v>0</v>
      </c>
      <c r="F84369">
        <f>+IF(AND($A84369=0,$D84369=0),1,0)</f>
        <v>1</v>
      </c>
      <c r="G84369">
        <f>+IF(AND($A84369=0,$D84369=1),1,0)</f>
        <v>0</v>
      </c>
      <c r="H84369">
        <f>+IF(AND($A84369=1,$D84369=0),1,0)</f>
        <v>0</v>
      </c>
    </row>
    <row r="84370" spans="1:8" x14ac:dyDescent="0.55000000000000004">
      <c r="A84370">
        <v>0</v>
      </c>
      <c r="B84370">
        <v>0</v>
      </c>
      <c r="C84370">
        <v>1.2999999999999999E-2</v>
      </c>
      <c r="D84370">
        <f t="shared" si="1318"/>
        <v>0</v>
      </c>
      <c r="E84370">
        <f>+IF(AND($A84370=1,$D84370=1),1,0)</f>
        <v>0</v>
      </c>
      <c r="F84370">
        <f>+IF(AND($A84370=0,$D84370=0),1,0)</f>
        <v>1</v>
      </c>
      <c r="G84370">
        <f>+IF(AND($A84370=0,$D84370=1),1,0)</f>
        <v>0</v>
      </c>
      <c r="H84370">
        <f>+IF(AND($A84370=1,$D84370=0),1,0)</f>
        <v>0</v>
      </c>
    </row>
    <row r="84371" spans="1:8" x14ac:dyDescent="0.55000000000000004">
      <c r="A84371">
        <v>0</v>
      </c>
      <c r="B84371">
        <v>0</v>
      </c>
      <c r="C84371">
        <v>3.2000000000000001E-2</v>
      </c>
      <c r="D84371">
        <f t="shared" si="1318"/>
        <v>0</v>
      </c>
      <c r="E84371">
        <f>+IF(AND($A84371=1,$D84371=1),1,0)</f>
        <v>0</v>
      </c>
      <c r="F84371">
        <f>+IF(AND($A84371=0,$D84371=0),1,0)</f>
        <v>1</v>
      </c>
      <c r="G84371">
        <f>+IF(AND($A84371=0,$D84371=1),1,0)</f>
        <v>0</v>
      </c>
      <c r="H84371">
        <f>+IF(AND($A84371=1,$D84371=0),1,0)</f>
        <v>0</v>
      </c>
    </row>
    <row r="84372" spans="1:8" x14ac:dyDescent="0.55000000000000004">
      <c r="A84372">
        <v>1</v>
      </c>
      <c r="B84372">
        <v>0</v>
      </c>
      <c r="C84372">
        <v>0.35199999999999998</v>
      </c>
      <c r="D84372">
        <f t="shared" si="1318"/>
        <v>1</v>
      </c>
      <c r="E84372">
        <f>+IF(AND($A84372=1,$D84372=1),1,0)</f>
        <v>1</v>
      </c>
      <c r="F84372">
        <f>+IF(AND($A84372=0,$D84372=0),1,0)</f>
        <v>0</v>
      </c>
      <c r="G84372">
        <f>+IF(AND($A84372=0,$D84372=1),1,0)</f>
        <v>0</v>
      </c>
      <c r="H84372">
        <f>+IF(AND($A84372=1,$D84372=0),1,0)</f>
        <v>0</v>
      </c>
    </row>
    <row r="84373" spans="1:8" x14ac:dyDescent="0.55000000000000004">
      <c r="A84373">
        <v>0</v>
      </c>
      <c r="B84373">
        <v>0</v>
      </c>
      <c r="C84373">
        <v>2.4E-2</v>
      </c>
      <c r="D84373">
        <f t="shared" si="1318"/>
        <v>0</v>
      </c>
      <c r="E84373">
        <f>+IF(AND($A84373=1,$D84373=1),1,0)</f>
        <v>0</v>
      </c>
      <c r="F84373">
        <f>+IF(AND($A84373=0,$D84373=0),1,0)</f>
        <v>1</v>
      </c>
      <c r="G84373">
        <f>+IF(AND($A84373=0,$D84373=1),1,0)</f>
        <v>0</v>
      </c>
      <c r="H84373">
        <f>+IF(AND($A84373=1,$D84373=0),1,0)</f>
        <v>0</v>
      </c>
    </row>
    <row r="84374" spans="1:8" x14ac:dyDescent="0.55000000000000004">
      <c r="A84374">
        <v>0</v>
      </c>
      <c r="B84374">
        <v>0</v>
      </c>
      <c r="C84374">
        <v>3.6999999999999998E-2</v>
      </c>
      <c r="D84374">
        <f t="shared" si="1318"/>
        <v>0</v>
      </c>
      <c r="E84374">
        <f>+IF(AND($A84374=1,$D84374=1),1,0)</f>
        <v>0</v>
      </c>
      <c r="F84374">
        <f>+IF(AND($A84374=0,$D84374=0),1,0)</f>
        <v>1</v>
      </c>
      <c r="G84374">
        <f>+IF(AND($A84374=0,$D84374=1),1,0)</f>
        <v>0</v>
      </c>
      <c r="H84374">
        <f>+IF(AND($A84374=1,$D84374=0),1,0)</f>
        <v>0</v>
      </c>
    </row>
    <row r="84375" spans="1:8" x14ac:dyDescent="0.55000000000000004">
      <c r="A84375">
        <v>0</v>
      </c>
      <c r="B84375">
        <v>0</v>
      </c>
      <c r="C84375">
        <v>7.0000000000000001E-3</v>
      </c>
      <c r="D84375">
        <f t="shared" si="1318"/>
        <v>0</v>
      </c>
      <c r="E84375">
        <f>+IF(AND($A84375=1,$D84375=1),1,0)</f>
        <v>0</v>
      </c>
      <c r="F84375">
        <f>+IF(AND($A84375=0,$D84375=0),1,0)</f>
        <v>1</v>
      </c>
      <c r="G84375">
        <f>+IF(AND($A84375=0,$D84375=1),1,0)</f>
        <v>0</v>
      </c>
      <c r="H84375">
        <f>+IF(AND($A84375=1,$D84375=0),1,0)</f>
        <v>0</v>
      </c>
    </row>
    <row r="84376" spans="1:8" x14ac:dyDescent="0.55000000000000004">
      <c r="A84376">
        <v>0</v>
      </c>
      <c r="B84376">
        <v>0</v>
      </c>
      <c r="C84376">
        <v>0.38</v>
      </c>
      <c r="D84376">
        <f t="shared" si="1318"/>
        <v>1</v>
      </c>
      <c r="E84376">
        <f>+IF(AND($A84376=1,$D84376=1),1,0)</f>
        <v>0</v>
      </c>
      <c r="F84376">
        <f>+IF(AND($A84376=0,$D84376=0),1,0)</f>
        <v>0</v>
      </c>
      <c r="G84376">
        <f>+IF(AND($A84376=0,$D84376=1),1,0)</f>
        <v>1</v>
      </c>
      <c r="H84376">
        <f>+IF(AND($A84376=1,$D84376=0),1,0)</f>
        <v>0</v>
      </c>
    </row>
    <row r="84377" spans="1:8" x14ac:dyDescent="0.55000000000000004">
      <c r="A84377">
        <v>1</v>
      </c>
      <c r="B84377">
        <v>0</v>
      </c>
      <c r="C84377">
        <v>0.124</v>
      </c>
      <c r="D84377">
        <f t="shared" si="1318"/>
        <v>1</v>
      </c>
      <c r="E84377">
        <f>+IF(AND($A84377=1,$D84377=1),1,0)</f>
        <v>1</v>
      </c>
      <c r="F84377">
        <f>+IF(AND($A84377=0,$D84377=0),1,0)</f>
        <v>0</v>
      </c>
      <c r="G84377">
        <f>+IF(AND($A84377=0,$D84377=1),1,0)</f>
        <v>0</v>
      </c>
      <c r="H84377">
        <f>+IF(AND($A84377=1,$D84377=0),1,0)</f>
        <v>0</v>
      </c>
    </row>
    <row r="84378" spans="1:8" x14ac:dyDescent="0.55000000000000004">
      <c r="A84378">
        <v>1</v>
      </c>
      <c r="B84378">
        <v>0</v>
      </c>
      <c r="C84378">
        <v>0.151</v>
      </c>
      <c r="D84378">
        <f t="shared" si="1318"/>
        <v>1</v>
      </c>
      <c r="E84378">
        <f>+IF(AND($A84378=1,$D84378=1),1,0)</f>
        <v>1</v>
      </c>
      <c r="F84378">
        <f>+IF(AND($A84378=0,$D84378=0),1,0)</f>
        <v>0</v>
      </c>
      <c r="G84378">
        <f>+IF(AND($A84378=0,$D84378=1),1,0)</f>
        <v>0</v>
      </c>
      <c r="H84378">
        <f>+IF(AND($A84378=1,$D84378=0),1,0)</f>
        <v>0</v>
      </c>
    </row>
    <row r="84379" spans="1:8" x14ac:dyDescent="0.55000000000000004">
      <c r="A84379">
        <v>0</v>
      </c>
      <c r="B84379">
        <v>0</v>
      </c>
      <c r="C84379">
        <v>1.7000000000000001E-2</v>
      </c>
      <c r="D84379">
        <f t="shared" si="1318"/>
        <v>0</v>
      </c>
      <c r="E84379">
        <f>+IF(AND($A84379=1,$D84379=1),1,0)</f>
        <v>0</v>
      </c>
      <c r="F84379">
        <f>+IF(AND($A84379=0,$D84379=0),1,0)</f>
        <v>1</v>
      </c>
      <c r="G84379">
        <f>+IF(AND($A84379=0,$D84379=1),1,0)</f>
        <v>0</v>
      </c>
      <c r="H84379">
        <f>+IF(AND($A84379=1,$D84379=0),1,0)</f>
        <v>0</v>
      </c>
    </row>
    <row r="84380" spans="1:8" x14ac:dyDescent="0.55000000000000004">
      <c r="A84380">
        <v>0</v>
      </c>
      <c r="B84380">
        <v>0</v>
      </c>
      <c r="C84380">
        <v>1.2999999999999999E-2</v>
      </c>
      <c r="D84380">
        <f t="shared" si="1318"/>
        <v>0</v>
      </c>
      <c r="E84380">
        <f>+IF(AND($A84380=1,$D84380=1),1,0)</f>
        <v>0</v>
      </c>
      <c r="F84380">
        <f>+IF(AND($A84380=0,$D84380=0),1,0)</f>
        <v>1</v>
      </c>
      <c r="G84380">
        <f>+IF(AND($A84380=0,$D84380=1),1,0)</f>
        <v>0</v>
      </c>
      <c r="H84380">
        <f>+IF(AND($A84380=1,$D84380=0),1,0)</f>
        <v>0</v>
      </c>
    </row>
    <row r="84381" spans="1:8" x14ac:dyDescent="0.55000000000000004">
      <c r="A84381">
        <v>0</v>
      </c>
      <c r="B84381">
        <v>0</v>
      </c>
      <c r="C84381">
        <v>0.245</v>
      </c>
      <c r="D84381">
        <f t="shared" si="1318"/>
        <v>1</v>
      </c>
      <c r="E84381">
        <f>+IF(AND($A84381=1,$D84381=1),1,0)</f>
        <v>0</v>
      </c>
      <c r="F84381">
        <f>+IF(AND($A84381=0,$D84381=0),1,0)</f>
        <v>0</v>
      </c>
      <c r="G84381">
        <f>+IF(AND($A84381=0,$D84381=1),1,0)</f>
        <v>1</v>
      </c>
      <c r="H84381">
        <f>+IF(AND($A84381=1,$D84381=0),1,0)</f>
        <v>0</v>
      </c>
    </row>
    <row r="84382" spans="1:8" x14ac:dyDescent="0.55000000000000004">
      <c r="A84382">
        <v>0</v>
      </c>
      <c r="B84382">
        <v>0</v>
      </c>
      <c r="C84382">
        <v>5.0000000000000001E-3</v>
      </c>
      <c r="D84382">
        <f t="shared" si="1318"/>
        <v>0</v>
      </c>
      <c r="E84382">
        <f>+IF(AND($A84382=1,$D84382=1),1,0)</f>
        <v>0</v>
      </c>
      <c r="F84382">
        <f>+IF(AND($A84382=0,$D84382=0),1,0)</f>
        <v>1</v>
      </c>
      <c r="G84382">
        <f>+IF(AND($A84382=0,$D84382=1),1,0)</f>
        <v>0</v>
      </c>
      <c r="H84382">
        <f>+IF(AND($A84382=1,$D84382=0),1,0)</f>
        <v>0</v>
      </c>
    </row>
    <row r="84383" spans="1:8" x14ac:dyDescent="0.55000000000000004">
      <c r="A84383">
        <v>0</v>
      </c>
      <c r="B84383">
        <v>0</v>
      </c>
      <c r="C84383">
        <v>6.8000000000000005E-2</v>
      </c>
      <c r="D84383">
        <f t="shared" si="1318"/>
        <v>0</v>
      </c>
      <c r="E84383">
        <f>+IF(AND($A84383=1,$D84383=1),1,0)</f>
        <v>0</v>
      </c>
      <c r="F84383">
        <f>+IF(AND($A84383=0,$D84383=0),1,0)</f>
        <v>1</v>
      </c>
      <c r="G84383">
        <f>+IF(AND($A84383=0,$D84383=1),1,0)</f>
        <v>0</v>
      </c>
      <c r="H84383">
        <f>+IF(AND($A84383=1,$D84383=0),1,0)</f>
        <v>0</v>
      </c>
    </row>
    <row r="84384" spans="1:8" x14ac:dyDescent="0.55000000000000004">
      <c r="A84384">
        <v>0</v>
      </c>
      <c r="B84384">
        <v>0</v>
      </c>
      <c r="C84384">
        <v>0.01</v>
      </c>
      <c r="D84384">
        <f t="shared" si="1318"/>
        <v>0</v>
      </c>
      <c r="E84384">
        <f>+IF(AND($A84384=1,$D84384=1),1,0)</f>
        <v>0</v>
      </c>
      <c r="F84384">
        <f>+IF(AND($A84384=0,$D84384=0),1,0)</f>
        <v>1</v>
      </c>
      <c r="G84384">
        <f>+IF(AND($A84384=0,$D84384=1),1,0)</f>
        <v>0</v>
      </c>
      <c r="H84384">
        <f>+IF(AND($A84384=1,$D84384=0),1,0)</f>
        <v>0</v>
      </c>
    </row>
    <row r="84385" spans="1:8" x14ac:dyDescent="0.55000000000000004">
      <c r="A84385">
        <v>0</v>
      </c>
      <c r="B84385">
        <v>0</v>
      </c>
      <c r="C84385">
        <v>0.09</v>
      </c>
      <c r="D84385">
        <f t="shared" si="1318"/>
        <v>1</v>
      </c>
      <c r="E84385">
        <f>+IF(AND($A84385=1,$D84385=1),1,0)</f>
        <v>0</v>
      </c>
      <c r="F84385">
        <f>+IF(AND($A84385=0,$D84385=0),1,0)</f>
        <v>0</v>
      </c>
      <c r="G84385">
        <f>+IF(AND($A84385=0,$D84385=1),1,0)</f>
        <v>1</v>
      </c>
      <c r="H84385">
        <f>+IF(AND($A84385=1,$D84385=0),1,0)</f>
        <v>0</v>
      </c>
    </row>
    <row r="84386" spans="1:8" x14ac:dyDescent="0.55000000000000004">
      <c r="A84386">
        <v>0</v>
      </c>
      <c r="B84386">
        <v>0</v>
      </c>
      <c r="C84386">
        <v>0.08</v>
      </c>
      <c r="D84386">
        <f t="shared" si="1318"/>
        <v>0</v>
      </c>
      <c r="E84386">
        <f>+IF(AND($A84386=1,$D84386=1),1,0)</f>
        <v>0</v>
      </c>
      <c r="F84386">
        <f>+IF(AND($A84386=0,$D84386=0),1,0)</f>
        <v>1</v>
      </c>
      <c r="G84386">
        <f>+IF(AND($A84386=0,$D84386=1),1,0)</f>
        <v>0</v>
      </c>
      <c r="H84386">
        <f>+IF(AND($A84386=1,$D84386=0),1,0)</f>
        <v>0</v>
      </c>
    </row>
    <row r="84387" spans="1:8" x14ac:dyDescent="0.55000000000000004">
      <c r="A84387">
        <v>0</v>
      </c>
      <c r="B84387">
        <v>0</v>
      </c>
      <c r="C84387">
        <v>8.0000000000000002E-3</v>
      </c>
      <c r="D84387">
        <f t="shared" si="1318"/>
        <v>0</v>
      </c>
      <c r="E84387">
        <f>+IF(AND($A84387=1,$D84387=1),1,0)</f>
        <v>0</v>
      </c>
      <c r="F84387">
        <f>+IF(AND($A84387=0,$D84387=0),1,0)</f>
        <v>1</v>
      </c>
      <c r="G84387">
        <f>+IF(AND($A84387=0,$D84387=1),1,0)</f>
        <v>0</v>
      </c>
      <c r="H84387">
        <f>+IF(AND($A84387=1,$D84387=0),1,0)</f>
        <v>0</v>
      </c>
    </row>
    <row r="84388" spans="1:8" x14ac:dyDescent="0.55000000000000004">
      <c r="A84388">
        <v>1</v>
      </c>
      <c r="B84388">
        <v>0</v>
      </c>
      <c r="C84388">
        <v>0.216</v>
      </c>
      <c r="D84388">
        <f t="shared" si="1318"/>
        <v>1</v>
      </c>
      <c r="E84388">
        <f>+IF(AND($A84388=1,$D84388=1),1,0)</f>
        <v>1</v>
      </c>
      <c r="F84388">
        <f>+IF(AND($A84388=0,$D84388=0),1,0)</f>
        <v>0</v>
      </c>
      <c r="G84388">
        <f>+IF(AND($A84388=0,$D84388=1),1,0)</f>
        <v>0</v>
      </c>
      <c r="H84388">
        <f>+IF(AND($A84388=1,$D84388=0),1,0)</f>
        <v>0</v>
      </c>
    </row>
    <row r="84389" spans="1:8" x14ac:dyDescent="0.55000000000000004">
      <c r="A84389">
        <v>0</v>
      </c>
      <c r="B84389">
        <v>0</v>
      </c>
      <c r="C84389">
        <v>1.6E-2</v>
      </c>
      <c r="D84389">
        <f t="shared" si="1318"/>
        <v>0</v>
      </c>
      <c r="E84389">
        <f>+IF(AND($A84389=1,$D84389=1),1,0)</f>
        <v>0</v>
      </c>
      <c r="F84389">
        <f>+IF(AND($A84389=0,$D84389=0),1,0)</f>
        <v>1</v>
      </c>
      <c r="G84389">
        <f>+IF(AND($A84389=0,$D84389=1),1,0)</f>
        <v>0</v>
      </c>
      <c r="H84389">
        <f>+IF(AND($A84389=1,$D84389=0),1,0)</f>
        <v>0</v>
      </c>
    </row>
    <row r="84390" spans="1:8" x14ac:dyDescent="0.55000000000000004">
      <c r="A84390">
        <v>0</v>
      </c>
      <c r="B84390">
        <v>0</v>
      </c>
      <c r="C84390">
        <v>7.5999999999999998E-2</v>
      </c>
      <c r="D84390">
        <f t="shared" si="1318"/>
        <v>0</v>
      </c>
      <c r="E84390">
        <f>+IF(AND($A84390=1,$D84390=1),1,0)</f>
        <v>0</v>
      </c>
      <c r="F84390">
        <f>+IF(AND($A84390=0,$D84390=0),1,0)</f>
        <v>1</v>
      </c>
      <c r="G84390">
        <f>+IF(AND($A84390=0,$D84390=1),1,0)</f>
        <v>0</v>
      </c>
      <c r="H84390">
        <f>+IF(AND($A84390=1,$D84390=0),1,0)</f>
        <v>0</v>
      </c>
    </row>
    <row r="84391" spans="1:8" x14ac:dyDescent="0.55000000000000004">
      <c r="A84391">
        <v>0</v>
      </c>
      <c r="B84391">
        <v>0</v>
      </c>
      <c r="C84391">
        <v>0.37</v>
      </c>
      <c r="D84391">
        <f t="shared" si="1318"/>
        <v>1</v>
      </c>
      <c r="E84391">
        <f>+IF(AND($A84391=1,$D84391=1),1,0)</f>
        <v>0</v>
      </c>
      <c r="F84391">
        <f>+IF(AND($A84391=0,$D84391=0),1,0)</f>
        <v>0</v>
      </c>
      <c r="G84391">
        <f>+IF(AND($A84391=0,$D84391=1),1,0)</f>
        <v>1</v>
      </c>
      <c r="H84391">
        <f>+IF(AND($A84391=1,$D84391=0),1,0)</f>
        <v>0</v>
      </c>
    </row>
    <row r="84392" spans="1:8" x14ac:dyDescent="0.55000000000000004">
      <c r="A84392">
        <v>0</v>
      </c>
      <c r="B84392">
        <v>0</v>
      </c>
      <c r="C84392">
        <v>1.2999999999999999E-2</v>
      </c>
      <c r="D84392">
        <f t="shared" si="1318"/>
        <v>0</v>
      </c>
      <c r="E84392">
        <f>+IF(AND($A84392=1,$D84392=1),1,0)</f>
        <v>0</v>
      </c>
      <c r="F84392">
        <f>+IF(AND($A84392=0,$D84392=0),1,0)</f>
        <v>1</v>
      </c>
      <c r="G84392">
        <f>+IF(AND($A84392=0,$D84392=1),1,0)</f>
        <v>0</v>
      </c>
      <c r="H84392">
        <f>+IF(AND($A84392=1,$D84392=0),1,0)</f>
        <v>0</v>
      </c>
    </row>
    <row r="84393" spans="1:8" x14ac:dyDescent="0.55000000000000004">
      <c r="A84393">
        <v>0</v>
      </c>
      <c r="B84393">
        <v>0</v>
      </c>
      <c r="C84393">
        <v>0.02</v>
      </c>
      <c r="D84393">
        <f t="shared" si="1318"/>
        <v>0</v>
      </c>
      <c r="E84393">
        <f>+IF(AND($A84393=1,$D84393=1),1,0)</f>
        <v>0</v>
      </c>
      <c r="F84393">
        <f>+IF(AND($A84393=0,$D84393=0),1,0)</f>
        <v>1</v>
      </c>
      <c r="G84393">
        <f>+IF(AND($A84393=0,$D84393=1),1,0)</f>
        <v>0</v>
      </c>
      <c r="H84393">
        <f>+IF(AND($A84393=1,$D84393=0),1,0)</f>
        <v>0</v>
      </c>
    </row>
    <row r="84394" spans="1:8" x14ac:dyDescent="0.55000000000000004">
      <c r="A84394">
        <v>0</v>
      </c>
      <c r="B84394">
        <v>0</v>
      </c>
      <c r="C84394">
        <v>1.9E-2</v>
      </c>
      <c r="D84394">
        <f t="shared" ref="D84394:D84457" si="1319">+IF(C84394&gt;$K$2,1,0)</f>
        <v>0</v>
      </c>
      <c r="E84394">
        <f>+IF(AND($A84394=1,$D84394=1),1,0)</f>
        <v>0</v>
      </c>
      <c r="F84394">
        <f>+IF(AND($A84394=0,$D84394=0),1,0)</f>
        <v>1</v>
      </c>
      <c r="G84394">
        <f>+IF(AND($A84394=0,$D84394=1),1,0)</f>
        <v>0</v>
      </c>
      <c r="H84394">
        <f>+IF(AND($A84394=1,$D84394=0),1,0)</f>
        <v>0</v>
      </c>
    </row>
    <row r="84395" spans="1:8" x14ac:dyDescent="0.55000000000000004">
      <c r="A84395">
        <v>0</v>
      </c>
      <c r="B84395">
        <v>0</v>
      </c>
      <c r="C84395">
        <v>1.7000000000000001E-2</v>
      </c>
      <c r="D84395">
        <f t="shared" si="1319"/>
        <v>0</v>
      </c>
      <c r="E84395">
        <f>+IF(AND($A84395=1,$D84395=1),1,0)</f>
        <v>0</v>
      </c>
      <c r="F84395">
        <f>+IF(AND($A84395=0,$D84395=0),1,0)</f>
        <v>1</v>
      </c>
      <c r="G84395">
        <f>+IF(AND($A84395=0,$D84395=1),1,0)</f>
        <v>0</v>
      </c>
      <c r="H84395">
        <f>+IF(AND($A84395=1,$D84395=0),1,0)</f>
        <v>0</v>
      </c>
    </row>
    <row r="84396" spans="1:8" x14ac:dyDescent="0.55000000000000004">
      <c r="A84396">
        <v>0</v>
      </c>
      <c r="B84396">
        <v>0</v>
      </c>
      <c r="C84396">
        <v>8.8999999999999996E-2</v>
      </c>
      <c r="D84396">
        <f t="shared" si="1319"/>
        <v>1</v>
      </c>
      <c r="E84396">
        <f>+IF(AND($A84396=1,$D84396=1),1,0)</f>
        <v>0</v>
      </c>
      <c r="F84396">
        <f>+IF(AND($A84396=0,$D84396=0),1,0)</f>
        <v>0</v>
      </c>
      <c r="G84396">
        <f>+IF(AND($A84396=0,$D84396=1),1,0)</f>
        <v>1</v>
      </c>
      <c r="H84396">
        <f>+IF(AND($A84396=1,$D84396=0),1,0)</f>
        <v>0</v>
      </c>
    </row>
    <row r="84397" spans="1:8" x14ac:dyDescent="0.55000000000000004">
      <c r="A84397">
        <v>0</v>
      </c>
      <c r="B84397">
        <v>0</v>
      </c>
      <c r="C84397">
        <v>2.8000000000000001E-2</v>
      </c>
      <c r="D84397">
        <f t="shared" si="1319"/>
        <v>0</v>
      </c>
      <c r="E84397">
        <f>+IF(AND($A84397=1,$D84397=1),1,0)</f>
        <v>0</v>
      </c>
      <c r="F84397">
        <f>+IF(AND($A84397=0,$D84397=0),1,0)</f>
        <v>1</v>
      </c>
      <c r="G84397">
        <f>+IF(AND($A84397=0,$D84397=1),1,0)</f>
        <v>0</v>
      </c>
      <c r="H84397">
        <f>+IF(AND($A84397=1,$D84397=0),1,0)</f>
        <v>0</v>
      </c>
    </row>
    <row r="84398" spans="1:8" x14ac:dyDescent="0.55000000000000004">
      <c r="A84398">
        <v>0</v>
      </c>
      <c r="B84398">
        <v>0</v>
      </c>
      <c r="C84398">
        <v>8.0000000000000002E-3</v>
      </c>
      <c r="D84398">
        <f t="shared" si="1319"/>
        <v>0</v>
      </c>
      <c r="E84398">
        <f>+IF(AND($A84398=1,$D84398=1),1,0)</f>
        <v>0</v>
      </c>
      <c r="F84398">
        <f>+IF(AND($A84398=0,$D84398=0),1,0)</f>
        <v>1</v>
      </c>
      <c r="G84398">
        <f>+IF(AND($A84398=0,$D84398=1),1,0)</f>
        <v>0</v>
      </c>
      <c r="H84398">
        <f>+IF(AND($A84398=1,$D84398=0),1,0)</f>
        <v>0</v>
      </c>
    </row>
    <row r="84399" spans="1:8" x14ac:dyDescent="0.55000000000000004">
      <c r="A84399">
        <v>0</v>
      </c>
      <c r="B84399">
        <v>0</v>
      </c>
      <c r="C84399">
        <v>7.4999999999999997E-2</v>
      </c>
      <c r="D84399">
        <f t="shared" si="1319"/>
        <v>0</v>
      </c>
      <c r="E84399">
        <f>+IF(AND($A84399=1,$D84399=1),1,0)</f>
        <v>0</v>
      </c>
      <c r="F84399">
        <f>+IF(AND($A84399=0,$D84399=0),1,0)</f>
        <v>1</v>
      </c>
      <c r="G84399">
        <f>+IF(AND($A84399=0,$D84399=1),1,0)</f>
        <v>0</v>
      </c>
      <c r="H84399">
        <f>+IF(AND($A84399=1,$D84399=0),1,0)</f>
        <v>0</v>
      </c>
    </row>
    <row r="84400" spans="1:8" x14ac:dyDescent="0.55000000000000004">
      <c r="A84400">
        <v>0</v>
      </c>
      <c r="B84400">
        <v>0</v>
      </c>
      <c r="C84400">
        <v>4.0000000000000001E-3</v>
      </c>
      <c r="D84400">
        <f t="shared" si="1319"/>
        <v>0</v>
      </c>
      <c r="E84400">
        <f>+IF(AND($A84400=1,$D84400=1),1,0)</f>
        <v>0</v>
      </c>
      <c r="F84400">
        <f>+IF(AND($A84400=0,$D84400=0),1,0)</f>
        <v>1</v>
      </c>
      <c r="G84400">
        <f>+IF(AND($A84400=0,$D84400=1),1,0)</f>
        <v>0</v>
      </c>
      <c r="H84400">
        <f>+IF(AND($A84400=1,$D84400=0),1,0)</f>
        <v>0</v>
      </c>
    </row>
    <row r="84401" spans="1:8" x14ac:dyDescent="0.55000000000000004">
      <c r="A84401">
        <v>1</v>
      </c>
      <c r="B84401">
        <v>1</v>
      </c>
      <c r="C84401">
        <v>0.52</v>
      </c>
      <c r="D84401">
        <f t="shared" si="1319"/>
        <v>1</v>
      </c>
      <c r="E84401">
        <f>+IF(AND($A84401=1,$D84401=1),1,0)</f>
        <v>1</v>
      </c>
      <c r="F84401">
        <f>+IF(AND($A84401=0,$D84401=0),1,0)</f>
        <v>0</v>
      </c>
      <c r="G84401">
        <f>+IF(AND($A84401=0,$D84401=1),1,0)</f>
        <v>0</v>
      </c>
      <c r="H84401">
        <f>+IF(AND($A84401=1,$D84401=0),1,0)</f>
        <v>0</v>
      </c>
    </row>
    <row r="84402" spans="1:8" x14ac:dyDescent="0.55000000000000004">
      <c r="A84402">
        <v>0</v>
      </c>
      <c r="B84402">
        <v>0</v>
      </c>
      <c r="C84402">
        <v>2.1999999999999999E-2</v>
      </c>
      <c r="D84402">
        <f t="shared" si="1319"/>
        <v>0</v>
      </c>
      <c r="E84402">
        <f>+IF(AND($A84402=1,$D84402=1),1,0)</f>
        <v>0</v>
      </c>
      <c r="F84402">
        <f>+IF(AND($A84402=0,$D84402=0),1,0)</f>
        <v>1</v>
      </c>
      <c r="G84402">
        <f>+IF(AND($A84402=0,$D84402=1),1,0)</f>
        <v>0</v>
      </c>
      <c r="H84402">
        <f>+IF(AND($A84402=1,$D84402=0),1,0)</f>
        <v>0</v>
      </c>
    </row>
    <row r="84403" spans="1:8" x14ac:dyDescent="0.55000000000000004">
      <c r="A84403">
        <v>0</v>
      </c>
      <c r="B84403">
        <v>0</v>
      </c>
      <c r="C84403">
        <v>2.3E-2</v>
      </c>
      <c r="D84403">
        <f t="shared" si="1319"/>
        <v>0</v>
      </c>
      <c r="E84403">
        <f>+IF(AND($A84403=1,$D84403=1),1,0)</f>
        <v>0</v>
      </c>
      <c r="F84403">
        <f>+IF(AND($A84403=0,$D84403=0),1,0)</f>
        <v>1</v>
      </c>
      <c r="G84403">
        <f>+IF(AND($A84403=0,$D84403=1),1,0)</f>
        <v>0</v>
      </c>
      <c r="H84403">
        <f>+IF(AND($A84403=1,$D84403=0),1,0)</f>
        <v>0</v>
      </c>
    </row>
    <row r="84404" spans="1:8" x14ac:dyDescent="0.55000000000000004">
      <c r="A84404">
        <v>0</v>
      </c>
      <c r="B84404">
        <v>0</v>
      </c>
      <c r="C84404">
        <v>1.2E-2</v>
      </c>
      <c r="D84404">
        <f t="shared" si="1319"/>
        <v>0</v>
      </c>
      <c r="E84404">
        <f>+IF(AND($A84404=1,$D84404=1),1,0)</f>
        <v>0</v>
      </c>
      <c r="F84404">
        <f>+IF(AND($A84404=0,$D84404=0),1,0)</f>
        <v>1</v>
      </c>
      <c r="G84404">
        <f>+IF(AND($A84404=0,$D84404=1),1,0)</f>
        <v>0</v>
      </c>
      <c r="H84404">
        <f>+IF(AND($A84404=1,$D84404=0),1,0)</f>
        <v>0</v>
      </c>
    </row>
    <row r="84405" spans="1:8" x14ac:dyDescent="0.55000000000000004">
      <c r="A84405">
        <v>0</v>
      </c>
      <c r="B84405">
        <v>0</v>
      </c>
      <c r="C84405">
        <v>3.1E-2</v>
      </c>
      <c r="D84405">
        <f t="shared" si="1319"/>
        <v>0</v>
      </c>
      <c r="E84405">
        <f>+IF(AND($A84405=1,$D84405=1),1,0)</f>
        <v>0</v>
      </c>
      <c r="F84405">
        <f>+IF(AND($A84405=0,$D84405=0),1,0)</f>
        <v>1</v>
      </c>
      <c r="G84405">
        <f>+IF(AND($A84405=0,$D84405=1),1,0)</f>
        <v>0</v>
      </c>
      <c r="H84405">
        <f>+IF(AND($A84405=1,$D84405=0),1,0)</f>
        <v>0</v>
      </c>
    </row>
    <row r="84406" spans="1:8" x14ac:dyDescent="0.55000000000000004">
      <c r="A84406">
        <v>0</v>
      </c>
      <c r="B84406">
        <v>0</v>
      </c>
      <c r="C84406">
        <v>6.0000000000000001E-3</v>
      </c>
      <c r="D84406">
        <f t="shared" si="1319"/>
        <v>0</v>
      </c>
      <c r="E84406">
        <f>+IF(AND($A84406=1,$D84406=1),1,0)</f>
        <v>0</v>
      </c>
      <c r="F84406">
        <f>+IF(AND($A84406=0,$D84406=0),1,0)</f>
        <v>1</v>
      </c>
      <c r="G84406">
        <f>+IF(AND($A84406=0,$D84406=1),1,0)</f>
        <v>0</v>
      </c>
      <c r="H84406">
        <f>+IF(AND($A84406=1,$D84406=0),1,0)</f>
        <v>0</v>
      </c>
    </row>
    <row r="84407" spans="1:8" x14ac:dyDescent="0.55000000000000004">
      <c r="A84407">
        <v>0</v>
      </c>
      <c r="B84407">
        <v>0</v>
      </c>
      <c r="C84407">
        <v>8.0000000000000002E-3</v>
      </c>
      <c r="D84407">
        <f t="shared" si="1319"/>
        <v>0</v>
      </c>
      <c r="E84407">
        <f>+IF(AND($A84407=1,$D84407=1),1,0)</f>
        <v>0</v>
      </c>
      <c r="F84407">
        <f>+IF(AND($A84407=0,$D84407=0),1,0)</f>
        <v>1</v>
      </c>
      <c r="G84407">
        <f>+IF(AND($A84407=0,$D84407=1),1,0)</f>
        <v>0</v>
      </c>
      <c r="H84407">
        <f>+IF(AND($A84407=1,$D84407=0),1,0)</f>
        <v>0</v>
      </c>
    </row>
    <row r="84408" spans="1:8" x14ac:dyDescent="0.55000000000000004">
      <c r="A84408">
        <v>0</v>
      </c>
      <c r="B84408">
        <v>0</v>
      </c>
      <c r="C84408">
        <v>1.4999999999999999E-2</v>
      </c>
      <c r="D84408">
        <f t="shared" si="1319"/>
        <v>0</v>
      </c>
      <c r="E84408">
        <f>+IF(AND($A84408=1,$D84408=1),1,0)</f>
        <v>0</v>
      </c>
      <c r="F84408">
        <f>+IF(AND($A84408=0,$D84408=0),1,0)</f>
        <v>1</v>
      </c>
      <c r="G84408">
        <f>+IF(AND($A84408=0,$D84408=1),1,0)</f>
        <v>0</v>
      </c>
      <c r="H84408">
        <f>+IF(AND($A84408=1,$D84408=0),1,0)</f>
        <v>0</v>
      </c>
    </row>
    <row r="84409" spans="1:8" x14ac:dyDescent="0.55000000000000004">
      <c r="A84409">
        <v>1</v>
      </c>
      <c r="B84409">
        <v>0</v>
      </c>
      <c r="C84409">
        <v>0.317</v>
      </c>
      <c r="D84409">
        <f t="shared" si="1319"/>
        <v>1</v>
      </c>
      <c r="E84409">
        <f>+IF(AND($A84409=1,$D84409=1),1,0)</f>
        <v>1</v>
      </c>
      <c r="F84409">
        <f>+IF(AND($A84409=0,$D84409=0),1,0)</f>
        <v>0</v>
      </c>
      <c r="G84409">
        <f>+IF(AND($A84409=0,$D84409=1),1,0)</f>
        <v>0</v>
      </c>
      <c r="H84409">
        <f>+IF(AND($A84409=1,$D84409=0),1,0)</f>
        <v>0</v>
      </c>
    </row>
    <row r="84410" spans="1:8" x14ac:dyDescent="0.55000000000000004">
      <c r="A84410">
        <v>0</v>
      </c>
      <c r="B84410">
        <v>0</v>
      </c>
      <c r="C84410">
        <v>2.7E-2</v>
      </c>
      <c r="D84410">
        <f t="shared" si="1319"/>
        <v>0</v>
      </c>
      <c r="E84410">
        <f>+IF(AND($A84410=1,$D84410=1),1,0)</f>
        <v>0</v>
      </c>
      <c r="F84410">
        <f>+IF(AND($A84410=0,$D84410=0),1,0)</f>
        <v>1</v>
      </c>
      <c r="G84410">
        <f>+IF(AND($A84410=0,$D84410=1),1,0)</f>
        <v>0</v>
      </c>
      <c r="H84410">
        <f>+IF(AND($A84410=1,$D84410=0),1,0)</f>
        <v>0</v>
      </c>
    </row>
    <row r="84411" spans="1:8" x14ac:dyDescent="0.55000000000000004">
      <c r="A84411">
        <v>0</v>
      </c>
      <c r="B84411">
        <v>0</v>
      </c>
      <c r="C84411">
        <v>1.4999999999999999E-2</v>
      </c>
      <c r="D84411">
        <f t="shared" si="1319"/>
        <v>0</v>
      </c>
      <c r="E84411">
        <f>+IF(AND($A84411=1,$D84411=1),1,0)</f>
        <v>0</v>
      </c>
      <c r="F84411">
        <f>+IF(AND($A84411=0,$D84411=0),1,0)</f>
        <v>1</v>
      </c>
      <c r="G84411">
        <f>+IF(AND($A84411=0,$D84411=1),1,0)</f>
        <v>0</v>
      </c>
      <c r="H84411">
        <f>+IF(AND($A84411=1,$D84411=0),1,0)</f>
        <v>0</v>
      </c>
    </row>
    <row r="84412" spans="1:8" x14ac:dyDescent="0.55000000000000004">
      <c r="A84412">
        <v>0</v>
      </c>
      <c r="B84412">
        <v>0</v>
      </c>
      <c r="C84412">
        <v>5.1999999999999998E-2</v>
      </c>
      <c r="D84412">
        <f t="shared" si="1319"/>
        <v>0</v>
      </c>
      <c r="E84412">
        <f>+IF(AND($A84412=1,$D84412=1),1,0)</f>
        <v>0</v>
      </c>
      <c r="F84412">
        <f>+IF(AND($A84412=0,$D84412=0),1,0)</f>
        <v>1</v>
      </c>
      <c r="G84412">
        <f>+IF(AND($A84412=0,$D84412=1),1,0)</f>
        <v>0</v>
      </c>
      <c r="H84412">
        <f>+IF(AND($A84412=1,$D84412=0),1,0)</f>
        <v>0</v>
      </c>
    </row>
    <row r="84413" spans="1:8" x14ac:dyDescent="0.55000000000000004">
      <c r="A84413">
        <v>0</v>
      </c>
      <c r="B84413">
        <v>0</v>
      </c>
      <c r="C84413">
        <v>6.0000000000000001E-3</v>
      </c>
      <c r="D84413">
        <f t="shared" si="1319"/>
        <v>0</v>
      </c>
      <c r="E84413">
        <f>+IF(AND($A84413=1,$D84413=1),1,0)</f>
        <v>0</v>
      </c>
      <c r="F84413">
        <f>+IF(AND($A84413=0,$D84413=0),1,0)</f>
        <v>1</v>
      </c>
      <c r="G84413">
        <f>+IF(AND($A84413=0,$D84413=1),1,0)</f>
        <v>0</v>
      </c>
      <c r="H84413">
        <f>+IF(AND($A84413=1,$D84413=0),1,0)</f>
        <v>0</v>
      </c>
    </row>
    <row r="84414" spans="1:8" x14ac:dyDescent="0.55000000000000004">
      <c r="A84414">
        <v>0</v>
      </c>
      <c r="B84414">
        <v>0</v>
      </c>
      <c r="C84414">
        <v>2.9000000000000001E-2</v>
      </c>
      <c r="D84414">
        <f t="shared" si="1319"/>
        <v>0</v>
      </c>
      <c r="E84414">
        <f>+IF(AND($A84414=1,$D84414=1),1,0)</f>
        <v>0</v>
      </c>
      <c r="F84414">
        <f>+IF(AND($A84414=0,$D84414=0),1,0)</f>
        <v>1</v>
      </c>
      <c r="G84414">
        <f>+IF(AND($A84414=0,$D84414=1),1,0)</f>
        <v>0</v>
      </c>
      <c r="H84414">
        <f>+IF(AND($A84414=1,$D84414=0),1,0)</f>
        <v>0</v>
      </c>
    </row>
    <row r="84415" spans="1:8" x14ac:dyDescent="0.55000000000000004">
      <c r="A84415">
        <v>0</v>
      </c>
      <c r="B84415">
        <v>0</v>
      </c>
      <c r="C84415">
        <v>7.0000000000000001E-3</v>
      </c>
      <c r="D84415">
        <f t="shared" si="1319"/>
        <v>0</v>
      </c>
      <c r="E84415">
        <f>+IF(AND($A84415=1,$D84415=1),1,0)</f>
        <v>0</v>
      </c>
      <c r="F84415">
        <f>+IF(AND($A84415=0,$D84415=0),1,0)</f>
        <v>1</v>
      </c>
      <c r="G84415">
        <f>+IF(AND($A84415=0,$D84415=1),1,0)</f>
        <v>0</v>
      </c>
      <c r="H84415">
        <f>+IF(AND($A84415=1,$D84415=0),1,0)</f>
        <v>0</v>
      </c>
    </row>
    <row r="84416" spans="1:8" x14ac:dyDescent="0.55000000000000004">
      <c r="A84416">
        <v>0</v>
      </c>
      <c r="B84416">
        <v>0</v>
      </c>
      <c r="C84416">
        <v>8.9999999999999993E-3</v>
      </c>
      <c r="D84416">
        <f t="shared" si="1319"/>
        <v>0</v>
      </c>
      <c r="E84416">
        <f>+IF(AND($A84416=1,$D84416=1),1,0)</f>
        <v>0</v>
      </c>
      <c r="F84416">
        <f>+IF(AND($A84416=0,$D84416=0),1,0)</f>
        <v>1</v>
      </c>
      <c r="G84416">
        <f>+IF(AND($A84416=0,$D84416=1),1,0)</f>
        <v>0</v>
      </c>
      <c r="H84416">
        <f>+IF(AND($A84416=1,$D84416=0),1,0)</f>
        <v>0</v>
      </c>
    </row>
    <row r="84417" spans="1:8" x14ac:dyDescent="0.55000000000000004">
      <c r="A84417">
        <v>0</v>
      </c>
      <c r="B84417">
        <v>0</v>
      </c>
      <c r="C84417">
        <v>0.13900000000000001</v>
      </c>
      <c r="D84417">
        <f t="shared" si="1319"/>
        <v>1</v>
      </c>
      <c r="E84417">
        <f>+IF(AND($A84417=1,$D84417=1),1,0)</f>
        <v>0</v>
      </c>
      <c r="F84417">
        <f>+IF(AND($A84417=0,$D84417=0),1,0)</f>
        <v>0</v>
      </c>
      <c r="G84417">
        <f>+IF(AND($A84417=0,$D84417=1),1,0)</f>
        <v>1</v>
      </c>
      <c r="H84417">
        <f>+IF(AND($A84417=1,$D84417=0),1,0)</f>
        <v>0</v>
      </c>
    </row>
    <row r="84418" spans="1:8" x14ac:dyDescent="0.55000000000000004">
      <c r="A84418">
        <v>1</v>
      </c>
      <c r="B84418">
        <v>0</v>
      </c>
      <c r="C84418">
        <v>2.3E-2</v>
      </c>
      <c r="D84418">
        <f t="shared" si="1319"/>
        <v>0</v>
      </c>
      <c r="E84418">
        <f>+IF(AND($A84418=1,$D84418=1),1,0)</f>
        <v>0</v>
      </c>
      <c r="F84418">
        <f>+IF(AND($A84418=0,$D84418=0),1,0)</f>
        <v>0</v>
      </c>
      <c r="G84418">
        <f>+IF(AND($A84418=0,$D84418=1),1,0)</f>
        <v>0</v>
      </c>
      <c r="H84418">
        <f>+IF(AND($A84418=1,$D84418=0),1,0)</f>
        <v>1</v>
      </c>
    </row>
    <row r="84419" spans="1:8" x14ac:dyDescent="0.55000000000000004">
      <c r="A84419">
        <v>0</v>
      </c>
      <c r="B84419">
        <v>0</v>
      </c>
      <c r="C84419">
        <v>8.2000000000000003E-2</v>
      </c>
      <c r="D84419">
        <f t="shared" si="1319"/>
        <v>1</v>
      </c>
      <c r="E84419">
        <f>+IF(AND($A84419=1,$D84419=1),1,0)</f>
        <v>0</v>
      </c>
      <c r="F84419">
        <f>+IF(AND($A84419=0,$D84419=0),1,0)</f>
        <v>0</v>
      </c>
      <c r="G84419">
        <f>+IF(AND($A84419=0,$D84419=1),1,0)</f>
        <v>1</v>
      </c>
      <c r="H84419">
        <f>+IF(AND($A84419=1,$D84419=0),1,0)</f>
        <v>0</v>
      </c>
    </row>
    <row r="84420" spans="1:8" x14ac:dyDescent="0.55000000000000004">
      <c r="A84420">
        <v>0</v>
      </c>
      <c r="B84420">
        <v>0</v>
      </c>
      <c r="C84420">
        <v>1.4E-2</v>
      </c>
      <c r="D84420">
        <f t="shared" si="1319"/>
        <v>0</v>
      </c>
      <c r="E84420">
        <f>+IF(AND($A84420=1,$D84420=1),1,0)</f>
        <v>0</v>
      </c>
      <c r="F84420">
        <f>+IF(AND($A84420=0,$D84420=0),1,0)</f>
        <v>1</v>
      </c>
      <c r="G84420">
        <f>+IF(AND($A84420=0,$D84420=1),1,0)</f>
        <v>0</v>
      </c>
      <c r="H84420">
        <f>+IF(AND($A84420=1,$D84420=0),1,0)</f>
        <v>0</v>
      </c>
    </row>
    <row r="84421" spans="1:8" x14ac:dyDescent="0.55000000000000004">
      <c r="A84421">
        <v>0</v>
      </c>
      <c r="B84421">
        <v>0</v>
      </c>
      <c r="C84421">
        <v>5.0000000000000001E-3</v>
      </c>
      <c r="D84421">
        <f t="shared" si="1319"/>
        <v>0</v>
      </c>
      <c r="E84421">
        <f>+IF(AND($A84421=1,$D84421=1),1,0)</f>
        <v>0</v>
      </c>
      <c r="F84421">
        <f>+IF(AND($A84421=0,$D84421=0),1,0)</f>
        <v>1</v>
      </c>
      <c r="G84421">
        <f>+IF(AND($A84421=0,$D84421=1),1,0)</f>
        <v>0</v>
      </c>
      <c r="H84421">
        <f>+IF(AND($A84421=1,$D84421=0),1,0)</f>
        <v>0</v>
      </c>
    </row>
    <row r="84422" spans="1:8" x14ac:dyDescent="0.55000000000000004">
      <c r="A84422">
        <v>0</v>
      </c>
      <c r="B84422">
        <v>0</v>
      </c>
      <c r="C84422">
        <v>4.2000000000000003E-2</v>
      </c>
      <c r="D84422">
        <f t="shared" si="1319"/>
        <v>0</v>
      </c>
      <c r="E84422">
        <f>+IF(AND($A84422=1,$D84422=1),1,0)</f>
        <v>0</v>
      </c>
      <c r="F84422">
        <f>+IF(AND($A84422=0,$D84422=0),1,0)</f>
        <v>1</v>
      </c>
      <c r="G84422">
        <f>+IF(AND($A84422=0,$D84422=1),1,0)</f>
        <v>0</v>
      </c>
      <c r="H84422">
        <f>+IF(AND($A84422=1,$D84422=0),1,0)</f>
        <v>0</v>
      </c>
    </row>
    <row r="84423" spans="1:8" x14ac:dyDescent="0.55000000000000004">
      <c r="A84423">
        <v>0</v>
      </c>
      <c r="B84423">
        <v>0</v>
      </c>
      <c r="C84423">
        <v>0.28299999999999997</v>
      </c>
      <c r="D84423">
        <f t="shared" si="1319"/>
        <v>1</v>
      </c>
      <c r="E84423">
        <f>+IF(AND($A84423=1,$D84423=1),1,0)</f>
        <v>0</v>
      </c>
      <c r="F84423">
        <f>+IF(AND($A84423=0,$D84423=0),1,0)</f>
        <v>0</v>
      </c>
      <c r="G84423">
        <f>+IF(AND($A84423=0,$D84423=1),1,0)</f>
        <v>1</v>
      </c>
      <c r="H84423">
        <f>+IF(AND($A84423=1,$D84423=0),1,0)</f>
        <v>0</v>
      </c>
    </row>
    <row r="84424" spans="1:8" x14ac:dyDescent="0.55000000000000004">
      <c r="A84424">
        <v>0</v>
      </c>
      <c r="B84424">
        <v>0</v>
      </c>
      <c r="C84424">
        <v>0.01</v>
      </c>
      <c r="D84424">
        <f t="shared" si="1319"/>
        <v>0</v>
      </c>
      <c r="E84424">
        <f>+IF(AND($A84424=1,$D84424=1),1,0)</f>
        <v>0</v>
      </c>
      <c r="F84424">
        <f>+IF(AND($A84424=0,$D84424=0),1,0)</f>
        <v>1</v>
      </c>
      <c r="G84424">
        <f>+IF(AND($A84424=0,$D84424=1),1,0)</f>
        <v>0</v>
      </c>
      <c r="H84424">
        <f>+IF(AND($A84424=1,$D84424=0),1,0)</f>
        <v>0</v>
      </c>
    </row>
    <row r="84425" spans="1:8" x14ac:dyDescent="0.55000000000000004">
      <c r="A84425">
        <v>0</v>
      </c>
      <c r="B84425">
        <v>0</v>
      </c>
      <c r="C84425">
        <v>1.7000000000000001E-2</v>
      </c>
      <c r="D84425">
        <f t="shared" si="1319"/>
        <v>0</v>
      </c>
      <c r="E84425">
        <f>+IF(AND($A84425=1,$D84425=1),1,0)</f>
        <v>0</v>
      </c>
      <c r="F84425">
        <f>+IF(AND($A84425=0,$D84425=0),1,0)</f>
        <v>1</v>
      </c>
      <c r="G84425">
        <f>+IF(AND($A84425=0,$D84425=1),1,0)</f>
        <v>0</v>
      </c>
      <c r="H84425">
        <f>+IF(AND($A84425=1,$D84425=0),1,0)</f>
        <v>0</v>
      </c>
    </row>
    <row r="84426" spans="1:8" x14ac:dyDescent="0.55000000000000004">
      <c r="A84426">
        <v>0</v>
      </c>
      <c r="B84426">
        <v>0</v>
      </c>
      <c r="C84426">
        <v>2.9000000000000001E-2</v>
      </c>
      <c r="D84426">
        <f t="shared" si="1319"/>
        <v>0</v>
      </c>
      <c r="E84426">
        <f>+IF(AND($A84426=1,$D84426=1),1,0)</f>
        <v>0</v>
      </c>
      <c r="F84426">
        <f>+IF(AND($A84426=0,$D84426=0),1,0)</f>
        <v>1</v>
      </c>
      <c r="G84426">
        <f>+IF(AND($A84426=0,$D84426=1),1,0)</f>
        <v>0</v>
      </c>
      <c r="H84426">
        <f>+IF(AND($A84426=1,$D84426=0),1,0)</f>
        <v>0</v>
      </c>
    </row>
    <row r="84427" spans="1:8" x14ac:dyDescent="0.55000000000000004">
      <c r="A84427">
        <v>0</v>
      </c>
      <c r="B84427">
        <v>0</v>
      </c>
      <c r="C84427">
        <v>2.4E-2</v>
      </c>
      <c r="D84427">
        <f t="shared" si="1319"/>
        <v>0</v>
      </c>
      <c r="E84427">
        <f>+IF(AND($A84427=1,$D84427=1),1,0)</f>
        <v>0</v>
      </c>
      <c r="F84427">
        <f>+IF(AND($A84427=0,$D84427=0),1,0)</f>
        <v>1</v>
      </c>
      <c r="G84427">
        <f>+IF(AND($A84427=0,$D84427=1),1,0)</f>
        <v>0</v>
      </c>
      <c r="H84427">
        <f>+IF(AND($A84427=1,$D84427=0),1,0)</f>
        <v>0</v>
      </c>
    </row>
    <row r="84428" spans="1:8" x14ac:dyDescent="0.55000000000000004">
      <c r="A84428">
        <v>0</v>
      </c>
      <c r="B84428">
        <v>0</v>
      </c>
      <c r="C84428">
        <v>7.0000000000000001E-3</v>
      </c>
      <c r="D84428">
        <f t="shared" si="1319"/>
        <v>0</v>
      </c>
      <c r="E84428">
        <f>+IF(AND($A84428=1,$D84428=1),1,0)</f>
        <v>0</v>
      </c>
      <c r="F84428">
        <f>+IF(AND($A84428=0,$D84428=0),1,0)</f>
        <v>1</v>
      </c>
      <c r="G84428">
        <f>+IF(AND($A84428=0,$D84428=1),1,0)</f>
        <v>0</v>
      </c>
      <c r="H84428">
        <f>+IF(AND($A84428=1,$D84428=0),1,0)</f>
        <v>0</v>
      </c>
    </row>
    <row r="84429" spans="1:8" x14ac:dyDescent="0.55000000000000004">
      <c r="A84429">
        <v>1</v>
      </c>
      <c r="B84429">
        <v>0</v>
      </c>
      <c r="C84429">
        <v>3.1E-2</v>
      </c>
      <c r="D84429">
        <f t="shared" si="1319"/>
        <v>0</v>
      </c>
      <c r="E84429">
        <f>+IF(AND($A84429=1,$D84429=1),1,0)</f>
        <v>0</v>
      </c>
      <c r="F84429">
        <f>+IF(AND($A84429=0,$D84429=0),1,0)</f>
        <v>0</v>
      </c>
      <c r="G84429">
        <f>+IF(AND($A84429=0,$D84429=1),1,0)</f>
        <v>0</v>
      </c>
      <c r="H84429">
        <f>+IF(AND($A84429=1,$D84429=0),1,0)</f>
        <v>1</v>
      </c>
    </row>
    <row r="84430" spans="1:8" x14ac:dyDescent="0.55000000000000004">
      <c r="A84430">
        <v>1</v>
      </c>
      <c r="B84430">
        <v>0</v>
      </c>
      <c r="C84430">
        <v>4.5999999999999999E-2</v>
      </c>
      <c r="D84430">
        <f t="shared" si="1319"/>
        <v>0</v>
      </c>
      <c r="E84430">
        <f>+IF(AND($A84430=1,$D84430=1),1,0)</f>
        <v>0</v>
      </c>
      <c r="F84430">
        <f>+IF(AND($A84430=0,$D84430=0),1,0)</f>
        <v>0</v>
      </c>
      <c r="G84430">
        <f>+IF(AND($A84430=0,$D84430=1),1,0)</f>
        <v>0</v>
      </c>
      <c r="H84430">
        <f>+IF(AND($A84430=1,$D84430=0),1,0)</f>
        <v>1</v>
      </c>
    </row>
    <row r="84431" spans="1:8" x14ac:dyDescent="0.55000000000000004">
      <c r="A84431">
        <v>0</v>
      </c>
      <c r="B84431">
        <v>0</v>
      </c>
      <c r="C84431">
        <v>8.1000000000000003E-2</v>
      </c>
      <c r="D84431">
        <f t="shared" si="1319"/>
        <v>1</v>
      </c>
      <c r="E84431">
        <f>+IF(AND($A84431=1,$D84431=1),1,0)</f>
        <v>0</v>
      </c>
      <c r="F84431">
        <f>+IF(AND($A84431=0,$D84431=0),1,0)</f>
        <v>0</v>
      </c>
      <c r="G84431">
        <f>+IF(AND($A84431=0,$D84431=1),1,0)</f>
        <v>1</v>
      </c>
      <c r="H84431">
        <f>+IF(AND($A84431=1,$D84431=0),1,0)</f>
        <v>0</v>
      </c>
    </row>
    <row r="84432" spans="1:8" x14ac:dyDescent="0.55000000000000004">
      <c r="A84432">
        <v>0</v>
      </c>
      <c r="B84432">
        <v>0</v>
      </c>
      <c r="C84432">
        <v>7.2999999999999995E-2</v>
      </c>
      <c r="D84432">
        <f t="shared" si="1319"/>
        <v>0</v>
      </c>
      <c r="E84432">
        <f>+IF(AND($A84432=1,$D84432=1),1,0)</f>
        <v>0</v>
      </c>
      <c r="F84432">
        <f>+IF(AND($A84432=0,$D84432=0),1,0)</f>
        <v>1</v>
      </c>
      <c r="G84432">
        <f>+IF(AND($A84432=0,$D84432=1),1,0)</f>
        <v>0</v>
      </c>
      <c r="H84432">
        <f>+IF(AND($A84432=1,$D84432=0),1,0)</f>
        <v>0</v>
      </c>
    </row>
    <row r="84433" spans="1:8" x14ac:dyDescent="0.55000000000000004">
      <c r="A84433">
        <v>0</v>
      </c>
      <c r="B84433">
        <v>0</v>
      </c>
      <c r="C84433">
        <v>8.8999999999999996E-2</v>
      </c>
      <c r="D84433">
        <f t="shared" si="1319"/>
        <v>1</v>
      </c>
      <c r="E84433">
        <f>+IF(AND($A84433=1,$D84433=1),1,0)</f>
        <v>0</v>
      </c>
      <c r="F84433">
        <f>+IF(AND($A84433=0,$D84433=0),1,0)</f>
        <v>0</v>
      </c>
      <c r="G84433">
        <f>+IF(AND($A84433=0,$D84433=1),1,0)</f>
        <v>1</v>
      </c>
      <c r="H84433">
        <f>+IF(AND($A84433=1,$D84433=0),1,0)</f>
        <v>0</v>
      </c>
    </row>
    <row r="84434" spans="1:8" x14ac:dyDescent="0.55000000000000004">
      <c r="A84434">
        <v>0</v>
      </c>
      <c r="B84434">
        <v>0</v>
      </c>
      <c r="C84434">
        <v>7.0000000000000001E-3</v>
      </c>
      <c r="D84434">
        <f t="shared" si="1319"/>
        <v>0</v>
      </c>
      <c r="E84434">
        <f>+IF(AND($A84434=1,$D84434=1),1,0)</f>
        <v>0</v>
      </c>
      <c r="F84434">
        <f>+IF(AND($A84434=0,$D84434=0),1,0)</f>
        <v>1</v>
      </c>
      <c r="G84434">
        <f>+IF(AND($A84434=0,$D84434=1),1,0)</f>
        <v>0</v>
      </c>
      <c r="H84434">
        <f>+IF(AND($A84434=1,$D84434=0),1,0)</f>
        <v>0</v>
      </c>
    </row>
    <row r="84435" spans="1:8" x14ac:dyDescent="0.55000000000000004">
      <c r="A84435">
        <v>0</v>
      </c>
      <c r="B84435">
        <v>0</v>
      </c>
      <c r="C84435">
        <v>0.1</v>
      </c>
      <c r="D84435">
        <f t="shared" si="1319"/>
        <v>1</v>
      </c>
      <c r="E84435">
        <f>+IF(AND($A84435=1,$D84435=1),1,0)</f>
        <v>0</v>
      </c>
      <c r="F84435">
        <f>+IF(AND($A84435=0,$D84435=0),1,0)</f>
        <v>0</v>
      </c>
      <c r="G84435">
        <f>+IF(AND($A84435=0,$D84435=1),1,0)</f>
        <v>1</v>
      </c>
      <c r="H84435">
        <f>+IF(AND($A84435=1,$D84435=0),1,0)</f>
        <v>0</v>
      </c>
    </row>
    <row r="84436" spans="1:8" x14ac:dyDescent="0.55000000000000004">
      <c r="A84436">
        <v>0</v>
      </c>
      <c r="B84436">
        <v>0</v>
      </c>
      <c r="C84436">
        <v>1.9E-2</v>
      </c>
      <c r="D84436">
        <f t="shared" si="1319"/>
        <v>0</v>
      </c>
      <c r="E84436">
        <f>+IF(AND($A84436=1,$D84436=1),1,0)</f>
        <v>0</v>
      </c>
      <c r="F84436">
        <f>+IF(AND($A84436=0,$D84436=0),1,0)</f>
        <v>1</v>
      </c>
      <c r="G84436">
        <f>+IF(AND($A84436=0,$D84436=1),1,0)</f>
        <v>0</v>
      </c>
      <c r="H84436">
        <f>+IF(AND($A84436=1,$D84436=0),1,0)</f>
        <v>0</v>
      </c>
    </row>
    <row r="84437" spans="1:8" x14ac:dyDescent="0.55000000000000004">
      <c r="A84437">
        <v>0</v>
      </c>
      <c r="B84437">
        <v>0</v>
      </c>
      <c r="C84437">
        <v>2.7E-2</v>
      </c>
      <c r="D84437">
        <f t="shared" si="1319"/>
        <v>0</v>
      </c>
      <c r="E84437">
        <f>+IF(AND($A84437=1,$D84437=1),1,0)</f>
        <v>0</v>
      </c>
      <c r="F84437">
        <f>+IF(AND($A84437=0,$D84437=0),1,0)</f>
        <v>1</v>
      </c>
      <c r="G84437">
        <f>+IF(AND($A84437=0,$D84437=1),1,0)</f>
        <v>0</v>
      </c>
      <c r="H84437">
        <f>+IF(AND($A84437=1,$D84437=0),1,0)</f>
        <v>0</v>
      </c>
    </row>
    <row r="84438" spans="1:8" x14ac:dyDescent="0.55000000000000004">
      <c r="A84438">
        <v>0</v>
      </c>
      <c r="B84438">
        <v>0</v>
      </c>
      <c r="C84438">
        <v>7.1999999999999995E-2</v>
      </c>
      <c r="D84438">
        <f t="shared" si="1319"/>
        <v>0</v>
      </c>
      <c r="E84438">
        <f>+IF(AND($A84438=1,$D84438=1),1,0)</f>
        <v>0</v>
      </c>
      <c r="F84438">
        <f>+IF(AND($A84438=0,$D84438=0),1,0)</f>
        <v>1</v>
      </c>
      <c r="G84438">
        <f>+IF(AND($A84438=0,$D84438=1),1,0)</f>
        <v>0</v>
      </c>
      <c r="H84438">
        <f>+IF(AND($A84438=1,$D84438=0),1,0)</f>
        <v>0</v>
      </c>
    </row>
    <row r="84439" spans="1:8" x14ac:dyDescent="0.55000000000000004">
      <c r="A84439">
        <v>0</v>
      </c>
      <c r="B84439">
        <v>0</v>
      </c>
      <c r="C84439">
        <v>3.4000000000000002E-2</v>
      </c>
      <c r="D84439">
        <f t="shared" si="1319"/>
        <v>0</v>
      </c>
      <c r="E84439">
        <f>+IF(AND($A84439=1,$D84439=1),1,0)</f>
        <v>0</v>
      </c>
      <c r="F84439">
        <f>+IF(AND($A84439=0,$D84439=0),1,0)</f>
        <v>1</v>
      </c>
      <c r="G84439">
        <f>+IF(AND($A84439=0,$D84439=1),1,0)</f>
        <v>0</v>
      </c>
      <c r="H84439">
        <f>+IF(AND($A84439=1,$D84439=0),1,0)</f>
        <v>0</v>
      </c>
    </row>
    <row r="84440" spans="1:8" x14ac:dyDescent="0.55000000000000004">
      <c r="A84440">
        <v>1</v>
      </c>
      <c r="B84440">
        <v>0</v>
      </c>
      <c r="C84440">
        <v>0.14699999999999999</v>
      </c>
      <c r="D84440">
        <f t="shared" si="1319"/>
        <v>1</v>
      </c>
      <c r="E84440">
        <f>+IF(AND($A84440=1,$D84440=1),1,0)</f>
        <v>1</v>
      </c>
      <c r="F84440">
        <f>+IF(AND($A84440=0,$D84440=0),1,0)</f>
        <v>0</v>
      </c>
      <c r="G84440">
        <f>+IF(AND($A84440=0,$D84440=1),1,0)</f>
        <v>0</v>
      </c>
      <c r="H84440">
        <f>+IF(AND($A84440=1,$D84440=0),1,0)</f>
        <v>0</v>
      </c>
    </row>
    <row r="84441" spans="1:8" x14ac:dyDescent="0.55000000000000004">
      <c r="A84441">
        <v>0</v>
      </c>
      <c r="B84441">
        <v>0</v>
      </c>
      <c r="C84441">
        <v>2.1999999999999999E-2</v>
      </c>
      <c r="D84441">
        <f t="shared" si="1319"/>
        <v>0</v>
      </c>
      <c r="E84441">
        <f>+IF(AND($A84441=1,$D84441=1),1,0)</f>
        <v>0</v>
      </c>
      <c r="F84441">
        <f>+IF(AND($A84441=0,$D84441=0),1,0)</f>
        <v>1</v>
      </c>
      <c r="G84441">
        <f>+IF(AND($A84441=0,$D84441=1),1,0)</f>
        <v>0</v>
      </c>
      <c r="H84441">
        <f>+IF(AND($A84441=1,$D84441=0),1,0)</f>
        <v>0</v>
      </c>
    </row>
    <row r="84442" spans="1:8" x14ac:dyDescent="0.55000000000000004">
      <c r="A84442">
        <v>0</v>
      </c>
      <c r="B84442">
        <v>0</v>
      </c>
      <c r="C84442">
        <v>8.0000000000000002E-3</v>
      </c>
      <c r="D84442">
        <f t="shared" si="1319"/>
        <v>0</v>
      </c>
      <c r="E84442">
        <f>+IF(AND($A84442=1,$D84442=1),1,0)</f>
        <v>0</v>
      </c>
      <c r="F84442">
        <f>+IF(AND($A84442=0,$D84442=0),1,0)</f>
        <v>1</v>
      </c>
      <c r="G84442">
        <f>+IF(AND($A84442=0,$D84442=1),1,0)</f>
        <v>0</v>
      </c>
      <c r="H84442">
        <f>+IF(AND($A84442=1,$D84442=0),1,0)</f>
        <v>0</v>
      </c>
    </row>
    <row r="84443" spans="1:8" x14ac:dyDescent="0.55000000000000004">
      <c r="A84443">
        <v>1</v>
      </c>
      <c r="B84443">
        <v>0</v>
      </c>
      <c r="C84443">
        <v>0.48199999999999998</v>
      </c>
      <c r="D84443">
        <f t="shared" si="1319"/>
        <v>1</v>
      </c>
      <c r="E84443">
        <f>+IF(AND($A84443=1,$D84443=1),1,0)</f>
        <v>1</v>
      </c>
      <c r="F84443">
        <f>+IF(AND($A84443=0,$D84443=0),1,0)</f>
        <v>0</v>
      </c>
      <c r="G84443">
        <f>+IF(AND($A84443=0,$D84443=1),1,0)</f>
        <v>0</v>
      </c>
      <c r="H84443">
        <f>+IF(AND($A84443=1,$D84443=0),1,0)</f>
        <v>0</v>
      </c>
    </row>
    <row r="84444" spans="1:8" x14ac:dyDescent="0.55000000000000004">
      <c r="A84444">
        <v>0</v>
      </c>
      <c r="B84444">
        <v>0</v>
      </c>
      <c r="C84444">
        <v>7.0000000000000007E-2</v>
      </c>
      <c r="D84444">
        <f t="shared" si="1319"/>
        <v>0</v>
      </c>
      <c r="E84444">
        <f>+IF(AND($A84444=1,$D84444=1),1,0)</f>
        <v>0</v>
      </c>
      <c r="F84444">
        <f>+IF(AND($A84444=0,$D84444=0),1,0)</f>
        <v>1</v>
      </c>
      <c r="G84444">
        <f>+IF(AND($A84444=0,$D84444=1),1,0)</f>
        <v>0</v>
      </c>
      <c r="H84444">
        <f>+IF(AND($A84444=1,$D84444=0),1,0)</f>
        <v>0</v>
      </c>
    </row>
    <row r="84445" spans="1:8" x14ac:dyDescent="0.55000000000000004">
      <c r="A84445">
        <v>0</v>
      </c>
      <c r="B84445">
        <v>0</v>
      </c>
      <c r="C84445">
        <v>7.2999999999999995E-2</v>
      </c>
      <c r="D84445">
        <f t="shared" si="1319"/>
        <v>0</v>
      </c>
      <c r="E84445">
        <f>+IF(AND($A84445=1,$D84445=1),1,0)</f>
        <v>0</v>
      </c>
      <c r="F84445">
        <f>+IF(AND($A84445=0,$D84445=0),1,0)</f>
        <v>1</v>
      </c>
      <c r="G84445">
        <f>+IF(AND($A84445=0,$D84445=1),1,0)</f>
        <v>0</v>
      </c>
      <c r="H84445">
        <f>+IF(AND($A84445=1,$D84445=0),1,0)</f>
        <v>0</v>
      </c>
    </row>
    <row r="84446" spans="1:8" x14ac:dyDescent="0.55000000000000004">
      <c r="A84446">
        <v>0</v>
      </c>
      <c r="B84446">
        <v>0</v>
      </c>
      <c r="C84446">
        <v>2.1999999999999999E-2</v>
      </c>
      <c r="D84446">
        <f t="shared" si="1319"/>
        <v>0</v>
      </c>
      <c r="E84446">
        <f>+IF(AND($A84446=1,$D84446=1),1,0)</f>
        <v>0</v>
      </c>
      <c r="F84446">
        <f>+IF(AND($A84446=0,$D84446=0),1,0)</f>
        <v>1</v>
      </c>
      <c r="G84446">
        <f>+IF(AND($A84446=0,$D84446=1),1,0)</f>
        <v>0</v>
      </c>
      <c r="H84446">
        <f>+IF(AND($A84446=1,$D84446=0),1,0)</f>
        <v>0</v>
      </c>
    </row>
    <row r="84447" spans="1:8" x14ac:dyDescent="0.55000000000000004">
      <c r="A84447">
        <v>0</v>
      </c>
      <c r="B84447">
        <v>0</v>
      </c>
      <c r="C84447">
        <v>6.0999999999999999E-2</v>
      </c>
      <c r="D84447">
        <f t="shared" si="1319"/>
        <v>0</v>
      </c>
      <c r="E84447">
        <f>+IF(AND($A84447=1,$D84447=1),1,0)</f>
        <v>0</v>
      </c>
      <c r="F84447">
        <f>+IF(AND($A84447=0,$D84447=0),1,0)</f>
        <v>1</v>
      </c>
      <c r="G84447">
        <f>+IF(AND($A84447=0,$D84447=1),1,0)</f>
        <v>0</v>
      </c>
      <c r="H84447">
        <f>+IF(AND($A84447=1,$D84447=0),1,0)</f>
        <v>0</v>
      </c>
    </row>
    <row r="84448" spans="1:8" x14ac:dyDescent="0.55000000000000004">
      <c r="A84448">
        <v>0</v>
      </c>
      <c r="B84448">
        <v>0</v>
      </c>
      <c r="C84448">
        <v>1.0999999999999999E-2</v>
      </c>
      <c r="D84448">
        <f t="shared" si="1319"/>
        <v>0</v>
      </c>
      <c r="E84448">
        <f>+IF(AND($A84448=1,$D84448=1),1,0)</f>
        <v>0</v>
      </c>
      <c r="F84448">
        <f>+IF(AND($A84448=0,$D84448=0),1,0)</f>
        <v>1</v>
      </c>
      <c r="G84448">
        <f>+IF(AND($A84448=0,$D84448=1),1,0)</f>
        <v>0</v>
      </c>
      <c r="H84448">
        <f>+IF(AND($A84448=1,$D84448=0),1,0)</f>
        <v>0</v>
      </c>
    </row>
    <row r="84449" spans="1:8" x14ac:dyDescent="0.55000000000000004">
      <c r="A84449">
        <v>0</v>
      </c>
      <c r="B84449">
        <v>0</v>
      </c>
      <c r="C84449">
        <v>1.6E-2</v>
      </c>
      <c r="D84449">
        <f t="shared" si="1319"/>
        <v>0</v>
      </c>
      <c r="E84449">
        <f>+IF(AND($A84449=1,$D84449=1),1,0)</f>
        <v>0</v>
      </c>
      <c r="F84449">
        <f>+IF(AND($A84449=0,$D84449=0),1,0)</f>
        <v>1</v>
      </c>
      <c r="G84449">
        <f>+IF(AND($A84449=0,$D84449=1),1,0)</f>
        <v>0</v>
      </c>
      <c r="H84449">
        <f>+IF(AND($A84449=1,$D84449=0),1,0)</f>
        <v>0</v>
      </c>
    </row>
    <row r="84450" spans="1:8" x14ac:dyDescent="0.55000000000000004">
      <c r="A84450">
        <v>0</v>
      </c>
      <c r="B84450">
        <v>0</v>
      </c>
      <c r="C84450">
        <v>6.0000000000000001E-3</v>
      </c>
      <c r="D84450">
        <f t="shared" si="1319"/>
        <v>0</v>
      </c>
      <c r="E84450">
        <f>+IF(AND($A84450=1,$D84450=1),1,0)</f>
        <v>0</v>
      </c>
      <c r="F84450">
        <f>+IF(AND($A84450=0,$D84450=0),1,0)</f>
        <v>1</v>
      </c>
      <c r="G84450">
        <f>+IF(AND($A84450=0,$D84450=1),1,0)</f>
        <v>0</v>
      </c>
      <c r="H84450">
        <f>+IF(AND($A84450=1,$D84450=0),1,0)</f>
        <v>0</v>
      </c>
    </row>
    <row r="84451" spans="1:8" x14ac:dyDescent="0.55000000000000004">
      <c r="A84451">
        <v>0</v>
      </c>
      <c r="B84451">
        <v>0</v>
      </c>
      <c r="C84451">
        <v>5.7000000000000002E-2</v>
      </c>
      <c r="D84451">
        <f t="shared" si="1319"/>
        <v>0</v>
      </c>
      <c r="E84451">
        <f>+IF(AND($A84451=1,$D84451=1),1,0)</f>
        <v>0</v>
      </c>
      <c r="F84451">
        <f>+IF(AND($A84451=0,$D84451=0),1,0)</f>
        <v>1</v>
      </c>
      <c r="G84451">
        <f>+IF(AND($A84451=0,$D84451=1),1,0)</f>
        <v>0</v>
      </c>
      <c r="H84451">
        <f>+IF(AND($A84451=1,$D84451=0),1,0)</f>
        <v>0</v>
      </c>
    </row>
    <row r="84452" spans="1:8" x14ac:dyDescent="0.55000000000000004">
      <c r="A84452">
        <v>1</v>
      </c>
      <c r="B84452">
        <v>1</v>
      </c>
      <c r="C84452">
        <v>0.52300000000000002</v>
      </c>
      <c r="D84452">
        <f t="shared" si="1319"/>
        <v>1</v>
      </c>
      <c r="E84452">
        <f>+IF(AND($A84452=1,$D84452=1),1,0)</f>
        <v>1</v>
      </c>
      <c r="F84452">
        <f>+IF(AND($A84452=0,$D84452=0),1,0)</f>
        <v>0</v>
      </c>
      <c r="G84452">
        <f>+IF(AND($A84452=0,$D84452=1),1,0)</f>
        <v>0</v>
      </c>
      <c r="H84452">
        <f>+IF(AND($A84452=1,$D84452=0),1,0)</f>
        <v>0</v>
      </c>
    </row>
    <row r="84453" spans="1:8" x14ac:dyDescent="0.55000000000000004">
      <c r="A84453">
        <v>0</v>
      </c>
      <c r="B84453">
        <v>0</v>
      </c>
      <c r="C84453">
        <v>2.5999999999999999E-2</v>
      </c>
      <c r="D84453">
        <f t="shared" si="1319"/>
        <v>0</v>
      </c>
      <c r="E84453">
        <f>+IF(AND($A84453=1,$D84453=1),1,0)</f>
        <v>0</v>
      </c>
      <c r="F84453">
        <f>+IF(AND($A84453=0,$D84453=0),1,0)</f>
        <v>1</v>
      </c>
      <c r="G84453">
        <f>+IF(AND($A84453=0,$D84453=1),1,0)</f>
        <v>0</v>
      </c>
      <c r="H84453">
        <f>+IF(AND($A84453=1,$D84453=0),1,0)</f>
        <v>0</v>
      </c>
    </row>
    <row r="84454" spans="1:8" x14ac:dyDescent="0.55000000000000004">
      <c r="A84454">
        <v>0</v>
      </c>
      <c r="B84454">
        <v>0</v>
      </c>
      <c r="C84454">
        <v>1.0999999999999999E-2</v>
      </c>
      <c r="D84454">
        <f t="shared" si="1319"/>
        <v>0</v>
      </c>
      <c r="E84454">
        <f>+IF(AND($A84454=1,$D84454=1),1,0)</f>
        <v>0</v>
      </c>
      <c r="F84454">
        <f>+IF(AND($A84454=0,$D84454=0),1,0)</f>
        <v>1</v>
      </c>
      <c r="G84454">
        <f>+IF(AND($A84454=0,$D84454=1),1,0)</f>
        <v>0</v>
      </c>
      <c r="H84454">
        <f>+IF(AND($A84454=1,$D84454=0),1,0)</f>
        <v>0</v>
      </c>
    </row>
    <row r="84455" spans="1:8" x14ac:dyDescent="0.55000000000000004">
      <c r="A84455">
        <v>0</v>
      </c>
      <c r="B84455">
        <v>0</v>
      </c>
      <c r="C84455">
        <v>7.0000000000000001E-3</v>
      </c>
      <c r="D84455">
        <f t="shared" si="1319"/>
        <v>0</v>
      </c>
      <c r="E84455">
        <f>+IF(AND($A84455=1,$D84455=1),1,0)</f>
        <v>0</v>
      </c>
      <c r="F84455">
        <f>+IF(AND($A84455=0,$D84455=0),1,0)</f>
        <v>1</v>
      </c>
      <c r="G84455">
        <f>+IF(AND($A84455=0,$D84455=1),1,0)</f>
        <v>0</v>
      </c>
      <c r="H84455">
        <f>+IF(AND($A84455=1,$D84455=0),1,0)</f>
        <v>0</v>
      </c>
    </row>
    <row r="84456" spans="1:8" x14ac:dyDescent="0.55000000000000004">
      <c r="A84456">
        <v>0</v>
      </c>
      <c r="B84456">
        <v>0</v>
      </c>
      <c r="C84456">
        <v>4.0000000000000001E-3</v>
      </c>
      <c r="D84456">
        <f t="shared" si="1319"/>
        <v>0</v>
      </c>
      <c r="E84456">
        <f>+IF(AND($A84456=1,$D84456=1),1,0)</f>
        <v>0</v>
      </c>
      <c r="F84456">
        <f>+IF(AND($A84456=0,$D84456=0),1,0)</f>
        <v>1</v>
      </c>
      <c r="G84456">
        <f>+IF(AND($A84456=0,$D84456=1),1,0)</f>
        <v>0</v>
      </c>
      <c r="H84456">
        <f>+IF(AND($A84456=1,$D84456=0),1,0)</f>
        <v>0</v>
      </c>
    </row>
    <row r="84457" spans="1:8" x14ac:dyDescent="0.55000000000000004">
      <c r="A84457">
        <v>0</v>
      </c>
      <c r="B84457">
        <v>0</v>
      </c>
      <c r="C84457">
        <v>5.7000000000000002E-2</v>
      </c>
      <c r="D84457">
        <f t="shared" si="1319"/>
        <v>0</v>
      </c>
      <c r="E84457">
        <f>+IF(AND($A84457=1,$D84457=1),1,0)</f>
        <v>0</v>
      </c>
      <c r="F84457">
        <f>+IF(AND($A84457=0,$D84457=0),1,0)</f>
        <v>1</v>
      </c>
      <c r="G84457">
        <f>+IF(AND($A84457=0,$D84457=1),1,0)</f>
        <v>0</v>
      </c>
      <c r="H84457">
        <f>+IF(AND($A84457=1,$D84457=0),1,0)</f>
        <v>0</v>
      </c>
    </row>
    <row r="84458" spans="1:8" x14ac:dyDescent="0.55000000000000004">
      <c r="A84458">
        <v>0</v>
      </c>
      <c r="B84458">
        <v>0</v>
      </c>
      <c r="C84458">
        <v>4.4999999999999998E-2</v>
      </c>
      <c r="D84458">
        <f t="shared" ref="D84458:D84521" si="1320">+IF(C84458&gt;$K$2,1,0)</f>
        <v>0</v>
      </c>
      <c r="E84458">
        <f>+IF(AND($A84458=1,$D84458=1),1,0)</f>
        <v>0</v>
      </c>
      <c r="F84458">
        <f>+IF(AND($A84458=0,$D84458=0),1,0)</f>
        <v>1</v>
      </c>
      <c r="G84458">
        <f>+IF(AND($A84458=0,$D84458=1),1,0)</f>
        <v>0</v>
      </c>
      <c r="H84458">
        <f>+IF(AND($A84458=1,$D84458=0),1,0)</f>
        <v>0</v>
      </c>
    </row>
    <row r="84459" spans="1:8" x14ac:dyDescent="0.55000000000000004">
      <c r="A84459">
        <v>0</v>
      </c>
      <c r="B84459">
        <v>0</v>
      </c>
      <c r="C84459">
        <v>0.125</v>
      </c>
      <c r="D84459">
        <f t="shared" si="1320"/>
        <v>1</v>
      </c>
      <c r="E84459">
        <f>+IF(AND($A84459=1,$D84459=1),1,0)</f>
        <v>0</v>
      </c>
      <c r="F84459">
        <f>+IF(AND($A84459=0,$D84459=0),1,0)</f>
        <v>0</v>
      </c>
      <c r="G84459">
        <f>+IF(AND($A84459=0,$D84459=1),1,0)</f>
        <v>1</v>
      </c>
      <c r="H84459">
        <f>+IF(AND($A84459=1,$D84459=0),1,0)</f>
        <v>0</v>
      </c>
    </row>
    <row r="84460" spans="1:8" x14ac:dyDescent="0.55000000000000004">
      <c r="A84460">
        <v>0</v>
      </c>
      <c r="B84460">
        <v>0</v>
      </c>
      <c r="C84460">
        <v>6.0000000000000001E-3</v>
      </c>
      <c r="D84460">
        <f t="shared" si="1320"/>
        <v>0</v>
      </c>
      <c r="E84460">
        <f>+IF(AND($A84460=1,$D84460=1),1,0)</f>
        <v>0</v>
      </c>
      <c r="F84460">
        <f>+IF(AND($A84460=0,$D84460=0),1,0)</f>
        <v>1</v>
      </c>
      <c r="G84460">
        <f>+IF(AND($A84460=0,$D84460=1),1,0)</f>
        <v>0</v>
      </c>
      <c r="H84460">
        <f>+IF(AND($A84460=1,$D84460=0),1,0)</f>
        <v>0</v>
      </c>
    </row>
    <row r="84461" spans="1:8" x14ac:dyDescent="0.55000000000000004">
      <c r="A84461">
        <v>0</v>
      </c>
      <c r="B84461">
        <v>0</v>
      </c>
      <c r="C84461">
        <v>2.4E-2</v>
      </c>
      <c r="D84461">
        <f t="shared" si="1320"/>
        <v>0</v>
      </c>
      <c r="E84461">
        <f>+IF(AND($A84461=1,$D84461=1),1,0)</f>
        <v>0</v>
      </c>
      <c r="F84461">
        <f>+IF(AND($A84461=0,$D84461=0),1,0)</f>
        <v>1</v>
      </c>
      <c r="G84461">
        <f>+IF(AND($A84461=0,$D84461=1),1,0)</f>
        <v>0</v>
      </c>
      <c r="H84461">
        <f>+IF(AND($A84461=1,$D84461=0),1,0)</f>
        <v>0</v>
      </c>
    </row>
    <row r="84462" spans="1:8" x14ac:dyDescent="0.55000000000000004">
      <c r="A84462">
        <v>0</v>
      </c>
      <c r="B84462">
        <v>0</v>
      </c>
      <c r="C84462">
        <v>0.28000000000000003</v>
      </c>
      <c r="D84462">
        <f t="shared" si="1320"/>
        <v>1</v>
      </c>
      <c r="E84462">
        <f>+IF(AND($A84462=1,$D84462=1),1,0)</f>
        <v>0</v>
      </c>
      <c r="F84462">
        <f>+IF(AND($A84462=0,$D84462=0),1,0)</f>
        <v>0</v>
      </c>
      <c r="G84462">
        <f>+IF(AND($A84462=0,$D84462=1),1,0)</f>
        <v>1</v>
      </c>
      <c r="H84462">
        <f>+IF(AND($A84462=1,$D84462=0),1,0)</f>
        <v>0</v>
      </c>
    </row>
    <row r="84463" spans="1:8" x14ac:dyDescent="0.55000000000000004">
      <c r="A84463">
        <v>0</v>
      </c>
      <c r="B84463">
        <v>0</v>
      </c>
      <c r="C84463">
        <v>1.4999999999999999E-2</v>
      </c>
      <c r="D84463">
        <f t="shared" si="1320"/>
        <v>0</v>
      </c>
      <c r="E84463">
        <f>+IF(AND($A84463=1,$D84463=1),1,0)</f>
        <v>0</v>
      </c>
      <c r="F84463">
        <f>+IF(AND($A84463=0,$D84463=0),1,0)</f>
        <v>1</v>
      </c>
      <c r="G84463">
        <f>+IF(AND($A84463=0,$D84463=1),1,0)</f>
        <v>0</v>
      </c>
      <c r="H84463">
        <f>+IF(AND($A84463=1,$D84463=0),1,0)</f>
        <v>0</v>
      </c>
    </row>
    <row r="84464" spans="1:8" x14ac:dyDescent="0.55000000000000004">
      <c r="A84464">
        <v>0</v>
      </c>
      <c r="B84464">
        <v>0</v>
      </c>
      <c r="C84464">
        <v>4.4999999999999998E-2</v>
      </c>
      <c r="D84464">
        <f t="shared" si="1320"/>
        <v>0</v>
      </c>
      <c r="E84464">
        <f>+IF(AND($A84464=1,$D84464=1),1,0)</f>
        <v>0</v>
      </c>
      <c r="F84464">
        <f>+IF(AND($A84464=0,$D84464=0),1,0)</f>
        <v>1</v>
      </c>
      <c r="G84464">
        <f>+IF(AND($A84464=0,$D84464=1),1,0)</f>
        <v>0</v>
      </c>
      <c r="H84464">
        <f>+IF(AND($A84464=1,$D84464=0),1,0)</f>
        <v>0</v>
      </c>
    </row>
    <row r="84465" spans="1:8" x14ac:dyDescent="0.55000000000000004">
      <c r="A84465">
        <v>0</v>
      </c>
      <c r="B84465">
        <v>0</v>
      </c>
      <c r="C84465">
        <v>2.9000000000000001E-2</v>
      </c>
      <c r="D84465">
        <f t="shared" si="1320"/>
        <v>0</v>
      </c>
      <c r="E84465">
        <f>+IF(AND($A84465=1,$D84465=1),1,0)</f>
        <v>0</v>
      </c>
      <c r="F84465">
        <f>+IF(AND($A84465=0,$D84465=0),1,0)</f>
        <v>1</v>
      </c>
      <c r="G84465">
        <f>+IF(AND($A84465=0,$D84465=1),1,0)</f>
        <v>0</v>
      </c>
      <c r="H84465">
        <f>+IF(AND($A84465=1,$D84465=0),1,0)</f>
        <v>0</v>
      </c>
    </row>
    <row r="84466" spans="1:8" x14ac:dyDescent="0.55000000000000004">
      <c r="A84466">
        <v>0</v>
      </c>
      <c r="B84466">
        <v>0</v>
      </c>
      <c r="C84466">
        <v>5.0000000000000001E-3</v>
      </c>
      <c r="D84466">
        <f t="shared" si="1320"/>
        <v>0</v>
      </c>
      <c r="E84466">
        <f>+IF(AND($A84466=1,$D84466=1),1,0)</f>
        <v>0</v>
      </c>
      <c r="F84466">
        <f>+IF(AND($A84466=0,$D84466=0),1,0)</f>
        <v>1</v>
      </c>
      <c r="G84466">
        <f>+IF(AND($A84466=0,$D84466=1),1,0)</f>
        <v>0</v>
      </c>
      <c r="H84466">
        <f>+IF(AND($A84466=1,$D84466=0),1,0)</f>
        <v>0</v>
      </c>
    </row>
    <row r="84467" spans="1:8" x14ac:dyDescent="0.55000000000000004">
      <c r="A84467">
        <v>0</v>
      </c>
      <c r="B84467">
        <v>0</v>
      </c>
      <c r="C84467">
        <v>0.113</v>
      </c>
      <c r="D84467">
        <f t="shared" si="1320"/>
        <v>1</v>
      </c>
      <c r="E84467">
        <f>+IF(AND($A84467=1,$D84467=1),1,0)</f>
        <v>0</v>
      </c>
      <c r="F84467">
        <f>+IF(AND($A84467=0,$D84467=0),1,0)</f>
        <v>0</v>
      </c>
      <c r="G84467">
        <f>+IF(AND($A84467=0,$D84467=1),1,0)</f>
        <v>1</v>
      </c>
      <c r="H84467">
        <f>+IF(AND($A84467=1,$D84467=0),1,0)</f>
        <v>0</v>
      </c>
    </row>
    <row r="84468" spans="1:8" x14ac:dyDescent="0.55000000000000004">
      <c r="A84468">
        <v>0</v>
      </c>
      <c r="B84468">
        <v>0</v>
      </c>
      <c r="C84468">
        <v>1.6E-2</v>
      </c>
      <c r="D84468">
        <f t="shared" si="1320"/>
        <v>0</v>
      </c>
      <c r="E84468">
        <f>+IF(AND($A84468=1,$D84468=1),1,0)</f>
        <v>0</v>
      </c>
      <c r="F84468">
        <f>+IF(AND($A84468=0,$D84468=0),1,0)</f>
        <v>1</v>
      </c>
      <c r="G84468">
        <f>+IF(AND($A84468=0,$D84468=1),1,0)</f>
        <v>0</v>
      </c>
      <c r="H84468">
        <f>+IF(AND($A84468=1,$D84468=0),1,0)</f>
        <v>0</v>
      </c>
    </row>
    <row r="84469" spans="1:8" x14ac:dyDescent="0.55000000000000004">
      <c r="A84469">
        <v>0</v>
      </c>
      <c r="B84469">
        <v>0</v>
      </c>
      <c r="C84469">
        <v>1.7000000000000001E-2</v>
      </c>
      <c r="D84469">
        <f t="shared" si="1320"/>
        <v>0</v>
      </c>
      <c r="E84469">
        <f>+IF(AND($A84469=1,$D84469=1),1,0)</f>
        <v>0</v>
      </c>
      <c r="F84469">
        <f>+IF(AND($A84469=0,$D84469=0),1,0)</f>
        <v>1</v>
      </c>
      <c r="G84469">
        <f>+IF(AND($A84469=0,$D84469=1),1,0)</f>
        <v>0</v>
      </c>
      <c r="H84469">
        <f>+IF(AND($A84469=1,$D84469=0),1,0)</f>
        <v>0</v>
      </c>
    </row>
    <row r="84470" spans="1:8" x14ac:dyDescent="0.55000000000000004">
      <c r="A84470">
        <v>0</v>
      </c>
      <c r="B84470">
        <v>0</v>
      </c>
      <c r="C84470">
        <v>4.9000000000000002E-2</v>
      </c>
      <c r="D84470">
        <f t="shared" si="1320"/>
        <v>0</v>
      </c>
      <c r="E84470">
        <f>+IF(AND($A84470=1,$D84470=1),1,0)</f>
        <v>0</v>
      </c>
      <c r="F84470">
        <f>+IF(AND($A84470=0,$D84470=0),1,0)</f>
        <v>1</v>
      </c>
      <c r="G84470">
        <f>+IF(AND($A84470=0,$D84470=1),1,0)</f>
        <v>0</v>
      </c>
      <c r="H84470">
        <f>+IF(AND($A84470=1,$D84470=0),1,0)</f>
        <v>0</v>
      </c>
    </row>
    <row r="84471" spans="1:8" x14ac:dyDescent="0.55000000000000004">
      <c r="A84471">
        <v>0</v>
      </c>
      <c r="B84471">
        <v>0</v>
      </c>
      <c r="C84471">
        <v>1.4999999999999999E-2</v>
      </c>
      <c r="D84471">
        <f t="shared" si="1320"/>
        <v>0</v>
      </c>
      <c r="E84471">
        <f>+IF(AND($A84471=1,$D84471=1),1,0)</f>
        <v>0</v>
      </c>
      <c r="F84471">
        <f>+IF(AND($A84471=0,$D84471=0),1,0)</f>
        <v>1</v>
      </c>
      <c r="G84471">
        <f>+IF(AND($A84471=0,$D84471=1),1,0)</f>
        <v>0</v>
      </c>
      <c r="H84471">
        <f>+IF(AND($A84471=1,$D84471=0),1,0)</f>
        <v>0</v>
      </c>
    </row>
    <row r="84472" spans="1:8" x14ac:dyDescent="0.55000000000000004">
      <c r="A84472">
        <v>0</v>
      </c>
      <c r="B84472">
        <v>0</v>
      </c>
      <c r="C84472">
        <v>1.2E-2</v>
      </c>
      <c r="D84472">
        <f t="shared" si="1320"/>
        <v>0</v>
      </c>
      <c r="E84472">
        <f>+IF(AND($A84472=1,$D84472=1),1,0)</f>
        <v>0</v>
      </c>
      <c r="F84472">
        <f>+IF(AND($A84472=0,$D84472=0),1,0)</f>
        <v>1</v>
      </c>
      <c r="G84472">
        <f>+IF(AND($A84472=0,$D84472=1),1,0)</f>
        <v>0</v>
      </c>
      <c r="H84472">
        <f>+IF(AND($A84472=1,$D84472=0),1,0)</f>
        <v>0</v>
      </c>
    </row>
    <row r="84473" spans="1:8" x14ac:dyDescent="0.55000000000000004">
      <c r="A84473">
        <v>0</v>
      </c>
      <c r="B84473">
        <v>0</v>
      </c>
      <c r="C84473">
        <v>8.9999999999999993E-3</v>
      </c>
      <c r="D84473">
        <f t="shared" si="1320"/>
        <v>0</v>
      </c>
      <c r="E84473">
        <f>+IF(AND($A84473=1,$D84473=1),1,0)</f>
        <v>0</v>
      </c>
      <c r="F84473">
        <f>+IF(AND($A84473=0,$D84473=0),1,0)</f>
        <v>1</v>
      </c>
      <c r="G84473">
        <f>+IF(AND($A84473=0,$D84473=1),1,0)</f>
        <v>0</v>
      </c>
      <c r="H84473">
        <f>+IF(AND($A84473=1,$D84473=0),1,0)</f>
        <v>0</v>
      </c>
    </row>
    <row r="84474" spans="1:8" x14ac:dyDescent="0.55000000000000004">
      <c r="A84474">
        <v>0</v>
      </c>
      <c r="B84474">
        <v>0</v>
      </c>
      <c r="C84474">
        <v>4.2000000000000003E-2</v>
      </c>
      <c r="D84474">
        <f t="shared" si="1320"/>
        <v>0</v>
      </c>
      <c r="E84474">
        <f>+IF(AND($A84474=1,$D84474=1),1,0)</f>
        <v>0</v>
      </c>
      <c r="F84474">
        <f>+IF(AND($A84474=0,$D84474=0),1,0)</f>
        <v>1</v>
      </c>
      <c r="G84474">
        <f>+IF(AND($A84474=0,$D84474=1),1,0)</f>
        <v>0</v>
      </c>
      <c r="H84474">
        <f>+IF(AND($A84474=1,$D84474=0),1,0)</f>
        <v>0</v>
      </c>
    </row>
    <row r="84475" spans="1:8" x14ac:dyDescent="0.55000000000000004">
      <c r="A84475">
        <v>0</v>
      </c>
      <c r="B84475">
        <v>0</v>
      </c>
      <c r="C84475">
        <v>0.02</v>
      </c>
      <c r="D84475">
        <f t="shared" si="1320"/>
        <v>0</v>
      </c>
      <c r="E84475">
        <f>+IF(AND($A84475=1,$D84475=1),1,0)</f>
        <v>0</v>
      </c>
      <c r="F84475">
        <f>+IF(AND($A84475=0,$D84475=0),1,0)</f>
        <v>1</v>
      </c>
      <c r="G84475">
        <f>+IF(AND($A84475=0,$D84475=1),1,0)</f>
        <v>0</v>
      </c>
      <c r="H84475">
        <f>+IF(AND($A84475=1,$D84475=0),1,0)</f>
        <v>0</v>
      </c>
    </row>
    <row r="84476" spans="1:8" x14ac:dyDescent="0.55000000000000004">
      <c r="A84476">
        <v>0</v>
      </c>
      <c r="B84476">
        <v>0</v>
      </c>
      <c r="C84476">
        <v>8.0000000000000002E-3</v>
      </c>
      <c r="D84476">
        <f t="shared" si="1320"/>
        <v>0</v>
      </c>
      <c r="E84476">
        <f>+IF(AND($A84476=1,$D84476=1),1,0)</f>
        <v>0</v>
      </c>
      <c r="F84476">
        <f>+IF(AND($A84476=0,$D84476=0),1,0)</f>
        <v>1</v>
      </c>
      <c r="G84476">
        <f>+IF(AND($A84476=0,$D84476=1),1,0)</f>
        <v>0</v>
      </c>
      <c r="H84476">
        <f>+IF(AND($A84476=1,$D84476=0),1,0)</f>
        <v>0</v>
      </c>
    </row>
    <row r="84477" spans="1:8" x14ac:dyDescent="0.55000000000000004">
      <c r="A84477">
        <v>1</v>
      </c>
      <c r="B84477">
        <v>0</v>
      </c>
      <c r="C84477">
        <v>7.2999999999999995E-2</v>
      </c>
      <c r="D84477">
        <f t="shared" si="1320"/>
        <v>0</v>
      </c>
      <c r="E84477">
        <f>+IF(AND($A84477=1,$D84477=1),1,0)</f>
        <v>0</v>
      </c>
      <c r="F84477">
        <f>+IF(AND($A84477=0,$D84477=0),1,0)</f>
        <v>0</v>
      </c>
      <c r="G84477">
        <f>+IF(AND($A84477=0,$D84477=1),1,0)</f>
        <v>0</v>
      </c>
      <c r="H84477">
        <f>+IF(AND($A84477=1,$D84477=0),1,0)</f>
        <v>1</v>
      </c>
    </row>
    <row r="84478" spans="1:8" x14ac:dyDescent="0.55000000000000004">
      <c r="A84478">
        <v>0</v>
      </c>
      <c r="B84478">
        <v>0</v>
      </c>
      <c r="C84478">
        <v>2.9000000000000001E-2</v>
      </c>
      <c r="D84478">
        <f t="shared" si="1320"/>
        <v>0</v>
      </c>
      <c r="E84478">
        <f>+IF(AND($A84478=1,$D84478=1),1,0)</f>
        <v>0</v>
      </c>
      <c r="F84478">
        <f>+IF(AND($A84478=0,$D84478=0),1,0)</f>
        <v>1</v>
      </c>
      <c r="G84478">
        <f>+IF(AND($A84478=0,$D84478=1),1,0)</f>
        <v>0</v>
      </c>
      <c r="H84478">
        <f>+IF(AND($A84478=1,$D84478=0),1,0)</f>
        <v>0</v>
      </c>
    </row>
    <row r="84479" spans="1:8" x14ac:dyDescent="0.55000000000000004">
      <c r="A84479">
        <v>1</v>
      </c>
      <c r="B84479">
        <v>1</v>
      </c>
      <c r="C84479">
        <v>0.55300000000000005</v>
      </c>
      <c r="D84479">
        <f t="shared" si="1320"/>
        <v>1</v>
      </c>
      <c r="E84479">
        <f>+IF(AND($A84479=1,$D84479=1),1,0)</f>
        <v>1</v>
      </c>
      <c r="F84479">
        <f>+IF(AND($A84479=0,$D84479=0),1,0)</f>
        <v>0</v>
      </c>
      <c r="G84479">
        <f>+IF(AND($A84479=0,$D84479=1),1,0)</f>
        <v>0</v>
      </c>
      <c r="H84479">
        <f>+IF(AND($A84479=1,$D84479=0),1,0)</f>
        <v>0</v>
      </c>
    </row>
    <row r="84480" spans="1:8" x14ac:dyDescent="0.55000000000000004">
      <c r="A84480">
        <v>0</v>
      </c>
      <c r="B84480">
        <v>0</v>
      </c>
      <c r="C84480">
        <v>6.0999999999999999E-2</v>
      </c>
      <c r="D84480">
        <f t="shared" si="1320"/>
        <v>0</v>
      </c>
      <c r="E84480">
        <f>+IF(AND($A84480=1,$D84480=1),1,0)</f>
        <v>0</v>
      </c>
      <c r="F84480">
        <f>+IF(AND($A84480=0,$D84480=0),1,0)</f>
        <v>1</v>
      </c>
      <c r="G84480">
        <f>+IF(AND($A84480=0,$D84480=1),1,0)</f>
        <v>0</v>
      </c>
      <c r="H84480">
        <f>+IF(AND($A84480=1,$D84480=0),1,0)</f>
        <v>0</v>
      </c>
    </row>
    <row r="84481" spans="1:8" x14ac:dyDescent="0.55000000000000004">
      <c r="A84481">
        <v>0</v>
      </c>
      <c r="B84481">
        <v>0</v>
      </c>
      <c r="C84481">
        <v>4.2999999999999997E-2</v>
      </c>
      <c r="D84481">
        <f t="shared" si="1320"/>
        <v>0</v>
      </c>
      <c r="E84481">
        <f>+IF(AND($A84481=1,$D84481=1),1,0)</f>
        <v>0</v>
      </c>
      <c r="F84481">
        <f>+IF(AND($A84481=0,$D84481=0),1,0)</f>
        <v>1</v>
      </c>
      <c r="G84481">
        <f>+IF(AND($A84481=0,$D84481=1),1,0)</f>
        <v>0</v>
      </c>
      <c r="H84481">
        <f>+IF(AND($A84481=1,$D84481=0),1,0)</f>
        <v>0</v>
      </c>
    </row>
    <row r="84482" spans="1:8" x14ac:dyDescent="0.55000000000000004">
      <c r="A84482">
        <v>0</v>
      </c>
      <c r="B84482">
        <v>0</v>
      </c>
      <c r="C84482">
        <v>1.2E-2</v>
      </c>
      <c r="D84482">
        <f t="shared" si="1320"/>
        <v>0</v>
      </c>
      <c r="E84482">
        <f>+IF(AND($A84482=1,$D84482=1),1,0)</f>
        <v>0</v>
      </c>
      <c r="F84482">
        <f>+IF(AND($A84482=0,$D84482=0),1,0)</f>
        <v>1</v>
      </c>
      <c r="G84482">
        <f>+IF(AND($A84482=0,$D84482=1),1,0)</f>
        <v>0</v>
      </c>
      <c r="H84482">
        <f>+IF(AND($A84482=1,$D84482=0),1,0)</f>
        <v>0</v>
      </c>
    </row>
    <row r="84483" spans="1:8" x14ac:dyDescent="0.55000000000000004">
      <c r="A84483">
        <v>0</v>
      </c>
      <c r="B84483">
        <v>0</v>
      </c>
      <c r="C84483">
        <v>2.5000000000000001E-2</v>
      </c>
      <c r="D84483">
        <f t="shared" si="1320"/>
        <v>0</v>
      </c>
      <c r="E84483">
        <f>+IF(AND($A84483=1,$D84483=1),1,0)</f>
        <v>0</v>
      </c>
      <c r="F84483">
        <f>+IF(AND($A84483=0,$D84483=0),1,0)</f>
        <v>1</v>
      </c>
      <c r="G84483">
        <f>+IF(AND($A84483=0,$D84483=1),1,0)</f>
        <v>0</v>
      </c>
      <c r="H84483">
        <f>+IF(AND($A84483=1,$D84483=0),1,0)</f>
        <v>0</v>
      </c>
    </row>
    <row r="84484" spans="1:8" x14ac:dyDescent="0.55000000000000004">
      <c r="A84484">
        <v>0</v>
      </c>
      <c r="B84484">
        <v>0</v>
      </c>
      <c r="C84484">
        <v>5.0999999999999997E-2</v>
      </c>
      <c r="D84484">
        <f t="shared" si="1320"/>
        <v>0</v>
      </c>
      <c r="E84484">
        <f>+IF(AND($A84484=1,$D84484=1),1,0)</f>
        <v>0</v>
      </c>
      <c r="F84484">
        <f>+IF(AND($A84484=0,$D84484=0),1,0)</f>
        <v>1</v>
      </c>
      <c r="G84484">
        <f>+IF(AND($A84484=0,$D84484=1),1,0)</f>
        <v>0</v>
      </c>
      <c r="H84484">
        <f>+IF(AND($A84484=1,$D84484=0),1,0)</f>
        <v>0</v>
      </c>
    </row>
    <row r="84485" spans="1:8" x14ac:dyDescent="0.55000000000000004">
      <c r="A84485">
        <v>0</v>
      </c>
      <c r="B84485">
        <v>0</v>
      </c>
      <c r="C84485">
        <v>8.0000000000000002E-3</v>
      </c>
      <c r="D84485">
        <f t="shared" si="1320"/>
        <v>0</v>
      </c>
      <c r="E84485">
        <f>+IF(AND($A84485=1,$D84485=1),1,0)</f>
        <v>0</v>
      </c>
      <c r="F84485">
        <f>+IF(AND($A84485=0,$D84485=0),1,0)</f>
        <v>1</v>
      </c>
      <c r="G84485">
        <f>+IF(AND($A84485=0,$D84485=1),1,0)</f>
        <v>0</v>
      </c>
      <c r="H84485">
        <f>+IF(AND($A84485=1,$D84485=0),1,0)</f>
        <v>0</v>
      </c>
    </row>
    <row r="84486" spans="1:8" x14ac:dyDescent="0.55000000000000004">
      <c r="A84486">
        <v>0</v>
      </c>
      <c r="B84486">
        <v>0</v>
      </c>
      <c r="C84486">
        <v>3.4000000000000002E-2</v>
      </c>
      <c r="D84486">
        <f t="shared" si="1320"/>
        <v>0</v>
      </c>
      <c r="E84486">
        <f>+IF(AND($A84486=1,$D84486=1),1,0)</f>
        <v>0</v>
      </c>
      <c r="F84486">
        <f>+IF(AND($A84486=0,$D84486=0),1,0)</f>
        <v>1</v>
      </c>
      <c r="G84486">
        <f>+IF(AND($A84486=0,$D84486=1),1,0)</f>
        <v>0</v>
      </c>
      <c r="H84486">
        <f>+IF(AND($A84486=1,$D84486=0),1,0)</f>
        <v>0</v>
      </c>
    </row>
    <row r="84487" spans="1:8" x14ac:dyDescent="0.55000000000000004">
      <c r="A84487">
        <v>0</v>
      </c>
      <c r="B84487">
        <v>0</v>
      </c>
      <c r="C84487">
        <v>6.3E-2</v>
      </c>
      <c r="D84487">
        <f t="shared" si="1320"/>
        <v>0</v>
      </c>
      <c r="E84487">
        <f>+IF(AND($A84487=1,$D84487=1),1,0)</f>
        <v>0</v>
      </c>
      <c r="F84487">
        <f>+IF(AND($A84487=0,$D84487=0),1,0)</f>
        <v>1</v>
      </c>
      <c r="G84487">
        <f>+IF(AND($A84487=0,$D84487=1),1,0)</f>
        <v>0</v>
      </c>
      <c r="H84487">
        <f>+IF(AND($A84487=1,$D84487=0),1,0)</f>
        <v>0</v>
      </c>
    </row>
    <row r="84488" spans="1:8" x14ac:dyDescent="0.55000000000000004">
      <c r="A84488">
        <v>0</v>
      </c>
      <c r="B84488">
        <v>0</v>
      </c>
      <c r="C84488">
        <v>8.3000000000000004E-2</v>
      </c>
      <c r="D84488">
        <f t="shared" si="1320"/>
        <v>1</v>
      </c>
      <c r="E84488">
        <f>+IF(AND($A84488=1,$D84488=1),1,0)</f>
        <v>0</v>
      </c>
      <c r="F84488">
        <f>+IF(AND($A84488=0,$D84488=0),1,0)</f>
        <v>0</v>
      </c>
      <c r="G84488">
        <f>+IF(AND($A84488=0,$D84488=1),1,0)</f>
        <v>1</v>
      </c>
      <c r="H84488">
        <f>+IF(AND($A84488=1,$D84488=0),1,0)</f>
        <v>0</v>
      </c>
    </row>
    <row r="84489" spans="1:8" x14ac:dyDescent="0.55000000000000004">
      <c r="A84489">
        <v>1</v>
      </c>
      <c r="B84489">
        <v>0</v>
      </c>
      <c r="C84489">
        <v>4.9000000000000002E-2</v>
      </c>
      <c r="D84489">
        <f t="shared" si="1320"/>
        <v>0</v>
      </c>
      <c r="E84489">
        <f>+IF(AND($A84489=1,$D84489=1),1,0)</f>
        <v>0</v>
      </c>
      <c r="F84489">
        <f>+IF(AND($A84489=0,$D84489=0),1,0)</f>
        <v>0</v>
      </c>
      <c r="G84489">
        <f>+IF(AND($A84489=0,$D84489=1),1,0)</f>
        <v>0</v>
      </c>
      <c r="H84489">
        <f>+IF(AND($A84489=1,$D84489=0),1,0)</f>
        <v>1</v>
      </c>
    </row>
    <row r="84490" spans="1:8" x14ac:dyDescent="0.55000000000000004">
      <c r="A84490">
        <v>0</v>
      </c>
      <c r="B84490">
        <v>0</v>
      </c>
      <c r="C84490">
        <v>2.1000000000000001E-2</v>
      </c>
      <c r="D84490">
        <f t="shared" si="1320"/>
        <v>0</v>
      </c>
      <c r="E84490">
        <f>+IF(AND($A84490=1,$D84490=1),1,0)</f>
        <v>0</v>
      </c>
      <c r="F84490">
        <f>+IF(AND($A84490=0,$D84490=0),1,0)</f>
        <v>1</v>
      </c>
      <c r="G84490">
        <f>+IF(AND($A84490=0,$D84490=1),1,0)</f>
        <v>0</v>
      </c>
      <c r="H84490">
        <f>+IF(AND($A84490=1,$D84490=0),1,0)</f>
        <v>0</v>
      </c>
    </row>
    <row r="84491" spans="1:8" x14ac:dyDescent="0.55000000000000004">
      <c r="A84491">
        <v>0</v>
      </c>
      <c r="B84491">
        <v>0</v>
      </c>
      <c r="C84491">
        <v>1.7999999999999999E-2</v>
      </c>
      <c r="D84491">
        <f t="shared" si="1320"/>
        <v>0</v>
      </c>
      <c r="E84491">
        <f>+IF(AND($A84491=1,$D84491=1),1,0)</f>
        <v>0</v>
      </c>
      <c r="F84491">
        <f>+IF(AND($A84491=0,$D84491=0),1,0)</f>
        <v>1</v>
      </c>
      <c r="G84491">
        <f>+IF(AND($A84491=0,$D84491=1),1,0)</f>
        <v>0</v>
      </c>
      <c r="H84491">
        <f>+IF(AND($A84491=1,$D84491=0),1,0)</f>
        <v>0</v>
      </c>
    </row>
    <row r="84492" spans="1:8" x14ac:dyDescent="0.55000000000000004">
      <c r="A84492">
        <v>0</v>
      </c>
      <c r="B84492">
        <v>0</v>
      </c>
      <c r="C84492">
        <v>4.7E-2</v>
      </c>
      <c r="D84492">
        <f t="shared" si="1320"/>
        <v>0</v>
      </c>
      <c r="E84492">
        <f>+IF(AND($A84492=1,$D84492=1),1,0)</f>
        <v>0</v>
      </c>
      <c r="F84492">
        <f>+IF(AND($A84492=0,$D84492=0),1,0)</f>
        <v>1</v>
      </c>
      <c r="G84492">
        <f>+IF(AND($A84492=0,$D84492=1),1,0)</f>
        <v>0</v>
      </c>
      <c r="H84492">
        <f>+IF(AND($A84492=1,$D84492=0),1,0)</f>
        <v>0</v>
      </c>
    </row>
    <row r="84493" spans="1:8" x14ac:dyDescent="0.55000000000000004">
      <c r="A84493">
        <v>0</v>
      </c>
      <c r="B84493">
        <v>0</v>
      </c>
      <c r="C84493">
        <v>2.5000000000000001E-2</v>
      </c>
      <c r="D84493">
        <f t="shared" si="1320"/>
        <v>0</v>
      </c>
      <c r="E84493">
        <f>+IF(AND($A84493=1,$D84493=1),1,0)</f>
        <v>0</v>
      </c>
      <c r="F84493">
        <f>+IF(AND($A84493=0,$D84493=0),1,0)</f>
        <v>1</v>
      </c>
      <c r="G84493">
        <f>+IF(AND($A84493=0,$D84493=1),1,0)</f>
        <v>0</v>
      </c>
      <c r="H84493">
        <f>+IF(AND($A84493=1,$D84493=0),1,0)</f>
        <v>0</v>
      </c>
    </row>
    <row r="84494" spans="1:8" x14ac:dyDescent="0.55000000000000004">
      <c r="A84494">
        <v>0</v>
      </c>
      <c r="B84494">
        <v>0</v>
      </c>
      <c r="C84494">
        <v>5.1999999999999998E-2</v>
      </c>
      <c r="D84494">
        <f t="shared" si="1320"/>
        <v>0</v>
      </c>
      <c r="E84494">
        <f>+IF(AND($A84494=1,$D84494=1),1,0)</f>
        <v>0</v>
      </c>
      <c r="F84494">
        <f>+IF(AND($A84494=0,$D84494=0),1,0)</f>
        <v>1</v>
      </c>
      <c r="G84494">
        <f>+IF(AND($A84494=0,$D84494=1),1,0)</f>
        <v>0</v>
      </c>
      <c r="H84494">
        <f>+IF(AND($A84494=1,$D84494=0),1,0)</f>
        <v>0</v>
      </c>
    </row>
    <row r="84495" spans="1:8" x14ac:dyDescent="0.55000000000000004">
      <c r="A84495">
        <v>0</v>
      </c>
      <c r="B84495">
        <v>0</v>
      </c>
      <c r="C84495">
        <v>5.0000000000000001E-3</v>
      </c>
      <c r="D84495">
        <f t="shared" si="1320"/>
        <v>0</v>
      </c>
      <c r="E84495">
        <f>+IF(AND($A84495=1,$D84495=1),1,0)</f>
        <v>0</v>
      </c>
      <c r="F84495">
        <f>+IF(AND($A84495=0,$D84495=0),1,0)</f>
        <v>1</v>
      </c>
      <c r="G84495">
        <f>+IF(AND($A84495=0,$D84495=1),1,0)</f>
        <v>0</v>
      </c>
      <c r="H84495">
        <f>+IF(AND($A84495=1,$D84495=0),1,0)</f>
        <v>0</v>
      </c>
    </row>
    <row r="84496" spans="1:8" x14ac:dyDescent="0.55000000000000004">
      <c r="A84496">
        <v>0</v>
      </c>
      <c r="B84496">
        <v>0</v>
      </c>
      <c r="C84496">
        <v>8.2000000000000003E-2</v>
      </c>
      <c r="D84496">
        <f t="shared" si="1320"/>
        <v>1</v>
      </c>
      <c r="E84496">
        <f>+IF(AND($A84496=1,$D84496=1),1,0)</f>
        <v>0</v>
      </c>
      <c r="F84496">
        <f>+IF(AND($A84496=0,$D84496=0),1,0)</f>
        <v>0</v>
      </c>
      <c r="G84496">
        <f>+IF(AND($A84496=0,$D84496=1),1,0)</f>
        <v>1</v>
      </c>
      <c r="H84496">
        <f>+IF(AND($A84496=1,$D84496=0),1,0)</f>
        <v>0</v>
      </c>
    </row>
    <row r="84497" spans="1:8" x14ac:dyDescent="0.55000000000000004">
      <c r="A84497">
        <v>0</v>
      </c>
      <c r="B84497">
        <v>0</v>
      </c>
      <c r="C84497">
        <v>2.1000000000000001E-2</v>
      </c>
      <c r="D84497">
        <f t="shared" si="1320"/>
        <v>0</v>
      </c>
      <c r="E84497">
        <f>+IF(AND($A84497=1,$D84497=1),1,0)</f>
        <v>0</v>
      </c>
      <c r="F84497">
        <f>+IF(AND($A84497=0,$D84497=0),1,0)</f>
        <v>1</v>
      </c>
      <c r="G84497">
        <f>+IF(AND($A84497=0,$D84497=1),1,0)</f>
        <v>0</v>
      </c>
      <c r="H84497">
        <f>+IF(AND($A84497=1,$D84497=0),1,0)</f>
        <v>0</v>
      </c>
    </row>
    <row r="84498" spans="1:8" x14ac:dyDescent="0.55000000000000004">
      <c r="A84498">
        <v>0</v>
      </c>
      <c r="B84498">
        <v>1</v>
      </c>
      <c r="C84498">
        <v>0.60399999999999998</v>
      </c>
      <c r="D84498">
        <f t="shared" si="1320"/>
        <v>1</v>
      </c>
      <c r="E84498">
        <f>+IF(AND($A84498=1,$D84498=1),1,0)</f>
        <v>0</v>
      </c>
      <c r="F84498">
        <f>+IF(AND($A84498=0,$D84498=0),1,0)</f>
        <v>0</v>
      </c>
      <c r="G84498">
        <f>+IF(AND($A84498=0,$D84498=1),1,0)</f>
        <v>1</v>
      </c>
      <c r="H84498">
        <f>+IF(AND($A84498=1,$D84498=0),1,0)</f>
        <v>0</v>
      </c>
    </row>
    <row r="84499" spans="1:8" x14ac:dyDescent="0.55000000000000004">
      <c r="A84499">
        <v>0</v>
      </c>
      <c r="B84499">
        <v>0</v>
      </c>
      <c r="C84499">
        <v>2.5000000000000001E-2</v>
      </c>
      <c r="D84499">
        <f t="shared" si="1320"/>
        <v>0</v>
      </c>
      <c r="E84499">
        <f>+IF(AND($A84499=1,$D84499=1),1,0)</f>
        <v>0</v>
      </c>
      <c r="F84499">
        <f>+IF(AND($A84499=0,$D84499=0),1,0)</f>
        <v>1</v>
      </c>
      <c r="G84499">
        <f>+IF(AND($A84499=0,$D84499=1),1,0)</f>
        <v>0</v>
      </c>
      <c r="H84499">
        <f>+IF(AND($A84499=1,$D84499=0),1,0)</f>
        <v>0</v>
      </c>
    </row>
    <row r="84500" spans="1:8" x14ac:dyDescent="0.55000000000000004">
      <c r="A84500">
        <v>0</v>
      </c>
      <c r="B84500">
        <v>0</v>
      </c>
      <c r="C84500">
        <v>0.122</v>
      </c>
      <c r="D84500">
        <f t="shared" si="1320"/>
        <v>1</v>
      </c>
      <c r="E84500">
        <f>+IF(AND($A84500=1,$D84500=1),1,0)</f>
        <v>0</v>
      </c>
      <c r="F84500">
        <f>+IF(AND($A84500=0,$D84500=0),1,0)</f>
        <v>0</v>
      </c>
      <c r="G84500">
        <f>+IF(AND($A84500=0,$D84500=1),1,0)</f>
        <v>1</v>
      </c>
      <c r="H84500">
        <f>+IF(AND($A84500=1,$D84500=0),1,0)</f>
        <v>0</v>
      </c>
    </row>
    <row r="84501" spans="1:8" x14ac:dyDescent="0.55000000000000004">
      <c r="A84501">
        <v>0</v>
      </c>
      <c r="B84501">
        <v>0</v>
      </c>
      <c r="C84501">
        <v>6.0000000000000001E-3</v>
      </c>
      <c r="D84501">
        <f t="shared" si="1320"/>
        <v>0</v>
      </c>
      <c r="E84501">
        <f>+IF(AND($A84501=1,$D84501=1),1,0)</f>
        <v>0</v>
      </c>
      <c r="F84501">
        <f>+IF(AND($A84501=0,$D84501=0),1,0)</f>
        <v>1</v>
      </c>
      <c r="G84501">
        <f>+IF(AND($A84501=0,$D84501=1),1,0)</f>
        <v>0</v>
      </c>
      <c r="H84501">
        <f>+IF(AND($A84501=1,$D84501=0),1,0)</f>
        <v>0</v>
      </c>
    </row>
    <row r="84502" spans="1:8" x14ac:dyDescent="0.55000000000000004">
      <c r="A84502">
        <v>0</v>
      </c>
      <c r="B84502">
        <v>0</v>
      </c>
      <c r="C84502">
        <v>0.28199999999999997</v>
      </c>
      <c r="D84502">
        <f t="shared" si="1320"/>
        <v>1</v>
      </c>
      <c r="E84502">
        <f>+IF(AND($A84502=1,$D84502=1),1,0)</f>
        <v>0</v>
      </c>
      <c r="F84502">
        <f>+IF(AND($A84502=0,$D84502=0),1,0)</f>
        <v>0</v>
      </c>
      <c r="G84502">
        <f>+IF(AND($A84502=0,$D84502=1),1,0)</f>
        <v>1</v>
      </c>
      <c r="H84502">
        <f>+IF(AND($A84502=1,$D84502=0),1,0)</f>
        <v>0</v>
      </c>
    </row>
    <row r="84503" spans="1:8" x14ac:dyDescent="0.55000000000000004">
      <c r="A84503">
        <v>0</v>
      </c>
      <c r="B84503">
        <v>0</v>
      </c>
      <c r="C84503">
        <v>2.8000000000000001E-2</v>
      </c>
      <c r="D84503">
        <f t="shared" si="1320"/>
        <v>0</v>
      </c>
      <c r="E84503">
        <f>+IF(AND($A84503=1,$D84503=1),1,0)</f>
        <v>0</v>
      </c>
      <c r="F84503">
        <f>+IF(AND($A84503=0,$D84503=0),1,0)</f>
        <v>1</v>
      </c>
      <c r="G84503">
        <f>+IF(AND($A84503=0,$D84503=1),1,0)</f>
        <v>0</v>
      </c>
      <c r="H84503">
        <f>+IF(AND($A84503=1,$D84503=0),1,0)</f>
        <v>0</v>
      </c>
    </row>
    <row r="84504" spans="1:8" x14ac:dyDescent="0.55000000000000004">
      <c r="A84504">
        <v>0</v>
      </c>
      <c r="B84504">
        <v>0</v>
      </c>
      <c r="C84504">
        <v>6.7000000000000004E-2</v>
      </c>
      <c r="D84504">
        <f t="shared" si="1320"/>
        <v>0</v>
      </c>
      <c r="E84504">
        <f>+IF(AND($A84504=1,$D84504=1),1,0)</f>
        <v>0</v>
      </c>
      <c r="F84504">
        <f>+IF(AND($A84504=0,$D84504=0),1,0)</f>
        <v>1</v>
      </c>
      <c r="G84504">
        <f>+IF(AND($A84504=0,$D84504=1),1,0)</f>
        <v>0</v>
      </c>
      <c r="H84504">
        <f>+IF(AND($A84504=1,$D84504=0),1,0)</f>
        <v>0</v>
      </c>
    </row>
    <row r="84505" spans="1:8" x14ac:dyDescent="0.55000000000000004">
      <c r="A84505">
        <v>0</v>
      </c>
      <c r="B84505">
        <v>0</v>
      </c>
      <c r="C84505">
        <v>1.2E-2</v>
      </c>
      <c r="D84505">
        <f t="shared" si="1320"/>
        <v>0</v>
      </c>
      <c r="E84505">
        <f>+IF(AND($A84505=1,$D84505=1),1,0)</f>
        <v>0</v>
      </c>
      <c r="F84505">
        <f>+IF(AND($A84505=0,$D84505=0),1,0)</f>
        <v>1</v>
      </c>
      <c r="G84505">
        <f>+IF(AND($A84505=0,$D84505=1),1,0)</f>
        <v>0</v>
      </c>
      <c r="H84505">
        <f>+IF(AND($A84505=1,$D84505=0),1,0)</f>
        <v>0</v>
      </c>
    </row>
    <row r="84506" spans="1:8" x14ac:dyDescent="0.55000000000000004">
      <c r="A84506">
        <v>0</v>
      </c>
      <c r="B84506">
        <v>0</v>
      </c>
      <c r="C84506">
        <v>1.2999999999999999E-2</v>
      </c>
      <c r="D84506">
        <f t="shared" si="1320"/>
        <v>0</v>
      </c>
      <c r="E84506">
        <f>+IF(AND($A84506=1,$D84506=1),1,0)</f>
        <v>0</v>
      </c>
      <c r="F84506">
        <f>+IF(AND($A84506=0,$D84506=0),1,0)</f>
        <v>1</v>
      </c>
      <c r="G84506">
        <f>+IF(AND($A84506=0,$D84506=1),1,0)</f>
        <v>0</v>
      </c>
      <c r="H84506">
        <f>+IF(AND($A84506=1,$D84506=0),1,0)</f>
        <v>0</v>
      </c>
    </row>
    <row r="84507" spans="1:8" x14ac:dyDescent="0.55000000000000004">
      <c r="A84507">
        <v>0</v>
      </c>
      <c r="B84507">
        <v>0</v>
      </c>
      <c r="C84507">
        <v>9.7000000000000003E-2</v>
      </c>
      <c r="D84507">
        <f t="shared" si="1320"/>
        <v>1</v>
      </c>
      <c r="E84507">
        <f>+IF(AND($A84507=1,$D84507=1),1,0)</f>
        <v>0</v>
      </c>
      <c r="F84507">
        <f>+IF(AND($A84507=0,$D84507=0),1,0)</f>
        <v>0</v>
      </c>
      <c r="G84507">
        <f>+IF(AND($A84507=0,$D84507=1),1,0)</f>
        <v>1</v>
      </c>
      <c r="H84507">
        <f>+IF(AND($A84507=1,$D84507=0),1,0)</f>
        <v>0</v>
      </c>
    </row>
    <row r="84508" spans="1:8" x14ac:dyDescent="0.55000000000000004">
      <c r="A84508">
        <v>0</v>
      </c>
      <c r="B84508">
        <v>0</v>
      </c>
      <c r="C84508">
        <v>5.0000000000000001E-3</v>
      </c>
      <c r="D84508">
        <f t="shared" si="1320"/>
        <v>0</v>
      </c>
      <c r="E84508">
        <f>+IF(AND($A84508=1,$D84508=1),1,0)</f>
        <v>0</v>
      </c>
      <c r="F84508">
        <f>+IF(AND($A84508=0,$D84508=0),1,0)</f>
        <v>1</v>
      </c>
      <c r="G84508">
        <f>+IF(AND($A84508=0,$D84508=1),1,0)</f>
        <v>0</v>
      </c>
      <c r="H84508">
        <f>+IF(AND($A84508=1,$D84508=0),1,0)</f>
        <v>0</v>
      </c>
    </row>
    <row r="84509" spans="1:8" x14ac:dyDescent="0.55000000000000004">
      <c r="A84509">
        <v>0</v>
      </c>
      <c r="B84509">
        <v>0</v>
      </c>
      <c r="C84509">
        <v>2.5999999999999999E-2</v>
      </c>
      <c r="D84509">
        <f t="shared" si="1320"/>
        <v>0</v>
      </c>
      <c r="E84509">
        <f>+IF(AND($A84509=1,$D84509=1),1,0)</f>
        <v>0</v>
      </c>
      <c r="F84509">
        <f>+IF(AND($A84509=0,$D84509=0),1,0)</f>
        <v>1</v>
      </c>
      <c r="G84509">
        <f>+IF(AND($A84509=0,$D84509=1),1,0)</f>
        <v>0</v>
      </c>
      <c r="H84509">
        <f>+IF(AND($A84509=1,$D84509=0),1,0)</f>
        <v>0</v>
      </c>
    </row>
    <row r="84510" spans="1:8" x14ac:dyDescent="0.55000000000000004">
      <c r="A84510">
        <v>0</v>
      </c>
      <c r="B84510">
        <v>0</v>
      </c>
      <c r="C84510">
        <v>0.01</v>
      </c>
      <c r="D84510">
        <f t="shared" si="1320"/>
        <v>0</v>
      </c>
      <c r="E84510">
        <f>+IF(AND($A84510=1,$D84510=1),1,0)</f>
        <v>0</v>
      </c>
      <c r="F84510">
        <f>+IF(AND($A84510=0,$D84510=0),1,0)</f>
        <v>1</v>
      </c>
      <c r="G84510">
        <f>+IF(AND($A84510=0,$D84510=1),1,0)</f>
        <v>0</v>
      </c>
      <c r="H84510">
        <f>+IF(AND($A84510=1,$D84510=0),1,0)</f>
        <v>0</v>
      </c>
    </row>
    <row r="84511" spans="1:8" x14ac:dyDescent="0.55000000000000004">
      <c r="A84511">
        <v>0</v>
      </c>
      <c r="B84511">
        <v>0</v>
      </c>
      <c r="C84511">
        <v>6.5000000000000002E-2</v>
      </c>
      <c r="D84511">
        <f t="shared" si="1320"/>
        <v>0</v>
      </c>
      <c r="E84511">
        <f>+IF(AND($A84511=1,$D84511=1),1,0)</f>
        <v>0</v>
      </c>
      <c r="F84511">
        <f>+IF(AND($A84511=0,$D84511=0),1,0)</f>
        <v>1</v>
      </c>
      <c r="G84511">
        <f>+IF(AND($A84511=0,$D84511=1),1,0)</f>
        <v>0</v>
      </c>
      <c r="H84511">
        <f>+IF(AND($A84511=1,$D84511=0),1,0)</f>
        <v>0</v>
      </c>
    </row>
    <row r="84512" spans="1:8" x14ac:dyDescent="0.55000000000000004">
      <c r="A84512">
        <v>0</v>
      </c>
      <c r="B84512">
        <v>0</v>
      </c>
      <c r="C84512">
        <v>4.8000000000000001E-2</v>
      </c>
      <c r="D84512">
        <f t="shared" si="1320"/>
        <v>0</v>
      </c>
      <c r="E84512">
        <f>+IF(AND($A84512=1,$D84512=1),1,0)</f>
        <v>0</v>
      </c>
      <c r="F84512">
        <f>+IF(AND($A84512=0,$D84512=0),1,0)</f>
        <v>1</v>
      </c>
      <c r="G84512">
        <f>+IF(AND($A84512=0,$D84512=1),1,0)</f>
        <v>0</v>
      </c>
      <c r="H84512">
        <f>+IF(AND($A84512=1,$D84512=0),1,0)</f>
        <v>0</v>
      </c>
    </row>
    <row r="84513" spans="1:8" x14ac:dyDescent="0.55000000000000004">
      <c r="A84513">
        <v>0</v>
      </c>
      <c r="B84513">
        <v>0</v>
      </c>
      <c r="C84513">
        <v>8.9999999999999993E-3</v>
      </c>
      <c r="D84513">
        <f t="shared" si="1320"/>
        <v>0</v>
      </c>
      <c r="E84513">
        <f>+IF(AND($A84513=1,$D84513=1),1,0)</f>
        <v>0</v>
      </c>
      <c r="F84513">
        <f>+IF(AND($A84513=0,$D84513=0),1,0)</f>
        <v>1</v>
      </c>
      <c r="G84513">
        <f>+IF(AND($A84513=0,$D84513=1),1,0)</f>
        <v>0</v>
      </c>
      <c r="H84513">
        <f>+IF(AND($A84513=1,$D84513=0),1,0)</f>
        <v>0</v>
      </c>
    </row>
    <row r="84514" spans="1:8" x14ac:dyDescent="0.55000000000000004">
      <c r="A84514">
        <v>0</v>
      </c>
      <c r="B84514">
        <v>0</v>
      </c>
      <c r="C84514">
        <v>9.6000000000000002E-2</v>
      </c>
      <c r="D84514">
        <f t="shared" si="1320"/>
        <v>1</v>
      </c>
      <c r="E84514">
        <f>+IF(AND($A84514=1,$D84514=1),1,0)</f>
        <v>0</v>
      </c>
      <c r="F84514">
        <f>+IF(AND($A84514=0,$D84514=0),1,0)</f>
        <v>0</v>
      </c>
      <c r="G84514">
        <f>+IF(AND($A84514=0,$D84514=1),1,0)</f>
        <v>1</v>
      </c>
      <c r="H84514">
        <f>+IF(AND($A84514=1,$D84514=0),1,0)</f>
        <v>0</v>
      </c>
    </row>
    <row r="84515" spans="1:8" x14ac:dyDescent="0.55000000000000004">
      <c r="A84515">
        <v>0</v>
      </c>
      <c r="B84515">
        <v>0</v>
      </c>
      <c r="C84515">
        <v>1.2999999999999999E-2</v>
      </c>
      <c r="D84515">
        <f t="shared" si="1320"/>
        <v>0</v>
      </c>
      <c r="E84515">
        <f>+IF(AND($A84515=1,$D84515=1),1,0)</f>
        <v>0</v>
      </c>
      <c r="F84515">
        <f>+IF(AND($A84515=0,$D84515=0),1,0)</f>
        <v>1</v>
      </c>
      <c r="G84515">
        <f>+IF(AND($A84515=0,$D84515=1),1,0)</f>
        <v>0</v>
      </c>
      <c r="H84515">
        <f>+IF(AND($A84515=1,$D84515=0),1,0)</f>
        <v>0</v>
      </c>
    </row>
    <row r="84516" spans="1:8" x14ac:dyDescent="0.55000000000000004">
      <c r="A84516">
        <v>0</v>
      </c>
      <c r="B84516">
        <v>0</v>
      </c>
      <c r="C84516">
        <v>0.03</v>
      </c>
      <c r="D84516">
        <f t="shared" si="1320"/>
        <v>0</v>
      </c>
      <c r="E84516">
        <f>+IF(AND($A84516=1,$D84516=1),1,0)</f>
        <v>0</v>
      </c>
      <c r="F84516">
        <f>+IF(AND($A84516=0,$D84516=0),1,0)</f>
        <v>1</v>
      </c>
      <c r="G84516">
        <f>+IF(AND($A84516=0,$D84516=1),1,0)</f>
        <v>0</v>
      </c>
      <c r="H84516">
        <f>+IF(AND($A84516=1,$D84516=0),1,0)</f>
        <v>0</v>
      </c>
    </row>
    <row r="84517" spans="1:8" x14ac:dyDescent="0.55000000000000004">
      <c r="A84517">
        <v>0</v>
      </c>
      <c r="B84517">
        <v>0</v>
      </c>
      <c r="C84517">
        <v>0.01</v>
      </c>
      <c r="D84517">
        <f t="shared" si="1320"/>
        <v>0</v>
      </c>
      <c r="E84517">
        <f>+IF(AND($A84517=1,$D84517=1),1,0)</f>
        <v>0</v>
      </c>
      <c r="F84517">
        <f>+IF(AND($A84517=0,$D84517=0),1,0)</f>
        <v>1</v>
      </c>
      <c r="G84517">
        <f>+IF(AND($A84517=0,$D84517=1),1,0)</f>
        <v>0</v>
      </c>
      <c r="H84517">
        <f>+IF(AND($A84517=1,$D84517=0),1,0)</f>
        <v>0</v>
      </c>
    </row>
    <row r="84518" spans="1:8" x14ac:dyDescent="0.55000000000000004">
      <c r="A84518">
        <v>0</v>
      </c>
      <c r="B84518">
        <v>0</v>
      </c>
      <c r="C84518">
        <v>0.02</v>
      </c>
      <c r="D84518">
        <f t="shared" si="1320"/>
        <v>0</v>
      </c>
      <c r="E84518">
        <f>+IF(AND($A84518=1,$D84518=1),1,0)</f>
        <v>0</v>
      </c>
      <c r="F84518">
        <f>+IF(AND($A84518=0,$D84518=0),1,0)</f>
        <v>1</v>
      </c>
      <c r="G84518">
        <f>+IF(AND($A84518=0,$D84518=1),1,0)</f>
        <v>0</v>
      </c>
      <c r="H84518">
        <f>+IF(AND($A84518=1,$D84518=0),1,0)</f>
        <v>0</v>
      </c>
    </row>
    <row r="84519" spans="1:8" x14ac:dyDescent="0.55000000000000004">
      <c r="A84519">
        <v>0</v>
      </c>
      <c r="B84519">
        <v>0</v>
      </c>
      <c r="C84519">
        <v>0.115</v>
      </c>
      <c r="D84519">
        <f t="shared" si="1320"/>
        <v>1</v>
      </c>
      <c r="E84519">
        <f>+IF(AND($A84519=1,$D84519=1),1,0)</f>
        <v>0</v>
      </c>
      <c r="F84519">
        <f>+IF(AND($A84519=0,$D84519=0),1,0)</f>
        <v>0</v>
      </c>
      <c r="G84519">
        <f>+IF(AND($A84519=0,$D84519=1),1,0)</f>
        <v>1</v>
      </c>
      <c r="H84519">
        <f>+IF(AND($A84519=1,$D84519=0),1,0)</f>
        <v>0</v>
      </c>
    </row>
    <row r="84520" spans="1:8" x14ac:dyDescent="0.55000000000000004">
      <c r="A84520">
        <v>1</v>
      </c>
      <c r="B84520">
        <v>0</v>
      </c>
      <c r="C84520">
        <v>4.8000000000000001E-2</v>
      </c>
      <c r="D84520">
        <f t="shared" si="1320"/>
        <v>0</v>
      </c>
      <c r="E84520">
        <f>+IF(AND($A84520=1,$D84520=1),1,0)</f>
        <v>0</v>
      </c>
      <c r="F84520">
        <f>+IF(AND($A84520=0,$D84520=0),1,0)</f>
        <v>0</v>
      </c>
      <c r="G84520">
        <f>+IF(AND($A84520=0,$D84520=1),1,0)</f>
        <v>0</v>
      </c>
      <c r="H84520">
        <f>+IF(AND($A84520=1,$D84520=0),1,0)</f>
        <v>1</v>
      </c>
    </row>
    <row r="84521" spans="1:8" x14ac:dyDescent="0.55000000000000004">
      <c r="A84521">
        <v>0</v>
      </c>
      <c r="B84521">
        <v>0</v>
      </c>
      <c r="C84521">
        <v>8.2000000000000003E-2</v>
      </c>
      <c r="D84521">
        <f t="shared" si="1320"/>
        <v>1</v>
      </c>
      <c r="E84521">
        <f>+IF(AND($A84521=1,$D84521=1),1,0)</f>
        <v>0</v>
      </c>
      <c r="F84521">
        <f>+IF(AND($A84521=0,$D84521=0),1,0)</f>
        <v>0</v>
      </c>
      <c r="G84521">
        <f>+IF(AND($A84521=0,$D84521=1),1,0)</f>
        <v>1</v>
      </c>
      <c r="H84521">
        <f>+IF(AND($A84521=1,$D84521=0),1,0)</f>
        <v>0</v>
      </c>
    </row>
    <row r="84522" spans="1:8" x14ac:dyDescent="0.55000000000000004">
      <c r="A84522">
        <v>0</v>
      </c>
      <c r="B84522">
        <v>0</v>
      </c>
      <c r="C84522">
        <v>2.1000000000000001E-2</v>
      </c>
      <c r="D84522">
        <f t="shared" ref="D84522:D84585" si="1321">+IF(C84522&gt;$K$2,1,0)</f>
        <v>0</v>
      </c>
      <c r="E84522">
        <f>+IF(AND($A84522=1,$D84522=1),1,0)</f>
        <v>0</v>
      </c>
      <c r="F84522">
        <f>+IF(AND($A84522=0,$D84522=0),1,0)</f>
        <v>1</v>
      </c>
      <c r="G84522">
        <f>+IF(AND($A84522=0,$D84522=1),1,0)</f>
        <v>0</v>
      </c>
      <c r="H84522">
        <f>+IF(AND($A84522=1,$D84522=0),1,0)</f>
        <v>0</v>
      </c>
    </row>
    <row r="84523" spans="1:8" x14ac:dyDescent="0.55000000000000004">
      <c r="A84523">
        <v>0</v>
      </c>
      <c r="B84523">
        <v>0</v>
      </c>
      <c r="C84523">
        <v>1.4E-2</v>
      </c>
      <c r="D84523">
        <f t="shared" si="1321"/>
        <v>0</v>
      </c>
      <c r="E84523">
        <f>+IF(AND($A84523=1,$D84523=1),1,0)</f>
        <v>0</v>
      </c>
      <c r="F84523">
        <f>+IF(AND($A84523=0,$D84523=0),1,0)</f>
        <v>1</v>
      </c>
      <c r="G84523">
        <f>+IF(AND($A84523=0,$D84523=1),1,0)</f>
        <v>0</v>
      </c>
      <c r="H84523">
        <f>+IF(AND($A84523=1,$D84523=0),1,0)</f>
        <v>0</v>
      </c>
    </row>
    <row r="84524" spans="1:8" x14ac:dyDescent="0.55000000000000004">
      <c r="A84524">
        <v>0</v>
      </c>
      <c r="B84524">
        <v>0</v>
      </c>
      <c r="C84524">
        <v>0.36699999999999999</v>
      </c>
      <c r="D84524">
        <f t="shared" si="1321"/>
        <v>1</v>
      </c>
      <c r="E84524">
        <f>+IF(AND($A84524=1,$D84524=1),1,0)</f>
        <v>0</v>
      </c>
      <c r="F84524">
        <f>+IF(AND($A84524=0,$D84524=0),1,0)</f>
        <v>0</v>
      </c>
      <c r="G84524">
        <f>+IF(AND($A84524=0,$D84524=1),1,0)</f>
        <v>1</v>
      </c>
      <c r="H84524">
        <f>+IF(AND($A84524=1,$D84524=0),1,0)</f>
        <v>0</v>
      </c>
    </row>
    <row r="84525" spans="1:8" x14ac:dyDescent="0.55000000000000004">
      <c r="A84525">
        <v>0</v>
      </c>
      <c r="B84525">
        <v>0</v>
      </c>
      <c r="C84525">
        <v>6.0000000000000001E-3</v>
      </c>
      <c r="D84525">
        <f t="shared" si="1321"/>
        <v>0</v>
      </c>
      <c r="E84525">
        <f>+IF(AND($A84525=1,$D84525=1),1,0)</f>
        <v>0</v>
      </c>
      <c r="F84525">
        <f>+IF(AND($A84525=0,$D84525=0),1,0)</f>
        <v>1</v>
      </c>
      <c r="G84525">
        <f>+IF(AND($A84525=0,$D84525=1),1,0)</f>
        <v>0</v>
      </c>
      <c r="H84525">
        <f>+IF(AND($A84525=1,$D84525=0),1,0)</f>
        <v>0</v>
      </c>
    </row>
    <row r="84526" spans="1:8" x14ac:dyDescent="0.55000000000000004">
      <c r="A84526">
        <v>0</v>
      </c>
      <c r="B84526">
        <v>0</v>
      </c>
      <c r="C84526">
        <v>1.4E-2</v>
      </c>
      <c r="D84526">
        <f t="shared" si="1321"/>
        <v>0</v>
      </c>
      <c r="E84526">
        <f>+IF(AND($A84526=1,$D84526=1),1,0)</f>
        <v>0</v>
      </c>
      <c r="F84526">
        <f>+IF(AND($A84526=0,$D84526=0),1,0)</f>
        <v>1</v>
      </c>
      <c r="G84526">
        <f>+IF(AND($A84526=0,$D84526=1),1,0)</f>
        <v>0</v>
      </c>
      <c r="H84526">
        <f>+IF(AND($A84526=1,$D84526=0),1,0)</f>
        <v>0</v>
      </c>
    </row>
    <row r="84527" spans="1:8" x14ac:dyDescent="0.55000000000000004">
      <c r="A84527">
        <v>0</v>
      </c>
      <c r="B84527">
        <v>0</v>
      </c>
      <c r="C84527">
        <v>8.0000000000000002E-3</v>
      </c>
      <c r="D84527">
        <f t="shared" si="1321"/>
        <v>0</v>
      </c>
      <c r="E84527">
        <f>+IF(AND($A84527=1,$D84527=1),1,0)</f>
        <v>0</v>
      </c>
      <c r="F84527">
        <f>+IF(AND($A84527=0,$D84527=0),1,0)</f>
        <v>1</v>
      </c>
      <c r="G84527">
        <f>+IF(AND($A84527=0,$D84527=1),1,0)</f>
        <v>0</v>
      </c>
      <c r="H84527">
        <f>+IF(AND($A84527=1,$D84527=0),1,0)</f>
        <v>0</v>
      </c>
    </row>
    <row r="84528" spans="1:8" x14ac:dyDescent="0.55000000000000004">
      <c r="A84528">
        <v>0</v>
      </c>
      <c r="B84528">
        <v>0</v>
      </c>
      <c r="C84528">
        <v>1.4E-2</v>
      </c>
      <c r="D84528">
        <f t="shared" si="1321"/>
        <v>0</v>
      </c>
      <c r="E84528">
        <f>+IF(AND($A84528=1,$D84528=1),1,0)</f>
        <v>0</v>
      </c>
      <c r="F84528">
        <f>+IF(AND($A84528=0,$D84528=0),1,0)</f>
        <v>1</v>
      </c>
      <c r="G84528">
        <f>+IF(AND($A84528=0,$D84528=1),1,0)</f>
        <v>0</v>
      </c>
      <c r="H84528">
        <f>+IF(AND($A84528=1,$D84528=0),1,0)</f>
        <v>0</v>
      </c>
    </row>
    <row r="84529" spans="1:8" x14ac:dyDescent="0.55000000000000004">
      <c r="A84529">
        <v>0</v>
      </c>
      <c r="B84529">
        <v>0</v>
      </c>
      <c r="C84529">
        <v>3.2000000000000001E-2</v>
      </c>
      <c r="D84529">
        <f t="shared" si="1321"/>
        <v>0</v>
      </c>
      <c r="E84529">
        <f>+IF(AND($A84529=1,$D84529=1),1,0)</f>
        <v>0</v>
      </c>
      <c r="F84529">
        <f>+IF(AND($A84529=0,$D84529=0),1,0)</f>
        <v>1</v>
      </c>
      <c r="G84529">
        <f>+IF(AND($A84529=0,$D84529=1),1,0)</f>
        <v>0</v>
      </c>
      <c r="H84529">
        <f>+IF(AND($A84529=1,$D84529=0),1,0)</f>
        <v>0</v>
      </c>
    </row>
    <row r="84530" spans="1:8" x14ac:dyDescent="0.55000000000000004">
      <c r="A84530">
        <v>0</v>
      </c>
      <c r="B84530">
        <v>0</v>
      </c>
      <c r="C84530">
        <v>1.9E-2</v>
      </c>
      <c r="D84530">
        <f t="shared" si="1321"/>
        <v>0</v>
      </c>
      <c r="E84530">
        <f>+IF(AND($A84530=1,$D84530=1),1,0)</f>
        <v>0</v>
      </c>
      <c r="F84530">
        <f>+IF(AND($A84530=0,$D84530=0),1,0)</f>
        <v>1</v>
      </c>
      <c r="G84530">
        <f>+IF(AND($A84530=0,$D84530=1),1,0)</f>
        <v>0</v>
      </c>
      <c r="H84530">
        <f>+IF(AND($A84530=1,$D84530=0),1,0)</f>
        <v>0</v>
      </c>
    </row>
    <row r="84531" spans="1:8" x14ac:dyDescent="0.55000000000000004">
      <c r="A84531">
        <v>0</v>
      </c>
      <c r="B84531">
        <v>0</v>
      </c>
      <c r="C84531">
        <v>1.6E-2</v>
      </c>
      <c r="D84531">
        <f t="shared" si="1321"/>
        <v>0</v>
      </c>
      <c r="E84531">
        <f>+IF(AND($A84531=1,$D84531=1),1,0)</f>
        <v>0</v>
      </c>
      <c r="F84531">
        <f>+IF(AND($A84531=0,$D84531=0),1,0)</f>
        <v>1</v>
      </c>
      <c r="G84531">
        <f>+IF(AND($A84531=0,$D84531=1),1,0)</f>
        <v>0</v>
      </c>
      <c r="H84531">
        <f>+IF(AND($A84531=1,$D84531=0),1,0)</f>
        <v>0</v>
      </c>
    </row>
    <row r="84532" spans="1:8" x14ac:dyDescent="0.55000000000000004">
      <c r="A84532">
        <v>0</v>
      </c>
      <c r="B84532">
        <v>0</v>
      </c>
      <c r="C84532">
        <v>8.9999999999999993E-3</v>
      </c>
      <c r="D84532">
        <f t="shared" si="1321"/>
        <v>0</v>
      </c>
      <c r="E84532">
        <f>+IF(AND($A84532=1,$D84532=1),1,0)</f>
        <v>0</v>
      </c>
      <c r="F84532">
        <f>+IF(AND($A84532=0,$D84532=0),1,0)</f>
        <v>1</v>
      </c>
      <c r="G84532">
        <f>+IF(AND($A84532=0,$D84532=1),1,0)</f>
        <v>0</v>
      </c>
      <c r="H84532">
        <f>+IF(AND($A84532=1,$D84532=0),1,0)</f>
        <v>0</v>
      </c>
    </row>
    <row r="84533" spans="1:8" x14ac:dyDescent="0.55000000000000004">
      <c r="A84533">
        <v>0</v>
      </c>
      <c r="B84533">
        <v>0</v>
      </c>
      <c r="C84533">
        <v>4.7E-2</v>
      </c>
      <c r="D84533">
        <f t="shared" si="1321"/>
        <v>0</v>
      </c>
      <c r="E84533">
        <f>+IF(AND($A84533=1,$D84533=1),1,0)</f>
        <v>0</v>
      </c>
      <c r="F84533">
        <f>+IF(AND($A84533=0,$D84533=0),1,0)</f>
        <v>1</v>
      </c>
      <c r="G84533">
        <f>+IF(AND($A84533=0,$D84533=1),1,0)</f>
        <v>0</v>
      </c>
      <c r="H84533">
        <f>+IF(AND($A84533=1,$D84533=0),1,0)</f>
        <v>0</v>
      </c>
    </row>
    <row r="84534" spans="1:8" x14ac:dyDescent="0.55000000000000004">
      <c r="A84534">
        <v>0</v>
      </c>
      <c r="B84534">
        <v>0</v>
      </c>
      <c r="C84534">
        <v>1.0999999999999999E-2</v>
      </c>
      <c r="D84534">
        <f t="shared" si="1321"/>
        <v>0</v>
      </c>
      <c r="E84534">
        <f>+IF(AND($A84534=1,$D84534=1),1,0)</f>
        <v>0</v>
      </c>
      <c r="F84534">
        <f>+IF(AND($A84534=0,$D84534=0),1,0)</f>
        <v>1</v>
      </c>
      <c r="G84534">
        <f>+IF(AND($A84534=0,$D84534=1),1,0)</f>
        <v>0</v>
      </c>
      <c r="H84534">
        <f>+IF(AND($A84534=1,$D84534=0),1,0)</f>
        <v>0</v>
      </c>
    </row>
    <row r="84535" spans="1:8" x14ac:dyDescent="0.55000000000000004">
      <c r="A84535">
        <v>0</v>
      </c>
      <c r="B84535">
        <v>0</v>
      </c>
      <c r="C84535">
        <v>1.7999999999999999E-2</v>
      </c>
      <c r="D84535">
        <f t="shared" si="1321"/>
        <v>0</v>
      </c>
      <c r="E84535">
        <f>+IF(AND($A84535=1,$D84535=1),1,0)</f>
        <v>0</v>
      </c>
      <c r="F84535">
        <f>+IF(AND($A84535=0,$D84535=0),1,0)</f>
        <v>1</v>
      </c>
      <c r="G84535">
        <f>+IF(AND($A84535=0,$D84535=1),1,0)</f>
        <v>0</v>
      </c>
      <c r="H84535">
        <f>+IF(AND($A84535=1,$D84535=0),1,0)</f>
        <v>0</v>
      </c>
    </row>
    <row r="84536" spans="1:8" x14ac:dyDescent="0.55000000000000004">
      <c r="A84536">
        <v>0</v>
      </c>
      <c r="B84536">
        <v>0</v>
      </c>
      <c r="C84536">
        <v>8.7999999999999995E-2</v>
      </c>
      <c r="D84536">
        <f t="shared" si="1321"/>
        <v>1</v>
      </c>
      <c r="E84536">
        <f>+IF(AND($A84536=1,$D84536=1),1,0)</f>
        <v>0</v>
      </c>
      <c r="F84536">
        <f>+IF(AND($A84536=0,$D84536=0),1,0)</f>
        <v>0</v>
      </c>
      <c r="G84536">
        <f>+IF(AND($A84536=0,$D84536=1),1,0)</f>
        <v>1</v>
      </c>
      <c r="H84536">
        <f>+IF(AND($A84536=1,$D84536=0),1,0)</f>
        <v>0</v>
      </c>
    </row>
    <row r="84537" spans="1:8" x14ac:dyDescent="0.55000000000000004">
      <c r="A84537">
        <v>0</v>
      </c>
      <c r="B84537">
        <v>0</v>
      </c>
      <c r="C84537">
        <v>7.4999999999999997E-2</v>
      </c>
      <c r="D84537">
        <f t="shared" si="1321"/>
        <v>0</v>
      </c>
      <c r="E84537">
        <f>+IF(AND($A84537=1,$D84537=1),1,0)</f>
        <v>0</v>
      </c>
      <c r="F84537">
        <f>+IF(AND($A84537=0,$D84537=0),1,0)</f>
        <v>1</v>
      </c>
      <c r="G84537">
        <f>+IF(AND($A84537=0,$D84537=1),1,0)</f>
        <v>0</v>
      </c>
      <c r="H84537">
        <f>+IF(AND($A84537=1,$D84537=0),1,0)</f>
        <v>0</v>
      </c>
    </row>
    <row r="84538" spans="1:8" x14ac:dyDescent="0.55000000000000004">
      <c r="A84538">
        <v>0</v>
      </c>
      <c r="B84538">
        <v>0</v>
      </c>
      <c r="C84538">
        <v>8.5000000000000006E-2</v>
      </c>
      <c r="D84538">
        <f t="shared" si="1321"/>
        <v>1</v>
      </c>
      <c r="E84538">
        <f>+IF(AND($A84538=1,$D84538=1),1,0)</f>
        <v>0</v>
      </c>
      <c r="F84538">
        <f>+IF(AND($A84538=0,$D84538=0),1,0)</f>
        <v>0</v>
      </c>
      <c r="G84538">
        <f>+IF(AND($A84538=0,$D84538=1),1,0)</f>
        <v>1</v>
      </c>
      <c r="H84538">
        <f>+IF(AND($A84538=1,$D84538=0),1,0)</f>
        <v>0</v>
      </c>
    </row>
    <row r="84539" spans="1:8" x14ac:dyDescent="0.55000000000000004">
      <c r="A84539">
        <v>0</v>
      </c>
      <c r="B84539">
        <v>0</v>
      </c>
      <c r="C84539">
        <v>8.3000000000000004E-2</v>
      </c>
      <c r="D84539">
        <f t="shared" si="1321"/>
        <v>1</v>
      </c>
      <c r="E84539">
        <f>+IF(AND($A84539=1,$D84539=1),1,0)</f>
        <v>0</v>
      </c>
      <c r="F84539">
        <f>+IF(AND($A84539=0,$D84539=0),1,0)</f>
        <v>0</v>
      </c>
      <c r="G84539">
        <f>+IF(AND($A84539=0,$D84539=1),1,0)</f>
        <v>1</v>
      </c>
      <c r="H84539">
        <f>+IF(AND($A84539=1,$D84539=0),1,0)</f>
        <v>0</v>
      </c>
    </row>
    <row r="84540" spans="1:8" x14ac:dyDescent="0.55000000000000004">
      <c r="A84540">
        <v>0</v>
      </c>
      <c r="B84540">
        <v>0</v>
      </c>
      <c r="C84540">
        <v>0.02</v>
      </c>
      <c r="D84540">
        <f t="shared" si="1321"/>
        <v>0</v>
      </c>
      <c r="E84540">
        <f>+IF(AND($A84540=1,$D84540=1),1,0)</f>
        <v>0</v>
      </c>
      <c r="F84540">
        <f>+IF(AND($A84540=0,$D84540=0),1,0)</f>
        <v>1</v>
      </c>
      <c r="G84540">
        <f>+IF(AND($A84540=0,$D84540=1),1,0)</f>
        <v>0</v>
      </c>
      <c r="H84540">
        <f>+IF(AND($A84540=1,$D84540=0),1,0)</f>
        <v>0</v>
      </c>
    </row>
    <row r="84541" spans="1:8" x14ac:dyDescent="0.55000000000000004">
      <c r="A84541">
        <v>0</v>
      </c>
      <c r="B84541">
        <v>0</v>
      </c>
      <c r="C84541">
        <v>3.2000000000000001E-2</v>
      </c>
      <c r="D84541">
        <f t="shared" si="1321"/>
        <v>0</v>
      </c>
      <c r="E84541">
        <f>+IF(AND($A84541=1,$D84541=1),1,0)</f>
        <v>0</v>
      </c>
      <c r="F84541">
        <f>+IF(AND($A84541=0,$D84541=0),1,0)</f>
        <v>1</v>
      </c>
      <c r="G84541">
        <f>+IF(AND($A84541=0,$D84541=1),1,0)</f>
        <v>0</v>
      </c>
      <c r="H84541">
        <f>+IF(AND($A84541=1,$D84541=0),1,0)</f>
        <v>0</v>
      </c>
    </row>
    <row r="84542" spans="1:8" x14ac:dyDescent="0.55000000000000004">
      <c r="A84542">
        <v>0</v>
      </c>
      <c r="B84542">
        <v>0</v>
      </c>
      <c r="C84542">
        <v>8.7999999999999995E-2</v>
      </c>
      <c r="D84542">
        <f t="shared" si="1321"/>
        <v>1</v>
      </c>
      <c r="E84542">
        <f>+IF(AND($A84542=1,$D84542=1),1,0)</f>
        <v>0</v>
      </c>
      <c r="F84542">
        <f>+IF(AND($A84542=0,$D84542=0),1,0)</f>
        <v>0</v>
      </c>
      <c r="G84542">
        <f>+IF(AND($A84542=0,$D84542=1),1,0)</f>
        <v>1</v>
      </c>
      <c r="H84542">
        <f>+IF(AND($A84542=1,$D84542=0),1,0)</f>
        <v>0</v>
      </c>
    </row>
    <row r="84543" spans="1:8" x14ac:dyDescent="0.55000000000000004">
      <c r="A84543">
        <v>0</v>
      </c>
      <c r="B84543">
        <v>0</v>
      </c>
      <c r="C84543">
        <v>0.49099999999999999</v>
      </c>
      <c r="D84543">
        <f t="shared" si="1321"/>
        <v>1</v>
      </c>
      <c r="E84543">
        <f>+IF(AND($A84543=1,$D84543=1),1,0)</f>
        <v>0</v>
      </c>
      <c r="F84543">
        <f>+IF(AND($A84543=0,$D84543=0),1,0)</f>
        <v>0</v>
      </c>
      <c r="G84543">
        <f>+IF(AND($A84543=0,$D84543=1),1,0)</f>
        <v>1</v>
      </c>
      <c r="H84543">
        <f>+IF(AND($A84543=1,$D84543=0),1,0)</f>
        <v>0</v>
      </c>
    </row>
    <row r="84544" spans="1:8" x14ac:dyDescent="0.55000000000000004">
      <c r="A84544">
        <v>0</v>
      </c>
      <c r="B84544">
        <v>0</v>
      </c>
      <c r="C84544">
        <v>4.0000000000000001E-3</v>
      </c>
      <c r="D84544">
        <f t="shared" si="1321"/>
        <v>0</v>
      </c>
      <c r="E84544">
        <f>+IF(AND($A84544=1,$D84544=1),1,0)</f>
        <v>0</v>
      </c>
      <c r="F84544">
        <f>+IF(AND($A84544=0,$D84544=0),1,0)</f>
        <v>1</v>
      </c>
      <c r="G84544">
        <f>+IF(AND($A84544=0,$D84544=1),1,0)</f>
        <v>0</v>
      </c>
      <c r="H84544">
        <f>+IF(AND($A84544=1,$D84544=0),1,0)</f>
        <v>0</v>
      </c>
    </row>
    <row r="84545" spans="1:8" x14ac:dyDescent="0.55000000000000004">
      <c r="A84545">
        <v>0</v>
      </c>
      <c r="B84545">
        <v>0</v>
      </c>
      <c r="C84545">
        <v>5.0000000000000001E-3</v>
      </c>
      <c r="D84545">
        <f t="shared" si="1321"/>
        <v>0</v>
      </c>
      <c r="E84545">
        <f>+IF(AND($A84545=1,$D84545=1),1,0)</f>
        <v>0</v>
      </c>
      <c r="F84545">
        <f>+IF(AND($A84545=0,$D84545=0),1,0)</f>
        <v>1</v>
      </c>
      <c r="G84545">
        <f>+IF(AND($A84545=0,$D84545=1),1,0)</f>
        <v>0</v>
      </c>
      <c r="H84545">
        <f>+IF(AND($A84545=1,$D84545=0),1,0)</f>
        <v>0</v>
      </c>
    </row>
    <row r="84546" spans="1:8" x14ac:dyDescent="0.55000000000000004">
      <c r="A84546">
        <v>0</v>
      </c>
      <c r="B84546">
        <v>0</v>
      </c>
      <c r="C84546">
        <v>8.9999999999999993E-3</v>
      </c>
      <c r="D84546">
        <f t="shared" si="1321"/>
        <v>0</v>
      </c>
      <c r="E84546">
        <f>+IF(AND($A84546=1,$D84546=1),1,0)</f>
        <v>0</v>
      </c>
      <c r="F84546">
        <f>+IF(AND($A84546=0,$D84546=0),1,0)</f>
        <v>1</v>
      </c>
      <c r="G84546">
        <f>+IF(AND($A84546=0,$D84546=1),1,0)</f>
        <v>0</v>
      </c>
      <c r="H84546">
        <f>+IF(AND($A84546=1,$D84546=0),1,0)</f>
        <v>0</v>
      </c>
    </row>
    <row r="84547" spans="1:8" x14ac:dyDescent="0.55000000000000004">
      <c r="A84547">
        <v>0</v>
      </c>
      <c r="B84547">
        <v>0</v>
      </c>
      <c r="C84547">
        <v>5.0000000000000001E-3</v>
      </c>
      <c r="D84547">
        <f t="shared" si="1321"/>
        <v>0</v>
      </c>
      <c r="E84547">
        <f>+IF(AND($A84547=1,$D84547=1),1,0)</f>
        <v>0</v>
      </c>
      <c r="F84547">
        <f>+IF(AND($A84547=0,$D84547=0),1,0)</f>
        <v>1</v>
      </c>
      <c r="G84547">
        <f>+IF(AND($A84547=0,$D84547=1),1,0)</f>
        <v>0</v>
      </c>
      <c r="H84547">
        <f>+IF(AND($A84547=1,$D84547=0),1,0)</f>
        <v>0</v>
      </c>
    </row>
    <row r="84548" spans="1:8" x14ac:dyDescent="0.55000000000000004">
      <c r="A84548">
        <v>0</v>
      </c>
      <c r="B84548">
        <v>0</v>
      </c>
      <c r="C84548">
        <v>5.8000000000000003E-2</v>
      </c>
      <c r="D84548">
        <f t="shared" si="1321"/>
        <v>0</v>
      </c>
      <c r="E84548">
        <f>+IF(AND($A84548=1,$D84548=1),1,0)</f>
        <v>0</v>
      </c>
      <c r="F84548">
        <f>+IF(AND($A84548=0,$D84548=0),1,0)</f>
        <v>1</v>
      </c>
      <c r="G84548">
        <f>+IF(AND($A84548=0,$D84548=1),1,0)</f>
        <v>0</v>
      </c>
      <c r="H84548">
        <f>+IF(AND($A84548=1,$D84548=0),1,0)</f>
        <v>0</v>
      </c>
    </row>
    <row r="84549" spans="1:8" x14ac:dyDescent="0.55000000000000004">
      <c r="A84549">
        <v>0</v>
      </c>
      <c r="B84549">
        <v>0</v>
      </c>
      <c r="C84549">
        <v>1.7999999999999999E-2</v>
      </c>
      <c r="D84549">
        <f t="shared" si="1321"/>
        <v>0</v>
      </c>
      <c r="E84549">
        <f>+IF(AND($A84549=1,$D84549=1),1,0)</f>
        <v>0</v>
      </c>
      <c r="F84549">
        <f>+IF(AND($A84549=0,$D84549=0),1,0)</f>
        <v>1</v>
      </c>
      <c r="G84549">
        <f>+IF(AND($A84549=0,$D84549=1),1,0)</f>
        <v>0</v>
      </c>
      <c r="H84549">
        <f>+IF(AND($A84549=1,$D84549=0),1,0)</f>
        <v>0</v>
      </c>
    </row>
    <row r="84550" spans="1:8" x14ac:dyDescent="0.55000000000000004">
      <c r="A84550">
        <v>0</v>
      </c>
      <c r="B84550">
        <v>0</v>
      </c>
      <c r="C84550">
        <v>0.254</v>
      </c>
      <c r="D84550">
        <f t="shared" si="1321"/>
        <v>1</v>
      </c>
      <c r="E84550">
        <f>+IF(AND($A84550=1,$D84550=1),1,0)</f>
        <v>0</v>
      </c>
      <c r="F84550">
        <f>+IF(AND($A84550=0,$D84550=0),1,0)</f>
        <v>0</v>
      </c>
      <c r="G84550">
        <f>+IF(AND($A84550=0,$D84550=1),1,0)</f>
        <v>1</v>
      </c>
      <c r="H84550">
        <f>+IF(AND($A84550=1,$D84550=0),1,0)</f>
        <v>0</v>
      </c>
    </row>
    <row r="84551" spans="1:8" x14ac:dyDescent="0.55000000000000004">
      <c r="A84551">
        <v>0</v>
      </c>
      <c r="B84551">
        <v>0</v>
      </c>
      <c r="C84551">
        <v>5.0000000000000001E-3</v>
      </c>
      <c r="D84551">
        <f t="shared" si="1321"/>
        <v>0</v>
      </c>
      <c r="E84551">
        <f>+IF(AND($A84551=1,$D84551=1),1,0)</f>
        <v>0</v>
      </c>
      <c r="F84551">
        <f>+IF(AND($A84551=0,$D84551=0),1,0)</f>
        <v>1</v>
      </c>
      <c r="G84551">
        <f>+IF(AND($A84551=0,$D84551=1),1,0)</f>
        <v>0</v>
      </c>
      <c r="H84551">
        <f>+IF(AND($A84551=1,$D84551=0),1,0)</f>
        <v>0</v>
      </c>
    </row>
    <row r="84552" spans="1:8" x14ac:dyDescent="0.55000000000000004">
      <c r="A84552">
        <v>0</v>
      </c>
      <c r="B84552">
        <v>0</v>
      </c>
      <c r="C84552">
        <v>7.6999999999999999E-2</v>
      </c>
      <c r="D84552">
        <f t="shared" si="1321"/>
        <v>0</v>
      </c>
      <c r="E84552">
        <f>+IF(AND($A84552=1,$D84552=1),1,0)</f>
        <v>0</v>
      </c>
      <c r="F84552">
        <f>+IF(AND($A84552=0,$D84552=0),1,0)</f>
        <v>1</v>
      </c>
      <c r="G84552">
        <f>+IF(AND($A84552=0,$D84552=1),1,0)</f>
        <v>0</v>
      </c>
      <c r="H84552">
        <f>+IF(AND($A84552=1,$D84552=0),1,0)</f>
        <v>0</v>
      </c>
    </row>
    <row r="84553" spans="1:8" x14ac:dyDescent="0.55000000000000004">
      <c r="A84553">
        <v>0</v>
      </c>
      <c r="B84553">
        <v>0</v>
      </c>
      <c r="C84553">
        <v>0.129</v>
      </c>
      <c r="D84553">
        <f t="shared" si="1321"/>
        <v>1</v>
      </c>
      <c r="E84553">
        <f>+IF(AND($A84553=1,$D84553=1),1,0)</f>
        <v>0</v>
      </c>
      <c r="F84553">
        <f>+IF(AND($A84553=0,$D84553=0),1,0)</f>
        <v>0</v>
      </c>
      <c r="G84553">
        <f>+IF(AND($A84553=0,$D84553=1),1,0)</f>
        <v>1</v>
      </c>
      <c r="H84553">
        <f>+IF(AND($A84553=1,$D84553=0),1,0)</f>
        <v>0</v>
      </c>
    </row>
    <row r="84554" spans="1:8" x14ac:dyDescent="0.55000000000000004">
      <c r="A84554">
        <v>1</v>
      </c>
      <c r="B84554">
        <v>0</v>
      </c>
      <c r="C84554">
        <v>0.14799999999999999</v>
      </c>
      <c r="D84554">
        <f t="shared" si="1321"/>
        <v>1</v>
      </c>
      <c r="E84554">
        <f>+IF(AND($A84554=1,$D84554=1),1,0)</f>
        <v>1</v>
      </c>
      <c r="F84554">
        <f>+IF(AND($A84554=0,$D84554=0),1,0)</f>
        <v>0</v>
      </c>
      <c r="G84554">
        <f>+IF(AND($A84554=0,$D84554=1),1,0)</f>
        <v>0</v>
      </c>
      <c r="H84554">
        <f>+IF(AND($A84554=1,$D84554=0),1,0)</f>
        <v>0</v>
      </c>
    </row>
    <row r="84555" spans="1:8" x14ac:dyDescent="0.55000000000000004">
      <c r="A84555">
        <v>0</v>
      </c>
      <c r="B84555">
        <v>0</v>
      </c>
      <c r="C84555">
        <v>7.0000000000000001E-3</v>
      </c>
      <c r="D84555">
        <f t="shared" si="1321"/>
        <v>0</v>
      </c>
      <c r="E84555">
        <f>+IF(AND($A84555=1,$D84555=1),1,0)</f>
        <v>0</v>
      </c>
      <c r="F84555">
        <f>+IF(AND($A84555=0,$D84555=0),1,0)</f>
        <v>1</v>
      </c>
      <c r="G84555">
        <f>+IF(AND($A84555=0,$D84555=1),1,0)</f>
        <v>0</v>
      </c>
      <c r="H84555">
        <f>+IF(AND($A84555=1,$D84555=0),1,0)</f>
        <v>0</v>
      </c>
    </row>
    <row r="84556" spans="1:8" x14ac:dyDescent="0.55000000000000004">
      <c r="A84556">
        <v>0</v>
      </c>
      <c r="B84556">
        <v>0</v>
      </c>
      <c r="C84556">
        <v>5.0000000000000001E-3</v>
      </c>
      <c r="D84556">
        <f t="shared" si="1321"/>
        <v>0</v>
      </c>
      <c r="E84556">
        <f>+IF(AND($A84556=1,$D84556=1),1,0)</f>
        <v>0</v>
      </c>
      <c r="F84556">
        <f>+IF(AND($A84556=0,$D84556=0),1,0)</f>
        <v>1</v>
      </c>
      <c r="G84556">
        <f>+IF(AND($A84556=0,$D84556=1),1,0)</f>
        <v>0</v>
      </c>
      <c r="H84556">
        <f>+IF(AND($A84556=1,$D84556=0),1,0)</f>
        <v>0</v>
      </c>
    </row>
    <row r="84557" spans="1:8" x14ac:dyDescent="0.55000000000000004">
      <c r="A84557">
        <v>0</v>
      </c>
      <c r="B84557">
        <v>0</v>
      </c>
      <c r="C84557">
        <v>1.2E-2</v>
      </c>
      <c r="D84557">
        <f t="shared" si="1321"/>
        <v>0</v>
      </c>
      <c r="E84557">
        <f>+IF(AND($A84557=1,$D84557=1),1,0)</f>
        <v>0</v>
      </c>
      <c r="F84557">
        <f>+IF(AND($A84557=0,$D84557=0),1,0)</f>
        <v>1</v>
      </c>
      <c r="G84557">
        <f>+IF(AND($A84557=0,$D84557=1),1,0)</f>
        <v>0</v>
      </c>
      <c r="H84557">
        <f>+IF(AND($A84557=1,$D84557=0),1,0)</f>
        <v>0</v>
      </c>
    </row>
    <row r="84558" spans="1:8" x14ac:dyDescent="0.55000000000000004">
      <c r="A84558">
        <v>0</v>
      </c>
      <c r="B84558">
        <v>0</v>
      </c>
      <c r="C84558">
        <v>2.5999999999999999E-2</v>
      </c>
      <c r="D84558">
        <f t="shared" si="1321"/>
        <v>0</v>
      </c>
      <c r="E84558">
        <f>+IF(AND($A84558=1,$D84558=1),1,0)</f>
        <v>0</v>
      </c>
      <c r="F84558">
        <f>+IF(AND($A84558=0,$D84558=0),1,0)</f>
        <v>1</v>
      </c>
      <c r="G84558">
        <f>+IF(AND($A84558=0,$D84558=1),1,0)</f>
        <v>0</v>
      </c>
      <c r="H84558">
        <f>+IF(AND($A84558=1,$D84558=0),1,0)</f>
        <v>0</v>
      </c>
    </row>
    <row r="84559" spans="1:8" x14ac:dyDescent="0.55000000000000004">
      <c r="A84559">
        <v>0</v>
      </c>
      <c r="B84559">
        <v>0</v>
      </c>
      <c r="C84559">
        <v>1.0999999999999999E-2</v>
      </c>
      <c r="D84559">
        <f t="shared" si="1321"/>
        <v>0</v>
      </c>
      <c r="E84559">
        <f>+IF(AND($A84559=1,$D84559=1),1,0)</f>
        <v>0</v>
      </c>
      <c r="F84559">
        <f>+IF(AND($A84559=0,$D84559=0),1,0)</f>
        <v>1</v>
      </c>
      <c r="G84559">
        <f>+IF(AND($A84559=0,$D84559=1),1,0)</f>
        <v>0</v>
      </c>
      <c r="H84559">
        <f>+IF(AND($A84559=1,$D84559=0),1,0)</f>
        <v>0</v>
      </c>
    </row>
    <row r="84560" spans="1:8" x14ac:dyDescent="0.55000000000000004">
      <c r="A84560">
        <v>0</v>
      </c>
      <c r="B84560">
        <v>0</v>
      </c>
      <c r="C84560">
        <v>1.2999999999999999E-2</v>
      </c>
      <c r="D84560">
        <f t="shared" si="1321"/>
        <v>0</v>
      </c>
      <c r="E84560">
        <f>+IF(AND($A84560=1,$D84560=1),1,0)</f>
        <v>0</v>
      </c>
      <c r="F84560">
        <f>+IF(AND($A84560=0,$D84560=0),1,0)</f>
        <v>1</v>
      </c>
      <c r="G84560">
        <f>+IF(AND($A84560=0,$D84560=1),1,0)</f>
        <v>0</v>
      </c>
      <c r="H84560">
        <f>+IF(AND($A84560=1,$D84560=0),1,0)</f>
        <v>0</v>
      </c>
    </row>
    <row r="84561" spans="1:8" x14ac:dyDescent="0.55000000000000004">
      <c r="A84561">
        <v>0</v>
      </c>
      <c r="B84561">
        <v>0</v>
      </c>
      <c r="C84561">
        <v>0.14799999999999999</v>
      </c>
      <c r="D84561">
        <f t="shared" si="1321"/>
        <v>1</v>
      </c>
      <c r="E84561">
        <f>+IF(AND($A84561=1,$D84561=1),1,0)</f>
        <v>0</v>
      </c>
      <c r="F84561">
        <f>+IF(AND($A84561=0,$D84561=0),1,0)</f>
        <v>0</v>
      </c>
      <c r="G84561">
        <f>+IF(AND($A84561=0,$D84561=1),1,0)</f>
        <v>1</v>
      </c>
      <c r="H84561">
        <f>+IF(AND($A84561=1,$D84561=0),1,0)</f>
        <v>0</v>
      </c>
    </row>
    <row r="84562" spans="1:8" x14ac:dyDescent="0.55000000000000004">
      <c r="A84562">
        <v>0</v>
      </c>
      <c r="B84562">
        <v>0</v>
      </c>
      <c r="C84562">
        <v>1.4999999999999999E-2</v>
      </c>
      <c r="D84562">
        <f t="shared" si="1321"/>
        <v>0</v>
      </c>
      <c r="E84562">
        <f>+IF(AND($A84562=1,$D84562=1),1,0)</f>
        <v>0</v>
      </c>
      <c r="F84562">
        <f>+IF(AND($A84562=0,$D84562=0),1,0)</f>
        <v>1</v>
      </c>
      <c r="G84562">
        <f>+IF(AND($A84562=0,$D84562=1),1,0)</f>
        <v>0</v>
      </c>
      <c r="H84562">
        <f>+IF(AND($A84562=1,$D84562=0),1,0)</f>
        <v>0</v>
      </c>
    </row>
    <row r="84563" spans="1:8" x14ac:dyDescent="0.55000000000000004">
      <c r="A84563">
        <v>0</v>
      </c>
      <c r="B84563">
        <v>0</v>
      </c>
      <c r="C84563">
        <v>7.2999999999999995E-2</v>
      </c>
      <c r="D84563">
        <f t="shared" si="1321"/>
        <v>0</v>
      </c>
      <c r="E84563">
        <f>+IF(AND($A84563=1,$D84563=1),1,0)</f>
        <v>0</v>
      </c>
      <c r="F84563">
        <f>+IF(AND($A84563=0,$D84563=0),1,0)</f>
        <v>1</v>
      </c>
      <c r="G84563">
        <f>+IF(AND($A84563=0,$D84563=1),1,0)</f>
        <v>0</v>
      </c>
      <c r="H84563">
        <f>+IF(AND($A84563=1,$D84563=0),1,0)</f>
        <v>0</v>
      </c>
    </row>
    <row r="84564" spans="1:8" x14ac:dyDescent="0.55000000000000004">
      <c r="A84564">
        <v>0</v>
      </c>
      <c r="B84564">
        <v>0</v>
      </c>
      <c r="C84564">
        <v>0.05</v>
      </c>
      <c r="D84564">
        <f t="shared" si="1321"/>
        <v>0</v>
      </c>
      <c r="E84564">
        <f>+IF(AND($A84564=1,$D84564=1),1,0)</f>
        <v>0</v>
      </c>
      <c r="F84564">
        <f>+IF(AND($A84564=0,$D84564=0),1,0)</f>
        <v>1</v>
      </c>
      <c r="G84564">
        <f>+IF(AND($A84564=0,$D84564=1),1,0)</f>
        <v>0</v>
      </c>
      <c r="H84564">
        <f>+IF(AND($A84564=1,$D84564=0),1,0)</f>
        <v>0</v>
      </c>
    </row>
    <row r="84565" spans="1:8" x14ac:dyDescent="0.55000000000000004">
      <c r="A84565">
        <v>0</v>
      </c>
      <c r="B84565">
        <v>0</v>
      </c>
      <c r="C84565">
        <v>2.5000000000000001E-2</v>
      </c>
      <c r="D84565">
        <f t="shared" si="1321"/>
        <v>0</v>
      </c>
      <c r="E84565">
        <f>+IF(AND($A84565=1,$D84565=1),1,0)</f>
        <v>0</v>
      </c>
      <c r="F84565">
        <f>+IF(AND($A84565=0,$D84565=0),1,0)</f>
        <v>1</v>
      </c>
      <c r="G84565">
        <f>+IF(AND($A84565=0,$D84565=1),1,0)</f>
        <v>0</v>
      </c>
      <c r="H84565">
        <f>+IF(AND($A84565=1,$D84565=0),1,0)</f>
        <v>0</v>
      </c>
    </row>
    <row r="84566" spans="1:8" x14ac:dyDescent="0.55000000000000004">
      <c r="A84566">
        <v>0</v>
      </c>
      <c r="B84566">
        <v>0</v>
      </c>
      <c r="C84566">
        <v>3.6999999999999998E-2</v>
      </c>
      <c r="D84566">
        <f t="shared" si="1321"/>
        <v>0</v>
      </c>
      <c r="E84566">
        <f>+IF(AND($A84566=1,$D84566=1),1,0)</f>
        <v>0</v>
      </c>
      <c r="F84566">
        <f>+IF(AND($A84566=0,$D84566=0),1,0)</f>
        <v>1</v>
      </c>
      <c r="G84566">
        <f>+IF(AND($A84566=0,$D84566=1),1,0)</f>
        <v>0</v>
      </c>
      <c r="H84566">
        <f>+IF(AND($A84566=1,$D84566=0),1,0)</f>
        <v>0</v>
      </c>
    </row>
    <row r="84567" spans="1:8" x14ac:dyDescent="0.55000000000000004">
      <c r="A84567">
        <v>0</v>
      </c>
      <c r="B84567">
        <v>0</v>
      </c>
      <c r="C84567">
        <v>1.2E-2</v>
      </c>
      <c r="D84567">
        <f t="shared" si="1321"/>
        <v>0</v>
      </c>
      <c r="E84567">
        <f>+IF(AND($A84567=1,$D84567=1),1,0)</f>
        <v>0</v>
      </c>
      <c r="F84567">
        <f>+IF(AND($A84567=0,$D84567=0),1,0)</f>
        <v>1</v>
      </c>
      <c r="G84567">
        <f>+IF(AND($A84567=0,$D84567=1),1,0)</f>
        <v>0</v>
      </c>
      <c r="H84567">
        <f>+IF(AND($A84567=1,$D84567=0),1,0)</f>
        <v>0</v>
      </c>
    </row>
    <row r="84568" spans="1:8" x14ac:dyDescent="0.55000000000000004">
      <c r="A84568">
        <v>0</v>
      </c>
      <c r="B84568">
        <v>0</v>
      </c>
      <c r="C84568">
        <v>1.2E-2</v>
      </c>
      <c r="D84568">
        <f t="shared" si="1321"/>
        <v>0</v>
      </c>
      <c r="E84568">
        <f>+IF(AND($A84568=1,$D84568=1),1,0)</f>
        <v>0</v>
      </c>
      <c r="F84568">
        <f>+IF(AND($A84568=0,$D84568=0),1,0)</f>
        <v>1</v>
      </c>
      <c r="G84568">
        <f>+IF(AND($A84568=0,$D84568=1),1,0)</f>
        <v>0</v>
      </c>
      <c r="H84568">
        <f>+IF(AND($A84568=1,$D84568=0),1,0)</f>
        <v>0</v>
      </c>
    </row>
    <row r="84569" spans="1:8" x14ac:dyDescent="0.55000000000000004">
      <c r="A84569">
        <v>0</v>
      </c>
      <c r="B84569">
        <v>0</v>
      </c>
      <c r="C84569">
        <v>0.115</v>
      </c>
      <c r="D84569">
        <f t="shared" si="1321"/>
        <v>1</v>
      </c>
      <c r="E84569">
        <f>+IF(AND($A84569=1,$D84569=1),1,0)</f>
        <v>0</v>
      </c>
      <c r="F84569">
        <f>+IF(AND($A84569=0,$D84569=0),1,0)</f>
        <v>0</v>
      </c>
      <c r="G84569">
        <f>+IF(AND($A84569=0,$D84569=1),1,0)</f>
        <v>1</v>
      </c>
      <c r="H84569">
        <f>+IF(AND($A84569=1,$D84569=0),1,0)</f>
        <v>0</v>
      </c>
    </row>
    <row r="84570" spans="1:8" x14ac:dyDescent="0.55000000000000004">
      <c r="A84570">
        <v>0</v>
      </c>
      <c r="B84570">
        <v>0</v>
      </c>
      <c r="C84570">
        <v>0.23200000000000001</v>
      </c>
      <c r="D84570">
        <f t="shared" si="1321"/>
        <v>1</v>
      </c>
      <c r="E84570">
        <f>+IF(AND($A84570=1,$D84570=1),1,0)</f>
        <v>0</v>
      </c>
      <c r="F84570">
        <f>+IF(AND($A84570=0,$D84570=0),1,0)</f>
        <v>0</v>
      </c>
      <c r="G84570">
        <f>+IF(AND($A84570=0,$D84570=1),1,0)</f>
        <v>1</v>
      </c>
      <c r="H84570">
        <f>+IF(AND($A84570=1,$D84570=0),1,0)</f>
        <v>0</v>
      </c>
    </row>
    <row r="84571" spans="1:8" x14ac:dyDescent="0.55000000000000004">
      <c r="A84571">
        <v>0</v>
      </c>
      <c r="B84571">
        <v>0</v>
      </c>
      <c r="C84571">
        <v>1.2E-2</v>
      </c>
      <c r="D84571">
        <f t="shared" si="1321"/>
        <v>0</v>
      </c>
      <c r="E84571">
        <f>+IF(AND($A84571=1,$D84571=1),1,0)</f>
        <v>0</v>
      </c>
      <c r="F84571">
        <f>+IF(AND($A84571=0,$D84571=0),1,0)</f>
        <v>1</v>
      </c>
      <c r="G84571">
        <f>+IF(AND($A84571=0,$D84571=1),1,0)</f>
        <v>0</v>
      </c>
      <c r="H84571">
        <f>+IF(AND($A84571=1,$D84571=0),1,0)</f>
        <v>0</v>
      </c>
    </row>
    <row r="84572" spans="1:8" x14ac:dyDescent="0.55000000000000004">
      <c r="A84572">
        <v>0</v>
      </c>
      <c r="B84572">
        <v>0</v>
      </c>
      <c r="C84572">
        <v>4.9000000000000002E-2</v>
      </c>
      <c r="D84572">
        <f t="shared" si="1321"/>
        <v>0</v>
      </c>
      <c r="E84572">
        <f>+IF(AND($A84572=1,$D84572=1),1,0)</f>
        <v>0</v>
      </c>
      <c r="F84572">
        <f>+IF(AND($A84572=0,$D84572=0),1,0)</f>
        <v>1</v>
      </c>
      <c r="G84572">
        <f>+IF(AND($A84572=0,$D84572=1),1,0)</f>
        <v>0</v>
      </c>
      <c r="H84572">
        <f>+IF(AND($A84572=1,$D84572=0),1,0)</f>
        <v>0</v>
      </c>
    </row>
    <row r="84573" spans="1:8" x14ac:dyDescent="0.55000000000000004">
      <c r="A84573">
        <v>0</v>
      </c>
      <c r="B84573">
        <v>0</v>
      </c>
      <c r="C84573">
        <v>6.0999999999999999E-2</v>
      </c>
      <c r="D84573">
        <f t="shared" si="1321"/>
        <v>0</v>
      </c>
      <c r="E84573">
        <f>+IF(AND($A84573=1,$D84573=1),1,0)</f>
        <v>0</v>
      </c>
      <c r="F84573">
        <f>+IF(AND($A84573=0,$D84573=0),1,0)</f>
        <v>1</v>
      </c>
      <c r="G84573">
        <f>+IF(AND($A84573=0,$D84573=1),1,0)</f>
        <v>0</v>
      </c>
      <c r="H84573">
        <f>+IF(AND($A84573=1,$D84573=0),1,0)</f>
        <v>0</v>
      </c>
    </row>
    <row r="84574" spans="1:8" x14ac:dyDescent="0.55000000000000004">
      <c r="A84574">
        <v>0</v>
      </c>
      <c r="B84574">
        <v>0</v>
      </c>
      <c r="C84574">
        <v>8.5000000000000006E-2</v>
      </c>
      <c r="D84574">
        <f t="shared" si="1321"/>
        <v>1</v>
      </c>
      <c r="E84574">
        <f>+IF(AND($A84574=1,$D84574=1),1,0)</f>
        <v>0</v>
      </c>
      <c r="F84574">
        <f>+IF(AND($A84574=0,$D84574=0),1,0)</f>
        <v>0</v>
      </c>
      <c r="G84574">
        <f>+IF(AND($A84574=0,$D84574=1),1,0)</f>
        <v>1</v>
      </c>
      <c r="H84574">
        <f>+IF(AND($A84574=1,$D84574=0),1,0)</f>
        <v>0</v>
      </c>
    </row>
    <row r="84575" spans="1:8" x14ac:dyDescent="0.55000000000000004">
      <c r="A84575">
        <v>0</v>
      </c>
      <c r="B84575">
        <v>0</v>
      </c>
      <c r="C84575">
        <v>6.8000000000000005E-2</v>
      </c>
      <c r="D84575">
        <f t="shared" si="1321"/>
        <v>0</v>
      </c>
      <c r="E84575">
        <f>+IF(AND($A84575=1,$D84575=1),1,0)</f>
        <v>0</v>
      </c>
      <c r="F84575">
        <f>+IF(AND($A84575=0,$D84575=0),1,0)</f>
        <v>1</v>
      </c>
      <c r="G84575">
        <f>+IF(AND($A84575=0,$D84575=1),1,0)</f>
        <v>0</v>
      </c>
      <c r="H84575">
        <f>+IF(AND($A84575=1,$D84575=0),1,0)</f>
        <v>0</v>
      </c>
    </row>
    <row r="84576" spans="1:8" x14ac:dyDescent="0.55000000000000004">
      <c r="A84576">
        <v>1</v>
      </c>
      <c r="B84576">
        <v>0</v>
      </c>
      <c r="C84576">
        <v>7.8E-2</v>
      </c>
      <c r="D84576">
        <f t="shared" si="1321"/>
        <v>0</v>
      </c>
      <c r="E84576">
        <f>+IF(AND($A84576=1,$D84576=1),1,0)</f>
        <v>0</v>
      </c>
      <c r="F84576">
        <f>+IF(AND($A84576=0,$D84576=0),1,0)</f>
        <v>0</v>
      </c>
      <c r="G84576">
        <f>+IF(AND($A84576=0,$D84576=1),1,0)</f>
        <v>0</v>
      </c>
      <c r="H84576">
        <f>+IF(AND($A84576=1,$D84576=0),1,0)</f>
        <v>1</v>
      </c>
    </row>
    <row r="84577" spans="1:8" x14ac:dyDescent="0.55000000000000004">
      <c r="A84577">
        <v>0</v>
      </c>
      <c r="B84577">
        <v>0</v>
      </c>
      <c r="C84577">
        <v>0.08</v>
      </c>
      <c r="D84577">
        <f t="shared" si="1321"/>
        <v>0</v>
      </c>
      <c r="E84577">
        <f>+IF(AND($A84577=1,$D84577=1),1,0)</f>
        <v>0</v>
      </c>
      <c r="F84577">
        <f>+IF(AND($A84577=0,$D84577=0),1,0)</f>
        <v>1</v>
      </c>
      <c r="G84577">
        <f>+IF(AND($A84577=0,$D84577=1),1,0)</f>
        <v>0</v>
      </c>
      <c r="H84577">
        <f>+IF(AND($A84577=1,$D84577=0),1,0)</f>
        <v>0</v>
      </c>
    </row>
    <row r="84578" spans="1:8" x14ac:dyDescent="0.55000000000000004">
      <c r="A84578">
        <v>0</v>
      </c>
      <c r="B84578">
        <v>0</v>
      </c>
      <c r="C84578">
        <v>0.02</v>
      </c>
      <c r="D84578">
        <f t="shared" si="1321"/>
        <v>0</v>
      </c>
      <c r="E84578">
        <f>+IF(AND($A84578=1,$D84578=1),1,0)</f>
        <v>0</v>
      </c>
      <c r="F84578">
        <f>+IF(AND($A84578=0,$D84578=0),1,0)</f>
        <v>1</v>
      </c>
      <c r="G84578">
        <f>+IF(AND($A84578=0,$D84578=1),1,0)</f>
        <v>0</v>
      </c>
      <c r="H84578">
        <f>+IF(AND($A84578=1,$D84578=0),1,0)</f>
        <v>0</v>
      </c>
    </row>
    <row r="84579" spans="1:8" x14ac:dyDescent="0.55000000000000004">
      <c r="A84579">
        <v>0</v>
      </c>
      <c r="B84579">
        <v>0</v>
      </c>
      <c r="C84579">
        <v>8.9999999999999993E-3</v>
      </c>
      <c r="D84579">
        <f t="shared" si="1321"/>
        <v>0</v>
      </c>
      <c r="E84579">
        <f>+IF(AND($A84579=1,$D84579=1),1,0)</f>
        <v>0</v>
      </c>
      <c r="F84579">
        <f>+IF(AND($A84579=0,$D84579=0),1,0)</f>
        <v>1</v>
      </c>
      <c r="G84579">
        <f>+IF(AND($A84579=0,$D84579=1),1,0)</f>
        <v>0</v>
      </c>
      <c r="H84579">
        <f>+IF(AND($A84579=1,$D84579=0),1,0)</f>
        <v>0</v>
      </c>
    </row>
    <row r="84580" spans="1:8" x14ac:dyDescent="0.55000000000000004">
      <c r="A84580">
        <v>0</v>
      </c>
      <c r="B84580">
        <v>0</v>
      </c>
      <c r="C84580">
        <v>4.8000000000000001E-2</v>
      </c>
      <c r="D84580">
        <f t="shared" si="1321"/>
        <v>0</v>
      </c>
      <c r="E84580">
        <f>+IF(AND($A84580=1,$D84580=1),1,0)</f>
        <v>0</v>
      </c>
      <c r="F84580">
        <f>+IF(AND($A84580=0,$D84580=0),1,0)</f>
        <v>1</v>
      </c>
      <c r="G84580">
        <f>+IF(AND($A84580=0,$D84580=1),1,0)</f>
        <v>0</v>
      </c>
      <c r="H84580">
        <f>+IF(AND($A84580=1,$D84580=0),1,0)</f>
        <v>0</v>
      </c>
    </row>
    <row r="84581" spans="1:8" x14ac:dyDescent="0.55000000000000004">
      <c r="A84581">
        <v>1</v>
      </c>
      <c r="B84581">
        <v>0</v>
      </c>
      <c r="C84581">
        <v>0.32500000000000001</v>
      </c>
      <c r="D84581">
        <f t="shared" si="1321"/>
        <v>1</v>
      </c>
      <c r="E84581">
        <f>+IF(AND($A84581=1,$D84581=1),1,0)</f>
        <v>1</v>
      </c>
      <c r="F84581">
        <f>+IF(AND($A84581=0,$D84581=0),1,0)</f>
        <v>0</v>
      </c>
      <c r="G84581">
        <f>+IF(AND($A84581=0,$D84581=1),1,0)</f>
        <v>0</v>
      </c>
      <c r="H84581">
        <f>+IF(AND($A84581=1,$D84581=0),1,0)</f>
        <v>0</v>
      </c>
    </row>
    <row r="84582" spans="1:8" x14ac:dyDescent="0.55000000000000004">
      <c r="A84582">
        <v>0</v>
      </c>
      <c r="B84582">
        <v>0</v>
      </c>
      <c r="C84582">
        <v>5.0000000000000001E-3</v>
      </c>
      <c r="D84582">
        <f t="shared" si="1321"/>
        <v>0</v>
      </c>
      <c r="E84582">
        <f>+IF(AND($A84582=1,$D84582=1),1,0)</f>
        <v>0</v>
      </c>
      <c r="F84582">
        <f>+IF(AND($A84582=0,$D84582=0),1,0)</f>
        <v>1</v>
      </c>
      <c r="G84582">
        <f>+IF(AND($A84582=0,$D84582=1),1,0)</f>
        <v>0</v>
      </c>
      <c r="H84582">
        <f>+IF(AND($A84582=1,$D84582=0),1,0)</f>
        <v>0</v>
      </c>
    </row>
    <row r="84583" spans="1:8" x14ac:dyDescent="0.55000000000000004">
      <c r="A84583">
        <v>0</v>
      </c>
      <c r="B84583">
        <v>0</v>
      </c>
      <c r="C84583">
        <v>6.9000000000000006E-2</v>
      </c>
      <c r="D84583">
        <f t="shared" si="1321"/>
        <v>0</v>
      </c>
      <c r="E84583">
        <f>+IF(AND($A84583=1,$D84583=1),1,0)</f>
        <v>0</v>
      </c>
      <c r="F84583">
        <f>+IF(AND($A84583=0,$D84583=0),1,0)</f>
        <v>1</v>
      </c>
      <c r="G84583">
        <f>+IF(AND($A84583=0,$D84583=1),1,0)</f>
        <v>0</v>
      </c>
      <c r="H84583">
        <f>+IF(AND($A84583=1,$D84583=0),1,0)</f>
        <v>0</v>
      </c>
    </row>
    <row r="84584" spans="1:8" x14ac:dyDescent="0.55000000000000004">
      <c r="A84584">
        <v>0</v>
      </c>
      <c r="B84584">
        <v>0</v>
      </c>
      <c r="C84584">
        <v>5.8000000000000003E-2</v>
      </c>
      <c r="D84584">
        <f t="shared" si="1321"/>
        <v>0</v>
      </c>
      <c r="E84584">
        <f>+IF(AND($A84584=1,$D84584=1),1,0)</f>
        <v>0</v>
      </c>
      <c r="F84584">
        <f>+IF(AND($A84584=0,$D84584=0),1,0)</f>
        <v>1</v>
      </c>
      <c r="G84584">
        <f>+IF(AND($A84584=0,$D84584=1),1,0)</f>
        <v>0</v>
      </c>
      <c r="H84584">
        <f>+IF(AND($A84584=1,$D84584=0),1,0)</f>
        <v>0</v>
      </c>
    </row>
    <row r="84585" spans="1:8" x14ac:dyDescent="0.55000000000000004">
      <c r="A84585">
        <v>0</v>
      </c>
      <c r="B84585">
        <v>0</v>
      </c>
      <c r="C84585">
        <v>0.01</v>
      </c>
      <c r="D84585">
        <f t="shared" si="1321"/>
        <v>0</v>
      </c>
      <c r="E84585">
        <f>+IF(AND($A84585=1,$D84585=1),1,0)</f>
        <v>0</v>
      </c>
      <c r="F84585">
        <f>+IF(AND($A84585=0,$D84585=0),1,0)</f>
        <v>1</v>
      </c>
      <c r="G84585">
        <f>+IF(AND($A84585=0,$D84585=1),1,0)</f>
        <v>0</v>
      </c>
      <c r="H84585">
        <f>+IF(AND($A84585=1,$D84585=0),1,0)</f>
        <v>0</v>
      </c>
    </row>
    <row r="84586" spans="1:8" x14ac:dyDescent="0.55000000000000004">
      <c r="A84586">
        <v>0</v>
      </c>
      <c r="B84586">
        <v>0</v>
      </c>
      <c r="C84586">
        <v>1.0999999999999999E-2</v>
      </c>
      <c r="D84586">
        <f t="shared" ref="D84586:D84649" si="1322">+IF(C84586&gt;$K$2,1,0)</f>
        <v>0</v>
      </c>
      <c r="E84586">
        <f>+IF(AND($A84586=1,$D84586=1),1,0)</f>
        <v>0</v>
      </c>
      <c r="F84586">
        <f>+IF(AND($A84586=0,$D84586=0),1,0)</f>
        <v>1</v>
      </c>
      <c r="G84586">
        <f>+IF(AND($A84586=0,$D84586=1),1,0)</f>
        <v>0</v>
      </c>
      <c r="H84586">
        <f>+IF(AND($A84586=1,$D84586=0),1,0)</f>
        <v>0</v>
      </c>
    </row>
    <row r="84587" spans="1:8" x14ac:dyDescent="0.55000000000000004">
      <c r="A84587">
        <v>0</v>
      </c>
      <c r="B84587">
        <v>1</v>
      </c>
      <c r="C84587">
        <v>0.55500000000000005</v>
      </c>
      <c r="D84587">
        <f t="shared" si="1322"/>
        <v>1</v>
      </c>
      <c r="E84587">
        <f>+IF(AND($A84587=1,$D84587=1),1,0)</f>
        <v>0</v>
      </c>
      <c r="F84587">
        <f>+IF(AND($A84587=0,$D84587=0),1,0)</f>
        <v>0</v>
      </c>
      <c r="G84587">
        <f>+IF(AND($A84587=0,$D84587=1),1,0)</f>
        <v>1</v>
      </c>
      <c r="H84587">
        <f>+IF(AND($A84587=1,$D84587=0),1,0)</f>
        <v>0</v>
      </c>
    </row>
    <row r="84588" spans="1:8" x14ac:dyDescent="0.55000000000000004">
      <c r="A84588">
        <v>0</v>
      </c>
      <c r="B84588">
        <v>0</v>
      </c>
      <c r="C84588">
        <v>1.6E-2</v>
      </c>
      <c r="D84588">
        <f t="shared" si="1322"/>
        <v>0</v>
      </c>
      <c r="E84588">
        <f>+IF(AND($A84588=1,$D84588=1),1,0)</f>
        <v>0</v>
      </c>
      <c r="F84588">
        <f>+IF(AND($A84588=0,$D84588=0),1,0)</f>
        <v>1</v>
      </c>
      <c r="G84588">
        <f>+IF(AND($A84588=0,$D84588=1),1,0)</f>
        <v>0</v>
      </c>
      <c r="H84588">
        <f>+IF(AND($A84588=1,$D84588=0),1,0)</f>
        <v>0</v>
      </c>
    </row>
    <row r="84589" spans="1:8" x14ac:dyDescent="0.55000000000000004">
      <c r="A84589">
        <v>0</v>
      </c>
      <c r="B84589">
        <v>0</v>
      </c>
      <c r="C84589">
        <v>1.7999999999999999E-2</v>
      </c>
      <c r="D84589">
        <f t="shared" si="1322"/>
        <v>0</v>
      </c>
      <c r="E84589">
        <f>+IF(AND($A84589=1,$D84589=1),1,0)</f>
        <v>0</v>
      </c>
      <c r="F84589">
        <f>+IF(AND($A84589=0,$D84589=0),1,0)</f>
        <v>1</v>
      </c>
      <c r="G84589">
        <f>+IF(AND($A84589=0,$D84589=1),1,0)</f>
        <v>0</v>
      </c>
      <c r="H84589">
        <f>+IF(AND($A84589=1,$D84589=0),1,0)</f>
        <v>0</v>
      </c>
    </row>
    <row r="84590" spans="1:8" x14ac:dyDescent="0.55000000000000004">
      <c r="A84590">
        <v>0</v>
      </c>
      <c r="B84590">
        <v>0</v>
      </c>
      <c r="C84590">
        <v>1.7000000000000001E-2</v>
      </c>
      <c r="D84590">
        <f t="shared" si="1322"/>
        <v>0</v>
      </c>
      <c r="E84590">
        <f>+IF(AND($A84590=1,$D84590=1),1,0)</f>
        <v>0</v>
      </c>
      <c r="F84590">
        <f>+IF(AND($A84590=0,$D84590=0),1,0)</f>
        <v>1</v>
      </c>
      <c r="G84590">
        <f>+IF(AND($A84590=0,$D84590=1),1,0)</f>
        <v>0</v>
      </c>
      <c r="H84590">
        <f>+IF(AND($A84590=1,$D84590=0),1,0)</f>
        <v>0</v>
      </c>
    </row>
    <row r="84591" spans="1:8" x14ac:dyDescent="0.55000000000000004">
      <c r="A84591">
        <v>1</v>
      </c>
      <c r="B84591">
        <v>0</v>
      </c>
      <c r="C84591">
        <v>5.5E-2</v>
      </c>
      <c r="D84591">
        <f t="shared" si="1322"/>
        <v>0</v>
      </c>
      <c r="E84591">
        <f>+IF(AND($A84591=1,$D84591=1),1,0)</f>
        <v>0</v>
      </c>
      <c r="F84591">
        <f>+IF(AND($A84591=0,$D84591=0),1,0)</f>
        <v>0</v>
      </c>
      <c r="G84591">
        <f>+IF(AND($A84591=0,$D84591=1),1,0)</f>
        <v>0</v>
      </c>
      <c r="H84591">
        <f>+IF(AND($A84591=1,$D84591=0),1,0)</f>
        <v>1</v>
      </c>
    </row>
    <row r="84592" spans="1:8" x14ac:dyDescent="0.55000000000000004">
      <c r="A84592">
        <v>0</v>
      </c>
      <c r="B84592">
        <v>0</v>
      </c>
      <c r="C84592">
        <v>0.115</v>
      </c>
      <c r="D84592">
        <f t="shared" si="1322"/>
        <v>1</v>
      </c>
      <c r="E84592">
        <f>+IF(AND($A84592=1,$D84592=1),1,0)</f>
        <v>0</v>
      </c>
      <c r="F84592">
        <f>+IF(AND($A84592=0,$D84592=0),1,0)</f>
        <v>0</v>
      </c>
      <c r="G84592">
        <f>+IF(AND($A84592=0,$D84592=1),1,0)</f>
        <v>1</v>
      </c>
      <c r="H84592">
        <f>+IF(AND($A84592=1,$D84592=0),1,0)</f>
        <v>0</v>
      </c>
    </row>
    <row r="84593" spans="1:8" x14ac:dyDescent="0.55000000000000004">
      <c r="A84593">
        <v>0</v>
      </c>
      <c r="B84593">
        <v>0</v>
      </c>
      <c r="C84593">
        <v>6.0000000000000001E-3</v>
      </c>
      <c r="D84593">
        <f t="shared" si="1322"/>
        <v>0</v>
      </c>
      <c r="E84593">
        <f>+IF(AND($A84593=1,$D84593=1),1,0)</f>
        <v>0</v>
      </c>
      <c r="F84593">
        <f>+IF(AND($A84593=0,$D84593=0),1,0)</f>
        <v>1</v>
      </c>
      <c r="G84593">
        <f>+IF(AND($A84593=0,$D84593=1),1,0)</f>
        <v>0</v>
      </c>
      <c r="H84593">
        <f>+IF(AND($A84593=1,$D84593=0),1,0)</f>
        <v>0</v>
      </c>
    </row>
    <row r="84594" spans="1:8" x14ac:dyDescent="0.55000000000000004">
      <c r="A84594">
        <v>0</v>
      </c>
      <c r="B84594">
        <v>0</v>
      </c>
      <c r="C84594">
        <v>4.3999999999999997E-2</v>
      </c>
      <c r="D84594">
        <f t="shared" si="1322"/>
        <v>0</v>
      </c>
      <c r="E84594">
        <f>+IF(AND($A84594=1,$D84594=1),1,0)</f>
        <v>0</v>
      </c>
      <c r="F84594">
        <f>+IF(AND($A84594=0,$D84594=0),1,0)</f>
        <v>1</v>
      </c>
      <c r="G84594">
        <f>+IF(AND($A84594=0,$D84594=1),1,0)</f>
        <v>0</v>
      </c>
      <c r="H84594">
        <f>+IF(AND($A84594=1,$D84594=0),1,0)</f>
        <v>0</v>
      </c>
    </row>
    <row r="84595" spans="1:8" x14ac:dyDescent="0.55000000000000004">
      <c r="A84595">
        <v>0</v>
      </c>
      <c r="B84595">
        <v>0</v>
      </c>
      <c r="C84595">
        <v>7.0000000000000001E-3</v>
      </c>
      <c r="D84595">
        <f t="shared" si="1322"/>
        <v>0</v>
      </c>
      <c r="E84595">
        <f>+IF(AND($A84595=1,$D84595=1),1,0)</f>
        <v>0</v>
      </c>
      <c r="F84595">
        <f>+IF(AND($A84595=0,$D84595=0),1,0)</f>
        <v>1</v>
      </c>
      <c r="G84595">
        <f>+IF(AND($A84595=0,$D84595=1),1,0)</f>
        <v>0</v>
      </c>
      <c r="H84595">
        <f>+IF(AND($A84595=1,$D84595=0),1,0)</f>
        <v>0</v>
      </c>
    </row>
    <row r="84596" spans="1:8" x14ac:dyDescent="0.55000000000000004">
      <c r="A84596">
        <v>0</v>
      </c>
      <c r="B84596">
        <v>0</v>
      </c>
      <c r="C84596">
        <v>7.5999999999999998E-2</v>
      </c>
      <c r="D84596">
        <f t="shared" si="1322"/>
        <v>0</v>
      </c>
      <c r="E84596">
        <f>+IF(AND($A84596=1,$D84596=1),1,0)</f>
        <v>0</v>
      </c>
      <c r="F84596">
        <f>+IF(AND($A84596=0,$D84596=0),1,0)</f>
        <v>1</v>
      </c>
      <c r="G84596">
        <f>+IF(AND($A84596=0,$D84596=1),1,0)</f>
        <v>0</v>
      </c>
      <c r="H84596">
        <f>+IF(AND($A84596=1,$D84596=0),1,0)</f>
        <v>0</v>
      </c>
    </row>
    <row r="84597" spans="1:8" x14ac:dyDescent="0.55000000000000004">
      <c r="A84597">
        <v>0</v>
      </c>
      <c r="B84597">
        <v>0</v>
      </c>
      <c r="C84597">
        <v>5.0000000000000001E-3</v>
      </c>
      <c r="D84597">
        <f t="shared" si="1322"/>
        <v>0</v>
      </c>
      <c r="E84597">
        <f>+IF(AND($A84597=1,$D84597=1),1,0)</f>
        <v>0</v>
      </c>
      <c r="F84597">
        <f>+IF(AND($A84597=0,$D84597=0),1,0)</f>
        <v>1</v>
      </c>
      <c r="G84597">
        <f>+IF(AND($A84597=0,$D84597=1),1,0)</f>
        <v>0</v>
      </c>
      <c r="H84597">
        <f>+IF(AND($A84597=1,$D84597=0),1,0)</f>
        <v>0</v>
      </c>
    </row>
    <row r="84598" spans="1:8" x14ac:dyDescent="0.55000000000000004">
      <c r="A84598">
        <v>0</v>
      </c>
      <c r="B84598">
        <v>0</v>
      </c>
      <c r="C84598">
        <v>2.3E-2</v>
      </c>
      <c r="D84598">
        <f t="shared" si="1322"/>
        <v>0</v>
      </c>
      <c r="E84598">
        <f>+IF(AND($A84598=1,$D84598=1),1,0)</f>
        <v>0</v>
      </c>
      <c r="F84598">
        <f>+IF(AND($A84598=0,$D84598=0),1,0)</f>
        <v>1</v>
      </c>
      <c r="G84598">
        <f>+IF(AND($A84598=0,$D84598=1),1,0)</f>
        <v>0</v>
      </c>
      <c r="H84598">
        <f>+IF(AND($A84598=1,$D84598=0),1,0)</f>
        <v>0</v>
      </c>
    </row>
    <row r="84599" spans="1:8" x14ac:dyDescent="0.55000000000000004">
      <c r="A84599">
        <v>0</v>
      </c>
      <c r="B84599">
        <v>0</v>
      </c>
      <c r="C84599">
        <v>3.7999999999999999E-2</v>
      </c>
      <c r="D84599">
        <f t="shared" si="1322"/>
        <v>0</v>
      </c>
      <c r="E84599">
        <f>+IF(AND($A84599=1,$D84599=1),1,0)</f>
        <v>0</v>
      </c>
      <c r="F84599">
        <f>+IF(AND($A84599=0,$D84599=0),1,0)</f>
        <v>1</v>
      </c>
      <c r="G84599">
        <f>+IF(AND($A84599=0,$D84599=1),1,0)</f>
        <v>0</v>
      </c>
      <c r="H84599">
        <f>+IF(AND($A84599=1,$D84599=0),1,0)</f>
        <v>0</v>
      </c>
    </row>
    <row r="84600" spans="1:8" x14ac:dyDescent="0.55000000000000004">
      <c r="A84600">
        <v>0</v>
      </c>
      <c r="B84600">
        <v>0</v>
      </c>
      <c r="C84600">
        <v>8.0000000000000002E-3</v>
      </c>
      <c r="D84600">
        <f t="shared" si="1322"/>
        <v>0</v>
      </c>
      <c r="E84600">
        <f>+IF(AND($A84600=1,$D84600=1),1,0)</f>
        <v>0</v>
      </c>
      <c r="F84600">
        <f>+IF(AND($A84600=0,$D84600=0),1,0)</f>
        <v>1</v>
      </c>
      <c r="G84600">
        <f>+IF(AND($A84600=0,$D84600=1),1,0)</f>
        <v>0</v>
      </c>
      <c r="H84600">
        <f>+IF(AND($A84600=1,$D84600=0),1,0)</f>
        <v>0</v>
      </c>
    </row>
    <row r="84601" spans="1:8" x14ac:dyDescent="0.55000000000000004">
      <c r="A84601">
        <v>0</v>
      </c>
      <c r="B84601">
        <v>0</v>
      </c>
      <c r="C84601">
        <v>1.2999999999999999E-2</v>
      </c>
      <c r="D84601">
        <f t="shared" si="1322"/>
        <v>0</v>
      </c>
      <c r="E84601">
        <f>+IF(AND($A84601=1,$D84601=1),1,0)</f>
        <v>0</v>
      </c>
      <c r="F84601">
        <f>+IF(AND($A84601=0,$D84601=0),1,0)</f>
        <v>1</v>
      </c>
      <c r="G84601">
        <f>+IF(AND($A84601=0,$D84601=1),1,0)</f>
        <v>0</v>
      </c>
      <c r="H84601">
        <f>+IF(AND($A84601=1,$D84601=0),1,0)</f>
        <v>0</v>
      </c>
    </row>
    <row r="84602" spans="1:8" x14ac:dyDescent="0.55000000000000004">
      <c r="A84602">
        <v>0</v>
      </c>
      <c r="B84602">
        <v>0</v>
      </c>
      <c r="C84602">
        <v>8.5000000000000006E-2</v>
      </c>
      <c r="D84602">
        <f t="shared" si="1322"/>
        <v>1</v>
      </c>
      <c r="E84602">
        <f>+IF(AND($A84602=1,$D84602=1),1,0)</f>
        <v>0</v>
      </c>
      <c r="F84602">
        <f>+IF(AND($A84602=0,$D84602=0),1,0)</f>
        <v>0</v>
      </c>
      <c r="G84602">
        <f>+IF(AND($A84602=0,$D84602=1),1,0)</f>
        <v>1</v>
      </c>
      <c r="H84602">
        <f>+IF(AND($A84602=1,$D84602=0),1,0)</f>
        <v>0</v>
      </c>
    </row>
    <row r="84603" spans="1:8" x14ac:dyDescent="0.55000000000000004">
      <c r="A84603">
        <v>0</v>
      </c>
      <c r="B84603">
        <v>0</v>
      </c>
      <c r="C84603">
        <v>5.2999999999999999E-2</v>
      </c>
      <c r="D84603">
        <f t="shared" si="1322"/>
        <v>0</v>
      </c>
      <c r="E84603">
        <f>+IF(AND($A84603=1,$D84603=1),1,0)</f>
        <v>0</v>
      </c>
      <c r="F84603">
        <f>+IF(AND($A84603=0,$D84603=0),1,0)</f>
        <v>1</v>
      </c>
      <c r="G84603">
        <f>+IF(AND($A84603=0,$D84603=1),1,0)</f>
        <v>0</v>
      </c>
      <c r="H84603">
        <f>+IF(AND($A84603=1,$D84603=0),1,0)</f>
        <v>0</v>
      </c>
    </row>
    <row r="84604" spans="1:8" x14ac:dyDescent="0.55000000000000004">
      <c r="A84604">
        <v>0</v>
      </c>
      <c r="B84604">
        <v>0</v>
      </c>
      <c r="C84604">
        <v>3.3000000000000002E-2</v>
      </c>
      <c r="D84604">
        <f t="shared" si="1322"/>
        <v>0</v>
      </c>
      <c r="E84604">
        <f>+IF(AND($A84604=1,$D84604=1),1,0)</f>
        <v>0</v>
      </c>
      <c r="F84604">
        <f>+IF(AND($A84604=0,$D84604=0),1,0)</f>
        <v>1</v>
      </c>
      <c r="G84604">
        <f>+IF(AND($A84604=0,$D84604=1),1,0)</f>
        <v>0</v>
      </c>
      <c r="H84604">
        <f>+IF(AND($A84604=1,$D84604=0),1,0)</f>
        <v>0</v>
      </c>
    </row>
    <row r="84605" spans="1:8" x14ac:dyDescent="0.55000000000000004">
      <c r="A84605">
        <v>0</v>
      </c>
      <c r="B84605">
        <v>0</v>
      </c>
      <c r="C84605">
        <v>8.9999999999999993E-3</v>
      </c>
      <c r="D84605">
        <f t="shared" si="1322"/>
        <v>0</v>
      </c>
      <c r="E84605">
        <f>+IF(AND($A84605=1,$D84605=1),1,0)</f>
        <v>0</v>
      </c>
      <c r="F84605">
        <f>+IF(AND($A84605=0,$D84605=0),1,0)</f>
        <v>1</v>
      </c>
      <c r="G84605">
        <f>+IF(AND($A84605=0,$D84605=1),1,0)</f>
        <v>0</v>
      </c>
      <c r="H84605">
        <f>+IF(AND($A84605=1,$D84605=0),1,0)</f>
        <v>0</v>
      </c>
    </row>
    <row r="84606" spans="1:8" x14ac:dyDescent="0.55000000000000004">
      <c r="A84606">
        <v>0</v>
      </c>
      <c r="B84606">
        <v>0</v>
      </c>
      <c r="C84606">
        <v>1.2E-2</v>
      </c>
      <c r="D84606">
        <f t="shared" si="1322"/>
        <v>0</v>
      </c>
      <c r="E84606">
        <f>+IF(AND($A84606=1,$D84606=1),1,0)</f>
        <v>0</v>
      </c>
      <c r="F84606">
        <f>+IF(AND($A84606=0,$D84606=0),1,0)</f>
        <v>1</v>
      </c>
      <c r="G84606">
        <f>+IF(AND($A84606=0,$D84606=1),1,0)</f>
        <v>0</v>
      </c>
      <c r="H84606">
        <f>+IF(AND($A84606=1,$D84606=0),1,0)</f>
        <v>0</v>
      </c>
    </row>
    <row r="84607" spans="1:8" x14ac:dyDescent="0.55000000000000004">
      <c r="A84607">
        <v>0</v>
      </c>
      <c r="B84607">
        <v>0</v>
      </c>
      <c r="C84607">
        <v>2.1000000000000001E-2</v>
      </c>
      <c r="D84607">
        <f t="shared" si="1322"/>
        <v>0</v>
      </c>
      <c r="E84607">
        <f>+IF(AND($A84607=1,$D84607=1),1,0)</f>
        <v>0</v>
      </c>
      <c r="F84607">
        <f>+IF(AND($A84607=0,$D84607=0),1,0)</f>
        <v>1</v>
      </c>
      <c r="G84607">
        <f>+IF(AND($A84607=0,$D84607=1),1,0)</f>
        <v>0</v>
      </c>
      <c r="H84607">
        <f>+IF(AND($A84607=1,$D84607=0),1,0)</f>
        <v>0</v>
      </c>
    </row>
    <row r="84608" spans="1:8" x14ac:dyDescent="0.55000000000000004">
      <c r="A84608">
        <v>0</v>
      </c>
      <c r="B84608">
        <v>0</v>
      </c>
      <c r="C84608">
        <v>5.8999999999999997E-2</v>
      </c>
      <c r="D84608">
        <f t="shared" si="1322"/>
        <v>0</v>
      </c>
      <c r="E84608">
        <f>+IF(AND($A84608=1,$D84608=1),1,0)</f>
        <v>0</v>
      </c>
      <c r="F84608">
        <f>+IF(AND($A84608=0,$D84608=0),1,0)</f>
        <v>1</v>
      </c>
      <c r="G84608">
        <f>+IF(AND($A84608=0,$D84608=1),1,0)</f>
        <v>0</v>
      </c>
      <c r="H84608">
        <f>+IF(AND($A84608=1,$D84608=0),1,0)</f>
        <v>0</v>
      </c>
    </row>
    <row r="84609" spans="1:8" x14ac:dyDescent="0.55000000000000004">
      <c r="A84609">
        <v>0</v>
      </c>
      <c r="B84609">
        <v>0</v>
      </c>
      <c r="C84609">
        <v>2.3E-2</v>
      </c>
      <c r="D84609">
        <f t="shared" si="1322"/>
        <v>0</v>
      </c>
      <c r="E84609">
        <f>+IF(AND($A84609=1,$D84609=1),1,0)</f>
        <v>0</v>
      </c>
      <c r="F84609">
        <f>+IF(AND($A84609=0,$D84609=0),1,0)</f>
        <v>1</v>
      </c>
      <c r="G84609">
        <f>+IF(AND($A84609=0,$D84609=1),1,0)</f>
        <v>0</v>
      </c>
      <c r="H84609">
        <f>+IF(AND($A84609=1,$D84609=0),1,0)</f>
        <v>0</v>
      </c>
    </row>
    <row r="84610" spans="1:8" x14ac:dyDescent="0.55000000000000004">
      <c r="A84610">
        <v>0</v>
      </c>
      <c r="B84610">
        <v>0</v>
      </c>
      <c r="C84610">
        <v>8.0000000000000002E-3</v>
      </c>
      <c r="D84610">
        <f t="shared" si="1322"/>
        <v>0</v>
      </c>
      <c r="E84610">
        <f>+IF(AND($A84610=1,$D84610=1),1,0)</f>
        <v>0</v>
      </c>
      <c r="F84610">
        <f>+IF(AND($A84610=0,$D84610=0),1,0)</f>
        <v>1</v>
      </c>
      <c r="G84610">
        <f>+IF(AND($A84610=0,$D84610=1),1,0)</f>
        <v>0</v>
      </c>
      <c r="H84610">
        <f>+IF(AND($A84610=1,$D84610=0),1,0)</f>
        <v>0</v>
      </c>
    </row>
    <row r="84611" spans="1:8" x14ac:dyDescent="0.55000000000000004">
      <c r="A84611">
        <v>0</v>
      </c>
      <c r="B84611">
        <v>0</v>
      </c>
      <c r="C84611">
        <v>5.0999999999999997E-2</v>
      </c>
      <c r="D84611">
        <f t="shared" si="1322"/>
        <v>0</v>
      </c>
      <c r="E84611">
        <f>+IF(AND($A84611=1,$D84611=1),1,0)</f>
        <v>0</v>
      </c>
      <c r="F84611">
        <f>+IF(AND($A84611=0,$D84611=0),1,0)</f>
        <v>1</v>
      </c>
      <c r="G84611">
        <f>+IF(AND($A84611=0,$D84611=1),1,0)</f>
        <v>0</v>
      </c>
      <c r="H84611">
        <f>+IF(AND($A84611=1,$D84611=0),1,0)</f>
        <v>0</v>
      </c>
    </row>
    <row r="84612" spans="1:8" x14ac:dyDescent="0.55000000000000004">
      <c r="A84612">
        <v>0</v>
      </c>
      <c r="B84612">
        <v>0</v>
      </c>
      <c r="C84612">
        <v>2.8000000000000001E-2</v>
      </c>
      <c r="D84612">
        <f t="shared" si="1322"/>
        <v>0</v>
      </c>
      <c r="E84612">
        <f>+IF(AND($A84612=1,$D84612=1),1,0)</f>
        <v>0</v>
      </c>
      <c r="F84612">
        <f>+IF(AND($A84612=0,$D84612=0),1,0)</f>
        <v>1</v>
      </c>
      <c r="G84612">
        <f>+IF(AND($A84612=0,$D84612=1),1,0)</f>
        <v>0</v>
      </c>
      <c r="H84612">
        <f>+IF(AND($A84612=1,$D84612=0),1,0)</f>
        <v>0</v>
      </c>
    </row>
    <row r="84613" spans="1:8" x14ac:dyDescent="0.55000000000000004">
      <c r="A84613">
        <v>0</v>
      </c>
      <c r="B84613">
        <v>0</v>
      </c>
      <c r="C84613">
        <v>1.4999999999999999E-2</v>
      </c>
      <c r="D84613">
        <f t="shared" si="1322"/>
        <v>0</v>
      </c>
      <c r="E84613">
        <f>+IF(AND($A84613=1,$D84613=1),1,0)</f>
        <v>0</v>
      </c>
      <c r="F84613">
        <f>+IF(AND($A84613=0,$D84613=0),1,0)</f>
        <v>1</v>
      </c>
      <c r="G84613">
        <f>+IF(AND($A84613=0,$D84613=1),1,0)</f>
        <v>0</v>
      </c>
      <c r="H84613">
        <f>+IF(AND($A84613=1,$D84613=0),1,0)</f>
        <v>0</v>
      </c>
    </row>
    <row r="84614" spans="1:8" x14ac:dyDescent="0.55000000000000004">
      <c r="A84614">
        <v>0</v>
      </c>
      <c r="B84614">
        <v>0</v>
      </c>
      <c r="C84614">
        <v>5.0000000000000001E-3</v>
      </c>
      <c r="D84614">
        <f t="shared" si="1322"/>
        <v>0</v>
      </c>
      <c r="E84614">
        <f>+IF(AND($A84614=1,$D84614=1),1,0)</f>
        <v>0</v>
      </c>
      <c r="F84614">
        <f>+IF(AND($A84614=0,$D84614=0),1,0)</f>
        <v>1</v>
      </c>
      <c r="G84614">
        <f>+IF(AND($A84614=0,$D84614=1),1,0)</f>
        <v>0</v>
      </c>
      <c r="H84614">
        <f>+IF(AND($A84614=1,$D84614=0),1,0)</f>
        <v>0</v>
      </c>
    </row>
    <row r="84615" spans="1:8" x14ac:dyDescent="0.55000000000000004">
      <c r="A84615">
        <v>0</v>
      </c>
      <c r="B84615">
        <v>0</v>
      </c>
      <c r="C84615">
        <v>5.5E-2</v>
      </c>
      <c r="D84615">
        <f t="shared" si="1322"/>
        <v>0</v>
      </c>
      <c r="E84615">
        <f>+IF(AND($A84615=1,$D84615=1),1,0)</f>
        <v>0</v>
      </c>
      <c r="F84615">
        <f>+IF(AND($A84615=0,$D84615=0),1,0)</f>
        <v>1</v>
      </c>
      <c r="G84615">
        <f>+IF(AND($A84615=0,$D84615=1),1,0)</f>
        <v>0</v>
      </c>
      <c r="H84615">
        <f>+IF(AND($A84615=1,$D84615=0),1,0)</f>
        <v>0</v>
      </c>
    </row>
    <row r="84616" spans="1:8" x14ac:dyDescent="0.55000000000000004">
      <c r="A84616">
        <v>1</v>
      </c>
      <c r="B84616">
        <v>0</v>
      </c>
      <c r="C84616">
        <v>8.0000000000000002E-3</v>
      </c>
      <c r="D84616">
        <f t="shared" si="1322"/>
        <v>0</v>
      </c>
      <c r="E84616">
        <f>+IF(AND($A84616=1,$D84616=1),1,0)</f>
        <v>0</v>
      </c>
      <c r="F84616">
        <f>+IF(AND($A84616=0,$D84616=0),1,0)</f>
        <v>0</v>
      </c>
      <c r="G84616">
        <f>+IF(AND($A84616=0,$D84616=1),1,0)</f>
        <v>0</v>
      </c>
      <c r="H84616">
        <f>+IF(AND($A84616=1,$D84616=0),1,0)</f>
        <v>1</v>
      </c>
    </row>
    <row r="84617" spans="1:8" x14ac:dyDescent="0.55000000000000004">
      <c r="A84617">
        <v>0</v>
      </c>
      <c r="B84617">
        <v>0</v>
      </c>
      <c r="C84617">
        <v>6.0000000000000001E-3</v>
      </c>
      <c r="D84617">
        <f t="shared" si="1322"/>
        <v>0</v>
      </c>
      <c r="E84617">
        <f>+IF(AND($A84617=1,$D84617=1),1,0)</f>
        <v>0</v>
      </c>
      <c r="F84617">
        <f>+IF(AND($A84617=0,$D84617=0),1,0)</f>
        <v>1</v>
      </c>
      <c r="G84617">
        <f>+IF(AND($A84617=0,$D84617=1),1,0)</f>
        <v>0</v>
      </c>
      <c r="H84617">
        <f>+IF(AND($A84617=1,$D84617=0),1,0)</f>
        <v>0</v>
      </c>
    </row>
    <row r="84618" spans="1:8" x14ac:dyDescent="0.55000000000000004">
      <c r="A84618">
        <v>0</v>
      </c>
      <c r="B84618">
        <v>0</v>
      </c>
      <c r="C84618">
        <v>1.0999999999999999E-2</v>
      </c>
      <c r="D84618">
        <f t="shared" si="1322"/>
        <v>0</v>
      </c>
      <c r="E84618">
        <f>+IF(AND($A84618=1,$D84618=1),1,0)</f>
        <v>0</v>
      </c>
      <c r="F84618">
        <f>+IF(AND($A84618=0,$D84618=0),1,0)</f>
        <v>1</v>
      </c>
      <c r="G84618">
        <f>+IF(AND($A84618=0,$D84618=1),1,0)</f>
        <v>0</v>
      </c>
      <c r="H84618">
        <f>+IF(AND($A84618=1,$D84618=0),1,0)</f>
        <v>0</v>
      </c>
    </row>
    <row r="84619" spans="1:8" x14ac:dyDescent="0.55000000000000004">
      <c r="A84619">
        <v>0</v>
      </c>
      <c r="B84619">
        <v>0</v>
      </c>
      <c r="C84619">
        <v>6.0000000000000001E-3</v>
      </c>
      <c r="D84619">
        <f t="shared" si="1322"/>
        <v>0</v>
      </c>
      <c r="E84619">
        <f>+IF(AND($A84619=1,$D84619=1),1,0)</f>
        <v>0</v>
      </c>
      <c r="F84619">
        <f>+IF(AND($A84619=0,$D84619=0),1,0)</f>
        <v>1</v>
      </c>
      <c r="G84619">
        <f>+IF(AND($A84619=0,$D84619=1),1,0)</f>
        <v>0</v>
      </c>
      <c r="H84619">
        <f>+IF(AND($A84619=1,$D84619=0),1,0)</f>
        <v>0</v>
      </c>
    </row>
    <row r="84620" spans="1:8" x14ac:dyDescent="0.55000000000000004">
      <c r="A84620">
        <v>0</v>
      </c>
      <c r="B84620">
        <v>0</v>
      </c>
      <c r="C84620">
        <v>1.4E-2</v>
      </c>
      <c r="D84620">
        <f t="shared" si="1322"/>
        <v>0</v>
      </c>
      <c r="E84620">
        <f>+IF(AND($A84620=1,$D84620=1),1,0)</f>
        <v>0</v>
      </c>
      <c r="F84620">
        <f>+IF(AND($A84620=0,$D84620=0),1,0)</f>
        <v>1</v>
      </c>
      <c r="G84620">
        <f>+IF(AND($A84620=0,$D84620=1),1,0)</f>
        <v>0</v>
      </c>
      <c r="H84620">
        <f>+IF(AND($A84620=1,$D84620=0),1,0)</f>
        <v>0</v>
      </c>
    </row>
    <row r="84621" spans="1:8" x14ac:dyDescent="0.55000000000000004">
      <c r="A84621">
        <v>0</v>
      </c>
      <c r="B84621">
        <v>0</v>
      </c>
      <c r="C84621">
        <v>0.03</v>
      </c>
      <c r="D84621">
        <f t="shared" si="1322"/>
        <v>0</v>
      </c>
      <c r="E84621">
        <f>+IF(AND($A84621=1,$D84621=1),1,0)</f>
        <v>0</v>
      </c>
      <c r="F84621">
        <f>+IF(AND($A84621=0,$D84621=0),1,0)</f>
        <v>1</v>
      </c>
      <c r="G84621">
        <f>+IF(AND($A84621=0,$D84621=1),1,0)</f>
        <v>0</v>
      </c>
      <c r="H84621">
        <f>+IF(AND($A84621=1,$D84621=0),1,0)</f>
        <v>0</v>
      </c>
    </row>
    <row r="84622" spans="1:8" x14ac:dyDescent="0.55000000000000004">
      <c r="A84622">
        <v>0</v>
      </c>
      <c r="B84622">
        <v>0</v>
      </c>
      <c r="C84622">
        <v>0.01</v>
      </c>
      <c r="D84622">
        <f t="shared" si="1322"/>
        <v>0</v>
      </c>
      <c r="E84622">
        <f>+IF(AND($A84622=1,$D84622=1),1,0)</f>
        <v>0</v>
      </c>
      <c r="F84622">
        <f>+IF(AND($A84622=0,$D84622=0),1,0)</f>
        <v>1</v>
      </c>
      <c r="G84622">
        <f>+IF(AND($A84622=0,$D84622=1),1,0)</f>
        <v>0</v>
      </c>
      <c r="H84622">
        <f>+IF(AND($A84622=1,$D84622=0),1,0)</f>
        <v>0</v>
      </c>
    </row>
    <row r="84623" spans="1:8" x14ac:dyDescent="0.55000000000000004">
      <c r="A84623">
        <v>0</v>
      </c>
      <c r="B84623">
        <v>0</v>
      </c>
      <c r="C84623">
        <v>1.0999999999999999E-2</v>
      </c>
      <c r="D84623">
        <f t="shared" si="1322"/>
        <v>0</v>
      </c>
      <c r="E84623">
        <f>+IF(AND($A84623=1,$D84623=1),1,0)</f>
        <v>0</v>
      </c>
      <c r="F84623">
        <f>+IF(AND($A84623=0,$D84623=0),1,0)</f>
        <v>1</v>
      </c>
      <c r="G84623">
        <f>+IF(AND($A84623=0,$D84623=1),1,0)</f>
        <v>0</v>
      </c>
      <c r="H84623">
        <f>+IF(AND($A84623=1,$D84623=0),1,0)</f>
        <v>0</v>
      </c>
    </row>
    <row r="84624" spans="1:8" x14ac:dyDescent="0.55000000000000004">
      <c r="A84624">
        <v>0</v>
      </c>
      <c r="B84624">
        <v>0</v>
      </c>
      <c r="C84624">
        <v>2.4E-2</v>
      </c>
      <c r="D84624">
        <f t="shared" si="1322"/>
        <v>0</v>
      </c>
      <c r="E84624">
        <f>+IF(AND($A84624=1,$D84624=1),1,0)</f>
        <v>0</v>
      </c>
      <c r="F84624">
        <f>+IF(AND($A84624=0,$D84624=0),1,0)</f>
        <v>1</v>
      </c>
      <c r="G84624">
        <f>+IF(AND($A84624=0,$D84624=1),1,0)</f>
        <v>0</v>
      </c>
      <c r="H84624">
        <f>+IF(AND($A84624=1,$D84624=0),1,0)</f>
        <v>0</v>
      </c>
    </row>
    <row r="84625" spans="1:8" x14ac:dyDescent="0.55000000000000004">
      <c r="A84625">
        <v>0</v>
      </c>
      <c r="B84625">
        <v>0</v>
      </c>
      <c r="C84625">
        <v>0.157</v>
      </c>
      <c r="D84625">
        <f t="shared" si="1322"/>
        <v>1</v>
      </c>
      <c r="E84625">
        <f>+IF(AND($A84625=1,$D84625=1),1,0)</f>
        <v>0</v>
      </c>
      <c r="F84625">
        <f>+IF(AND($A84625=0,$D84625=0),1,0)</f>
        <v>0</v>
      </c>
      <c r="G84625">
        <f>+IF(AND($A84625=0,$D84625=1),1,0)</f>
        <v>1</v>
      </c>
      <c r="H84625">
        <f>+IF(AND($A84625=1,$D84625=0),1,0)</f>
        <v>0</v>
      </c>
    </row>
    <row r="84626" spans="1:8" x14ac:dyDescent="0.55000000000000004">
      <c r="A84626">
        <v>0</v>
      </c>
      <c r="B84626">
        <v>0</v>
      </c>
      <c r="C84626">
        <v>3.2000000000000001E-2</v>
      </c>
      <c r="D84626">
        <f t="shared" si="1322"/>
        <v>0</v>
      </c>
      <c r="E84626">
        <f>+IF(AND($A84626=1,$D84626=1),1,0)</f>
        <v>0</v>
      </c>
      <c r="F84626">
        <f>+IF(AND($A84626=0,$D84626=0),1,0)</f>
        <v>1</v>
      </c>
      <c r="G84626">
        <f>+IF(AND($A84626=0,$D84626=1),1,0)</f>
        <v>0</v>
      </c>
      <c r="H84626">
        <f>+IF(AND($A84626=1,$D84626=0),1,0)</f>
        <v>0</v>
      </c>
    </row>
    <row r="84627" spans="1:8" x14ac:dyDescent="0.55000000000000004">
      <c r="A84627">
        <v>0</v>
      </c>
      <c r="B84627">
        <v>0</v>
      </c>
      <c r="C84627">
        <v>7.8E-2</v>
      </c>
      <c r="D84627">
        <f t="shared" si="1322"/>
        <v>0</v>
      </c>
      <c r="E84627">
        <f>+IF(AND($A84627=1,$D84627=1),1,0)</f>
        <v>0</v>
      </c>
      <c r="F84627">
        <f>+IF(AND($A84627=0,$D84627=0),1,0)</f>
        <v>1</v>
      </c>
      <c r="G84627">
        <f>+IF(AND($A84627=0,$D84627=1),1,0)</f>
        <v>0</v>
      </c>
      <c r="H84627">
        <f>+IF(AND($A84627=1,$D84627=0),1,0)</f>
        <v>0</v>
      </c>
    </row>
    <row r="84628" spans="1:8" x14ac:dyDescent="0.55000000000000004">
      <c r="A84628">
        <v>0</v>
      </c>
      <c r="B84628">
        <v>0</v>
      </c>
      <c r="C84628">
        <v>2.1000000000000001E-2</v>
      </c>
      <c r="D84628">
        <f t="shared" si="1322"/>
        <v>0</v>
      </c>
      <c r="E84628">
        <f>+IF(AND($A84628=1,$D84628=1),1,0)</f>
        <v>0</v>
      </c>
      <c r="F84628">
        <f>+IF(AND($A84628=0,$D84628=0),1,0)</f>
        <v>1</v>
      </c>
      <c r="G84628">
        <f>+IF(AND($A84628=0,$D84628=1),1,0)</f>
        <v>0</v>
      </c>
      <c r="H84628">
        <f>+IF(AND($A84628=1,$D84628=0),1,0)</f>
        <v>0</v>
      </c>
    </row>
    <row r="84629" spans="1:8" x14ac:dyDescent="0.55000000000000004">
      <c r="A84629">
        <v>0</v>
      </c>
      <c r="B84629">
        <v>0</v>
      </c>
      <c r="C84629">
        <v>2.1000000000000001E-2</v>
      </c>
      <c r="D84629">
        <f t="shared" si="1322"/>
        <v>0</v>
      </c>
      <c r="E84629">
        <f>+IF(AND($A84629=1,$D84629=1),1,0)</f>
        <v>0</v>
      </c>
      <c r="F84629">
        <f>+IF(AND($A84629=0,$D84629=0),1,0)</f>
        <v>1</v>
      </c>
      <c r="G84629">
        <f>+IF(AND($A84629=0,$D84629=1),1,0)</f>
        <v>0</v>
      </c>
      <c r="H84629">
        <f>+IF(AND($A84629=1,$D84629=0),1,0)</f>
        <v>0</v>
      </c>
    </row>
    <row r="84630" spans="1:8" x14ac:dyDescent="0.55000000000000004">
      <c r="A84630">
        <v>0</v>
      </c>
      <c r="B84630">
        <v>0</v>
      </c>
      <c r="C84630">
        <v>0.47499999999999998</v>
      </c>
      <c r="D84630">
        <f t="shared" si="1322"/>
        <v>1</v>
      </c>
      <c r="E84630">
        <f>+IF(AND($A84630=1,$D84630=1),1,0)</f>
        <v>0</v>
      </c>
      <c r="F84630">
        <f>+IF(AND($A84630=0,$D84630=0),1,0)</f>
        <v>0</v>
      </c>
      <c r="G84630">
        <f>+IF(AND($A84630=0,$D84630=1),1,0)</f>
        <v>1</v>
      </c>
      <c r="H84630">
        <f>+IF(AND($A84630=1,$D84630=0),1,0)</f>
        <v>0</v>
      </c>
    </row>
    <row r="84631" spans="1:8" x14ac:dyDescent="0.55000000000000004">
      <c r="A84631">
        <v>1</v>
      </c>
      <c r="B84631">
        <v>0</v>
      </c>
      <c r="C84631">
        <v>0.186</v>
      </c>
      <c r="D84631">
        <f t="shared" si="1322"/>
        <v>1</v>
      </c>
      <c r="E84631">
        <f>+IF(AND($A84631=1,$D84631=1),1,0)</f>
        <v>1</v>
      </c>
      <c r="F84631">
        <f>+IF(AND($A84631=0,$D84631=0),1,0)</f>
        <v>0</v>
      </c>
      <c r="G84631">
        <f>+IF(AND($A84631=0,$D84631=1),1,0)</f>
        <v>0</v>
      </c>
      <c r="H84631">
        <f>+IF(AND($A84631=1,$D84631=0),1,0)</f>
        <v>0</v>
      </c>
    </row>
    <row r="84632" spans="1:8" x14ac:dyDescent="0.55000000000000004">
      <c r="A84632">
        <v>0</v>
      </c>
      <c r="B84632">
        <v>0</v>
      </c>
      <c r="C84632">
        <v>4.2000000000000003E-2</v>
      </c>
      <c r="D84632">
        <f t="shared" si="1322"/>
        <v>0</v>
      </c>
      <c r="E84632">
        <f>+IF(AND($A84632=1,$D84632=1),1,0)</f>
        <v>0</v>
      </c>
      <c r="F84632">
        <f>+IF(AND($A84632=0,$D84632=0),1,0)</f>
        <v>1</v>
      </c>
      <c r="G84632">
        <f>+IF(AND($A84632=0,$D84632=1),1,0)</f>
        <v>0</v>
      </c>
      <c r="H84632">
        <f>+IF(AND($A84632=1,$D84632=0),1,0)</f>
        <v>0</v>
      </c>
    </row>
    <row r="84633" spans="1:8" x14ac:dyDescent="0.55000000000000004">
      <c r="A84633">
        <v>0</v>
      </c>
      <c r="B84633">
        <v>0</v>
      </c>
      <c r="C84633">
        <v>1.2999999999999999E-2</v>
      </c>
      <c r="D84633">
        <f t="shared" si="1322"/>
        <v>0</v>
      </c>
      <c r="E84633">
        <f>+IF(AND($A84633=1,$D84633=1),1,0)</f>
        <v>0</v>
      </c>
      <c r="F84633">
        <f>+IF(AND($A84633=0,$D84633=0),1,0)</f>
        <v>1</v>
      </c>
      <c r="G84633">
        <f>+IF(AND($A84633=0,$D84633=1),1,0)</f>
        <v>0</v>
      </c>
      <c r="H84633">
        <f>+IF(AND($A84633=1,$D84633=0),1,0)</f>
        <v>0</v>
      </c>
    </row>
    <row r="84634" spans="1:8" x14ac:dyDescent="0.55000000000000004">
      <c r="A84634">
        <v>0</v>
      </c>
      <c r="B84634">
        <v>0</v>
      </c>
      <c r="C84634">
        <v>4.8000000000000001E-2</v>
      </c>
      <c r="D84634">
        <f t="shared" si="1322"/>
        <v>0</v>
      </c>
      <c r="E84634">
        <f>+IF(AND($A84634=1,$D84634=1),1,0)</f>
        <v>0</v>
      </c>
      <c r="F84634">
        <f>+IF(AND($A84634=0,$D84634=0),1,0)</f>
        <v>1</v>
      </c>
      <c r="G84634">
        <f>+IF(AND($A84634=0,$D84634=1),1,0)</f>
        <v>0</v>
      </c>
      <c r="H84634">
        <f>+IF(AND($A84634=1,$D84634=0),1,0)</f>
        <v>0</v>
      </c>
    </row>
    <row r="84635" spans="1:8" x14ac:dyDescent="0.55000000000000004">
      <c r="A84635">
        <v>0</v>
      </c>
      <c r="B84635">
        <v>0</v>
      </c>
      <c r="C84635">
        <v>4.8000000000000001E-2</v>
      </c>
      <c r="D84635">
        <f t="shared" si="1322"/>
        <v>0</v>
      </c>
      <c r="E84635">
        <f>+IF(AND($A84635=1,$D84635=1),1,0)</f>
        <v>0</v>
      </c>
      <c r="F84635">
        <f>+IF(AND($A84635=0,$D84635=0),1,0)</f>
        <v>1</v>
      </c>
      <c r="G84635">
        <f>+IF(AND($A84635=0,$D84635=1),1,0)</f>
        <v>0</v>
      </c>
      <c r="H84635">
        <f>+IF(AND($A84635=1,$D84635=0),1,0)</f>
        <v>0</v>
      </c>
    </row>
    <row r="84636" spans="1:8" x14ac:dyDescent="0.55000000000000004">
      <c r="A84636">
        <v>0</v>
      </c>
      <c r="B84636">
        <v>0</v>
      </c>
      <c r="C84636">
        <v>5.0000000000000001E-3</v>
      </c>
      <c r="D84636">
        <f t="shared" si="1322"/>
        <v>0</v>
      </c>
      <c r="E84636">
        <f>+IF(AND($A84636=1,$D84636=1),1,0)</f>
        <v>0</v>
      </c>
      <c r="F84636">
        <f>+IF(AND($A84636=0,$D84636=0),1,0)</f>
        <v>1</v>
      </c>
      <c r="G84636">
        <f>+IF(AND($A84636=0,$D84636=1),1,0)</f>
        <v>0</v>
      </c>
      <c r="H84636">
        <f>+IF(AND($A84636=1,$D84636=0),1,0)</f>
        <v>0</v>
      </c>
    </row>
    <row r="84637" spans="1:8" x14ac:dyDescent="0.55000000000000004">
      <c r="A84637">
        <v>0</v>
      </c>
      <c r="B84637">
        <v>0</v>
      </c>
      <c r="C84637">
        <v>5.0000000000000001E-3</v>
      </c>
      <c r="D84637">
        <f t="shared" si="1322"/>
        <v>0</v>
      </c>
      <c r="E84637">
        <f>+IF(AND($A84637=1,$D84637=1),1,0)</f>
        <v>0</v>
      </c>
      <c r="F84637">
        <f>+IF(AND($A84637=0,$D84637=0),1,0)</f>
        <v>1</v>
      </c>
      <c r="G84637">
        <f>+IF(AND($A84637=0,$D84637=1),1,0)</f>
        <v>0</v>
      </c>
      <c r="H84637">
        <f>+IF(AND($A84637=1,$D84637=0),1,0)</f>
        <v>0</v>
      </c>
    </row>
    <row r="84638" spans="1:8" x14ac:dyDescent="0.55000000000000004">
      <c r="A84638">
        <v>0</v>
      </c>
      <c r="B84638">
        <v>0</v>
      </c>
      <c r="C84638">
        <v>2.4E-2</v>
      </c>
      <c r="D84638">
        <f t="shared" si="1322"/>
        <v>0</v>
      </c>
      <c r="E84638">
        <f>+IF(AND($A84638=1,$D84638=1),1,0)</f>
        <v>0</v>
      </c>
      <c r="F84638">
        <f>+IF(AND($A84638=0,$D84638=0),1,0)</f>
        <v>1</v>
      </c>
      <c r="G84638">
        <f>+IF(AND($A84638=0,$D84638=1),1,0)</f>
        <v>0</v>
      </c>
      <c r="H84638">
        <f>+IF(AND($A84638=1,$D84638=0),1,0)</f>
        <v>0</v>
      </c>
    </row>
    <row r="84639" spans="1:8" x14ac:dyDescent="0.55000000000000004">
      <c r="A84639">
        <v>1</v>
      </c>
      <c r="B84639">
        <v>0</v>
      </c>
      <c r="C84639">
        <v>0.114</v>
      </c>
      <c r="D84639">
        <f t="shared" si="1322"/>
        <v>1</v>
      </c>
      <c r="E84639">
        <f>+IF(AND($A84639=1,$D84639=1),1,0)</f>
        <v>1</v>
      </c>
      <c r="F84639">
        <f>+IF(AND($A84639=0,$D84639=0),1,0)</f>
        <v>0</v>
      </c>
      <c r="G84639">
        <f>+IF(AND($A84639=0,$D84639=1),1,0)</f>
        <v>0</v>
      </c>
      <c r="H84639">
        <f>+IF(AND($A84639=1,$D84639=0),1,0)</f>
        <v>0</v>
      </c>
    </row>
    <row r="84640" spans="1:8" x14ac:dyDescent="0.55000000000000004">
      <c r="A84640">
        <v>0</v>
      </c>
      <c r="B84640">
        <v>0</v>
      </c>
      <c r="C84640">
        <v>8.9999999999999993E-3</v>
      </c>
      <c r="D84640">
        <f t="shared" si="1322"/>
        <v>0</v>
      </c>
      <c r="E84640">
        <f>+IF(AND($A84640=1,$D84640=1),1,0)</f>
        <v>0</v>
      </c>
      <c r="F84640">
        <f>+IF(AND($A84640=0,$D84640=0),1,0)</f>
        <v>1</v>
      </c>
      <c r="G84640">
        <f>+IF(AND($A84640=0,$D84640=1),1,0)</f>
        <v>0</v>
      </c>
      <c r="H84640">
        <f>+IF(AND($A84640=1,$D84640=0),1,0)</f>
        <v>0</v>
      </c>
    </row>
    <row r="84641" spans="1:8" x14ac:dyDescent="0.55000000000000004">
      <c r="A84641">
        <v>1</v>
      </c>
      <c r="B84641">
        <v>0</v>
      </c>
      <c r="C84641">
        <v>0.39200000000000002</v>
      </c>
      <c r="D84641">
        <f t="shared" si="1322"/>
        <v>1</v>
      </c>
      <c r="E84641">
        <f>+IF(AND($A84641=1,$D84641=1),1,0)</f>
        <v>1</v>
      </c>
      <c r="F84641">
        <f>+IF(AND($A84641=0,$D84641=0),1,0)</f>
        <v>0</v>
      </c>
      <c r="G84641">
        <f>+IF(AND($A84641=0,$D84641=1),1,0)</f>
        <v>0</v>
      </c>
      <c r="H84641">
        <f>+IF(AND($A84641=1,$D84641=0),1,0)</f>
        <v>0</v>
      </c>
    </row>
    <row r="84642" spans="1:8" x14ac:dyDescent="0.55000000000000004">
      <c r="A84642">
        <v>0</v>
      </c>
      <c r="B84642">
        <v>0</v>
      </c>
      <c r="C84642">
        <v>1.7000000000000001E-2</v>
      </c>
      <c r="D84642">
        <f t="shared" si="1322"/>
        <v>0</v>
      </c>
      <c r="E84642">
        <f>+IF(AND($A84642=1,$D84642=1),1,0)</f>
        <v>0</v>
      </c>
      <c r="F84642">
        <f>+IF(AND($A84642=0,$D84642=0),1,0)</f>
        <v>1</v>
      </c>
      <c r="G84642">
        <f>+IF(AND($A84642=0,$D84642=1),1,0)</f>
        <v>0</v>
      </c>
      <c r="H84642">
        <f>+IF(AND($A84642=1,$D84642=0),1,0)</f>
        <v>0</v>
      </c>
    </row>
    <row r="84643" spans="1:8" x14ac:dyDescent="0.55000000000000004">
      <c r="A84643">
        <v>0</v>
      </c>
      <c r="B84643">
        <v>0</v>
      </c>
      <c r="C84643">
        <v>5.0000000000000001E-3</v>
      </c>
      <c r="D84643">
        <f t="shared" si="1322"/>
        <v>0</v>
      </c>
      <c r="E84643">
        <f>+IF(AND($A84643=1,$D84643=1),1,0)</f>
        <v>0</v>
      </c>
      <c r="F84643">
        <f>+IF(AND($A84643=0,$D84643=0),1,0)</f>
        <v>1</v>
      </c>
      <c r="G84643">
        <f>+IF(AND($A84643=0,$D84643=1),1,0)</f>
        <v>0</v>
      </c>
      <c r="H84643">
        <f>+IF(AND($A84643=1,$D84643=0),1,0)</f>
        <v>0</v>
      </c>
    </row>
    <row r="84644" spans="1:8" x14ac:dyDescent="0.55000000000000004">
      <c r="A84644">
        <v>0</v>
      </c>
      <c r="B84644">
        <v>0</v>
      </c>
      <c r="C84644">
        <v>1.4999999999999999E-2</v>
      </c>
      <c r="D84644">
        <f t="shared" si="1322"/>
        <v>0</v>
      </c>
      <c r="E84644">
        <f>+IF(AND($A84644=1,$D84644=1),1,0)</f>
        <v>0</v>
      </c>
      <c r="F84644">
        <f>+IF(AND($A84644=0,$D84644=0),1,0)</f>
        <v>1</v>
      </c>
      <c r="G84644">
        <f>+IF(AND($A84644=0,$D84644=1),1,0)</f>
        <v>0</v>
      </c>
      <c r="H84644">
        <f>+IF(AND($A84644=1,$D84644=0),1,0)</f>
        <v>0</v>
      </c>
    </row>
    <row r="84645" spans="1:8" x14ac:dyDescent="0.55000000000000004">
      <c r="A84645">
        <v>0</v>
      </c>
      <c r="B84645">
        <v>0</v>
      </c>
      <c r="C84645">
        <v>2.5000000000000001E-2</v>
      </c>
      <c r="D84645">
        <f t="shared" si="1322"/>
        <v>0</v>
      </c>
      <c r="E84645">
        <f>+IF(AND($A84645=1,$D84645=1),1,0)</f>
        <v>0</v>
      </c>
      <c r="F84645">
        <f>+IF(AND($A84645=0,$D84645=0),1,0)</f>
        <v>1</v>
      </c>
      <c r="G84645">
        <f>+IF(AND($A84645=0,$D84645=1),1,0)</f>
        <v>0</v>
      </c>
      <c r="H84645">
        <f>+IF(AND($A84645=1,$D84645=0),1,0)</f>
        <v>0</v>
      </c>
    </row>
    <row r="84646" spans="1:8" x14ac:dyDescent="0.55000000000000004">
      <c r="A84646">
        <v>0</v>
      </c>
      <c r="B84646">
        <v>0</v>
      </c>
      <c r="C84646">
        <v>1.2E-2</v>
      </c>
      <c r="D84646">
        <f t="shared" si="1322"/>
        <v>0</v>
      </c>
      <c r="E84646">
        <f>+IF(AND($A84646=1,$D84646=1),1,0)</f>
        <v>0</v>
      </c>
      <c r="F84646">
        <f>+IF(AND($A84646=0,$D84646=0),1,0)</f>
        <v>1</v>
      </c>
      <c r="G84646">
        <f>+IF(AND($A84646=0,$D84646=1),1,0)</f>
        <v>0</v>
      </c>
      <c r="H84646">
        <f>+IF(AND($A84646=1,$D84646=0),1,0)</f>
        <v>0</v>
      </c>
    </row>
    <row r="84647" spans="1:8" x14ac:dyDescent="0.55000000000000004">
      <c r="A84647">
        <v>0</v>
      </c>
      <c r="B84647">
        <v>0</v>
      </c>
      <c r="C84647">
        <v>5.0999999999999997E-2</v>
      </c>
      <c r="D84647">
        <f t="shared" si="1322"/>
        <v>0</v>
      </c>
      <c r="E84647">
        <f>+IF(AND($A84647=1,$D84647=1),1,0)</f>
        <v>0</v>
      </c>
      <c r="F84647">
        <f>+IF(AND($A84647=0,$D84647=0),1,0)</f>
        <v>1</v>
      </c>
      <c r="G84647">
        <f>+IF(AND($A84647=0,$D84647=1),1,0)</f>
        <v>0</v>
      </c>
      <c r="H84647">
        <f>+IF(AND($A84647=1,$D84647=0),1,0)</f>
        <v>0</v>
      </c>
    </row>
    <row r="84648" spans="1:8" x14ac:dyDescent="0.55000000000000004">
      <c r="A84648">
        <v>0</v>
      </c>
      <c r="B84648">
        <v>0</v>
      </c>
      <c r="C84648">
        <v>0.17399999999999999</v>
      </c>
      <c r="D84648">
        <f t="shared" si="1322"/>
        <v>1</v>
      </c>
      <c r="E84648">
        <f>+IF(AND($A84648=1,$D84648=1),1,0)</f>
        <v>0</v>
      </c>
      <c r="F84648">
        <f>+IF(AND($A84648=0,$D84648=0),1,0)</f>
        <v>0</v>
      </c>
      <c r="G84648">
        <f>+IF(AND($A84648=0,$D84648=1),1,0)</f>
        <v>1</v>
      </c>
      <c r="H84648">
        <f>+IF(AND($A84648=1,$D84648=0),1,0)</f>
        <v>0</v>
      </c>
    </row>
    <row r="84649" spans="1:8" x14ac:dyDescent="0.55000000000000004">
      <c r="A84649">
        <v>0</v>
      </c>
      <c r="B84649">
        <v>0</v>
      </c>
      <c r="C84649">
        <v>5.7000000000000002E-2</v>
      </c>
      <c r="D84649">
        <f t="shared" si="1322"/>
        <v>0</v>
      </c>
      <c r="E84649">
        <f>+IF(AND($A84649=1,$D84649=1),1,0)</f>
        <v>0</v>
      </c>
      <c r="F84649">
        <f>+IF(AND($A84649=0,$D84649=0),1,0)</f>
        <v>1</v>
      </c>
      <c r="G84649">
        <f>+IF(AND($A84649=0,$D84649=1),1,0)</f>
        <v>0</v>
      </c>
      <c r="H84649">
        <f>+IF(AND($A84649=1,$D84649=0),1,0)</f>
        <v>0</v>
      </c>
    </row>
    <row r="84650" spans="1:8" x14ac:dyDescent="0.55000000000000004">
      <c r="A84650">
        <v>0</v>
      </c>
      <c r="B84650">
        <v>0</v>
      </c>
      <c r="C84650">
        <v>1.4E-2</v>
      </c>
      <c r="D84650">
        <f t="shared" ref="D84650:D84713" si="1323">+IF(C84650&gt;$K$2,1,0)</f>
        <v>0</v>
      </c>
      <c r="E84650">
        <f>+IF(AND($A84650=1,$D84650=1),1,0)</f>
        <v>0</v>
      </c>
      <c r="F84650">
        <f>+IF(AND($A84650=0,$D84650=0),1,0)</f>
        <v>1</v>
      </c>
      <c r="G84650">
        <f>+IF(AND($A84650=0,$D84650=1),1,0)</f>
        <v>0</v>
      </c>
      <c r="H84650">
        <f>+IF(AND($A84650=1,$D84650=0),1,0)</f>
        <v>0</v>
      </c>
    </row>
    <row r="84651" spans="1:8" x14ac:dyDescent="0.55000000000000004">
      <c r="A84651">
        <v>0</v>
      </c>
      <c r="B84651">
        <v>0</v>
      </c>
      <c r="C84651">
        <v>1.7000000000000001E-2</v>
      </c>
      <c r="D84651">
        <f t="shared" si="1323"/>
        <v>0</v>
      </c>
      <c r="E84651">
        <f>+IF(AND($A84651=1,$D84651=1),1,0)</f>
        <v>0</v>
      </c>
      <c r="F84651">
        <f>+IF(AND($A84651=0,$D84651=0),1,0)</f>
        <v>1</v>
      </c>
      <c r="G84651">
        <f>+IF(AND($A84651=0,$D84651=1),1,0)</f>
        <v>0</v>
      </c>
      <c r="H84651">
        <f>+IF(AND($A84651=1,$D84651=0),1,0)</f>
        <v>0</v>
      </c>
    </row>
    <row r="84652" spans="1:8" x14ac:dyDescent="0.55000000000000004">
      <c r="A84652">
        <v>0</v>
      </c>
      <c r="B84652">
        <v>0</v>
      </c>
      <c r="C84652">
        <v>1.4999999999999999E-2</v>
      </c>
      <c r="D84652">
        <f t="shared" si="1323"/>
        <v>0</v>
      </c>
      <c r="E84652">
        <f>+IF(AND($A84652=1,$D84652=1),1,0)</f>
        <v>0</v>
      </c>
      <c r="F84652">
        <f>+IF(AND($A84652=0,$D84652=0),1,0)</f>
        <v>1</v>
      </c>
      <c r="G84652">
        <f>+IF(AND($A84652=0,$D84652=1),1,0)</f>
        <v>0</v>
      </c>
      <c r="H84652">
        <f>+IF(AND($A84652=1,$D84652=0),1,0)</f>
        <v>0</v>
      </c>
    </row>
    <row r="84653" spans="1:8" x14ac:dyDescent="0.55000000000000004">
      <c r="A84653">
        <v>0</v>
      </c>
      <c r="B84653">
        <v>0</v>
      </c>
      <c r="C84653">
        <v>1.2999999999999999E-2</v>
      </c>
      <c r="D84653">
        <f t="shared" si="1323"/>
        <v>0</v>
      </c>
      <c r="E84653">
        <f>+IF(AND($A84653=1,$D84653=1),1,0)</f>
        <v>0</v>
      </c>
      <c r="F84653">
        <f>+IF(AND($A84653=0,$D84653=0),1,0)</f>
        <v>1</v>
      </c>
      <c r="G84653">
        <f>+IF(AND($A84653=0,$D84653=1),1,0)</f>
        <v>0</v>
      </c>
      <c r="H84653">
        <f>+IF(AND($A84653=1,$D84653=0),1,0)</f>
        <v>0</v>
      </c>
    </row>
    <row r="84654" spans="1:8" x14ac:dyDescent="0.55000000000000004">
      <c r="A84654">
        <v>0</v>
      </c>
      <c r="B84654">
        <v>0</v>
      </c>
      <c r="C84654">
        <v>5.6000000000000001E-2</v>
      </c>
      <c r="D84654">
        <f t="shared" si="1323"/>
        <v>0</v>
      </c>
      <c r="E84654">
        <f>+IF(AND($A84654=1,$D84654=1),1,0)</f>
        <v>0</v>
      </c>
      <c r="F84654">
        <f>+IF(AND($A84654=0,$D84654=0),1,0)</f>
        <v>1</v>
      </c>
      <c r="G84654">
        <f>+IF(AND($A84654=0,$D84654=1),1,0)</f>
        <v>0</v>
      </c>
      <c r="H84654">
        <f>+IF(AND($A84654=1,$D84654=0),1,0)</f>
        <v>0</v>
      </c>
    </row>
    <row r="84655" spans="1:8" x14ac:dyDescent="0.55000000000000004">
      <c r="A84655">
        <v>0</v>
      </c>
      <c r="B84655">
        <v>0</v>
      </c>
      <c r="C84655">
        <v>0.40699999999999997</v>
      </c>
      <c r="D84655">
        <f t="shared" si="1323"/>
        <v>1</v>
      </c>
      <c r="E84655">
        <f>+IF(AND($A84655=1,$D84655=1),1,0)</f>
        <v>0</v>
      </c>
      <c r="F84655">
        <f>+IF(AND($A84655=0,$D84655=0),1,0)</f>
        <v>0</v>
      </c>
      <c r="G84655">
        <f>+IF(AND($A84655=0,$D84655=1),1,0)</f>
        <v>1</v>
      </c>
      <c r="H84655">
        <f>+IF(AND($A84655=1,$D84655=0),1,0)</f>
        <v>0</v>
      </c>
    </row>
    <row r="84656" spans="1:8" x14ac:dyDescent="0.55000000000000004">
      <c r="A84656">
        <v>0</v>
      </c>
      <c r="B84656">
        <v>0</v>
      </c>
      <c r="C84656">
        <v>2.1999999999999999E-2</v>
      </c>
      <c r="D84656">
        <f t="shared" si="1323"/>
        <v>0</v>
      </c>
      <c r="E84656">
        <f>+IF(AND($A84656=1,$D84656=1),1,0)</f>
        <v>0</v>
      </c>
      <c r="F84656">
        <f>+IF(AND($A84656=0,$D84656=0),1,0)</f>
        <v>1</v>
      </c>
      <c r="G84656">
        <f>+IF(AND($A84656=0,$D84656=1),1,0)</f>
        <v>0</v>
      </c>
      <c r="H84656">
        <f>+IF(AND($A84656=1,$D84656=0),1,0)</f>
        <v>0</v>
      </c>
    </row>
    <row r="84657" spans="1:8" x14ac:dyDescent="0.55000000000000004">
      <c r="A84657">
        <v>0</v>
      </c>
      <c r="B84657">
        <v>0</v>
      </c>
      <c r="C84657">
        <v>5.5E-2</v>
      </c>
      <c r="D84657">
        <f t="shared" si="1323"/>
        <v>0</v>
      </c>
      <c r="E84657">
        <f>+IF(AND($A84657=1,$D84657=1),1,0)</f>
        <v>0</v>
      </c>
      <c r="F84657">
        <f>+IF(AND($A84657=0,$D84657=0),1,0)</f>
        <v>1</v>
      </c>
      <c r="G84657">
        <f>+IF(AND($A84657=0,$D84657=1),1,0)</f>
        <v>0</v>
      </c>
      <c r="H84657">
        <f>+IF(AND($A84657=1,$D84657=0),1,0)</f>
        <v>0</v>
      </c>
    </row>
    <row r="84658" spans="1:8" x14ac:dyDescent="0.55000000000000004">
      <c r="A84658">
        <v>0</v>
      </c>
      <c r="B84658">
        <v>0</v>
      </c>
      <c r="C84658">
        <v>9.2999999999999999E-2</v>
      </c>
      <c r="D84658">
        <f t="shared" si="1323"/>
        <v>1</v>
      </c>
      <c r="E84658">
        <f>+IF(AND($A84658=1,$D84658=1),1,0)</f>
        <v>0</v>
      </c>
      <c r="F84658">
        <f>+IF(AND($A84658=0,$D84658=0),1,0)</f>
        <v>0</v>
      </c>
      <c r="G84658">
        <f>+IF(AND($A84658=0,$D84658=1),1,0)</f>
        <v>1</v>
      </c>
      <c r="H84658">
        <f>+IF(AND($A84658=1,$D84658=0),1,0)</f>
        <v>0</v>
      </c>
    </row>
    <row r="84659" spans="1:8" x14ac:dyDescent="0.55000000000000004">
      <c r="A84659">
        <v>0</v>
      </c>
      <c r="B84659">
        <v>0</v>
      </c>
      <c r="C84659">
        <v>8.9999999999999993E-3</v>
      </c>
      <c r="D84659">
        <f t="shared" si="1323"/>
        <v>0</v>
      </c>
      <c r="E84659">
        <f>+IF(AND($A84659=1,$D84659=1),1,0)</f>
        <v>0</v>
      </c>
      <c r="F84659">
        <f>+IF(AND($A84659=0,$D84659=0),1,0)</f>
        <v>1</v>
      </c>
      <c r="G84659">
        <f>+IF(AND($A84659=0,$D84659=1),1,0)</f>
        <v>0</v>
      </c>
      <c r="H84659">
        <f>+IF(AND($A84659=1,$D84659=0),1,0)</f>
        <v>0</v>
      </c>
    </row>
    <row r="84660" spans="1:8" x14ac:dyDescent="0.55000000000000004">
      <c r="A84660">
        <v>0</v>
      </c>
      <c r="B84660">
        <v>0</v>
      </c>
      <c r="C84660">
        <v>4.0000000000000001E-3</v>
      </c>
      <c r="D84660">
        <f t="shared" si="1323"/>
        <v>0</v>
      </c>
      <c r="E84660">
        <f>+IF(AND($A84660=1,$D84660=1),1,0)</f>
        <v>0</v>
      </c>
      <c r="F84660">
        <f>+IF(AND($A84660=0,$D84660=0),1,0)</f>
        <v>1</v>
      </c>
      <c r="G84660">
        <f>+IF(AND($A84660=0,$D84660=1),1,0)</f>
        <v>0</v>
      </c>
      <c r="H84660">
        <f>+IF(AND($A84660=1,$D84660=0),1,0)</f>
        <v>0</v>
      </c>
    </row>
    <row r="84661" spans="1:8" x14ac:dyDescent="0.55000000000000004">
      <c r="A84661">
        <v>0</v>
      </c>
      <c r="B84661">
        <v>0</v>
      </c>
      <c r="C84661">
        <v>1.6E-2</v>
      </c>
      <c r="D84661">
        <f t="shared" si="1323"/>
        <v>0</v>
      </c>
      <c r="E84661">
        <f>+IF(AND($A84661=1,$D84661=1),1,0)</f>
        <v>0</v>
      </c>
      <c r="F84661">
        <f>+IF(AND($A84661=0,$D84661=0),1,0)</f>
        <v>1</v>
      </c>
      <c r="G84661">
        <f>+IF(AND($A84661=0,$D84661=1),1,0)</f>
        <v>0</v>
      </c>
      <c r="H84661">
        <f>+IF(AND($A84661=1,$D84661=0),1,0)</f>
        <v>0</v>
      </c>
    </row>
    <row r="84662" spans="1:8" x14ac:dyDescent="0.55000000000000004">
      <c r="A84662">
        <v>0</v>
      </c>
      <c r="B84662">
        <v>0</v>
      </c>
      <c r="C84662">
        <v>4.1000000000000002E-2</v>
      </c>
      <c r="D84662">
        <f t="shared" si="1323"/>
        <v>0</v>
      </c>
      <c r="E84662">
        <f>+IF(AND($A84662=1,$D84662=1),1,0)</f>
        <v>0</v>
      </c>
      <c r="F84662">
        <f>+IF(AND($A84662=0,$D84662=0),1,0)</f>
        <v>1</v>
      </c>
      <c r="G84662">
        <f>+IF(AND($A84662=0,$D84662=1),1,0)</f>
        <v>0</v>
      </c>
      <c r="H84662">
        <f>+IF(AND($A84662=1,$D84662=0),1,0)</f>
        <v>0</v>
      </c>
    </row>
    <row r="84663" spans="1:8" x14ac:dyDescent="0.55000000000000004">
      <c r="A84663">
        <v>0</v>
      </c>
      <c r="B84663">
        <v>0</v>
      </c>
      <c r="C84663">
        <v>0.01</v>
      </c>
      <c r="D84663">
        <f t="shared" si="1323"/>
        <v>0</v>
      </c>
      <c r="E84663">
        <f>+IF(AND($A84663=1,$D84663=1),1,0)</f>
        <v>0</v>
      </c>
      <c r="F84663">
        <f>+IF(AND($A84663=0,$D84663=0),1,0)</f>
        <v>1</v>
      </c>
      <c r="G84663">
        <f>+IF(AND($A84663=0,$D84663=1),1,0)</f>
        <v>0</v>
      </c>
      <c r="H84663">
        <f>+IF(AND($A84663=1,$D84663=0),1,0)</f>
        <v>0</v>
      </c>
    </row>
    <row r="84664" spans="1:8" x14ac:dyDescent="0.55000000000000004">
      <c r="A84664">
        <v>0</v>
      </c>
      <c r="B84664">
        <v>0</v>
      </c>
      <c r="C84664">
        <v>9.4E-2</v>
      </c>
      <c r="D84664">
        <f t="shared" si="1323"/>
        <v>1</v>
      </c>
      <c r="E84664">
        <f>+IF(AND($A84664=1,$D84664=1),1,0)</f>
        <v>0</v>
      </c>
      <c r="F84664">
        <f>+IF(AND($A84664=0,$D84664=0),1,0)</f>
        <v>0</v>
      </c>
      <c r="G84664">
        <f>+IF(AND($A84664=0,$D84664=1),1,0)</f>
        <v>1</v>
      </c>
      <c r="H84664">
        <f>+IF(AND($A84664=1,$D84664=0),1,0)</f>
        <v>0</v>
      </c>
    </row>
    <row r="84665" spans="1:8" x14ac:dyDescent="0.55000000000000004">
      <c r="A84665">
        <v>0</v>
      </c>
      <c r="B84665">
        <v>0</v>
      </c>
      <c r="C84665">
        <v>0.01</v>
      </c>
      <c r="D84665">
        <f t="shared" si="1323"/>
        <v>0</v>
      </c>
      <c r="E84665">
        <f>+IF(AND($A84665=1,$D84665=1),1,0)</f>
        <v>0</v>
      </c>
      <c r="F84665">
        <f>+IF(AND($A84665=0,$D84665=0),1,0)</f>
        <v>1</v>
      </c>
      <c r="G84665">
        <f>+IF(AND($A84665=0,$D84665=1),1,0)</f>
        <v>0</v>
      </c>
      <c r="H84665">
        <f>+IF(AND($A84665=1,$D84665=0),1,0)</f>
        <v>0</v>
      </c>
    </row>
    <row r="84666" spans="1:8" x14ac:dyDescent="0.55000000000000004">
      <c r="A84666">
        <v>0</v>
      </c>
      <c r="B84666">
        <v>0</v>
      </c>
      <c r="C84666">
        <v>7.0000000000000001E-3</v>
      </c>
      <c r="D84666">
        <f t="shared" si="1323"/>
        <v>0</v>
      </c>
      <c r="E84666">
        <f>+IF(AND($A84666=1,$D84666=1),1,0)</f>
        <v>0</v>
      </c>
      <c r="F84666">
        <f>+IF(AND($A84666=0,$D84666=0),1,0)</f>
        <v>1</v>
      </c>
      <c r="G84666">
        <f>+IF(AND($A84666=0,$D84666=1),1,0)</f>
        <v>0</v>
      </c>
      <c r="H84666">
        <f>+IF(AND($A84666=1,$D84666=0),1,0)</f>
        <v>0</v>
      </c>
    </row>
    <row r="84667" spans="1:8" x14ac:dyDescent="0.55000000000000004">
      <c r="A84667">
        <v>0</v>
      </c>
      <c r="B84667">
        <v>0</v>
      </c>
      <c r="C84667">
        <v>0.36199999999999999</v>
      </c>
      <c r="D84667">
        <f t="shared" si="1323"/>
        <v>1</v>
      </c>
      <c r="E84667">
        <f>+IF(AND($A84667=1,$D84667=1),1,0)</f>
        <v>0</v>
      </c>
      <c r="F84667">
        <f>+IF(AND($A84667=0,$D84667=0),1,0)</f>
        <v>0</v>
      </c>
      <c r="G84667">
        <f>+IF(AND($A84667=0,$D84667=1),1,0)</f>
        <v>1</v>
      </c>
      <c r="H84667">
        <f>+IF(AND($A84667=1,$D84667=0),1,0)</f>
        <v>0</v>
      </c>
    </row>
    <row r="84668" spans="1:8" x14ac:dyDescent="0.55000000000000004">
      <c r="A84668">
        <v>0</v>
      </c>
      <c r="B84668">
        <v>0</v>
      </c>
      <c r="C84668">
        <v>3.5000000000000003E-2</v>
      </c>
      <c r="D84668">
        <f t="shared" si="1323"/>
        <v>0</v>
      </c>
      <c r="E84668">
        <f>+IF(AND($A84668=1,$D84668=1),1,0)</f>
        <v>0</v>
      </c>
      <c r="F84668">
        <f>+IF(AND($A84668=0,$D84668=0),1,0)</f>
        <v>1</v>
      </c>
      <c r="G84668">
        <f>+IF(AND($A84668=0,$D84668=1),1,0)</f>
        <v>0</v>
      </c>
      <c r="H84668">
        <f>+IF(AND($A84668=1,$D84668=0),1,0)</f>
        <v>0</v>
      </c>
    </row>
    <row r="84669" spans="1:8" x14ac:dyDescent="0.55000000000000004">
      <c r="A84669">
        <v>0</v>
      </c>
      <c r="B84669">
        <v>0</v>
      </c>
      <c r="C84669">
        <v>2.7E-2</v>
      </c>
      <c r="D84669">
        <f t="shared" si="1323"/>
        <v>0</v>
      </c>
      <c r="E84669">
        <f>+IF(AND($A84669=1,$D84669=1),1,0)</f>
        <v>0</v>
      </c>
      <c r="F84669">
        <f>+IF(AND($A84669=0,$D84669=0),1,0)</f>
        <v>1</v>
      </c>
      <c r="G84669">
        <f>+IF(AND($A84669=0,$D84669=1),1,0)</f>
        <v>0</v>
      </c>
      <c r="H84669">
        <f>+IF(AND($A84669=1,$D84669=0),1,0)</f>
        <v>0</v>
      </c>
    </row>
    <row r="84670" spans="1:8" x14ac:dyDescent="0.55000000000000004">
      <c r="A84670">
        <v>1</v>
      </c>
      <c r="B84670">
        <v>1</v>
      </c>
      <c r="C84670">
        <v>0.51300000000000001</v>
      </c>
      <c r="D84670">
        <f t="shared" si="1323"/>
        <v>1</v>
      </c>
      <c r="E84670">
        <f>+IF(AND($A84670=1,$D84670=1),1,0)</f>
        <v>1</v>
      </c>
      <c r="F84670">
        <f>+IF(AND($A84670=0,$D84670=0),1,0)</f>
        <v>0</v>
      </c>
      <c r="G84670">
        <f>+IF(AND($A84670=0,$D84670=1),1,0)</f>
        <v>0</v>
      </c>
      <c r="H84670">
        <f>+IF(AND($A84670=1,$D84670=0),1,0)</f>
        <v>0</v>
      </c>
    </row>
    <row r="84671" spans="1:8" x14ac:dyDescent="0.55000000000000004">
      <c r="A84671">
        <v>1</v>
      </c>
      <c r="B84671">
        <v>0</v>
      </c>
      <c r="C84671">
        <v>7.5999999999999998E-2</v>
      </c>
      <c r="D84671">
        <f t="shared" si="1323"/>
        <v>0</v>
      </c>
      <c r="E84671">
        <f>+IF(AND($A84671=1,$D84671=1),1,0)</f>
        <v>0</v>
      </c>
      <c r="F84671">
        <f>+IF(AND($A84671=0,$D84671=0),1,0)</f>
        <v>0</v>
      </c>
      <c r="G84671">
        <f>+IF(AND($A84671=0,$D84671=1),1,0)</f>
        <v>0</v>
      </c>
      <c r="H84671">
        <f>+IF(AND($A84671=1,$D84671=0),1,0)</f>
        <v>1</v>
      </c>
    </row>
    <row r="84672" spans="1:8" x14ac:dyDescent="0.55000000000000004">
      <c r="A84672">
        <v>0</v>
      </c>
      <c r="B84672">
        <v>0</v>
      </c>
      <c r="C84672">
        <v>6.8000000000000005E-2</v>
      </c>
      <c r="D84672">
        <f t="shared" si="1323"/>
        <v>0</v>
      </c>
      <c r="E84672">
        <f>+IF(AND($A84672=1,$D84672=1),1,0)</f>
        <v>0</v>
      </c>
      <c r="F84672">
        <f>+IF(AND($A84672=0,$D84672=0),1,0)</f>
        <v>1</v>
      </c>
      <c r="G84672">
        <f>+IF(AND($A84672=0,$D84672=1),1,0)</f>
        <v>0</v>
      </c>
      <c r="H84672">
        <f>+IF(AND($A84672=1,$D84672=0),1,0)</f>
        <v>0</v>
      </c>
    </row>
    <row r="84673" spans="1:8" x14ac:dyDescent="0.55000000000000004">
      <c r="A84673">
        <v>0</v>
      </c>
      <c r="B84673">
        <v>0</v>
      </c>
      <c r="C84673">
        <v>8.6999999999999994E-2</v>
      </c>
      <c r="D84673">
        <f t="shared" si="1323"/>
        <v>1</v>
      </c>
      <c r="E84673">
        <f>+IF(AND($A84673=1,$D84673=1),1,0)</f>
        <v>0</v>
      </c>
      <c r="F84673">
        <f>+IF(AND($A84673=0,$D84673=0),1,0)</f>
        <v>0</v>
      </c>
      <c r="G84673">
        <f>+IF(AND($A84673=0,$D84673=1),1,0)</f>
        <v>1</v>
      </c>
      <c r="H84673">
        <f>+IF(AND($A84673=1,$D84673=0),1,0)</f>
        <v>0</v>
      </c>
    </row>
    <row r="84674" spans="1:8" x14ac:dyDescent="0.55000000000000004">
      <c r="A84674">
        <v>0</v>
      </c>
      <c r="B84674">
        <v>0</v>
      </c>
      <c r="C84674">
        <v>1.0999999999999999E-2</v>
      </c>
      <c r="D84674">
        <f t="shared" si="1323"/>
        <v>0</v>
      </c>
      <c r="E84674">
        <f>+IF(AND($A84674=1,$D84674=1),1,0)</f>
        <v>0</v>
      </c>
      <c r="F84674">
        <f>+IF(AND($A84674=0,$D84674=0),1,0)</f>
        <v>1</v>
      </c>
      <c r="G84674">
        <f>+IF(AND($A84674=0,$D84674=1),1,0)</f>
        <v>0</v>
      </c>
      <c r="H84674">
        <f>+IF(AND($A84674=1,$D84674=0),1,0)</f>
        <v>0</v>
      </c>
    </row>
    <row r="84675" spans="1:8" x14ac:dyDescent="0.55000000000000004">
      <c r="A84675">
        <v>0</v>
      </c>
      <c r="B84675">
        <v>0</v>
      </c>
      <c r="C84675">
        <v>0.04</v>
      </c>
      <c r="D84675">
        <f t="shared" si="1323"/>
        <v>0</v>
      </c>
      <c r="E84675">
        <f>+IF(AND($A84675=1,$D84675=1),1,0)</f>
        <v>0</v>
      </c>
      <c r="F84675">
        <f>+IF(AND($A84675=0,$D84675=0),1,0)</f>
        <v>1</v>
      </c>
      <c r="G84675">
        <f>+IF(AND($A84675=0,$D84675=1),1,0)</f>
        <v>0</v>
      </c>
      <c r="H84675">
        <f>+IF(AND($A84675=1,$D84675=0),1,0)</f>
        <v>0</v>
      </c>
    </row>
    <row r="84676" spans="1:8" x14ac:dyDescent="0.55000000000000004">
      <c r="A84676">
        <v>0</v>
      </c>
      <c r="B84676">
        <v>0</v>
      </c>
      <c r="C84676">
        <v>5.3999999999999999E-2</v>
      </c>
      <c r="D84676">
        <f t="shared" si="1323"/>
        <v>0</v>
      </c>
      <c r="E84676">
        <f>+IF(AND($A84676=1,$D84676=1),1,0)</f>
        <v>0</v>
      </c>
      <c r="F84676">
        <f>+IF(AND($A84676=0,$D84676=0),1,0)</f>
        <v>1</v>
      </c>
      <c r="G84676">
        <f>+IF(AND($A84676=0,$D84676=1),1,0)</f>
        <v>0</v>
      </c>
      <c r="H84676">
        <f>+IF(AND($A84676=1,$D84676=0),1,0)</f>
        <v>0</v>
      </c>
    </row>
    <row r="84677" spans="1:8" x14ac:dyDescent="0.55000000000000004">
      <c r="A84677">
        <v>0</v>
      </c>
      <c r="B84677">
        <v>0</v>
      </c>
      <c r="C84677">
        <v>1.2E-2</v>
      </c>
      <c r="D84677">
        <f t="shared" si="1323"/>
        <v>0</v>
      </c>
      <c r="E84677">
        <f>+IF(AND($A84677=1,$D84677=1),1,0)</f>
        <v>0</v>
      </c>
      <c r="F84677">
        <f>+IF(AND($A84677=0,$D84677=0),1,0)</f>
        <v>1</v>
      </c>
      <c r="G84677">
        <f>+IF(AND($A84677=0,$D84677=1),1,0)</f>
        <v>0</v>
      </c>
      <c r="H84677">
        <f>+IF(AND($A84677=1,$D84677=0),1,0)</f>
        <v>0</v>
      </c>
    </row>
    <row r="84678" spans="1:8" x14ac:dyDescent="0.55000000000000004">
      <c r="A84678">
        <v>0</v>
      </c>
      <c r="B84678">
        <v>0</v>
      </c>
      <c r="C84678">
        <v>3.4000000000000002E-2</v>
      </c>
      <c r="D84678">
        <f t="shared" si="1323"/>
        <v>0</v>
      </c>
      <c r="E84678">
        <f>+IF(AND($A84678=1,$D84678=1),1,0)</f>
        <v>0</v>
      </c>
      <c r="F84678">
        <f>+IF(AND($A84678=0,$D84678=0),1,0)</f>
        <v>1</v>
      </c>
      <c r="G84678">
        <f>+IF(AND($A84678=0,$D84678=1),1,0)</f>
        <v>0</v>
      </c>
      <c r="H84678">
        <f>+IF(AND($A84678=1,$D84678=0),1,0)</f>
        <v>0</v>
      </c>
    </row>
    <row r="84679" spans="1:8" x14ac:dyDescent="0.55000000000000004">
      <c r="A84679">
        <v>0</v>
      </c>
      <c r="B84679">
        <v>0</v>
      </c>
      <c r="C84679">
        <v>8.0000000000000002E-3</v>
      </c>
      <c r="D84679">
        <f t="shared" si="1323"/>
        <v>0</v>
      </c>
      <c r="E84679">
        <f>+IF(AND($A84679=1,$D84679=1),1,0)</f>
        <v>0</v>
      </c>
      <c r="F84679">
        <f>+IF(AND($A84679=0,$D84679=0),1,0)</f>
        <v>1</v>
      </c>
      <c r="G84679">
        <f>+IF(AND($A84679=0,$D84679=1),1,0)</f>
        <v>0</v>
      </c>
      <c r="H84679">
        <f>+IF(AND($A84679=1,$D84679=0),1,0)</f>
        <v>0</v>
      </c>
    </row>
    <row r="84680" spans="1:8" x14ac:dyDescent="0.55000000000000004">
      <c r="A84680">
        <v>0</v>
      </c>
      <c r="B84680">
        <v>0</v>
      </c>
      <c r="C84680">
        <v>2.4E-2</v>
      </c>
      <c r="D84680">
        <f t="shared" si="1323"/>
        <v>0</v>
      </c>
      <c r="E84680">
        <f>+IF(AND($A84680=1,$D84680=1),1,0)</f>
        <v>0</v>
      </c>
      <c r="F84680">
        <f>+IF(AND($A84680=0,$D84680=0),1,0)</f>
        <v>1</v>
      </c>
      <c r="G84680">
        <f>+IF(AND($A84680=0,$D84680=1),1,0)</f>
        <v>0</v>
      </c>
      <c r="H84680">
        <f>+IF(AND($A84680=1,$D84680=0),1,0)</f>
        <v>0</v>
      </c>
    </row>
    <row r="84681" spans="1:8" x14ac:dyDescent="0.55000000000000004">
      <c r="A84681">
        <v>0</v>
      </c>
      <c r="B84681">
        <v>0</v>
      </c>
      <c r="C84681">
        <v>6.9000000000000006E-2</v>
      </c>
      <c r="D84681">
        <f t="shared" si="1323"/>
        <v>0</v>
      </c>
      <c r="E84681">
        <f>+IF(AND($A84681=1,$D84681=1),1,0)</f>
        <v>0</v>
      </c>
      <c r="F84681">
        <f>+IF(AND($A84681=0,$D84681=0),1,0)</f>
        <v>1</v>
      </c>
      <c r="G84681">
        <f>+IF(AND($A84681=0,$D84681=1),1,0)</f>
        <v>0</v>
      </c>
      <c r="H84681">
        <f>+IF(AND($A84681=1,$D84681=0),1,0)</f>
        <v>0</v>
      </c>
    </row>
    <row r="84682" spans="1:8" x14ac:dyDescent="0.55000000000000004">
      <c r="A84682">
        <v>0</v>
      </c>
      <c r="B84682">
        <v>0</v>
      </c>
      <c r="C84682">
        <v>1.4999999999999999E-2</v>
      </c>
      <c r="D84682">
        <f t="shared" si="1323"/>
        <v>0</v>
      </c>
      <c r="E84682">
        <f>+IF(AND($A84682=1,$D84682=1),1,0)</f>
        <v>0</v>
      </c>
      <c r="F84682">
        <f>+IF(AND($A84682=0,$D84682=0),1,0)</f>
        <v>1</v>
      </c>
      <c r="G84682">
        <f>+IF(AND($A84682=0,$D84682=1),1,0)</f>
        <v>0</v>
      </c>
      <c r="H84682">
        <f>+IF(AND($A84682=1,$D84682=0),1,0)</f>
        <v>0</v>
      </c>
    </row>
    <row r="84683" spans="1:8" x14ac:dyDescent="0.55000000000000004">
      <c r="A84683">
        <v>0</v>
      </c>
      <c r="B84683">
        <v>0</v>
      </c>
      <c r="C84683">
        <v>2.1000000000000001E-2</v>
      </c>
      <c r="D84683">
        <f t="shared" si="1323"/>
        <v>0</v>
      </c>
      <c r="E84683">
        <f>+IF(AND($A84683=1,$D84683=1),1,0)</f>
        <v>0</v>
      </c>
      <c r="F84683">
        <f>+IF(AND($A84683=0,$D84683=0),1,0)</f>
        <v>1</v>
      </c>
      <c r="G84683">
        <f>+IF(AND($A84683=0,$D84683=1),1,0)</f>
        <v>0</v>
      </c>
      <c r="H84683">
        <f>+IF(AND($A84683=1,$D84683=0),1,0)</f>
        <v>0</v>
      </c>
    </row>
    <row r="84684" spans="1:8" x14ac:dyDescent="0.55000000000000004">
      <c r="A84684">
        <v>0</v>
      </c>
      <c r="B84684">
        <v>0</v>
      </c>
      <c r="C84684">
        <v>1.2E-2</v>
      </c>
      <c r="D84684">
        <f t="shared" si="1323"/>
        <v>0</v>
      </c>
      <c r="E84684">
        <f>+IF(AND($A84684=1,$D84684=1),1,0)</f>
        <v>0</v>
      </c>
      <c r="F84684">
        <f>+IF(AND($A84684=0,$D84684=0),1,0)</f>
        <v>1</v>
      </c>
      <c r="G84684">
        <f>+IF(AND($A84684=0,$D84684=1),1,0)</f>
        <v>0</v>
      </c>
      <c r="H84684">
        <f>+IF(AND($A84684=1,$D84684=0),1,0)</f>
        <v>0</v>
      </c>
    </row>
    <row r="84685" spans="1:8" x14ac:dyDescent="0.55000000000000004">
      <c r="A84685">
        <v>0</v>
      </c>
      <c r="B84685">
        <v>0</v>
      </c>
      <c r="C84685">
        <v>1.4E-2</v>
      </c>
      <c r="D84685">
        <f t="shared" si="1323"/>
        <v>0</v>
      </c>
      <c r="E84685">
        <f>+IF(AND($A84685=1,$D84685=1),1,0)</f>
        <v>0</v>
      </c>
      <c r="F84685">
        <f>+IF(AND($A84685=0,$D84685=0),1,0)</f>
        <v>1</v>
      </c>
      <c r="G84685">
        <f>+IF(AND($A84685=0,$D84685=1),1,0)</f>
        <v>0</v>
      </c>
      <c r="H84685">
        <f>+IF(AND($A84685=1,$D84685=0),1,0)</f>
        <v>0</v>
      </c>
    </row>
    <row r="84686" spans="1:8" x14ac:dyDescent="0.55000000000000004">
      <c r="A84686">
        <v>0</v>
      </c>
      <c r="B84686">
        <v>0</v>
      </c>
      <c r="C84686">
        <v>0.01</v>
      </c>
      <c r="D84686">
        <f t="shared" si="1323"/>
        <v>0</v>
      </c>
      <c r="E84686">
        <f>+IF(AND($A84686=1,$D84686=1),1,0)</f>
        <v>0</v>
      </c>
      <c r="F84686">
        <f>+IF(AND($A84686=0,$D84686=0),1,0)</f>
        <v>1</v>
      </c>
      <c r="G84686">
        <f>+IF(AND($A84686=0,$D84686=1),1,0)</f>
        <v>0</v>
      </c>
      <c r="H84686">
        <f>+IF(AND($A84686=1,$D84686=0),1,0)</f>
        <v>0</v>
      </c>
    </row>
    <row r="84687" spans="1:8" x14ac:dyDescent="0.55000000000000004">
      <c r="A84687">
        <v>0</v>
      </c>
      <c r="B84687">
        <v>0</v>
      </c>
      <c r="C84687">
        <v>8.0000000000000002E-3</v>
      </c>
      <c r="D84687">
        <f t="shared" si="1323"/>
        <v>0</v>
      </c>
      <c r="E84687">
        <f>+IF(AND($A84687=1,$D84687=1),1,0)</f>
        <v>0</v>
      </c>
      <c r="F84687">
        <f>+IF(AND($A84687=0,$D84687=0),1,0)</f>
        <v>1</v>
      </c>
      <c r="G84687">
        <f>+IF(AND($A84687=0,$D84687=1),1,0)</f>
        <v>0</v>
      </c>
      <c r="H84687">
        <f>+IF(AND($A84687=1,$D84687=0),1,0)</f>
        <v>0</v>
      </c>
    </row>
    <row r="84688" spans="1:8" x14ac:dyDescent="0.55000000000000004">
      <c r="A84688">
        <v>0</v>
      </c>
      <c r="B84688">
        <v>0</v>
      </c>
      <c r="C84688">
        <v>1.4999999999999999E-2</v>
      </c>
      <c r="D84688">
        <f t="shared" si="1323"/>
        <v>0</v>
      </c>
      <c r="E84688">
        <f>+IF(AND($A84688=1,$D84688=1),1,0)</f>
        <v>0</v>
      </c>
      <c r="F84688">
        <f>+IF(AND($A84688=0,$D84688=0),1,0)</f>
        <v>1</v>
      </c>
      <c r="G84688">
        <f>+IF(AND($A84688=0,$D84688=1),1,0)</f>
        <v>0</v>
      </c>
      <c r="H84688">
        <f>+IF(AND($A84688=1,$D84688=0),1,0)</f>
        <v>0</v>
      </c>
    </row>
    <row r="84689" spans="1:8" x14ac:dyDescent="0.55000000000000004">
      <c r="A84689">
        <v>0</v>
      </c>
      <c r="B84689">
        <v>0</v>
      </c>
      <c r="C84689">
        <v>1.7000000000000001E-2</v>
      </c>
      <c r="D84689">
        <f t="shared" si="1323"/>
        <v>0</v>
      </c>
      <c r="E84689">
        <f>+IF(AND($A84689=1,$D84689=1),1,0)</f>
        <v>0</v>
      </c>
      <c r="F84689">
        <f>+IF(AND($A84689=0,$D84689=0),1,0)</f>
        <v>1</v>
      </c>
      <c r="G84689">
        <f>+IF(AND($A84689=0,$D84689=1),1,0)</f>
        <v>0</v>
      </c>
      <c r="H84689">
        <f>+IF(AND($A84689=1,$D84689=0),1,0)</f>
        <v>0</v>
      </c>
    </row>
    <row r="84690" spans="1:8" x14ac:dyDescent="0.55000000000000004">
      <c r="A84690">
        <v>0</v>
      </c>
      <c r="B84690">
        <v>0</v>
      </c>
      <c r="C84690">
        <v>0.127</v>
      </c>
      <c r="D84690">
        <f t="shared" si="1323"/>
        <v>1</v>
      </c>
      <c r="E84690">
        <f>+IF(AND($A84690=1,$D84690=1),1,0)</f>
        <v>0</v>
      </c>
      <c r="F84690">
        <f>+IF(AND($A84690=0,$D84690=0),1,0)</f>
        <v>0</v>
      </c>
      <c r="G84690">
        <f>+IF(AND($A84690=0,$D84690=1),1,0)</f>
        <v>1</v>
      </c>
      <c r="H84690">
        <f>+IF(AND($A84690=1,$D84690=0),1,0)</f>
        <v>0</v>
      </c>
    </row>
    <row r="84691" spans="1:8" x14ac:dyDescent="0.55000000000000004">
      <c r="A84691">
        <v>0</v>
      </c>
      <c r="B84691">
        <v>0</v>
      </c>
      <c r="C84691">
        <v>2.8000000000000001E-2</v>
      </c>
      <c r="D84691">
        <f t="shared" si="1323"/>
        <v>0</v>
      </c>
      <c r="E84691">
        <f>+IF(AND($A84691=1,$D84691=1),1,0)</f>
        <v>0</v>
      </c>
      <c r="F84691">
        <f>+IF(AND($A84691=0,$D84691=0),1,0)</f>
        <v>1</v>
      </c>
      <c r="G84691">
        <f>+IF(AND($A84691=0,$D84691=1),1,0)</f>
        <v>0</v>
      </c>
      <c r="H84691">
        <f>+IF(AND($A84691=1,$D84691=0),1,0)</f>
        <v>0</v>
      </c>
    </row>
    <row r="84692" spans="1:8" x14ac:dyDescent="0.55000000000000004">
      <c r="A84692">
        <v>0</v>
      </c>
      <c r="B84692">
        <v>0</v>
      </c>
      <c r="C84692">
        <v>9.2999999999999999E-2</v>
      </c>
      <c r="D84692">
        <f t="shared" si="1323"/>
        <v>1</v>
      </c>
      <c r="E84692">
        <f>+IF(AND($A84692=1,$D84692=1),1,0)</f>
        <v>0</v>
      </c>
      <c r="F84692">
        <f>+IF(AND($A84692=0,$D84692=0),1,0)</f>
        <v>0</v>
      </c>
      <c r="G84692">
        <f>+IF(AND($A84692=0,$D84692=1),1,0)</f>
        <v>1</v>
      </c>
      <c r="H84692">
        <f>+IF(AND($A84692=1,$D84692=0),1,0)</f>
        <v>0</v>
      </c>
    </row>
    <row r="84693" spans="1:8" x14ac:dyDescent="0.55000000000000004">
      <c r="A84693">
        <v>0</v>
      </c>
      <c r="B84693">
        <v>0</v>
      </c>
      <c r="C84693">
        <v>1.2999999999999999E-2</v>
      </c>
      <c r="D84693">
        <f t="shared" si="1323"/>
        <v>0</v>
      </c>
      <c r="E84693">
        <f>+IF(AND($A84693=1,$D84693=1),1,0)</f>
        <v>0</v>
      </c>
      <c r="F84693">
        <f>+IF(AND($A84693=0,$D84693=0),1,0)</f>
        <v>1</v>
      </c>
      <c r="G84693">
        <f>+IF(AND($A84693=0,$D84693=1),1,0)</f>
        <v>0</v>
      </c>
      <c r="H84693">
        <f>+IF(AND($A84693=1,$D84693=0),1,0)</f>
        <v>0</v>
      </c>
    </row>
    <row r="84694" spans="1:8" x14ac:dyDescent="0.55000000000000004">
      <c r="A84694">
        <v>0</v>
      </c>
      <c r="B84694">
        <v>0</v>
      </c>
      <c r="C84694">
        <v>5.0000000000000001E-3</v>
      </c>
      <c r="D84694">
        <f t="shared" si="1323"/>
        <v>0</v>
      </c>
      <c r="E84694">
        <f>+IF(AND($A84694=1,$D84694=1),1,0)</f>
        <v>0</v>
      </c>
      <c r="F84694">
        <f>+IF(AND($A84694=0,$D84694=0),1,0)</f>
        <v>1</v>
      </c>
      <c r="G84694">
        <f>+IF(AND($A84694=0,$D84694=1),1,0)</f>
        <v>0</v>
      </c>
      <c r="H84694">
        <f>+IF(AND($A84694=1,$D84694=0),1,0)</f>
        <v>0</v>
      </c>
    </row>
    <row r="84695" spans="1:8" x14ac:dyDescent="0.55000000000000004">
      <c r="A84695">
        <v>0</v>
      </c>
      <c r="B84695">
        <v>0</v>
      </c>
      <c r="C84695">
        <v>0.35</v>
      </c>
      <c r="D84695">
        <f t="shared" si="1323"/>
        <v>1</v>
      </c>
      <c r="E84695">
        <f>+IF(AND($A84695=1,$D84695=1),1,0)</f>
        <v>0</v>
      </c>
      <c r="F84695">
        <f>+IF(AND($A84695=0,$D84695=0),1,0)</f>
        <v>0</v>
      </c>
      <c r="G84695">
        <f>+IF(AND($A84695=0,$D84695=1),1,0)</f>
        <v>1</v>
      </c>
      <c r="H84695">
        <f>+IF(AND($A84695=1,$D84695=0),1,0)</f>
        <v>0</v>
      </c>
    </row>
    <row r="84696" spans="1:8" x14ac:dyDescent="0.55000000000000004">
      <c r="A84696">
        <v>0</v>
      </c>
      <c r="B84696">
        <v>0</v>
      </c>
      <c r="C84696">
        <v>1.2E-2</v>
      </c>
      <c r="D84696">
        <f t="shared" si="1323"/>
        <v>0</v>
      </c>
      <c r="E84696">
        <f>+IF(AND($A84696=1,$D84696=1),1,0)</f>
        <v>0</v>
      </c>
      <c r="F84696">
        <f>+IF(AND($A84696=0,$D84696=0),1,0)</f>
        <v>1</v>
      </c>
      <c r="G84696">
        <f>+IF(AND($A84696=0,$D84696=1),1,0)</f>
        <v>0</v>
      </c>
      <c r="H84696">
        <f>+IF(AND($A84696=1,$D84696=0),1,0)</f>
        <v>0</v>
      </c>
    </row>
    <row r="84697" spans="1:8" x14ac:dyDescent="0.55000000000000004">
      <c r="A84697">
        <v>0</v>
      </c>
      <c r="B84697">
        <v>0</v>
      </c>
      <c r="C84697">
        <v>1.4E-2</v>
      </c>
      <c r="D84697">
        <f t="shared" si="1323"/>
        <v>0</v>
      </c>
      <c r="E84697">
        <f>+IF(AND($A84697=1,$D84697=1),1,0)</f>
        <v>0</v>
      </c>
      <c r="F84697">
        <f>+IF(AND($A84697=0,$D84697=0),1,0)</f>
        <v>1</v>
      </c>
      <c r="G84697">
        <f>+IF(AND($A84697=0,$D84697=1),1,0)</f>
        <v>0</v>
      </c>
      <c r="H84697">
        <f>+IF(AND($A84697=1,$D84697=0),1,0)</f>
        <v>0</v>
      </c>
    </row>
    <row r="84698" spans="1:8" x14ac:dyDescent="0.55000000000000004">
      <c r="A84698">
        <v>0</v>
      </c>
      <c r="B84698">
        <v>0</v>
      </c>
      <c r="C84698">
        <v>1.9E-2</v>
      </c>
      <c r="D84698">
        <f t="shared" si="1323"/>
        <v>0</v>
      </c>
      <c r="E84698">
        <f>+IF(AND($A84698=1,$D84698=1),1,0)</f>
        <v>0</v>
      </c>
      <c r="F84698">
        <f>+IF(AND($A84698=0,$D84698=0),1,0)</f>
        <v>1</v>
      </c>
      <c r="G84698">
        <f>+IF(AND($A84698=0,$D84698=1),1,0)</f>
        <v>0</v>
      </c>
      <c r="H84698">
        <f>+IF(AND($A84698=1,$D84698=0),1,0)</f>
        <v>0</v>
      </c>
    </row>
    <row r="84699" spans="1:8" x14ac:dyDescent="0.55000000000000004">
      <c r="A84699">
        <v>0</v>
      </c>
      <c r="B84699">
        <v>0</v>
      </c>
      <c r="C84699">
        <v>8.0000000000000002E-3</v>
      </c>
      <c r="D84699">
        <f t="shared" si="1323"/>
        <v>0</v>
      </c>
      <c r="E84699">
        <f>+IF(AND($A84699=1,$D84699=1),1,0)</f>
        <v>0</v>
      </c>
      <c r="F84699">
        <f>+IF(AND($A84699=0,$D84699=0),1,0)</f>
        <v>1</v>
      </c>
      <c r="G84699">
        <f>+IF(AND($A84699=0,$D84699=1),1,0)</f>
        <v>0</v>
      </c>
      <c r="H84699">
        <f>+IF(AND($A84699=1,$D84699=0),1,0)</f>
        <v>0</v>
      </c>
    </row>
    <row r="84700" spans="1:8" x14ac:dyDescent="0.55000000000000004">
      <c r="A84700">
        <v>0</v>
      </c>
      <c r="B84700">
        <v>0</v>
      </c>
      <c r="C84700">
        <v>6.0000000000000001E-3</v>
      </c>
      <c r="D84700">
        <f t="shared" si="1323"/>
        <v>0</v>
      </c>
      <c r="E84700">
        <f>+IF(AND($A84700=1,$D84700=1),1,0)</f>
        <v>0</v>
      </c>
      <c r="F84700">
        <f>+IF(AND($A84700=0,$D84700=0),1,0)</f>
        <v>1</v>
      </c>
      <c r="G84700">
        <f>+IF(AND($A84700=0,$D84700=1),1,0)</f>
        <v>0</v>
      </c>
      <c r="H84700">
        <f>+IF(AND($A84700=1,$D84700=0),1,0)</f>
        <v>0</v>
      </c>
    </row>
    <row r="84701" spans="1:8" x14ac:dyDescent="0.55000000000000004">
      <c r="A84701">
        <v>0</v>
      </c>
      <c r="B84701">
        <v>0</v>
      </c>
      <c r="C84701">
        <v>1.2E-2</v>
      </c>
      <c r="D84701">
        <f t="shared" si="1323"/>
        <v>0</v>
      </c>
      <c r="E84701">
        <f>+IF(AND($A84701=1,$D84701=1),1,0)</f>
        <v>0</v>
      </c>
      <c r="F84701">
        <f>+IF(AND($A84701=0,$D84701=0),1,0)</f>
        <v>1</v>
      </c>
      <c r="G84701">
        <f>+IF(AND($A84701=0,$D84701=1),1,0)</f>
        <v>0</v>
      </c>
      <c r="H84701">
        <f>+IF(AND($A84701=1,$D84701=0),1,0)</f>
        <v>0</v>
      </c>
    </row>
    <row r="84702" spans="1:8" x14ac:dyDescent="0.55000000000000004">
      <c r="A84702">
        <v>0</v>
      </c>
      <c r="B84702">
        <v>0</v>
      </c>
      <c r="C84702">
        <v>1.6E-2</v>
      </c>
      <c r="D84702">
        <f t="shared" si="1323"/>
        <v>0</v>
      </c>
      <c r="E84702">
        <f>+IF(AND($A84702=1,$D84702=1),1,0)</f>
        <v>0</v>
      </c>
      <c r="F84702">
        <f>+IF(AND($A84702=0,$D84702=0),1,0)</f>
        <v>1</v>
      </c>
      <c r="G84702">
        <f>+IF(AND($A84702=0,$D84702=1),1,0)</f>
        <v>0</v>
      </c>
      <c r="H84702">
        <f>+IF(AND($A84702=1,$D84702=0),1,0)</f>
        <v>0</v>
      </c>
    </row>
    <row r="84703" spans="1:8" x14ac:dyDescent="0.55000000000000004">
      <c r="A84703">
        <v>0</v>
      </c>
      <c r="B84703">
        <v>0</v>
      </c>
      <c r="C84703">
        <v>2.4E-2</v>
      </c>
      <c r="D84703">
        <f t="shared" si="1323"/>
        <v>0</v>
      </c>
      <c r="E84703">
        <f>+IF(AND($A84703=1,$D84703=1),1,0)</f>
        <v>0</v>
      </c>
      <c r="F84703">
        <f>+IF(AND($A84703=0,$D84703=0),1,0)</f>
        <v>1</v>
      </c>
      <c r="G84703">
        <f>+IF(AND($A84703=0,$D84703=1),1,0)</f>
        <v>0</v>
      </c>
      <c r="H84703">
        <f>+IF(AND($A84703=1,$D84703=0),1,0)</f>
        <v>0</v>
      </c>
    </row>
    <row r="84704" spans="1:8" x14ac:dyDescent="0.55000000000000004">
      <c r="A84704">
        <v>0</v>
      </c>
      <c r="B84704">
        <v>0</v>
      </c>
      <c r="C84704">
        <v>0.22900000000000001</v>
      </c>
      <c r="D84704">
        <f t="shared" si="1323"/>
        <v>1</v>
      </c>
      <c r="E84704">
        <f>+IF(AND($A84704=1,$D84704=1),1,0)</f>
        <v>0</v>
      </c>
      <c r="F84704">
        <f>+IF(AND($A84704=0,$D84704=0),1,0)</f>
        <v>0</v>
      </c>
      <c r="G84704">
        <f>+IF(AND($A84704=0,$D84704=1),1,0)</f>
        <v>1</v>
      </c>
      <c r="H84704">
        <f>+IF(AND($A84704=1,$D84704=0),1,0)</f>
        <v>0</v>
      </c>
    </row>
    <row r="84705" spans="1:8" x14ac:dyDescent="0.55000000000000004">
      <c r="A84705">
        <v>0</v>
      </c>
      <c r="B84705">
        <v>0</v>
      </c>
      <c r="C84705">
        <v>1.0999999999999999E-2</v>
      </c>
      <c r="D84705">
        <f t="shared" si="1323"/>
        <v>0</v>
      </c>
      <c r="E84705">
        <f>+IF(AND($A84705=1,$D84705=1),1,0)</f>
        <v>0</v>
      </c>
      <c r="F84705">
        <f>+IF(AND($A84705=0,$D84705=0),1,0)</f>
        <v>1</v>
      </c>
      <c r="G84705">
        <f>+IF(AND($A84705=0,$D84705=1),1,0)</f>
        <v>0</v>
      </c>
      <c r="H84705">
        <f>+IF(AND($A84705=1,$D84705=0),1,0)</f>
        <v>0</v>
      </c>
    </row>
    <row r="84706" spans="1:8" x14ac:dyDescent="0.55000000000000004">
      <c r="A84706">
        <v>0</v>
      </c>
      <c r="B84706">
        <v>0</v>
      </c>
      <c r="C84706">
        <v>9.7000000000000003E-2</v>
      </c>
      <c r="D84706">
        <f t="shared" si="1323"/>
        <v>1</v>
      </c>
      <c r="E84706">
        <f>+IF(AND($A84706=1,$D84706=1),1,0)</f>
        <v>0</v>
      </c>
      <c r="F84706">
        <f>+IF(AND($A84706=0,$D84706=0),1,0)</f>
        <v>0</v>
      </c>
      <c r="G84706">
        <f>+IF(AND($A84706=0,$D84706=1),1,0)</f>
        <v>1</v>
      </c>
      <c r="H84706">
        <f>+IF(AND($A84706=1,$D84706=0),1,0)</f>
        <v>0</v>
      </c>
    </row>
    <row r="84707" spans="1:8" x14ac:dyDescent="0.55000000000000004">
      <c r="A84707">
        <v>0</v>
      </c>
      <c r="B84707">
        <v>0</v>
      </c>
      <c r="C84707">
        <v>6.8000000000000005E-2</v>
      </c>
      <c r="D84707">
        <f t="shared" si="1323"/>
        <v>0</v>
      </c>
      <c r="E84707">
        <f>+IF(AND($A84707=1,$D84707=1),1,0)</f>
        <v>0</v>
      </c>
      <c r="F84707">
        <f>+IF(AND($A84707=0,$D84707=0),1,0)</f>
        <v>1</v>
      </c>
      <c r="G84707">
        <f>+IF(AND($A84707=0,$D84707=1),1,0)</f>
        <v>0</v>
      </c>
      <c r="H84707">
        <f>+IF(AND($A84707=1,$D84707=0),1,0)</f>
        <v>0</v>
      </c>
    </row>
    <row r="84708" spans="1:8" x14ac:dyDescent="0.55000000000000004">
      <c r="A84708">
        <v>0</v>
      </c>
      <c r="B84708">
        <v>0</v>
      </c>
      <c r="C84708">
        <v>0.13800000000000001</v>
      </c>
      <c r="D84708">
        <f t="shared" si="1323"/>
        <v>1</v>
      </c>
      <c r="E84708">
        <f>+IF(AND($A84708=1,$D84708=1),1,0)</f>
        <v>0</v>
      </c>
      <c r="F84708">
        <f>+IF(AND($A84708=0,$D84708=0),1,0)</f>
        <v>0</v>
      </c>
      <c r="G84708">
        <f>+IF(AND($A84708=0,$D84708=1),1,0)</f>
        <v>1</v>
      </c>
      <c r="H84708">
        <f>+IF(AND($A84708=1,$D84708=0),1,0)</f>
        <v>0</v>
      </c>
    </row>
    <row r="84709" spans="1:8" x14ac:dyDescent="0.55000000000000004">
      <c r="A84709">
        <v>0</v>
      </c>
      <c r="B84709">
        <v>0</v>
      </c>
      <c r="C84709">
        <v>0.20100000000000001</v>
      </c>
      <c r="D84709">
        <f t="shared" si="1323"/>
        <v>1</v>
      </c>
      <c r="E84709">
        <f>+IF(AND($A84709=1,$D84709=1),1,0)</f>
        <v>0</v>
      </c>
      <c r="F84709">
        <f>+IF(AND($A84709=0,$D84709=0),1,0)</f>
        <v>0</v>
      </c>
      <c r="G84709">
        <f>+IF(AND($A84709=0,$D84709=1),1,0)</f>
        <v>1</v>
      </c>
      <c r="H84709">
        <f>+IF(AND($A84709=1,$D84709=0),1,0)</f>
        <v>0</v>
      </c>
    </row>
    <row r="84710" spans="1:8" x14ac:dyDescent="0.55000000000000004">
      <c r="A84710">
        <v>0</v>
      </c>
      <c r="B84710">
        <v>0</v>
      </c>
      <c r="C84710">
        <v>0.122</v>
      </c>
      <c r="D84710">
        <f t="shared" si="1323"/>
        <v>1</v>
      </c>
      <c r="E84710">
        <f>+IF(AND($A84710=1,$D84710=1),1,0)</f>
        <v>0</v>
      </c>
      <c r="F84710">
        <f>+IF(AND($A84710=0,$D84710=0),1,0)</f>
        <v>0</v>
      </c>
      <c r="G84710">
        <f>+IF(AND($A84710=0,$D84710=1),1,0)</f>
        <v>1</v>
      </c>
      <c r="H84710">
        <f>+IF(AND($A84710=1,$D84710=0),1,0)</f>
        <v>0</v>
      </c>
    </row>
    <row r="84711" spans="1:8" x14ac:dyDescent="0.55000000000000004">
      <c r="A84711">
        <v>0</v>
      </c>
      <c r="B84711">
        <v>0</v>
      </c>
      <c r="C84711">
        <v>1.0999999999999999E-2</v>
      </c>
      <c r="D84711">
        <f t="shared" si="1323"/>
        <v>0</v>
      </c>
      <c r="E84711">
        <f>+IF(AND($A84711=1,$D84711=1),1,0)</f>
        <v>0</v>
      </c>
      <c r="F84711">
        <f>+IF(AND($A84711=0,$D84711=0),1,0)</f>
        <v>1</v>
      </c>
      <c r="G84711">
        <f>+IF(AND($A84711=0,$D84711=1),1,0)</f>
        <v>0</v>
      </c>
      <c r="H84711">
        <f>+IF(AND($A84711=1,$D84711=0),1,0)</f>
        <v>0</v>
      </c>
    </row>
    <row r="84712" spans="1:8" x14ac:dyDescent="0.55000000000000004">
      <c r="A84712">
        <v>0</v>
      </c>
      <c r="B84712">
        <v>0</v>
      </c>
      <c r="C84712">
        <v>6.2E-2</v>
      </c>
      <c r="D84712">
        <f t="shared" si="1323"/>
        <v>0</v>
      </c>
      <c r="E84712">
        <f>+IF(AND($A84712=1,$D84712=1),1,0)</f>
        <v>0</v>
      </c>
      <c r="F84712">
        <f>+IF(AND($A84712=0,$D84712=0),1,0)</f>
        <v>1</v>
      </c>
      <c r="G84712">
        <f>+IF(AND($A84712=0,$D84712=1),1,0)</f>
        <v>0</v>
      </c>
      <c r="H84712">
        <f>+IF(AND($A84712=1,$D84712=0),1,0)</f>
        <v>0</v>
      </c>
    </row>
    <row r="84713" spans="1:8" x14ac:dyDescent="0.55000000000000004">
      <c r="A84713">
        <v>0</v>
      </c>
      <c r="B84713">
        <v>0</v>
      </c>
      <c r="C84713">
        <v>4.0000000000000001E-3</v>
      </c>
      <c r="D84713">
        <f t="shared" si="1323"/>
        <v>0</v>
      </c>
      <c r="E84713">
        <f>+IF(AND($A84713=1,$D84713=1),1,0)</f>
        <v>0</v>
      </c>
      <c r="F84713">
        <f>+IF(AND($A84713=0,$D84713=0),1,0)</f>
        <v>1</v>
      </c>
      <c r="G84713">
        <f>+IF(AND($A84713=0,$D84713=1),1,0)</f>
        <v>0</v>
      </c>
      <c r="H84713">
        <f>+IF(AND($A84713=1,$D84713=0),1,0)</f>
        <v>0</v>
      </c>
    </row>
    <row r="84714" spans="1:8" x14ac:dyDescent="0.55000000000000004">
      <c r="A84714">
        <v>0</v>
      </c>
      <c r="B84714">
        <v>0</v>
      </c>
      <c r="C84714">
        <v>0.307</v>
      </c>
      <c r="D84714">
        <f t="shared" ref="D84714:D84777" si="1324">+IF(C84714&gt;$K$2,1,0)</f>
        <v>1</v>
      </c>
      <c r="E84714">
        <f>+IF(AND($A84714=1,$D84714=1),1,0)</f>
        <v>0</v>
      </c>
      <c r="F84714">
        <f>+IF(AND($A84714=0,$D84714=0),1,0)</f>
        <v>0</v>
      </c>
      <c r="G84714">
        <f>+IF(AND($A84714=0,$D84714=1),1,0)</f>
        <v>1</v>
      </c>
      <c r="H84714">
        <f>+IF(AND($A84714=1,$D84714=0),1,0)</f>
        <v>0</v>
      </c>
    </row>
    <row r="84715" spans="1:8" x14ac:dyDescent="0.55000000000000004">
      <c r="A84715">
        <v>0</v>
      </c>
      <c r="B84715">
        <v>0</v>
      </c>
      <c r="C84715">
        <v>0.107</v>
      </c>
      <c r="D84715">
        <f t="shared" si="1324"/>
        <v>1</v>
      </c>
      <c r="E84715">
        <f>+IF(AND($A84715=1,$D84715=1),1,0)</f>
        <v>0</v>
      </c>
      <c r="F84715">
        <f>+IF(AND($A84715=0,$D84715=0),1,0)</f>
        <v>0</v>
      </c>
      <c r="G84715">
        <f>+IF(AND($A84715=0,$D84715=1),1,0)</f>
        <v>1</v>
      </c>
      <c r="H84715">
        <f>+IF(AND($A84715=1,$D84715=0),1,0)</f>
        <v>0</v>
      </c>
    </row>
    <row r="84716" spans="1:8" x14ac:dyDescent="0.55000000000000004">
      <c r="A84716">
        <v>0</v>
      </c>
      <c r="B84716">
        <v>0</v>
      </c>
      <c r="C84716">
        <v>1.7000000000000001E-2</v>
      </c>
      <c r="D84716">
        <f t="shared" si="1324"/>
        <v>0</v>
      </c>
      <c r="E84716">
        <f>+IF(AND($A84716=1,$D84716=1),1,0)</f>
        <v>0</v>
      </c>
      <c r="F84716">
        <f>+IF(AND($A84716=0,$D84716=0),1,0)</f>
        <v>1</v>
      </c>
      <c r="G84716">
        <f>+IF(AND($A84716=0,$D84716=1),1,0)</f>
        <v>0</v>
      </c>
      <c r="H84716">
        <f>+IF(AND($A84716=1,$D84716=0),1,0)</f>
        <v>0</v>
      </c>
    </row>
    <row r="84717" spans="1:8" x14ac:dyDescent="0.55000000000000004">
      <c r="A84717">
        <v>0</v>
      </c>
      <c r="B84717">
        <v>0</v>
      </c>
      <c r="C84717">
        <v>5.7000000000000002E-2</v>
      </c>
      <c r="D84717">
        <f t="shared" si="1324"/>
        <v>0</v>
      </c>
      <c r="E84717">
        <f>+IF(AND($A84717=1,$D84717=1),1,0)</f>
        <v>0</v>
      </c>
      <c r="F84717">
        <f>+IF(AND($A84717=0,$D84717=0),1,0)</f>
        <v>1</v>
      </c>
      <c r="G84717">
        <f>+IF(AND($A84717=0,$D84717=1),1,0)</f>
        <v>0</v>
      </c>
      <c r="H84717">
        <f>+IF(AND($A84717=1,$D84717=0),1,0)</f>
        <v>0</v>
      </c>
    </row>
    <row r="84718" spans="1:8" x14ac:dyDescent="0.55000000000000004">
      <c r="A84718">
        <v>0</v>
      </c>
      <c r="B84718">
        <v>0</v>
      </c>
      <c r="C84718">
        <v>5.0000000000000001E-3</v>
      </c>
      <c r="D84718">
        <f t="shared" si="1324"/>
        <v>0</v>
      </c>
      <c r="E84718">
        <f>+IF(AND($A84718=1,$D84718=1),1,0)</f>
        <v>0</v>
      </c>
      <c r="F84718">
        <f>+IF(AND($A84718=0,$D84718=0),1,0)</f>
        <v>1</v>
      </c>
      <c r="G84718">
        <f>+IF(AND($A84718=0,$D84718=1),1,0)</f>
        <v>0</v>
      </c>
      <c r="H84718">
        <f>+IF(AND($A84718=1,$D84718=0),1,0)</f>
        <v>0</v>
      </c>
    </row>
    <row r="84719" spans="1:8" x14ac:dyDescent="0.55000000000000004">
      <c r="A84719">
        <v>0</v>
      </c>
      <c r="B84719">
        <v>0</v>
      </c>
      <c r="C84719">
        <v>5.3999999999999999E-2</v>
      </c>
      <c r="D84719">
        <f t="shared" si="1324"/>
        <v>0</v>
      </c>
      <c r="E84719">
        <f>+IF(AND($A84719=1,$D84719=1),1,0)</f>
        <v>0</v>
      </c>
      <c r="F84719">
        <f>+IF(AND($A84719=0,$D84719=0),1,0)</f>
        <v>1</v>
      </c>
      <c r="G84719">
        <f>+IF(AND($A84719=0,$D84719=1),1,0)</f>
        <v>0</v>
      </c>
      <c r="H84719">
        <f>+IF(AND($A84719=1,$D84719=0),1,0)</f>
        <v>0</v>
      </c>
    </row>
    <row r="84720" spans="1:8" x14ac:dyDescent="0.55000000000000004">
      <c r="A84720">
        <v>0</v>
      </c>
      <c r="B84720">
        <v>0</v>
      </c>
      <c r="C84720">
        <v>0.01</v>
      </c>
      <c r="D84720">
        <f t="shared" si="1324"/>
        <v>0</v>
      </c>
      <c r="E84720">
        <f>+IF(AND($A84720=1,$D84720=1),1,0)</f>
        <v>0</v>
      </c>
      <c r="F84720">
        <f>+IF(AND($A84720=0,$D84720=0),1,0)</f>
        <v>1</v>
      </c>
      <c r="G84720">
        <f>+IF(AND($A84720=0,$D84720=1),1,0)</f>
        <v>0</v>
      </c>
      <c r="H84720">
        <f>+IF(AND($A84720=1,$D84720=0),1,0)</f>
        <v>0</v>
      </c>
    </row>
    <row r="84721" spans="1:8" x14ac:dyDescent="0.55000000000000004">
      <c r="A84721">
        <v>0</v>
      </c>
      <c r="B84721">
        <v>0</v>
      </c>
      <c r="C84721">
        <v>1.2999999999999999E-2</v>
      </c>
      <c r="D84721">
        <f t="shared" si="1324"/>
        <v>0</v>
      </c>
      <c r="E84721">
        <f>+IF(AND($A84721=1,$D84721=1),1,0)</f>
        <v>0</v>
      </c>
      <c r="F84721">
        <f>+IF(AND($A84721=0,$D84721=0),1,0)</f>
        <v>1</v>
      </c>
      <c r="G84721">
        <f>+IF(AND($A84721=0,$D84721=1),1,0)</f>
        <v>0</v>
      </c>
      <c r="H84721">
        <f>+IF(AND($A84721=1,$D84721=0),1,0)</f>
        <v>0</v>
      </c>
    </row>
    <row r="84722" spans="1:8" x14ac:dyDescent="0.55000000000000004">
      <c r="A84722">
        <v>0</v>
      </c>
      <c r="B84722">
        <v>0</v>
      </c>
      <c r="C84722">
        <v>0.02</v>
      </c>
      <c r="D84722">
        <f t="shared" si="1324"/>
        <v>0</v>
      </c>
      <c r="E84722">
        <f>+IF(AND($A84722=1,$D84722=1),1,0)</f>
        <v>0</v>
      </c>
      <c r="F84722">
        <f>+IF(AND($A84722=0,$D84722=0),1,0)</f>
        <v>1</v>
      </c>
      <c r="G84722">
        <f>+IF(AND($A84722=0,$D84722=1),1,0)</f>
        <v>0</v>
      </c>
      <c r="H84722">
        <f>+IF(AND($A84722=1,$D84722=0),1,0)</f>
        <v>0</v>
      </c>
    </row>
    <row r="84723" spans="1:8" x14ac:dyDescent="0.55000000000000004">
      <c r="A84723">
        <v>0</v>
      </c>
      <c r="B84723">
        <v>0</v>
      </c>
      <c r="C84723">
        <v>2.1999999999999999E-2</v>
      </c>
      <c r="D84723">
        <f t="shared" si="1324"/>
        <v>0</v>
      </c>
      <c r="E84723">
        <f>+IF(AND($A84723=1,$D84723=1),1,0)</f>
        <v>0</v>
      </c>
      <c r="F84723">
        <f>+IF(AND($A84723=0,$D84723=0),1,0)</f>
        <v>1</v>
      </c>
      <c r="G84723">
        <f>+IF(AND($A84723=0,$D84723=1),1,0)</f>
        <v>0</v>
      </c>
      <c r="H84723">
        <f>+IF(AND($A84723=1,$D84723=0),1,0)</f>
        <v>0</v>
      </c>
    </row>
    <row r="84724" spans="1:8" x14ac:dyDescent="0.55000000000000004">
      <c r="A84724">
        <v>0</v>
      </c>
      <c r="B84724">
        <v>0</v>
      </c>
      <c r="C84724">
        <v>0.10100000000000001</v>
      </c>
      <c r="D84724">
        <f t="shared" si="1324"/>
        <v>1</v>
      </c>
      <c r="E84724">
        <f>+IF(AND($A84724=1,$D84724=1),1,0)</f>
        <v>0</v>
      </c>
      <c r="F84724">
        <f>+IF(AND($A84724=0,$D84724=0),1,0)</f>
        <v>0</v>
      </c>
      <c r="G84724">
        <f>+IF(AND($A84724=0,$D84724=1),1,0)</f>
        <v>1</v>
      </c>
      <c r="H84724">
        <f>+IF(AND($A84724=1,$D84724=0),1,0)</f>
        <v>0</v>
      </c>
    </row>
    <row r="84725" spans="1:8" x14ac:dyDescent="0.55000000000000004">
      <c r="A84725">
        <v>0</v>
      </c>
      <c r="B84725">
        <v>0</v>
      </c>
      <c r="C84725">
        <v>0.26700000000000002</v>
      </c>
      <c r="D84725">
        <f t="shared" si="1324"/>
        <v>1</v>
      </c>
      <c r="E84725">
        <f>+IF(AND($A84725=1,$D84725=1),1,0)</f>
        <v>0</v>
      </c>
      <c r="F84725">
        <f>+IF(AND($A84725=0,$D84725=0),1,0)</f>
        <v>0</v>
      </c>
      <c r="G84725">
        <f>+IF(AND($A84725=0,$D84725=1),1,0)</f>
        <v>1</v>
      </c>
      <c r="H84725">
        <f>+IF(AND($A84725=1,$D84725=0),1,0)</f>
        <v>0</v>
      </c>
    </row>
    <row r="84726" spans="1:8" x14ac:dyDescent="0.55000000000000004">
      <c r="A84726">
        <v>0</v>
      </c>
      <c r="B84726">
        <v>0</v>
      </c>
      <c r="C84726">
        <v>9.4E-2</v>
      </c>
      <c r="D84726">
        <f t="shared" si="1324"/>
        <v>1</v>
      </c>
      <c r="E84726">
        <f>+IF(AND($A84726=1,$D84726=1),1,0)</f>
        <v>0</v>
      </c>
      <c r="F84726">
        <f>+IF(AND($A84726=0,$D84726=0),1,0)</f>
        <v>0</v>
      </c>
      <c r="G84726">
        <f>+IF(AND($A84726=0,$D84726=1),1,0)</f>
        <v>1</v>
      </c>
      <c r="H84726">
        <f>+IF(AND($A84726=1,$D84726=0),1,0)</f>
        <v>0</v>
      </c>
    </row>
    <row r="84727" spans="1:8" x14ac:dyDescent="0.55000000000000004">
      <c r="A84727">
        <v>0</v>
      </c>
      <c r="B84727">
        <v>0</v>
      </c>
      <c r="C84727">
        <v>0.03</v>
      </c>
      <c r="D84727">
        <f t="shared" si="1324"/>
        <v>0</v>
      </c>
      <c r="E84727">
        <f>+IF(AND($A84727=1,$D84727=1),1,0)</f>
        <v>0</v>
      </c>
      <c r="F84727">
        <f>+IF(AND($A84727=0,$D84727=0),1,0)</f>
        <v>1</v>
      </c>
      <c r="G84727">
        <f>+IF(AND($A84727=0,$D84727=1),1,0)</f>
        <v>0</v>
      </c>
      <c r="H84727">
        <f>+IF(AND($A84727=1,$D84727=0),1,0)</f>
        <v>0</v>
      </c>
    </row>
    <row r="84728" spans="1:8" x14ac:dyDescent="0.55000000000000004">
      <c r="A84728">
        <v>0</v>
      </c>
      <c r="B84728">
        <v>0</v>
      </c>
      <c r="C84728">
        <v>1.2999999999999999E-2</v>
      </c>
      <c r="D84728">
        <f t="shared" si="1324"/>
        <v>0</v>
      </c>
      <c r="E84728">
        <f>+IF(AND($A84728=1,$D84728=1),1,0)</f>
        <v>0</v>
      </c>
      <c r="F84728">
        <f>+IF(AND($A84728=0,$D84728=0),1,0)</f>
        <v>1</v>
      </c>
      <c r="G84728">
        <f>+IF(AND($A84728=0,$D84728=1),1,0)</f>
        <v>0</v>
      </c>
      <c r="H84728">
        <f>+IF(AND($A84728=1,$D84728=0),1,0)</f>
        <v>0</v>
      </c>
    </row>
    <row r="84729" spans="1:8" x14ac:dyDescent="0.55000000000000004">
      <c r="A84729">
        <v>0</v>
      </c>
      <c r="B84729">
        <v>0</v>
      </c>
      <c r="C84729">
        <v>0.16800000000000001</v>
      </c>
      <c r="D84729">
        <f t="shared" si="1324"/>
        <v>1</v>
      </c>
      <c r="E84729">
        <f>+IF(AND($A84729=1,$D84729=1),1,0)</f>
        <v>0</v>
      </c>
      <c r="F84729">
        <f>+IF(AND($A84729=0,$D84729=0),1,0)</f>
        <v>0</v>
      </c>
      <c r="G84729">
        <f>+IF(AND($A84729=0,$D84729=1),1,0)</f>
        <v>1</v>
      </c>
      <c r="H84729">
        <f>+IF(AND($A84729=1,$D84729=0),1,0)</f>
        <v>0</v>
      </c>
    </row>
    <row r="84730" spans="1:8" x14ac:dyDescent="0.55000000000000004">
      <c r="A84730">
        <v>0</v>
      </c>
      <c r="B84730">
        <v>0</v>
      </c>
      <c r="C84730">
        <v>7.0000000000000007E-2</v>
      </c>
      <c r="D84730">
        <f t="shared" si="1324"/>
        <v>0</v>
      </c>
      <c r="E84730">
        <f>+IF(AND($A84730=1,$D84730=1),1,0)</f>
        <v>0</v>
      </c>
      <c r="F84730">
        <f>+IF(AND($A84730=0,$D84730=0),1,0)</f>
        <v>1</v>
      </c>
      <c r="G84730">
        <f>+IF(AND($A84730=0,$D84730=1),1,0)</f>
        <v>0</v>
      </c>
      <c r="H84730">
        <f>+IF(AND($A84730=1,$D84730=0),1,0)</f>
        <v>0</v>
      </c>
    </row>
    <row r="84731" spans="1:8" x14ac:dyDescent="0.55000000000000004">
      <c r="A84731">
        <v>0</v>
      </c>
      <c r="B84731">
        <v>0</v>
      </c>
      <c r="C84731">
        <v>1.2999999999999999E-2</v>
      </c>
      <c r="D84731">
        <f t="shared" si="1324"/>
        <v>0</v>
      </c>
      <c r="E84731">
        <f>+IF(AND($A84731=1,$D84731=1),1,0)</f>
        <v>0</v>
      </c>
      <c r="F84731">
        <f>+IF(AND($A84731=0,$D84731=0),1,0)</f>
        <v>1</v>
      </c>
      <c r="G84731">
        <f>+IF(AND($A84731=0,$D84731=1),1,0)</f>
        <v>0</v>
      </c>
      <c r="H84731">
        <f>+IF(AND($A84731=1,$D84731=0),1,0)</f>
        <v>0</v>
      </c>
    </row>
    <row r="84732" spans="1:8" x14ac:dyDescent="0.55000000000000004">
      <c r="A84732">
        <v>0</v>
      </c>
      <c r="B84732">
        <v>0</v>
      </c>
      <c r="C84732">
        <v>6.0000000000000001E-3</v>
      </c>
      <c r="D84732">
        <f t="shared" si="1324"/>
        <v>0</v>
      </c>
      <c r="E84732">
        <f>+IF(AND($A84732=1,$D84732=1),1,0)</f>
        <v>0</v>
      </c>
      <c r="F84732">
        <f>+IF(AND($A84732=0,$D84732=0),1,0)</f>
        <v>1</v>
      </c>
      <c r="G84732">
        <f>+IF(AND($A84732=0,$D84732=1),1,0)</f>
        <v>0</v>
      </c>
      <c r="H84732">
        <f>+IF(AND($A84732=1,$D84732=0),1,0)</f>
        <v>0</v>
      </c>
    </row>
    <row r="84733" spans="1:8" x14ac:dyDescent="0.55000000000000004">
      <c r="A84733">
        <v>0</v>
      </c>
      <c r="B84733">
        <v>0</v>
      </c>
      <c r="C84733">
        <v>0.02</v>
      </c>
      <c r="D84733">
        <f t="shared" si="1324"/>
        <v>0</v>
      </c>
      <c r="E84733">
        <f>+IF(AND($A84733=1,$D84733=1),1,0)</f>
        <v>0</v>
      </c>
      <c r="F84733">
        <f>+IF(AND($A84733=0,$D84733=0),1,0)</f>
        <v>1</v>
      </c>
      <c r="G84733">
        <f>+IF(AND($A84733=0,$D84733=1),1,0)</f>
        <v>0</v>
      </c>
      <c r="H84733">
        <f>+IF(AND($A84733=1,$D84733=0),1,0)</f>
        <v>0</v>
      </c>
    </row>
    <row r="84734" spans="1:8" x14ac:dyDescent="0.55000000000000004">
      <c r="A84734">
        <v>0</v>
      </c>
      <c r="B84734">
        <v>0</v>
      </c>
      <c r="C84734">
        <v>1.2E-2</v>
      </c>
      <c r="D84734">
        <f t="shared" si="1324"/>
        <v>0</v>
      </c>
      <c r="E84734">
        <f>+IF(AND($A84734=1,$D84734=1),1,0)</f>
        <v>0</v>
      </c>
      <c r="F84734">
        <f>+IF(AND($A84734=0,$D84734=0),1,0)</f>
        <v>1</v>
      </c>
      <c r="G84734">
        <f>+IF(AND($A84734=0,$D84734=1),1,0)</f>
        <v>0</v>
      </c>
      <c r="H84734">
        <f>+IF(AND($A84734=1,$D84734=0),1,0)</f>
        <v>0</v>
      </c>
    </row>
    <row r="84735" spans="1:8" x14ac:dyDescent="0.55000000000000004">
      <c r="A84735">
        <v>0</v>
      </c>
      <c r="B84735">
        <v>0</v>
      </c>
      <c r="C84735">
        <v>1.0999999999999999E-2</v>
      </c>
      <c r="D84735">
        <f t="shared" si="1324"/>
        <v>0</v>
      </c>
      <c r="E84735">
        <f>+IF(AND($A84735=1,$D84735=1),1,0)</f>
        <v>0</v>
      </c>
      <c r="F84735">
        <f>+IF(AND($A84735=0,$D84735=0),1,0)</f>
        <v>1</v>
      </c>
      <c r="G84735">
        <f>+IF(AND($A84735=0,$D84735=1),1,0)</f>
        <v>0</v>
      </c>
      <c r="H84735">
        <f>+IF(AND($A84735=1,$D84735=0),1,0)</f>
        <v>0</v>
      </c>
    </row>
    <row r="84736" spans="1:8" x14ac:dyDescent="0.55000000000000004">
      <c r="A84736">
        <v>0</v>
      </c>
      <c r="B84736">
        <v>0</v>
      </c>
      <c r="C84736">
        <v>2.5000000000000001E-2</v>
      </c>
      <c r="D84736">
        <f t="shared" si="1324"/>
        <v>0</v>
      </c>
      <c r="E84736">
        <f>+IF(AND($A84736=1,$D84736=1),1,0)</f>
        <v>0</v>
      </c>
      <c r="F84736">
        <f>+IF(AND($A84736=0,$D84736=0),1,0)</f>
        <v>1</v>
      </c>
      <c r="G84736">
        <f>+IF(AND($A84736=0,$D84736=1),1,0)</f>
        <v>0</v>
      </c>
      <c r="H84736">
        <f>+IF(AND($A84736=1,$D84736=0),1,0)</f>
        <v>0</v>
      </c>
    </row>
    <row r="84737" spans="1:8" x14ac:dyDescent="0.55000000000000004">
      <c r="A84737">
        <v>0</v>
      </c>
      <c r="B84737">
        <v>0</v>
      </c>
      <c r="C84737">
        <v>3.7999999999999999E-2</v>
      </c>
      <c r="D84737">
        <f t="shared" si="1324"/>
        <v>0</v>
      </c>
      <c r="E84737">
        <f>+IF(AND($A84737=1,$D84737=1),1,0)</f>
        <v>0</v>
      </c>
      <c r="F84737">
        <f>+IF(AND($A84737=0,$D84737=0),1,0)</f>
        <v>1</v>
      </c>
      <c r="G84737">
        <f>+IF(AND($A84737=0,$D84737=1),1,0)</f>
        <v>0</v>
      </c>
      <c r="H84737">
        <f>+IF(AND($A84737=1,$D84737=0),1,0)</f>
        <v>0</v>
      </c>
    </row>
    <row r="84738" spans="1:8" x14ac:dyDescent="0.55000000000000004">
      <c r="A84738">
        <v>0</v>
      </c>
      <c r="B84738">
        <v>0</v>
      </c>
      <c r="C84738">
        <v>3.1E-2</v>
      </c>
      <c r="D84738">
        <f t="shared" si="1324"/>
        <v>0</v>
      </c>
      <c r="E84738">
        <f>+IF(AND($A84738=1,$D84738=1),1,0)</f>
        <v>0</v>
      </c>
      <c r="F84738">
        <f>+IF(AND($A84738=0,$D84738=0),1,0)</f>
        <v>1</v>
      </c>
      <c r="G84738">
        <f>+IF(AND($A84738=0,$D84738=1),1,0)</f>
        <v>0</v>
      </c>
      <c r="H84738">
        <f>+IF(AND($A84738=1,$D84738=0),1,0)</f>
        <v>0</v>
      </c>
    </row>
    <row r="84739" spans="1:8" x14ac:dyDescent="0.55000000000000004">
      <c r="A84739">
        <v>0</v>
      </c>
      <c r="B84739">
        <v>0</v>
      </c>
      <c r="C84739">
        <v>5.8999999999999997E-2</v>
      </c>
      <c r="D84739">
        <f t="shared" si="1324"/>
        <v>0</v>
      </c>
      <c r="E84739">
        <f>+IF(AND($A84739=1,$D84739=1),1,0)</f>
        <v>0</v>
      </c>
      <c r="F84739">
        <f>+IF(AND($A84739=0,$D84739=0),1,0)</f>
        <v>1</v>
      </c>
      <c r="G84739">
        <f>+IF(AND($A84739=0,$D84739=1),1,0)</f>
        <v>0</v>
      </c>
      <c r="H84739">
        <f>+IF(AND($A84739=1,$D84739=0),1,0)</f>
        <v>0</v>
      </c>
    </row>
    <row r="84740" spans="1:8" x14ac:dyDescent="0.55000000000000004">
      <c r="A84740">
        <v>0</v>
      </c>
      <c r="B84740">
        <v>0</v>
      </c>
      <c r="C84740">
        <v>7.0000000000000001E-3</v>
      </c>
      <c r="D84740">
        <f t="shared" si="1324"/>
        <v>0</v>
      </c>
      <c r="E84740">
        <f>+IF(AND($A84740=1,$D84740=1),1,0)</f>
        <v>0</v>
      </c>
      <c r="F84740">
        <f>+IF(AND($A84740=0,$D84740=0),1,0)</f>
        <v>1</v>
      </c>
      <c r="G84740">
        <f>+IF(AND($A84740=0,$D84740=1),1,0)</f>
        <v>0</v>
      </c>
      <c r="H84740">
        <f>+IF(AND($A84740=1,$D84740=0),1,0)</f>
        <v>0</v>
      </c>
    </row>
    <row r="84741" spans="1:8" x14ac:dyDescent="0.55000000000000004">
      <c r="A84741">
        <v>0</v>
      </c>
      <c r="B84741">
        <v>0</v>
      </c>
      <c r="C84741">
        <v>1.4E-2</v>
      </c>
      <c r="D84741">
        <f t="shared" si="1324"/>
        <v>0</v>
      </c>
      <c r="E84741">
        <f>+IF(AND($A84741=1,$D84741=1),1,0)</f>
        <v>0</v>
      </c>
      <c r="F84741">
        <f>+IF(AND($A84741=0,$D84741=0),1,0)</f>
        <v>1</v>
      </c>
      <c r="G84741">
        <f>+IF(AND($A84741=0,$D84741=1),1,0)</f>
        <v>0</v>
      </c>
      <c r="H84741">
        <f>+IF(AND($A84741=1,$D84741=0),1,0)</f>
        <v>0</v>
      </c>
    </row>
    <row r="84742" spans="1:8" x14ac:dyDescent="0.55000000000000004">
      <c r="A84742">
        <v>0</v>
      </c>
      <c r="B84742">
        <v>0</v>
      </c>
      <c r="C84742">
        <v>7.2999999999999995E-2</v>
      </c>
      <c r="D84742">
        <f t="shared" si="1324"/>
        <v>0</v>
      </c>
      <c r="E84742">
        <f>+IF(AND($A84742=1,$D84742=1),1,0)</f>
        <v>0</v>
      </c>
      <c r="F84742">
        <f>+IF(AND($A84742=0,$D84742=0),1,0)</f>
        <v>1</v>
      </c>
      <c r="G84742">
        <f>+IF(AND($A84742=0,$D84742=1),1,0)</f>
        <v>0</v>
      </c>
      <c r="H84742">
        <f>+IF(AND($A84742=1,$D84742=0),1,0)</f>
        <v>0</v>
      </c>
    </row>
    <row r="84743" spans="1:8" x14ac:dyDescent="0.55000000000000004">
      <c r="A84743">
        <v>0</v>
      </c>
      <c r="B84743">
        <v>0</v>
      </c>
      <c r="C84743">
        <v>1.6E-2</v>
      </c>
      <c r="D84743">
        <f t="shared" si="1324"/>
        <v>0</v>
      </c>
      <c r="E84743">
        <f>+IF(AND($A84743=1,$D84743=1),1,0)</f>
        <v>0</v>
      </c>
      <c r="F84743">
        <f>+IF(AND($A84743=0,$D84743=0),1,0)</f>
        <v>1</v>
      </c>
      <c r="G84743">
        <f>+IF(AND($A84743=0,$D84743=1),1,0)</f>
        <v>0</v>
      </c>
      <c r="H84743">
        <f>+IF(AND($A84743=1,$D84743=0),1,0)</f>
        <v>0</v>
      </c>
    </row>
    <row r="84744" spans="1:8" x14ac:dyDescent="0.55000000000000004">
      <c r="A84744">
        <v>0</v>
      </c>
      <c r="B84744">
        <v>0</v>
      </c>
      <c r="C84744">
        <v>0.126</v>
      </c>
      <c r="D84744">
        <f t="shared" si="1324"/>
        <v>1</v>
      </c>
      <c r="E84744">
        <f>+IF(AND($A84744=1,$D84744=1),1,0)</f>
        <v>0</v>
      </c>
      <c r="F84744">
        <f>+IF(AND($A84744=0,$D84744=0),1,0)</f>
        <v>0</v>
      </c>
      <c r="G84744">
        <f>+IF(AND($A84744=0,$D84744=1),1,0)</f>
        <v>1</v>
      </c>
      <c r="H84744">
        <f>+IF(AND($A84744=1,$D84744=0),1,0)</f>
        <v>0</v>
      </c>
    </row>
    <row r="84745" spans="1:8" x14ac:dyDescent="0.55000000000000004">
      <c r="A84745">
        <v>0</v>
      </c>
      <c r="B84745">
        <v>0</v>
      </c>
      <c r="C84745">
        <v>1.4E-2</v>
      </c>
      <c r="D84745">
        <f t="shared" si="1324"/>
        <v>0</v>
      </c>
      <c r="E84745">
        <f>+IF(AND($A84745=1,$D84745=1),1,0)</f>
        <v>0</v>
      </c>
      <c r="F84745">
        <f>+IF(AND($A84745=0,$D84745=0),1,0)</f>
        <v>1</v>
      </c>
      <c r="G84745">
        <f>+IF(AND($A84745=0,$D84745=1),1,0)</f>
        <v>0</v>
      </c>
      <c r="H84745">
        <f>+IF(AND($A84745=1,$D84745=0),1,0)</f>
        <v>0</v>
      </c>
    </row>
    <row r="84746" spans="1:8" x14ac:dyDescent="0.55000000000000004">
      <c r="A84746">
        <v>0</v>
      </c>
      <c r="B84746">
        <v>0</v>
      </c>
      <c r="C84746">
        <v>6.0000000000000001E-3</v>
      </c>
      <c r="D84746">
        <f t="shared" si="1324"/>
        <v>0</v>
      </c>
      <c r="E84746">
        <f>+IF(AND($A84746=1,$D84746=1),1,0)</f>
        <v>0</v>
      </c>
      <c r="F84746">
        <f>+IF(AND($A84746=0,$D84746=0),1,0)</f>
        <v>1</v>
      </c>
      <c r="G84746">
        <f>+IF(AND($A84746=0,$D84746=1),1,0)</f>
        <v>0</v>
      </c>
      <c r="H84746">
        <f>+IF(AND($A84746=1,$D84746=0),1,0)</f>
        <v>0</v>
      </c>
    </row>
    <row r="84747" spans="1:8" x14ac:dyDescent="0.55000000000000004">
      <c r="A84747">
        <v>0</v>
      </c>
      <c r="B84747">
        <v>0</v>
      </c>
      <c r="C84747">
        <v>7.0000000000000001E-3</v>
      </c>
      <c r="D84747">
        <f t="shared" si="1324"/>
        <v>0</v>
      </c>
      <c r="E84747">
        <f>+IF(AND($A84747=1,$D84747=1),1,0)</f>
        <v>0</v>
      </c>
      <c r="F84747">
        <f>+IF(AND($A84747=0,$D84747=0),1,0)</f>
        <v>1</v>
      </c>
      <c r="G84747">
        <f>+IF(AND($A84747=0,$D84747=1),1,0)</f>
        <v>0</v>
      </c>
      <c r="H84747">
        <f>+IF(AND($A84747=1,$D84747=0),1,0)</f>
        <v>0</v>
      </c>
    </row>
    <row r="84748" spans="1:8" x14ac:dyDescent="0.55000000000000004">
      <c r="A84748">
        <v>0</v>
      </c>
      <c r="B84748">
        <v>0</v>
      </c>
      <c r="C84748">
        <v>3.5000000000000003E-2</v>
      </c>
      <c r="D84748">
        <f t="shared" si="1324"/>
        <v>0</v>
      </c>
      <c r="E84748">
        <f>+IF(AND($A84748=1,$D84748=1),1,0)</f>
        <v>0</v>
      </c>
      <c r="F84748">
        <f>+IF(AND($A84748=0,$D84748=0),1,0)</f>
        <v>1</v>
      </c>
      <c r="G84748">
        <f>+IF(AND($A84748=0,$D84748=1),1,0)</f>
        <v>0</v>
      </c>
      <c r="H84748">
        <f>+IF(AND($A84748=1,$D84748=0),1,0)</f>
        <v>0</v>
      </c>
    </row>
    <row r="84749" spans="1:8" x14ac:dyDescent="0.55000000000000004">
      <c r="A84749">
        <v>0</v>
      </c>
      <c r="B84749">
        <v>0</v>
      </c>
      <c r="C84749">
        <v>1.2999999999999999E-2</v>
      </c>
      <c r="D84749">
        <f t="shared" si="1324"/>
        <v>0</v>
      </c>
      <c r="E84749">
        <f>+IF(AND($A84749=1,$D84749=1),1,0)</f>
        <v>0</v>
      </c>
      <c r="F84749">
        <f>+IF(AND($A84749=0,$D84749=0),1,0)</f>
        <v>1</v>
      </c>
      <c r="G84749">
        <f>+IF(AND($A84749=0,$D84749=1),1,0)</f>
        <v>0</v>
      </c>
      <c r="H84749">
        <f>+IF(AND($A84749=1,$D84749=0),1,0)</f>
        <v>0</v>
      </c>
    </row>
    <row r="84750" spans="1:8" x14ac:dyDescent="0.55000000000000004">
      <c r="A84750">
        <v>0</v>
      </c>
      <c r="B84750">
        <v>0</v>
      </c>
      <c r="C84750">
        <v>2.8000000000000001E-2</v>
      </c>
      <c r="D84750">
        <f t="shared" si="1324"/>
        <v>0</v>
      </c>
      <c r="E84750">
        <f>+IF(AND($A84750=1,$D84750=1),1,0)</f>
        <v>0</v>
      </c>
      <c r="F84750">
        <f>+IF(AND($A84750=0,$D84750=0),1,0)</f>
        <v>1</v>
      </c>
      <c r="G84750">
        <f>+IF(AND($A84750=0,$D84750=1),1,0)</f>
        <v>0</v>
      </c>
      <c r="H84750">
        <f>+IF(AND($A84750=1,$D84750=0),1,0)</f>
        <v>0</v>
      </c>
    </row>
    <row r="84751" spans="1:8" x14ac:dyDescent="0.55000000000000004">
      <c r="A84751">
        <v>0</v>
      </c>
      <c r="B84751">
        <v>0</v>
      </c>
      <c r="C84751">
        <v>2.1000000000000001E-2</v>
      </c>
      <c r="D84751">
        <f t="shared" si="1324"/>
        <v>0</v>
      </c>
      <c r="E84751">
        <f>+IF(AND($A84751=1,$D84751=1),1,0)</f>
        <v>0</v>
      </c>
      <c r="F84751">
        <f>+IF(AND($A84751=0,$D84751=0),1,0)</f>
        <v>1</v>
      </c>
      <c r="G84751">
        <f>+IF(AND($A84751=0,$D84751=1),1,0)</f>
        <v>0</v>
      </c>
      <c r="H84751">
        <f>+IF(AND($A84751=1,$D84751=0),1,0)</f>
        <v>0</v>
      </c>
    </row>
    <row r="84752" spans="1:8" x14ac:dyDescent="0.55000000000000004">
      <c r="A84752">
        <v>0</v>
      </c>
      <c r="B84752">
        <v>0</v>
      </c>
      <c r="C84752">
        <v>1.6E-2</v>
      </c>
      <c r="D84752">
        <f t="shared" si="1324"/>
        <v>0</v>
      </c>
      <c r="E84752">
        <f>+IF(AND($A84752=1,$D84752=1),1,0)</f>
        <v>0</v>
      </c>
      <c r="F84752">
        <f>+IF(AND($A84752=0,$D84752=0),1,0)</f>
        <v>1</v>
      </c>
      <c r="G84752">
        <f>+IF(AND($A84752=0,$D84752=1),1,0)</f>
        <v>0</v>
      </c>
      <c r="H84752">
        <f>+IF(AND($A84752=1,$D84752=0),1,0)</f>
        <v>0</v>
      </c>
    </row>
    <row r="84753" spans="1:8" x14ac:dyDescent="0.55000000000000004">
      <c r="A84753">
        <v>0</v>
      </c>
      <c r="B84753">
        <v>0</v>
      </c>
      <c r="C84753">
        <v>0.01</v>
      </c>
      <c r="D84753">
        <f t="shared" si="1324"/>
        <v>0</v>
      </c>
      <c r="E84753">
        <f>+IF(AND($A84753=1,$D84753=1),1,0)</f>
        <v>0</v>
      </c>
      <c r="F84753">
        <f>+IF(AND($A84753=0,$D84753=0),1,0)</f>
        <v>1</v>
      </c>
      <c r="G84753">
        <f>+IF(AND($A84753=0,$D84753=1),1,0)</f>
        <v>0</v>
      </c>
      <c r="H84753">
        <f>+IF(AND($A84753=1,$D84753=0),1,0)</f>
        <v>0</v>
      </c>
    </row>
    <row r="84754" spans="1:8" x14ac:dyDescent="0.55000000000000004">
      <c r="A84754">
        <v>0</v>
      </c>
      <c r="B84754">
        <v>0</v>
      </c>
      <c r="C84754">
        <v>1.7000000000000001E-2</v>
      </c>
      <c r="D84754">
        <f t="shared" si="1324"/>
        <v>0</v>
      </c>
      <c r="E84754">
        <f>+IF(AND($A84754=1,$D84754=1),1,0)</f>
        <v>0</v>
      </c>
      <c r="F84754">
        <f>+IF(AND($A84754=0,$D84754=0),1,0)</f>
        <v>1</v>
      </c>
      <c r="G84754">
        <f>+IF(AND($A84754=0,$D84754=1),1,0)</f>
        <v>0</v>
      </c>
      <c r="H84754">
        <f>+IF(AND($A84754=1,$D84754=0),1,0)</f>
        <v>0</v>
      </c>
    </row>
    <row r="84755" spans="1:8" x14ac:dyDescent="0.55000000000000004">
      <c r="A84755">
        <v>0</v>
      </c>
      <c r="B84755">
        <v>0</v>
      </c>
      <c r="C84755">
        <v>8.8999999999999996E-2</v>
      </c>
      <c r="D84755">
        <f t="shared" si="1324"/>
        <v>1</v>
      </c>
      <c r="E84755">
        <f>+IF(AND($A84755=1,$D84755=1),1,0)</f>
        <v>0</v>
      </c>
      <c r="F84755">
        <f>+IF(AND($A84755=0,$D84755=0),1,0)</f>
        <v>0</v>
      </c>
      <c r="G84755">
        <f>+IF(AND($A84755=0,$D84755=1),1,0)</f>
        <v>1</v>
      </c>
      <c r="H84755">
        <f>+IF(AND($A84755=1,$D84755=0),1,0)</f>
        <v>0</v>
      </c>
    </row>
    <row r="84756" spans="1:8" x14ac:dyDescent="0.55000000000000004">
      <c r="A84756">
        <v>0</v>
      </c>
      <c r="B84756">
        <v>0</v>
      </c>
      <c r="C84756">
        <v>2.1000000000000001E-2</v>
      </c>
      <c r="D84756">
        <f t="shared" si="1324"/>
        <v>0</v>
      </c>
      <c r="E84756">
        <f>+IF(AND($A84756=1,$D84756=1),1,0)</f>
        <v>0</v>
      </c>
      <c r="F84756">
        <f>+IF(AND($A84756=0,$D84756=0),1,0)</f>
        <v>1</v>
      </c>
      <c r="G84756">
        <f>+IF(AND($A84756=0,$D84756=1),1,0)</f>
        <v>0</v>
      </c>
      <c r="H84756">
        <f>+IF(AND($A84756=1,$D84756=0),1,0)</f>
        <v>0</v>
      </c>
    </row>
    <row r="84757" spans="1:8" x14ac:dyDescent="0.55000000000000004">
      <c r="A84757">
        <v>0</v>
      </c>
      <c r="B84757">
        <v>0</v>
      </c>
      <c r="C84757">
        <v>1.2999999999999999E-2</v>
      </c>
      <c r="D84757">
        <f t="shared" si="1324"/>
        <v>0</v>
      </c>
      <c r="E84757">
        <f>+IF(AND($A84757=1,$D84757=1),1,0)</f>
        <v>0</v>
      </c>
      <c r="F84757">
        <f>+IF(AND($A84757=0,$D84757=0),1,0)</f>
        <v>1</v>
      </c>
      <c r="G84757">
        <f>+IF(AND($A84757=0,$D84757=1),1,0)</f>
        <v>0</v>
      </c>
      <c r="H84757">
        <f>+IF(AND($A84757=1,$D84757=0),1,0)</f>
        <v>0</v>
      </c>
    </row>
    <row r="84758" spans="1:8" x14ac:dyDescent="0.55000000000000004">
      <c r="A84758">
        <v>0</v>
      </c>
      <c r="B84758">
        <v>0</v>
      </c>
      <c r="C84758">
        <v>5.0000000000000001E-3</v>
      </c>
      <c r="D84758">
        <f t="shared" si="1324"/>
        <v>0</v>
      </c>
      <c r="E84758">
        <f>+IF(AND($A84758=1,$D84758=1),1,0)</f>
        <v>0</v>
      </c>
      <c r="F84758">
        <f>+IF(AND($A84758=0,$D84758=0),1,0)</f>
        <v>1</v>
      </c>
      <c r="G84758">
        <f>+IF(AND($A84758=0,$D84758=1),1,0)</f>
        <v>0</v>
      </c>
      <c r="H84758">
        <f>+IF(AND($A84758=1,$D84758=0),1,0)</f>
        <v>0</v>
      </c>
    </row>
    <row r="84759" spans="1:8" x14ac:dyDescent="0.55000000000000004">
      <c r="A84759">
        <v>0</v>
      </c>
      <c r="B84759">
        <v>0</v>
      </c>
      <c r="C84759">
        <v>4.1000000000000002E-2</v>
      </c>
      <c r="D84759">
        <f t="shared" si="1324"/>
        <v>0</v>
      </c>
      <c r="E84759">
        <f>+IF(AND($A84759=1,$D84759=1),1,0)</f>
        <v>0</v>
      </c>
      <c r="F84759">
        <f>+IF(AND($A84759=0,$D84759=0),1,0)</f>
        <v>1</v>
      </c>
      <c r="G84759">
        <f>+IF(AND($A84759=0,$D84759=1),1,0)</f>
        <v>0</v>
      </c>
      <c r="H84759">
        <f>+IF(AND($A84759=1,$D84759=0),1,0)</f>
        <v>0</v>
      </c>
    </row>
    <row r="84760" spans="1:8" x14ac:dyDescent="0.55000000000000004">
      <c r="A84760">
        <v>0</v>
      </c>
      <c r="B84760">
        <v>0</v>
      </c>
      <c r="C84760">
        <v>5.0000000000000001E-3</v>
      </c>
      <c r="D84760">
        <f t="shared" si="1324"/>
        <v>0</v>
      </c>
      <c r="E84760">
        <f>+IF(AND($A84760=1,$D84760=1),1,0)</f>
        <v>0</v>
      </c>
      <c r="F84760">
        <f>+IF(AND($A84760=0,$D84760=0),1,0)</f>
        <v>1</v>
      </c>
      <c r="G84760">
        <f>+IF(AND($A84760=0,$D84760=1),1,0)</f>
        <v>0</v>
      </c>
      <c r="H84760">
        <f>+IF(AND($A84760=1,$D84760=0),1,0)</f>
        <v>0</v>
      </c>
    </row>
    <row r="84761" spans="1:8" x14ac:dyDescent="0.55000000000000004">
      <c r="A84761">
        <v>0</v>
      </c>
      <c r="B84761">
        <v>0</v>
      </c>
      <c r="C84761">
        <v>1.4999999999999999E-2</v>
      </c>
      <c r="D84761">
        <f t="shared" si="1324"/>
        <v>0</v>
      </c>
      <c r="E84761">
        <f>+IF(AND($A84761=1,$D84761=1),1,0)</f>
        <v>0</v>
      </c>
      <c r="F84761">
        <f>+IF(AND($A84761=0,$D84761=0),1,0)</f>
        <v>1</v>
      </c>
      <c r="G84761">
        <f>+IF(AND($A84761=0,$D84761=1),1,0)</f>
        <v>0</v>
      </c>
      <c r="H84761">
        <f>+IF(AND($A84761=1,$D84761=0),1,0)</f>
        <v>0</v>
      </c>
    </row>
    <row r="84762" spans="1:8" x14ac:dyDescent="0.55000000000000004">
      <c r="A84762">
        <v>0</v>
      </c>
      <c r="B84762">
        <v>0</v>
      </c>
      <c r="C84762">
        <v>2.3E-2</v>
      </c>
      <c r="D84762">
        <f t="shared" si="1324"/>
        <v>0</v>
      </c>
      <c r="E84762">
        <f>+IF(AND($A84762=1,$D84762=1),1,0)</f>
        <v>0</v>
      </c>
      <c r="F84762">
        <f>+IF(AND($A84762=0,$D84762=0),1,0)</f>
        <v>1</v>
      </c>
      <c r="G84762">
        <f>+IF(AND($A84762=0,$D84762=1),1,0)</f>
        <v>0</v>
      </c>
      <c r="H84762">
        <f>+IF(AND($A84762=1,$D84762=0),1,0)</f>
        <v>0</v>
      </c>
    </row>
    <row r="84763" spans="1:8" x14ac:dyDescent="0.55000000000000004">
      <c r="A84763">
        <v>0</v>
      </c>
      <c r="B84763">
        <v>0</v>
      </c>
      <c r="C84763">
        <v>6.0000000000000001E-3</v>
      </c>
      <c r="D84763">
        <f t="shared" si="1324"/>
        <v>0</v>
      </c>
      <c r="E84763">
        <f>+IF(AND($A84763=1,$D84763=1),1,0)</f>
        <v>0</v>
      </c>
      <c r="F84763">
        <f>+IF(AND($A84763=0,$D84763=0),1,0)</f>
        <v>1</v>
      </c>
      <c r="G84763">
        <f>+IF(AND($A84763=0,$D84763=1),1,0)</f>
        <v>0</v>
      </c>
      <c r="H84763">
        <f>+IF(AND($A84763=1,$D84763=0),1,0)</f>
        <v>0</v>
      </c>
    </row>
    <row r="84764" spans="1:8" x14ac:dyDescent="0.55000000000000004">
      <c r="A84764">
        <v>0</v>
      </c>
      <c r="B84764">
        <v>0</v>
      </c>
      <c r="C84764">
        <v>5.3999999999999999E-2</v>
      </c>
      <c r="D84764">
        <f t="shared" si="1324"/>
        <v>0</v>
      </c>
      <c r="E84764">
        <f>+IF(AND($A84764=1,$D84764=1),1,0)</f>
        <v>0</v>
      </c>
      <c r="F84764">
        <f>+IF(AND($A84764=0,$D84764=0),1,0)</f>
        <v>1</v>
      </c>
      <c r="G84764">
        <f>+IF(AND($A84764=0,$D84764=1),1,0)</f>
        <v>0</v>
      </c>
      <c r="H84764">
        <f>+IF(AND($A84764=1,$D84764=0),1,0)</f>
        <v>0</v>
      </c>
    </row>
    <row r="84765" spans="1:8" x14ac:dyDescent="0.55000000000000004">
      <c r="A84765">
        <v>0</v>
      </c>
      <c r="B84765">
        <v>0</v>
      </c>
      <c r="C84765">
        <v>7.0000000000000001E-3</v>
      </c>
      <c r="D84765">
        <f t="shared" si="1324"/>
        <v>0</v>
      </c>
      <c r="E84765">
        <f>+IF(AND($A84765=1,$D84765=1),1,0)</f>
        <v>0</v>
      </c>
      <c r="F84765">
        <f>+IF(AND($A84765=0,$D84765=0),1,0)</f>
        <v>1</v>
      </c>
      <c r="G84765">
        <f>+IF(AND($A84765=0,$D84765=1),1,0)</f>
        <v>0</v>
      </c>
      <c r="H84765">
        <f>+IF(AND($A84765=1,$D84765=0),1,0)</f>
        <v>0</v>
      </c>
    </row>
    <row r="84766" spans="1:8" x14ac:dyDescent="0.55000000000000004">
      <c r="A84766">
        <v>0</v>
      </c>
      <c r="B84766">
        <v>0</v>
      </c>
      <c r="C84766">
        <v>2.7E-2</v>
      </c>
      <c r="D84766">
        <f t="shared" si="1324"/>
        <v>0</v>
      </c>
      <c r="E84766">
        <f>+IF(AND($A84766=1,$D84766=1),1,0)</f>
        <v>0</v>
      </c>
      <c r="F84766">
        <f>+IF(AND($A84766=0,$D84766=0),1,0)</f>
        <v>1</v>
      </c>
      <c r="G84766">
        <f>+IF(AND($A84766=0,$D84766=1),1,0)</f>
        <v>0</v>
      </c>
      <c r="H84766">
        <f>+IF(AND($A84766=1,$D84766=0),1,0)</f>
        <v>0</v>
      </c>
    </row>
    <row r="84767" spans="1:8" x14ac:dyDescent="0.55000000000000004">
      <c r="A84767">
        <v>0</v>
      </c>
      <c r="B84767">
        <v>0</v>
      </c>
      <c r="C84767">
        <v>2.5000000000000001E-2</v>
      </c>
      <c r="D84767">
        <f t="shared" si="1324"/>
        <v>0</v>
      </c>
      <c r="E84767">
        <f>+IF(AND($A84767=1,$D84767=1),1,0)</f>
        <v>0</v>
      </c>
      <c r="F84767">
        <f>+IF(AND($A84767=0,$D84767=0),1,0)</f>
        <v>1</v>
      </c>
      <c r="G84767">
        <f>+IF(AND($A84767=0,$D84767=1),1,0)</f>
        <v>0</v>
      </c>
      <c r="H84767">
        <f>+IF(AND($A84767=1,$D84767=0),1,0)</f>
        <v>0</v>
      </c>
    </row>
    <row r="84768" spans="1:8" x14ac:dyDescent="0.55000000000000004">
      <c r="A84768">
        <v>0</v>
      </c>
      <c r="B84768">
        <v>0</v>
      </c>
      <c r="C84768">
        <v>2.7E-2</v>
      </c>
      <c r="D84768">
        <f t="shared" si="1324"/>
        <v>0</v>
      </c>
      <c r="E84768">
        <f>+IF(AND($A84768=1,$D84768=1),1,0)</f>
        <v>0</v>
      </c>
      <c r="F84768">
        <f>+IF(AND($A84768=0,$D84768=0),1,0)</f>
        <v>1</v>
      </c>
      <c r="G84768">
        <f>+IF(AND($A84768=0,$D84768=1),1,0)</f>
        <v>0</v>
      </c>
      <c r="H84768">
        <f>+IF(AND($A84768=1,$D84768=0),1,0)</f>
        <v>0</v>
      </c>
    </row>
    <row r="84769" spans="1:8" x14ac:dyDescent="0.55000000000000004">
      <c r="A84769">
        <v>1</v>
      </c>
      <c r="B84769">
        <v>0</v>
      </c>
      <c r="C84769">
        <v>0.45400000000000001</v>
      </c>
      <c r="D84769">
        <f t="shared" si="1324"/>
        <v>1</v>
      </c>
      <c r="E84769">
        <f>+IF(AND($A84769=1,$D84769=1),1,0)</f>
        <v>1</v>
      </c>
      <c r="F84769">
        <f>+IF(AND($A84769=0,$D84769=0),1,0)</f>
        <v>0</v>
      </c>
      <c r="G84769">
        <f>+IF(AND($A84769=0,$D84769=1),1,0)</f>
        <v>0</v>
      </c>
      <c r="H84769">
        <f>+IF(AND($A84769=1,$D84769=0),1,0)</f>
        <v>0</v>
      </c>
    </row>
    <row r="84770" spans="1:8" x14ac:dyDescent="0.55000000000000004">
      <c r="A84770">
        <v>0</v>
      </c>
      <c r="B84770">
        <v>0</v>
      </c>
      <c r="C84770">
        <v>5.0000000000000001E-3</v>
      </c>
      <c r="D84770">
        <f t="shared" si="1324"/>
        <v>0</v>
      </c>
      <c r="E84770">
        <f>+IF(AND($A84770=1,$D84770=1),1,0)</f>
        <v>0</v>
      </c>
      <c r="F84770">
        <f>+IF(AND($A84770=0,$D84770=0),1,0)</f>
        <v>1</v>
      </c>
      <c r="G84770">
        <f>+IF(AND($A84770=0,$D84770=1),1,0)</f>
        <v>0</v>
      </c>
      <c r="H84770">
        <f>+IF(AND($A84770=1,$D84770=0),1,0)</f>
        <v>0</v>
      </c>
    </row>
    <row r="84771" spans="1:8" x14ac:dyDescent="0.55000000000000004">
      <c r="A84771">
        <v>0</v>
      </c>
      <c r="B84771">
        <v>0</v>
      </c>
      <c r="C84771">
        <v>1.7000000000000001E-2</v>
      </c>
      <c r="D84771">
        <f t="shared" si="1324"/>
        <v>0</v>
      </c>
      <c r="E84771">
        <f>+IF(AND($A84771=1,$D84771=1),1,0)</f>
        <v>0</v>
      </c>
      <c r="F84771">
        <f>+IF(AND($A84771=0,$D84771=0),1,0)</f>
        <v>1</v>
      </c>
      <c r="G84771">
        <f>+IF(AND($A84771=0,$D84771=1),1,0)</f>
        <v>0</v>
      </c>
      <c r="H84771">
        <f>+IF(AND($A84771=1,$D84771=0),1,0)</f>
        <v>0</v>
      </c>
    </row>
    <row r="84772" spans="1:8" x14ac:dyDescent="0.55000000000000004">
      <c r="A84772">
        <v>0</v>
      </c>
      <c r="B84772">
        <v>0</v>
      </c>
      <c r="C84772">
        <v>5.0000000000000001E-3</v>
      </c>
      <c r="D84772">
        <f t="shared" si="1324"/>
        <v>0</v>
      </c>
      <c r="E84772">
        <f>+IF(AND($A84772=1,$D84772=1),1,0)</f>
        <v>0</v>
      </c>
      <c r="F84772">
        <f>+IF(AND($A84772=0,$D84772=0),1,0)</f>
        <v>1</v>
      </c>
      <c r="G84772">
        <f>+IF(AND($A84772=0,$D84772=1),1,0)</f>
        <v>0</v>
      </c>
      <c r="H84772">
        <f>+IF(AND($A84772=1,$D84772=0),1,0)</f>
        <v>0</v>
      </c>
    </row>
    <row r="84773" spans="1:8" x14ac:dyDescent="0.55000000000000004">
      <c r="A84773">
        <v>0</v>
      </c>
      <c r="B84773">
        <v>0</v>
      </c>
      <c r="C84773">
        <v>8.9999999999999993E-3</v>
      </c>
      <c r="D84773">
        <f t="shared" si="1324"/>
        <v>0</v>
      </c>
      <c r="E84773">
        <f>+IF(AND($A84773=1,$D84773=1),1,0)</f>
        <v>0</v>
      </c>
      <c r="F84773">
        <f>+IF(AND($A84773=0,$D84773=0),1,0)</f>
        <v>1</v>
      </c>
      <c r="G84773">
        <f>+IF(AND($A84773=0,$D84773=1),1,0)</f>
        <v>0</v>
      </c>
      <c r="H84773">
        <f>+IF(AND($A84773=1,$D84773=0),1,0)</f>
        <v>0</v>
      </c>
    </row>
    <row r="84774" spans="1:8" x14ac:dyDescent="0.55000000000000004">
      <c r="A84774">
        <v>0</v>
      </c>
      <c r="B84774">
        <v>0</v>
      </c>
      <c r="C84774">
        <v>5.8999999999999997E-2</v>
      </c>
      <c r="D84774">
        <f t="shared" si="1324"/>
        <v>0</v>
      </c>
      <c r="E84774">
        <f>+IF(AND($A84774=1,$D84774=1),1,0)</f>
        <v>0</v>
      </c>
      <c r="F84774">
        <f>+IF(AND($A84774=0,$D84774=0),1,0)</f>
        <v>1</v>
      </c>
      <c r="G84774">
        <f>+IF(AND($A84774=0,$D84774=1),1,0)</f>
        <v>0</v>
      </c>
      <c r="H84774">
        <f>+IF(AND($A84774=1,$D84774=0),1,0)</f>
        <v>0</v>
      </c>
    </row>
    <row r="84775" spans="1:8" x14ac:dyDescent="0.55000000000000004">
      <c r="A84775">
        <v>0</v>
      </c>
      <c r="B84775">
        <v>0</v>
      </c>
      <c r="C84775">
        <v>2.1000000000000001E-2</v>
      </c>
      <c r="D84775">
        <f t="shared" si="1324"/>
        <v>0</v>
      </c>
      <c r="E84775">
        <f>+IF(AND($A84775=1,$D84775=1),1,0)</f>
        <v>0</v>
      </c>
      <c r="F84775">
        <f>+IF(AND($A84775=0,$D84775=0),1,0)</f>
        <v>1</v>
      </c>
      <c r="G84775">
        <f>+IF(AND($A84775=0,$D84775=1),1,0)</f>
        <v>0</v>
      </c>
      <c r="H84775">
        <f>+IF(AND($A84775=1,$D84775=0),1,0)</f>
        <v>0</v>
      </c>
    </row>
    <row r="84776" spans="1:8" x14ac:dyDescent="0.55000000000000004">
      <c r="A84776">
        <v>0</v>
      </c>
      <c r="B84776">
        <v>0</v>
      </c>
      <c r="C84776">
        <v>6.8000000000000005E-2</v>
      </c>
      <c r="D84776">
        <f t="shared" si="1324"/>
        <v>0</v>
      </c>
      <c r="E84776">
        <f>+IF(AND($A84776=1,$D84776=1),1,0)</f>
        <v>0</v>
      </c>
      <c r="F84776">
        <f>+IF(AND($A84776=0,$D84776=0),1,0)</f>
        <v>1</v>
      </c>
      <c r="G84776">
        <f>+IF(AND($A84776=0,$D84776=1),1,0)</f>
        <v>0</v>
      </c>
      <c r="H84776">
        <f>+IF(AND($A84776=1,$D84776=0),1,0)</f>
        <v>0</v>
      </c>
    </row>
    <row r="84777" spans="1:8" x14ac:dyDescent="0.55000000000000004">
      <c r="A84777">
        <v>0</v>
      </c>
      <c r="B84777">
        <v>0</v>
      </c>
      <c r="C84777">
        <v>1.0999999999999999E-2</v>
      </c>
      <c r="D84777">
        <f t="shared" si="1324"/>
        <v>0</v>
      </c>
      <c r="E84777">
        <f>+IF(AND($A84777=1,$D84777=1),1,0)</f>
        <v>0</v>
      </c>
      <c r="F84777">
        <f>+IF(AND($A84777=0,$D84777=0),1,0)</f>
        <v>1</v>
      </c>
      <c r="G84777">
        <f>+IF(AND($A84777=0,$D84777=1),1,0)</f>
        <v>0</v>
      </c>
      <c r="H84777">
        <f>+IF(AND($A84777=1,$D84777=0),1,0)</f>
        <v>0</v>
      </c>
    </row>
    <row r="84778" spans="1:8" x14ac:dyDescent="0.55000000000000004">
      <c r="A84778">
        <v>0</v>
      </c>
      <c r="B84778">
        <v>0</v>
      </c>
      <c r="C84778">
        <v>8.0000000000000002E-3</v>
      </c>
      <c r="D84778">
        <f t="shared" ref="D84778:D84841" si="1325">+IF(C84778&gt;$K$2,1,0)</f>
        <v>0</v>
      </c>
      <c r="E84778">
        <f>+IF(AND($A84778=1,$D84778=1),1,0)</f>
        <v>0</v>
      </c>
      <c r="F84778">
        <f>+IF(AND($A84778=0,$D84778=0),1,0)</f>
        <v>1</v>
      </c>
      <c r="G84778">
        <f>+IF(AND($A84778=0,$D84778=1),1,0)</f>
        <v>0</v>
      </c>
      <c r="H84778">
        <f>+IF(AND($A84778=1,$D84778=0),1,0)</f>
        <v>0</v>
      </c>
    </row>
    <row r="84779" spans="1:8" x14ac:dyDescent="0.55000000000000004">
      <c r="A84779">
        <v>0</v>
      </c>
      <c r="B84779">
        <v>0</v>
      </c>
      <c r="C84779">
        <v>4.7E-2</v>
      </c>
      <c r="D84779">
        <f t="shared" si="1325"/>
        <v>0</v>
      </c>
      <c r="E84779">
        <f>+IF(AND($A84779=1,$D84779=1),1,0)</f>
        <v>0</v>
      </c>
      <c r="F84779">
        <f>+IF(AND($A84779=0,$D84779=0),1,0)</f>
        <v>1</v>
      </c>
      <c r="G84779">
        <f>+IF(AND($A84779=0,$D84779=1),1,0)</f>
        <v>0</v>
      </c>
      <c r="H84779">
        <f>+IF(AND($A84779=1,$D84779=0),1,0)</f>
        <v>0</v>
      </c>
    </row>
    <row r="84780" spans="1:8" x14ac:dyDescent="0.55000000000000004">
      <c r="A84780">
        <v>1</v>
      </c>
      <c r="B84780">
        <v>0</v>
      </c>
      <c r="C84780">
        <v>0.41099999999999998</v>
      </c>
      <c r="D84780">
        <f t="shared" si="1325"/>
        <v>1</v>
      </c>
      <c r="E84780">
        <f>+IF(AND($A84780=1,$D84780=1),1,0)</f>
        <v>1</v>
      </c>
      <c r="F84780">
        <f>+IF(AND($A84780=0,$D84780=0),1,0)</f>
        <v>0</v>
      </c>
      <c r="G84780">
        <f>+IF(AND($A84780=0,$D84780=1),1,0)</f>
        <v>0</v>
      </c>
      <c r="H84780">
        <f>+IF(AND($A84780=1,$D84780=0),1,0)</f>
        <v>0</v>
      </c>
    </row>
    <row r="84781" spans="1:8" x14ac:dyDescent="0.55000000000000004">
      <c r="A84781">
        <v>0</v>
      </c>
      <c r="B84781">
        <v>0</v>
      </c>
      <c r="C84781">
        <v>3.9E-2</v>
      </c>
      <c r="D84781">
        <f t="shared" si="1325"/>
        <v>0</v>
      </c>
      <c r="E84781">
        <f>+IF(AND($A84781=1,$D84781=1),1,0)</f>
        <v>0</v>
      </c>
      <c r="F84781">
        <f>+IF(AND($A84781=0,$D84781=0),1,0)</f>
        <v>1</v>
      </c>
      <c r="G84781">
        <f>+IF(AND($A84781=0,$D84781=1),1,0)</f>
        <v>0</v>
      </c>
      <c r="H84781">
        <f>+IF(AND($A84781=1,$D84781=0),1,0)</f>
        <v>0</v>
      </c>
    </row>
    <row r="84782" spans="1:8" x14ac:dyDescent="0.55000000000000004">
      <c r="A84782">
        <v>1</v>
      </c>
      <c r="B84782">
        <v>1</v>
      </c>
      <c r="C84782">
        <v>0.53300000000000003</v>
      </c>
      <c r="D84782">
        <f t="shared" si="1325"/>
        <v>1</v>
      </c>
      <c r="E84782">
        <f>+IF(AND($A84782=1,$D84782=1),1,0)</f>
        <v>1</v>
      </c>
      <c r="F84782">
        <f>+IF(AND($A84782=0,$D84782=0),1,0)</f>
        <v>0</v>
      </c>
      <c r="G84782">
        <f>+IF(AND($A84782=0,$D84782=1),1,0)</f>
        <v>0</v>
      </c>
      <c r="H84782">
        <f>+IF(AND($A84782=1,$D84782=0),1,0)</f>
        <v>0</v>
      </c>
    </row>
    <row r="84783" spans="1:8" x14ac:dyDescent="0.55000000000000004">
      <c r="A84783">
        <v>0</v>
      </c>
      <c r="B84783">
        <v>0</v>
      </c>
      <c r="C84783">
        <v>6.0000000000000001E-3</v>
      </c>
      <c r="D84783">
        <f t="shared" si="1325"/>
        <v>0</v>
      </c>
      <c r="E84783">
        <f>+IF(AND($A84783=1,$D84783=1),1,0)</f>
        <v>0</v>
      </c>
      <c r="F84783">
        <f>+IF(AND($A84783=0,$D84783=0),1,0)</f>
        <v>1</v>
      </c>
      <c r="G84783">
        <f>+IF(AND($A84783=0,$D84783=1),1,0)</f>
        <v>0</v>
      </c>
      <c r="H84783">
        <f>+IF(AND($A84783=1,$D84783=0),1,0)</f>
        <v>0</v>
      </c>
    </row>
    <row r="84784" spans="1:8" x14ac:dyDescent="0.55000000000000004">
      <c r="A84784">
        <v>0</v>
      </c>
      <c r="B84784">
        <v>0</v>
      </c>
      <c r="C84784">
        <v>0.02</v>
      </c>
      <c r="D84784">
        <f t="shared" si="1325"/>
        <v>0</v>
      </c>
      <c r="E84784">
        <f>+IF(AND($A84784=1,$D84784=1),1,0)</f>
        <v>0</v>
      </c>
      <c r="F84784">
        <f>+IF(AND($A84784=0,$D84784=0),1,0)</f>
        <v>1</v>
      </c>
      <c r="G84784">
        <f>+IF(AND($A84784=0,$D84784=1),1,0)</f>
        <v>0</v>
      </c>
      <c r="H84784">
        <f>+IF(AND($A84784=1,$D84784=0),1,0)</f>
        <v>0</v>
      </c>
    </row>
    <row r="84785" spans="1:8" x14ac:dyDescent="0.55000000000000004">
      <c r="A84785">
        <v>0</v>
      </c>
      <c r="B84785">
        <v>0</v>
      </c>
      <c r="C84785">
        <v>7.0000000000000001E-3</v>
      </c>
      <c r="D84785">
        <f t="shared" si="1325"/>
        <v>0</v>
      </c>
      <c r="E84785">
        <f>+IF(AND($A84785=1,$D84785=1),1,0)</f>
        <v>0</v>
      </c>
      <c r="F84785">
        <f>+IF(AND($A84785=0,$D84785=0),1,0)</f>
        <v>1</v>
      </c>
      <c r="G84785">
        <f>+IF(AND($A84785=0,$D84785=1),1,0)</f>
        <v>0</v>
      </c>
      <c r="H84785">
        <f>+IF(AND($A84785=1,$D84785=0),1,0)</f>
        <v>0</v>
      </c>
    </row>
    <row r="84786" spans="1:8" x14ac:dyDescent="0.55000000000000004">
      <c r="A84786">
        <v>0</v>
      </c>
      <c r="B84786">
        <v>0</v>
      </c>
      <c r="C84786">
        <v>1.6E-2</v>
      </c>
      <c r="D84786">
        <f t="shared" si="1325"/>
        <v>0</v>
      </c>
      <c r="E84786">
        <f>+IF(AND($A84786=1,$D84786=1),1,0)</f>
        <v>0</v>
      </c>
      <c r="F84786">
        <f>+IF(AND($A84786=0,$D84786=0),1,0)</f>
        <v>1</v>
      </c>
      <c r="G84786">
        <f>+IF(AND($A84786=0,$D84786=1),1,0)</f>
        <v>0</v>
      </c>
      <c r="H84786">
        <f>+IF(AND($A84786=1,$D84786=0),1,0)</f>
        <v>0</v>
      </c>
    </row>
    <row r="84787" spans="1:8" x14ac:dyDescent="0.55000000000000004">
      <c r="A84787">
        <v>0</v>
      </c>
      <c r="B84787">
        <v>0</v>
      </c>
      <c r="C84787">
        <v>2.3E-2</v>
      </c>
      <c r="D84787">
        <f t="shared" si="1325"/>
        <v>0</v>
      </c>
      <c r="E84787">
        <f>+IF(AND($A84787=1,$D84787=1),1,0)</f>
        <v>0</v>
      </c>
      <c r="F84787">
        <f>+IF(AND($A84787=0,$D84787=0),1,0)</f>
        <v>1</v>
      </c>
      <c r="G84787">
        <f>+IF(AND($A84787=0,$D84787=1),1,0)</f>
        <v>0</v>
      </c>
      <c r="H84787">
        <f>+IF(AND($A84787=1,$D84787=0),1,0)</f>
        <v>0</v>
      </c>
    </row>
    <row r="84788" spans="1:8" x14ac:dyDescent="0.55000000000000004">
      <c r="A84788">
        <v>0</v>
      </c>
      <c r="B84788">
        <v>0</v>
      </c>
      <c r="C84788">
        <v>8.0000000000000002E-3</v>
      </c>
      <c r="D84788">
        <f t="shared" si="1325"/>
        <v>0</v>
      </c>
      <c r="E84788">
        <f>+IF(AND($A84788=1,$D84788=1),1,0)</f>
        <v>0</v>
      </c>
      <c r="F84788">
        <f>+IF(AND($A84788=0,$D84788=0),1,0)</f>
        <v>1</v>
      </c>
      <c r="G84788">
        <f>+IF(AND($A84788=0,$D84788=1),1,0)</f>
        <v>0</v>
      </c>
      <c r="H84788">
        <f>+IF(AND($A84788=1,$D84788=0),1,0)</f>
        <v>0</v>
      </c>
    </row>
    <row r="84789" spans="1:8" x14ac:dyDescent="0.55000000000000004">
      <c r="A84789">
        <v>0</v>
      </c>
      <c r="B84789">
        <v>0</v>
      </c>
      <c r="C84789">
        <v>2.5999999999999999E-2</v>
      </c>
      <c r="D84789">
        <f t="shared" si="1325"/>
        <v>0</v>
      </c>
      <c r="E84789">
        <f>+IF(AND($A84789=1,$D84789=1),1,0)</f>
        <v>0</v>
      </c>
      <c r="F84789">
        <f>+IF(AND($A84789=0,$D84789=0),1,0)</f>
        <v>1</v>
      </c>
      <c r="G84789">
        <f>+IF(AND($A84789=0,$D84789=1),1,0)</f>
        <v>0</v>
      </c>
      <c r="H84789">
        <f>+IF(AND($A84789=1,$D84789=0),1,0)</f>
        <v>0</v>
      </c>
    </row>
    <row r="84790" spans="1:8" x14ac:dyDescent="0.55000000000000004">
      <c r="A84790">
        <v>0</v>
      </c>
      <c r="B84790">
        <v>0</v>
      </c>
      <c r="C84790">
        <v>1.4999999999999999E-2</v>
      </c>
      <c r="D84790">
        <f t="shared" si="1325"/>
        <v>0</v>
      </c>
      <c r="E84790">
        <f>+IF(AND($A84790=1,$D84790=1),1,0)</f>
        <v>0</v>
      </c>
      <c r="F84790">
        <f>+IF(AND($A84790=0,$D84790=0),1,0)</f>
        <v>1</v>
      </c>
      <c r="G84790">
        <f>+IF(AND($A84790=0,$D84790=1),1,0)</f>
        <v>0</v>
      </c>
      <c r="H84790">
        <f>+IF(AND($A84790=1,$D84790=0),1,0)</f>
        <v>0</v>
      </c>
    </row>
    <row r="84791" spans="1:8" x14ac:dyDescent="0.55000000000000004">
      <c r="A84791">
        <v>0</v>
      </c>
      <c r="B84791">
        <v>0</v>
      </c>
      <c r="C84791">
        <v>6.0000000000000001E-3</v>
      </c>
      <c r="D84791">
        <f t="shared" si="1325"/>
        <v>0</v>
      </c>
      <c r="E84791">
        <f>+IF(AND($A84791=1,$D84791=1),1,0)</f>
        <v>0</v>
      </c>
      <c r="F84791">
        <f>+IF(AND($A84791=0,$D84791=0),1,0)</f>
        <v>1</v>
      </c>
      <c r="G84791">
        <f>+IF(AND($A84791=0,$D84791=1),1,0)</f>
        <v>0</v>
      </c>
      <c r="H84791">
        <f>+IF(AND($A84791=1,$D84791=0),1,0)</f>
        <v>0</v>
      </c>
    </row>
    <row r="84792" spans="1:8" x14ac:dyDescent="0.55000000000000004">
      <c r="A84792">
        <v>0</v>
      </c>
      <c r="B84792">
        <v>0</v>
      </c>
      <c r="C84792">
        <v>1.7000000000000001E-2</v>
      </c>
      <c r="D84792">
        <f t="shared" si="1325"/>
        <v>0</v>
      </c>
      <c r="E84792">
        <f>+IF(AND($A84792=1,$D84792=1),1,0)</f>
        <v>0</v>
      </c>
      <c r="F84792">
        <f>+IF(AND($A84792=0,$D84792=0),1,0)</f>
        <v>1</v>
      </c>
      <c r="G84792">
        <f>+IF(AND($A84792=0,$D84792=1),1,0)</f>
        <v>0</v>
      </c>
      <c r="H84792">
        <f>+IF(AND($A84792=1,$D84792=0),1,0)</f>
        <v>0</v>
      </c>
    </row>
    <row r="84793" spans="1:8" x14ac:dyDescent="0.55000000000000004">
      <c r="A84793">
        <v>0</v>
      </c>
      <c r="B84793">
        <v>0</v>
      </c>
      <c r="C84793">
        <v>1.2999999999999999E-2</v>
      </c>
      <c r="D84793">
        <f t="shared" si="1325"/>
        <v>0</v>
      </c>
      <c r="E84793">
        <f>+IF(AND($A84793=1,$D84793=1),1,0)</f>
        <v>0</v>
      </c>
      <c r="F84793">
        <f>+IF(AND($A84793=0,$D84793=0),1,0)</f>
        <v>1</v>
      </c>
      <c r="G84793">
        <f>+IF(AND($A84793=0,$D84793=1),1,0)</f>
        <v>0</v>
      </c>
      <c r="H84793">
        <f>+IF(AND($A84793=1,$D84793=0),1,0)</f>
        <v>0</v>
      </c>
    </row>
    <row r="84794" spans="1:8" x14ac:dyDescent="0.55000000000000004">
      <c r="A84794">
        <v>0</v>
      </c>
      <c r="B84794">
        <v>0</v>
      </c>
      <c r="C84794">
        <v>9.0999999999999998E-2</v>
      </c>
      <c r="D84794">
        <f t="shared" si="1325"/>
        <v>1</v>
      </c>
      <c r="E84794">
        <f>+IF(AND($A84794=1,$D84794=1),1,0)</f>
        <v>0</v>
      </c>
      <c r="F84794">
        <f>+IF(AND($A84794=0,$D84794=0),1,0)</f>
        <v>0</v>
      </c>
      <c r="G84794">
        <f>+IF(AND($A84794=0,$D84794=1),1,0)</f>
        <v>1</v>
      </c>
      <c r="H84794">
        <f>+IF(AND($A84794=1,$D84794=0),1,0)</f>
        <v>0</v>
      </c>
    </row>
    <row r="84795" spans="1:8" x14ac:dyDescent="0.55000000000000004">
      <c r="A84795">
        <v>0</v>
      </c>
      <c r="B84795">
        <v>0</v>
      </c>
      <c r="C84795">
        <v>0.16800000000000001</v>
      </c>
      <c r="D84795">
        <f t="shared" si="1325"/>
        <v>1</v>
      </c>
      <c r="E84795">
        <f>+IF(AND($A84795=1,$D84795=1),1,0)</f>
        <v>0</v>
      </c>
      <c r="F84795">
        <f>+IF(AND($A84795=0,$D84795=0),1,0)</f>
        <v>0</v>
      </c>
      <c r="G84795">
        <f>+IF(AND($A84795=0,$D84795=1),1,0)</f>
        <v>1</v>
      </c>
      <c r="H84795">
        <f>+IF(AND($A84795=1,$D84795=0),1,0)</f>
        <v>0</v>
      </c>
    </row>
    <row r="84796" spans="1:8" x14ac:dyDescent="0.55000000000000004">
      <c r="A84796">
        <v>0</v>
      </c>
      <c r="B84796">
        <v>0</v>
      </c>
      <c r="C84796">
        <v>1.2999999999999999E-2</v>
      </c>
      <c r="D84796">
        <f t="shared" si="1325"/>
        <v>0</v>
      </c>
      <c r="E84796">
        <f>+IF(AND($A84796=1,$D84796=1),1,0)</f>
        <v>0</v>
      </c>
      <c r="F84796">
        <f>+IF(AND($A84796=0,$D84796=0),1,0)</f>
        <v>1</v>
      </c>
      <c r="G84796">
        <f>+IF(AND($A84796=0,$D84796=1),1,0)</f>
        <v>0</v>
      </c>
      <c r="H84796">
        <f>+IF(AND($A84796=1,$D84796=0),1,0)</f>
        <v>0</v>
      </c>
    </row>
    <row r="84797" spans="1:8" x14ac:dyDescent="0.55000000000000004">
      <c r="A84797">
        <v>0</v>
      </c>
      <c r="B84797">
        <v>0</v>
      </c>
      <c r="C84797">
        <v>4.0000000000000001E-3</v>
      </c>
      <c r="D84797">
        <f t="shared" si="1325"/>
        <v>0</v>
      </c>
      <c r="E84797">
        <f>+IF(AND($A84797=1,$D84797=1),1,0)</f>
        <v>0</v>
      </c>
      <c r="F84797">
        <f>+IF(AND($A84797=0,$D84797=0),1,0)</f>
        <v>1</v>
      </c>
      <c r="G84797">
        <f>+IF(AND($A84797=0,$D84797=1),1,0)</f>
        <v>0</v>
      </c>
      <c r="H84797">
        <f>+IF(AND($A84797=1,$D84797=0),1,0)</f>
        <v>0</v>
      </c>
    </row>
    <row r="84798" spans="1:8" x14ac:dyDescent="0.55000000000000004">
      <c r="A84798">
        <v>0</v>
      </c>
      <c r="B84798">
        <v>0</v>
      </c>
      <c r="C84798">
        <v>6.6000000000000003E-2</v>
      </c>
      <c r="D84798">
        <f t="shared" si="1325"/>
        <v>0</v>
      </c>
      <c r="E84798">
        <f>+IF(AND($A84798=1,$D84798=1),1,0)</f>
        <v>0</v>
      </c>
      <c r="F84798">
        <f>+IF(AND($A84798=0,$D84798=0),1,0)</f>
        <v>1</v>
      </c>
      <c r="G84798">
        <f>+IF(AND($A84798=0,$D84798=1),1,0)</f>
        <v>0</v>
      </c>
      <c r="H84798">
        <f>+IF(AND($A84798=1,$D84798=0),1,0)</f>
        <v>0</v>
      </c>
    </row>
    <row r="84799" spans="1:8" x14ac:dyDescent="0.55000000000000004">
      <c r="A84799">
        <v>0</v>
      </c>
      <c r="B84799">
        <v>0</v>
      </c>
      <c r="C84799">
        <v>5.6000000000000001E-2</v>
      </c>
      <c r="D84799">
        <f t="shared" si="1325"/>
        <v>0</v>
      </c>
      <c r="E84799">
        <f>+IF(AND($A84799=1,$D84799=1),1,0)</f>
        <v>0</v>
      </c>
      <c r="F84799">
        <f>+IF(AND($A84799=0,$D84799=0),1,0)</f>
        <v>1</v>
      </c>
      <c r="G84799">
        <f>+IF(AND($A84799=0,$D84799=1),1,0)</f>
        <v>0</v>
      </c>
      <c r="H84799">
        <f>+IF(AND($A84799=1,$D84799=0),1,0)</f>
        <v>0</v>
      </c>
    </row>
    <row r="84800" spans="1:8" x14ac:dyDescent="0.55000000000000004">
      <c r="A84800">
        <v>0</v>
      </c>
      <c r="B84800">
        <v>0</v>
      </c>
      <c r="C84800">
        <v>1.7000000000000001E-2</v>
      </c>
      <c r="D84800">
        <f t="shared" si="1325"/>
        <v>0</v>
      </c>
      <c r="E84800">
        <f>+IF(AND($A84800=1,$D84800=1),1,0)</f>
        <v>0</v>
      </c>
      <c r="F84800">
        <f>+IF(AND($A84800=0,$D84800=0),1,0)</f>
        <v>1</v>
      </c>
      <c r="G84800">
        <f>+IF(AND($A84800=0,$D84800=1),1,0)</f>
        <v>0</v>
      </c>
      <c r="H84800">
        <f>+IF(AND($A84800=1,$D84800=0),1,0)</f>
        <v>0</v>
      </c>
    </row>
    <row r="84801" spans="1:8" x14ac:dyDescent="0.55000000000000004">
      <c r="A84801">
        <v>0</v>
      </c>
      <c r="B84801">
        <v>0</v>
      </c>
      <c r="C84801">
        <v>1.2999999999999999E-2</v>
      </c>
      <c r="D84801">
        <f t="shared" si="1325"/>
        <v>0</v>
      </c>
      <c r="E84801">
        <f>+IF(AND($A84801=1,$D84801=1),1,0)</f>
        <v>0</v>
      </c>
      <c r="F84801">
        <f>+IF(AND($A84801=0,$D84801=0),1,0)</f>
        <v>1</v>
      </c>
      <c r="G84801">
        <f>+IF(AND($A84801=0,$D84801=1),1,0)</f>
        <v>0</v>
      </c>
      <c r="H84801">
        <f>+IF(AND($A84801=1,$D84801=0),1,0)</f>
        <v>0</v>
      </c>
    </row>
    <row r="84802" spans="1:8" x14ac:dyDescent="0.55000000000000004">
      <c r="A84802">
        <v>0</v>
      </c>
      <c r="B84802">
        <v>0</v>
      </c>
      <c r="C84802">
        <v>3.9E-2</v>
      </c>
      <c r="D84802">
        <f t="shared" si="1325"/>
        <v>0</v>
      </c>
      <c r="E84802">
        <f>+IF(AND($A84802=1,$D84802=1),1,0)</f>
        <v>0</v>
      </c>
      <c r="F84802">
        <f>+IF(AND($A84802=0,$D84802=0),1,0)</f>
        <v>1</v>
      </c>
      <c r="G84802">
        <f>+IF(AND($A84802=0,$D84802=1),1,0)</f>
        <v>0</v>
      </c>
      <c r="H84802">
        <f>+IF(AND($A84802=1,$D84802=0),1,0)</f>
        <v>0</v>
      </c>
    </row>
    <row r="84803" spans="1:8" x14ac:dyDescent="0.55000000000000004">
      <c r="A84803">
        <v>0</v>
      </c>
      <c r="B84803">
        <v>0</v>
      </c>
      <c r="C84803">
        <v>5.3999999999999999E-2</v>
      </c>
      <c r="D84803">
        <f t="shared" si="1325"/>
        <v>0</v>
      </c>
      <c r="E84803">
        <f>+IF(AND($A84803=1,$D84803=1),1,0)</f>
        <v>0</v>
      </c>
      <c r="F84803">
        <f>+IF(AND($A84803=0,$D84803=0),1,0)</f>
        <v>1</v>
      </c>
      <c r="G84803">
        <f>+IF(AND($A84803=0,$D84803=1),1,0)</f>
        <v>0</v>
      </c>
      <c r="H84803">
        <f>+IF(AND($A84803=1,$D84803=0),1,0)</f>
        <v>0</v>
      </c>
    </row>
    <row r="84804" spans="1:8" x14ac:dyDescent="0.55000000000000004">
      <c r="A84804">
        <v>0</v>
      </c>
      <c r="B84804">
        <v>0</v>
      </c>
      <c r="C84804">
        <v>7.3999999999999996E-2</v>
      </c>
      <c r="D84804">
        <f t="shared" si="1325"/>
        <v>0</v>
      </c>
      <c r="E84804">
        <f>+IF(AND($A84804=1,$D84804=1),1,0)</f>
        <v>0</v>
      </c>
      <c r="F84804">
        <f>+IF(AND($A84804=0,$D84804=0),1,0)</f>
        <v>1</v>
      </c>
      <c r="G84804">
        <f>+IF(AND($A84804=0,$D84804=1),1,0)</f>
        <v>0</v>
      </c>
      <c r="H84804">
        <f>+IF(AND($A84804=1,$D84804=0),1,0)</f>
        <v>0</v>
      </c>
    </row>
    <row r="84805" spans="1:8" x14ac:dyDescent="0.55000000000000004">
      <c r="A84805">
        <v>0</v>
      </c>
      <c r="B84805">
        <v>0</v>
      </c>
      <c r="C84805">
        <v>1.2E-2</v>
      </c>
      <c r="D84805">
        <f t="shared" si="1325"/>
        <v>0</v>
      </c>
      <c r="E84805">
        <f>+IF(AND($A84805=1,$D84805=1),1,0)</f>
        <v>0</v>
      </c>
      <c r="F84805">
        <f>+IF(AND($A84805=0,$D84805=0),1,0)</f>
        <v>1</v>
      </c>
      <c r="G84805">
        <f>+IF(AND($A84805=0,$D84805=1),1,0)</f>
        <v>0</v>
      </c>
      <c r="H84805">
        <f>+IF(AND($A84805=1,$D84805=0),1,0)</f>
        <v>0</v>
      </c>
    </row>
    <row r="84806" spans="1:8" x14ac:dyDescent="0.55000000000000004">
      <c r="A84806">
        <v>0</v>
      </c>
      <c r="B84806">
        <v>0</v>
      </c>
      <c r="C84806">
        <v>1.6E-2</v>
      </c>
      <c r="D84806">
        <f t="shared" si="1325"/>
        <v>0</v>
      </c>
      <c r="E84806">
        <f>+IF(AND($A84806=1,$D84806=1),1,0)</f>
        <v>0</v>
      </c>
      <c r="F84806">
        <f>+IF(AND($A84806=0,$D84806=0),1,0)</f>
        <v>1</v>
      </c>
      <c r="G84806">
        <f>+IF(AND($A84806=0,$D84806=1),1,0)</f>
        <v>0</v>
      </c>
      <c r="H84806">
        <f>+IF(AND($A84806=1,$D84806=0),1,0)</f>
        <v>0</v>
      </c>
    </row>
    <row r="84807" spans="1:8" x14ac:dyDescent="0.55000000000000004">
      <c r="A84807">
        <v>0</v>
      </c>
      <c r="B84807">
        <v>0</v>
      </c>
      <c r="C84807">
        <v>0.17799999999999999</v>
      </c>
      <c r="D84807">
        <f t="shared" si="1325"/>
        <v>1</v>
      </c>
      <c r="E84807">
        <f>+IF(AND($A84807=1,$D84807=1),1,0)</f>
        <v>0</v>
      </c>
      <c r="F84807">
        <f>+IF(AND($A84807=0,$D84807=0),1,0)</f>
        <v>0</v>
      </c>
      <c r="G84807">
        <f>+IF(AND($A84807=0,$D84807=1),1,0)</f>
        <v>1</v>
      </c>
      <c r="H84807">
        <f>+IF(AND($A84807=1,$D84807=0),1,0)</f>
        <v>0</v>
      </c>
    </row>
    <row r="84808" spans="1:8" x14ac:dyDescent="0.55000000000000004">
      <c r="A84808">
        <v>0</v>
      </c>
      <c r="B84808">
        <v>0</v>
      </c>
      <c r="C84808">
        <v>9.8000000000000004E-2</v>
      </c>
      <c r="D84808">
        <f t="shared" si="1325"/>
        <v>1</v>
      </c>
      <c r="E84808">
        <f>+IF(AND($A84808=1,$D84808=1),1,0)</f>
        <v>0</v>
      </c>
      <c r="F84808">
        <f>+IF(AND($A84808=0,$D84808=0),1,0)</f>
        <v>0</v>
      </c>
      <c r="G84808">
        <f>+IF(AND($A84808=0,$D84808=1),1,0)</f>
        <v>1</v>
      </c>
      <c r="H84808">
        <f>+IF(AND($A84808=1,$D84808=0),1,0)</f>
        <v>0</v>
      </c>
    </row>
    <row r="84809" spans="1:8" x14ac:dyDescent="0.55000000000000004">
      <c r="A84809">
        <v>0</v>
      </c>
      <c r="B84809">
        <v>0</v>
      </c>
      <c r="C84809">
        <v>5.0000000000000001E-3</v>
      </c>
      <c r="D84809">
        <f t="shared" si="1325"/>
        <v>0</v>
      </c>
      <c r="E84809">
        <f>+IF(AND($A84809=1,$D84809=1),1,0)</f>
        <v>0</v>
      </c>
      <c r="F84809">
        <f>+IF(AND($A84809=0,$D84809=0),1,0)</f>
        <v>1</v>
      </c>
      <c r="G84809">
        <f>+IF(AND($A84809=0,$D84809=1),1,0)</f>
        <v>0</v>
      </c>
      <c r="H84809">
        <f>+IF(AND($A84809=1,$D84809=0),1,0)</f>
        <v>0</v>
      </c>
    </row>
    <row r="84810" spans="1:8" x14ac:dyDescent="0.55000000000000004">
      <c r="A84810">
        <v>0</v>
      </c>
      <c r="B84810">
        <v>0</v>
      </c>
      <c r="C84810">
        <v>9.4E-2</v>
      </c>
      <c r="D84810">
        <f t="shared" si="1325"/>
        <v>1</v>
      </c>
      <c r="E84810">
        <f>+IF(AND($A84810=1,$D84810=1),1,0)</f>
        <v>0</v>
      </c>
      <c r="F84810">
        <f>+IF(AND($A84810=0,$D84810=0),1,0)</f>
        <v>0</v>
      </c>
      <c r="G84810">
        <f>+IF(AND($A84810=0,$D84810=1),1,0)</f>
        <v>1</v>
      </c>
      <c r="H84810">
        <f>+IF(AND($A84810=1,$D84810=0),1,0)</f>
        <v>0</v>
      </c>
    </row>
    <row r="84811" spans="1:8" x14ac:dyDescent="0.55000000000000004">
      <c r="A84811">
        <v>1</v>
      </c>
      <c r="B84811">
        <v>0</v>
      </c>
      <c r="C84811">
        <v>1.7000000000000001E-2</v>
      </c>
      <c r="D84811">
        <f t="shared" si="1325"/>
        <v>0</v>
      </c>
      <c r="E84811">
        <f>+IF(AND($A84811=1,$D84811=1),1,0)</f>
        <v>0</v>
      </c>
      <c r="F84811">
        <f>+IF(AND($A84811=0,$D84811=0),1,0)</f>
        <v>0</v>
      </c>
      <c r="G84811">
        <f>+IF(AND($A84811=0,$D84811=1),1,0)</f>
        <v>0</v>
      </c>
      <c r="H84811">
        <f>+IF(AND($A84811=1,$D84811=0),1,0)</f>
        <v>1</v>
      </c>
    </row>
    <row r="84812" spans="1:8" x14ac:dyDescent="0.55000000000000004">
      <c r="A84812">
        <v>0</v>
      </c>
      <c r="B84812">
        <v>0</v>
      </c>
      <c r="C84812">
        <v>7.0000000000000001E-3</v>
      </c>
      <c r="D84812">
        <f t="shared" si="1325"/>
        <v>0</v>
      </c>
      <c r="E84812">
        <f>+IF(AND($A84812=1,$D84812=1),1,0)</f>
        <v>0</v>
      </c>
      <c r="F84812">
        <f>+IF(AND($A84812=0,$D84812=0),1,0)</f>
        <v>1</v>
      </c>
      <c r="G84812">
        <f>+IF(AND($A84812=0,$D84812=1),1,0)</f>
        <v>0</v>
      </c>
      <c r="H84812">
        <f>+IF(AND($A84812=1,$D84812=0),1,0)</f>
        <v>0</v>
      </c>
    </row>
    <row r="84813" spans="1:8" x14ac:dyDescent="0.55000000000000004">
      <c r="A84813">
        <v>0</v>
      </c>
      <c r="B84813">
        <v>0</v>
      </c>
      <c r="C84813">
        <v>2.3E-2</v>
      </c>
      <c r="D84813">
        <f t="shared" si="1325"/>
        <v>0</v>
      </c>
      <c r="E84813">
        <f>+IF(AND($A84813=1,$D84813=1),1,0)</f>
        <v>0</v>
      </c>
      <c r="F84813">
        <f>+IF(AND($A84813=0,$D84813=0),1,0)</f>
        <v>1</v>
      </c>
      <c r="G84813">
        <f>+IF(AND($A84813=0,$D84813=1),1,0)</f>
        <v>0</v>
      </c>
      <c r="H84813">
        <f>+IF(AND($A84813=1,$D84813=0),1,0)</f>
        <v>0</v>
      </c>
    </row>
    <row r="84814" spans="1:8" x14ac:dyDescent="0.55000000000000004">
      <c r="A84814">
        <v>0</v>
      </c>
      <c r="B84814">
        <v>0</v>
      </c>
      <c r="C84814">
        <v>6.7000000000000004E-2</v>
      </c>
      <c r="D84814">
        <f t="shared" si="1325"/>
        <v>0</v>
      </c>
      <c r="E84814">
        <f>+IF(AND($A84814=1,$D84814=1),1,0)</f>
        <v>0</v>
      </c>
      <c r="F84814">
        <f>+IF(AND($A84814=0,$D84814=0),1,0)</f>
        <v>1</v>
      </c>
      <c r="G84814">
        <f>+IF(AND($A84814=0,$D84814=1),1,0)</f>
        <v>0</v>
      </c>
      <c r="H84814">
        <f>+IF(AND($A84814=1,$D84814=0),1,0)</f>
        <v>0</v>
      </c>
    </row>
    <row r="84815" spans="1:8" x14ac:dyDescent="0.55000000000000004">
      <c r="A84815">
        <v>0</v>
      </c>
      <c r="B84815">
        <v>0</v>
      </c>
      <c r="C84815">
        <v>8.0000000000000002E-3</v>
      </c>
      <c r="D84815">
        <f t="shared" si="1325"/>
        <v>0</v>
      </c>
      <c r="E84815">
        <f>+IF(AND($A84815=1,$D84815=1),1,0)</f>
        <v>0</v>
      </c>
      <c r="F84815">
        <f>+IF(AND($A84815=0,$D84815=0),1,0)</f>
        <v>1</v>
      </c>
      <c r="G84815">
        <f>+IF(AND($A84815=0,$D84815=1),1,0)</f>
        <v>0</v>
      </c>
      <c r="H84815">
        <f>+IF(AND($A84815=1,$D84815=0),1,0)</f>
        <v>0</v>
      </c>
    </row>
    <row r="84816" spans="1:8" x14ac:dyDescent="0.55000000000000004">
      <c r="A84816">
        <v>0</v>
      </c>
      <c r="B84816">
        <v>0</v>
      </c>
      <c r="C84816">
        <v>4.0000000000000001E-3</v>
      </c>
      <c r="D84816">
        <f t="shared" si="1325"/>
        <v>0</v>
      </c>
      <c r="E84816">
        <f>+IF(AND($A84816=1,$D84816=1),1,0)</f>
        <v>0</v>
      </c>
      <c r="F84816">
        <f>+IF(AND($A84816=0,$D84816=0),1,0)</f>
        <v>1</v>
      </c>
      <c r="G84816">
        <f>+IF(AND($A84816=0,$D84816=1),1,0)</f>
        <v>0</v>
      </c>
      <c r="H84816">
        <f>+IF(AND($A84816=1,$D84816=0),1,0)</f>
        <v>0</v>
      </c>
    </row>
    <row r="84817" spans="1:8" x14ac:dyDescent="0.55000000000000004">
      <c r="A84817">
        <v>0</v>
      </c>
      <c r="B84817">
        <v>0</v>
      </c>
      <c r="C84817">
        <v>1.7999999999999999E-2</v>
      </c>
      <c r="D84817">
        <f t="shared" si="1325"/>
        <v>0</v>
      </c>
      <c r="E84817">
        <f>+IF(AND($A84817=1,$D84817=1),1,0)</f>
        <v>0</v>
      </c>
      <c r="F84817">
        <f>+IF(AND($A84817=0,$D84817=0),1,0)</f>
        <v>1</v>
      </c>
      <c r="G84817">
        <f>+IF(AND($A84817=0,$D84817=1),1,0)</f>
        <v>0</v>
      </c>
      <c r="H84817">
        <f>+IF(AND($A84817=1,$D84817=0),1,0)</f>
        <v>0</v>
      </c>
    </row>
    <row r="84818" spans="1:8" x14ac:dyDescent="0.55000000000000004">
      <c r="A84818">
        <v>0</v>
      </c>
      <c r="B84818">
        <v>0</v>
      </c>
      <c r="C84818">
        <v>0.01</v>
      </c>
      <c r="D84818">
        <f t="shared" si="1325"/>
        <v>0</v>
      </c>
      <c r="E84818">
        <f>+IF(AND($A84818=1,$D84818=1),1,0)</f>
        <v>0</v>
      </c>
      <c r="F84818">
        <f>+IF(AND($A84818=0,$D84818=0),1,0)</f>
        <v>1</v>
      </c>
      <c r="G84818">
        <f>+IF(AND($A84818=0,$D84818=1),1,0)</f>
        <v>0</v>
      </c>
      <c r="H84818">
        <f>+IF(AND($A84818=1,$D84818=0),1,0)</f>
        <v>0</v>
      </c>
    </row>
    <row r="84819" spans="1:8" x14ac:dyDescent="0.55000000000000004">
      <c r="A84819">
        <v>0</v>
      </c>
      <c r="B84819">
        <v>1</v>
      </c>
      <c r="C84819">
        <v>0.55500000000000005</v>
      </c>
      <c r="D84819">
        <f t="shared" si="1325"/>
        <v>1</v>
      </c>
      <c r="E84819">
        <f>+IF(AND($A84819=1,$D84819=1),1,0)</f>
        <v>0</v>
      </c>
      <c r="F84819">
        <f>+IF(AND($A84819=0,$D84819=0),1,0)</f>
        <v>0</v>
      </c>
      <c r="G84819">
        <f>+IF(AND($A84819=0,$D84819=1),1,0)</f>
        <v>1</v>
      </c>
      <c r="H84819">
        <f>+IF(AND($A84819=1,$D84819=0),1,0)</f>
        <v>0</v>
      </c>
    </row>
    <row r="84820" spans="1:8" x14ac:dyDescent="0.55000000000000004">
      <c r="A84820">
        <v>0</v>
      </c>
      <c r="B84820">
        <v>0</v>
      </c>
      <c r="C84820">
        <v>8.4000000000000005E-2</v>
      </c>
      <c r="D84820">
        <f t="shared" si="1325"/>
        <v>1</v>
      </c>
      <c r="E84820">
        <f>+IF(AND($A84820=1,$D84820=1),1,0)</f>
        <v>0</v>
      </c>
      <c r="F84820">
        <f>+IF(AND($A84820=0,$D84820=0),1,0)</f>
        <v>0</v>
      </c>
      <c r="G84820">
        <f>+IF(AND($A84820=0,$D84820=1),1,0)</f>
        <v>1</v>
      </c>
      <c r="H84820">
        <f>+IF(AND($A84820=1,$D84820=0),1,0)</f>
        <v>0</v>
      </c>
    </row>
    <row r="84821" spans="1:8" x14ac:dyDescent="0.55000000000000004">
      <c r="A84821">
        <v>1</v>
      </c>
      <c r="B84821">
        <v>1</v>
      </c>
      <c r="C84821">
        <v>0.57699999999999996</v>
      </c>
      <c r="D84821">
        <f t="shared" si="1325"/>
        <v>1</v>
      </c>
      <c r="E84821">
        <f>+IF(AND($A84821=1,$D84821=1),1,0)</f>
        <v>1</v>
      </c>
      <c r="F84821">
        <f>+IF(AND($A84821=0,$D84821=0),1,0)</f>
        <v>0</v>
      </c>
      <c r="G84821">
        <f>+IF(AND($A84821=0,$D84821=1),1,0)</f>
        <v>0</v>
      </c>
      <c r="H84821">
        <f>+IF(AND($A84821=1,$D84821=0),1,0)</f>
        <v>0</v>
      </c>
    </row>
    <row r="84822" spans="1:8" x14ac:dyDescent="0.55000000000000004">
      <c r="A84822">
        <v>0</v>
      </c>
      <c r="B84822">
        <v>0</v>
      </c>
      <c r="C84822">
        <v>8.9999999999999993E-3</v>
      </c>
      <c r="D84822">
        <f t="shared" si="1325"/>
        <v>0</v>
      </c>
      <c r="E84822">
        <f>+IF(AND($A84822=1,$D84822=1),1,0)</f>
        <v>0</v>
      </c>
      <c r="F84822">
        <f>+IF(AND($A84822=0,$D84822=0),1,0)</f>
        <v>1</v>
      </c>
      <c r="G84822">
        <f>+IF(AND($A84822=0,$D84822=1),1,0)</f>
        <v>0</v>
      </c>
      <c r="H84822">
        <f>+IF(AND($A84822=1,$D84822=0),1,0)</f>
        <v>0</v>
      </c>
    </row>
    <row r="84823" spans="1:8" x14ac:dyDescent="0.55000000000000004">
      <c r="A84823">
        <v>0</v>
      </c>
      <c r="B84823">
        <v>0</v>
      </c>
      <c r="C84823">
        <v>1.0999999999999999E-2</v>
      </c>
      <c r="D84823">
        <f t="shared" si="1325"/>
        <v>0</v>
      </c>
      <c r="E84823">
        <f>+IF(AND($A84823=1,$D84823=1),1,0)</f>
        <v>0</v>
      </c>
      <c r="F84823">
        <f>+IF(AND($A84823=0,$D84823=0),1,0)</f>
        <v>1</v>
      </c>
      <c r="G84823">
        <f>+IF(AND($A84823=0,$D84823=1),1,0)</f>
        <v>0</v>
      </c>
      <c r="H84823">
        <f>+IF(AND($A84823=1,$D84823=0),1,0)</f>
        <v>0</v>
      </c>
    </row>
    <row r="84824" spans="1:8" x14ac:dyDescent="0.55000000000000004">
      <c r="A84824">
        <v>0</v>
      </c>
      <c r="B84824">
        <v>0</v>
      </c>
      <c r="C84824">
        <v>8.4000000000000005E-2</v>
      </c>
      <c r="D84824">
        <f t="shared" si="1325"/>
        <v>1</v>
      </c>
      <c r="E84824">
        <f>+IF(AND($A84824=1,$D84824=1),1,0)</f>
        <v>0</v>
      </c>
      <c r="F84824">
        <f>+IF(AND($A84824=0,$D84824=0),1,0)</f>
        <v>0</v>
      </c>
      <c r="G84824">
        <f>+IF(AND($A84824=0,$D84824=1),1,0)</f>
        <v>1</v>
      </c>
      <c r="H84824">
        <f>+IF(AND($A84824=1,$D84824=0),1,0)</f>
        <v>0</v>
      </c>
    </row>
    <row r="84825" spans="1:8" x14ac:dyDescent="0.55000000000000004">
      <c r="A84825">
        <v>0</v>
      </c>
      <c r="B84825">
        <v>0</v>
      </c>
      <c r="C84825">
        <v>1.2E-2</v>
      </c>
      <c r="D84825">
        <f t="shared" si="1325"/>
        <v>0</v>
      </c>
      <c r="E84825">
        <f>+IF(AND($A84825=1,$D84825=1),1,0)</f>
        <v>0</v>
      </c>
      <c r="F84825">
        <f>+IF(AND($A84825=0,$D84825=0),1,0)</f>
        <v>1</v>
      </c>
      <c r="G84825">
        <f>+IF(AND($A84825=0,$D84825=1),1,0)</f>
        <v>0</v>
      </c>
      <c r="H84825">
        <f>+IF(AND($A84825=1,$D84825=0),1,0)</f>
        <v>0</v>
      </c>
    </row>
    <row r="84826" spans="1:8" x14ac:dyDescent="0.55000000000000004">
      <c r="A84826">
        <v>1</v>
      </c>
      <c r="B84826">
        <v>0</v>
      </c>
      <c r="C84826">
        <v>0.18099999999999999</v>
      </c>
      <c r="D84826">
        <f t="shared" si="1325"/>
        <v>1</v>
      </c>
      <c r="E84826">
        <f>+IF(AND($A84826=1,$D84826=1),1,0)</f>
        <v>1</v>
      </c>
      <c r="F84826">
        <f>+IF(AND($A84826=0,$D84826=0),1,0)</f>
        <v>0</v>
      </c>
      <c r="G84826">
        <f>+IF(AND($A84826=0,$D84826=1),1,0)</f>
        <v>0</v>
      </c>
      <c r="H84826">
        <f>+IF(AND($A84826=1,$D84826=0),1,0)</f>
        <v>0</v>
      </c>
    </row>
    <row r="84827" spans="1:8" x14ac:dyDescent="0.55000000000000004">
      <c r="A84827">
        <v>0</v>
      </c>
      <c r="B84827">
        <v>0</v>
      </c>
      <c r="C84827">
        <v>0.25700000000000001</v>
      </c>
      <c r="D84827">
        <f t="shared" si="1325"/>
        <v>1</v>
      </c>
      <c r="E84827">
        <f>+IF(AND($A84827=1,$D84827=1),1,0)</f>
        <v>0</v>
      </c>
      <c r="F84827">
        <f>+IF(AND($A84827=0,$D84827=0),1,0)</f>
        <v>0</v>
      </c>
      <c r="G84827">
        <f>+IF(AND($A84827=0,$D84827=1),1,0)</f>
        <v>1</v>
      </c>
      <c r="H84827">
        <f>+IF(AND($A84827=1,$D84827=0),1,0)</f>
        <v>0</v>
      </c>
    </row>
    <row r="84828" spans="1:8" x14ac:dyDescent="0.55000000000000004">
      <c r="A84828">
        <v>0</v>
      </c>
      <c r="B84828">
        <v>0</v>
      </c>
      <c r="C84828">
        <v>0.10199999999999999</v>
      </c>
      <c r="D84828">
        <f t="shared" si="1325"/>
        <v>1</v>
      </c>
      <c r="E84828">
        <f>+IF(AND($A84828=1,$D84828=1),1,0)</f>
        <v>0</v>
      </c>
      <c r="F84828">
        <f>+IF(AND($A84828=0,$D84828=0),1,0)</f>
        <v>0</v>
      </c>
      <c r="G84828">
        <f>+IF(AND($A84828=0,$D84828=1),1,0)</f>
        <v>1</v>
      </c>
      <c r="H84828">
        <f>+IF(AND($A84828=1,$D84828=0),1,0)</f>
        <v>0</v>
      </c>
    </row>
    <row r="84829" spans="1:8" x14ac:dyDescent="0.55000000000000004">
      <c r="A84829">
        <v>0</v>
      </c>
      <c r="B84829">
        <v>0</v>
      </c>
      <c r="C84829">
        <v>8.9999999999999993E-3</v>
      </c>
      <c r="D84829">
        <f t="shared" si="1325"/>
        <v>0</v>
      </c>
      <c r="E84829">
        <f>+IF(AND($A84829=1,$D84829=1),1,0)</f>
        <v>0</v>
      </c>
      <c r="F84829">
        <f>+IF(AND($A84829=0,$D84829=0),1,0)</f>
        <v>1</v>
      </c>
      <c r="G84829">
        <f>+IF(AND($A84829=0,$D84829=1),1,0)</f>
        <v>0</v>
      </c>
      <c r="H84829">
        <f>+IF(AND($A84829=1,$D84829=0),1,0)</f>
        <v>0</v>
      </c>
    </row>
    <row r="84830" spans="1:8" x14ac:dyDescent="0.55000000000000004">
      <c r="A84830">
        <v>0</v>
      </c>
      <c r="B84830">
        <v>0</v>
      </c>
      <c r="C84830">
        <v>5.3999999999999999E-2</v>
      </c>
      <c r="D84830">
        <f t="shared" si="1325"/>
        <v>0</v>
      </c>
      <c r="E84830">
        <f>+IF(AND($A84830=1,$D84830=1),1,0)</f>
        <v>0</v>
      </c>
      <c r="F84830">
        <f>+IF(AND($A84830=0,$D84830=0),1,0)</f>
        <v>1</v>
      </c>
      <c r="G84830">
        <f>+IF(AND($A84830=0,$D84830=1),1,0)</f>
        <v>0</v>
      </c>
      <c r="H84830">
        <f>+IF(AND($A84830=1,$D84830=0),1,0)</f>
        <v>0</v>
      </c>
    </row>
    <row r="84831" spans="1:8" x14ac:dyDescent="0.55000000000000004">
      <c r="A84831">
        <v>0</v>
      </c>
      <c r="B84831">
        <v>0</v>
      </c>
      <c r="C84831">
        <v>0.152</v>
      </c>
      <c r="D84831">
        <f t="shared" si="1325"/>
        <v>1</v>
      </c>
      <c r="E84831">
        <f>+IF(AND($A84831=1,$D84831=1),1,0)</f>
        <v>0</v>
      </c>
      <c r="F84831">
        <f>+IF(AND($A84831=0,$D84831=0),1,0)</f>
        <v>0</v>
      </c>
      <c r="G84831">
        <f>+IF(AND($A84831=0,$D84831=1),1,0)</f>
        <v>1</v>
      </c>
      <c r="H84831">
        <f>+IF(AND($A84831=1,$D84831=0),1,0)</f>
        <v>0</v>
      </c>
    </row>
    <row r="84832" spans="1:8" x14ac:dyDescent="0.55000000000000004">
      <c r="A84832">
        <v>0</v>
      </c>
      <c r="B84832">
        <v>0</v>
      </c>
      <c r="C84832">
        <v>0.151</v>
      </c>
      <c r="D84832">
        <f t="shared" si="1325"/>
        <v>1</v>
      </c>
      <c r="E84832">
        <f>+IF(AND($A84832=1,$D84832=1),1,0)</f>
        <v>0</v>
      </c>
      <c r="F84832">
        <f>+IF(AND($A84832=0,$D84832=0),1,0)</f>
        <v>0</v>
      </c>
      <c r="G84832">
        <f>+IF(AND($A84832=0,$D84832=1),1,0)</f>
        <v>1</v>
      </c>
      <c r="H84832">
        <f>+IF(AND($A84832=1,$D84832=0),1,0)</f>
        <v>0</v>
      </c>
    </row>
    <row r="84833" spans="1:8" x14ac:dyDescent="0.55000000000000004">
      <c r="A84833">
        <v>0</v>
      </c>
      <c r="B84833">
        <v>0</v>
      </c>
      <c r="C84833">
        <v>0.04</v>
      </c>
      <c r="D84833">
        <f t="shared" si="1325"/>
        <v>0</v>
      </c>
      <c r="E84833">
        <f>+IF(AND($A84833=1,$D84833=1),1,0)</f>
        <v>0</v>
      </c>
      <c r="F84833">
        <f>+IF(AND($A84833=0,$D84833=0),1,0)</f>
        <v>1</v>
      </c>
      <c r="G84833">
        <f>+IF(AND($A84833=0,$D84833=1),1,0)</f>
        <v>0</v>
      </c>
      <c r="H84833">
        <f>+IF(AND($A84833=1,$D84833=0),1,0)</f>
        <v>0</v>
      </c>
    </row>
    <row r="84834" spans="1:8" x14ac:dyDescent="0.55000000000000004">
      <c r="A84834">
        <v>0</v>
      </c>
      <c r="B84834">
        <v>0</v>
      </c>
      <c r="C84834">
        <v>3.5999999999999997E-2</v>
      </c>
      <c r="D84834">
        <f t="shared" si="1325"/>
        <v>0</v>
      </c>
      <c r="E84834">
        <f>+IF(AND($A84834=1,$D84834=1),1,0)</f>
        <v>0</v>
      </c>
      <c r="F84834">
        <f>+IF(AND($A84834=0,$D84834=0),1,0)</f>
        <v>1</v>
      </c>
      <c r="G84834">
        <f>+IF(AND($A84834=0,$D84834=1),1,0)</f>
        <v>0</v>
      </c>
      <c r="H84834">
        <f>+IF(AND($A84834=1,$D84834=0),1,0)</f>
        <v>0</v>
      </c>
    </row>
    <row r="84835" spans="1:8" x14ac:dyDescent="0.55000000000000004">
      <c r="A84835">
        <v>0</v>
      </c>
      <c r="B84835">
        <v>0</v>
      </c>
      <c r="C84835">
        <v>1.4E-2</v>
      </c>
      <c r="D84835">
        <f t="shared" si="1325"/>
        <v>0</v>
      </c>
      <c r="E84835">
        <f>+IF(AND($A84835=1,$D84835=1),1,0)</f>
        <v>0</v>
      </c>
      <c r="F84835">
        <f>+IF(AND($A84835=0,$D84835=0),1,0)</f>
        <v>1</v>
      </c>
      <c r="G84835">
        <f>+IF(AND($A84835=0,$D84835=1),1,0)</f>
        <v>0</v>
      </c>
      <c r="H84835">
        <f>+IF(AND($A84835=1,$D84835=0),1,0)</f>
        <v>0</v>
      </c>
    </row>
    <row r="84836" spans="1:8" x14ac:dyDescent="0.55000000000000004">
      <c r="A84836">
        <v>0</v>
      </c>
      <c r="B84836">
        <v>1</v>
      </c>
      <c r="C84836">
        <v>0.57799999999999996</v>
      </c>
      <c r="D84836">
        <f t="shared" si="1325"/>
        <v>1</v>
      </c>
      <c r="E84836">
        <f>+IF(AND($A84836=1,$D84836=1),1,0)</f>
        <v>0</v>
      </c>
      <c r="F84836">
        <f>+IF(AND($A84836=0,$D84836=0),1,0)</f>
        <v>0</v>
      </c>
      <c r="G84836">
        <f>+IF(AND($A84836=0,$D84836=1),1,0)</f>
        <v>1</v>
      </c>
      <c r="H84836">
        <f>+IF(AND($A84836=1,$D84836=0),1,0)</f>
        <v>0</v>
      </c>
    </row>
    <row r="84837" spans="1:8" x14ac:dyDescent="0.55000000000000004">
      <c r="A84837">
        <v>0</v>
      </c>
      <c r="B84837">
        <v>0</v>
      </c>
      <c r="C84837">
        <v>1.4999999999999999E-2</v>
      </c>
      <c r="D84837">
        <f t="shared" si="1325"/>
        <v>0</v>
      </c>
      <c r="E84837">
        <f>+IF(AND($A84837=1,$D84837=1),1,0)</f>
        <v>0</v>
      </c>
      <c r="F84837">
        <f>+IF(AND($A84837=0,$D84837=0),1,0)</f>
        <v>1</v>
      </c>
      <c r="G84837">
        <f>+IF(AND($A84837=0,$D84837=1),1,0)</f>
        <v>0</v>
      </c>
      <c r="H84837">
        <f>+IF(AND($A84837=1,$D84837=0),1,0)</f>
        <v>0</v>
      </c>
    </row>
    <row r="84838" spans="1:8" x14ac:dyDescent="0.55000000000000004">
      <c r="A84838">
        <v>0</v>
      </c>
      <c r="B84838">
        <v>0</v>
      </c>
      <c r="C84838">
        <v>1.2999999999999999E-2</v>
      </c>
      <c r="D84838">
        <f t="shared" si="1325"/>
        <v>0</v>
      </c>
      <c r="E84838">
        <f>+IF(AND($A84838=1,$D84838=1),1,0)</f>
        <v>0</v>
      </c>
      <c r="F84838">
        <f>+IF(AND($A84838=0,$D84838=0),1,0)</f>
        <v>1</v>
      </c>
      <c r="G84838">
        <f>+IF(AND($A84838=0,$D84838=1),1,0)</f>
        <v>0</v>
      </c>
      <c r="H84838">
        <f>+IF(AND($A84838=1,$D84838=0),1,0)</f>
        <v>0</v>
      </c>
    </row>
    <row r="84839" spans="1:8" x14ac:dyDescent="0.55000000000000004">
      <c r="A84839">
        <v>0</v>
      </c>
      <c r="B84839">
        <v>0</v>
      </c>
      <c r="C84839">
        <v>2.1000000000000001E-2</v>
      </c>
      <c r="D84839">
        <f t="shared" si="1325"/>
        <v>0</v>
      </c>
      <c r="E84839">
        <f>+IF(AND($A84839=1,$D84839=1),1,0)</f>
        <v>0</v>
      </c>
      <c r="F84839">
        <f>+IF(AND($A84839=0,$D84839=0),1,0)</f>
        <v>1</v>
      </c>
      <c r="G84839">
        <f>+IF(AND($A84839=0,$D84839=1),1,0)</f>
        <v>0</v>
      </c>
      <c r="H84839">
        <f>+IF(AND($A84839=1,$D84839=0),1,0)</f>
        <v>0</v>
      </c>
    </row>
    <row r="84840" spans="1:8" x14ac:dyDescent="0.55000000000000004">
      <c r="A84840">
        <v>0</v>
      </c>
      <c r="B84840">
        <v>0</v>
      </c>
      <c r="C84840">
        <v>6.0000000000000001E-3</v>
      </c>
      <c r="D84840">
        <f t="shared" si="1325"/>
        <v>0</v>
      </c>
      <c r="E84840">
        <f>+IF(AND($A84840=1,$D84840=1),1,0)</f>
        <v>0</v>
      </c>
      <c r="F84840">
        <f>+IF(AND($A84840=0,$D84840=0),1,0)</f>
        <v>1</v>
      </c>
      <c r="G84840">
        <f>+IF(AND($A84840=0,$D84840=1),1,0)</f>
        <v>0</v>
      </c>
      <c r="H84840">
        <f>+IF(AND($A84840=1,$D84840=0),1,0)</f>
        <v>0</v>
      </c>
    </row>
    <row r="84841" spans="1:8" x14ac:dyDescent="0.55000000000000004">
      <c r="A84841">
        <v>0</v>
      </c>
      <c r="B84841">
        <v>0</v>
      </c>
      <c r="C84841">
        <v>2.8000000000000001E-2</v>
      </c>
      <c r="D84841">
        <f t="shared" si="1325"/>
        <v>0</v>
      </c>
      <c r="E84841">
        <f>+IF(AND($A84841=1,$D84841=1),1,0)</f>
        <v>0</v>
      </c>
      <c r="F84841">
        <f>+IF(AND($A84841=0,$D84841=0),1,0)</f>
        <v>1</v>
      </c>
      <c r="G84841">
        <f>+IF(AND($A84841=0,$D84841=1),1,0)</f>
        <v>0</v>
      </c>
      <c r="H84841">
        <f>+IF(AND($A84841=1,$D84841=0),1,0)</f>
        <v>0</v>
      </c>
    </row>
    <row r="84842" spans="1:8" x14ac:dyDescent="0.55000000000000004">
      <c r="A84842">
        <v>0</v>
      </c>
      <c r="B84842">
        <v>0</v>
      </c>
      <c r="C84842">
        <v>6.0000000000000001E-3</v>
      </c>
      <c r="D84842">
        <f t="shared" ref="D84842:D84905" si="1326">+IF(C84842&gt;$K$2,1,0)</f>
        <v>0</v>
      </c>
      <c r="E84842">
        <f>+IF(AND($A84842=1,$D84842=1),1,0)</f>
        <v>0</v>
      </c>
      <c r="F84842">
        <f>+IF(AND($A84842=0,$D84842=0),1,0)</f>
        <v>1</v>
      </c>
      <c r="G84842">
        <f>+IF(AND($A84842=0,$D84842=1),1,0)</f>
        <v>0</v>
      </c>
      <c r="H84842">
        <f>+IF(AND($A84842=1,$D84842=0),1,0)</f>
        <v>0</v>
      </c>
    </row>
    <row r="84843" spans="1:8" x14ac:dyDescent="0.55000000000000004">
      <c r="A84843">
        <v>0</v>
      </c>
      <c r="B84843">
        <v>0</v>
      </c>
      <c r="C84843">
        <v>3.2000000000000001E-2</v>
      </c>
      <c r="D84843">
        <f t="shared" si="1326"/>
        <v>0</v>
      </c>
      <c r="E84843">
        <f>+IF(AND($A84843=1,$D84843=1),1,0)</f>
        <v>0</v>
      </c>
      <c r="F84843">
        <f>+IF(AND($A84843=0,$D84843=0),1,0)</f>
        <v>1</v>
      </c>
      <c r="G84843">
        <f>+IF(AND($A84843=0,$D84843=1),1,0)</f>
        <v>0</v>
      </c>
      <c r="H84843">
        <f>+IF(AND($A84843=1,$D84843=0),1,0)</f>
        <v>0</v>
      </c>
    </row>
    <row r="84844" spans="1:8" x14ac:dyDescent="0.55000000000000004">
      <c r="A84844">
        <v>0</v>
      </c>
      <c r="B84844">
        <v>0</v>
      </c>
      <c r="C84844">
        <v>6.0000000000000001E-3</v>
      </c>
      <c r="D84844">
        <f t="shared" si="1326"/>
        <v>0</v>
      </c>
      <c r="E84844">
        <f>+IF(AND($A84844=1,$D84844=1),1,0)</f>
        <v>0</v>
      </c>
      <c r="F84844">
        <f>+IF(AND($A84844=0,$D84844=0),1,0)</f>
        <v>1</v>
      </c>
      <c r="G84844">
        <f>+IF(AND($A84844=0,$D84844=1),1,0)</f>
        <v>0</v>
      </c>
      <c r="H84844">
        <f>+IF(AND($A84844=1,$D84844=0),1,0)</f>
        <v>0</v>
      </c>
    </row>
    <row r="84845" spans="1:8" x14ac:dyDescent="0.55000000000000004">
      <c r="A84845">
        <v>0</v>
      </c>
      <c r="B84845">
        <v>0</v>
      </c>
      <c r="C84845">
        <v>0.125</v>
      </c>
      <c r="D84845">
        <f t="shared" si="1326"/>
        <v>1</v>
      </c>
      <c r="E84845">
        <f>+IF(AND($A84845=1,$D84845=1),1,0)</f>
        <v>0</v>
      </c>
      <c r="F84845">
        <f>+IF(AND($A84845=0,$D84845=0),1,0)</f>
        <v>0</v>
      </c>
      <c r="G84845">
        <f>+IF(AND($A84845=0,$D84845=1),1,0)</f>
        <v>1</v>
      </c>
      <c r="H84845">
        <f>+IF(AND($A84845=1,$D84845=0),1,0)</f>
        <v>0</v>
      </c>
    </row>
    <row r="84846" spans="1:8" x14ac:dyDescent="0.55000000000000004">
      <c r="A84846">
        <v>0</v>
      </c>
      <c r="B84846">
        <v>0</v>
      </c>
      <c r="C84846">
        <v>8.0000000000000002E-3</v>
      </c>
      <c r="D84846">
        <f t="shared" si="1326"/>
        <v>0</v>
      </c>
      <c r="E84846">
        <f>+IF(AND($A84846=1,$D84846=1),1,0)</f>
        <v>0</v>
      </c>
      <c r="F84846">
        <f>+IF(AND($A84846=0,$D84846=0),1,0)</f>
        <v>1</v>
      </c>
      <c r="G84846">
        <f>+IF(AND($A84846=0,$D84846=1),1,0)</f>
        <v>0</v>
      </c>
      <c r="H84846">
        <f>+IF(AND($A84846=1,$D84846=0),1,0)</f>
        <v>0</v>
      </c>
    </row>
    <row r="84847" spans="1:8" x14ac:dyDescent="0.55000000000000004">
      <c r="A84847">
        <v>0</v>
      </c>
      <c r="B84847">
        <v>0</v>
      </c>
      <c r="C84847">
        <v>8.7999999999999995E-2</v>
      </c>
      <c r="D84847">
        <f t="shared" si="1326"/>
        <v>1</v>
      </c>
      <c r="E84847">
        <f>+IF(AND($A84847=1,$D84847=1),1,0)</f>
        <v>0</v>
      </c>
      <c r="F84847">
        <f>+IF(AND($A84847=0,$D84847=0),1,0)</f>
        <v>0</v>
      </c>
      <c r="G84847">
        <f>+IF(AND($A84847=0,$D84847=1),1,0)</f>
        <v>1</v>
      </c>
      <c r="H84847">
        <f>+IF(AND($A84847=1,$D84847=0),1,0)</f>
        <v>0</v>
      </c>
    </row>
    <row r="84848" spans="1:8" x14ac:dyDescent="0.55000000000000004">
      <c r="A84848">
        <v>0</v>
      </c>
      <c r="B84848">
        <v>0</v>
      </c>
      <c r="C84848">
        <v>2.7E-2</v>
      </c>
      <c r="D84848">
        <f t="shared" si="1326"/>
        <v>0</v>
      </c>
      <c r="E84848">
        <f>+IF(AND($A84848=1,$D84848=1),1,0)</f>
        <v>0</v>
      </c>
      <c r="F84848">
        <f>+IF(AND($A84848=0,$D84848=0),1,0)</f>
        <v>1</v>
      </c>
      <c r="G84848">
        <f>+IF(AND($A84848=0,$D84848=1),1,0)</f>
        <v>0</v>
      </c>
      <c r="H84848">
        <f>+IF(AND($A84848=1,$D84848=0),1,0)</f>
        <v>0</v>
      </c>
    </row>
    <row r="84849" spans="1:8" x14ac:dyDescent="0.55000000000000004">
      <c r="A84849">
        <v>1</v>
      </c>
      <c r="B84849">
        <v>0</v>
      </c>
      <c r="C84849">
        <v>0.10299999999999999</v>
      </c>
      <c r="D84849">
        <f t="shared" si="1326"/>
        <v>1</v>
      </c>
      <c r="E84849">
        <f>+IF(AND($A84849=1,$D84849=1),1,0)</f>
        <v>1</v>
      </c>
      <c r="F84849">
        <f>+IF(AND($A84849=0,$D84849=0),1,0)</f>
        <v>0</v>
      </c>
      <c r="G84849">
        <f>+IF(AND($A84849=0,$D84849=1),1,0)</f>
        <v>0</v>
      </c>
      <c r="H84849">
        <f>+IF(AND($A84849=1,$D84849=0),1,0)</f>
        <v>0</v>
      </c>
    </row>
    <row r="84850" spans="1:8" x14ac:dyDescent="0.55000000000000004">
      <c r="A84850">
        <v>1</v>
      </c>
      <c r="B84850">
        <v>1</v>
      </c>
      <c r="C84850">
        <v>0.55300000000000005</v>
      </c>
      <c r="D84850">
        <f t="shared" si="1326"/>
        <v>1</v>
      </c>
      <c r="E84850">
        <f>+IF(AND($A84850=1,$D84850=1),1,0)</f>
        <v>1</v>
      </c>
      <c r="F84850">
        <f>+IF(AND($A84850=0,$D84850=0),1,0)</f>
        <v>0</v>
      </c>
      <c r="G84850">
        <f>+IF(AND($A84850=0,$D84850=1),1,0)</f>
        <v>0</v>
      </c>
      <c r="H84850">
        <f>+IF(AND($A84850=1,$D84850=0),1,0)</f>
        <v>0</v>
      </c>
    </row>
    <row r="84851" spans="1:8" x14ac:dyDescent="0.55000000000000004">
      <c r="A84851">
        <v>0</v>
      </c>
      <c r="B84851">
        <v>0</v>
      </c>
      <c r="C84851">
        <v>8.6999999999999994E-2</v>
      </c>
      <c r="D84851">
        <f t="shared" si="1326"/>
        <v>1</v>
      </c>
      <c r="E84851">
        <f>+IF(AND($A84851=1,$D84851=1),1,0)</f>
        <v>0</v>
      </c>
      <c r="F84851">
        <f>+IF(AND($A84851=0,$D84851=0),1,0)</f>
        <v>0</v>
      </c>
      <c r="G84851">
        <f>+IF(AND($A84851=0,$D84851=1),1,0)</f>
        <v>1</v>
      </c>
      <c r="H84851">
        <f>+IF(AND($A84851=1,$D84851=0),1,0)</f>
        <v>0</v>
      </c>
    </row>
    <row r="84852" spans="1:8" x14ac:dyDescent="0.55000000000000004">
      <c r="A84852">
        <v>0</v>
      </c>
      <c r="B84852">
        <v>0</v>
      </c>
      <c r="C84852">
        <v>0.01</v>
      </c>
      <c r="D84852">
        <f t="shared" si="1326"/>
        <v>0</v>
      </c>
      <c r="E84852">
        <f>+IF(AND($A84852=1,$D84852=1),1,0)</f>
        <v>0</v>
      </c>
      <c r="F84852">
        <f>+IF(AND($A84852=0,$D84852=0),1,0)</f>
        <v>1</v>
      </c>
      <c r="G84852">
        <f>+IF(AND($A84852=0,$D84852=1),1,0)</f>
        <v>0</v>
      </c>
      <c r="H84852">
        <f>+IF(AND($A84852=1,$D84852=0),1,0)</f>
        <v>0</v>
      </c>
    </row>
    <row r="84853" spans="1:8" x14ac:dyDescent="0.55000000000000004">
      <c r="A84853">
        <v>0</v>
      </c>
      <c r="B84853">
        <v>0</v>
      </c>
      <c r="C84853">
        <v>4.5999999999999999E-2</v>
      </c>
      <c r="D84853">
        <f t="shared" si="1326"/>
        <v>0</v>
      </c>
      <c r="E84853">
        <f>+IF(AND($A84853=1,$D84853=1),1,0)</f>
        <v>0</v>
      </c>
      <c r="F84853">
        <f>+IF(AND($A84853=0,$D84853=0),1,0)</f>
        <v>1</v>
      </c>
      <c r="G84853">
        <f>+IF(AND($A84853=0,$D84853=1),1,0)</f>
        <v>0</v>
      </c>
      <c r="H84853">
        <f>+IF(AND($A84853=1,$D84853=0),1,0)</f>
        <v>0</v>
      </c>
    </row>
    <row r="84854" spans="1:8" x14ac:dyDescent="0.55000000000000004">
      <c r="A84854">
        <v>0</v>
      </c>
      <c r="B84854">
        <v>0</v>
      </c>
      <c r="C84854">
        <v>1.2999999999999999E-2</v>
      </c>
      <c r="D84854">
        <f t="shared" si="1326"/>
        <v>0</v>
      </c>
      <c r="E84854">
        <f>+IF(AND($A84854=1,$D84854=1),1,0)</f>
        <v>0</v>
      </c>
      <c r="F84854">
        <f>+IF(AND($A84854=0,$D84854=0),1,0)</f>
        <v>1</v>
      </c>
      <c r="G84854">
        <f>+IF(AND($A84854=0,$D84854=1),1,0)</f>
        <v>0</v>
      </c>
      <c r="H84854">
        <f>+IF(AND($A84854=1,$D84854=0),1,0)</f>
        <v>0</v>
      </c>
    </row>
    <row r="84855" spans="1:8" x14ac:dyDescent="0.55000000000000004">
      <c r="A84855">
        <v>0</v>
      </c>
      <c r="B84855">
        <v>0</v>
      </c>
      <c r="C84855">
        <v>2.1999999999999999E-2</v>
      </c>
      <c r="D84855">
        <f t="shared" si="1326"/>
        <v>0</v>
      </c>
      <c r="E84855">
        <f>+IF(AND($A84855=1,$D84855=1),1,0)</f>
        <v>0</v>
      </c>
      <c r="F84855">
        <f>+IF(AND($A84855=0,$D84855=0),1,0)</f>
        <v>1</v>
      </c>
      <c r="G84855">
        <f>+IF(AND($A84855=0,$D84855=1),1,0)</f>
        <v>0</v>
      </c>
      <c r="H84855">
        <f>+IF(AND($A84855=1,$D84855=0),1,0)</f>
        <v>0</v>
      </c>
    </row>
    <row r="84856" spans="1:8" x14ac:dyDescent="0.55000000000000004">
      <c r="A84856">
        <v>0</v>
      </c>
      <c r="B84856">
        <v>0</v>
      </c>
      <c r="C84856">
        <v>2.1000000000000001E-2</v>
      </c>
      <c r="D84856">
        <f t="shared" si="1326"/>
        <v>0</v>
      </c>
      <c r="E84856">
        <f>+IF(AND($A84856=1,$D84856=1),1,0)</f>
        <v>0</v>
      </c>
      <c r="F84856">
        <f>+IF(AND($A84856=0,$D84856=0),1,0)</f>
        <v>1</v>
      </c>
      <c r="G84856">
        <f>+IF(AND($A84856=0,$D84856=1),1,0)</f>
        <v>0</v>
      </c>
      <c r="H84856">
        <f>+IF(AND($A84856=1,$D84856=0),1,0)</f>
        <v>0</v>
      </c>
    </row>
    <row r="84857" spans="1:8" x14ac:dyDescent="0.55000000000000004">
      <c r="A84857">
        <v>0</v>
      </c>
      <c r="B84857">
        <v>0</v>
      </c>
      <c r="C84857">
        <v>0.10299999999999999</v>
      </c>
      <c r="D84857">
        <f t="shared" si="1326"/>
        <v>1</v>
      </c>
      <c r="E84857">
        <f>+IF(AND($A84857=1,$D84857=1),1,0)</f>
        <v>0</v>
      </c>
      <c r="F84857">
        <f>+IF(AND($A84857=0,$D84857=0),1,0)</f>
        <v>0</v>
      </c>
      <c r="G84857">
        <f>+IF(AND($A84857=0,$D84857=1),1,0)</f>
        <v>1</v>
      </c>
      <c r="H84857">
        <f>+IF(AND($A84857=1,$D84857=0),1,0)</f>
        <v>0</v>
      </c>
    </row>
    <row r="84858" spans="1:8" x14ac:dyDescent="0.55000000000000004">
      <c r="A84858">
        <v>0</v>
      </c>
      <c r="B84858">
        <v>0</v>
      </c>
      <c r="C84858">
        <v>8.0000000000000002E-3</v>
      </c>
      <c r="D84858">
        <f t="shared" si="1326"/>
        <v>0</v>
      </c>
      <c r="E84858">
        <f>+IF(AND($A84858=1,$D84858=1),1,0)</f>
        <v>0</v>
      </c>
      <c r="F84858">
        <f>+IF(AND($A84858=0,$D84858=0),1,0)</f>
        <v>1</v>
      </c>
      <c r="G84858">
        <f>+IF(AND($A84858=0,$D84858=1),1,0)</f>
        <v>0</v>
      </c>
      <c r="H84858">
        <f>+IF(AND($A84858=1,$D84858=0),1,0)</f>
        <v>0</v>
      </c>
    </row>
    <row r="84859" spans="1:8" x14ac:dyDescent="0.55000000000000004">
      <c r="A84859">
        <v>0</v>
      </c>
      <c r="B84859">
        <v>0</v>
      </c>
      <c r="C84859">
        <v>5.6000000000000001E-2</v>
      </c>
      <c r="D84859">
        <f t="shared" si="1326"/>
        <v>0</v>
      </c>
      <c r="E84859">
        <f>+IF(AND($A84859=1,$D84859=1),1,0)</f>
        <v>0</v>
      </c>
      <c r="F84859">
        <f>+IF(AND($A84859=0,$D84859=0),1,0)</f>
        <v>1</v>
      </c>
      <c r="G84859">
        <f>+IF(AND($A84859=0,$D84859=1),1,0)</f>
        <v>0</v>
      </c>
      <c r="H84859">
        <f>+IF(AND($A84859=1,$D84859=0),1,0)</f>
        <v>0</v>
      </c>
    </row>
    <row r="84860" spans="1:8" x14ac:dyDescent="0.55000000000000004">
      <c r="A84860">
        <v>0</v>
      </c>
      <c r="B84860">
        <v>0</v>
      </c>
      <c r="C84860">
        <v>0.06</v>
      </c>
      <c r="D84860">
        <f t="shared" si="1326"/>
        <v>0</v>
      </c>
      <c r="E84860">
        <f>+IF(AND($A84860=1,$D84860=1),1,0)</f>
        <v>0</v>
      </c>
      <c r="F84860">
        <f>+IF(AND($A84860=0,$D84860=0),1,0)</f>
        <v>1</v>
      </c>
      <c r="G84860">
        <f>+IF(AND($A84860=0,$D84860=1),1,0)</f>
        <v>0</v>
      </c>
      <c r="H84860">
        <f>+IF(AND($A84860=1,$D84860=0),1,0)</f>
        <v>0</v>
      </c>
    </row>
    <row r="84861" spans="1:8" x14ac:dyDescent="0.55000000000000004">
      <c r="A84861">
        <v>0</v>
      </c>
      <c r="B84861">
        <v>0</v>
      </c>
      <c r="C84861">
        <v>9.6000000000000002E-2</v>
      </c>
      <c r="D84861">
        <f t="shared" si="1326"/>
        <v>1</v>
      </c>
      <c r="E84861">
        <f>+IF(AND($A84861=1,$D84861=1),1,0)</f>
        <v>0</v>
      </c>
      <c r="F84861">
        <f>+IF(AND($A84861=0,$D84861=0),1,0)</f>
        <v>0</v>
      </c>
      <c r="G84861">
        <f>+IF(AND($A84861=0,$D84861=1),1,0)</f>
        <v>1</v>
      </c>
      <c r="H84861">
        <f>+IF(AND($A84861=1,$D84861=0),1,0)</f>
        <v>0</v>
      </c>
    </row>
    <row r="84862" spans="1:8" x14ac:dyDescent="0.55000000000000004">
      <c r="A84862">
        <v>0</v>
      </c>
      <c r="B84862">
        <v>0</v>
      </c>
      <c r="C84862">
        <v>6.0999999999999999E-2</v>
      </c>
      <c r="D84862">
        <f t="shared" si="1326"/>
        <v>0</v>
      </c>
      <c r="E84862">
        <f>+IF(AND($A84862=1,$D84862=1),1,0)</f>
        <v>0</v>
      </c>
      <c r="F84862">
        <f>+IF(AND($A84862=0,$D84862=0),1,0)</f>
        <v>1</v>
      </c>
      <c r="G84862">
        <f>+IF(AND($A84862=0,$D84862=1),1,0)</f>
        <v>0</v>
      </c>
      <c r="H84862">
        <f>+IF(AND($A84862=1,$D84862=0),1,0)</f>
        <v>0</v>
      </c>
    </row>
    <row r="84863" spans="1:8" x14ac:dyDescent="0.55000000000000004">
      <c r="A84863">
        <v>0</v>
      </c>
      <c r="B84863">
        <v>0</v>
      </c>
      <c r="C84863">
        <v>6.0000000000000001E-3</v>
      </c>
      <c r="D84863">
        <f t="shared" si="1326"/>
        <v>0</v>
      </c>
      <c r="E84863">
        <f>+IF(AND($A84863=1,$D84863=1),1,0)</f>
        <v>0</v>
      </c>
      <c r="F84863">
        <f>+IF(AND($A84863=0,$D84863=0),1,0)</f>
        <v>1</v>
      </c>
      <c r="G84863">
        <f>+IF(AND($A84863=0,$D84863=1),1,0)</f>
        <v>0</v>
      </c>
      <c r="H84863">
        <f>+IF(AND($A84863=1,$D84863=0),1,0)</f>
        <v>0</v>
      </c>
    </row>
    <row r="84864" spans="1:8" x14ac:dyDescent="0.55000000000000004">
      <c r="A84864">
        <v>0</v>
      </c>
      <c r="B84864">
        <v>0</v>
      </c>
      <c r="C84864">
        <v>0.08</v>
      </c>
      <c r="D84864">
        <f t="shared" si="1326"/>
        <v>0</v>
      </c>
      <c r="E84864">
        <f>+IF(AND($A84864=1,$D84864=1),1,0)</f>
        <v>0</v>
      </c>
      <c r="F84864">
        <f>+IF(AND($A84864=0,$D84864=0),1,0)</f>
        <v>1</v>
      </c>
      <c r="G84864">
        <f>+IF(AND($A84864=0,$D84864=1),1,0)</f>
        <v>0</v>
      </c>
      <c r="H84864">
        <f>+IF(AND($A84864=1,$D84864=0),1,0)</f>
        <v>0</v>
      </c>
    </row>
    <row r="84865" spans="1:8" x14ac:dyDescent="0.55000000000000004">
      <c r="A84865">
        <v>0</v>
      </c>
      <c r="B84865">
        <v>0</v>
      </c>
      <c r="C84865">
        <v>0.161</v>
      </c>
      <c r="D84865">
        <f t="shared" si="1326"/>
        <v>1</v>
      </c>
      <c r="E84865">
        <f>+IF(AND($A84865=1,$D84865=1),1,0)</f>
        <v>0</v>
      </c>
      <c r="F84865">
        <f>+IF(AND($A84865=0,$D84865=0),1,0)</f>
        <v>0</v>
      </c>
      <c r="G84865">
        <f>+IF(AND($A84865=0,$D84865=1),1,0)</f>
        <v>1</v>
      </c>
      <c r="H84865">
        <f>+IF(AND($A84865=1,$D84865=0),1,0)</f>
        <v>0</v>
      </c>
    </row>
    <row r="84866" spans="1:8" x14ac:dyDescent="0.55000000000000004">
      <c r="A84866">
        <v>0</v>
      </c>
      <c r="B84866">
        <v>0</v>
      </c>
      <c r="C84866">
        <v>5.1999999999999998E-2</v>
      </c>
      <c r="D84866">
        <f t="shared" si="1326"/>
        <v>0</v>
      </c>
      <c r="E84866">
        <f>+IF(AND($A84866=1,$D84866=1),1,0)</f>
        <v>0</v>
      </c>
      <c r="F84866">
        <f>+IF(AND($A84866=0,$D84866=0),1,0)</f>
        <v>1</v>
      </c>
      <c r="G84866">
        <f>+IF(AND($A84866=0,$D84866=1),1,0)</f>
        <v>0</v>
      </c>
      <c r="H84866">
        <f>+IF(AND($A84866=1,$D84866=0),1,0)</f>
        <v>0</v>
      </c>
    </row>
    <row r="84867" spans="1:8" x14ac:dyDescent="0.55000000000000004">
      <c r="A84867">
        <v>0</v>
      </c>
      <c r="B84867">
        <v>0</v>
      </c>
      <c r="C84867">
        <v>1.2999999999999999E-2</v>
      </c>
      <c r="D84867">
        <f t="shared" si="1326"/>
        <v>0</v>
      </c>
      <c r="E84867">
        <f>+IF(AND($A84867=1,$D84867=1),1,0)</f>
        <v>0</v>
      </c>
      <c r="F84867">
        <f>+IF(AND($A84867=0,$D84867=0),1,0)</f>
        <v>1</v>
      </c>
      <c r="G84867">
        <f>+IF(AND($A84867=0,$D84867=1),1,0)</f>
        <v>0</v>
      </c>
      <c r="H84867">
        <f>+IF(AND($A84867=1,$D84867=0),1,0)</f>
        <v>0</v>
      </c>
    </row>
    <row r="84868" spans="1:8" x14ac:dyDescent="0.55000000000000004">
      <c r="A84868">
        <v>0</v>
      </c>
      <c r="B84868">
        <v>0</v>
      </c>
      <c r="C84868">
        <v>1.7999999999999999E-2</v>
      </c>
      <c r="D84868">
        <f t="shared" si="1326"/>
        <v>0</v>
      </c>
      <c r="E84868">
        <f>+IF(AND($A84868=1,$D84868=1),1,0)</f>
        <v>0</v>
      </c>
      <c r="F84868">
        <f>+IF(AND($A84868=0,$D84868=0),1,0)</f>
        <v>1</v>
      </c>
      <c r="G84868">
        <f>+IF(AND($A84868=0,$D84868=1),1,0)</f>
        <v>0</v>
      </c>
      <c r="H84868">
        <f>+IF(AND($A84868=1,$D84868=0),1,0)</f>
        <v>0</v>
      </c>
    </row>
    <row r="84869" spans="1:8" x14ac:dyDescent="0.55000000000000004">
      <c r="A84869">
        <v>0</v>
      </c>
      <c r="B84869">
        <v>0</v>
      </c>
      <c r="C84869">
        <v>1.7000000000000001E-2</v>
      </c>
      <c r="D84869">
        <f t="shared" si="1326"/>
        <v>0</v>
      </c>
      <c r="E84869">
        <f>+IF(AND($A84869=1,$D84869=1),1,0)</f>
        <v>0</v>
      </c>
      <c r="F84869">
        <f>+IF(AND($A84869=0,$D84869=0),1,0)</f>
        <v>1</v>
      </c>
      <c r="G84869">
        <f>+IF(AND($A84869=0,$D84869=1),1,0)</f>
        <v>0</v>
      </c>
      <c r="H84869">
        <f>+IF(AND($A84869=1,$D84869=0),1,0)</f>
        <v>0</v>
      </c>
    </row>
    <row r="84870" spans="1:8" x14ac:dyDescent="0.55000000000000004">
      <c r="A84870">
        <v>0</v>
      </c>
      <c r="B84870">
        <v>0</v>
      </c>
      <c r="C84870">
        <v>8.1000000000000003E-2</v>
      </c>
      <c r="D84870">
        <f t="shared" si="1326"/>
        <v>1</v>
      </c>
      <c r="E84870">
        <f>+IF(AND($A84870=1,$D84870=1),1,0)</f>
        <v>0</v>
      </c>
      <c r="F84870">
        <f>+IF(AND($A84870=0,$D84870=0),1,0)</f>
        <v>0</v>
      </c>
      <c r="G84870">
        <f>+IF(AND($A84870=0,$D84870=1),1,0)</f>
        <v>1</v>
      </c>
      <c r="H84870">
        <f>+IF(AND($A84870=1,$D84870=0),1,0)</f>
        <v>0</v>
      </c>
    </row>
    <row r="84871" spans="1:8" x14ac:dyDescent="0.55000000000000004">
      <c r="A84871">
        <v>0</v>
      </c>
      <c r="B84871">
        <v>0</v>
      </c>
      <c r="C84871">
        <v>0.125</v>
      </c>
      <c r="D84871">
        <f t="shared" si="1326"/>
        <v>1</v>
      </c>
      <c r="E84871">
        <f>+IF(AND($A84871=1,$D84871=1),1,0)</f>
        <v>0</v>
      </c>
      <c r="F84871">
        <f>+IF(AND($A84871=0,$D84871=0),1,0)</f>
        <v>0</v>
      </c>
      <c r="G84871">
        <f>+IF(AND($A84871=0,$D84871=1),1,0)</f>
        <v>1</v>
      </c>
      <c r="H84871">
        <f>+IF(AND($A84871=1,$D84871=0),1,0)</f>
        <v>0</v>
      </c>
    </row>
    <row r="84872" spans="1:8" x14ac:dyDescent="0.55000000000000004">
      <c r="A84872">
        <v>0</v>
      </c>
      <c r="B84872">
        <v>0</v>
      </c>
      <c r="C84872">
        <v>2.1000000000000001E-2</v>
      </c>
      <c r="D84872">
        <f t="shared" si="1326"/>
        <v>0</v>
      </c>
      <c r="E84872">
        <f>+IF(AND($A84872=1,$D84872=1),1,0)</f>
        <v>0</v>
      </c>
      <c r="F84872">
        <f>+IF(AND($A84872=0,$D84872=0),1,0)</f>
        <v>1</v>
      </c>
      <c r="G84872">
        <f>+IF(AND($A84872=0,$D84872=1),1,0)</f>
        <v>0</v>
      </c>
      <c r="H84872">
        <f>+IF(AND($A84872=1,$D84872=0),1,0)</f>
        <v>0</v>
      </c>
    </row>
    <row r="84873" spans="1:8" x14ac:dyDescent="0.55000000000000004">
      <c r="A84873">
        <v>0</v>
      </c>
      <c r="B84873">
        <v>0</v>
      </c>
      <c r="C84873">
        <v>8.0000000000000002E-3</v>
      </c>
      <c r="D84873">
        <f t="shared" si="1326"/>
        <v>0</v>
      </c>
      <c r="E84873">
        <f>+IF(AND($A84873=1,$D84873=1),1,0)</f>
        <v>0</v>
      </c>
      <c r="F84873">
        <f>+IF(AND($A84873=0,$D84873=0),1,0)</f>
        <v>1</v>
      </c>
      <c r="G84873">
        <f>+IF(AND($A84873=0,$D84873=1),1,0)</f>
        <v>0</v>
      </c>
      <c r="H84873">
        <f>+IF(AND($A84873=1,$D84873=0),1,0)</f>
        <v>0</v>
      </c>
    </row>
    <row r="84874" spans="1:8" x14ac:dyDescent="0.55000000000000004">
      <c r="A84874">
        <v>0</v>
      </c>
      <c r="B84874">
        <v>0</v>
      </c>
      <c r="C84874">
        <v>5.6000000000000001E-2</v>
      </c>
      <c r="D84874">
        <f t="shared" si="1326"/>
        <v>0</v>
      </c>
      <c r="E84874">
        <f>+IF(AND($A84874=1,$D84874=1),1,0)</f>
        <v>0</v>
      </c>
      <c r="F84874">
        <f>+IF(AND($A84874=0,$D84874=0),1,0)</f>
        <v>1</v>
      </c>
      <c r="G84874">
        <f>+IF(AND($A84874=0,$D84874=1),1,0)</f>
        <v>0</v>
      </c>
      <c r="H84874">
        <f>+IF(AND($A84874=1,$D84874=0),1,0)</f>
        <v>0</v>
      </c>
    </row>
    <row r="84875" spans="1:8" x14ac:dyDescent="0.55000000000000004">
      <c r="A84875">
        <v>0</v>
      </c>
      <c r="B84875">
        <v>0</v>
      </c>
      <c r="C84875">
        <v>4.2000000000000003E-2</v>
      </c>
      <c r="D84875">
        <f t="shared" si="1326"/>
        <v>0</v>
      </c>
      <c r="E84875">
        <f>+IF(AND($A84875=1,$D84875=1),1,0)</f>
        <v>0</v>
      </c>
      <c r="F84875">
        <f>+IF(AND($A84875=0,$D84875=0),1,0)</f>
        <v>1</v>
      </c>
      <c r="G84875">
        <f>+IF(AND($A84875=0,$D84875=1),1,0)</f>
        <v>0</v>
      </c>
      <c r="H84875">
        <f>+IF(AND($A84875=1,$D84875=0),1,0)</f>
        <v>0</v>
      </c>
    </row>
    <row r="84876" spans="1:8" x14ac:dyDescent="0.55000000000000004">
      <c r="A84876">
        <v>0</v>
      </c>
      <c r="B84876">
        <v>0</v>
      </c>
      <c r="C84876">
        <v>1.2999999999999999E-2</v>
      </c>
      <c r="D84876">
        <f t="shared" si="1326"/>
        <v>0</v>
      </c>
      <c r="E84876">
        <f>+IF(AND($A84876=1,$D84876=1),1,0)</f>
        <v>0</v>
      </c>
      <c r="F84876">
        <f>+IF(AND($A84876=0,$D84876=0),1,0)</f>
        <v>1</v>
      </c>
      <c r="G84876">
        <f>+IF(AND($A84876=0,$D84876=1),1,0)</f>
        <v>0</v>
      </c>
      <c r="H84876">
        <f>+IF(AND($A84876=1,$D84876=0),1,0)</f>
        <v>0</v>
      </c>
    </row>
    <row r="84877" spans="1:8" x14ac:dyDescent="0.55000000000000004">
      <c r="A84877">
        <v>0</v>
      </c>
      <c r="B84877">
        <v>0</v>
      </c>
      <c r="C84877">
        <v>6.0999999999999999E-2</v>
      </c>
      <c r="D84877">
        <f t="shared" si="1326"/>
        <v>0</v>
      </c>
      <c r="E84877">
        <f>+IF(AND($A84877=1,$D84877=1),1,0)</f>
        <v>0</v>
      </c>
      <c r="F84877">
        <f>+IF(AND($A84877=0,$D84877=0),1,0)</f>
        <v>1</v>
      </c>
      <c r="G84877">
        <f>+IF(AND($A84877=0,$D84877=1),1,0)</f>
        <v>0</v>
      </c>
      <c r="H84877">
        <f>+IF(AND($A84877=1,$D84877=0),1,0)</f>
        <v>0</v>
      </c>
    </row>
    <row r="84878" spans="1:8" x14ac:dyDescent="0.55000000000000004">
      <c r="A84878">
        <v>0</v>
      </c>
      <c r="B84878">
        <v>0</v>
      </c>
      <c r="C84878">
        <v>1.0999999999999999E-2</v>
      </c>
      <c r="D84878">
        <f t="shared" si="1326"/>
        <v>0</v>
      </c>
      <c r="E84878">
        <f>+IF(AND($A84878=1,$D84878=1),1,0)</f>
        <v>0</v>
      </c>
      <c r="F84878">
        <f>+IF(AND($A84878=0,$D84878=0),1,0)</f>
        <v>1</v>
      </c>
      <c r="G84878">
        <f>+IF(AND($A84878=0,$D84878=1),1,0)</f>
        <v>0</v>
      </c>
      <c r="H84878">
        <f>+IF(AND($A84878=1,$D84878=0),1,0)</f>
        <v>0</v>
      </c>
    </row>
    <row r="84879" spans="1:8" x14ac:dyDescent="0.55000000000000004">
      <c r="A84879">
        <v>0</v>
      </c>
      <c r="B84879">
        <v>0</v>
      </c>
      <c r="C84879">
        <v>9.9000000000000005E-2</v>
      </c>
      <c r="D84879">
        <f t="shared" si="1326"/>
        <v>1</v>
      </c>
      <c r="E84879">
        <f>+IF(AND($A84879=1,$D84879=1),1,0)</f>
        <v>0</v>
      </c>
      <c r="F84879">
        <f>+IF(AND($A84879=0,$D84879=0),1,0)</f>
        <v>0</v>
      </c>
      <c r="G84879">
        <f>+IF(AND($A84879=0,$D84879=1),1,0)</f>
        <v>1</v>
      </c>
      <c r="H84879">
        <f>+IF(AND($A84879=1,$D84879=0),1,0)</f>
        <v>0</v>
      </c>
    </row>
    <row r="84880" spans="1:8" x14ac:dyDescent="0.55000000000000004">
      <c r="A84880">
        <v>0</v>
      </c>
      <c r="B84880">
        <v>0</v>
      </c>
      <c r="C84880">
        <v>8.0000000000000002E-3</v>
      </c>
      <c r="D84880">
        <f t="shared" si="1326"/>
        <v>0</v>
      </c>
      <c r="E84880">
        <f>+IF(AND($A84880=1,$D84880=1),1,0)</f>
        <v>0</v>
      </c>
      <c r="F84880">
        <f>+IF(AND($A84880=0,$D84880=0),1,0)</f>
        <v>1</v>
      </c>
      <c r="G84880">
        <f>+IF(AND($A84880=0,$D84880=1),1,0)</f>
        <v>0</v>
      </c>
      <c r="H84880">
        <f>+IF(AND($A84880=1,$D84880=0),1,0)</f>
        <v>0</v>
      </c>
    </row>
    <row r="84881" spans="1:8" x14ac:dyDescent="0.55000000000000004">
      <c r="A84881">
        <v>0</v>
      </c>
      <c r="B84881">
        <v>0</v>
      </c>
      <c r="C84881">
        <v>7.5999999999999998E-2</v>
      </c>
      <c r="D84881">
        <f t="shared" si="1326"/>
        <v>0</v>
      </c>
      <c r="E84881">
        <f>+IF(AND($A84881=1,$D84881=1),1,0)</f>
        <v>0</v>
      </c>
      <c r="F84881">
        <f>+IF(AND($A84881=0,$D84881=0),1,0)</f>
        <v>1</v>
      </c>
      <c r="G84881">
        <f>+IF(AND($A84881=0,$D84881=1),1,0)</f>
        <v>0</v>
      </c>
      <c r="H84881">
        <f>+IF(AND($A84881=1,$D84881=0),1,0)</f>
        <v>0</v>
      </c>
    </row>
    <row r="84882" spans="1:8" x14ac:dyDescent="0.55000000000000004">
      <c r="A84882">
        <v>0</v>
      </c>
      <c r="B84882">
        <v>0</v>
      </c>
      <c r="C84882">
        <v>1.9E-2</v>
      </c>
      <c r="D84882">
        <f t="shared" si="1326"/>
        <v>0</v>
      </c>
      <c r="E84882">
        <f>+IF(AND($A84882=1,$D84882=1),1,0)</f>
        <v>0</v>
      </c>
      <c r="F84882">
        <f>+IF(AND($A84882=0,$D84882=0),1,0)</f>
        <v>1</v>
      </c>
      <c r="G84882">
        <f>+IF(AND($A84882=0,$D84882=1),1,0)</f>
        <v>0</v>
      </c>
      <c r="H84882">
        <f>+IF(AND($A84882=1,$D84882=0),1,0)</f>
        <v>0</v>
      </c>
    </row>
    <row r="84883" spans="1:8" x14ac:dyDescent="0.55000000000000004">
      <c r="A84883">
        <v>0</v>
      </c>
      <c r="B84883">
        <v>0</v>
      </c>
      <c r="C84883">
        <v>1.7000000000000001E-2</v>
      </c>
      <c r="D84883">
        <f t="shared" si="1326"/>
        <v>0</v>
      </c>
      <c r="E84883">
        <f>+IF(AND($A84883=1,$D84883=1),1,0)</f>
        <v>0</v>
      </c>
      <c r="F84883">
        <f>+IF(AND($A84883=0,$D84883=0),1,0)</f>
        <v>1</v>
      </c>
      <c r="G84883">
        <f>+IF(AND($A84883=0,$D84883=1),1,0)</f>
        <v>0</v>
      </c>
      <c r="H84883">
        <f>+IF(AND($A84883=1,$D84883=0),1,0)</f>
        <v>0</v>
      </c>
    </row>
    <row r="84884" spans="1:8" x14ac:dyDescent="0.55000000000000004">
      <c r="A84884">
        <v>0</v>
      </c>
      <c r="B84884">
        <v>0</v>
      </c>
      <c r="C84884">
        <v>8.1000000000000003E-2</v>
      </c>
      <c r="D84884">
        <f t="shared" si="1326"/>
        <v>1</v>
      </c>
      <c r="E84884">
        <f>+IF(AND($A84884=1,$D84884=1),1,0)</f>
        <v>0</v>
      </c>
      <c r="F84884">
        <f>+IF(AND($A84884=0,$D84884=0),1,0)</f>
        <v>0</v>
      </c>
      <c r="G84884">
        <f>+IF(AND($A84884=0,$D84884=1),1,0)</f>
        <v>1</v>
      </c>
      <c r="H84884">
        <f>+IF(AND($A84884=1,$D84884=0),1,0)</f>
        <v>0</v>
      </c>
    </row>
    <row r="84885" spans="1:8" x14ac:dyDescent="0.55000000000000004">
      <c r="A84885">
        <v>0</v>
      </c>
      <c r="B84885">
        <v>0</v>
      </c>
      <c r="C84885">
        <v>7.1999999999999995E-2</v>
      </c>
      <c r="D84885">
        <f t="shared" si="1326"/>
        <v>0</v>
      </c>
      <c r="E84885">
        <f>+IF(AND($A84885=1,$D84885=1),1,0)</f>
        <v>0</v>
      </c>
      <c r="F84885">
        <f>+IF(AND($A84885=0,$D84885=0),1,0)</f>
        <v>1</v>
      </c>
      <c r="G84885">
        <f>+IF(AND($A84885=0,$D84885=1),1,0)</f>
        <v>0</v>
      </c>
      <c r="H84885">
        <f>+IF(AND($A84885=1,$D84885=0),1,0)</f>
        <v>0</v>
      </c>
    </row>
    <row r="84886" spans="1:8" x14ac:dyDescent="0.55000000000000004">
      <c r="A84886">
        <v>0</v>
      </c>
      <c r="B84886">
        <v>0</v>
      </c>
      <c r="C84886">
        <v>1.2999999999999999E-2</v>
      </c>
      <c r="D84886">
        <f t="shared" si="1326"/>
        <v>0</v>
      </c>
      <c r="E84886">
        <f>+IF(AND($A84886=1,$D84886=1),1,0)</f>
        <v>0</v>
      </c>
      <c r="F84886">
        <f>+IF(AND($A84886=0,$D84886=0),1,0)</f>
        <v>1</v>
      </c>
      <c r="G84886">
        <f>+IF(AND($A84886=0,$D84886=1),1,0)</f>
        <v>0</v>
      </c>
      <c r="H84886">
        <f>+IF(AND($A84886=1,$D84886=0),1,0)</f>
        <v>0</v>
      </c>
    </row>
    <row r="84887" spans="1:8" x14ac:dyDescent="0.55000000000000004">
      <c r="A84887">
        <v>0</v>
      </c>
      <c r="B84887">
        <v>0</v>
      </c>
      <c r="C84887">
        <v>1.2E-2</v>
      </c>
      <c r="D84887">
        <f t="shared" si="1326"/>
        <v>0</v>
      </c>
      <c r="E84887">
        <f>+IF(AND($A84887=1,$D84887=1),1,0)</f>
        <v>0</v>
      </c>
      <c r="F84887">
        <f>+IF(AND($A84887=0,$D84887=0),1,0)</f>
        <v>1</v>
      </c>
      <c r="G84887">
        <f>+IF(AND($A84887=0,$D84887=1),1,0)</f>
        <v>0</v>
      </c>
      <c r="H84887">
        <f>+IF(AND($A84887=1,$D84887=0),1,0)</f>
        <v>0</v>
      </c>
    </row>
    <row r="84888" spans="1:8" x14ac:dyDescent="0.55000000000000004">
      <c r="A84888">
        <v>0</v>
      </c>
      <c r="B84888">
        <v>0</v>
      </c>
      <c r="C84888">
        <v>2.1000000000000001E-2</v>
      </c>
      <c r="D84888">
        <f t="shared" si="1326"/>
        <v>0</v>
      </c>
      <c r="E84888">
        <f>+IF(AND($A84888=1,$D84888=1),1,0)</f>
        <v>0</v>
      </c>
      <c r="F84888">
        <f>+IF(AND($A84888=0,$D84888=0),1,0)</f>
        <v>1</v>
      </c>
      <c r="G84888">
        <f>+IF(AND($A84888=0,$D84888=1),1,0)</f>
        <v>0</v>
      </c>
      <c r="H84888">
        <f>+IF(AND($A84888=1,$D84888=0),1,0)</f>
        <v>0</v>
      </c>
    </row>
    <row r="84889" spans="1:8" x14ac:dyDescent="0.55000000000000004">
      <c r="A84889">
        <v>0</v>
      </c>
      <c r="B84889">
        <v>0</v>
      </c>
      <c r="C84889">
        <v>3.5999999999999997E-2</v>
      </c>
      <c r="D84889">
        <f t="shared" si="1326"/>
        <v>0</v>
      </c>
      <c r="E84889">
        <f>+IF(AND($A84889=1,$D84889=1),1,0)</f>
        <v>0</v>
      </c>
      <c r="F84889">
        <f>+IF(AND($A84889=0,$D84889=0),1,0)</f>
        <v>1</v>
      </c>
      <c r="G84889">
        <f>+IF(AND($A84889=0,$D84889=1),1,0)</f>
        <v>0</v>
      </c>
      <c r="H84889">
        <f>+IF(AND($A84889=1,$D84889=0),1,0)</f>
        <v>0</v>
      </c>
    </row>
    <row r="84890" spans="1:8" x14ac:dyDescent="0.55000000000000004">
      <c r="A84890">
        <v>0</v>
      </c>
      <c r="B84890">
        <v>0</v>
      </c>
      <c r="C84890">
        <v>9.2999999999999999E-2</v>
      </c>
      <c r="D84890">
        <f t="shared" si="1326"/>
        <v>1</v>
      </c>
      <c r="E84890">
        <f>+IF(AND($A84890=1,$D84890=1),1,0)</f>
        <v>0</v>
      </c>
      <c r="F84890">
        <f>+IF(AND($A84890=0,$D84890=0),1,0)</f>
        <v>0</v>
      </c>
      <c r="G84890">
        <f>+IF(AND($A84890=0,$D84890=1),1,0)</f>
        <v>1</v>
      </c>
      <c r="H84890">
        <f>+IF(AND($A84890=1,$D84890=0),1,0)</f>
        <v>0</v>
      </c>
    </row>
    <row r="84891" spans="1:8" x14ac:dyDescent="0.55000000000000004">
      <c r="A84891">
        <v>0</v>
      </c>
      <c r="B84891">
        <v>0</v>
      </c>
      <c r="C84891">
        <v>0.01</v>
      </c>
      <c r="D84891">
        <f t="shared" si="1326"/>
        <v>0</v>
      </c>
      <c r="E84891">
        <f>+IF(AND($A84891=1,$D84891=1),1,0)</f>
        <v>0</v>
      </c>
      <c r="F84891">
        <f>+IF(AND($A84891=0,$D84891=0),1,0)</f>
        <v>1</v>
      </c>
      <c r="G84891">
        <f>+IF(AND($A84891=0,$D84891=1),1,0)</f>
        <v>0</v>
      </c>
      <c r="H84891">
        <f>+IF(AND($A84891=1,$D84891=0),1,0)</f>
        <v>0</v>
      </c>
    </row>
    <row r="84892" spans="1:8" x14ac:dyDescent="0.55000000000000004">
      <c r="A84892">
        <v>0</v>
      </c>
      <c r="B84892">
        <v>0</v>
      </c>
      <c r="C84892">
        <v>8.9999999999999993E-3</v>
      </c>
      <c r="D84892">
        <f t="shared" si="1326"/>
        <v>0</v>
      </c>
      <c r="E84892">
        <f>+IF(AND($A84892=1,$D84892=1),1,0)</f>
        <v>0</v>
      </c>
      <c r="F84892">
        <f>+IF(AND($A84892=0,$D84892=0),1,0)</f>
        <v>1</v>
      </c>
      <c r="G84892">
        <f>+IF(AND($A84892=0,$D84892=1),1,0)</f>
        <v>0</v>
      </c>
      <c r="H84892">
        <f>+IF(AND($A84892=1,$D84892=0),1,0)</f>
        <v>0</v>
      </c>
    </row>
    <row r="84893" spans="1:8" x14ac:dyDescent="0.55000000000000004">
      <c r="A84893">
        <v>0</v>
      </c>
      <c r="B84893">
        <v>0</v>
      </c>
      <c r="C84893">
        <v>1.7000000000000001E-2</v>
      </c>
      <c r="D84893">
        <f t="shared" si="1326"/>
        <v>0</v>
      </c>
      <c r="E84893">
        <f>+IF(AND($A84893=1,$D84893=1),1,0)</f>
        <v>0</v>
      </c>
      <c r="F84893">
        <f>+IF(AND($A84893=0,$D84893=0),1,0)</f>
        <v>1</v>
      </c>
      <c r="G84893">
        <f>+IF(AND($A84893=0,$D84893=1),1,0)</f>
        <v>0</v>
      </c>
      <c r="H84893">
        <f>+IF(AND($A84893=1,$D84893=0),1,0)</f>
        <v>0</v>
      </c>
    </row>
    <row r="84894" spans="1:8" x14ac:dyDescent="0.55000000000000004">
      <c r="A84894">
        <v>0</v>
      </c>
      <c r="B84894">
        <v>0</v>
      </c>
      <c r="C84894">
        <v>6.0000000000000001E-3</v>
      </c>
      <c r="D84894">
        <f t="shared" si="1326"/>
        <v>0</v>
      </c>
      <c r="E84894">
        <f>+IF(AND($A84894=1,$D84894=1),1,0)</f>
        <v>0</v>
      </c>
      <c r="F84894">
        <f>+IF(AND($A84894=0,$D84894=0),1,0)</f>
        <v>1</v>
      </c>
      <c r="G84894">
        <f>+IF(AND($A84894=0,$D84894=1),1,0)</f>
        <v>0</v>
      </c>
      <c r="H84894">
        <f>+IF(AND($A84894=1,$D84894=0),1,0)</f>
        <v>0</v>
      </c>
    </row>
    <row r="84895" spans="1:8" x14ac:dyDescent="0.55000000000000004">
      <c r="A84895">
        <v>0</v>
      </c>
      <c r="B84895">
        <v>0</v>
      </c>
      <c r="C84895">
        <v>0.21199999999999999</v>
      </c>
      <c r="D84895">
        <f t="shared" si="1326"/>
        <v>1</v>
      </c>
      <c r="E84895">
        <f>+IF(AND($A84895=1,$D84895=1),1,0)</f>
        <v>0</v>
      </c>
      <c r="F84895">
        <f>+IF(AND($A84895=0,$D84895=0),1,0)</f>
        <v>0</v>
      </c>
      <c r="G84895">
        <f>+IF(AND($A84895=0,$D84895=1),1,0)</f>
        <v>1</v>
      </c>
      <c r="H84895">
        <f>+IF(AND($A84895=1,$D84895=0),1,0)</f>
        <v>0</v>
      </c>
    </row>
    <row r="84896" spans="1:8" x14ac:dyDescent="0.55000000000000004">
      <c r="A84896">
        <v>0</v>
      </c>
      <c r="B84896">
        <v>0</v>
      </c>
      <c r="C84896">
        <v>1.9E-2</v>
      </c>
      <c r="D84896">
        <f t="shared" si="1326"/>
        <v>0</v>
      </c>
      <c r="E84896">
        <f>+IF(AND($A84896=1,$D84896=1),1,0)</f>
        <v>0</v>
      </c>
      <c r="F84896">
        <f>+IF(AND($A84896=0,$D84896=0),1,0)</f>
        <v>1</v>
      </c>
      <c r="G84896">
        <f>+IF(AND($A84896=0,$D84896=1),1,0)</f>
        <v>0</v>
      </c>
      <c r="H84896">
        <f>+IF(AND($A84896=1,$D84896=0),1,0)</f>
        <v>0</v>
      </c>
    </row>
    <row r="84897" spans="1:8" x14ac:dyDescent="0.55000000000000004">
      <c r="A84897">
        <v>0</v>
      </c>
      <c r="B84897">
        <v>0</v>
      </c>
      <c r="C84897">
        <v>5.3999999999999999E-2</v>
      </c>
      <c r="D84897">
        <f t="shared" si="1326"/>
        <v>0</v>
      </c>
      <c r="E84897">
        <f>+IF(AND($A84897=1,$D84897=1),1,0)</f>
        <v>0</v>
      </c>
      <c r="F84897">
        <f>+IF(AND($A84897=0,$D84897=0),1,0)</f>
        <v>1</v>
      </c>
      <c r="G84897">
        <f>+IF(AND($A84897=0,$D84897=1),1,0)</f>
        <v>0</v>
      </c>
      <c r="H84897">
        <f>+IF(AND($A84897=1,$D84897=0),1,0)</f>
        <v>0</v>
      </c>
    </row>
    <row r="84898" spans="1:8" x14ac:dyDescent="0.55000000000000004">
      <c r="A84898">
        <v>1</v>
      </c>
      <c r="B84898">
        <v>0</v>
      </c>
      <c r="C84898">
        <v>0.154</v>
      </c>
      <c r="D84898">
        <f t="shared" si="1326"/>
        <v>1</v>
      </c>
      <c r="E84898">
        <f>+IF(AND($A84898=1,$D84898=1),1,0)</f>
        <v>1</v>
      </c>
      <c r="F84898">
        <f>+IF(AND($A84898=0,$D84898=0),1,0)</f>
        <v>0</v>
      </c>
      <c r="G84898">
        <f>+IF(AND($A84898=0,$D84898=1),1,0)</f>
        <v>0</v>
      </c>
      <c r="H84898">
        <f>+IF(AND($A84898=1,$D84898=0),1,0)</f>
        <v>0</v>
      </c>
    </row>
    <row r="84899" spans="1:8" x14ac:dyDescent="0.55000000000000004">
      <c r="A84899">
        <v>0</v>
      </c>
      <c r="B84899">
        <v>0</v>
      </c>
      <c r="C84899">
        <v>1.9E-2</v>
      </c>
      <c r="D84899">
        <f t="shared" si="1326"/>
        <v>0</v>
      </c>
      <c r="E84899">
        <f>+IF(AND($A84899=1,$D84899=1),1,0)</f>
        <v>0</v>
      </c>
      <c r="F84899">
        <f>+IF(AND($A84899=0,$D84899=0),1,0)</f>
        <v>1</v>
      </c>
      <c r="G84899">
        <f>+IF(AND($A84899=0,$D84899=1),1,0)</f>
        <v>0</v>
      </c>
      <c r="H84899">
        <f>+IF(AND($A84899=1,$D84899=0),1,0)</f>
        <v>0</v>
      </c>
    </row>
    <row r="84900" spans="1:8" x14ac:dyDescent="0.55000000000000004">
      <c r="A84900">
        <v>0</v>
      </c>
      <c r="B84900">
        <v>0</v>
      </c>
      <c r="C84900">
        <v>1.4999999999999999E-2</v>
      </c>
      <c r="D84900">
        <f t="shared" si="1326"/>
        <v>0</v>
      </c>
      <c r="E84900">
        <f>+IF(AND($A84900=1,$D84900=1),1,0)</f>
        <v>0</v>
      </c>
      <c r="F84900">
        <f>+IF(AND($A84900=0,$D84900=0),1,0)</f>
        <v>1</v>
      </c>
      <c r="G84900">
        <f>+IF(AND($A84900=0,$D84900=1),1,0)</f>
        <v>0</v>
      </c>
      <c r="H84900">
        <f>+IF(AND($A84900=1,$D84900=0),1,0)</f>
        <v>0</v>
      </c>
    </row>
    <row r="84901" spans="1:8" x14ac:dyDescent="0.55000000000000004">
      <c r="A84901">
        <v>1</v>
      </c>
      <c r="B84901">
        <v>0</v>
      </c>
      <c r="C84901">
        <v>0.19700000000000001</v>
      </c>
      <c r="D84901">
        <f t="shared" si="1326"/>
        <v>1</v>
      </c>
      <c r="E84901">
        <f>+IF(AND($A84901=1,$D84901=1),1,0)</f>
        <v>1</v>
      </c>
      <c r="F84901">
        <f>+IF(AND($A84901=0,$D84901=0),1,0)</f>
        <v>0</v>
      </c>
      <c r="G84901">
        <f>+IF(AND($A84901=0,$D84901=1),1,0)</f>
        <v>0</v>
      </c>
      <c r="H84901">
        <f>+IF(AND($A84901=1,$D84901=0),1,0)</f>
        <v>0</v>
      </c>
    </row>
    <row r="84902" spans="1:8" x14ac:dyDescent="0.55000000000000004">
      <c r="A84902">
        <v>0</v>
      </c>
      <c r="B84902">
        <v>0</v>
      </c>
      <c r="C84902">
        <v>1.2E-2</v>
      </c>
      <c r="D84902">
        <f t="shared" si="1326"/>
        <v>0</v>
      </c>
      <c r="E84902">
        <f>+IF(AND($A84902=1,$D84902=1),1,0)</f>
        <v>0</v>
      </c>
      <c r="F84902">
        <f>+IF(AND($A84902=0,$D84902=0),1,0)</f>
        <v>1</v>
      </c>
      <c r="G84902">
        <f>+IF(AND($A84902=0,$D84902=1),1,0)</f>
        <v>0</v>
      </c>
      <c r="H84902">
        <f>+IF(AND($A84902=1,$D84902=0),1,0)</f>
        <v>0</v>
      </c>
    </row>
    <row r="84903" spans="1:8" x14ac:dyDescent="0.55000000000000004">
      <c r="A84903">
        <v>0</v>
      </c>
      <c r="B84903">
        <v>0</v>
      </c>
      <c r="C84903">
        <v>0.01</v>
      </c>
      <c r="D84903">
        <f t="shared" si="1326"/>
        <v>0</v>
      </c>
      <c r="E84903">
        <f>+IF(AND($A84903=1,$D84903=1),1,0)</f>
        <v>0</v>
      </c>
      <c r="F84903">
        <f>+IF(AND($A84903=0,$D84903=0),1,0)</f>
        <v>1</v>
      </c>
      <c r="G84903">
        <f>+IF(AND($A84903=0,$D84903=1),1,0)</f>
        <v>0</v>
      </c>
      <c r="H84903">
        <f>+IF(AND($A84903=1,$D84903=0),1,0)</f>
        <v>0</v>
      </c>
    </row>
    <row r="84904" spans="1:8" x14ac:dyDescent="0.55000000000000004">
      <c r="A84904">
        <v>0</v>
      </c>
      <c r="B84904">
        <v>0</v>
      </c>
      <c r="C84904">
        <v>1.4E-2</v>
      </c>
      <c r="D84904">
        <f t="shared" si="1326"/>
        <v>0</v>
      </c>
      <c r="E84904">
        <f>+IF(AND($A84904=1,$D84904=1),1,0)</f>
        <v>0</v>
      </c>
      <c r="F84904">
        <f>+IF(AND($A84904=0,$D84904=0),1,0)</f>
        <v>1</v>
      </c>
      <c r="G84904">
        <f>+IF(AND($A84904=0,$D84904=1),1,0)</f>
        <v>0</v>
      </c>
      <c r="H84904">
        <f>+IF(AND($A84904=1,$D84904=0),1,0)</f>
        <v>0</v>
      </c>
    </row>
    <row r="84905" spans="1:8" x14ac:dyDescent="0.55000000000000004">
      <c r="A84905">
        <v>0</v>
      </c>
      <c r="B84905">
        <v>0</v>
      </c>
      <c r="C84905">
        <v>9.8000000000000004E-2</v>
      </c>
      <c r="D84905">
        <f t="shared" si="1326"/>
        <v>1</v>
      </c>
      <c r="E84905">
        <f>+IF(AND($A84905=1,$D84905=1),1,0)</f>
        <v>0</v>
      </c>
      <c r="F84905">
        <f>+IF(AND($A84905=0,$D84905=0),1,0)</f>
        <v>0</v>
      </c>
      <c r="G84905">
        <f>+IF(AND($A84905=0,$D84905=1),1,0)</f>
        <v>1</v>
      </c>
      <c r="H84905">
        <f>+IF(AND($A84905=1,$D84905=0),1,0)</f>
        <v>0</v>
      </c>
    </row>
    <row r="84906" spans="1:8" x14ac:dyDescent="0.55000000000000004">
      <c r="A84906">
        <v>0</v>
      </c>
      <c r="B84906">
        <v>0</v>
      </c>
      <c r="C84906">
        <v>6.0000000000000001E-3</v>
      </c>
      <c r="D84906">
        <f t="shared" ref="D84906:D84969" si="1327">+IF(C84906&gt;$K$2,1,0)</f>
        <v>0</v>
      </c>
      <c r="E84906">
        <f>+IF(AND($A84906=1,$D84906=1),1,0)</f>
        <v>0</v>
      </c>
      <c r="F84906">
        <f>+IF(AND($A84906=0,$D84906=0),1,0)</f>
        <v>1</v>
      </c>
      <c r="G84906">
        <f>+IF(AND($A84906=0,$D84906=1),1,0)</f>
        <v>0</v>
      </c>
      <c r="H84906">
        <f>+IF(AND($A84906=1,$D84906=0),1,0)</f>
        <v>0</v>
      </c>
    </row>
    <row r="84907" spans="1:8" x14ac:dyDescent="0.55000000000000004">
      <c r="A84907">
        <v>0</v>
      </c>
      <c r="B84907">
        <v>0</v>
      </c>
      <c r="C84907">
        <v>1.2999999999999999E-2</v>
      </c>
      <c r="D84907">
        <f t="shared" si="1327"/>
        <v>0</v>
      </c>
      <c r="E84907">
        <f>+IF(AND($A84907=1,$D84907=1),1,0)</f>
        <v>0</v>
      </c>
      <c r="F84907">
        <f>+IF(AND($A84907=0,$D84907=0),1,0)</f>
        <v>1</v>
      </c>
      <c r="G84907">
        <f>+IF(AND($A84907=0,$D84907=1),1,0)</f>
        <v>0</v>
      </c>
      <c r="H84907">
        <f>+IF(AND($A84907=1,$D84907=0),1,0)</f>
        <v>0</v>
      </c>
    </row>
    <row r="84908" spans="1:8" x14ac:dyDescent="0.55000000000000004">
      <c r="A84908">
        <v>0</v>
      </c>
      <c r="B84908">
        <v>0</v>
      </c>
      <c r="C84908">
        <v>1.4999999999999999E-2</v>
      </c>
      <c r="D84908">
        <f t="shared" si="1327"/>
        <v>0</v>
      </c>
      <c r="E84908">
        <f>+IF(AND($A84908=1,$D84908=1),1,0)</f>
        <v>0</v>
      </c>
      <c r="F84908">
        <f>+IF(AND($A84908=0,$D84908=0),1,0)</f>
        <v>1</v>
      </c>
      <c r="G84908">
        <f>+IF(AND($A84908=0,$D84908=1),1,0)</f>
        <v>0</v>
      </c>
      <c r="H84908">
        <f>+IF(AND($A84908=1,$D84908=0),1,0)</f>
        <v>0</v>
      </c>
    </row>
    <row r="84909" spans="1:8" x14ac:dyDescent="0.55000000000000004">
      <c r="A84909">
        <v>0</v>
      </c>
      <c r="B84909">
        <v>0</v>
      </c>
      <c r="C84909">
        <v>3.1E-2</v>
      </c>
      <c r="D84909">
        <f t="shared" si="1327"/>
        <v>0</v>
      </c>
      <c r="E84909">
        <f>+IF(AND($A84909=1,$D84909=1),1,0)</f>
        <v>0</v>
      </c>
      <c r="F84909">
        <f>+IF(AND($A84909=0,$D84909=0),1,0)</f>
        <v>1</v>
      </c>
      <c r="G84909">
        <f>+IF(AND($A84909=0,$D84909=1),1,0)</f>
        <v>0</v>
      </c>
      <c r="H84909">
        <f>+IF(AND($A84909=1,$D84909=0),1,0)</f>
        <v>0</v>
      </c>
    </row>
    <row r="84910" spans="1:8" x14ac:dyDescent="0.55000000000000004">
      <c r="A84910">
        <v>0</v>
      </c>
      <c r="B84910">
        <v>0</v>
      </c>
      <c r="C84910">
        <v>1.2999999999999999E-2</v>
      </c>
      <c r="D84910">
        <f t="shared" si="1327"/>
        <v>0</v>
      </c>
      <c r="E84910">
        <f>+IF(AND($A84910=1,$D84910=1),1,0)</f>
        <v>0</v>
      </c>
      <c r="F84910">
        <f>+IF(AND($A84910=0,$D84910=0),1,0)</f>
        <v>1</v>
      </c>
      <c r="G84910">
        <f>+IF(AND($A84910=0,$D84910=1),1,0)</f>
        <v>0</v>
      </c>
      <c r="H84910">
        <f>+IF(AND($A84910=1,$D84910=0),1,0)</f>
        <v>0</v>
      </c>
    </row>
    <row r="84911" spans="1:8" x14ac:dyDescent="0.55000000000000004">
      <c r="A84911">
        <v>0</v>
      </c>
      <c r="B84911">
        <v>0</v>
      </c>
      <c r="C84911">
        <v>0.17</v>
      </c>
      <c r="D84911">
        <f t="shared" si="1327"/>
        <v>1</v>
      </c>
      <c r="E84911">
        <f>+IF(AND($A84911=1,$D84911=1),1,0)</f>
        <v>0</v>
      </c>
      <c r="F84911">
        <f>+IF(AND($A84911=0,$D84911=0),1,0)</f>
        <v>0</v>
      </c>
      <c r="G84911">
        <f>+IF(AND($A84911=0,$D84911=1),1,0)</f>
        <v>1</v>
      </c>
      <c r="H84911">
        <f>+IF(AND($A84911=1,$D84911=0),1,0)</f>
        <v>0</v>
      </c>
    </row>
    <row r="84912" spans="1:8" x14ac:dyDescent="0.55000000000000004">
      <c r="A84912">
        <v>1</v>
      </c>
      <c r="B84912">
        <v>0</v>
      </c>
      <c r="C84912">
        <v>0.30499999999999999</v>
      </c>
      <c r="D84912">
        <f t="shared" si="1327"/>
        <v>1</v>
      </c>
      <c r="E84912">
        <f>+IF(AND($A84912=1,$D84912=1),1,0)</f>
        <v>1</v>
      </c>
      <c r="F84912">
        <f>+IF(AND($A84912=0,$D84912=0),1,0)</f>
        <v>0</v>
      </c>
      <c r="G84912">
        <f>+IF(AND($A84912=0,$D84912=1),1,0)</f>
        <v>0</v>
      </c>
      <c r="H84912">
        <f>+IF(AND($A84912=1,$D84912=0),1,0)</f>
        <v>0</v>
      </c>
    </row>
    <row r="84913" spans="1:8" x14ac:dyDescent="0.55000000000000004">
      <c r="A84913">
        <v>0</v>
      </c>
      <c r="B84913">
        <v>0</v>
      </c>
      <c r="C84913">
        <v>1.9E-2</v>
      </c>
      <c r="D84913">
        <f t="shared" si="1327"/>
        <v>0</v>
      </c>
      <c r="E84913">
        <f>+IF(AND($A84913=1,$D84913=1),1,0)</f>
        <v>0</v>
      </c>
      <c r="F84913">
        <f>+IF(AND($A84913=0,$D84913=0),1,0)</f>
        <v>1</v>
      </c>
      <c r="G84913">
        <f>+IF(AND($A84913=0,$D84913=1),1,0)</f>
        <v>0</v>
      </c>
      <c r="H84913">
        <f>+IF(AND($A84913=1,$D84913=0),1,0)</f>
        <v>0</v>
      </c>
    </row>
    <row r="84914" spans="1:8" x14ac:dyDescent="0.55000000000000004">
      <c r="A84914">
        <v>0</v>
      </c>
      <c r="B84914">
        <v>0</v>
      </c>
      <c r="C84914">
        <v>7.0000000000000001E-3</v>
      </c>
      <c r="D84914">
        <f t="shared" si="1327"/>
        <v>0</v>
      </c>
      <c r="E84914">
        <f>+IF(AND($A84914=1,$D84914=1),1,0)</f>
        <v>0</v>
      </c>
      <c r="F84914">
        <f>+IF(AND($A84914=0,$D84914=0),1,0)</f>
        <v>1</v>
      </c>
      <c r="G84914">
        <f>+IF(AND($A84914=0,$D84914=1),1,0)</f>
        <v>0</v>
      </c>
      <c r="H84914">
        <f>+IF(AND($A84914=1,$D84914=0),1,0)</f>
        <v>0</v>
      </c>
    </row>
    <row r="84915" spans="1:8" x14ac:dyDescent="0.55000000000000004">
      <c r="A84915">
        <v>0</v>
      </c>
      <c r="B84915">
        <v>0</v>
      </c>
      <c r="C84915">
        <v>8.9999999999999993E-3</v>
      </c>
      <c r="D84915">
        <f t="shared" si="1327"/>
        <v>0</v>
      </c>
      <c r="E84915">
        <f>+IF(AND($A84915=1,$D84915=1),1,0)</f>
        <v>0</v>
      </c>
      <c r="F84915">
        <f>+IF(AND($A84915=0,$D84915=0),1,0)</f>
        <v>1</v>
      </c>
      <c r="G84915">
        <f>+IF(AND($A84915=0,$D84915=1),1,0)</f>
        <v>0</v>
      </c>
      <c r="H84915">
        <f>+IF(AND($A84915=1,$D84915=0),1,0)</f>
        <v>0</v>
      </c>
    </row>
    <row r="84916" spans="1:8" x14ac:dyDescent="0.55000000000000004">
      <c r="A84916">
        <v>0</v>
      </c>
      <c r="B84916">
        <v>0</v>
      </c>
      <c r="C84916">
        <v>7.3999999999999996E-2</v>
      </c>
      <c r="D84916">
        <f t="shared" si="1327"/>
        <v>0</v>
      </c>
      <c r="E84916">
        <f>+IF(AND($A84916=1,$D84916=1),1,0)</f>
        <v>0</v>
      </c>
      <c r="F84916">
        <f>+IF(AND($A84916=0,$D84916=0),1,0)</f>
        <v>1</v>
      </c>
      <c r="G84916">
        <f>+IF(AND($A84916=0,$D84916=1),1,0)</f>
        <v>0</v>
      </c>
      <c r="H84916">
        <f>+IF(AND($A84916=1,$D84916=0),1,0)</f>
        <v>0</v>
      </c>
    </row>
    <row r="84917" spans="1:8" x14ac:dyDescent="0.55000000000000004">
      <c r="A84917">
        <v>0</v>
      </c>
      <c r="B84917">
        <v>0</v>
      </c>
      <c r="C84917">
        <v>5.2999999999999999E-2</v>
      </c>
      <c r="D84917">
        <f t="shared" si="1327"/>
        <v>0</v>
      </c>
      <c r="E84917">
        <f>+IF(AND($A84917=1,$D84917=1),1,0)</f>
        <v>0</v>
      </c>
      <c r="F84917">
        <f>+IF(AND($A84917=0,$D84917=0),1,0)</f>
        <v>1</v>
      </c>
      <c r="G84917">
        <f>+IF(AND($A84917=0,$D84917=1),1,0)</f>
        <v>0</v>
      </c>
      <c r="H84917">
        <f>+IF(AND($A84917=1,$D84917=0),1,0)</f>
        <v>0</v>
      </c>
    </row>
    <row r="84918" spans="1:8" x14ac:dyDescent="0.55000000000000004">
      <c r="A84918">
        <v>0</v>
      </c>
      <c r="B84918">
        <v>0</v>
      </c>
      <c r="C84918">
        <v>1.0999999999999999E-2</v>
      </c>
      <c r="D84918">
        <f t="shared" si="1327"/>
        <v>0</v>
      </c>
      <c r="E84918">
        <f>+IF(AND($A84918=1,$D84918=1),1,0)</f>
        <v>0</v>
      </c>
      <c r="F84918">
        <f>+IF(AND($A84918=0,$D84918=0),1,0)</f>
        <v>1</v>
      </c>
      <c r="G84918">
        <f>+IF(AND($A84918=0,$D84918=1),1,0)</f>
        <v>0</v>
      </c>
      <c r="H84918">
        <f>+IF(AND($A84918=1,$D84918=0),1,0)</f>
        <v>0</v>
      </c>
    </row>
    <row r="84919" spans="1:8" x14ac:dyDescent="0.55000000000000004">
      <c r="A84919">
        <v>0</v>
      </c>
      <c r="B84919">
        <v>0</v>
      </c>
      <c r="C84919">
        <v>1.4E-2</v>
      </c>
      <c r="D84919">
        <f t="shared" si="1327"/>
        <v>0</v>
      </c>
      <c r="E84919">
        <f>+IF(AND($A84919=1,$D84919=1),1,0)</f>
        <v>0</v>
      </c>
      <c r="F84919">
        <f>+IF(AND($A84919=0,$D84919=0),1,0)</f>
        <v>1</v>
      </c>
      <c r="G84919">
        <f>+IF(AND($A84919=0,$D84919=1),1,0)</f>
        <v>0</v>
      </c>
      <c r="H84919">
        <f>+IF(AND($A84919=1,$D84919=0),1,0)</f>
        <v>0</v>
      </c>
    </row>
    <row r="84920" spans="1:8" x14ac:dyDescent="0.55000000000000004">
      <c r="A84920">
        <v>0</v>
      </c>
      <c r="B84920">
        <v>0</v>
      </c>
      <c r="C84920">
        <v>1.2999999999999999E-2</v>
      </c>
      <c r="D84920">
        <f t="shared" si="1327"/>
        <v>0</v>
      </c>
      <c r="E84920">
        <f>+IF(AND($A84920=1,$D84920=1),1,0)</f>
        <v>0</v>
      </c>
      <c r="F84920">
        <f>+IF(AND($A84920=0,$D84920=0),1,0)</f>
        <v>1</v>
      </c>
      <c r="G84920">
        <f>+IF(AND($A84920=0,$D84920=1),1,0)</f>
        <v>0</v>
      </c>
      <c r="H84920">
        <f>+IF(AND($A84920=1,$D84920=0),1,0)</f>
        <v>0</v>
      </c>
    </row>
    <row r="84921" spans="1:8" x14ac:dyDescent="0.55000000000000004">
      <c r="A84921">
        <v>0</v>
      </c>
      <c r="B84921">
        <v>0</v>
      </c>
      <c r="C84921">
        <v>8.5000000000000006E-2</v>
      </c>
      <c r="D84921">
        <f t="shared" si="1327"/>
        <v>1</v>
      </c>
      <c r="E84921">
        <f>+IF(AND($A84921=1,$D84921=1),1,0)</f>
        <v>0</v>
      </c>
      <c r="F84921">
        <f>+IF(AND($A84921=0,$D84921=0),1,0)</f>
        <v>0</v>
      </c>
      <c r="G84921">
        <f>+IF(AND($A84921=0,$D84921=1),1,0)</f>
        <v>1</v>
      </c>
      <c r="H84921">
        <f>+IF(AND($A84921=1,$D84921=0),1,0)</f>
        <v>0</v>
      </c>
    </row>
    <row r="84922" spans="1:8" x14ac:dyDescent="0.55000000000000004">
      <c r="A84922">
        <v>1</v>
      </c>
      <c r="B84922">
        <v>0</v>
      </c>
      <c r="C84922">
        <v>7.4999999999999997E-2</v>
      </c>
      <c r="D84922">
        <f t="shared" si="1327"/>
        <v>0</v>
      </c>
      <c r="E84922">
        <f>+IF(AND($A84922=1,$D84922=1),1,0)</f>
        <v>0</v>
      </c>
      <c r="F84922">
        <f>+IF(AND($A84922=0,$D84922=0),1,0)</f>
        <v>0</v>
      </c>
      <c r="G84922">
        <f>+IF(AND($A84922=0,$D84922=1),1,0)</f>
        <v>0</v>
      </c>
      <c r="H84922">
        <f>+IF(AND($A84922=1,$D84922=0),1,0)</f>
        <v>1</v>
      </c>
    </row>
    <row r="84923" spans="1:8" x14ac:dyDescent="0.55000000000000004">
      <c r="A84923">
        <v>0</v>
      </c>
      <c r="B84923">
        <v>0</v>
      </c>
      <c r="C84923">
        <v>6.6000000000000003E-2</v>
      </c>
      <c r="D84923">
        <f t="shared" si="1327"/>
        <v>0</v>
      </c>
      <c r="E84923">
        <f>+IF(AND($A84923=1,$D84923=1),1,0)</f>
        <v>0</v>
      </c>
      <c r="F84923">
        <f>+IF(AND($A84923=0,$D84923=0),1,0)</f>
        <v>1</v>
      </c>
      <c r="G84923">
        <f>+IF(AND($A84923=0,$D84923=1),1,0)</f>
        <v>0</v>
      </c>
      <c r="H84923">
        <f>+IF(AND($A84923=1,$D84923=0),1,0)</f>
        <v>0</v>
      </c>
    </row>
    <row r="84924" spans="1:8" x14ac:dyDescent="0.55000000000000004">
      <c r="A84924">
        <v>0</v>
      </c>
      <c r="B84924">
        <v>0</v>
      </c>
      <c r="C84924">
        <v>2.3E-2</v>
      </c>
      <c r="D84924">
        <f t="shared" si="1327"/>
        <v>0</v>
      </c>
      <c r="E84924">
        <f>+IF(AND($A84924=1,$D84924=1),1,0)</f>
        <v>0</v>
      </c>
      <c r="F84924">
        <f>+IF(AND($A84924=0,$D84924=0),1,0)</f>
        <v>1</v>
      </c>
      <c r="G84924">
        <f>+IF(AND($A84924=0,$D84924=1),1,0)</f>
        <v>0</v>
      </c>
      <c r="H84924">
        <f>+IF(AND($A84924=1,$D84924=0),1,0)</f>
        <v>0</v>
      </c>
    </row>
    <row r="84925" spans="1:8" x14ac:dyDescent="0.55000000000000004">
      <c r="A84925">
        <v>0</v>
      </c>
      <c r="B84925">
        <v>0</v>
      </c>
      <c r="C84925">
        <v>1.2999999999999999E-2</v>
      </c>
      <c r="D84925">
        <f t="shared" si="1327"/>
        <v>0</v>
      </c>
      <c r="E84925">
        <f>+IF(AND($A84925=1,$D84925=1),1,0)</f>
        <v>0</v>
      </c>
      <c r="F84925">
        <f>+IF(AND($A84925=0,$D84925=0),1,0)</f>
        <v>1</v>
      </c>
      <c r="G84925">
        <f>+IF(AND($A84925=0,$D84925=1),1,0)</f>
        <v>0</v>
      </c>
      <c r="H84925">
        <f>+IF(AND($A84925=1,$D84925=0),1,0)</f>
        <v>0</v>
      </c>
    </row>
    <row r="84926" spans="1:8" x14ac:dyDescent="0.55000000000000004">
      <c r="A84926">
        <v>0</v>
      </c>
      <c r="B84926">
        <v>0</v>
      </c>
      <c r="C84926">
        <v>0.254</v>
      </c>
      <c r="D84926">
        <f t="shared" si="1327"/>
        <v>1</v>
      </c>
      <c r="E84926">
        <f>+IF(AND($A84926=1,$D84926=1),1,0)</f>
        <v>0</v>
      </c>
      <c r="F84926">
        <f>+IF(AND($A84926=0,$D84926=0),1,0)</f>
        <v>0</v>
      </c>
      <c r="G84926">
        <f>+IF(AND($A84926=0,$D84926=1),1,0)</f>
        <v>1</v>
      </c>
      <c r="H84926">
        <f>+IF(AND($A84926=1,$D84926=0),1,0)</f>
        <v>0</v>
      </c>
    </row>
    <row r="84927" spans="1:8" x14ac:dyDescent="0.55000000000000004">
      <c r="A84927">
        <v>0</v>
      </c>
      <c r="B84927">
        <v>0</v>
      </c>
      <c r="C84927">
        <v>0.35599999999999998</v>
      </c>
      <c r="D84927">
        <f t="shared" si="1327"/>
        <v>1</v>
      </c>
      <c r="E84927">
        <f>+IF(AND($A84927=1,$D84927=1),1,0)</f>
        <v>0</v>
      </c>
      <c r="F84927">
        <f>+IF(AND($A84927=0,$D84927=0),1,0)</f>
        <v>0</v>
      </c>
      <c r="G84927">
        <f>+IF(AND($A84927=0,$D84927=1),1,0)</f>
        <v>1</v>
      </c>
      <c r="H84927">
        <f>+IF(AND($A84927=1,$D84927=0),1,0)</f>
        <v>0</v>
      </c>
    </row>
    <row r="84928" spans="1:8" x14ac:dyDescent="0.55000000000000004">
      <c r="A84928">
        <v>0</v>
      </c>
      <c r="B84928">
        <v>1</v>
      </c>
      <c r="C84928">
        <v>0.56899999999999995</v>
      </c>
      <c r="D84928">
        <f t="shared" si="1327"/>
        <v>1</v>
      </c>
      <c r="E84928">
        <f>+IF(AND($A84928=1,$D84928=1),1,0)</f>
        <v>0</v>
      </c>
      <c r="F84928">
        <f>+IF(AND($A84928=0,$D84928=0),1,0)</f>
        <v>0</v>
      </c>
      <c r="G84928">
        <f>+IF(AND($A84928=0,$D84928=1),1,0)</f>
        <v>1</v>
      </c>
      <c r="H84928">
        <f>+IF(AND($A84928=1,$D84928=0),1,0)</f>
        <v>0</v>
      </c>
    </row>
    <row r="84929" spans="1:8" x14ac:dyDescent="0.55000000000000004">
      <c r="A84929">
        <v>0</v>
      </c>
      <c r="B84929">
        <v>0</v>
      </c>
      <c r="C84929">
        <v>3.1E-2</v>
      </c>
      <c r="D84929">
        <f t="shared" si="1327"/>
        <v>0</v>
      </c>
      <c r="E84929">
        <f>+IF(AND($A84929=1,$D84929=1),1,0)</f>
        <v>0</v>
      </c>
      <c r="F84929">
        <f>+IF(AND($A84929=0,$D84929=0),1,0)</f>
        <v>1</v>
      </c>
      <c r="G84929">
        <f>+IF(AND($A84929=0,$D84929=1),1,0)</f>
        <v>0</v>
      </c>
      <c r="H84929">
        <f>+IF(AND($A84929=1,$D84929=0),1,0)</f>
        <v>0</v>
      </c>
    </row>
    <row r="84930" spans="1:8" x14ac:dyDescent="0.55000000000000004">
      <c r="A84930">
        <v>0</v>
      </c>
      <c r="B84930">
        <v>0</v>
      </c>
      <c r="C84930">
        <v>0.155</v>
      </c>
      <c r="D84930">
        <f t="shared" si="1327"/>
        <v>1</v>
      </c>
      <c r="E84930">
        <f>+IF(AND($A84930=1,$D84930=1),1,0)</f>
        <v>0</v>
      </c>
      <c r="F84930">
        <f>+IF(AND($A84930=0,$D84930=0),1,0)</f>
        <v>0</v>
      </c>
      <c r="G84930">
        <f>+IF(AND($A84930=0,$D84930=1),1,0)</f>
        <v>1</v>
      </c>
      <c r="H84930">
        <f>+IF(AND($A84930=1,$D84930=0),1,0)</f>
        <v>0</v>
      </c>
    </row>
    <row r="84931" spans="1:8" x14ac:dyDescent="0.55000000000000004">
      <c r="A84931">
        <v>0</v>
      </c>
      <c r="B84931">
        <v>0</v>
      </c>
      <c r="C84931">
        <v>7.1999999999999995E-2</v>
      </c>
      <c r="D84931">
        <f t="shared" si="1327"/>
        <v>0</v>
      </c>
      <c r="E84931">
        <f>+IF(AND($A84931=1,$D84931=1),1,0)</f>
        <v>0</v>
      </c>
      <c r="F84931">
        <f>+IF(AND($A84931=0,$D84931=0),1,0)</f>
        <v>1</v>
      </c>
      <c r="G84931">
        <f>+IF(AND($A84931=0,$D84931=1),1,0)</f>
        <v>0</v>
      </c>
      <c r="H84931">
        <f>+IF(AND($A84931=1,$D84931=0),1,0)</f>
        <v>0</v>
      </c>
    </row>
    <row r="84932" spans="1:8" x14ac:dyDescent="0.55000000000000004">
      <c r="A84932">
        <v>0</v>
      </c>
      <c r="B84932">
        <v>0</v>
      </c>
      <c r="C84932">
        <v>1.0999999999999999E-2</v>
      </c>
      <c r="D84932">
        <f t="shared" si="1327"/>
        <v>0</v>
      </c>
      <c r="E84932">
        <f>+IF(AND($A84932=1,$D84932=1),1,0)</f>
        <v>0</v>
      </c>
      <c r="F84932">
        <f>+IF(AND($A84932=0,$D84932=0),1,0)</f>
        <v>1</v>
      </c>
      <c r="G84932">
        <f>+IF(AND($A84932=0,$D84932=1),1,0)</f>
        <v>0</v>
      </c>
      <c r="H84932">
        <f>+IF(AND($A84932=1,$D84932=0),1,0)</f>
        <v>0</v>
      </c>
    </row>
    <row r="84933" spans="1:8" x14ac:dyDescent="0.55000000000000004">
      <c r="A84933">
        <v>0</v>
      </c>
      <c r="B84933">
        <v>0</v>
      </c>
      <c r="C84933">
        <v>2.9000000000000001E-2</v>
      </c>
      <c r="D84933">
        <f t="shared" si="1327"/>
        <v>0</v>
      </c>
      <c r="E84933">
        <f>+IF(AND($A84933=1,$D84933=1),1,0)</f>
        <v>0</v>
      </c>
      <c r="F84933">
        <f>+IF(AND($A84933=0,$D84933=0),1,0)</f>
        <v>1</v>
      </c>
      <c r="G84933">
        <f>+IF(AND($A84933=0,$D84933=1),1,0)</f>
        <v>0</v>
      </c>
      <c r="H84933">
        <f>+IF(AND($A84933=1,$D84933=0),1,0)</f>
        <v>0</v>
      </c>
    </row>
    <row r="84934" spans="1:8" x14ac:dyDescent="0.55000000000000004">
      <c r="A84934">
        <v>0</v>
      </c>
      <c r="B84934">
        <v>0</v>
      </c>
      <c r="C84934">
        <v>7.0000000000000007E-2</v>
      </c>
      <c r="D84934">
        <f t="shared" si="1327"/>
        <v>0</v>
      </c>
      <c r="E84934">
        <f>+IF(AND($A84934=1,$D84934=1),1,0)</f>
        <v>0</v>
      </c>
      <c r="F84934">
        <f>+IF(AND($A84934=0,$D84934=0),1,0)</f>
        <v>1</v>
      </c>
      <c r="G84934">
        <f>+IF(AND($A84934=0,$D84934=1),1,0)</f>
        <v>0</v>
      </c>
      <c r="H84934">
        <f>+IF(AND($A84934=1,$D84934=0),1,0)</f>
        <v>0</v>
      </c>
    </row>
    <row r="84935" spans="1:8" x14ac:dyDescent="0.55000000000000004">
      <c r="A84935">
        <v>0</v>
      </c>
      <c r="B84935">
        <v>0</v>
      </c>
      <c r="C84935">
        <v>2.4E-2</v>
      </c>
      <c r="D84935">
        <f t="shared" si="1327"/>
        <v>0</v>
      </c>
      <c r="E84935">
        <f>+IF(AND($A84935=1,$D84935=1),1,0)</f>
        <v>0</v>
      </c>
      <c r="F84935">
        <f>+IF(AND($A84935=0,$D84935=0),1,0)</f>
        <v>1</v>
      </c>
      <c r="G84935">
        <f>+IF(AND($A84935=0,$D84935=1),1,0)</f>
        <v>0</v>
      </c>
      <c r="H84935">
        <f>+IF(AND($A84935=1,$D84935=0),1,0)</f>
        <v>0</v>
      </c>
    </row>
    <row r="84936" spans="1:8" x14ac:dyDescent="0.55000000000000004">
      <c r="A84936">
        <v>0</v>
      </c>
      <c r="B84936">
        <v>0</v>
      </c>
      <c r="C84936">
        <v>2.1000000000000001E-2</v>
      </c>
      <c r="D84936">
        <f t="shared" si="1327"/>
        <v>0</v>
      </c>
      <c r="E84936">
        <f>+IF(AND($A84936=1,$D84936=1),1,0)</f>
        <v>0</v>
      </c>
      <c r="F84936">
        <f>+IF(AND($A84936=0,$D84936=0),1,0)</f>
        <v>1</v>
      </c>
      <c r="G84936">
        <f>+IF(AND($A84936=0,$D84936=1),1,0)</f>
        <v>0</v>
      </c>
      <c r="H84936">
        <f>+IF(AND($A84936=1,$D84936=0),1,0)</f>
        <v>0</v>
      </c>
    </row>
    <row r="84937" spans="1:8" x14ac:dyDescent="0.55000000000000004">
      <c r="A84937">
        <v>0</v>
      </c>
      <c r="B84937">
        <v>0</v>
      </c>
      <c r="C84937">
        <v>1.2999999999999999E-2</v>
      </c>
      <c r="D84937">
        <f t="shared" si="1327"/>
        <v>0</v>
      </c>
      <c r="E84937">
        <f>+IF(AND($A84937=1,$D84937=1),1,0)</f>
        <v>0</v>
      </c>
      <c r="F84937">
        <f>+IF(AND($A84937=0,$D84937=0),1,0)</f>
        <v>1</v>
      </c>
      <c r="G84937">
        <f>+IF(AND($A84937=0,$D84937=1),1,0)</f>
        <v>0</v>
      </c>
      <c r="H84937">
        <f>+IF(AND($A84937=1,$D84937=0),1,0)</f>
        <v>0</v>
      </c>
    </row>
    <row r="84938" spans="1:8" x14ac:dyDescent="0.55000000000000004">
      <c r="A84938">
        <v>0</v>
      </c>
      <c r="B84938">
        <v>0</v>
      </c>
      <c r="C84938">
        <v>4.5999999999999999E-2</v>
      </c>
      <c r="D84938">
        <f t="shared" si="1327"/>
        <v>0</v>
      </c>
      <c r="E84938">
        <f>+IF(AND($A84938=1,$D84938=1),1,0)</f>
        <v>0</v>
      </c>
      <c r="F84938">
        <f>+IF(AND($A84938=0,$D84938=0),1,0)</f>
        <v>1</v>
      </c>
      <c r="G84938">
        <f>+IF(AND($A84938=0,$D84938=1),1,0)</f>
        <v>0</v>
      </c>
      <c r="H84938">
        <f>+IF(AND($A84938=1,$D84938=0),1,0)</f>
        <v>0</v>
      </c>
    </row>
    <row r="84939" spans="1:8" x14ac:dyDescent="0.55000000000000004">
      <c r="A84939">
        <v>0</v>
      </c>
      <c r="B84939">
        <v>0</v>
      </c>
      <c r="C84939">
        <v>4.8000000000000001E-2</v>
      </c>
      <c r="D84939">
        <f t="shared" si="1327"/>
        <v>0</v>
      </c>
      <c r="E84939">
        <f>+IF(AND($A84939=1,$D84939=1),1,0)</f>
        <v>0</v>
      </c>
      <c r="F84939">
        <f>+IF(AND($A84939=0,$D84939=0),1,0)</f>
        <v>1</v>
      </c>
      <c r="G84939">
        <f>+IF(AND($A84939=0,$D84939=1),1,0)</f>
        <v>0</v>
      </c>
      <c r="H84939">
        <f>+IF(AND($A84939=1,$D84939=0),1,0)</f>
        <v>0</v>
      </c>
    </row>
    <row r="84940" spans="1:8" x14ac:dyDescent="0.55000000000000004">
      <c r="A84940">
        <v>0</v>
      </c>
      <c r="B84940">
        <v>0</v>
      </c>
      <c r="C84940">
        <v>3.2000000000000001E-2</v>
      </c>
      <c r="D84940">
        <f t="shared" si="1327"/>
        <v>0</v>
      </c>
      <c r="E84940">
        <f>+IF(AND($A84940=1,$D84940=1),1,0)</f>
        <v>0</v>
      </c>
      <c r="F84940">
        <f>+IF(AND($A84940=0,$D84940=0),1,0)</f>
        <v>1</v>
      </c>
      <c r="G84940">
        <f>+IF(AND($A84940=0,$D84940=1),1,0)</f>
        <v>0</v>
      </c>
      <c r="H84940">
        <f>+IF(AND($A84940=1,$D84940=0),1,0)</f>
        <v>0</v>
      </c>
    </row>
    <row r="84941" spans="1:8" x14ac:dyDescent="0.55000000000000004">
      <c r="A84941">
        <v>0</v>
      </c>
      <c r="B84941">
        <v>0</v>
      </c>
      <c r="C84941">
        <v>6.6000000000000003E-2</v>
      </c>
      <c r="D84941">
        <f t="shared" si="1327"/>
        <v>0</v>
      </c>
      <c r="E84941">
        <f>+IF(AND($A84941=1,$D84941=1),1,0)</f>
        <v>0</v>
      </c>
      <c r="F84941">
        <f>+IF(AND($A84941=0,$D84941=0),1,0)</f>
        <v>1</v>
      </c>
      <c r="G84941">
        <f>+IF(AND($A84941=0,$D84941=1),1,0)</f>
        <v>0</v>
      </c>
      <c r="H84941">
        <f>+IF(AND($A84941=1,$D84941=0),1,0)</f>
        <v>0</v>
      </c>
    </row>
    <row r="84942" spans="1:8" x14ac:dyDescent="0.55000000000000004">
      <c r="A84942">
        <v>0</v>
      </c>
      <c r="B84942">
        <v>0</v>
      </c>
      <c r="C84942">
        <v>0.22700000000000001</v>
      </c>
      <c r="D84942">
        <f t="shared" si="1327"/>
        <v>1</v>
      </c>
      <c r="E84942">
        <f>+IF(AND($A84942=1,$D84942=1),1,0)</f>
        <v>0</v>
      </c>
      <c r="F84942">
        <f>+IF(AND($A84942=0,$D84942=0),1,0)</f>
        <v>0</v>
      </c>
      <c r="G84942">
        <f>+IF(AND($A84942=0,$D84942=1),1,0)</f>
        <v>1</v>
      </c>
      <c r="H84942">
        <f>+IF(AND($A84942=1,$D84942=0),1,0)</f>
        <v>0</v>
      </c>
    </row>
    <row r="84943" spans="1:8" x14ac:dyDescent="0.55000000000000004">
      <c r="A84943">
        <v>0</v>
      </c>
      <c r="B84943">
        <v>0</v>
      </c>
      <c r="C84943">
        <v>3.5000000000000003E-2</v>
      </c>
      <c r="D84943">
        <f t="shared" si="1327"/>
        <v>0</v>
      </c>
      <c r="E84943">
        <f>+IF(AND($A84943=1,$D84943=1),1,0)</f>
        <v>0</v>
      </c>
      <c r="F84943">
        <f>+IF(AND($A84943=0,$D84943=0),1,0)</f>
        <v>1</v>
      </c>
      <c r="G84943">
        <f>+IF(AND($A84943=0,$D84943=1),1,0)</f>
        <v>0</v>
      </c>
      <c r="H84943">
        <f>+IF(AND($A84943=1,$D84943=0),1,0)</f>
        <v>0</v>
      </c>
    </row>
    <row r="84944" spans="1:8" x14ac:dyDescent="0.55000000000000004">
      <c r="A84944">
        <v>1</v>
      </c>
      <c r="B84944">
        <v>0</v>
      </c>
      <c r="C84944">
        <v>0.33800000000000002</v>
      </c>
      <c r="D84944">
        <f t="shared" si="1327"/>
        <v>1</v>
      </c>
      <c r="E84944">
        <f>+IF(AND($A84944=1,$D84944=1),1,0)</f>
        <v>1</v>
      </c>
      <c r="F84944">
        <f>+IF(AND($A84944=0,$D84944=0),1,0)</f>
        <v>0</v>
      </c>
      <c r="G84944">
        <f>+IF(AND($A84944=0,$D84944=1),1,0)</f>
        <v>0</v>
      </c>
      <c r="H84944">
        <f>+IF(AND($A84944=1,$D84944=0),1,0)</f>
        <v>0</v>
      </c>
    </row>
    <row r="84945" spans="1:8" x14ac:dyDescent="0.55000000000000004">
      <c r="A84945">
        <v>0</v>
      </c>
      <c r="B84945">
        <v>0</v>
      </c>
      <c r="C84945">
        <v>1.4E-2</v>
      </c>
      <c r="D84945">
        <f t="shared" si="1327"/>
        <v>0</v>
      </c>
      <c r="E84945">
        <f>+IF(AND($A84945=1,$D84945=1),1,0)</f>
        <v>0</v>
      </c>
      <c r="F84945">
        <f>+IF(AND($A84945=0,$D84945=0),1,0)</f>
        <v>1</v>
      </c>
      <c r="G84945">
        <f>+IF(AND($A84945=0,$D84945=1),1,0)</f>
        <v>0</v>
      </c>
      <c r="H84945">
        <f>+IF(AND($A84945=1,$D84945=0),1,0)</f>
        <v>0</v>
      </c>
    </row>
    <row r="84946" spans="1:8" x14ac:dyDescent="0.55000000000000004">
      <c r="A84946">
        <v>0</v>
      </c>
      <c r="B84946">
        <v>0</v>
      </c>
      <c r="C84946">
        <v>1.0999999999999999E-2</v>
      </c>
      <c r="D84946">
        <f t="shared" si="1327"/>
        <v>0</v>
      </c>
      <c r="E84946">
        <f>+IF(AND($A84946=1,$D84946=1),1,0)</f>
        <v>0</v>
      </c>
      <c r="F84946">
        <f>+IF(AND($A84946=0,$D84946=0),1,0)</f>
        <v>1</v>
      </c>
      <c r="G84946">
        <f>+IF(AND($A84946=0,$D84946=1),1,0)</f>
        <v>0</v>
      </c>
      <c r="H84946">
        <f>+IF(AND($A84946=1,$D84946=0),1,0)</f>
        <v>0</v>
      </c>
    </row>
    <row r="84947" spans="1:8" x14ac:dyDescent="0.55000000000000004">
      <c r="A84947">
        <v>0</v>
      </c>
      <c r="B84947">
        <v>0</v>
      </c>
      <c r="C84947">
        <v>5.0000000000000001E-3</v>
      </c>
      <c r="D84947">
        <f t="shared" si="1327"/>
        <v>0</v>
      </c>
      <c r="E84947">
        <f>+IF(AND($A84947=1,$D84947=1),1,0)</f>
        <v>0</v>
      </c>
      <c r="F84947">
        <f>+IF(AND($A84947=0,$D84947=0),1,0)</f>
        <v>1</v>
      </c>
      <c r="G84947">
        <f>+IF(AND($A84947=0,$D84947=1),1,0)</f>
        <v>0</v>
      </c>
      <c r="H84947">
        <f>+IF(AND($A84947=1,$D84947=0),1,0)</f>
        <v>0</v>
      </c>
    </row>
    <row r="84948" spans="1:8" x14ac:dyDescent="0.55000000000000004">
      <c r="A84948">
        <v>0</v>
      </c>
      <c r="B84948">
        <v>0</v>
      </c>
      <c r="C84948">
        <v>0.01</v>
      </c>
      <c r="D84948">
        <f t="shared" si="1327"/>
        <v>0</v>
      </c>
      <c r="E84948">
        <f>+IF(AND($A84948=1,$D84948=1),1,0)</f>
        <v>0</v>
      </c>
      <c r="F84948">
        <f>+IF(AND($A84948=0,$D84948=0),1,0)</f>
        <v>1</v>
      </c>
      <c r="G84948">
        <f>+IF(AND($A84948=0,$D84948=1),1,0)</f>
        <v>0</v>
      </c>
      <c r="H84948">
        <f>+IF(AND($A84948=1,$D84948=0),1,0)</f>
        <v>0</v>
      </c>
    </row>
    <row r="84949" spans="1:8" x14ac:dyDescent="0.55000000000000004">
      <c r="A84949">
        <v>0</v>
      </c>
      <c r="B84949">
        <v>0</v>
      </c>
      <c r="C84949">
        <v>3.1E-2</v>
      </c>
      <c r="D84949">
        <f t="shared" si="1327"/>
        <v>0</v>
      </c>
      <c r="E84949">
        <f>+IF(AND($A84949=1,$D84949=1),1,0)</f>
        <v>0</v>
      </c>
      <c r="F84949">
        <f>+IF(AND($A84949=0,$D84949=0),1,0)</f>
        <v>1</v>
      </c>
      <c r="G84949">
        <f>+IF(AND($A84949=0,$D84949=1),1,0)</f>
        <v>0</v>
      </c>
      <c r="H84949">
        <f>+IF(AND($A84949=1,$D84949=0),1,0)</f>
        <v>0</v>
      </c>
    </row>
    <row r="84950" spans="1:8" x14ac:dyDescent="0.55000000000000004">
      <c r="A84950">
        <v>1</v>
      </c>
      <c r="B84950">
        <v>0</v>
      </c>
      <c r="C84950">
        <v>0.41899999999999998</v>
      </c>
      <c r="D84950">
        <f t="shared" si="1327"/>
        <v>1</v>
      </c>
      <c r="E84950">
        <f>+IF(AND($A84950=1,$D84950=1),1,0)</f>
        <v>1</v>
      </c>
      <c r="F84950">
        <f>+IF(AND($A84950=0,$D84950=0),1,0)</f>
        <v>0</v>
      </c>
      <c r="G84950">
        <f>+IF(AND($A84950=0,$D84950=1),1,0)</f>
        <v>0</v>
      </c>
      <c r="H84950">
        <f>+IF(AND($A84950=1,$D84950=0),1,0)</f>
        <v>0</v>
      </c>
    </row>
    <row r="84951" spans="1:8" x14ac:dyDescent="0.55000000000000004">
      <c r="A84951">
        <v>0</v>
      </c>
      <c r="B84951">
        <v>0</v>
      </c>
      <c r="C84951">
        <v>0.19700000000000001</v>
      </c>
      <c r="D84951">
        <f t="shared" si="1327"/>
        <v>1</v>
      </c>
      <c r="E84951">
        <f>+IF(AND($A84951=1,$D84951=1),1,0)</f>
        <v>0</v>
      </c>
      <c r="F84951">
        <f>+IF(AND($A84951=0,$D84951=0),1,0)</f>
        <v>0</v>
      </c>
      <c r="G84951">
        <f>+IF(AND($A84951=0,$D84951=1),1,0)</f>
        <v>1</v>
      </c>
      <c r="H84951">
        <f>+IF(AND($A84951=1,$D84951=0),1,0)</f>
        <v>0</v>
      </c>
    </row>
    <row r="84952" spans="1:8" x14ac:dyDescent="0.55000000000000004">
      <c r="A84952">
        <v>0</v>
      </c>
      <c r="B84952">
        <v>0</v>
      </c>
      <c r="C84952">
        <v>0.34</v>
      </c>
      <c r="D84952">
        <f t="shared" si="1327"/>
        <v>1</v>
      </c>
      <c r="E84952">
        <f>+IF(AND($A84952=1,$D84952=1),1,0)</f>
        <v>0</v>
      </c>
      <c r="F84952">
        <f>+IF(AND($A84952=0,$D84952=0),1,0)</f>
        <v>0</v>
      </c>
      <c r="G84952">
        <f>+IF(AND($A84952=0,$D84952=1),1,0)</f>
        <v>1</v>
      </c>
      <c r="H84952">
        <f>+IF(AND($A84952=1,$D84952=0),1,0)</f>
        <v>0</v>
      </c>
    </row>
    <row r="84953" spans="1:8" x14ac:dyDescent="0.55000000000000004">
      <c r="A84953">
        <v>0</v>
      </c>
      <c r="B84953">
        <v>0</v>
      </c>
      <c r="C84953">
        <v>8.3000000000000004E-2</v>
      </c>
      <c r="D84953">
        <f t="shared" si="1327"/>
        <v>1</v>
      </c>
      <c r="E84953">
        <f>+IF(AND($A84953=1,$D84953=1),1,0)</f>
        <v>0</v>
      </c>
      <c r="F84953">
        <f>+IF(AND($A84953=0,$D84953=0),1,0)</f>
        <v>0</v>
      </c>
      <c r="G84953">
        <f>+IF(AND($A84953=0,$D84953=1),1,0)</f>
        <v>1</v>
      </c>
      <c r="H84953">
        <f>+IF(AND($A84953=1,$D84953=0),1,0)</f>
        <v>0</v>
      </c>
    </row>
    <row r="84954" spans="1:8" x14ac:dyDescent="0.55000000000000004">
      <c r="A84954">
        <v>0</v>
      </c>
      <c r="B84954">
        <v>0</v>
      </c>
      <c r="C84954">
        <v>1.0999999999999999E-2</v>
      </c>
      <c r="D84954">
        <f t="shared" si="1327"/>
        <v>0</v>
      </c>
      <c r="E84954">
        <f>+IF(AND($A84954=1,$D84954=1),1,0)</f>
        <v>0</v>
      </c>
      <c r="F84954">
        <f>+IF(AND($A84954=0,$D84954=0),1,0)</f>
        <v>1</v>
      </c>
      <c r="G84954">
        <f>+IF(AND($A84954=0,$D84954=1),1,0)</f>
        <v>0</v>
      </c>
      <c r="H84954">
        <f>+IF(AND($A84954=1,$D84954=0),1,0)</f>
        <v>0</v>
      </c>
    </row>
    <row r="84955" spans="1:8" x14ac:dyDescent="0.55000000000000004">
      <c r="A84955">
        <v>0</v>
      </c>
      <c r="B84955">
        <v>0</v>
      </c>
      <c r="C84955">
        <v>5.2999999999999999E-2</v>
      </c>
      <c r="D84955">
        <f t="shared" si="1327"/>
        <v>0</v>
      </c>
      <c r="E84955">
        <f>+IF(AND($A84955=1,$D84955=1),1,0)</f>
        <v>0</v>
      </c>
      <c r="F84955">
        <f>+IF(AND($A84955=0,$D84955=0),1,0)</f>
        <v>1</v>
      </c>
      <c r="G84955">
        <f>+IF(AND($A84955=0,$D84955=1),1,0)</f>
        <v>0</v>
      </c>
      <c r="H84955">
        <f>+IF(AND($A84955=1,$D84955=0),1,0)</f>
        <v>0</v>
      </c>
    </row>
    <row r="84956" spans="1:8" x14ac:dyDescent="0.55000000000000004">
      <c r="A84956">
        <v>0</v>
      </c>
      <c r="B84956">
        <v>0</v>
      </c>
      <c r="C84956">
        <v>1.2E-2</v>
      </c>
      <c r="D84956">
        <f t="shared" si="1327"/>
        <v>0</v>
      </c>
      <c r="E84956">
        <f>+IF(AND($A84956=1,$D84956=1),1,0)</f>
        <v>0</v>
      </c>
      <c r="F84956">
        <f>+IF(AND($A84956=0,$D84956=0),1,0)</f>
        <v>1</v>
      </c>
      <c r="G84956">
        <f>+IF(AND($A84956=0,$D84956=1),1,0)</f>
        <v>0</v>
      </c>
      <c r="H84956">
        <f>+IF(AND($A84956=1,$D84956=0),1,0)</f>
        <v>0</v>
      </c>
    </row>
    <row r="84957" spans="1:8" x14ac:dyDescent="0.55000000000000004">
      <c r="A84957">
        <v>0</v>
      </c>
      <c r="B84957">
        <v>0</v>
      </c>
      <c r="C84957">
        <v>2.5999999999999999E-2</v>
      </c>
      <c r="D84957">
        <f t="shared" si="1327"/>
        <v>0</v>
      </c>
      <c r="E84957">
        <f>+IF(AND($A84957=1,$D84957=1),1,0)</f>
        <v>0</v>
      </c>
      <c r="F84957">
        <f>+IF(AND($A84957=0,$D84957=0),1,0)</f>
        <v>1</v>
      </c>
      <c r="G84957">
        <f>+IF(AND($A84957=0,$D84957=1),1,0)</f>
        <v>0</v>
      </c>
      <c r="H84957">
        <f>+IF(AND($A84957=1,$D84957=0),1,0)</f>
        <v>0</v>
      </c>
    </row>
    <row r="84958" spans="1:8" x14ac:dyDescent="0.55000000000000004">
      <c r="A84958">
        <v>0</v>
      </c>
      <c r="B84958">
        <v>0</v>
      </c>
      <c r="C84958">
        <v>1.0999999999999999E-2</v>
      </c>
      <c r="D84958">
        <f t="shared" si="1327"/>
        <v>0</v>
      </c>
      <c r="E84958">
        <f>+IF(AND($A84958=1,$D84958=1),1,0)</f>
        <v>0</v>
      </c>
      <c r="F84958">
        <f>+IF(AND($A84958=0,$D84958=0),1,0)</f>
        <v>1</v>
      </c>
      <c r="G84958">
        <f>+IF(AND($A84958=0,$D84958=1),1,0)</f>
        <v>0</v>
      </c>
      <c r="H84958">
        <f>+IF(AND($A84958=1,$D84958=0),1,0)</f>
        <v>0</v>
      </c>
    </row>
    <row r="84959" spans="1:8" x14ac:dyDescent="0.55000000000000004">
      <c r="A84959">
        <v>0</v>
      </c>
      <c r="B84959">
        <v>0</v>
      </c>
      <c r="C84959">
        <v>5.1999999999999998E-2</v>
      </c>
      <c r="D84959">
        <f t="shared" si="1327"/>
        <v>0</v>
      </c>
      <c r="E84959">
        <f>+IF(AND($A84959=1,$D84959=1),1,0)</f>
        <v>0</v>
      </c>
      <c r="F84959">
        <f>+IF(AND($A84959=0,$D84959=0),1,0)</f>
        <v>1</v>
      </c>
      <c r="G84959">
        <f>+IF(AND($A84959=0,$D84959=1),1,0)</f>
        <v>0</v>
      </c>
      <c r="H84959">
        <f>+IF(AND($A84959=1,$D84959=0),1,0)</f>
        <v>0</v>
      </c>
    </row>
    <row r="84960" spans="1:8" x14ac:dyDescent="0.55000000000000004">
      <c r="A84960">
        <v>0</v>
      </c>
      <c r="B84960">
        <v>0</v>
      </c>
      <c r="C84960">
        <v>8.2000000000000003E-2</v>
      </c>
      <c r="D84960">
        <f t="shared" si="1327"/>
        <v>1</v>
      </c>
      <c r="E84960">
        <f>+IF(AND($A84960=1,$D84960=1),1,0)</f>
        <v>0</v>
      </c>
      <c r="F84960">
        <f>+IF(AND($A84960=0,$D84960=0),1,0)</f>
        <v>0</v>
      </c>
      <c r="G84960">
        <f>+IF(AND($A84960=0,$D84960=1),1,0)</f>
        <v>1</v>
      </c>
      <c r="H84960">
        <f>+IF(AND($A84960=1,$D84960=0),1,0)</f>
        <v>0</v>
      </c>
    </row>
    <row r="84961" spans="1:8" x14ac:dyDescent="0.55000000000000004">
      <c r="A84961">
        <v>0</v>
      </c>
      <c r="B84961">
        <v>0</v>
      </c>
      <c r="C84961">
        <v>0.33800000000000002</v>
      </c>
      <c r="D84961">
        <f t="shared" si="1327"/>
        <v>1</v>
      </c>
      <c r="E84961">
        <f>+IF(AND($A84961=1,$D84961=1),1,0)</f>
        <v>0</v>
      </c>
      <c r="F84961">
        <f>+IF(AND($A84961=0,$D84961=0),1,0)</f>
        <v>0</v>
      </c>
      <c r="G84961">
        <f>+IF(AND($A84961=0,$D84961=1),1,0)</f>
        <v>1</v>
      </c>
      <c r="H84961">
        <f>+IF(AND($A84961=1,$D84961=0),1,0)</f>
        <v>0</v>
      </c>
    </row>
    <row r="84962" spans="1:8" x14ac:dyDescent="0.55000000000000004">
      <c r="A84962">
        <v>0</v>
      </c>
      <c r="B84962">
        <v>0</v>
      </c>
      <c r="C84962">
        <v>0.11899999999999999</v>
      </c>
      <c r="D84962">
        <f t="shared" si="1327"/>
        <v>1</v>
      </c>
      <c r="E84962">
        <f>+IF(AND($A84962=1,$D84962=1),1,0)</f>
        <v>0</v>
      </c>
      <c r="F84962">
        <f>+IF(AND($A84962=0,$D84962=0),1,0)</f>
        <v>0</v>
      </c>
      <c r="G84962">
        <f>+IF(AND($A84962=0,$D84962=1),1,0)</f>
        <v>1</v>
      </c>
      <c r="H84962">
        <f>+IF(AND($A84962=1,$D84962=0),1,0)</f>
        <v>0</v>
      </c>
    </row>
    <row r="84963" spans="1:8" x14ac:dyDescent="0.55000000000000004">
      <c r="A84963">
        <v>0</v>
      </c>
      <c r="B84963">
        <v>0</v>
      </c>
      <c r="C84963">
        <v>5.3999999999999999E-2</v>
      </c>
      <c r="D84963">
        <f t="shared" si="1327"/>
        <v>0</v>
      </c>
      <c r="E84963">
        <f>+IF(AND($A84963=1,$D84963=1),1,0)</f>
        <v>0</v>
      </c>
      <c r="F84963">
        <f>+IF(AND($A84963=0,$D84963=0),1,0)</f>
        <v>1</v>
      </c>
      <c r="G84963">
        <f>+IF(AND($A84963=0,$D84963=1),1,0)</f>
        <v>0</v>
      </c>
      <c r="H84963">
        <f>+IF(AND($A84963=1,$D84963=0),1,0)</f>
        <v>0</v>
      </c>
    </row>
    <row r="84964" spans="1:8" x14ac:dyDescent="0.55000000000000004">
      <c r="A84964">
        <v>0</v>
      </c>
      <c r="B84964">
        <v>0</v>
      </c>
      <c r="C84964">
        <v>1.2999999999999999E-2</v>
      </c>
      <c r="D84964">
        <f t="shared" si="1327"/>
        <v>0</v>
      </c>
      <c r="E84964">
        <f>+IF(AND($A84964=1,$D84964=1),1,0)</f>
        <v>0</v>
      </c>
      <c r="F84964">
        <f>+IF(AND($A84964=0,$D84964=0),1,0)</f>
        <v>1</v>
      </c>
      <c r="G84964">
        <f>+IF(AND($A84964=0,$D84964=1),1,0)</f>
        <v>0</v>
      </c>
      <c r="H84964">
        <f>+IF(AND($A84964=1,$D84964=0),1,0)</f>
        <v>0</v>
      </c>
    </row>
    <row r="84965" spans="1:8" x14ac:dyDescent="0.55000000000000004">
      <c r="A84965">
        <v>0</v>
      </c>
      <c r="B84965">
        <v>0</v>
      </c>
      <c r="C84965">
        <v>4.0000000000000001E-3</v>
      </c>
      <c r="D84965">
        <f t="shared" si="1327"/>
        <v>0</v>
      </c>
      <c r="E84965">
        <f>+IF(AND($A84965=1,$D84965=1),1,0)</f>
        <v>0</v>
      </c>
      <c r="F84965">
        <f>+IF(AND($A84965=0,$D84965=0),1,0)</f>
        <v>1</v>
      </c>
      <c r="G84965">
        <f>+IF(AND($A84965=0,$D84965=1),1,0)</f>
        <v>0</v>
      </c>
      <c r="H84965">
        <f>+IF(AND($A84965=1,$D84965=0),1,0)</f>
        <v>0</v>
      </c>
    </row>
    <row r="84966" spans="1:8" x14ac:dyDescent="0.55000000000000004">
      <c r="A84966">
        <v>0</v>
      </c>
      <c r="B84966">
        <v>0</v>
      </c>
      <c r="C84966">
        <v>8.0000000000000002E-3</v>
      </c>
      <c r="D84966">
        <f t="shared" si="1327"/>
        <v>0</v>
      </c>
      <c r="E84966">
        <f>+IF(AND($A84966=1,$D84966=1),1,0)</f>
        <v>0</v>
      </c>
      <c r="F84966">
        <f>+IF(AND($A84966=0,$D84966=0),1,0)</f>
        <v>1</v>
      </c>
      <c r="G84966">
        <f>+IF(AND($A84966=0,$D84966=1),1,0)</f>
        <v>0</v>
      </c>
      <c r="H84966">
        <f>+IF(AND($A84966=1,$D84966=0),1,0)</f>
        <v>0</v>
      </c>
    </row>
    <row r="84967" spans="1:8" x14ac:dyDescent="0.55000000000000004">
      <c r="A84967">
        <v>0</v>
      </c>
      <c r="B84967">
        <v>0</v>
      </c>
      <c r="C84967">
        <v>1.9E-2</v>
      </c>
      <c r="D84967">
        <f t="shared" si="1327"/>
        <v>0</v>
      </c>
      <c r="E84967">
        <f>+IF(AND($A84967=1,$D84967=1),1,0)</f>
        <v>0</v>
      </c>
      <c r="F84967">
        <f>+IF(AND($A84967=0,$D84967=0),1,0)</f>
        <v>1</v>
      </c>
      <c r="G84967">
        <f>+IF(AND($A84967=0,$D84967=1),1,0)</f>
        <v>0</v>
      </c>
      <c r="H84967">
        <f>+IF(AND($A84967=1,$D84967=0),1,0)</f>
        <v>0</v>
      </c>
    </row>
    <row r="84968" spans="1:8" x14ac:dyDescent="0.55000000000000004">
      <c r="A84968">
        <v>0</v>
      </c>
      <c r="B84968">
        <v>0</v>
      </c>
      <c r="C84968">
        <v>7.5999999999999998E-2</v>
      </c>
      <c r="D84968">
        <f t="shared" si="1327"/>
        <v>0</v>
      </c>
      <c r="E84968">
        <f>+IF(AND($A84968=1,$D84968=1),1,0)</f>
        <v>0</v>
      </c>
      <c r="F84968">
        <f>+IF(AND($A84968=0,$D84968=0),1,0)</f>
        <v>1</v>
      </c>
      <c r="G84968">
        <f>+IF(AND($A84968=0,$D84968=1),1,0)</f>
        <v>0</v>
      </c>
      <c r="H84968">
        <f>+IF(AND($A84968=1,$D84968=0),1,0)</f>
        <v>0</v>
      </c>
    </row>
    <row r="84969" spans="1:8" x14ac:dyDescent="0.55000000000000004">
      <c r="A84969">
        <v>0</v>
      </c>
      <c r="B84969">
        <v>0</v>
      </c>
      <c r="C84969">
        <v>2.8000000000000001E-2</v>
      </c>
      <c r="D84969">
        <f t="shared" si="1327"/>
        <v>0</v>
      </c>
      <c r="E84969">
        <f>+IF(AND($A84969=1,$D84969=1),1,0)</f>
        <v>0</v>
      </c>
      <c r="F84969">
        <f>+IF(AND($A84969=0,$D84969=0),1,0)</f>
        <v>1</v>
      </c>
      <c r="G84969">
        <f>+IF(AND($A84969=0,$D84969=1),1,0)</f>
        <v>0</v>
      </c>
      <c r="H84969">
        <f>+IF(AND($A84969=1,$D84969=0),1,0)</f>
        <v>0</v>
      </c>
    </row>
    <row r="84970" spans="1:8" x14ac:dyDescent="0.55000000000000004">
      <c r="A84970">
        <v>0</v>
      </c>
      <c r="B84970">
        <v>0</v>
      </c>
      <c r="C84970">
        <v>4.2000000000000003E-2</v>
      </c>
      <c r="D84970">
        <f t="shared" ref="D84970:D85033" si="1328">+IF(C84970&gt;$K$2,1,0)</f>
        <v>0</v>
      </c>
      <c r="E84970">
        <f>+IF(AND($A84970=1,$D84970=1),1,0)</f>
        <v>0</v>
      </c>
      <c r="F84970">
        <f>+IF(AND($A84970=0,$D84970=0),1,0)</f>
        <v>1</v>
      </c>
      <c r="G84970">
        <f>+IF(AND($A84970=0,$D84970=1),1,0)</f>
        <v>0</v>
      </c>
      <c r="H84970">
        <f>+IF(AND($A84970=1,$D84970=0),1,0)</f>
        <v>0</v>
      </c>
    </row>
    <row r="84971" spans="1:8" x14ac:dyDescent="0.55000000000000004">
      <c r="A84971">
        <v>0</v>
      </c>
      <c r="B84971">
        <v>0</v>
      </c>
      <c r="C84971">
        <v>5.0999999999999997E-2</v>
      </c>
      <c r="D84971">
        <f t="shared" si="1328"/>
        <v>0</v>
      </c>
      <c r="E84971">
        <f>+IF(AND($A84971=1,$D84971=1),1,0)</f>
        <v>0</v>
      </c>
      <c r="F84971">
        <f>+IF(AND($A84971=0,$D84971=0),1,0)</f>
        <v>1</v>
      </c>
      <c r="G84971">
        <f>+IF(AND($A84971=0,$D84971=1),1,0)</f>
        <v>0</v>
      </c>
      <c r="H84971">
        <f>+IF(AND($A84971=1,$D84971=0),1,0)</f>
        <v>0</v>
      </c>
    </row>
    <row r="84972" spans="1:8" x14ac:dyDescent="0.55000000000000004">
      <c r="A84972">
        <v>0</v>
      </c>
      <c r="B84972">
        <v>0</v>
      </c>
      <c r="C84972">
        <v>7.0000000000000001E-3</v>
      </c>
      <c r="D84972">
        <f t="shared" si="1328"/>
        <v>0</v>
      </c>
      <c r="E84972">
        <f>+IF(AND($A84972=1,$D84972=1),1,0)</f>
        <v>0</v>
      </c>
      <c r="F84972">
        <f>+IF(AND($A84972=0,$D84972=0),1,0)</f>
        <v>1</v>
      </c>
      <c r="G84972">
        <f>+IF(AND($A84972=0,$D84972=1),1,0)</f>
        <v>0</v>
      </c>
      <c r="H84972">
        <f>+IF(AND($A84972=1,$D84972=0),1,0)</f>
        <v>0</v>
      </c>
    </row>
    <row r="84973" spans="1:8" x14ac:dyDescent="0.55000000000000004">
      <c r="A84973">
        <v>0</v>
      </c>
      <c r="B84973">
        <v>0</v>
      </c>
      <c r="C84973">
        <v>8.7999999999999995E-2</v>
      </c>
      <c r="D84973">
        <f t="shared" si="1328"/>
        <v>1</v>
      </c>
      <c r="E84973">
        <f>+IF(AND($A84973=1,$D84973=1),1,0)</f>
        <v>0</v>
      </c>
      <c r="F84973">
        <f>+IF(AND($A84973=0,$D84973=0),1,0)</f>
        <v>0</v>
      </c>
      <c r="G84973">
        <f>+IF(AND($A84973=0,$D84973=1),1,0)</f>
        <v>1</v>
      </c>
      <c r="H84973">
        <f>+IF(AND($A84973=1,$D84973=0),1,0)</f>
        <v>0</v>
      </c>
    </row>
    <row r="84974" spans="1:8" x14ac:dyDescent="0.55000000000000004">
      <c r="A84974">
        <v>0</v>
      </c>
      <c r="B84974">
        <v>0</v>
      </c>
      <c r="C84974">
        <v>9.9000000000000005E-2</v>
      </c>
      <c r="D84974">
        <f t="shared" si="1328"/>
        <v>1</v>
      </c>
      <c r="E84974">
        <f>+IF(AND($A84974=1,$D84974=1),1,0)</f>
        <v>0</v>
      </c>
      <c r="F84974">
        <f>+IF(AND($A84974=0,$D84974=0),1,0)</f>
        <v>0</v>
      </c>
      <c r="G84974">
        <f>+IF(AND($A84974=0,$D84974=1),1,0)</f>
        <v>1</v>
      </c>
      <c r="H84974">
        <f>+IF(AND($A84974=1,$D84974=0),1,0)</f>
        <v>0</v>
      </c>
    </row>
    <row r="84975" spans="1:8" x14ac:dyDescent="0.55000000000000004">
      <c r="A84975">
        <v>0</v>
      </c>
      <c r="B84975">
        <v>0</v>
      </c>
      <c r="C84975">
        <v>6.0000000000000001E-3</v>
      </c>
      <c r="D84975">
        <f t="shared" si="1328"/>
        <v>0</v>
      </c>
      <c r="E84975">
        <f>+IF(AND($A84975=1,$D84975=1),1,0)</f>
        <v>0</v>
      </c>
      <c r="F84975">
        <f>+IF(AND($A84975=0,$D84975=0),1,0)</f>
        <v>1</v>
      </c>
      <c r="G84975">
        <f>+IF(AND($A84975=0,$D84975=1),1,0)</f>
        <v>0</v>
      </c>
      <c r="H84975">
        <f>+IF(AND($A84975=1,$D84975=0),1,0)</f>
        <v>0</v>
      </c>
    </row>
    <row r="84976" spans="1:8" x14ac:dyDescent="0.55000000000000004">
      <c r="A84976">
        <v>0</v>
      </c>
      <c r="B84976">
        <v>0</v>
      </c>
      <c r="C84976">
        <v>0.16500000000000001</v>
      </c>
      <c r="D84976">
        <f t="shared" si="1328"/>
        <v>1</v>
      </c>
      <c r="E84976">
        <f>+IF(AND($A84976=1,$D84976=1),1,0)</f>
        <v>0</v>
      </c>
      <c r="F84976">
        <f>+IF(AND($A84976=0,$D84976=0),1,0)</f>
        <v>0</v>
      </c>
      <c r="G84976">
        <f>+IF(AND($A84976=0,$D84976=1),1,0)</f>
        <v>1</v>
      </c>
      <c r="H84976">
        <f>+IF(AND($A84976=1,$D84976=0),1,0)</f>
        <v>0</v>
      </c>
    </row>
    <row r="84977" spans="1:8" x14ac:dyDescent="0.55000000000000004">
      <c r="A84977">
        <v>0</v>
      </c>
      <c r="B84977">
        <v>0</v>
      </c>
      <c r="C84977">
        <v>1.4999999999999999E-2</v>
      </c>
      <c r="D84977">
        <f t="shared" si="1328"/>
        <v>0</v>
      </c>
      <c r="E84977">
        <f>+IF(AND($A84977=1,$D84977=1),1,0)</f>
        <v>0</v>
      </c>
      <c r="F84977">
        <f>+IF(AND($A84977=0,$D84977=0),1,0)</f>
        <v>1</v>
      </c>
      <c r="G84977">
        <f>+IF(AND($A84977=0,$D84977=1),1,0)</f>
        <v>0</v>
      </c>
      <c r="H84977">
        <f>+IF(AND($A84977=1,$D84977=0),1,0)</f>
        <v>0</v>
      </c>
    </row>
    <row r="84978" spans="1:8" x14ac:dyDescent="0.55000000000000004">
      <c r="A84978">
        <v>0</v>
      </c>
      <c r="B84978">
        <v>0</v>
      </c>
      <c r="C84978">
        <v>4.9000000000000002E-2</v>
      </c>
      <c r="D84978">
        <f t="shared" si="1328"/>
        <v>0</v>
      </c>
      <c r="E84978">
        <f>+IF(AND($A84978=1,$D84978=1),1,0)</f>
        <v>0</v>
      </c>
      <c r="F84978">
        <f>+IF(AND($A84978=0,$D84978=0),1,0)</f>
        <v>1</v>
      </c>
      <c r="G84978">
        <f>+IF(AND($A84978=0,$D84978=1),1,0)</f>
        <v>0</v>
      </c>
      <c r="H84978">
        <f>+IF(AND($A84978=1,$D84978=0),1,0)</f>
        <v>0</v>
      </c>
    </row>
    <row r="84979" spans="1:8" x14ac:dyDescent="0.55000000000000004">
      <c r="A84979">
        <v>0</v>
      </c>
      <c r="B84979">
        <v>0</v>
      </c>
      <c r="C84979">
        <v>1.2E-2</v>
      </c>
      <c r="D84979">
        <f t="shared" si="1328"/>
        <v>0</v>
      </c>
      <c r="E84979">
        <f>+IF(AND($A84979=1,$D84979=1),1,0)</f>
        <v>0</v>
      </c>
      <c r="F84979">
        <f>+IF(AND($A84979=0,$D84979=0),1,0)</f>
        <v>1</v>
      </c>
      <c r="G84979">
        <f>+IF(AND($A84979=0,$D84979=1),1,0)</f>
        <v>0</v>
      </c>
      <c r="H84979">
        <f>+IF(AND($A84979=1,$D84979=0),1,0)</f>
        <v>0</v>
      </c>
    </row>
    <row r="84980" spans="1:8" x14ac:dyDescent="0.55000000000000004">
      <c r="A84980">
        <v>0</v>
      </c>
      <c r="B84980">
        <v>0</v>
      </c>
      <c r="C84980">
        <v>6.3E-2</v>
      </c>
      <c r="D84980">
        <f t="shared" si="1328"/>
        <v>0</v>
      </c>
      <c r="E84980">
        <f>+IF(AND($A84980=1,$D84980=1),1,0)</f>
        <v>0</v>
      </c>
      <c r="F84980">
        <f>+IF(AND($A84980=0,$D84980=0),1,0)</f>
        <v>1</v>
      </c>
      <c r="G84980">
        <f>+IF(AND($A84980=0,$D84980=1),1,0)</f>
        <v>0</v>
      </c>
      <c r="H84980">
        <f>+IF(AND($A84980=1,$D84980=0),1,0)</f>
        <v>0</v>
      </c>
    </row>
    <row r="84981" spans="1:8" x14ac:dyDescent="0.55000000000000004">
      <c r="A84981">
        <v>0</v>
      </c>
      <c r="B84981">
        <v>0</v>
      </c>
      <c r="C84981">
        <v>5.0000000000000001E-3</v>
      </c>
      <c r="D84981">
        <f t="shared" si="1328"/>
        <v>0</v>
      </c>
      <c r="E84981">
        <f>+IF(AND($A84981=1,$D84981=1),1,0)</f>
        <v>0</v>
      </c>
      <c r="F84981">
        <f>+IF(AND($A84981=0,$D84981=0),1,0)</f>
        <v>1</v>
      </c>
      <c r="G84981">
        <f>+IF(AND($A84981=0,$D84981=1),1,0)</f>
        <v>0</v>
      </c>
      <c r="H84981">
        <f>+IF(AND($A84981=1,$D84981=0),1,0)</f>
        <v>0</v>
      </c>
    </row>
    <row r="84982" spans="1:8" x14ac:dyDescent="0.55000000000000004">
      <c r="A84982">
        <v>0</v>
      </c>
      <c r="B84982">
        <v>0</v>
      </c>
      <c r="C84982">
        <v>2.1000000000000001E-2</v>
      </c>
      <c r="D84982">
        <f t="shared" si="1328"/>
        <v>0</v>
      </c>
      <c r="E84982">
        <f>+IF(AND($A84982=1,$D84982=1),1,0)</f>
        <v>0</v>
      </c>
      <c r="F84982">
        <f>+IF(AND($A84982=0,$D84982=0),1,0)</f>
        <v>1</v>
      </c>
      <c r="G84982">
        <f>+IF(AND($A84982=0,$D84982=1),1,0)</f>
        <v>0</v>
      </c>
      <c r="H84982">
        <f>+IF(AND($A84982=1,$D84982=0),1,0)</f>
        <v>0</v>
      </c>
    </row>
    <row r="84983" spans="1:8" x14ac:dyDescent="0.55000000000000004">
      <c r="A84983">
        <v>0</v>
      </c>
      <c r="B84983">
        <v>0</v>
      </c>
      <c r="C84983">
        <v>1.2E-2</v>
      </c>
      <c r="D84983">
        <f t="shared" si="1328"/>
        <v>0</v>
      </c>
      <c r="E84983">
        <f>+IF(AND($A84983=1,$D84983=1),1,0)</f>
        <v>0</v>
      </c>
      <c r="F84983">
        <f>+IF(AND($A84983=0,$D84983=0),1,0)</f>
        <v>1</v>
      </c>
      <c r="G84983">
        <f>+IF(AND($A84983=0,$D84983=1),1,0)</f>
        <v>0</v>
      </c>
      <c r="H84983">
        <f>+IF(AND($A84983=1,$D84983=0),1,0)</f>
        <v>0</v>
      </c>
    </row>
    <row r="84984" spans="1:8" x14ac:dyDescent="0.55000000000000004">
      <c r="A84984">
        <v>0</v>
      </c>
      <c r="B84984">
        <v>0</v>
      </c>
      <c r="C84984">
        <v>0.107</v>
      </c>
      <c r="D84984">
        <f t="shared" si="1328"/>
        <v>1</v>
      </c>
      <c r="E84984">
        <f>+IF(AND($A84984=1,$D84984=1),1,0)</f>
        <v>0</v>
      </c>
      <c r="F84984">
        <f>+IF(AND($A84984=0,$D84984=0),1,0)</f>
        <v>0</v>
      </c>
      <c r="G84984">
        <f>+IF(AND($A84984=0,$D84984=1),1,0)</f>
        <v>1</v>
      </c>
      <c r="H84984">
        <f>+IF(AND($A84984=1,$D84984=0),1,0)</f>
        <v>0</v>
      </c>
    </row>
    <row r="84985" spans="1:8" x14ac:dyDescent="0.55000000000000004">
      <c r="A84985">
        <v>0</v>
      </c>
      <c r="B84985">
        <v>0</v>
      </c>
      <c r="C84985">
        <v>6.3E-2</v>
      </c>
      <c r="D84985">
        <f t="shared" si="1328"/>
        <v>0</v>
      </c>
      <c r="E84985">
        <f>+IF(AND($A84985=1,$D84985=1),1,0)</f>
        <v>0</v>
      </c>
      <c r="F84985">
        <f>+IF(AND($A84985=0,$D84985=0),1,0)</f>
        <v>1</v>
      </c>
      <c r="G84985">
        <f>+IF(AND($A84985=0,$D84985=1),1,0)</f>
        <v>0</v>
      </c>
      <c r="H84985">
        <f>+IF(AND($A84985=1,$D84985=0),1,0)</f>
        <v>0</v>
      </c>
    </row>
    <row r="84986" spans="1:8" x14ac:dyDescent="0.55000000000000004">
      <c r="A84986">
        <v>0</v>
      </c>
      <c r="B84986">
        <v>0</v>
      </c>
      <c r="C84986">
        <v>4.0000000000000001E-3</v>
      </c>
      <c r="D84986">
        <f t="shared" si="1328"/>
        <v>0</v>
      </c>
      <c r="E84986">
        <f>+IF(AND($A84986=1,$D84986=1),1,0)</f>
        <v>0</v>
      </c>
      <c r="F84986">
        <f>+IF(AND($A84986=0,$D84986=0),1,0)</f>
        <v>1</v>
      </c>
      <c r="G84986">
        <f>+IF(AND($A84986=0,$D84986=1),1,0)</f>
        <v>0</v>
      </c>
      <c r="H84986">
        <f>+IF(AND($A84986=1,$D84986=0),1,0)</f>
        <v>0</v>
      </c>
    </row>
    <row r="84987" spans="1:8" x14ac:dyDescent="0.55000000000000004">
      <c r="A84987">
        <v>0</v>
      </c>
      <c r="B84987">
        <v>0</v>
      </c>
      <c r="C84987">
        <v>1.2E-2</v>
      </c>
      <c r="D84987">
        <f t="shared" si="1328"/>
        <v>0</v>
      </c>
      <c r="E84987">
        <f>+IF(AND($A84987=1,$D84987=1),1,0)</f>
        <v>0</v>
      </c>
      <c r="F84987">
        <f>+IF(AND($A84987=0,$D84987=0),1,0)</f>
        <v>1</v>
      </c>
      <c r="G84987">
        <f>+IF(AND($A84987=0,$D84987=1),1,0)</f>
        <v>0</v>
      </c>
      <c r="H84987">
        <f>+IF(AND($A84987=1,$D84987=0),1,0)</f>
        <v>0</v>
      </c>
    </row>
    <row r="84988" spans="1:8" x14ac:dyDescent="0.55000000000000004">
      <c r="A84988">
        <v>0</v>
      </c>
      <c r="B84988">
        <v>0</v>
      </c>
      <c r="C84988">
        <v>7.0000000000000001E-3</v>
      </c>
      <c r="D84988">
        <f t="shared" si="1328"/>
        <v>0</v>
      </c>
      <c r="E84988">
        <f>+IF(AND($A84988=1,$D84988=1),1,0)</f>
        <v>0</v>
      </c>
      <c r="F84988">
        <f>+IF(AND($A84988=0,$D84988=0),1,0)</f>
        <v>1</v>
      </c>
      <c r="G84988">
        <f>+IF(AND($A84988=0,$D84988=1),1,0)</f>
        <v>0</v>
      </c>
      <c r="H84988">
        <f>+IF(AND($A84988=1,$D84988=0),1,0)</f>
        <v>0</v>
      </c>
    </row>
    <row r="84989" spans="1:8" x14ac:dyDescent="0.55000000000000004">
      <c r="A84989">
        <v>0</v>
      </c>
      <c r="B84989">
        <v>0</v>
      </c>
      <c r="C84989">
        <v>1.4999999999999999E-2</v>
      </c>
      <c r="D84989">
        <f t="shared" si="1328"/>
        <v>0</v>
      </c>
      <c r="E84989">
        <f>+IF(AND($A84989=1,$D84989=1),1,0)</f>
        <v>0</v>
      </c>
      <c r="F84989">
        <f>+IF(AND($A84989=0,$D84989=0),1,0)</f>
        <v>1</v>
      </c>
      <c r="G84989">
        <f>+IF(AND($A84989=0,$D84989=1),1,0)</f>
        <v>0</v>
      </c>
      <c r="H84989">
        <f>+IF(AND($A84989=1,$D84989=0),1,0)</f>
        <v>0</v>
      </c>
    </row>
    <row r="84990" spans="1:8" x14ac:dyDescent="0.55000000000000004">
      <c r="A84990">
        <v>0</v>
      </c>
      <c r="B84990">
        <v>0</v>
      </c>
      <c r="C84990">
        <v>1.4999999999999999E-2</v>
      </c>
      <c r="D84990">
        <f t="shared" si="1328"/>
        <v>0</v>
      </c>
      <c r="E84990">
        <f>+IF(AND($A84990=1,$D84990=1),1,0)</f>
        <v>0</v>
      </c>
      <c r="F84990">
        <f>+IF(AND($A84990=0,$D84990=0),1,0)</f>
        <v>1</v>
      </c>
      <c r="G84990">
        <f>+IF(AND($A84990=0,$D84990=1),1,0)</f>
        <v>0</v>
      </c>
      <c r="H84990">
        <f>+IF(AND($A84990=1,$D84990=0),1,0)</f>
        <v>0</v>
      </c>
    </row>
    <row r="84991" spans="1:8" x14ac:dyDescent="0.55000000000000004">
      <c r="A84991">
        <v>0</v>
      </c>
      <c r="B84991">
        <v>0</v>
      </c>
      <c r="C84991">
        <v>1.6E-2</v>
      </c>
      <c r="D84991">
        <f t="shared" si="1328"/>
        <v>0</v>
      </c>
      <c r="E84991">
        <f>+IF(AND($A84991=1,$D84991=1),1,0)</f>
        <v>0</v>
      </c>
      <c r="F84991">
        <f>+IF(AND($A84991=0,$D84991=0),1,0)</f>
        <v>1</v>
      </c>
      <c r="G84991">
        <f>+IF(AND($A84991=0,$D84991=1),1,0)</f>
        <v>0</v>
      </c>
      <c r="H84991">
        <f>+IF(AND($A84991=1,$D84991=0),1,0)</f>
        <v>0</v>
      </c>
    </row>
    <row r="84992" spans="1:8" x14ac:dyDescent="0.55000000000000004">
      <c r="A84992">
        <v>0</v>
      </c>
      <c r="B84992">
        <v>0</v>
      </c>
      <c r="C84992">
        <v>8.7999999999999995E-2</v>
      </c>
      <c r="D84992">
        <f t="shared" si="1328"/>
        <v>1</v>
      </c>
      <c r="E84992">
        <f>+IF(AND($A84992=1,$D84992=1),1,0)</f>
        <v>0</v>
      </c>
      <c r="F84992">
        <f>+IF(AND($A84992=0,$D84992=0),1,0)</f>
        <v>0</v>
      </c>
      <c r="G84992">
        <f>+IF(AND($A84992=0,$D84992=1),1,0)</f>
        <v>1</v>
      </c>
      <c r="H84992">
        <f>+IF(AND($A84992=1,$D84992=0),1,0)</f>
        <v>0</v>
      </c>
    </row>
    <row r="84993" spans="1:8" x14ac:dyDescent="0.55000000000000004">
      <c r="A84993">
        <v>0</v>
      </c>
      <c r="B84993">
        <v>0</v>
      </c>
      <c r="C84993">
        <v>1.2E-2</v>
      </c>
      <c r="D84993">
        <f t="shared" si="1328"/>
        <v>0</v>
      </c>
      <c r="E84993">
        <f>+IF(AND($A84993=1,$D84993=1),1,0)</f>
        <v>0</v>
      </c>
      <c r="F84993">
        <f>+IF(AND($A84993=0,$D84993=0),1,0)</f>
        <v>1</v>
      </c>
      <c r="G84993">
        <f>+IF(AND($A84993=0,$D84993=1),1,0)</f>
        <v>0</v>
      </c>
      <c r="H84993">
        <f>+IF(AND($A84993=1,$D84993=0),1,0)</f>
        <v>0</v>
      </c>
    </row>
    <row r="84994" spans="1:8" x14ac:dyDescent="0.55000000000000004">
      <c r="A84994">
        <v>0</v>
      </c>
      <c r="B84994">
        <v>0</v>
      </c>
      <c r="C84994">
        <v>1.4E-2</v>
      </c>
      <c r="D84994">
        <f t="shared" si="1328"/>
        <v>0</v>
      </c>
      <c r="E84994">
        <f>+IF(AND($A84994=1,$D84994=1),1,0)</f>
        <v>0</v>
      </c>
      <c r="F84994">
        <f>+IF(AND($A84994=0,$D84994=0),1,0)</f>
        <v>1</v>
      </c>
      <c r="G84994">
        <f>+IF(AND($A84994=0,$D84994=1),1,0)</f>
        <v>0</v>
      </c>
      <c r="H84994">
        <f>+IF(AND($A84994=1,$D84994=0),1,0)</f>
        <v>0</v>
      </c>
    </row>
    <row r="84995" spans="1:8" x14ac:dyDescent="0.55000000000000004">
      <c r="A84995">
        <v>0</v>
      </c>
      <c r="B84995">
        <v>0</v>
      </c>
      <c r="C84995">
        <v>0.157</v>
      </c>
      <c r="D84995">
        <f t="shared" si="1328"/>
        <v>1</v>
      </c>
      <c r="E84995">
        <f>+IF(AND($A84995=1,$D84995=1),1,0)</f>
        <v>0</v>
      </c>
      <c r="F84995">
        <f>+IF(AND($A84995=0,$D84995=0),1,0)</f>
        <v>0</v>
      </c>
      <c r="G84995">
        <f>+IF(AND($A84995=0,$D84995=1),1,0)</f>
        <v>1</v>
      </c>
      <c r="H84995">
        <f>+IF(AND($A84995=1,$D84995=0),1,0)</f>
        <v>0</v>
      </c>
    </row>
    <row r="84996" spans="1:8" x14ac:dyDescent="0.55000000000000004">
      <c r="A84996">
        <v>1</v>
      </c>
      <c r="B84996">
        <v>1</v>
      </c>
      <c r="C84996">
        <v>0.64700000000000002</v>
      </c>
      <c r="D84996">
        <f t="shared" si="1328"/>
        <v>1</v>
      </c>
      <c r="E84996">
        <f>+IF(AND($A84996=1,$D84996=1),1,0)</f>
        <v>1</v>
      </c>
      <c r="F84996">
        <f>+IF(AND($A84996=0,$D84996=0),1,0)</f>
        <v>0</v>
      </c>
      <c r="G84996">
        <f>+IF(AND($A84996=0,$D84996=1),1,0)</f>
        <v>0</v>
      </c>
      <c r="H84996">
        <f>+IF(AND($A84996=1,$D84996=0),1,0)</f>
        <v>0</v>
      </c>
    </row>
    <row r="84997" spans="1:8" x14ac:dyDescent="0.55000000000000004">
      <c r="A84997">
        <v>0</v>
      </c>
      <c r="B84997">
        <v>0</v>
      </c>
      <c r="C84997">
        <v>0.14199999999999999</v>
      </c>
      <c r="D84997">
        <f t="shared" si="1328"/>
        <v>1</v>
      </c>
      <c r="E84997">
        <f>+IF(AND($A84997=1,$D84997=1),1,0)</f>
        <v>0</v>
      </c>
      <c r="F84997">
        <f>+IF(AND($A84997=0,$D84997=0),1,0)</f>
        <v>0</v>
      </c>
      <c r="G84997">
        <f>+IF(AND($A84997=0,$D84997=1),1,0)</f>
        <v>1</v>
      </c>
      <c r="H84997">
        <f>+IF(AND($A84997=1,$D84997=0),1,0)</f>
        <v>0</v>
      </c>
    </row>
    <row r="84998" spans="1:8" x14ac:dyDescent="0.55000000000000004">
      <c r="A84998">
        <v>0</v>
      </c>
      <c r="B84998">
        <v>0</v>
      </c>
      <c r="C84998">
        <v>7.0000000000000001E-3</v>
      </c>
      <c r="D84998">
        <f t="shared" si="1328"/>
        <v>0</v>
      </c>
      <c r="E84998">
        <f>+IF(AND($A84998=1,$D84998=1),1,0)</f>
        <v>0</v>
      </c>
      <c r="F84998">
        <f>+IF(AND($A84998=0,$D84998=0),1,0)</f>
        <v>1</v>
      </c>
      <c r="G84998">
        <f>+IF(AND($A84998=0,$D84998=1),1,0)</f>
        <v>0</v>
      </c>
      <c r="H84998">
        <f>+IF(AND($A84998=1,$D84998=0),1,0)</f>
        <v>0</v>
      </c>
    </row>
    <row r="84999" spans="1:8" x14ac:dyDescent="0.55000000000000004">
      <c r="A84999">
        <v>0</v>
      </c>
      <c r="B84999">
        <v>0</v>
      </c>
      <c r="C84999">
        <v>2.1000000000000001E-2</v>
      </c>
      <c r="D84999">
        <f t="shared" si="1328"/>
        <v>0</v>
      </c>
      <c r="E84999">
        <f>+IF(AND($A84999=1,$D84999=1),1,0)</f>
        <v>0</v>
      </c>
      <c r="F84999">
        <f>+IF(AND($A84999=0,$D84999=0),1,0)</f>
        <v>1</v>
      </c>
      <c r="G84999">
        <f>+IF(AND($A84999=0,$D84999=1),1,0)</f>
        <v>0</v>
      </c>
      <c r="H84999">
        <f>+IF(AND($A84999=1,$D84999=0),1,0)</f>
        <v>0</v>
      </c>
    </row>
    <row r="85000" spans="1:8" x14ac:dyDescent="0.55000000000000004">
      <c r="A85000">
        <v>0</v>
      </c>
      <c r="B85000">
        <v>0</v>
      </c>
      <c r="C85000">
        <v>0.36699999999999999</v>
      </c>
      <c r="D85000">
        <f t="shared" si="1328"/>
        <v>1</v>
      </c>
      <c r="E85000">
        <f>+IF(AND($A85000=1,$D85000=1),1,0)</f>
        <v>0</v>
      </c>
      <c r="F85000">
        <f>+IF(AND($A85000=0,$D85000=0),1,0)</f>
        <v>0</v>
      </c>
      <c r="G85000">
        <f>+IF(AND($A85000=0,$D85000=1),1,0)</f>
        <v>1</v>
      </c>
      <c r="H85000">
        <f>+IF(AND($A85000=1,$D85000=0),1,0)</f>
        <v>0</v>
      </c>
    </row>
    <row r="85001" spans="1:8" x14ac:dyDescent="0.55000000000000004">
      <c r="A85001">
        <v>0</v>
      </c>
      <c r="B85001">
        <v>0</v>
      </c>
      <c r="C85001">
        <v>3.3000000000000002E-2</v>
      </c>
      <c r="D85001">
        <f t="shared" si="1328"/>
        <v>0</v>
      </c>
      <c r="E85001">
        <f>+IF(AND($A85001=1,$D85001=1),1,0)</f>
        <v>0</v>
      </c>
      <c r="F85001">
        <f>+IF(AND($A85001=0,$D85001=0),1,0)</f>
        <v>1</v>
      </c>
      <c r="G85001">
        <f>+IF(AND($A85001=0,$D85001=1),1,0)</f>
        <v>0</v>
      </c>
      <c r="H85001">
        <f>+IF(AND($A85001=1,$D85001=0),1,0)</f>
        <v>0</v>
      </c>
    </row>
    <row r="85002" spans="1:8" x14ac:dyDescent="0.55000000000000004">
      <c r="A85002">
        <v>0</v>
      </c>
      <c r="B85002">
        <v>0</v>
      </c>
      <c r="C85002">
        <v>0.16300000000000001</v>
      </c>
      <c r="D85002">
        <f t="shared" si="1328"/>
        <v>1</v>
      </c>
      <c r="E85002">
        <f>+IF(AND($A85002=1,$D85002=1),1,0)</f>
        <v>0</v>
      </c>
      <c r="F85002">
        <f>+IF(AND($A85002=0,$D85002=0),1,0)</f>
        <v>0</v>
      </c>
      <c r="G85002">
        <f>+IF(AND($A85002=0,$D85002=1),1,0)</f>
        <v>1</v>
      </c>
      <c r="H85002">
        <f>+IF(AND($A85002=1,$D85002=0),1,0)</f>
        <v>0</v>
      </c>
    </row>
    <row r="85003" spans="1:8" x14ac:dyDescent="0.55000000000000004">
      <c r="A85003">
        <v>1</v>
      </c>
      <c r="B85003">
        <v>0</v>
      </c>
      <c r="C85003">
        <v>8.5000000000000006E-2</v>
      </c>
      <c r="D85003">
        <f t="shared" si="1328"/>
        <v>1</v>
      </c>
      <c r="E85003">
        <f>+IF(AND($A85003=1,$D85003=1),1,0)</f>
        <v>1</v>
      </c>
      <c r="F85003">
        <f>+IF(AND($A85003=0,$D85003=0),1,0)</f>
        <v>0</v>
      </c>
      <c r="G85003">
        <f>+IF(AND($A85003=0,$D85003=1),1,0)</f>
        <v>0</v>
      </c>
      <c r="H85003">
        <f>+IF(AND($A85003=1,$D85003=0),1,0)</f>
        <v>0</v>
      </c>
    </row>
    <row r="85004" spans="1:8" x14ac:dyDescent="0.55000000000000004">
      <c r="A85004">
        <v>0</v>
      </c>
      <c r="B85004">
        <v>0</v>
      </c>
      <c r="C85004">
        <v>2.1000000000000001E-2</v>
      </c>
      <c r="D85004">
        <f t="shared" si="1328"/>
        <v>0</v>
      </c>
      <c r="E85004">
        <f>+IF(AND($A85004=1,$D85004=1),1,0)</f>
        <v>0</v>
      </c>
      <c r="F85004">
        <f>+IF(AND($A85004=0,$D85004=0),1,0)</f>
        <v>1</v>
      </c>
      <c r="G85004">
        <f>+IF(AND($A85004=0,$D85004=1),1,0)</f>
        <v>0</v>
      </c>
      <c r="H85004">
        <f>+IF(AND($A85004=1,$D85004=0),1,0)</f>
        <v>0</v>
      </c>
    </row>
    <row r="85005" spans="1:8" x14ac:dyDescent="0.55000000000000004">
      <c r="A85005">
        <v>0</v>
      </c>
      <c r="B85005">
        <v>0</v>
      </c>
      <c r="C85005">
        <v>2.8000000000000001E-2</v>
      </c>
      <c r="D85005">
        <f t="shared" si="1328"/>
        <v>0</v>
      </c>
      <c r="E85005">
        <f>+IF(AND($A85005=1,$D85005=1),1,0)</f>
        <v>0</v>
      </c>
      <c r="F85005">
        <f>+IF(AND($A85005=0,$D85005=0),1,0)</f>
        <v>1</v>
      </c>
      <c r="G85005">
        <f>+IF(AND($A85005=0,$D85005=1),1,0)</f>
        <v>0</v>
      </c>
      <c r="H85005">
        <f>+IF(AND($A85005=1,$D85005=0),1,0)</f>
        <v>0</v>
      </c>
    </row>
    <row r="85006" spans="1:8" x14ac:dyDescent="0.55000000000000004">
      <c r="A85006">
        <v>0</v>
      </c>
      <c r="B85006">
        <v>0</v>
      </c>
      <c r="C85006">
        <v>0.11600000000000001</v>
      </c>
      <c r="D85006">
        <f t="shared" si="1328"/>
        <v>1</v>
      </c>
      <c r="E85006">
        <f>+IF(AND($A85006=1,$D85006=1),1,0)</f>
        <v>0</v>
      </c>
      <c r="F85006">
        <f>+IF(AND($A85006=0,$D85006=0),1,0)</f>
        <v>0</v>
      </c>
      <c r="G85006">
        <f>+IF(AND($A85006=0,$D85006=1),1,0)</f>
        <v>1</v>
      </c>
      <c r="H85006">
        <f>+IF(AND($A85006=1,$D85006=0),1,0)</f>
        <v>0</v>
      </c>
    </row>
    <row r="85007" spans="1:8" x14ac:dyDescent="0.55000000000000004">
      <c r="A85007">
        <v>0</v>
      </c>
      <c r="B85007">
        <v>0</v>
      </c>
      <c r="C85007">
        <v>1.4E-2</v>
      </c>
      <c r="D85007">
        <f t="shared" si="1328"/>
        <v>0</v>
      </c>
      <c r="E85007">
        <f>+IF(AND($A85007=1,$D85007=1),1,0)</f>
        <v>0</v>
      </c>
      <c r="F85007">
        <f>+IF(AND($A85007=0,$D85007=0),1,0)</f>
        <v>1</v>
      </c>
      <c r="G85007">
        <f>+IF(AND($A85007=0,$D85007=1),1,0)</f>
        <v>0</v>
      </c>
      <c r="H85007">
        <f>+IF(AND($A85007=1,$D85007=0),1,0)</f>
        <v>0</v>
      </c>
    </row>
    <row r="85008" spans="1:8" x14ac:dyDescent="0.55000000000000004">
      <c r="A85008">
        <v>0</v>
      </c>
      <c r="B85008">
        <v>0</v>
      </c>
      <c r="C85008">
        <v>5.0000000000000001E-3</v>
      </c>
      <c r="D85008">
        <f t="shared" si="1328"/>
        <v>0</v>
      </c>
      <c r="E85008">
        <f>+IF(AND($A85008=1,$D85008=1),1,0)</f>
        <v>0</v>
      </c>
      <c r="F85008">
        <f>+IF(AND($A85008=0,$D85008=0),1,0)</f>
        <v>1</v>
      </c>
      <c r="G85008">
        <f>+IF(AND($A85008=0,$D85008=1),1,0)</f>
        <v>0</v>
      </c>
      <c r="H85008">
        <f>+IF(AND($A85008=1,$D85008=0),1,0)</f>
        <v>0</v>
      </c>
    </row>
    <row r="85009" spans="1:8" x14ac:dyDescent="0.55000000000000004">
      <c r="A85009">
        <v>0</v>
      </c>
      <c r="B85009">
        <v>0</v>
      </c>
      <c r="C85009">
        <v>1.7999999999999999E-2</v>
      </c>
      <c r="D85009">
        <f t="shared" si="1328"/>
        <v>0</v>
      </c>
      <c r="E85009">
        <f>+IF(AND($A85009=1,$D85009=1),1,0)</f>
        <v>0</v>
      </c>
      <c r="F85009">
        <f>+IF(AND($A85009=0,$D85009=0),1,0)</f>
        <v>1</v>
      </c>
      <c r="G85009">
        <f>+IF(AND($A85009=0,$D85009=1),1,0)</f>
        <v>0</v>
      </c>
      <c r="H85009">
        <f>+IF(AND($A85009=1,$D85009=0),1,0)</f>
        <v>0</v>
      </c>
    </row>
    <row r="85010" spans="1:8" x14ac:dyDescent="0.55000000000000004">
      <c r="A85010">
        <v>0</v>
      </c>
      <c r="B85010">
        <v>0</v>
      </c>
      <c r="C85010">
        <v>0.48499999999999999</v>
      </c>
      <c r="D85010">
        <f t="shared" si="1328"/>
        <v>1</v>
      </c>
      <c r="E85010">
        <f>+IF(AND($A85010=1,$D85010=1),1,0)</f>
        <v>0</v>
      </c>
      <c r="F85010">
        <f>+IF(AND($A85010=0,$D85010=0),1,0)</f>
        <v>0</v>
      </c>
      <c r="G85010">
        <f>+IF(AND($A85010=0,$D85010=1),1,0)</f>
        <v>1</v>
      </c>
      <c r="H85010">
        <f>+IF(AND($A85010=1,$D85010=0),1,0)</f>
        <v>0</v>
      </c>
    </row>
    <row r="85011" spans="1:8" x14ac:dyDescent="0.55000000000000004">
      <c r="A85011">
        <v>0</v>
      </c>
      <c r="B85011">
        <v>0</v>
      </c>
      <c r="C85011">
        <v>8.0000000000000002E-3</v>
      </c>
      <c r="D85011">
        <f t="shared" si="1328"/>
        <v>0</v>
      </c>
      <c r="E85011">
        <f>+IF(AND($A85011=1,$D85011=1),1,0)</f>
        <v>0</v>
      </c>
      <c r="F85011">
        <f>+IF(AND($A85011=0,$D85011=0),1,0)</f>
        <v>1</v>
      </c>
      <c r="G85011">
        <f>+IF(AND($A85011=0,$D85011=1),1,0)</f>
        <v>0</v>
      </c>
      <c r="H85011">
        <f>+IF(AND($A85011=1,$D85011=0),1,0)</f>
        <v>0</v>
      </c>
    </row>
    <row r="85012" spans="1:8" x14ac:dyDescent="0.55000000000000004">
      <c r="A85012">
        <v>1</v>
      </c>
      <c r="B85012">
        <v>0</v>
      </c>
      <c r="C85012">
        <v>0.41399999999999998</v>
      </c>
      <c r="D85012">
        <f t="shared" si="1328"/>
        <v>1</v>
      </c>
      <c r="E85012">
        <f>+IF(AND($A85012=1,$D85012=1),1,0)</f>
        <v>1</v>
      </c>
      <c r="F85012">
        <f>+IF(AND($A85012=0,$D85012=0),1,0)</f>
        <v>0</v>
      </c>
      <c r="G85012">
        <f>+IF(AND($A85012=0,$D85012=1),1,0)</f>
        <v>0</v>
      </c>
      <c r="H85012">
        <f>+IF(AND($A85012=1,$D85012=0),1,0)</f>
        <v>0</v>
      </c>
    </row>
    <row r="85013" spans="1:8" x14ac:dyDescent="0.55000000000000004">
      <c r="A85013">
        <v>0</v>
      </c>
      <c r="B85013">
        <v>0</v>
      </c>
      <c r="C85013">
        <v>0.5</v>
      </c>
      <c r="D85013">
        <f t="shared" si="1328"/>
        <v>1</v>
      </c>
      <c r="E85013">
        <f>+IF(AND($A85013=1,$D85013=1),1,0)</f>
        <v>0</v>
      </c>
      <c r="F85013">
        <f>+IF(AND($A85013=0,$D85013=0),1,0)</f>
        <v>0</v>
      </c>
      <c r="G85013">
        <f>+IF(AND($A85013=0,$D85013=1),1,0)</f>
        <v>1</v>
      </c>
      <c r="H85013">
        <f>+IF(AND($A85013=1,$D85013=0),1,0)</f>
        <v>0</v>
      </c>
    </row>
    <row r="85014" spans="1:8" x14ac:dyDescent="0.55000000000000004">
      <c r="A85014">
        <v>0</v>
      </c>
      <c r="B85014">
        <v>0</v>
      </c>
      <c r="C85014">
        <v>7.0000000000000001E-3</v>
      </c>
      <c r="D85014">
        <f t="shared" si="1328"/>
        <v>0</v>
      </c>
      <c r="E85014">
        <f>+IF(AND($A85014=1,$D85014=1),1,0)</f>
        <v>0</v>
      </c>
      <c r="F85014">
        <f>+IF(AND($A85014=0,$D85014=0),1,0)</f>
        <v>1</v>
      </c>
      <c r="G85014">
        <f>+IF(AND($A85014=0,$D85014=1),1,0)</f>
        <v>0</v>
      </c>
      <c r="H85014">
        <f>+IF(AND($A85014=1,$D85014=0),1,0)</f>
        <v>0</v>
      </c>
    </row>
    <row r="85015" spans="1:8" x14ac:dyDescent="0.55000000000000004">
      <c r="A85015">
        <v>0</v>
      </c>
      <c r="B85015">
        <v>0</v>
      </c>
      <c r="C85015">
        <v>2.1999999999999999E-2</v>
      </c>
      <c r="D85015">
        <f t="shared" si="1328"/>
        <v>0</v>
      </c>
      <c r="E85015">
        <f>+IF(AND($A85015=1,$D85015=1),1,0)</f>
        <v>0</v>
      </c>
      <c r="F85015">
        <f>+IF(AND($A85015=0,$D85015=0),1,0)</f>
        <v>1</v>
      </c>
      <c r="G85015">
        <f>+IF(AND($A85015=0,$D85015=1),1,0)</f>
        <v>0</v>
      </c>
      <c r="H85015">
        <f>+IF(AND($A85015=1,$D85015=0),1,0)</f>
        <v>0</v>
      </c>
    </row>
    <row r="85016" spans="1:8" x14ac:dyDescent="0.55000000000000004">
      <c r="A85016">
        <v>0</v>
      </c>
      <c r="B85016">
        <v>0</v>
      </c>
      <c r="C85016">
        <v>7.0000000000000001E-3</v>
      </c>
      <c r="D85016">
        <f t="shared" si="1328"/>
        <v>0</v>
      </c>
      <c r="E85016">
        <f>+IF(AND($A85016=1,$D85016=1),1,0)</f>
        <v>0</v>
      </c>
      <c r="F85016">
        <f>+IF(AND($A85016=0,$D85016=0),1,0)</f>
        <v>1</v>
      </c>
      <c r="G85016">
        <f>+IF(AND($A85016=0,$D85016=1),1,0)</f>
        <v>0</v>
      </c>
      <c r="H85016">
        <f>+IF(AND($A85016=1,$D85016=0),1,0)</f>
        <v>0</v>
      </c>
    </row>
    <row r="85017" spans="1:8" x14ac:dyDescent="0.55000000000000004">
      <c r="A85017">
        <v>0</v>
      </c>
      <c r="B85017">
        <v>0</v>
      </c>
      <c r="C85017">
        <v>8.0000000000000002E-3</v>
      </c>
      <c r="D85017">
        <f t="shared" si="1328"/>
        <v>0</v>
      </c>
      <c r="E85017">
        <f>+IF(AND($A85017=1,$D85017=1),1,0)</f>
        <v>0</v>
      </c>
      <c r="F85017">
        <f>+IF(AND($A85017=0,$D85017=0),1,0)</f>
        <v>1</v>
      </c>
      <c r="G85017">
        <f>+IF(AND($A85017=0,$D85017=1),1,0)</f>
        <v>0</v>
      </c>
      <c r="H85017">
        <f>+IF(AND($A85017=1,$D85017=0),1,0)</f>
        <v>0</v>
      </c>
    </row>
    <row r="85018" spans="1:8" x14ac:dyDescent="0.55000000000000004">
      <c r="A85018">
        <v>1</v>
      </c>
      <c r="B85018">
        <v>0</v>
      </c>
      <c r="C85018">
        <v>0.21099999999999999</v>
      </c>
      <c r="D85018">
        <f t="shared" si="1328"/>
        <v>1</v>
      </c>
      <c r="E85018">
        <f>+IF(AND($A85018=1,$D85018=1),1,0)</f>
        <v>1</v>
      </c>
      <c r="F85018">
        <f>+IF(AND($A85018=0,$D85018=0),1,0)</f>
        <v>0</v>
      </c>
      <c r="G85018">
        <f>+IF(AND($A85018=0,$D85018=1),1,0)</f>
        <v>0</v>
      </c>
      <c r="H85018">
        <f>+IF(AND($A85018=1,$D85018=0),1,0)</f>
        <v>0</v>
      </c>
    </row>
    <row r="85019" spans="1:8" x14ac:dyDescent="0.55000000000000004">
      <c r="A85019">
        <v>0</v>
      </c>
      <c r="B85019">
        <v>0</v>
      </c>
      <c r="C85019">
        <v>1.2999999999999999E-2</v>
      </c>
      <c r="D85019">
        <f t="shared" si="1328"/>
        <v>0</v>
      </c>
      <c r="E85019">
        <f>+IF(AND($A85019=1,$D85019=1),1,0)</f>
        <v>0</v>
      </c>
      <c r="F85019">
        <f>+IF(AND($A85019=0,$D85019=0),1,0)</f>
        <v>1</v>
      </c>
      <c r="G85019">
        <f>+IF(AND($A85019=0,$D85019=1),1,0)</f>
        <v>0</v>
      </c>
      <c r="H85019">
        <f>+IF(AND($A85019=1,$D85019=0),1,0)</f>
        <v>0</v>
      </c>
    </row>
    <row r="85020" spans="1:8" x14ac:dyDescent="0.55000000000000004">
      <c r="A85020">
        <v>0</v>
      </c>
      <c r="B85020">
        <v>0</v>
      </c>
      <c r="C85020">
        <v>1.6E-2</v>
      </c>
      <c r="D85020">
        <f t="shared" si="1328"/>
        <v>0</v>
      </c>
      <c r="E85020">
        <f>+IF(AND($A85020=1,$D85020=1),1,0)</f>
        <v>0</v>
      </c>
      <c r="F85020">
        <f>+IF(AND($A85020=0,$D85020=0),1,0)</f>
        <v>1</v>
      </c>
      <c r="G85020">
        <f>+IF(AND($A85020=0,$D85020=1),1,0)</f>
        <v>0</v>
      </c>
      <c r="H85020">
        <f>+IF(AND($A85020=1,$D85020=0),1,0)</f>
        <v>0</v>
      </c>
    </row>
    <row r="85021" spans="1:8" x14ac:dyDescent="0.55000000000000004">
      <c r="A85021">
        <v>0</v>
      </c>
      <c r="B85021">
        <v>0</v>
      </c>
      <c r="C85021">
        <v>0.11</v>
      </c>
      <c r="D85021">
        <f t="shared" si="1328"/>
        <v>1</v>
      </c>
      <c r="E85021">
        <f>+IF(AND($A85021=1,$D85021=1),1,0)</f>
        <v>0</v>
      </c>
      <c r="F85021">
        <f>+IF(AND($A85021=0,$D85021=0),1,0)</f>
        <v>0</v>
      </c>
      <c r="G85021">
        <f>+IF(AND($A85021=0,$D85021=1),1,0)</f>
        <v>1</v>
      </c>
      <c r="H85021">
        <f>+IF(AND($A85021=1,$D85021=0),1,0)</f>
        <v>0</v>
      </c>
    </row>
    <row r="85022" spans="1:8" x14ac:dyDescent="0.55000000000000004">
      <c r="A85022">
        <v>0</v>
      </c>
      <c r="B85022">
        <v>0</v>
      </c>
      <c r="C85022">
        <v>0.03</v>
      </c>
      <c r="D85022">
        <f t="shared" si="1328"/>
        <v>0</v>
      </c>
      <c r="E85022">
        <f>+IF(AND($A85022=1,$D85022=1),1,0)</f>
        <v>0</v>
      </c>
      <c r="F85022">
        <f>+IF(AND($A85022=0,$D85022=0),1,0)</f>
        <v>1</v>
      </c>
      <c r="G85022">
        <f>+IF(AND($A85022=0,$D85022=1),1,0)</f>
        <v>0</v>
      </c>
      <c r="H85022">
        <f>+IF(AND($A85022=1,$D85022=0),1,0)</f>
        <v>0</v>
      </c>
    </row>
    <row r="85023" spans="1:8" x14ac:dyDescent="0.55000000000000004">
      <c r="A85023">
        <v>0</v>
      </c>
      <c r="B85023">
        <v>0</v>
      </c>
      <c r="C85023">
        <v>0.44900000000000001</v>
      </c>
      <c r="D85023">
        <f t="shared" si="1328"/>
        <v>1</v>
      </c>
      <c r="E85023">
        <f>+IF(AND($A85023=1,$D85023=1),1,0)</f>
        <v>0</v>
      </c>
      <c r="F85023">
        <f>+IF(AND($A85023=0,$D85023=0),1,0)</f>
        <v>0</v>
      </c>
      <c r="G85023">
        <f>+IF(AND($A85023=0,$D85023=1),1,0)</f>
        <v>1</v>
      </c>
      <c r="H85023">
        <f>+IF(AND($A85023=1,$D85023=0),1,0)</f>
        <v>0</v>
      </c>
    </row>
    <row r="85024" spans="1:8" x14ac:dyDescent="0.55000000000000004">
      <c r="A85024">
        <v>0</v>
      </c>
      <c r="B85024">
        <v>0</v>
      </c>
      <c r="C85024">
        <v>0.19500000000000001</v>
      </c>
      <c r="D85024">
        <f t="shared" si="1328"/>
        <v>1</v>
      </c>
      <c r="E85024">
        <f>+IF(AND($A85024=1,$D85024=1),1,0)</f>
        <v>0</v>
      </c>
      <c r="F85024">
        <f>+IF(AND($A85024=0,$D85024=0),1,0)</f>
        <v>0</v>
      </c>
      <c r="G85024">
        <f>+IF(AND($A85024=0,$D85024=1),1,0)</f>
        <v>1</v>
      </c>
      <c r="H85024">
        <f>+IF(AND($A85024=1,$D85024=0),1,0)</f>
        <v>0</v>
      </c>
    </row>
    <row r="85025" spans="1:8" x14ac:dyDescent="0.55000000000000004">
      <c r="A85025">
        <v>0</v>
      </c>
      <c r="B85025">
        <v>0</v>
      </c>
      <c r="C85025">
        <v>0.10299999999999999</v>
      </c>
      <c r="D85025">
        <f t="shared" si="1328"/>
        <v>1</v>
      </c>
      <c r="E85025">
        <f>+IF(AND($A85025=1,$D85025=1),1,0)</f>
        <v>0</v>
      </c>
      <c r="F85025">
        <f>+IF(AND($A85025=0,$D85025=0),1,0)</f>
        <v>0</v>
      </c>
      <c r="G85025">
        <f>+IF(AND($A85025=0,$D85025=1),1,0)</f>
        <v>1</v>
      </c>
      <c r="H85025">
        <f>+IF(AND($A85025=1,$D85025=0),1,0)</f>
        <v>0</v>
      </c>
    </row>
    <row r="85026" spans="1:8" x14ac:dyDescent="0.55000000000000004">
      <c r="A85026">
        <v>0</v>
      </c>
      <c r="B85026">
        <v>0</v>
      </c>
      <c r="C85026">
        <v>3.5000000000000003E-2</v>
      </c>
      <c r="D85026">
        <f t="shared" si="1328"/>
        <v>0</v>
      </c>
      <c r="E85026">
        <f>+IF(AND($A85026=1,$D85026=1),1,0)</f>
        <v>0</v>
      </c>
      <c r="F85026">
        <f>+IF(AND($A85026=0,$D85026=0),1,0)</f>
        <v>1</v>
      </c>
      <c r="G85026">
        <f>+IF(AND($A85026=0,$D85026=1),1,0)</f>
        <v>0</v>
      </c>
      <c r="H85026">
        <f>+IF(AND($A85026=1,$D85026=0),1,0)</f>
        <v>0</v>
      </c>
    </row>
    <row r="85027" spans="1:8" x14ac:dyDescent="0.55000000000000004">
      <c r="A85027">
        <v>0</v>
      </c>
      <c r="B85027">
        <v>0</v>
      </c>
      <c r="C85027">
        <v>0.107</v>
      </c>
      <c r="D85027">
        <f t="shared" si="1328"/>
        <v>1</v>
      </c>
      <c r="E85027">
        <f>+IF(AND($A85027=1,$D85027=1),1,0)</f>
        <v>0</v>
      </c>
      <c r="F85027">
        <f>+IF(AND($A85027=0,$D85027=0),1,0)</f>
        <v>0</v>
      </c>
      <c r="G85027">
        <f>+IF(AND($A85027=0,$D85027=1),1,0)</f>
        <v>1</v>
      </c>
      <c r="H85027">
        <f>+IF(AND($A85027=1,$D85027=0),1,0)</f>
        <v>0</v>
      </c>
    </row>
    <row r="85028" spans="1:8" x14ac:dyDescent="0.55000000000000004">
      <c r="A85028">
        <v>0</v>
      </c>
      <c r="B85028">
        <v>0</v>
      </c>
      <c r="C85028">
        <v>8.9999999999999993E-3</v>
      </c>
      <c r="D85028">
        <f t="shared" si="1328"/>
        <v>0</v>
      </c>
      <c r="E85028">
        <f>+IF(AND($A85028=1,$D85028=1),1,0)</f>
        <v>0</v>
      </c>
      <c r="F85028">
        <f>+IF(AND($A85028=0,$D85028=0),1,0)</f>
        <v>1</v>
      </c>
      <c r="G85028">
        <f>+IF(AND($A85028=0,$D85028=1),1,0)</f>
        <v>0</v>
      </c>
      <c r="H85028">
        <f>+IF(AND($A85028=1,$D85028=0),1,0)</f>
        <v>0</v>
      </c>
    </row>
    <row r="85029" spans="1:8" x14ac:dyDescent="0.55000000000000004">
      <c r="A85029">
        <v>0</v>
      </c>
      <c r="B85029">
        <v>0</v>
      </c>
      <c r="C85029">
        <v>6.0000000000000001E-3</v>
      </c>
      <c r="D85029">
        <f t="shared" si="1328"/>
        <v>0</v>
      </c>
      <c r="E85029">
        <f>+IF(AND($A85029=1,$D85029=1),1,0)</f>
        <v>0</v>
      </c>
      <c r="F85029">
        <f>+IF(AND($A85029=0,$D85029=0),1,0)</f>
        <v>1</v>
      </c>
      <c r="G85029">
        <f>+IF(AND($A85029=0,$D85029=1),1,0)</f>
        <v>0</v>
      </c>
      <c r="H85029">
        <f>+IF(AND($A85029=1,$D85029=0),1,0)</f>
        <v>0</v>
      </c>
    </row>
    <row r="85030" spans="1:8" x14ac:dyDescent="0.55000000000000004">
      <c r="A85030">
        <v>0</v>
      </c>
      <c r="B85030">
        <v>0</v>
      </c>
      <c r="C85030">
        <v>7.1999999999999995E-2</v>
      </c>
      <c r="D85030">
        <f t="shared" si="1328"/>
        <v>0</v>
      </c>
      <c r="E85030">
        <f>+IF(AND($A85030=1,$D85030=1),1,0)</f>
        <v>0</v>
      </c>
      <c r="F85030">
        <f>+IF(AND($A85030=0,$D85030=0),1,0)</f>
        <v>1</v>
      </c>
      <c r="G85030">
        <f>+IF(AND($A85030=0,$D85030=1),1,0)</f>
        <v>0</v>
      </c>
      <c r="H85030">
        <f>+IF(AND($A85030=1,$D85030=0),1,0)</f>
        <v>0</v>
      </c>
    </row>
    <row r="85031" spans="1:8" x14ac:dyDescent="0.55000000000000004">
      <c r="A85031">
        <v>0</v>
      </c>
      <c r="B85031">
        <v>0</v>
      </c>
      <c r="C85031">
        <v>5.0000000000000001E-3</v>
      </c>
      <c r="D85031">
        <f t="shared" si="1328"/>
        <v>0</v>
      </c>
      <c r="E85031">
        <f>+IF(AND($A85031=1,$D85031=1),1,0)</f>
        <v>0</v>
      </c>
      <c r="F85031">
        <f>+IF(AND($A85031=0,$D85031=0),1,0)</f>
        <v>1</v>
      </c>
      <c r="G85031">
        <f>+IF(AND($A85031=0,$D85031=1),1,0)</f>
        <v>0</v>
      </c>
      <c r="H85031">
        <f>+IF(AND($A85031=1,$D85031=0),1,0)</f>
        <v>0</v>
      </c>
    </row>
    <row r="85032" spans="1:8" x14ac:dyDescent="0.55000000000000004">
      <c r="A85032">
        <v>0</v>
      </c>
      <c r="B85032">
        <v>0</v>
      </c>
      <c r="C85032">
        <v>4.2999999999999997E-2</v>
      </c>
      <c r="D85032">
        <f t="shared" si="1328"/>
        <v>0</v>
      </c>
      <c r="E85032">
        <f>+IF(AND($A85032=1,$D85032=1),1,0)</f>
        <v>0</v>
      </c>
      <c r="F85032">
        <f>+IF(AND($A85032=0,$D85032=0),1,0)</f>
        <v>1</v>
      </c>
      <c r="G85032">
        <f>+IF(AND($A85032=0,$D85032=1),1,0)</f>
        <v>0</v>
      </c>
      <c r="H85032">
        <f>+IF(AND($A85032=1,$D85032=0),1,0)</f>
        <v>0</v>
      </c>
    </row>
    <row r="85033" spans="1:8" x14ac:dyDescent="0.55000000000000004">
      <c r="A85033">
        <v>0</v>
      </c>
      <c r="B85033">
        <v>0</v>
      </c>
      <c r="C85033">
        <v>1.2E-2</v>
      </c>
      <c r="D85033">
        <f t="shared" si="1328"/>
        <v>0</v>
      </c>
      <c r="E85033">
        <f>+IF(AND($A85033=1,$D85033=1),1,0)</f>
        <v>0</v>
      </c>
      <c r="F85033">
        <f>+IF(AND($A85033=0,$D85033=0),1,0)</f>
        <v>1</v>
      </c>
      <c r="G85033">
        <f>+IF(AND($A85033=0,$D85033=1),1,0)</f>
        <v>0</v>
      </c>
      <c r="H85033">
        <f>+IF(AND($A85033=1,$D85033=0),1,0)</f>
        <v>0</v>
      </c>
    </row>
    <row r="85034" spans="1:8" x14ac:dyDescent="0.55000000000000004">
      <c r="A85034">
        <v>0</v>
      </c>
      <c r="B85034">
        <v>0</v>
      </c>
      <c r="C85034">
        <v>0.26100000000000001</v>
      </c>
      <c r="D85034">
        <f t="shared" ref="D85034:D85097" si="1329">+IF(C85034&gt;$K$2,1,0)</f>
        <v>1</v>
      </c>
      <c r="E85034">
        <f>+IF(AND($A85034=1,$D85034=1),1,0)</f>
        <v>0</v>
      </c>
      <c r="F85034">
        <f>+IF(AND($A85034=0,$D85034=0),1,0)</f>
        <v>0</v>
      </c>
      <c r="G85034">
        <f>+IF(AND($A85034=0,$D85034=1),1,0)</f>
        <v>1</v>
      </c>
      <c r="H85034">
        <f>+IF(AND($A85034=1,$D85034=0),1,0)</f>
        <v>0</v>
      </c>
    </row>
    <row r="85035" spans="1:8" x14ac:dyDescent="0.55000000000000004">
      <c r="A85035">
        <v>0</v>
      </c>
      <c r="B85035">
        <v>0</v>
      </c>
      <c r="C85035">
        <v>1.0999999999999999E-2</v>
      </c>
      <c r="D85035">
        <f t="shared" si="1329"/>
        <v>0</v>
      </c>
      <c r="E85035">
        <f>+IF(AND($A85035=1,$D85035=1),1,0)</f>
        <v>0</v>
      </c>
      <c r="F85035">
        <f>+IF(AND($A85035=0,$D85035=0),1,0)</f>
        <v>1</v>
      </c>
      <c r="G85035">
        <f>+IF(AND($A85035=0,$D85035=1),1,0)</f>
        <v>0</v>
      </c>
      <c r="H85035">
        <f>+IF(AND($A85035=1,$D85035=0),1,0)</f>
        <v>0</v>
      </c>
    </row>
    <row r="85036" spans="1:8" x14ac:dyDescent="0.55000000000000004">
      <c r="A85036">
        <v>0</v>
      </c>
      <c r="B85036">
        <v>0</v>
      </c>
      <c r="C85036">
        <v>1.0999999999999999E-2</v>
      </c>
      <c r="D85036">
        <f t="shared" si="1329"/>
        <v>0</v>
      </c>
      <c r="E85036">
        <f>+IF(AND($A85036=1,$D85036=1),1,0)</f>
        <v>0</v>
      </c>
      <c r="F85036">
        <f>+IF(AND($A85036=0,$D85036=0),1,0)</f>
        <v>1</v>
      </c>
      <c r="G85036">
        <f>+IF(AND($A85036=0,$D85036=1),1,0)</f>
        <v>0</v>
      </c>
      <c r="H85036">
        <f>+IF(AND($A85036=1,$D85036=0),1,0)</f>
        <v>0</v>
      </c>
    </row>
    <row r="85037" spans="1:8" x14ac:dyDescent="0.55000000000000004">
      <c r="A85037">
        <v>0</v>
      </c>
      <c r="B85037">
        <v>0</v>
      </c>
      <c r="C85037">
        <v>3.3000000000000002E-2</v>
      </c>
      <c r="D85037">
        <f t="shared" si="1329"/>
        <v>0</v>
      </c>
      <c r="E85037">
        <f>+IF(AND($A85037=1,$D85037=1),1,0)</f>
        <v>0</v>
      </c>
      <c r="F85037">
        <f>+IF(AND($A85037=0,$D85037=0),1,0)</f>
        <v>1</v>
      </c>
      <c r="G85037">
        <f>+IF(AND($A85037=0,$D85037=1),1,0)</f>
        <v>0</v>
      </c>
      <c r="H85037">
        <f>+IF(AND($A85037=1,$D85037=0),1,0)</f>
        <v>0</v>
      </c>
    </row>
    <row r="85038" spans="1:8" x14ac:dyDescent="0.55000000000000004">
      <c r="A85038">
        <v>0</v>
      </c>
      <c r="B85038">
        <v>0</v>
      </c>
      <c r="C85038">
        <v>5.8000000000000003E-2</v>
      </c>
      <c r="D85038">
        <f t="shared" si="1329"/>
        <v>0</v>
      </c>
      <c r="E85038">
        <f>+IF(AND($A85038=1,$D85038=1),1,0)</f>
        <v>0</v>
      </c>
      <c r="F85038">
        <f>+IF(AND($A85038=0,$D85038=0),1,0)</f>
        <v>1</v>
      </c>
      <c r="G85038">
        <f>+IF(AND($A85038=0,$D85038=1),1,0)</f>
        <v>0</v>
      </c>
      <c r="H85038">
        <f>+IF(AND($A85038=1,$D85038=0),1,0)</f>
        <v>0</v>
      </c>
    </row>
    <row r="85039" spans="1:8" x14ac:dyDescent="0.55000000000000004">
      <c r="A85039">
        <v>0</v>
      </c>
      <c r="B85039">
        <v>0</v>
      </c>
      <c r="C85039">
        <v>2.9000000000000001E-2</v>
      </c>
      <c r="D85039">
        <f t="shared" si="1329"/>
        <v>0</v>
      </c>
      <c r="E85039">
        <f>+IF(AND($A85039=1,$D85039=1),1,0)</f>
        <v>0</v>
      </c>
      <c r="F85039">
        <f>+IF(AND($A85039=0,$D85039=0),1,0)</f>
        <v>1</v>
      </c>
      <c r="G85039">
        <f>+IF(AND($A85039=0,$D85039=1),1,0)</f>
        <v>0</v>
      </c>
      <c r="H85039">
        <f>+IF(AND($A85039=1,$D85039=0),1,0)</f>
        <v>0</v>
      </c>
    </row>
    <row r="85040" spans="1:8" x14ac:dyDescent="0.55000000000000004">
      <c r="A85040">
        <v>0</v>
      </c>
      <c r="B85040">
        <v>0</v>
      </c>
      <c r="C85040">
        <v>4.1000000000000002E-2</v>
      </c>
      <c r="D85040">
        <f t="shared" si="1329"/>
        <v>0</v>
      </c>
      <c r="E85040">
        <f>+IF(AND($A85040=1,$D85040=1),1,0)</f>
        <v>0</v>
      </c>
      <c r="F85040">
        <f>+IF(AND($A85040=0,$D85040=0),1,0)</f>
        <v>1</v>
      </c>
      <c r="G85040">
        <f>+IF(AND($A85040=0,$D85040=1),1,0)</f>
        <v>0</v>
      </c>
      <c r="H85040">
        <f>+IF(AND($A85040=1,$D85040=0),1,0)</f>
        <v>0</v>
      </c>
    </row>
    <row r="85041" spans="1:8" x14ac:dyDescent="0.55000000000000004">
      <c r="A85041">
        <v>0</v>
      </c>
      <c r="B85041">
        <v>0</v>
      </c>
      <c r="C85041">
        <v>3.1E-2</v>
      </c>
      <c r="D85041">
        <f t="shared" si="1329"/>
        <v>0</v>
      </c>
      <c r="E85041">
        <f>+IF(AND($A85041=1,$D85041=1),1,0)</f>
        <v>0</v>
      </c>
      <c r="F85041">
        <f>+IF(AND($A85041=0,$D85041=0),1,0)</f>
        <v>1</v>
      </c>
      <c r="G85041">
        <f>+IF(AND($A85041=0,$D85041=1),1,0)</f>
        <v>0</v>
      </c>
      <c r="H85041">
        <f>+IF(AND($A85041=1,$D85041=0),1,0)</f>
        <v>0</v>
      </c>
    </row>
    <row r="85042" spans="1:8" x14ac:dyDescent="0.55000000000000004">
      <c r="A85042">
        <v>0</v>
      </c>
      <c r="B85042">
        <v>0</v>
      </c>
      <c r="C85042">
        <v>4.2999999999999997E-2</v>
      </c>
      <c r="D85042">
        <f t="shared" si="1329"/>
        <v>0</v>
      </c>
      <c r="E85042">
        <f>+IF(AND($A85042=1,$D85042=1),1,0)</f>
        <v>0</v>
      </c>
      <c r="F85042">
        <f>+IF(AND($A85042=0,$D85042=0),1,0)</f>
        <v>1</v>
      </c>
      <c r="G85042">
        <f>+IF(AND($A85042=0,$D85042=1),1,0)</f>
        <v>0</v>
      </c>
      <c r="H85042">
        <f>+IF(AND($A85042=1,$D85042=0),1,0)</f>
        <v>0</v>
      </c>
    </row>
    <row r="85043" spans="1:8" x14ac:dyDescent="0.55000000000000004">
      <c r="A85043">
        <v>0</v>
      </c>
      <c r="B85043">
        <v>0</v>
      </c>
      <c r="C85043">
        <v>0.01</v>
      </c>
      <c r="D85043">
        <f t="shared" si="1329"/>
        <v>0</v>
      </c>
      <c r="E85043">
        <f>+IF(AND($A85043=1,$D85043=1),1,0)</f>
        <v>0</v>
      </c>
      <c r="F85043">
        <f>+IF(AND($A85043=0,$D85043=0),1,0)</f>
        <v>1</v>
      </c>
      <c r="G85043">
        <f>+IF(AND($A85043=0,$D85043=1),1,0)</f>
        <v>0</v>
      </c>
      <c r="H85043">
        <f>+IF(AND($A85043=1,$D85043=0),1,0)</f>
        <v>0</v>
      </c>
    </row>
    <row r="85044" spans="1:8" x14ac:dyDescent="0.55000000000000004">
      <c r="A85044">
        <v>1</v>
      </c>
      <c r="B85044">
        <v>0</v>
      </c>
      <c r="C85044">
        <v>0.33900000000000002</v>
      </c>
      <c r="D85044">
        <f t="shared" si="1329"/>
        <v>1</v>
      </c>
      <c r="E85044">
        <f>+IF(AND($A85044=1,$D85044=1),1,0)</f>
        <v>1</v>
      </c>
      <c r="F85044">
        <f>+IF(AND($A85044=0,$D85044=0),1,0)</f>
        <v>0</v>
      </c>
      <c r="G85044">
        <f>+IF(AND($A85044=0,$D85044=1),1,0)</f>
        <v>0</v>
      </c>
      <c r="H85044">
        <f>+IF(AND($A85044=1,$D85044=0),1,0)</f>
        <v>0</v>
      </c>
    </row>
    <row r="85045" spans="1:8" x14ac:dyDescent="0.55000000000000004">
      <c r="A85045">
        <v>0</v>
      </c>
      <c r="B85045">
        <v>0</v>
      </c>
      <c r="C85045">
        <v>6.5000000000000002E-2</v>
      </c>
      <c r="D85045">
        <f t="shared" si="1329"/>
        <v>0</v>
      </c>
      <c r="E85045">
        <f>+IF(AND($A85045=1,$D85045=1),1,0)</f>
        <v>0</v>
      </c>
      <c r="F85045">
        <f>+IF(AND($A85045=0,$D85045=0),1,0)</f>
        <v>1</v>
      </c>
      <c r="G85045">
        <f>+IF(AND($A85045=0,$D85045=1),1,0)</f>
        <v>0</v>
      </c>
      <c r="H85045">
        <f>+IF(AND($A85045=1,$D85045=0),1,0)</f>
        <v>0</v>
      </c>
    </row>
    <row r="85046" spans="1:8" x14ac:dyDescent="0.55000000000000004">
      <c r="A85046">
        <v>0</v>
      </c>
      <c r="B85046">
        <v>0</v>
      </c>
      <c r="C85046">
        <v>1.2E-2</v>
      </c>
      <c r="D85046">
        <f t="shared" si="1329"/>
        <v>0</v>
      </c>
      <c r="E85046">
        <f>+IF(AND($A85046=1,$D85046=1),1,0)</f>
        <v>0</v>
      </c>
      <c r="F85046">
        <f>+IF(AND($A85046=0,$D85046=0),1,0)</f>
        <v>1</v>
      </c>
      <c r="G85046">
        <f>+IF(AND($A85046=0,$D85046=1),1,0)</f>
        <v>0</v>
      </c>
      <c r="H85046">
        <f>+IF(AND($A85046=1,$D85046=0),1,0)</f>
        <v>0</v>
      </c>
    </row>
    <row r="85047" spans="1:8" x14ac:dyDescent="0.55000000000000004">
      <c r="A85047">
        <v>0</v>
      </c>
      <c r="B85047">
        <v>0</v>
      </c>
      <c r="C85047">
        <v>8.2000000000000003E-2</v>
      </c>
      <c r="D85047">
        <f t="shared" si="1329"/>
        <v>1</v>
      </c>
      <c r="E85047">
        <f>+IF(AND($A85047=1,$D85047=1),1,0)</f>
        <v>0</v>
      </c>
      <c r="F85047">
        <f>+IF(AND($A85047=0,$D85047=0),1,0)</f>
        <v>0</v>
      </c>
      <c r="G85047">
        <f>+IF(AND($A85047=0,$D85047=1),1,0)</f>
        <v>1</v>
      </c>
      <c r="H85047">
        <f>+IF(AND($A85047=1,$D85047=0),1,0)</f>
        <v>0</v>
      </c>
    </row>
    <row r="85048" spans="1:8" x14ac:dyDescent="0.55000000000000004">
      <c r="A85048">
        <v>0</v>
      </c>
      <c r="B85048">
        <v>0</v>
      </c>
      <c r="C85048">
        <v>8.0000000000000002E-3</v>
      </c>
      <c r="D85048">
        <f t="shared" si="1329"/>
        <v>0</v>
      </c>
      <c r="E85048">
        <f>+IF(AND($A85048=1,$D85048=1),1,0)</f>
        <v>0</v>
      </c>
      <c r="F85048">
        <f>+IF(AND($A85048=0,$D85048=0),1,0)</f>
        <v>1</v>
      </c>
      <c r="G85048">
        <f>+IF(AND($A85048=0,$D85048=1),1,0)</f>
        <v>0</v>
      </c>
      <c r="H85048">
        <f>+IF(AND($A85048=1,$D85048=0),1,0)</f>
        <v>0</v>
      </c>
    </row>
    <row r="85049" spans="1:8" x14ac:dyDescent="0.55000000000000004">
      <c r="A85049">
        <v>0</v>
      </c>
      <c r="B85049">
        <v>0</v>
      </c>
      <c r="C85049">
        <v>0.113</v>
      </c>
      <c r="D85049">
        <f t="shared" si="1329"/>
        <v>1</v>
      </c>
      <c r="E85049">
        <f>+IF(AND($A85049=1,$D85049=1),1,0)</f>
        <v>0</v>
      </c>
      <c r="F85049">
        <f>+IF(AND($A85049=0,$D85049=0),1,0)</f>
        <v>0</v>
      </c>
      <c r="G85049">
        <f>+IF(AND($A85049=0,$D85049=1),1,0)</f>
        <v>1</v>
      </c>
      <c r="H85049">
        <f>+IF(AND($A85049=1,$D85049=0),1,0)</f>
        <v>0</v>
      </c>
    </row>
    <row r="85050" spans="1:8" x14ac:dyDescent="0.55000000000000004">
      <c r="A85050">
        <v>0</v>
      </c>
      <c r="B85050">
        <v>0</v>
      </c>
      <c r="C85050">
        <v>9.7000000000000003E-2</v>
      </c>
      <c r="D85050">
        <f t="shared" si="1329"/>
        <v>1</v>
      </c>
      <c r="E85050">
        <f>+IF(AND($A85050=1,$D85050=1),1,0)</f>
        <v>0</v>
      </c>
      <c r="F85050">
        <f>+IF(AND($A85050=0,$D85050=0),1,0)</f>
        <v>0</v>
      </c>
      <c r="G85050">
        <f>+IF(AND($A85050=0,$D85050=1),1,0)</f>
        <v>1</v>
      </c>
      <c r="H85050">
        <f>+IF(AND($A85050=1,$D85050=0),1,0)</f>
        <v>0</v>
      </c>
    </row>
    <row r="85051" spans="1:8" x14ac:dyDescent="0.55000000000000004">
      <c r="A85051">
        <v>0</v>
      </c>
      <c r="B85051">
        <v>0</v>
      </c>
      <c r="C85051">
        <v>0.47799999999999998</v>
      </c>
      <c r="D85051">
        <f t="shared" si="1329"/>
        <v>1</v>
      </c>
      <c r="E85051">
        <f>+IF(AND($A85051=1,$D85051=1),1,0)</f>
        <v>0</v>
      </c>
      <c r="F85051">
        <f>+IF(AND($A85051=0,$D85051=0),1,0)</f>
        <v>0</v>
      </c>
      <c r="G85051">
        <f>+IF(AND($A85051=0,$D85051=1),1,0)</f>
        <v>1</v>
      </c>
      <c r="H85051">
        <f>+IF(AND($A85051=1,$D85051=0),1,0)</f>
        <v>0</v>
      </c>
    </row>
    <row r="85052" spans="1:8" x14ac:dyDescent="0.55000000000000004">
      <c r="A85052">
        <v>0</v>
      </c>
      <c r="B85052">
        <v>0</v>
      </c>
      <c r="C85052">
        <v>1.4999999999999999E-2</v>
      </c>
      <c r="D85052">
        <f t="shared" si="1329"/>
        <v>0</v>
      </c>
      <c r="E85052">
        <f>+IF(AND($A85052=1,$D85052=1),1,0)</f>
        <v>0</v>
      </c>
      <c r="F85052">
        <f>+IF(AND($A85052=0,$D85052=0),1,0)</f>
        <v>1</v>
      </c>
      <c r="G85052">
        <f>+IF(AND($A85052=0,$D85052=1),1,0)</f>
        <v>0</v>
      </c>
      <c r="H85052">
        <f>+IF(AND($A85052=1,$D85052=0),1,0)</f>
        <v>0</v>
      </c>
    </row>
    <row r="85053" spans="1:8" x14ac:dyDescent="0.55000000000000004">
      <c r="A85053">
        <v>0</v>
      </c>
      <c r="B85053">
        <v>0</v>
      </c>
      <c r="C85053">
        <v>4.4999999999999998E-2</v>
      </c>
      <c r="D85053">
        <f t="shared" si="1329"/>
        <v>0</v>
      </c>
      <c r="E85053">
        <f>+IF(AND($A85053=1,$D85053=1),1,0)</f>
        <v>0</v>
      </c>
      <c r="F85053">
        <f>+IF(AND($A85053=0,$D85053=0),1,0)</f>
        <v>1</v>
      </c>
      <c r="G85053">
        <f>+IF(AND($A85053=0,$D85053=1),1,0)</f>
        <v>0</v>
      </c>
      <c r="H85053">
        <f>+IF(AND($A85053=1,$D85053=0),1,0)</f>
        <v>0</v>
      </c>
    </row>
    <row r="85054" spans="1:8" x14ac:dyDescent="0.55000000000000004">
      <c r="A85054">
        <v>0</v>
      </c>
      <c r="B85054">
        <v>0</v>
      </c>
      <c r="C85054">
        <v>8.0000000000000002E-3</v>
      </c>
      <c r="D85054">
        <f t="shared" si="1329"/>
        <v>0</v>
      </c>
      <c r="E85054">
        <f>+IF(AND($A85054=1,$D85054=1),1,0)</f>
        <v>0</v>
      </c>
      <c r="F85054">
        <f>+IF(AND($A85054=0,$D85054=0),1,0)</f>
        <v>1</v>
      </c>
      <c r="G85054">
        <f>+IF(AND($A85054=0,$D85054=1),1,0)</f>
        <v>0</v>
      </c>
      <c r="H85054">
        <f>+IF(AND($A85054=1,$D85054=0),1,0)</f>
        <v>0</v>
      </c>
    </row>
    <row r="85055" spans="1:8" x14ac:dyDescent="0.55000000000000004">
      <c r="A85055">
        <v>0</v>
      </c>
      <c r="B85055">
        <v>0</v>
      </c>
      <c r="C85055">
        <v>0.16300000000000001</v>
      </c>
      <c r="D85055">
        <f t="shared" si="1329"/>
        <v>1</v>
      </c>
      <c r="E85055">
        <f>+IF(AND($A85055=1,$D85055=1),1,0)</f>
        <v>0</v>
      </c>
      <c r="F85055">
        <f>+IF(AND($A85055=0,$D85055=0),1,0)</f>
        <v>0</v>
      </c>
      <c r="G85055">
        <f>+IF(AND($A85055=0,$D85055=1),1,0)</f>
        <v>1</v>
      </c>
      <c r="H85055">
        <f>+IF(AND($A85055=1,$D85055=0),1,0)</f>
        <v>0</v>
      </c>
    </row>
    <row r="85056" spans="1:8" x14ac:dyDescent="0.55000000000000004">
      <c r="A85056">
        <v>0</v>
      </c>
      <c r="B85056">
        <v>0</v>
      </c>
      <c r="C85056">
        <v>1.4E-2</v>
      </c>
      <c r="D85056">
        <f t="shared" si="1329"/>
        <v>0</v>
      </c>
      <c r="E85056">
        <f>+IF(AND($A85056=1,$D85056=1),1,0)</f>
        <v>0</v>
      </c>
      <c r="F85056">
        <f>+IF(AND($A85056=0,$D85056=0),1,0)</f>
        <v>1</v>
      </c>
      <c r="G85056">
        <f>+IF(AND($A85056=0,$D85056=1),1,0)</f>
        <v>0</v>
      </c>
      <c r="H85056">
        <f>+IF(AND($A85056=1,$D85056=0),1,0)</f>
        <v>0</v>
      </c>
    </row>
    <row r="85057" spans="1:8" x14ac:dyDescent="0.55000000000000004">
      <c r="A85057">
        <v>0</v>
      </c>
      <c r="B85057">
        <v>0</v>
      </c>
      <c r="C85057">
        <v>0.10199999999999999</v>
      </c>
      <c r="D85057">
        <f t="shared" si="1329"/>
        <v>1</v>
      </c>
      <c r="E85057">
        <f>+IF(AND($A85057=1,$D85057=1),1,0)</f>
        <v>0</v>
      </c>
      <c r="F85057">
        <f>+IF(AND($A85057=0,$D85057=0),1,0)</f>
        <v>0</v>
      </c>
      <c r="G85057">
        <f>+IF(AND($A85057=0,$D85057=1),1,0)</f>
        <v>1</v>
      </c>
      <c r="H85057">
        <f>+IF(AND($A85057=1,$D85057=0),1,0)</f>
        <v>0</v>
      </c>
    </row>
    <row r="85058" spans="1:8" x14ac:dyDescent="0.55000000000000004">
      <c r="A85058">
        <v>1</v>
      </c>
      <c r="B85058">
        <v>0</v>
      </c>
      <c r="C85058">
        <v>0.17799999999999999</v>
      </c>
      <c r="D85058">
        <f t="shared" si="1329"/>
        <v>1</v>
      </c>
      <c r="E85058">
        <f>+IF(AND($A85058=1,$D85058=1),1,0)</f>
        <v>1</v>
      </c>
      <c r="F85058">
        <f>+IF(AND($A85058=0,$D85058=0),1,0)</f>
        <v>0</v>
      </c>
      <c r="G85058">
        <f>+IF(AND($A85058=0,$D85058=1),1,0)</f>
        <v>0</v>
      </c>
      <c r="H85058">
        <f>+IF(AND($A85058=1,$D85058=0),1,0)</f>
        <v>0</v>
      </c>
    </row>
    <row r="85059" spans="1:8" x14ac:dyDescent="0.55000000000000004">
      <c r="A85059">
        <v>0</v>
      </c>
      <c r="B85059">
        <v>0</v>
      </c>
      <c r="C85059">
        <v>1.7999999999999999E-2</v>
      </c>
      <c r="D85059">
        <f t="shared" si="1329"/>
        <v>0</v>
      </c>
      <c r="E85059">
        <f>+IF(AND($A85059=1,$D85059=1),1,0)</f>
        <v>0</v>
      </c>
      <c r="F85059">
        <f>+IF(AND($A85059=0,$D85059=0),1,0)</f>
        <v>1</v>
      </c>
      <c r="G85059">
        <f>+IF(AND($A85059=0,$D85059=1),1,0)</f>
        <v>0</v>
      </c>
      <c r="H85059">
        <f>+IF(AND($A85059=1,$D85059=0),1,0)</f>
        <v>0</v>
      </c>
    </row>
    <row r="85060" spans="1:8" x14ac:dyDescent="0.55000000000000004">
      <c r="A85060">
        <v>0</v>
      </c>
      <c r="B85060">
        <v>0</v>
      </c>
      <c r="C85060">
        <v>3.6999999999999998E-2</v>
      </c>
      <c r="D85060">
        <f t="shared" si="1329"/>
        <v>0</v>
      </c>
      <c r="E85060">
        <f>+IF(AND($A85060=1,$D85060=1),1,0)</f>
        <v>0</v>
      </c>
      <c r="F85060">
        <f>+IF(AND($A85060=0,$D85060=0),1,0)</f>
        <v>1</v>
      </c>
      <c r="G85060">
        <f>+IF(AND($A85060=0,$D85060=1),1,0)</f>
        <v>0</v>
      </c>
      <c r="H85060">
        <f>+IF(AND($A85060=1,$D85060=0),1,0)</f>
        <v>0</v>
      </c>
    </row>
    <row r="85061" spans="1:8" x14ac:dyDescent="0.55000000000000004">
      <c r="A85061">
        <v>0</v>
      </c>
      <c r="B85061">
        <v>0</v>
      </c>
      <c r="C85061">
        <v>2.1000000000000001E-2</v>
      </c>
      <c r="D85061">
        <f t="shared" si="1329"/>
        <v>0</v>
      </c>
      <c r="E85061">
        <f>+IF(AND($A85061=1,$D85061=1),1,0)</f>
        <v>0</v>
      </c>
      <c r="F85061">
        <f>+IF(AND($A85061=0,$D85061=0),1,0)</f>
        <v>1</v>
      </c>
      <c r="G85061">
        <f>+IF(AND($A85061=0,$D85061=1),1,0)</f>
        <v>0</v>
      </c>
      <c r="H85061">
        <f>+IF(AND($A85061=1,$D85061=0),1,0)</f>
        <v>0</v>
      </c>
    </row>
    <row r="85062" spans="1:8" x14ac:dyDescent="0.55000000000000004">
      <c r="A85062">
        <v>0</v>
      </c>
      <c r="B85062">
        <v>0</v>
      </c>
      <c r="C85062">
        <v>3.5999999999999997E-2</v>
      </c>
      <c r="D85062">
        <f t="shared" si="1329"/>
        <v>0</v>
      </c>
      <c r="E85062">
        <f>+IF(AND($A85062=1,$D85062=1),1,0)</f>
        <v>0</v>
      </c>
      <c r="F85062">
        <f>+IF(AND($A85062=0,$D85062=0),1,0)</f>
        <v>1</v>
      </c>
      <c r="G85062">
        <f>+IF(AND($A85062=0,$D85062=1),1,0)</f>
        <v>0</v>
      </c>
      <c r="H85062">
        <f>+IF(AND($A85062=1,$D85062=0),1,0)</f>
        <v>0</v>
      </c>
    </row>
    <row r="85063" spans="1:8" x14ac:dyDescent="0.55000000000000004">
      <c r="A85063">
        <v>0</v>
      </c>
      <c r="B85063">
        <v>0</v>
      </c>
      <c r="C85063">
        <v>2.1000000000000001E-2</v>
      </c>
      <c r="D85063">
        <f t="shared" si="1329"/>
        <v>0</v>
      </c>
      <c r="E85063">
        <f>+IF(AND($A85063=1,$D85063=1),1,0)</f>
        <v>0</v>
      </c>
      <c r="F85063">
        <f>+IF(AND($A85063=0,$D85063=0),1,0)</f>
        <v>1</v>
      </c>
      <c r="G85063">
        <f>+IF(AND($A85063=0,$D85063=1),1,0)</f>
        <v>0</v>
      </c>
      <c r="H85063">
        <f>+IF(AND($A85063=1,$D85063=0),1,0)</f>
        <v>0</v>
      </c>
    </row>
    <row r="85064" spans="1:8" x14ac:dyDescent="0.55000000000000004">
      <c r="A85064">
        <v>0</v>
      </c>
      <c r="B85064">
        <v>0</v>
      </c>
      <c r="C85064">
        <v>8.1000000000000003E-2</v>
      </c>
      <c r="D85064">
        <f t="shared" si="1329"/>
        <v>1</v>
      </c>
      <c r="E85064">
        <f>+IF(AND($A85064=1,$D85064=1),1,0)</f>
        <v>0</v>
      </c>
      <c r="F85064">
        <f>+IF(AND($A85064=0,$D85064=0),1,0)</f>
        <v>0</v>
      </c>
      <c r="G85064">
        <f>+IF(AND($A85064=0,$D85064=1),1,0)</f>
        <v>1</v>
      </c>
      <c r="H85064">
        <f>+IF(AND($A85064=1,$D85064=0),1,0)</f>
        <v>0</v>
      </c>
    </row>
    <row r="85065" spans="1:8" x14ac:dyDescent="0.55000000000000004">
      <c r="A85065">
        <v>0</v>
      </c>
      <c r="B85065">
        <v>0</v>
      </c>
      <c r="C85065">
        <v>2.9000000000000001E-2</v>
      </c>
      <c r="D85065">
        <f t="shared" si="1329"/>
        <v>0</v>
      </c>
      <c r="E85065">
        <f>+IF(AND($A85065=1,$D85065=1),1,0)</f>
        <v>0</v>
      </c>
      <c r="F85065">
        <f>+IF(AND($A85065=0,$D85065=0),1,0)</f>
        <v>1</v>
      </c>
      <c r="G85065">
        <f>+IF(AND($A85065=0,$D85065=1),1,0)</f>
        <v>0</v>
      </c>
      <c r="H85065">
        <f>+IF(AND($A85065=1,$D85065=0),1,0)</f>
        <v>0</v>
      </c>
    </row>
    <row r="85066" spans="1:8" x14ac:dyDescent="0.55000000000000004">
      <c r="A85066">
        <v>0</v>
      </c>
      <c r="B85066">
        <v>0</v>
      </c>
      <c r="C85066">
        <v>1.7999999999999999E-2</v>
      </c>
      <c r="D85066">
        <f t="shared" si="1329"/>
        <v>0</v>
      </c>
      <c r="E85066">
        <f>+IF(AND($A85066=1,$D85066=1),1,0)</f>
        <v>0</v>
      </c>
      <c r="F85066">
        <f>+IF(AND($A85066=0,$D85066=0),1,0)</f>
        <v>1</v>
      </c>
      <c r="G85066">
        <f>+IF(AND($A85066=0,$D85066=1),1,0)</f>
        <v>0</v>
      </c>
      <c r="H85066">
        <f>+IF(AND($A85066=1,$D85066=0),1,0)</f>
        <v>0</v>
      </c>
    </row>
    <row r="85067" spans="1:8" x14ac:dyDescent="0.55000000000000004">
      <c r="A85067">
        <v>0</v>
      </c>
      <c r="B85067">
        <v>0</v>
      </c>
      <c r="C85067">
        <v>1.2999999999999999E-2</v>
      </c>
      <c r="D85067">
        <f t="shared" si="1329"/>
        <v>0</v>
      </c>
      <c r="E85067">
        <f>+IF(AND($A85067=1,$D85067=1),1,0)</f>
        <v>0</v>
      </c>
      <c r="F85067">
        <f>+IF(AND($A85067=0,$D85067=0),1,0)</f>
        <v>1</v>
      </c>
      <c r="G85067">
        <f>+IF(AND($A85067=0,$D85067=1),1,0)</f>
        <v>0</v>
      </c>
      <c r="H85067">
        <f>+IF(AND($A85067=1,$D85067=0),1,0)</f>
        <v>0</v>
      </c>
    </row>
    <row r="85068" spans="1:8" x14ac:dyDescent="0.55000000000000004">
      <c r="A85068">
        <v>1</v>
      </c>
      <c r="B85068">
        <v>0</v>
      </c>
      <c r="C85068">
        <v>0.34499999999999997</v>
      </c>
      <c r="D85068">
        <f t="shared" si="1329"/>
        <v>1</v>
      </c>
      <c r="E85068">
        <f>+IF(AND($A85068=1,$D85068=1),1,0)</f>
        <v>1</v>
      </c>
      <c r="F85068">
        <f>+IF(AND($A85068=0,$D85068=0),1,0)</f>
        <v>0</v>
      </c>
      <c r="G85068">
        <f>+IF(AND($A85068=0,$D85068=1),1,0)</f>
        <v>0</v>
      </c>
      <c r="H85068">
        <f>+IF(AND($A85068=1,$D85068=0),1,0)</f>
        <v>0</v>
      </c>
    </row>
    <row r="85069" spans="1:8" x14ac:dyDescent="0.55000000000000004">
      <c r="A85069">
        <v>0</v>
      </c>
      <c r="B85069">
        <v>0</v>
      </c>
      <c r="C85069">
        <v>5.5E-2</v>
      </c>
      <c r="D85069">
        <f t="shared" si="1329"/>
        <v>0</v>
      </c>
      <c r="E85069">
        <f>+IF(AND($A85069=1,$D85069=1),1,0)</f>
        <v>0</v>
      </c>
      <c r="F85069">
        <f>+IF(AND($A85069=0,$D85069=0),1,0)</f>
        <v>1</v>
      </c>
      <c r="G85069">
        <f>+IF(AND($A85069=0,$D85069=1),1,0)</f>
        <v>0</v>
      </c>
      <c r="H85069">
        <f>+IF(AND($A85069=1,$D85069=0),1,0)</f>
        <v>0</v>
      </c>
    </row>
    <row r="85070" spans="1:8" x14ac:dyDescent="0.55000000000000004">
      <c r="A85070">
        <v>0</v>
      </c>
      <c r="B85070">
        <v>0</v>
      </c>
      <c r="C85070">
        <v>0.03</v>
      </c>
      <c r="D85070">
        <f t="shared" si="1329"/>
        <v>0</v>
      </c>
      <c r="E85070">
        <f>+IF(AND($A85070=1,$D85070=1),1,0)</f>
        <v>0</v>
      </c>
      <c r="F85070">
        <f>+IF(AND($A85070=0,$D85070=0),1,0)</f>
        <v>1</v>
      </c>
      <c r="G85070">
        <f>+IF(AND($A85070=0,$D85070=1),1,0)</f>
        <v>0</v>
      </c>
      <c r="H85070">
        <f>+IF(AND($A85070=1,$D85070=0),1,0)</f>
        <v>0</v>
      </c>
    </row>
    <row r="85071" spans="1:8" x14ac:dyDescent="0.55000000000000004">
      <c r="A85071">
        <v>0</v>
      </c>
      <c r="B85071">
        <v>0</v>
      </c>
      <c r="C85071">
        <v>0.02</v>
      </c>
      <c r="D85071">
        <f t="shared" si="1329"/>
        <v>0</v>
      </c>
      <c r="E85071">
        <f>+IF(AND($A85071=1,$D85071=1),1,0)</f>
        <v>0</v>
      </c>
      <c r="F85071">
        <f>+IF(AND($A85071=0,$D85071=0),1,0)</f>
        <v>1</v>
      </c>
      <c r="G85071">
        <f>+IF(AND($A85071=0,$D85071=1),1,0)</f>
        <v>0</v>
      </c>
      <c r="H85071">
        <f>+IF(AND($A85071=1,$D85071=0),1,0)</f>
        <v>0</v>
      </c>
    </row>
    <row r="85072" spans="1:8" x14ac:dyDescent="0.55000000000000004">
      <c r="A85072">
        <v>0</v>
      </c>
      <c r="B85072">
        <v>0</v>
      </c>
      <c r="C85072">
        <v>7.0000000000000001E-3</v>
      </c>
      <c r="D85072">
        <f t="shared" si="1329"/>
        <v>0</v>
      </c>
      <c r="E85072">
        <f>+IF(AND($A85072=1,$D85072=1),1,0)</f>
        <v>0</v>
      </c>
      <c r="F85072">
        <f>+IF(AND($A85072=0,$D85072=0),1,0)</f>
        <v>1</v>
      </c>
      <c r="G85072">
        <f>+IF(AND($A85072=0,$D85072=1),1,0)</f>
        <v>0</v>
      </c>
      <c r="H85072">
        <f>+IF(AND($A85072=1,$D85072=0),1,0)</f>
        <v>0</v>
      </c>
    </row>
    <row r="85073" spans="1:8" x14ac:dyDescent="0.55000000000000004">
      <c r="A85073">
        <v>0</v>
      </c>
      <c r="B85073">
        <v>0</v>
      </c>
      <c r="C85073">
        <v>1.0999999999999999E-2</v>
      </c>
      <c r="D85073">
        <f t="shared" si="1329"/>
        <v>0</v>
      </c>
      <c r="E85073">
        <f>+IF(AND($A85073=1,$D85073=1),1,0)</f>
        <v>0</v>
      </c>
      <c r="F85073">
        <f>+IF(AND($A85073=0,$D85073=0),1,0)</f>
        <v>1</v>
      </c>
      <c r="G85073">
        <f>+IF(AND($A85073=0,$D85073=1),1,0)</f>
        <v>0</v>
      </c>
      <c r="H85073">
        <f>+IF(AND($A85073=1,$D85073=0),1,0)</f>
        <v>0</v>
      </c>
    </row>
    <row r="85074" spans="1:8" x14ac:dyDescent="0.55000000000000004">
      <c r="A85074">
        <v>0</v>
      </c>
      <c r="B85074">
        <v>0</v>
      </c>
      <c r="C85074">
        <v>0.01</v>
      </c>
      <c r="D85074">
        <f t="shared" si="1329"/>
        <v>0</v>
      </c>
      <c r="E85074">
        <f>+IF(AND($A85074=1,$D85074=1),1,0)</f>
        <v>0</v>
      </c>
      <c r="F85074">
        <f>+IF(AND($A85074=0,$D85074=0),1,0)</f>
        <v>1</v>
      </c>
      <c r="G85074">
        <f>+IF(AND($A85074=0,$D85074=1),1,0)</f>
        <v>0</v>
      </c>
      <c r="H85074">
        <f>+IF(AND($A85074=1,$D85074=0),1,0)</f>
        <v>0</v>
      </c>
    </row>
    <row r="85075" spans="1:8" x14ac:dyDescent="0.55000000000000004">
      <c r="A85075">
        <v>0</v>
      </c>
      <c r="B85075">
        <v>0</v>
      </c>
      <c r="C85075">
        <v>8.1000000000000003E-2</v>
      </c>
      <c r="D85075">
        <f t="shared" si="1329"/>
        <v>1</v>
      </c>
      <c r="E85075">
        <f>+IF(AND($A85075=1,$D85075=1),1,0)</f>
        <v>0</v>
      </c>
      <c r="F85075">
        <f>+IF(AND($A85075=0,$D85075=0),1,0)</f>
        <v>0</v>
      </c>
      <c r="G85075">
        <f>+IF(AND($A85075=0,$D85075=1),1,0)</f>
        <v>1</v>
      </c>
      <c r="H85075">
        <f>+IF(AND($A85075=1,$D85075=0),1,0)</f>
        <v>0</v>
      </c>
    </row>
    <row r="85076" spans="1:8" x14ac:dyDescent="0.55000000000000004">
      <c r="A85076">
        <v>0</v>
      </c>
      <c r="B85076">
        <v>0</v>
      </c>
      <c r="C85076">
        <v>1.4999999999999999E-2</v>
      </c>
      <c r="D85076">
        <f t="shared" si="1329"/>
        <v>0</v>
      </c>
      <c r="E85076">
        <f>+IF(AND($A85076=1,$D85076=1),1,0)</f>
        <v>0</v>
      </c>
      <c r="F85076">
        <f>+IF(AND($A85076=0,$D85076=0),1,0)</f>
        <v>1</v>
      </c>
      <c r="G85076">
        <f>+IF(AND($A85076=0,$D85076=1),1,0)</f>
        <v>0</v>
      </c>
      <c r="H85076">
        <f>+IF(AND($A85076=1,$D85076=0),1,0)</f>
        <v>0</v>
      </c>
    </row>
    <row r="85077" spans="1:8" x14ac:dyDescent="0.55000000000000004">
      <c r="A85077">
        <v>0</v>
      </c>
      <c r="B85077">
        <v>0</v>
      </c>
      <c r="C85077">
        <v>9.4E-2</v>
      </c>
      <c r="D85077">
        <f t="shared" si="1329"/>
        <v>1</v>
      </c>
      <c r="E85077">
        <f>+IF(AND($A85077=1,$D85077=1),1,0)</f>
        <v>0</v>
      </c>
      <c r="F85077">
        <f>+IF(AND($A85077=0,$D85077=0),1,0)</f>
        <v>0</v>
      </c>
      <c r="G85077">
        <f>+IF(AND($A85077=0,$D85077=1),1,0)</f>
        <v>1</v>
      </c>
      <c r="H85077">
        <f>+IF(AND($A85077=1,$D85077=0),1,0)</f>
        <v>0</v>
      </c>
    </row>
    <row r="85078" spans="1:8" x14ac:dyDescent="0.55000000000000004">
      <c r="A85078">
        <v>0</v>
      </c>
      <c r="B85078">
        <v>0</v>
      </c>
      <c r="C85078">
        <v>5.0000000000000001E-3</v>
      </c>
      <c r="D85078">
        <f t="shared" si="1329"/>
        <v>0</v>
      </c>
      <c r="E85078">
        <f>+IF(AND($A85078=1,$D85078=1),1,0)</f>
        <v>0</v>
      </c>
      <c r="F85078">
        <f>+IF(AND($A85078=0,$D85078=0),1,0)</f>
        <v>1</v>
      </c>
      <c r="G85078">
        <f>+IF(AND($A85078=0,$D85078=1),1,0)</f>
        <v>0</v>
      </c>
      <c r="H85078">
        <f>+IF(AND($A85078=1,$D85078=0),1,0)</f>
        <v>0</v>
      </c>
    </row>
    <row r="85079" spans="1:8" x14ac:dyDescent="0.55000000000000004">
      <c r="A85079">
        <v>0</v>
      </c>
      <c r="B85079">
        <v>0</v>
      </c>
      <c r="C85079">
        <v>2.4E-2</v>
      </c>
      <c r="D85079">
        <f t="shared" si="1329"/>
        <v>0</v>
      </c>
      <c r="E85079">
        <f>+IF(AND($A85079=1,$D85079=1),1,0)</f>
        <v>0</v>
      </c>
      <c r="F85079">
        <f>+IF(AND($A85079=0,$D85079=0),1,0)</f>
        <v>1</v>
      </c>
      <c r="G85079">
        <f>+IF(AND($A85079=0,$D85079=1),1,0)</f>
        <v>0</v>
      </c>
      <c r="H85079">
        <f>+IF(AND($A85079=1,$D85079=0),1,0)</f>
        <v>0</v>
      </c>
    </row>
    <row r="85080" spans="1:8" x14ac:dyDescent="0.55000000000000004">
      <c r="A85080">
        <v>0</v>
      </c>
      <c r="B85080">
        <v>0</v>
      </c>
      <c r="C85080">
        <v>0.30399999999999999</v>
      </c>
      <c r="D85080">
        <f t="shared" si="1329"/>
        <v>1</v>
      </c>
      <c r="E85080">
        <f>+IF(AND($A85080=1,$D85080=1),1,0)</f>
        <v>0</v>
      </c>
      <c r="F85080">
        <f>+IF(AND($A85080=0,$D85080=0),1,0)</f>
        <v>0</v>
      </c>
      <c r="G85080">
        <f>+IF(AND($A85080=0,$D85080=1),1,0)</f>
        <v>1</v>
      </c>
      <c r="H85080">
        <f>+IF(AND($A85080=1,$D85080=0),1,0)</f>
        <v>0</v>
      </c>
    </row>
    <row r="85081" spans="1:8" x14ac:dyDescent="0.55000000000000004">
      <c r="A85081">
        <v>0</v>
      </c>
      <c r="B85081">
        <v>0</v>
      </c>
      <c r="C85081">
        <v>1.7999999999999999E-2</v>
      </c>
      <c r="D85081">
        <f t="shared" si="1329"/>
        <v>0</v>
      </c>
      <c r="E85081">
        <f>+IF(AND($A85081=1,$D85081=1),1,0)</f>
        <v>0</v>
      </c>
      <c r="F85081">
        <f>+IF(AND($A85081=0,$D85081=0),1,0)</f>
        <v>1</v>
      </c>
      <c r="G85081">
        <f>+IF(AND($A85081=0,$D85081=1),1,0)</f>
        <v>0</v>
      </c>
      <c r="H85081">
        <f>+IF(AND($A85081=1,$D85081=0),1,0)</f>
        <v>0</v>
      </c>
    </row>
    <row r="85082" spans="1:8" x14ac:dyDescent="0.55000000000000004">
      <c r="A85082">
        <v>0</v>
      </c>
      <c r="B85082">
        <v>0</v>
      </c>
      <c r="C85082">
        <v>3.6999999999999998E-2</v>
      </c>
      <c r="D85082">
        <f t="shared" si="1329"/>
        <v>0</v>
      </c>
      <c r="E85082">
        <f>+IF(AND($A85082=1,$D85082=1),1,0)</f>
        <v>0</v>
      </c>
      <c r="F85082">
        <f>+IF(AND($A85082=0,$D85082=0),1,0)</f>
        <v>1</v>
      </c>
      <c r="G85082">
        <f>+IF(AND($A85082=0,$D85082=1),1,0)</f>
        <v>0</v>
      </c>
      <c r="H85082">
        <f>+IF(AND($A85082=1,$D85082=0),1,0)</f>
        <v>0</v>
      </c>
    </row>
    <row r="85083" spans="1:8" x14ac:dyDescent="0.55000000000000004">
      <c r="A85083">
        <v>0</v>
      </c>
      <c r="B85083">
        <v>0</v>
      </c>
      <c r="C85083">
        <v>3.9E-2</v>
      </c>
      <c r="D85083">
        <f t="shared" si="1329"/>
        <v>0</v>
      </c>
      <c r="E85083">
        <f>+IF(AND($A85083=1,$D85083=1),1,0)</f>
        <v>0</v>
      </c>
      <c r="F85083">
        <f>+IF(AND($A85083=0,$D85083=0),1,0)</f>
        <v>1</v>
      </c>
      <c r="G85083">
        <f>+IF(AND($A85083=0,$D85083=1),1,0)</f>
        <v>0</v>
      </c>
      <c r="H85083">
        <f>+IF(AND($A85083=1,$D85083=0),1,0)</f>
        <v>0</v>
      </c>
    </row>
    <row r="85084" spans="1:8" x14ac:dyDescent="0.55000000000000004">
      <c r="A85084">
        <v>0</v>
      </c>
      <c r="B85084">
        <v>0</v>
      </c>
      <c r="C85084">
        <v>2.3E-2</v>
      </c>
      <c r="D85084">
        <f t="shared" si="1329"/>
        <v>0</v>
      </c>
      <c r="E85084">
        <f>+IF(AND($A85084=1,$D85084=1),1,0)</f>
        <v>0</v>
      </c>
      <c r="F85084">
        <f>+IF(AND($A85084=0,$D85084=0),1,0)</f>
        <v>1</v>
      </c>
      <c r="G85084">
        <f>+IF(AND($A85084=0,$D85084=1),1,0)</f>
        <v>0</v>
      </c>
      <c r="H85084">
        <f>+IF(AND($A85084=1,$D85084=0),1,0)</f>
        <v>0</v>
      </c>
    </row>
    <row r="85085" spans="1:8" x14ac:dyDescent="0.55000000000000004">
      <c r="A85085">
        <v>0</v>
      </c>
      <c r="B85085">
        <v>0</v>
      </c>
      <c r="C85085">
        <v>6.0000000000000001E-3</v>
      </c>
      <c r="D85085">
        <f t="shared" si="1329"/>
        <v>0</v>
      </c>
      <c r="E85085">
        <f>+IF(AND($A85085=1,$D85085=1),1,0)</f>
        <v>0</v>
      </c>
      <c r="F85085">
        <f>+IF(AND($A85085=0,$D85085=0),1,0)</f>
        <v>1</v>
      </c>
      <c r="G85085">
        <f>+IF(AND($A85085=0,$D85085=1),1,0)</f>
        <v>0</v>
      </c>
      <c r="H85085">
        <f>+IF(AND($A85085=1,$D85085=0),1,0)</f>
        <v>0</v>
      </c>
    </row>
    <row r="85086" spans="1:8" x14ac:dyDescent="0.55000000000000004">
      <c r="A85086">
        <v>0</v>
      </c>
      <c r="B85086">
        <v>0</v>
      </c>
      <c r="C85086">
        <v>1.4999999999999999E-2</v>
      </c>
      <c r="D85086">
        <f t="shared" si="1329"/>
        <v>0</v>
      </c>
      <c r="E85086">
        <f>+IF(AND($A85086=1,$D85086=1),1,0)</f>
        <v>0</v>
      </c>
      <c r="F85086">
        <f>+IF(AND($A85086=0,$D85086=0),1,0)</f>
        <v>1</v>
      </c>
      <c r="G85086">
        <f>+IF(AND($A85086=0,$D85086=1),1,0)</f>
        <v>0</v>
      </c>
      <c r="H85086">
        <f>+IF(AND($A85086=1,$D85086=0),1,0)</f>
        <v>0</v>
      </c>
    </row>
    <row r="85087" spans="1:8" x14ac:dyDescent="0.55000000000000004">
      <c r="A85087">
        <v>0</v>
      </c>
      <c r="B85087">
        <v>0</v>
      </c>
      <c r="C85087">
        <v>1.7999999999999999E-2</v>
      </c>
      <c r="D85087">
        <f t="shared" si="1329"/>
        <v>0</v>
      </c>
      <c r="E85087">
        <f>+IF(AND($A85087=1,$D85087=1),1,0)</f>
        <v>0</v>
      </c>
      <c r="F85087">
        <f>+IF(AND($A85087=0,$D85087=0),1,0)</f>
        <v>1</v>
      </c>
      <c r="G85087">
        <f>+IF(AND($A85087=0,$D85087=1),1,0)</f>
        <v>0</v>
      </c>
      <c r="H85087">
        <f>+IF(AND($A85087=1,$D85087=0),1,0)</f>
        <v>0</v>
      </c>
    </row>
    <row r="85088" spans="1:8" x14ac:dyDescent="0.55000000000000004">
      <c r="A85088">
        <v>0</v>
      </c>
      <c r="B85088">
        <v>0</v>
      </c>
      <c r="C85088">
        <v>3.4000000000000002E-2</v>
      </c>
      <c r="D85088">
        <f t="shared" si="1329"/>
        <v>0</v>
      </c>
      <c r="E85088">
        <f>+IF(AND($A85088=1,$D85088=1),1,0)</f>
        <v>0</v>
      </c>
      <c r="F85088">
        <f>+IF(AND($A85088=0,$D85088=0),1,0)</f>
        <v>1</v>
      </c>
      <c r="G85088">
        <f>+IF(AND($A85088=0,$D85088=1),1,0)</f>
        <v>0</v>
      </c>
      <c r="H85088">
        <f>+IF(AND($A85088=1,$D85088=0),1,0)</f>
        <v>0</v>
      </c>
    </row>
    <row r="85089" spans="1:8" x14ac:dyDescent="0.55000000000000004">
      <c r="A85089">
        <v>0</v>
      </c>
      <c r="B85089">
        <v>0</v>
      </c>
      <c r="C85089">
        <v>4.2000000000000003E-2</v>
      </c>
      <c r="D85089">
        <f t="shared" si="1329"/>
        <v>0</v>
      </c>
      <c r="E85089">
        <f>+IF(AND($A85089=1,$D85089=1),1,0)</f>
        <v>0</v>
      </c>
      <c r="F85089">
        <f>+IF(AND($A85089=0,$D85089=0),1,0)</f>
        <v>1</v>
      </c>
      <c r="G85089">
        <f>+IF(AND($A85089=0,$D85089=1),1,0)</f>
        <v>0</v>
      </c>
      <c r="H85089">
        <f>+IF(AND($A85089=1,$D85089=0),1,0)</f>
        <v>0</v>
      </c>
    </row>
    <row r="85090" spans="1:8" x14ac:dyDescent="0.55000000000000004">
      <c r="A85090">
        <v>0</v>
      </c>
      <c r="B85090">
        <v>0</v>
      </c>
      <c r="C85090">
        <v>0.185</v>
      </c>
      <c r="D85090">
        <f t="shared" si="1329"/>
        <v>1</v>
      </c>
      <c r="E85090">
        <f>+IF(AND($A85090=1,$D85090=1),1,0)</f>
        <v>0</v>
      </c>
      <c r="F85090">
        <f>+IF(AND($A85090=0,$D85090=0),1,0)</f>
        <v>0</v>
      </c>
      <c r="G85090">
        <f>+IF(AND($A85090=0,$D85090=1),1,0)</f>
        <v>1</v>
      </c>
      <c r="H85090">
        <f>+IF(AND($A85090=1,$D85090=0),1,0)</f>
        <v>0</v>
      </c>
    </row>
    <row r="85091" spans="1:8" x14ac:dyDescent="0.55000000000000004">
      <c r="A85091">
        <v>0</v>
      </c>
      <c r="B85091">
        <v>0</v>
      </c>
      <c r="C85091">
        <v>4.0000000000000001E-3</v>
      </c>
      <c r="D85091">
        <f t="shared" si="1329"/>
        <v>0</v>
      </c>
      <c r="E85091">
        <f>+IF(AND($A85091=1,$D85091=1),1,0)</f>
        <v>0</v>
      </c>
      <c r="F85091">
        <f>+IF(AND($A85091=0,$D85091=0),1,0)</f>
        <v>1</v>
      </c>
      <c r="G85091">
        <f>+IF(AND($A85091=0,$D85091=1),1,0)</f>
        <v>0</v>
      </c>
      <c r="H85091">
        <f>+IF(AND($A85091=1,$D85091=0),1,0)</f>
        <v>0</v>
      </c>
    </row>
    <row r="85092" spans="1:8" x14ac:dyDescent="0.55000000000000004">
      <c r="A85092">
        <v>0</v>
      </c>
      <c r="B85092">
        <v>0</v>
      </c>
      <c r="C85092">
        <v>7.0000000000000007E-2</v>
      </c>
      <c r="D85092">
        <f t="shared" si="1329"/>
        <v>0</v>
      </c>
      <c r="E85092">
        <f>+IF(AND($A85092=1,$D85092=1),1,0)</f>
        <v>0</v>
      </c>
      <c r="F85092">
        <f>+IF(AND($A85092=0,$D85092=0),1,0)</f>
        <v>1</v>
      </c>
      <c r="G85092">
        <f>+IF(AND($A85092=0,$D85092=1),1,0)</f>
        <v>0</v>
      </c>
      <c r="H85092">
        <f>+IF(AND($A85092=1,$D85092=0),1,0)</f>
        <v>0</v>
      </c>
    </row>
    <row r="85093" spans="1:8" x14ac:dyDescent="0.55000000000000004">
      <c r="A85093">
        <v>0</v>
      </c>
      <c r="B85093">
        <v>0</v>
      </c>
      <c r="C85093">
        <v>1.4E-2</v>
      </c>
      <c r="D85093">
        <f t="shared" si="1329"/>
        <v>0</v>
      </c>
      <c r="E85093">
        <f>+IF(AND($A85093=1,$D85093=1),1,0)</f>
        <v>0</v>
      </c>
      <c r="F85093">
        <f>+IF(AND($A85093=0,$D85093=0),1,0)</f>
        <v>1</v>
      </c>
      <c r="G85093">
        <f>+IF(AND($A85093=0,$D85093=1),1,0)</f>
        <v>0</v>
      </c>
      <c r="H85093">
        <f>+IF(AND($A85093=1,$D85093=0),1,0)</f>
        <v>0</v>
      </c>
    </row>
    <row r="85094" spans="1:8" x14ac:dyDescent="0.55000000000000004">
      <c r="A85094">
        <v>0</v>
      </c>
      <c r="B85094">
        <v>0</v>
      </c>
      <c r="C85094">
        <v>0.03</v>
      </c>
      <c r="D85094">
        <f t="shared" si="1329"/>
        <v>0</v>
      </c>
      <c r="E85094">
        <f>+IF(AND($A85094=1,$D85094=1),1,0)</f>
        <v>0</v>
      </c>
      <c r="F85094">
        <f>+IF(AND($A85094=0,$D85094=0),1,0)</f>
        <v>1</v>
      </c>
      <c r="G85094">
        <f>+IF(AND($A85094=0,$D85094=1),1,0)</f>
        <v>0</v>
      </c>
      <c r="H85094">
        <f>+IF(AND($A85094=1,$D85094=0),1,0)</f>
        <v>0</v>
      </c>
    </row>
    <row r="85095" spans="1:8" x14ac:dyDescent="0.55000000000000004">
      <c r="A85095">
        <v>0</v>
      </c>
      <c r="B85095">
        <v>0</v>
      </c>
      <c r="C85095">
        <v>1.7000000000000001E-2</v>
      </c>
      <c r="D85095">
        <f t="shared" si="1329"/>
        <v>0</v>
      </c>
      <c r="E85095">
        <f>+IF(AND($A85095=1,$D85095=1),1,0)</f>
        <v>0</v>
      </c>
      <c r="F85095">
        <f>+IF(AND($A85095=0,$D85095=0),1,0)</f>
        <v>1</v>
      </c>
      <c r="G85095">
        <f>+IF(AND($A85095=0,$D85095=1),1,0)</f>
        <v>0</v>
      </c>
      <c r="H85095">
        <f>+IF(AND($A85095=1,$D85095=0),1,0)</f>
        <v>0</v>
      </c>
    </row>
    <row r="85096" spans="1:8" x14ac:dyDescent="0.55000000000000004">
      <c r="A85096">
        <v>0</v>
      </c>
      <c r="B85096">
        <v>0</v>
      </c>
      <c r="C85096">
        <v>8.1000000000000003E-2</v>
      </c>
      <c r="D85096">
        <f t="shared" si="1329"/>
        <v>1</v>
      </c>
      <c r="E85096">
        <f>+IF(AND($A85096=1,$D85096=1),1,0)</f>
        <v>0</v>
      </c>
      <c r="F85096">
        <f>+IF(AND($A85096=0,$D85096=0),1,0)</f>
        <v>0</v>
      </c>
      <c r="G85096">
        <f>+IF(AND($A85096=0,$D85096=1),1,0)</f>
        <v>1</v>
      </c>
      <c r="H85096">
        <f>+IF(AND($A85096=1,$D85096=0),1,0)</f>
        <v>0</v>
      </c>
    </row>
    <row r="85097" spans="1:8" x14ac:dyDescent="0.55000000000000004">
      <c r="A85097">
        <v>0</v>
      </c>
      <c r="B85097">
        <v>0</v>
      </c>
      <c r="C85097">
        <v>0.11</v>
      </c>
      <c r="D85097">
        <f t="shared" si="1329"/>
        <v>1</v>
      </c>
      <c r="E85097">
        <f>+IF(AND($A85097=1,$D85097=1),1,0)</f>
        <v>0</v>
      </c>
      <c r="F85097">
        <f>+IF(AND($A85097=0,$D85097=0),1,0)</f>
        <v>0</v>
      </c>
      <c r="G85097">
        <f>+IF(AND($A85097=0,$D85097=1),1,0)</f>
        <v>1</v>
      </c>
      <c r="H85097">
        <f>+IF(AND($A85097=1,$D85097=0),1,0)</f>
        <v>0</v>
      </c>
    </row>
    <row r="85098" spans="1:8" x14ac:dyDescent="0.55000000000000004">
      <c r="A85098">
        <v>0</v>
      </c>
      <c r="B85098">
        <v>0</v>
      </c>
      <c r="C85098">
        <v>1.4999999999999999E-2</v>
      </c>
      <c r="D85098">
        <f t="shared" ref="D85098:D85161" si="1330">+IF(C85098&gt;$K$2,1,0)</f>
        <v>0</v>
      </c>
      <c r="E85098">
        <f>+IF(AND($A85098=1,$D85098=1),1,0)</f>
        <v>0</v>
      </c>
      <c r="F85098">
        <f>+IF(AND($A85098=0,$D85098=0),1,0)</f>
        <v>1</v>
      </c>
      <c r="G85098">
        <f>+IF(AND($A85098=0,$D85098=1),1,0)</f>
        <v>0</v>
      </c>
      <c r="H85098">
        <f>+IF(AND($A85098=1,$D85098=0),1,0)</f>
        <v>0</v>
      </c>
    </row>
    <row r="85099" spans="1:8" x14ac:dyDescent="0.55000000000000004">
      <c r="A85099">
        <v>0</v>
      </c>
      <c r="B85099">
        <v>0</v>
      </c>
      <c r="C85099">
        <v>0.04</v>
      </c>
      <c r="D85099">
        <f t="shared" si="1330"/>
        <v>0</v>
      </c>
      <c r="E85099">
        <f>+IF(AND($A85099=1,$D85099=1),1,0)</f>
        <v>0</v>
      </c>
      <c r="F85099">
        <f>+IF(AND($A85099=0,$D85099=0),1,0)</f>
        <v>1</v>
      </c>
      <c r="G85099">
        <f>+IF(AND($A85099=0,$D85099=1),1,0)</f>
        <v>0</v>
      </c>
      <c r="H85099">
        <f>+IF(AND($A85099=1,$D85099=0),1,0)</f>
        <v>0</v>
      </c>
    </row>
    <row r="85100" spans="1:8" x14ac:dyDescent="0.55000000000000004">
      <c r="A85100">
        <v>0</v>
      </c>
      <c r="B85100">
        <v>0</v>
      </c>
      <c r="C85100">
        <v>1.2E-2</v>
      </c>
      <c r="D85100">
        <f t="shared" si="1330"/>
        <v>0</v>
      </c>
      <c r="E85100">
        <f>+IF(AND($A85100=1,$D85100=1),1,0)</f>
        <v>0</v>
      </c>
      <c r="F85100">
        <f>+IF(AND($A85100=0,$D85100=0),1,0)</f>
        <v>1</v>
      </c>
      <c r="G85100">
        <f>+IF(AND($A85100=0,$D85100=1),1,0)</f>
        <v>0</v>
      </c>
      <c r="H85100">
        <f>+IF(AND($A85100=1,$D85100=0),1,0)</f>
        <v>0</v>
      </c>
    </row>
    <row r="85101" spans="1:8" x14ac:dyDescent="0.55000000000000004">
      <c r="A85101">
        <v>0</v>
      </c>
      <c r="B85101">
        <v>0</v>
      </c>
      <c r="C85101">
        <v>5.6000000000000001E-2</v>
      </c>
      <c r="D85101">
        <f t="shared" si="1330"/>
        <v>0</v>
      </c>
      <c r="E85101">
        <f>+IF(AND($A85101=1,$D85101=1),1,0)</f>
        <v>0</v>
      </c>
      <c r="F85101">
        <f>+IF(AND($A85101=0,$D85101=0),1,0)</f>
        <v>1</v>
      </c>
      <c r="G85101">
        <f>+IF(AND($A85101=0,$D85101=1),1,0)</f>
        <v>0</v>
      </c>
      <c r="H85101">
        <f>+IF(AND($A85101=1,$D85101=0),1,0)</f>
        <v>0</v>
      </c>
    </row>
    <row r="85102" spans="1:8" x14ac:dyDescent="0.55000000000000004">
      <c r="A85102">
        <v>0</v>
      </c>
      <c r="B85102">
        <v>0</v>
      </c>
      <c r="C85102">
        <v>2.5999999999999999E-2</v>
      </c>
      <c r="D85102">
        <f t="shared" si="1330"/>
        <v>0</v>
      </c>
      <c r="E85102">
        <f>+IF(AND($A85102=1,$D85102=1),1,0)</f>
        <v>0</v>
      </c>
      <c r="F85102">
        <f>+IF(AND($A85102=0,$D85102=0),1,0)</f>
        <v>1</v>
      </c>
      <c r="G85102">
        <f>+IF(AND($A85102=0,$D85102=1),1,0)</f>
        <v>0</v>
      </c>
      <c r="H85102">
        <f>+IF(AND($A85102=1,$D85102=0),1,0)</f>
        <v>0</v>
      </c>
    </row>
    <row r="85103" spans="1:8" x14ac:dyDescent="0.55000000000000004">
      <c r="A85103">
        <v>0</v>
      </c>
      <c r="B85103">
        <v>0</v>
      </c>
      <c r="C85103">
        <v>4.2999999999999997E-2</v>
      </c>
      <c r="D85103">
        <f t="shared" si="1330"/>
        <v>0</v>
      </c>
      <c r="E85103">
        <f>+IF(AND($A85103=1,$D85103=1),1,0)</f>
        <v>0</v>
      </c>
      <c r="F85103">
        <f>+IF(AND($A85103=0,$D85103=0),1,0)</f>
        <v>1</v>
      </c>
      <c r="G85103">
        <f>+IF(AND($A85103=0,$D85103=1),1,0)</f>
        <v>0</v>
      </c>
      <c r="H85103">
        <f>+IF(AND($A85103=1,$D85103=0),1,0)</f>
        <v>0</v>
      </c>
    </row>
    <row r="85104" spans="1:8" x14ac:dyDescent="0.55000000000000004">
      <c r="A85104">
        <v>0</v>
      </c>
      <c r="B85104">
        <v>0</v>
      </c>
      <c r="C85104">
        <v>2.3E-2</v>
      </c>
      <c r="D85104">
        <f t="shared" si="1330"/>
        <v>0</v>
      </c>
      <c r="E85104">
        <f>+IF(AND($A85104=1,$D85104=1),1,0)</f>
        <v>0</v>
      </c>
      <c r="F85104">
        <f>+IF(AND($A85104=0,$D85104=0),1,0)</f>
        <v>1</v>
      </c>
      <c r="G85104">
        <f>+IF(AND($A85104=0,$D85104=1),1,0)</f>
        <v>0</v>
      </c>
      <c r="H85104">
        <f>+IF(AND($A85104=1,$D85104=0),1,0)</f>
        <v>0</v>
      </c>
    </row>
    <row r="85105" spans="1:8" x14ac:dyDescent="0.55000000000000004">
      <c r="A85105">
        <v>0</v>
      </c>
      <c r="B85105">
        <v>0</v>
      </c>
      <c r="C85105">
        <v>4.0000000000000001E-3</v>
      </c>
      <c r="D85105">
        <f t="shared" si="1330"/>
        <v>0</v>
      </c>
      <c r="E85105">
        <f>+IF(AND($A85105=1,$D85105=1),1,0)</f>
        <v>0</v>
      </c>
      <c r="F85105">
        <f>+IF(AND($A85105=0,$D85105=0),1,0)</f>
        <v>1</v>
      </c>
      <c r="G85105">
        <f>+IF(AND($A85105=0,$D85105=1),1,0)</f>
        <v>0</v>
      </c>
      <c r="H85105">
        <f>+IF(AND($A85105=1,$D85105=0),1,0)</f>
        <v>0</v>
      </c>
    </row>
    <row r="85106" spans="1:8" x14ac:dyDescent="0.55000000000000004">
      <c r="A85106">
        <v>0</v>
      </c>
      <c r="B85106">
        <v>0</v>
      </c>
      <c r="C85106">
        <v>6.0000000000000001E-3</v>
      </c>
      <c r="D85106">
        <f t="shared" si="1330"/>
        <v>0</v>
      </c>
      <c r="E85106">
        <f>+IF(AND($A85106=1,$D85106=1),1,0)</f>
        <v>0</v>
      </c>
      <c r="F85106">
        <f>+IF(AND($A85106=0,$D85106=0),1,0)</f>
        <v>1</v>
      </c>
      <c r="G85106">
        <f>+IF(AND($A85106=0,$D85106=1),1,0)</f>
        <v>0</v>
      </c>
      <c r="H85106">
        <f>+IF(AND($A85106=1,$D85106=0),1,0)</f>
        <v>0</v>
      </c>
    </row>
    <row r="85107" spans="1:8" x14ac:dyDescent="0.55000000000000004">
      <c r="A85107">
        <v>0</v>
      </c>
      <c r="B85107">
        <v>1</v>
      </c>
      <c r="C85107">
        <v>0.66300000000000003</v>
      </c>
      <c r="D85107">
        <f t="shared" si="1330"/>
        <v>1</v>
      </c>
      <c r="E85107">
        <f>+IF(AND($A85107=1,$D85107=1),1,0)</f>
        <v>0</v>
      </c>
      <c r="F85107">
        <f>+IF(AND($A85107=0,$D85107=0),1,0)</f>
        <v>0</v>
      </c>
      <c r="G85107">
        <f>+IF(AND($A85107=0,$D85107=1),1,0)</f>
        <v>1</v>
      </c>
      <c r="H85107">
        <f>+IF(AND($A85107=1,$D85107=0),1,0)</f>
        <v>0</v>
      </c>
    </row>
    <row r="85108" spans="1:8" x14ac:dyDescent="0.55000000000000004">
      <c r="A85108">
        <v>0</v>
      </c>
      <c r="B85108">
        <v>0</v>
      </c>
      <c r="C85108">
        <v>3.7999999999999999E-2</v>
      </c>
      <c r="D85108">
        <f t="shared" si="1330"/>
        <v>0</v>
      </c>
      <c r="E85108">
        <f>+IF(AND($A85108=1,$D85108=1),1,0)</f>
        <v>0</v>
      </c>
      <c r="F85108">
        <f>+IF(AND($A85108=0,$D85108=0),1,0)</f>
        <v>1</v>
      </c>
      <c r="G85108">
        <f>+IF(AND($A85108=0,$D85108=1),1,0)</f>
        <v>0</v>
      </c>
      <c r="H85108">
        <f>+IF(AND($A85108=1,$D85108=0),1,0)</f>
        <v>0</v>
      </c>
    </row>
    <row r="85109" spans="1:8" x14ac:dyDescent="0.55000000000000004">
      <c r="A85109">
        <v>0</v>
      </c>
      <c r="B85109">
        <v>0</v>
      </c>
      <c r="C85109">
        <v>0.29199999999999998</v>
      </c>
      <c r="D85109">
        <f t="shared" si="1330"/>
        <v>1</v>
      </c>
      <c r="E85109">
        <f>+IF(AND($A85109=1,$D85109=1),1,0)</f>
        <v>0</v>
      </c>
      <c r="F85109">
        <f>+IF(AND($A85109=0,$D85109=0),1,0)</f>
        <v>0</v>
      </c>
      <c r="G85109">
        <f>+IF(AND($A85109=0,$D85109=1),1,0)</f>
        <v>1</v>
      </c>
      <c r="H85109">
        <f>+IF(AND($A85109=1,$D85109=0),1,0)</f>
        <v>0</v>
      </c>
    </row>
    <row r="85110" spans="1:8" x14ac:dyDescent="0.55000000000000004">
      <c r="A85110">
        <v>0</v>
      </c>
      <c r="B85110">
        <v>0</v>
      </c>
      <c r="C85110">
        <v>0.29299999999999998</v>
      </c>
      <c r="D85110">
        <f t="shared" si="1330"/>
        <v>1</v>
      </c>
      <c r="E85110">
        <f>+IF(AND($A85110=1,$D85110=1),1,0)</f>
        <v>0</v>
      </c>
      <c r="F85110">
        <f>+IF(AND($A85110=0,$D85110=0),1,0)</f>
        <v>0</v>
      </c>
      <c r="G85110">
        <f>+IF(AND($A85110=0,$D85110=1),1,0)</f>
        <v>1</v>
      </c>
      <c r="H85110">
        <f>+IF(AND($A85110=1,$D85110=0),1,0)</f>
        <v>0</v>
      </c>
    </row>
    <row r="85111" spans="1:8" x14ac:dyDescent="0.55000000000000004">
      <c r="A85111">
        <v>0</v>
      </c>
      <c r="B85111">
        <v>0</v>
      </c>
      <c r="C85111">
        <v>4.0000000000000001E-3</v>
      </c>
      <c r="D85111">
        <f t="shared" si="1330"/>
        <v>0</v>
      </c>
      <c r="E85111">
        <f>+IF(AND($A85111=1,$D85111=1),1,0)</f>
        <v>0</v>
      </c>
      <c r="F85111">
        <f>+IF(AND($A85111=0,$D85111=0),1,0)</f>
        <v>1</v>
      </c>
      <c r="G85111">
        <f>+IF(AND($A85111=0,$D85111=1),1,0)</f>
        <v>0</v>
      </c>
      <c r="H85111">
        <f>+IF(AND($A85111=1,$D85111=0),1,0)</f>
        <v>0</v>
      </c>
    </row>
    <row r="85112" spans="1:8" x14ac:dyDescent="0.55000000000000004">
      <c r="A85112">
        <v>0</v>
      </c>
      <c r="B85112">
        <v>0</v>
      </c>
      <c r="C85112">
        <v>4.2999999999999997E-2</v>
      </c>
      <c r="D85112">
        <f t="shared" si="1330"/>
        <v>0</v>
      </c>
      <c r="E85112">
        <f>+IF(AND($A85112=1,$D85112=1),1,0)</f>
        <v>0</v>
      </c>
      <c r="F85112">
        <f>+IF(AND($A85112=0,$D85112=0),1,0)</f>
        <v>1</v>
      </c>
      <c r="G85112">
        <f>+IF(AND($A85112=0,$D85112=1),1,0)</f>
        <v>0</v>
      </c>
      <c r="H85112">
        <f>+IF(AND($A85112=1,$D85112=0),1,0)</f>
        <v>0</v>
      </c>
    </row>
    <row r="85113" spans="1:8" x14ac:dyDescent="0.55000000000000004">
      <c r="A85113">
        <v>0</v>
      </c>
      <c r="B85113">
        <v>0</v>
      </c>
      <c r="C85113">
        <v>0.01</v>
      </c>
      <c r="D85113">
        <f t="shared" si="1330"/>
        <v>0</v>
      </c>
      <c r="E85113">
        <f>+IF(AND($A85113=1,$D85113=1),1,0)</f>
        <v>0</v>
      </c>
      <c r="F85113">
        <f>+IF(AND($A85113=0,$D85113=0),1,0)</f>
        <v>1</v>
      </c>
      <c r="G85113">
        <f>+IF(AND($A85113=0,$D85113=1),1,0)</f>
        <v>0</v>
      </c>
      <c r="H85113">
        <f>+IF(AND($A85113=1,$D85113=0),1,0)</f>
        <v>0</v>
      </c>
    </row>
    <row r="85114" spans="1:8" x14ac:dyDescent="0.55000000000000004">
      <c r="A85114">
        <v>0</v>
      </c>
      <c r="B85114">
        <v>0</v>
      </c>
      <c r="C85114">
        <v>0.14399999999999999</v>
      </c>
      <c r="D85114">
        <f t="shared" si="1330"/>
        <v>1</v>
      </c>
      <c r="E85114">
        <f>+IF(AND($A85114=1,$D85114=1),1,0)</f>
        <v>0</v>
      </c>
      <c r="F85114">
        <f>+IF(AND($A85114=0,$D85114=0),1,0)</f>
        <v>0</v>
      </c>
      <c r="G85114">
        <f>+IF(AND($A85114=0,$D85114=1),1,0)</f>
        <v>1</v>
      </c>
      <c r="H85114">
        <f>+IF(AND($A85114=1,$D85114=0),1,0)</f>
        <v>0</v>
      </c>
    </row>
    <row r="85115" spans="1:8" x14ac:dyDescent="0.55000000000000004">
      <c r="A85115">
        <v>0</v>
      </c>
      <c r="B85115">
        <v>0</v>
      </c>
      <c r="C85115">
        <v>1.2999999999999999E-2</v>
      </c>
      <c r="D85115">
        <f t="shared" si="1330"/>
        <v>0</v>
      </c>
      <c r="E85115">
        <f>+IF(AND($A85115=1,$D85115=1),1,0)</f>
        <v>0</v>
      </c>
      <c r="F85115">
        <f>+IF(AND($A85115=0,$D85115=0),1,0)</f>
        <v>1</v>
      </c>
      <c r="G85115">
        <f>+IF(AND($A85115=0,$D85115=1),1,0)</f>
        <v>0</v>
      </c>
      <c r="H85115">
        <f>+IF(AND($A85115=1,$D85115=0),1,0)</f>
        <v>0</v>
      </c>
    </row>
    <row r="85116" spans="1:8" x14ac:dyDescent="0.55000000000000004">
      <c r="A85116">
        <v>0</v>
      </c>
      <c r="B85116">
        <v>0</v>
      </c>
      <c r="C85116">
        <v>0.27300000000000002</v>
      </c>
      <c r="D85116">
        <f t="shared" si="1330"/>
        <v>1</v>
      </c>
      <c r="E85116">
        <f>+IF(AND($A85116=1,$D85116=1),1,0)</f>
        <v>0</v>
      </c>
      <c r="F85116">
        <f>+IF(AND($A85116=0,$D85116=0),1,0)</f>
        <v>0</v>
      </c>
      <c r="G85116">
        <f>+IF(AND($A85116=0,$D85116=1),1,0)</f>
        <v>1</v>
      </c>
      <c r="H85116">
        <f>+IF(AND($A85116=1,$D85116=0),1,0)</f>
        <v>0</v>
      </c>
    </row>
    <row r="85117" spans="1:8" x14ac:dyDescent="0.55000000000000004">
      <c r="A85117">
        <v>0</v>
      </c>
      <c r="B85117">
        <v>0</v>
      </c>
      <c r="C85117">
        <v>3.9E-2</v>
      </c>
      <c r="D85117">
        <f t="shared" si="1330"/>
        <v>0</v>
      </c>
      <c r="E85117">
        <f>+IF(AND($A85117=1,$D85117=1),1,0)</f>
        <v>0</v>
      </c>
      <c r="F85117">
        <f>+IF(AND($A85117=0,$D85117=0),1,0)</f>
        <v>1</v>
      </c>
      <c r="G85117">
        <f>+IF(AND($A85117=0,$D85117=1),1,0)</f>
        <v>0</v>
      </c>
      <c r="H85117">
        <f>+IF(AND($A85117=1,$D85117=0),1,0)</f>
        <v>0</v>
      </c>
    </row>
    <row r="85118" spans="1:8" x14ac:dyDescent="0.55000000000000004">
      <c r="A85118">
        <v>0</v>
      </c>
      <c r="B85118">
        <v>0</v>
      </c>
      <c r="C85118">
        <v>1.7999999999999999E-2</v>
      </c>
      <c r="D85118">
        <f t="shared" si="1330"/>
        <v>0</v>
      </c>
      <c r="E85118">
        <f>+IF(AND($A85118=1,$D85118=1),1,0)</f>
        <v>0</v>
      </c>
      <c r="F85118">
        <f>+IF(AND($A85118=0,$D85118=0),1,0)</f>
        <v>1</v>
      </c>
      <c r="G85118">
        <f>+IF(AND($A85118=0,$D85118=1),1,0)</f>
        <v>0</v>
      </c>
      <c r="H85118">
        <f>+IF(AND($A85118=1,$D85118=0),1,0)</f>
        <v>0</v>
      </c>
    </row>
    <row r="85119" spans="1:8" x14ac:dyDescent="0.55000000000000004">
      <c r="A85119">
        <v>0</v>
      </c>
      <c r="B85119">
        <v>0</v>
      </c>
      <c r="C85119">
        <v>8.6999999999999994E-2</v>
      </c>
      <c r="D85119">
        <f t="shared" si="1330"/>
        <v>1</v>
      </c>
      <c r="E85119">
        <f>+IF(AND($A85119=1,$D85119=1),1,0)</f>
        <v>0</v>
      </c>
      <c r="F85119">
        <f>+IF(AND($A85119=0,$D85119=0),1,0)</f>
        <v>0</v>
      </c>
      <c r="G85119">
        <f>+IF(AND($A85119=0,$D85119=1),1,0)</f>
        <v>1</v>
      </c>
      <c r="H85119">
        <f>+IF(AND($A85119=1,$D85119=0),1,0)</f>
        <v>0</v>
      </c>
    </row>
    <row r="85120" spans="1:8" x14ac:dyDescent="0.55000000000000004">
      <c r="A85120">
        <v>0</v>
      </c>
      <c r="B85120">
        <v>0</v>
      </c>
      <c r="C85120">
        <v>0.38900000000000001</v>
      </c>
      <c r="D85120">
        <f t="shared" si="1330"/>
        <v>1</v>
      </c>
      <c r="E85120">
        <f>+IF(AND($A85120=1,$D85120=1),1,0)</f>
        <v>0</v>
      </c>
      <c r="F85120">
        <f>+IF(AND($A85120=0,$D85120=0),1,0)</f>
        <v>0</v>
      </c>
      <c r="G85120">
        <f>+IF(AND($A85120=0,$D85120=1),1,0)</f>
        <v>1</v>
      </c>
      <c r="H85120">
        <f>+IF(AND($A85120=1,$D85120=0),1,0)</f>
        <v>0</v>
      </c>
    </row>
    <row r="85121" spans="1:8" x14ac:dyDescent="0.55000000000000004">
      <c r="A85121">
        <v>0</v>
      </c>
      <c r="B85121">
        <v>0</v>
      </c>
      <c r="C85121">
        <v>0.02</v>
      </c>
      <c r="D85121">
        <f t="shared" si="1330"/>
        <v>0</v>
      </c>
      <c r="E85121">
        <f>+IF(AND($A85121=1,$D85121=1),1,0)</f>
        <v>0</v>
      </c>
      <c r="F85121">
        <f>+IF(AND($A85121=0,$D85121=0),1,0)</f>
        <v>1</v>
      </c>
      <c r="G85121">
        <f>+IF(AND($A85121=0,$D85121=1),1,0)</f>
        <v>0</v>
      </c>
      <c r="H85121">
        <f>+IF(AND($A85121=1,$D85121=0),1,0)</f>
        <v>0</v>
      </c>
    </row>
    <row r="85122" spans="1:8" x14ac:dyDescent="0.55000000000000004">
      <c r="A85122">
        <v>0</v>
      </c>
      <c r="B85122">
        <v>0</v>
      </c>
      <c r="C85122">
        <v>1.9E-2</v>
      </c>
      <c r="D85122">
        <f t="shared" si="1330"/>
        <v>0</v>
      </c>
      <c r="E85122">
        <f>+IF(AND($A85122=1,$D85122=1),1,0)</f>
        <v>0</v>
      </c>
      <c r="F85122">
        <f>+IF(AND($A85122=0,$D85122=0),1,0)</f>
        <v>1</v>
      </c>
      <c r="G85122">
        <f>+IF(AND($A85122=0,$D85122=1),1,0)</f>
        <v>0</v>
      </c>
      <c r="H85122">
        <f>+IF(AND($A85122=1,$D85122=0),1,0)</f>
        <v>0</v>
      </c>
    </row>
    <row r="85123" spans="1:8" x14ac:dyDescent="0.55000000000000004">
      <c r="A85123">
        <v>0</v>
      </c>
      <c r="B85123">
        <v>0</v>
      </c>
      <c r="C85123">
        <v>8.9999999999999993E-3</v>
      </c>
      <c r="D85123">
        <f t="shared" si="1330"/>
        <v>0</v>
      </c>
      <c r="E85123">
        <f>+IF(AND($A85123=1,$D85123=1),1,0)</f>
        <v>0</v>
      </c>
      <c r="F85123">
        <f>+IF(AND($A85123=0,$D85123=0),1,0)</f>
        <v>1</v>
      </c>
      <c r="G85123">
        <f>+IF(AND($A85123=0,$D85123=1),1,0)</f>
        <v>0</v>
      </c>
      <c r="H85123">
        <f>+IF(AND($A85123=1,$D85123=0),1,0)</f>
        <v>0</v>
      </c>
    </row>
    <row r="85124" spans="1:8" x14ac:dyDescent="0.55000000000000004">
      <c r="A85124">
        <v>0</v>
      </c>
      <c r="B85124">
        <v>0</v>
      </c>
      <c r="C85124">
        <v>3.5999999999999997E-2</v>
      </c>
      <c r="D85124">
        <f t="shared" si="1330"/>
        <v>0</v>
      </c>
      <c r="E85124">
        <f>+IF(AND($A85124=1,$D85124=1),1,0)</f>
        <v>0</v>
      </c>
      <c r="F85124">
        <f>+IF(AND($A85124=0,$D85124=0),1,0)</f>
        <v>1</v>
      </c>
      <c r="G85124">
        <f>+IF(AND($A85124=0,$D85124=1),1,0)</f>
        <v>0</v>
      </c>
      <c r="H85124">
        <f>+IF(AND($A85124=1,$D85124=0),1,0)</f>
        <v>0</v>
      </c>
    </row>
    <row r="85125" spans="1:8" x14ac:dyDescent="0.55000000000000004">
      <c r="A85125">
        <v>0</v>
      </c>
      <c r="B85125">
        <v>0</v>
      </c>
      <c r="C85125">
        <v>9.9000000000000005E-2</v>
      </c>
      <c r="D85125">
        <f t="shared" si="1330"/>
        <v>1</v>
      </c>
      <c r="E85125">
        <f>+IF(AND($A85125=1,$D85125=1),1,0)</f>
        <v>0</v>
      </c>
      <c r="F85125">
        <f>+IF(AND($A85125=0,$D85125=0),1,0)</f>
        <v>0</v>
      </c>
      <c r="G85125">
        <f>+IF(AND($A85125=0,$D85125=1),1,0)</f>
        <v>1</v>
      </c>
      <c r="H85125">
        <f>+IF(AND($A85125=1,$D85125=0),1,0)</f>
        <v>0</v>
      </c>
    </row>
    <row r="85126" spans="1:8" x14ac:dyDescent="0.55000000000000004">
      <c r="A85126">
        <v>0</v>
      </c>
      <c r="B85126">
        <v>0</v>
      </c>
      <c r="C85126">
        <v>0.03</v>
      </c>
      <c r="D85126">
        <f t="shared" si="1330"/>
        <v>0</v>
      </c>
      <c r="E85126">
        <f>+IF(AND($A85126=1,$D85126=1),1,0)</f>
        <v>0</v>
      </c>
      <c r="F85126">
        <f>+IF(AND($A85126=0,$D85126=0),1,0)</f>
        <v>1</v>
      </c>
      <c r="G85126">
        <f>+IF(AND($A85126=0,$D85126=1),1,0)</f>
        <v>0</v>
      </c>
      <c r="H85126">
        <f>+IF(AND($A85126=1,$D85126=0),1,0)</f>
        <v>0</v>
      </c>
    </row>
    <row r="85127" spans="1:8" x14ac:dyDescent="0.55000000000000004">
      <c r="A85127">
        <v>0</v>
      </c>
      <c r="B85127">
        <v>0</v>
      </c>
      <c r="C85127">
        <v>3.9E-2</v>
      </c>
      <c r="D85127">
        <f t="shared" si="1330"/>
        <v>0</v>
      </c>
      <c r="E85127">
        <f>+IF(AND($A85127=1,$D85127=1),1,0)</f>
        <v>0</v>
      </c>
      <c r="F85127">
        <f>+IF(AND($A85127=0,$D85127=0),1,0)</f>
        <v>1</v>
      </c>
      <c r="G85127">
        <f>+IF(AND($A85127=0,$D85127=1),1,0)</f>
        <v>0</v>
      </c>
      <c r="H85127">
        <f>+IF(AND($A85127=1,$D85127=0),1,0)</f>
        <v>0</v>
      </c>
    </row>
    <row r="85128" spans="1:8" x14ac:dyDescent="0.55000000000000004">
      <c r="A85128">
        <v>0</v>
      </c>
      <c r="B85128">
        <v>0</v>
      </c>
      <c r="C85128">
        <v>5.8999999999999997E-2</v>
      </c>
      <c r="D85128">
        <f t="shared" si="1330"/>
        <v>0</v>
      </c>
      <c r="E85128">
        <f>+IF(AND($A85128=1,$D85128=1),1,0)</f>
        <v>0</v>
      </c>
      <c r="F85128">
        <f>+IF(AND($A85128=0,$D85128=0),1,0)</f>
        <v>1</v>
      </c>
      <c r="G85128">
        <f>+IF(AND($A85128=0,$D85128=1),1,0)</f>
        <v>0</v>
      </c>
      <c r="H85128">
        <f>+IF(AND($A85128=1,$D85128=0),1,0)</f>
        <v>0</v>
      </c>
    </row>
    <row r="85129" spans="1:8" x14ac:dyDescent="0.55000000000000004">
      <c r="A85129">
        <v>0</v>
      </c>
      <c r="B85129">
        <v>0</v>
      </c>
      <c r="C85129">
        <v>7.0000000000000001E-3</v>
      </c>
      <c r="D85129">
        <f t="shared" si="1330"/>
        <v>0</v>
      </c>
      <c r="E85129">
        <f>+IF(AND($A85129=1,$D85129=1),1,0)</f>
        <v>0</v>
      </c>
      <c r="F85129">
        <f>+IF(AND($A85129=0,$D85129=0),1,0)</f>
        <v>1</v>
      </c>
      <c r="G85129">
        <f>+IF(AND($A85129=0,$D85129=1),1,0)</f>
        <v>0</v>
      </c>
      <c r="H85129">
        <f>+IF(AND($A85129=1,$D85129=0),1,0)</f>
        <v>0</v>
      </c>
    </row>
    <row r="85130" spans="1:8" x14ac:dyDescent="0.55000000000000004">
      <c r="A85130">
        <v>0</v>
      </c>
      <c r="B85130">
        <v>0</v>
      </c>
      <c r="C85130">
        <v>8.9999999999999993E-3</v>
      </c>
      <c r="D85130">
        <f t="shared" si="1330"/>
        <v>0</v>
      </c>
      <c r="E85130">
        <f>+IF(AND($A85130=1,$D85130=1),1,0)</f>
        <v>0</v>
      </c>
      <c r="F85130">
        <f>+IF(AND($A85130=0,$D85130=0),1,0)</f>
        <v>1</v>
      </c>
      <c r="G85130">
        <f>+IF(AND($A85130=0,$D85130=1),1,0)</f>
        <v>0</v>
      </c>
      <c r="H85130">
        <f>+IF(AND($A85130=1,$D85130=0),1,0)</f>
        <v>0</v>
      </c>
    </row>
    <row r="85131" spans="1:8" x14ac:dyDescent="0.55000000000000004">
      <c r="A85131">
        <v>0</v>
      </c>
      <c r="B85131">
        <v>0</v>
      </c>
      <c r="C85131">
        <v>1.2E-2</v>
      </c>
      <c r="D85131">
        <f t="shared" si="1330"/>
        <v>0</v>
      </c>
      <c r="E85131">
        <f>+IF(AND($A85131=1,$D85131=1),1,0)</f>
        <v>0</v>
      </c>
      <c r="F85131">
        <f>+IF(AND($A85131=0,$D85131=0),1,0)</f>
        <v>1</v>
      </c>
      <c r="G85131">
        <f>+IF(AND($A85131=0,$D85131=1),1,0)</f>
        <v>0</v>
      </c>
      <c r="H85131">
        <f>+IF(AND($A85131=1,$D85131=0),1,0)</f>
        <v>0</v>
      </c>
    </row>
    <row r="85132" spans="1:8" x14ac:dyDescent="0.55000000000000004">
      <c r="A85132">
        <v>0</v>
      </c>
      <c r="B85132">
        <v>0</v>
      </c>
      <c r="C85132">
        <v>6.0000000000000001E-3</v>
      </c>
      <c r="D85132">
        <f t="shared" si="1330"/>
        <v>0</v>
      </c>
      <c r="E85132">
        <f>+IF(AND($A85132=1,$D85132=1),1,0)</f>
        <v>0</v>
      </c>
      <c r="F85132">
        <f>+IF(AND($A85132=0,$D85132=0),1,0)</f>
        <v>1</v>
      </c>
      <c r="G85132">
        <f>+IF(AND($A85132=0,$D85132=1),1,0)</f>
        <v>0</v>
      </c>
      <c r="H85132">
        <f>+IF(AND($A85132=1,$D85132=0),1,0)</f>
        <v>0</v>
      </c>
    </row>
    <row r="85133" spans="1:8" x14ac:dyDescent="0.55000000000000004">
      <c r="A85133">
        <v>0</v>
      </c>
      <c r="B85133">
        <v>0</v>
      </c>
      <c r="C85133">
        <v>2.5000000000000001E-2</v>
      </c>
      <c r="D85133">
        <f t="shared" si="1330"/>
        <v>0</v>
      </c>
      <c r="E85133">
        <f>+IF(AND($A85133=1,$D85133=1),1,0)</f>
        <v>0</v>
      </c>
      <c r="F85133">
        <f>+IF(AND($A85133=0,$D85133=0),1,0)</f>
        <v>1</v>
      </c>
      <c r="G85133">
        <f>+IF(AND($A85133=0,$D85133=1),1,0)</f>
        <v>0</v>
      </c>
      <c r="H85133">
        <f>+IF(AND($A85133=1,$D85133=0),1,0)</f>
        <v>0</v>
      </c>
    </row>
    <row r="85134" spans="1:8" x14ac:dyDescent="0.55000000000000004">
      <c r="A85134">
        <v>0</v>
      </c>
      <c r="B85134">
        <v>0</v>
      </c>
      <c r="C85134">
        <v>2.3E-2</v>
      </c>
      <c r="D85134">
        <f t="shared" si="1330"/>
        <v>0</v>
      </c>
      <c r="E85134">
        <f>+IF(AND($A85134=1,$D85134=1),1,0)</f>
        <v>0</v>
      </c>
      <c r="F85134">
        <f>+IF(AND($A85134=0,$D85134=0),1,0)</f>
        <v>1</v>
      </c>
      <c r="G85134">
        <f>+IF(AND($A85134=0,$D85134=1),1,0)</f>
        <v>0</v>
      </c>
      <c r="H85134">
        <f>+IF(AND($A85134=1,$D85134=0),1,0)</f>
        <v>0</v>
      </c>
    </row>
    <row r="85135" spans="1:8" x14ac:dyDescent="0.55000000000000004">
      <c r="A85135">
        <v>0</v>
      </c>
      <c r="B85135">
        <v>0</v>
      </c>
      <c r="C85135">
        <v>1.2999999999999999E-2</v>
      </c>
      <c r="D85135">
        <f t="shared" si="1330"/>
        <v>0</v>
      </c>
      <c r="E85135">
        <f>+IF(AND($A85135=1,$D85135=1),1,0)</f>
        <v>0</v>
      </c>
      <c r="F85135">
        <f>+IF(AND($A85135=0,$D85135=0),1,0)</f>
        <v>1</v>
      </c>
      <c r="G85135">
        <f>+IF(AND($A85135=0,$D85135=1),1,0)</f>
        <v>0</v>
      </c>
      <c r="H85135">
        <f>+IF(AND($A85135=1,$D85135=0),1,0)</f>
        <v>0</v>
      </c>
    </row>
    <row r="85136" spans="1:8" x14ac:dyDescent="0.55000000000000004">
      <c r="A85136">
        <v>0</v>
      </c>
      <c r="B85136">
        <v>0</v>
      </c>
      <c r="C85136">
        <v>0.24099999999999999</v>
      </c>
      <c r="D85136">
        <f t="shared" si="1330"/>
        <v>1</v>
      </c>
      <c r="E85136">
        <f>+IF(AND($A85136=1,$D85136=1),1,0)</f>
        <v>0</v>
      </c>
      <c r="F85136">
        <f>+IF(AND($A85136=0,$D85136=0),1,0)</f>
        <v>0</v>
      </c>
      <c r="G85136">
        <f>+IF(AND($A85136=0,$D85136=1),1,0)</f>
        <v>1</v>
      </c>
      <c r="H85136">
        <f>+IF(AND($A85136=1,$D85136=0),1,0)</f>
        <v>0</v>
      </c>
    </row>
    <row r="85137" spans="1:8" x14ac:dyDescent="0.55000000000000004">
      <c r="A85137">
        <v>0</v>
      </c>
      <c r="B85137">
        <v>0</v>
      </c>
      <c r="C85137">
        <v>3.9E-2</v>
      </c>
      <c r="D85137">
        <f t="shared" si="1330"/>
        <v>0</v>
      </c>
      <c r="E85137">
        <f>+IF(AND($A85137=1,$D85137=1),1,0)</f>
        <v>0</v>
      </c>
      <c r="F85137">
        <f>+IF(AND($A85137=0,$D85137=0),1,0)</f>
        <v>1</v>
      </c>
      <c r="G85137">
        <f>+IF(AND($A85137=0,$D85137=1),1,0)</f>
        <v>0</v>
      </c>
      <c r="H85137">
        <f>+IF(AND($A85137=1,$D85137=0),1,0)</f>
        <v>0</v>
      </c>
    </row>
    <row r="85138" spans="1:8" x14ac:dyDescent="0.55000000000000004">
      <c r="A85138">
        <v>0</v>
      </c>
      <c r="B85138">
        <v>0</v>
      </c>
      <c r="C85138">
        <v>0.01</v>
      </c>
      <c r="D85138">
        <f t="shared" si="1330"/>
        <v>0</v>
      </c>
      <c r="E85138">
        <f>+IF(AND($A85138=1,$D85138=1),1,0)</f>
        <v>0</v>
      </c>
      <c r="F85138">
        <f>+IF(AND($A85138=0,$D85138=0),1,0)</f>
        <v>1</v>
      </c>
      <c r="G85138">
        <f>+IF(AND($A85138=0,$D85138=1),1,0)</f>
        <v>0</v>
      </c>
      <c r="H85138">
        <f>+IF(AND($A85138=1,$D85138=0),1,0)</f>
        <v>0</v>
      </c>
    </row>
    <row r="85139" spans="1:8" x14ac:dyDescent="0.55000000000000004">
      <c r="A85139">
        <v>0</v>
      </c>
      <c r="B85139">
        <v>0</v>
      </c>
      <c r="C85139">
        <v>0.02</v>
      </c>
      <c r="D85139">
        <f t="shared" si="1330"/>
        <v>0</v>
      </c>
      <c r="E85139">
        <f>+IF(AND($A85139=1,$D85139=1),1,0)</f>
        <v>0</v>
      </c>
      <c r="F85139">
        <f>+IF(AND($A85139=0,$D85139=0),1,0)</f>
        <v>1</v>
      </c>
      <c r="G85139">
        <f>+IF(AND($A85139=0,$D85139=1),1,0)</f>
        <v>0</v>
      </c>
      <c r="H85139">
        <f>+IF(AND($A85139=1,$D85139=0),1,0)</f>
        <v>0</v>
      </c>
    </row>
    <row r="85140" spans="1:8" x14ac:dyDescent="0.55000000000000004">
      <c r="A85140">
        <v>0</v>
      </c>
      <c r="B85140">
        <v>0</v>
      </c>
      <c r="C85140">
        <v>0.03</v>
      </c>
      <c r="D85140">
        <f t="shared" si="1330"/>
        <v>0</v>
      </c>
      <c r="E85140">
        <f>+IF(AND($A85140=1,$D85140=1),1,0)</f>
        <v>0</v>
      </c>
      <c r="F85140">
        <f>+IF(AND($A85140=0,$D85140=0),1,0)</f>
        <v>1</v>
      </c>
      <c r="G85140">
        <f>+IF(AND($A85140=0,$D85140=1),1,0)</f>
        <v>0</v>
      </c>
      <c r="H85140">
        <f>+IF(AND($A85140=1,$D85140=0),1,0)</f>
        <v>0</v>
      </c>
    </row>
    <row r="85141" spans="1:8" x14ac:dyDescent="0.55000000000000004">
      <c r="A85141">
        <v>0</v>
      </c>
      <c r="B85141">
        <v>0</v>
      </c>
      <c r="C85141">
        <v>5.8000000000000003E-2</v>
      </c>
      <c r="D85141">
        <f t="shared" si="1330"/>
        <v>0</v>
      </c>
      <c r="E85141">
        <f>+IF(AND($A85141=1,$D85141=1),1,0)</f>
        <v>0</v>
      </c>
      <c r="F85141">
        <f>+IF(AND($A85141=0,$D85141=0),1,0)</f>
        <v>1</v>
      </c>
      <c r="G85141">
        <f>+IF(AND($A85141=0,$D85141=1),1,0)</f>
        <v>0</v>
      </c>
      <c r="H85141">
        <f>+IF(AND($A85141=1,$D85141=0),1,0)</f>
        <v>0</v>
      </c>
    </row>
    <row r="85142" spans="1:8" x14ac:dyDescent="0.55000000000000004">
      <c r="A85142">
        <v>0</v>
      </c>
      <c r="B85142">
        <v>0</v>
      </c>
      <c r="C85142">
        <v>7.0000000000000001E-3</v>
      </c>
      <c r="D85142">
        <f t="shared" si="1330"/>
        <v>0</v>
      </c>
      <c r="E85142">
        <f>+IF(AND($A85142=1,$D85142=1),1,0)</f>
        <v>0</v>
      </c>
      <c r="F85142">
        <f>+IF(AND($A85142=0,$D85142=0),1,0)</f>
        <v>1</v>
      </c>
      <c r="G85142">
        <f>+IF(AND($A85142=0,$D85142=1),1,0)</f>
        <v>0</v>
      </c>
      <c r="H85142">
        <f>+IF(AND($A85142=1,$D85142=0),1,0)</f>
        <v>0</v>
      </c>
    </row>
    <row r="85143" spans="1:8" x14ac:dyDescent="0.55000000000000004">
      <c r="A85143">
        <v>0</v>
      </c>
      <c r="B85143">
        <v>0</v>
      </c>
      <c r="C85143">
        <v>1.7000000000000001E-2</v>
      </c>
      <c r="D85143">
        <f t="shared" si="1330"/>
        <v>0</v>
      </c>
      <c r="E85143">
        <f>+IF(AND($A85143=1,$D85143=1),1,0)</f>
        <v>0</v>
      </c>
      <c r="F85143">
        <f>+IF(AND($A85143=0,$D85143=0),1,0)</f>
        <v>1</v>
      </c>
      <c r="G85143">
        <f>+IF(AND($A85143=0,$D85143=1),1,0)</f>
        <v>0</v>
      </c>
      <c r="H85143">
        <f>+IF(AND($A85143=1,$D85143=0),1,0)</f>
        <v>0</v>
      </c>
    </row>
    <row r="85144" spans="1:8" x14ac:dyDescent="0.55000000000000004">
      <c r="A85144">
        <v>0</v>
      </c>
      <c r="B85144">
        <v>0</v>
      </c>
      <c r="C85144">
        <v>9.1999999999999998E-2</v>
      </c>
      <c r="D85144">
        <f t="shared" si="1330"/>
        <v>1</v>
      </c>
      <c r="E85144">
        <f>+IF(AND($A85144=1,$D85144=1),1,0)</f>
        <v>0</v>
      </c>
      <c r="F85144">
        <f>+IF(AND($A85144=0,$D85144=0),1,0)</f>
        <v>0</v>
      </c>
      <c r="G85144">
        <f>+IF(AND($A85144=0,$D85144=1),1,0)</f>
        <v>1</v>
      </c>
      <c r="H85144">
        <f>+IF(AND($A85144=1,$D85144=0),1,0)</f>
        <v>0</v>
      </c>
    </row>
    <row r="85145" spans="1:8" x14ac:dyDescent="0.55000000000000004">
      <c r="A85145">
        <v>0</v>
      </c>
      <c r="B85145">
        <v>0</v>
      </c>
      <c r="C85145">
        <v>1.9E-2</v>
      </c>
      <c r="D85145">
        <f t="shared" si="1330"/>
        <v>0</v>
      </c>
      <c r="E85145">
        <f>+IF(AND($A85145=1,$D85145=1),1,0)</f>
        <v>0</v>
      </c>
      <c r="F85145">
        <f>+IF(AND($A85145=0,$D85145=0),1,0)</f>
        <v>1</v>
      </c>
      <c r="G85145">
        <f>+IF(AND($A85145=0,$D85145=1),1,0)</f>
        <v>0</v>
      </c>
      <c r="H85145">
        <f>+IF(AND($A85145=1,$D85145=0),1,0)</f>
        <v>0</v>
      </c>
    </row>
    <row r="85146" spans="1:8" x14ac:dyDescent="0.55000000000000004">
      <c r="A85146">
        <v>0</v>
      </c>
      <c r="B85146">
        <v>0</v>
      </c>
      <c r="C85146">
        <v>1.4999999999999999E-2</v>
      </c>
      <c r="D85146">
        <f t="shared" si="1330"/>
        <v>0</v>
      </c>
      <c r="E85146">
        <f>+IF(AND($A85146=1,$D85146=1),1,0)</f>
        <v>0</v>
      </c>
      <c r="F85146">
        <f>+IF(AND($A85146=0,$D85146=0),1,0)</f>
        <v>1</v>
      </c>
      <c r="G85146">
        <f>+IF(AND($A85146=0,$D85146=1),1,0)</f>
        <v>0</v>
      </c>
      <c r="H85146">
        <f>+IF(AND($A85146=1,$D85146=0),1,0)</f>
        <v>0</v>
      </c>
    </row>
    <row r="85147" spans="1:8" x14ac:dyDescent="0.55000000000000004">
      <c r="A85147">
        <v>0</v>
      </c>
      <c r="B85147">
        <v>0</v>
      </c>
      <c r="C85147">
        <v>8.9999999999999993E-3</v>
      </c>
      <c r="D85147">
        <f t="shared" si="1330"/>
        <v>0</v>
      </c>
      <c r="E85147">
        <f>+IF(AND($A85147=1,$D85147=1),1,0)</f>
        <v>0</v>
      </c>
      <c r="F85147">
        <f>+IF(AND($A85147=0,$D85147=0),1,0)</f>
        <v>1</v>
      </c>
      <c r="G85147">
        <f>+IF(AND($A85147=0,$D85147=1),1,0)</f>
        <v>0</v>
      </c>
      <c r="H85147">
        <f>+IF(AND($A85147=1,$D85147=0),1,0)</f>
        <v>0</v>
      </c>
    </row>
    <row r="85148" spans="1:8" x14ac:dyDescent="0.55000000000000004">
      <c r="A85148">
        <v>0</v>
      </c>
      <c r="B85148">
        <v>0</v>
      </c>
      <c r="C85148">
        <v>0.01</v>
      </c>
      <c r="D85148">
        <f t="shared" si="1330"/>
        <v>0</v>
      </c>
      <c r="E85148">
        <f>+IF(AND($A85148=1,$D85148=1),1,0)</f>
        <v>0</v>
      </c>
      <c r="F85148">
        <f>+IF(AND($A85148=0,$D85148=0),1,0)</f>
        <v>1</v>
      </c>
      <c r="G85148">
        <f>+IF(AND($A85148=0,$D85148=1),1,0)</f>
        <v>0</v>
      </c>
      <c r="H85148">
        <f>+IF(AND($A85148=1,$D85148=0),1,0)</f>
        <v>0</v>
      </c>
    </row>
    <row r="85149" spans="1:8" x14ac:dyDescent="0.55000000000000004">
      <c r="A85149">
        <v>0</v>
      </c>
      <c r="B85149">
        <v>0</v>
      </c>
      <c r="C85149">
        <v>0.182</v>
      </c>
      <c r="D85149">
        <f t="shared" si="1330"/>
        <v>1</v>
      </c>
      <c r="E85149">
        <f>+IF(AND($A85149=1,$D85149=1),1,0)</f>
        <v>0</v>
      </c>
      <c r="F85149">
        <f>+IF(AND($A85149=0,$D85149=0),1,0)</f>
        <v>0</v>
      </c>
      <c r="G85149">
        <f>+IF(AND($A85149=0,$D85149=1),1,0)</f>
        <v>1</v>
      </c>
      <c r="H85149">
        <f>+IF(AND($A85149=1,$D85149=0),1,0)</f>
        <v>0</v>
      </c>
    </row>
    <row r="85150" spans="1:8" x14ac:dyDescent="0.55000000000000004">
      <c r="A85150">
        <v>0</v>
      </c>
      <c r="B85150">
        <v>0</v>
      </c>
      <c r="C85150">
        <v>5.8999999999999997E-2</v>
      </c>
      <c r="D85150">
        <f t="shared" si="1330"/>
        <v>0</v>
      </c>
      <c r="E85150">
        <f>+IF(AND($A85150=1,$D85150=1),1,0)</f>
        <v>0</v>
      </c>
      <c r="F85150">
        <f>+IF(AND($A85150=0,$D85150=0),1,0)</f>
        <v>1</v>
      </c>
      <c r="G85150">
        <f>+IF(AND($A85150=0,$D85150=1),1,0)</f>
        <v>0</v>
      </c>
      <c r="H85150">
        <f>+IF(AND($A85150=1,$D85150=0),1,0)</f>
        <v>0</v>
      </c>
    </row>
    <row r="85151" spans="1:8" x14ac:dyDescent="0.55000000000000004">
      <c r="A85151">
        <v>0</v>
      </c>
      <c r="B85151">
        <v>0</v>
      </c>
      <c r="C85151">
        <v>4.0000000000000001E-3</v>
      </c>
      <c r="D85151">
        <f t="shared" si="1330"/>
        <v>0</v>
      </c>
      <c r="E85151">
        <f>+IF(AND($A85151=1,$D85151=1),1,0)</f>
        <v>0</v>
      </c>
      <c r="F85151">
        <f>+IF(AND($A85151=0,$D85151=0),1,0)</f>
        <v>1</v>
      </c>
      <c r="G85151">
        <f>+IF(AND($A85151=0,$D85151=1),1,0)</f>
        <v>0</v>
      </c>
      <c r="H85151">
        <f>+IF(AND($A85151=1,$D85151=0),1,0)</f>
        <v>0</v>
      </c>
    </row>
    <row r="85152" spans="1:8" x14ac:dyDescent="0.55000000000000004">
      <c r="A85152">
        <v>0</v>
      </c>
      <c r="B85152">
        <v>0</v>
      </c>
      <c r="C85152">
        <v>8.0000000000000002E-3</v>
      </c>
      <c r="D85152">
        <f t="shared" si="1330"/>
        <v>0</v>
      </c>
      <c r="E85152">
        <f>+IF(AND($A85152=1,$D85152=1),1,0)</f>
        <v>0</v>
      </c>
      <c r="F85152">
        <f>+IF(AND($A85152=0,$D85152=0),1,0)</f>
        <v>1</v>
      </c>
      <c r="G85152">
        <f>+IF(AND($A85152=0,$D85152=1),1,0)</f>
        <v>0</v>
      </c>
      <c r="H85152">
        <f>+IF(AND($A85152=1,$D85152=0),1,0)</f>
        <v>0</v>
      </c>
    </row>
    <row r="85153" spans="1:8" x14ac:dyDescent="0.55000000000000004">
      <c r="A85153">
        <v>0</v>
      </c>
      <c r="B85153">
        <v>0</v>
      </c>
      <c r="C85153">
        <v>7.0000000000000001E-3</v>
      </c>
      <c r="D85153">
        <f t="shared" si="1330"/>
        <v>0</v>
      </c>
      <c r="E85153">
        <f>+IF(AND($A85153=1,$D85153=1),1,0)</f>
        <v>0</v>
      </c>
      <c r="F85153">
        <f>+IF(AND($A85153=0,$D85153=0),1,0)</f>
        <v>1</v>
      </c>
      <c r="G85153">
        <f>+IF(AND($A85153=0,$D85153=1),1,0)</f>
        <v>0</v>
      </c>
      <c r="H85153">
        <f>+IF(AND($A85153=1,$D85153=0),1,0)</f>
        <v>0</v>
      </c>
    </row>
    <row r="85154" spans="1:8" x14ac:dyDescent="0.55000000000000004">
      <c r="A85154">
        <v>0</v>
      </c>
      <c r="B85154">
        <v>0</v>
      </c>
      <c r="C85154">
        <v>1.0999999999999999E-2</v>
      </c>
      <c r="D85154">
        <f t="shared" si="1330"/>
        <v>0</v>
      </c>
      <c r="E85154">
        <f>+IF(AND($A85154=1,$D85154=1),1,0)</f>
        <v>0</v>
      </c>
      <c r="F85154">
        <f>+IF(AND($A85154=0,$D85154=0),1,0)</f>
        <v>1</v>
      </c>
      <c r="G85154">
        <f>+IF(AND($A85154=0,$D85154=1),1,0)</f>
        <v>0</v>
      </c>
      <c r="H85154">
        <f>+IF(AND($A85154=1,$D85154=0),1,0)</f>
        <v>0</v>
      </c>
    </row>
    <row r="85155" spans="1:8" x14ac:dyDescent="0.55000000000000004">
      <c r="A85155">
        <v>0</v>
      </c>
      <c r="B85155">
        <v>0</v>
      </c>
      <c r="C85155">
        <v>7.0000000000000001E-3</v>
      </c>
      <c r="D85155">
        <f t="shared" si="1330"/>
        <v>0</v>
      </c>
      <c r="E85155">
        <f>+IF(AND($A85155=1,$D85155=1),1,0)</f>
        <v>0</v>
      </c>
      <c r="F85155">
        <f>+IF(AND($A85155=0,$D85155=0),1,0)</f>
        <v>1</v>
      </c>
      <c r="G85155">
        <f>+IF(AND($A85155=0,$D85155=1),1,0)</f>
        <v>0</v>
      </c>
      <c r="H85155">
        <f>+IF(AND($A85155=1,$D85155=0),1,0)</f>
        <v>0</v>
      </c>
    </row>
    <row r="85156" spans="1:8" x14ac:dyDescent="0.55000000000000004">
      <c r="A85156">
        <v>0</v>
      </c>
      <c r="B85156">
        <v>0</v>
      </c>
      <c r="C85156">
        <v>6.0000000000000001E-3</v>
      </c>
      <c r="D85156">
        <f t="shared" si="1330"/>
        <v>0</v>
      </c>
      <c r="E85156">
        <f>+IF(AND($A85156=1,$D85156=1),1,0)</f>
        <v>0</v>
      </c>
      <c r="F85156">
        <f>+IF(AND($A85156=0,$D85156=0),1,0)</f>
        <v>1</v>
      </c>
      <c r="G85156">
        <f>+IF(AND($A85156=0,$D85156=1),1,0)</f>
        <v>0</v>
      </c>
      <c r="H85156">
        <f>+IF(AND($A85156=1,$D85156=0),1,0)</f>
        <v>0</v>
      </c>
    </row>
    <row r="85157" spans="1:8" x14ac:dyDescent="0.55000000000000004">
      <c r="A85157">
        <v>0</v>
      </c>
      <c r="B85157">
        <v>0</v>
      </c>
      <c r="C85157">
        <v>6.0000000000000001E-3</v>
      </c>
      <c r="D85157">
        <f t="shared" si="1330"/>
        <v>0</v>
      </c>
      <c r="E85157">
        <f>+IF(AND($A85157=1,$D85157=1),1,0)</f>
        <v>0</v>
      </c>
      <c r="F85157">
        <f>+IF(AND($A85157=0,$D85157=0),1,0)</f>
        <v>1</v>
      </c>
      <c r="G85157">
        <f>+IF(AND($A85157=0,$D85157=1),1,0)</f>
        <v>0</v>
      </c>
      <c r="H85157">
        <f>+IF(AND($A85157=1,$D85157=0),1,0)</f>
        <v>0</v>
      </c>
    </row>
    <row r="85158" spans="1:8" x14ac:dyDescent="0.55000000000000004">
      <c r="A85158">
        <v>0</v>
      </c>
      <c r="B85158">
        <v>0</v>
      </c>
      <c r="C85158">
        <v>2.3E-2</v>
      </c>
      <c r="D85158">
        <f t="shared" si="1330"/>
        <v>0</v>
      </c>
      <c r="E85158">
        <f>+IF(AND($A85158=1,$D85158=1),1,0)</f>
        <v>0</v>
      </c>
      <c r="F85158">
        <f>+IF(AND($A85158=0,$D85158=0),1,0)</f>
        <v>1</v>
      </c>
      <c r="G85158">
        <f>+IF(AND($A85158=0,$D85158=1),1,0)</f>
        <v>0</v>
      </c>
      <c r="H85158">
        <f>+IF(AND($A85158=1,$D85158=0),1,0)</f>
        <v>0</v>
      </c>
    </row>
    <row r="85159" spans="1:8" x14ac:dyDescent="0.55000000000000004">
      <c r="A85159">
        <v>0</v>
      </c>
      <c r="B85159">
        <v>0</v>
      </c>
      <c r="C85159">
        <v>0.318</v>
      </c>
      <c r="D85159">
        <f t="shared" si="1330"/>
        <v>1</v>
      </c>
      <c r="E85159">
        <f>+IF(AND($A85159=1,$D85159=1),1,0)</f>
        <v>0</v>
      </c>
      <c r="F85159">
        <f>+IF(AND($A85159=0,$D85159=0),1,0)</f>
        <v>0</v>
      </c>
      <c r="G85159">
        <f>+IF(AND($A85159=0,$D85159=1),1,0)</f>
        <v>1</v>
      </c>
      <c r="H85159">
        <f>+IF(AND($A85159=1,$D85159=0),1,0)</f>
        <v>0</v>
      </c>
    </row>
    <row r="85160" spans="1:8" x14ac:dyDescent="0.55000000000000004">
      <c r="A85160">
        <v>1</v>
      </c>
      <c r="B85160">
        <v>0</v>
      </c>
      <c r="C85160">
        <v>0.443</v>
      </c>
      <c r="D85160">
        <f t="shared" si="1330"/>
        <v>1</v>
      </c>
      <c r="E85160">
        <f>+IF(AND($A85160=1,$D85160=1),1,0)</f>
        <v>1</v>
      </c>
      <c r="F85160">
        <f>+IF(AND($A85160=0,$D85160=0),1,0)</f>
        <v>0</v>
      </c>
      <c r="G85160">
        <f>+IF(AND($A85160=0,$D85160=1),1,0)</f>
        <v>0</v>
      </c>
      <c r="H85160">
        <f>+IF(AND($A85160=1,$D85160=0),1,0)</f>
        <v>0</v>
      </c>
    </row>
    <row r="85161" spans="1:8" x14ac:dyDescent="0.55000000000000004">
      <c r="A85161">
        <v>0</v>
      </c>
      <c r="B85161">
        <v>0</v>
      </c>
      <c r="C85161">
        <v>8.0000000000000002E-3</v>
      </c>
      <c r="D85161">
        <f t="shared" si="1330"/>
        <v>0</v>
      </c>
      <c r="E85161">
        <f>+IF(AND($A85161=1,$D85161=1),1,0)</f>
        <v>0</v>
      </c>
      <c r="F85161">
        <f>+IF(AND($A85161=0,$D85161=0),1,0)</f>
        <v>1</v>
      </c>
      <c r="G85161">
        <f>+IF(AND($A85161=0,$D85161=1),1,0)</f>
        <v>0</v>
      </c>
      <c r="H85161">
        <f>+IF(AND($A85161=1,$D85161=0),1,0)</f>
        <v>0</v>
      </c>
    </row>
    <row r="85162" spans="1:8" x14ac:dyDescent="0.55000000000000004">
      <c r="A85162">
        <v>0</v>
      </c>
      <c r="B85162">
        <v>0</v>
      </c>
      <c r="C85162">
        <v>8.9999999999999993E-3</v>
      </c>
      <c r="D85162">
        <f t="shared" ref="D85162:D85225" si="1331">+IF(C85162&gt;$K$2,1,0)</f>
        <v>0</v>
      </c>
      <c r="E85162">
        <f>+IF(AND($A85162=1,$D85162=1),1,0)</f>
        <v>0</v>
      </c>
      <c r="F85162">
        <f>+IF(AND($A85162=0,$D85162=0),1,0)</f>
        <v>1</v>
      </c>
      <c r="G85162">
        <f>+IF(AND($A85162=0,$D85162=1),1,0)</f>
        <v>0</v>
      </c>
      <c r="H85162">
        <f>+IF(AND($A85162=1,$D85162=0),1,0)</f>
        <v>0</v>
      </c>
    </row>
    <row r="85163" spans="1:8" x14ac:dyDescent="0.55000000000000004">
      <c r="A85163">
        <v>0</v>
      </c>
      <c r="B85163">
        <v>0</v>
      </c>
      <c r="C85163">
        <v>9.0999999999999998E-2</v>
      </c>
      <c r="D85163">
        <f t="shared" si="1331"/>
        <v>1</v>
      </c>
      <c r="E85163">
        <f>+IF(AND($A85163=1,$D85163=1),1,0)</f>
        <v>0</v>
      </c>
      <c r="F85163">
        <f>+IF(AND($A85163=0,$D85163=0),1,0)</f>
        <v>0</v>
      </c>
      <c r="G85163">
        <f>+IF(AND($A85163=0,$D85163=1),1,0)</f>
        <v>1</v>
      </c>
      <c r="H85163">
        <f>+IF(AND($A85163=1,$D85163=0),1,0)</f>
        <v>0</v>
      </c>
    </row>
    <row r="85164" spans="1:8" x14ac:dyDescent="0.55000000000000004">
      <c r="A85164">
        <v>0</v>
      </c>
      <c r="B85164">
        <v>0</v>
      </c>
      <c r="C85164">
        <v>1.2999999999999999E-2</v>
      </c>
      <c r="D85164">
        <f t="shared" si="1331"/>
        <v>0</v>
      </c>
      <c r="E85164">
        <f>+IF(AND($A85164=1,$D85164=1),1,0)</f>
        <v>0</v>
      </c>
      <c r="F85164">
        <f>+IF(AND($A85164=0,$D85164=0),1,0)</f>
        <v>1</v>
      </c>
      <c r="G85164">
        <f>+IF(AND($A85164=0,$D85164=1),1,0)</f>
        <v>0</v>
      </c>
      <c r="H85164">
        <f>+IF(AND($A85164=1,$D85164=0),1,0)</f>
        <v>0</v>
      </c>
    </row>
    <row r="85165" spans="1:8" x14ac:dyDescent="0.55000000000000004">
      <c r="A85165">
        <v>0</v>
      </c>
      <c r="B85165">
        <v>0</v>
      </c>
      <c r="C85165">
        <v>9.4E-2</v>
      </c>
      <c r="D85165">
        <f t="shared" si="1331"/>
        <v>1</v>
      </c>
      <c r="E85165">
        <f>+IF(AND($A85165=1,$D85165=1),1,0)</f>
        <v>0</v>
      </c>
      <c r="F85165">
        <f>+IF(AND($A85165=0,$D85165=0),1,0)</f>
        <v>0</v>
      </c>
      <c r="G85165">
        <f>+IF(AND($A85165=0,$D85165=1),1,0)</f>
        <v>1</v>
      </c>
      <c r="H85165">
        <f>+IF(AND($A85165=1,$D85165=0),1,0)</f>
        <v>0</v>
      </c>
    </row>
    <row r="85166" spans="1:8" x14ac:dyDescent="0.55000000000000004">
      <c r="A85166">
        <v>0</v>
      </c>
      <c r="B85166">
        <v>0</v>
      </c>
      <c r="C85166">
        <v>3.5999999999999997E-2</v>
      </c>
      <c r="D85166">
        <f t="shared" si="1331"/>
        <v>0</v>
      </c>
      <c r="E85166">
        <f>+IF(AND($A85166=1,$D85166=1),1,0)</f>
        <v>0</v>
      </c>
      <c r="F85166">
        <f>+IF(AND($A85166=0,$D85166=0),1,0)</f>
        <v>1</v>
      </c>
      <c r="G85166">
        <f>+IF(AND($A85166=0,$D85166=1),1,0)</f>
        <v>0</v>
      </c>
      <c r="H85166">
        <f>+IF(AND($A85166=1,$D85166=0),1,0)</f>
        <v>0</v>
      </c>
    </row>
    <row r="85167" spans="1:8" x14ac:dyDescent="0.55000000000000004">
      <c r="A85167">
        <v>0</v>
      </c>
      <c r="B85167">
        <v>0</v>
      </c>
      <c r="C85167">
        <v>1.6E-2</v>
      </c>
      <c r="D85167">
        <f t="shared" si="1331"/>
        <v>0</v>
      </c>
      <c r="E85167">
        <f>+IF(AND($A85167=1,$D85167=1),1,0)</f>
        <v>0</v>
      </c>
      <c r="F85167">
        <f>+IF(AND($A85167=0,$D85167=0),1,0)</f>
        <v>1</v>
      </c>
      <c r="G85167">
        <f>+IF(AND($A85167=0,$D85167=1),1,0)</f>
        <v>0</v>
      </c>
      <c r="H85167">
        <f>+IF(AND($A85167=1,$D85167=0),1,0)</f>
        <v>0</v>
      </c>
    </row>
    <row r="85168" spans="1:8" x14ac:dyDescent="0.55000000000000004">
      <c r="A85168">
        <v>0</v>
      </c>
      <c r="B85168">
        <v>0</v>
      </c>
      <c r="C85168">
        <v>5.3999999999999999E-2</v>
      </c>
      <c r="D85168">
        <f t="shared" si="1331"/>
        <v>0</v>
      </c>
      <c r="E85168">
        <f>+IF(AND($A85168=1,$D85168=1),1,0)</f>
        <v>0</v>
      </c>
      <c r="F85168">
        <f>+IF(AND($A85168=0,$D85168=0),1,0)</f>
        <v>1</v>
      </c>
      <c r="G85168">
        <f>+IF(AND($A85168=0,$D85168=1),1,0)</f>
        <v>0</v>
      </c>
      <c r="H85168">
        <f>+IF(AND($A85168=1,$D85168=0),1,0)</f>
        <v>0</v>
      </c>
    </row>
    <row r="85169" spans="1:8" x14ac:dyDescent="0.55000000000000004">
      <c r="A85169">
        <v>0</v>
      </c>
      <c r="B85169">
        <v>0</v>
      </c>
      <c r="C85169">
        <v>1.4E-2</v>
      </c>
      <c r="D85169">
        <f t="shared" si="1331"/>
        <v>0</v>
      </c>
      <c r="E85169">
        <f>+IF(AND($A85169=1,$D85169=1),1,0)</f>
        <v>0</v>
      </c>
      <c r="F85169">
        <f>+IF(AND($A85169=0,$D85169=0),1,0)</f>
        <v>1</v>
      </c>
      <c r="G85169">
        <f>+IF(AND($A85169=0,$D85169=1),1,0)</f>
        <v>0</v>
      </c>
      <c r="H85169">
        <f>+IF(AND($A85169=1,$D85169=0),1,0)</f>
        <v>0</v>
      </c>
    </row>
    <row r="85170" spans="1:8" x14ac:dyDescent="0.55000000000000004">
      <c r="A85170">
        <v>0</v>
      </c>
      <c r="B85170">
        <v>0</v>
      </c>
      <c r="C85170">
        <v>8.0000000000000002E-3</v>
      </c>
      <c r="D85170">
        <f t="shared" si="1331"/>
        <v>0</v>
      </c>
      <c r="E85170">
        <f>+IF(AND($A85170=1,$D85170=1),1,0)</f>
        <v>0</v>
      </c>
      <c r="F85170">
        <f>+IF(AND($A85170=0,$D85170=0),1,0)</f>
        <v>1</v>
      </c>
      <c r="G85170">
        <f>+IF(AND($A85170=0,$D85170=1),1,0)</f>
        <v>0</v>
      </c>
      <c r="H85170">
        <f>+IF(AND($A85170=1,$D85170=0),1,0)</f>
        <v>0</v>
      </c>
    </row>
    <row r="85171" spans="1:8" x14ac:dyDescent="0.55000000000000004">
      <c r="A85171">
        <v>0</v>
      </c>
      <c r="B85171">
        <v>0</v>
      </c>
      <c r="C85171">
        <v>4.0000000000000001E-3</v>
      </c>
      <c r="D85171">
        <f t="shared" si="1331"/>
        <v>0</v>
      </c>
      <c r="E85171">
        <f>+IF(AND($A85171=1,$D85171=1),1,0)</f>
        <v>0</v>
      </c>
      <c r="F85171">
        <f>+IF(AND($A85171=0,$D85171=0),1,0)</f>
        <v>1</v>
      </c>
      <c r="G85171">
        <f>+IF(AND($A85171=0,$D85171=1),1,0)</f>
        <v>0</v>
      </c>
      <c r="H85171">
        <f>+IF(AND($A85171=1,$D85171=0),1,0)</f>
        <v>0</v>
      </c>
    </row>
    <row r="85172" spans="1:8" x14ac:dyDescent="0.55000000000000004">
      <c r="A85172">
        <v>1</v>
      </c>
      <c r="B85172">
        <v>0</v>
      </c>
      <c r="C85172">
        <v>0.157</v>
      </c>
      <c r="D85172">
        <f t="shared" si="1331"/>
        <v>1</v>
      </c>
      <c r="E85172">
        <f>+IF(AND($A85172=1,$D85172=1),1,0)</f>
        <v>1</v>
      </c>
      <c r="F85172">
        <f>+IF(AND($A85172=0,$D85172=0),1,0)</f>
        <v>0</v>
      </c>
      <c r="G85172">
        <f>+IF(AND($A85172=0,$D85172=1),1,0)</f>
        <v>0</v>
      </c>
      <c r="H85172">
        <f>+IF(AND($A85172=1,$D85172=0),1,0)</f>
        <v>0</v>
      </c>
    </row>
    <row r="85173" spans="1:8" x14ac:dyDescent="0.55000000000000004">
      <c r="A85173">
        <v>0</v>
      </c>
      <c r="B85173">
        <v>0</v>
      </c>
      <c r="C85173">
        <v>1.2E-2</v>
      </c>
      <c r="D85173">
        <f t="shared" si="1331"/>
        <v>0</v>
      </c>
      <c r="E85173">
        <f>+IF(AND($A85173=1,$D85173=1),1,0)</f>
        <v>0</v>
      </c>
      <c r="F85173">
        <f>+IF(AND($A85173=0,$D85173=0),1,0)</f>
        <v>1</v>
      </c>
      <c r="G85173">
        <f>+IF(AND($A85173=0,$D85173=1),1,0)</f>
        <v>0</v>
      </c>
      <c r="H85173">
        <f>+IF(AND($A85173=1,$D85173=0),1,0)</f>
        <v>0</v>
      </c>
    </row>
    <row r="85174" spans="1:8" x14ac:dyDescent="0.55000000000000004">
      <c r="A85174">
        <v>0</v>
      </c>
      <c r="B85174">
        <v>0</v>
      </c>
      <c r="C85174">
        <v>2.8000000000000001E-2</v>
      </c>
      <c r="D85174">
        <f t="shared" si="1331"/>
        <v>0</v>
      </c>
      <c r="E85174">
        <f>+IF(AND($A85174=1,$D85174=1),1,0)</f>
        <v>0</v>
      </c>
      <c r="F85174">
        <f>+IF(AND($A85174=0,$D85174=0),1,0)</f>
        <v>1</v>
      </c>
      <c r="G85174">
        <f>+IF(AND($A85174=0,$D85174=1),1,0)</f>
        <v>0</v>
      </c>
      <c r="H85174">
        <f>+IF(AND($A85174=1,$D85174=0),1,0)</f>
        <v>0</v>
      </c>
    </row>
    <row r="85175" spans="1:8" x14ac:dyDescent="0.55000000000000004">
      <c r="A85175">
        <v>0</v>
      </c>
      <c r="B85175">
        <v>0</v>
      </c>
      <c r="C85175">
        <v>3.7999999999999999E-2</v>
      </c>
      <c r="D85175">
        <f t="shared" si="1331"/>
        <v>0</v>
      </c>
      <c r="E85175">
        <f>+IF(AND($A85175=1,$D85175=1),1,0)</f>
        <v>0</v>
      </c>
      <c r="F85175">
        <f>+IF(AND($A85175=0,$D85175=0),1,0)</f>
        <v>1</v>
      </c>
      <c r="G85175">
        <f>+IF(AND($A85175=0,$D85175=1),1,0)</f>
        <v>0</v>
      </c>
      <c r="H85175">
        <f>+IF(AND($A85175=1,$D85175=0),1,0)</f>
        <v>0</v>
      </c>
    </row>
    <row r="85176" spans="1:8" x14ac:dyDescent="0.55000000000000004">
      <c r="A85176">
        <v>0</v>
      </c>
      <c r="B85176">
        <v>0</v>
      </c>
      <c r="C85176">
        <v>1.7000000000000001E-2</v>
      </c>
      <c r="D85176">
        <f t="shared" si="1331"/>
        <v>0</v>
      </c>
      <c r="E85176">
        <f>+IF(AND($A85176=1,$D85176=1),1,0)</f>
        <v>0</v>
      </c>
      <c r="F85176">
        <f>+IF(AND($A85176=0,$D85176=0),1,0)</f>
        <v>1</v>
      </c>
      <c r="G85176">
        <f>+IF(AND($A85176=0,$D85176=1),1,0)</f>
        <v>0</v>
      </c>
      <c r="H85176">
        <f>+IF(AND($A85176=1,$D85176=0),1,0)</f>
        <v>0</v>
      </c>
    </row>
    <row r="85177" spans="1:8" x14ac:dyDescent="0.55000000000000004">
      <c r="A85177">
        <v>0</v>
      </c>
      <c r="B85177">
        <v>0</v>
      </c>
      <c r="C85177">
        <v>0.08</v>
      </c>
      <c r="D85177">
        <f t="shared" si="1331"/>
        <v>0</v>
      </c>
      <c r="E85177">
        <f>+IF(AND($A85177=1,$D85177=1),1,0)</f>
        <v>0</v>
      </c>
      <c r="F85177">
        <f>+IF(AND($A85177=0,$D85177=0),1,0)</f>
        <v>1</v>
      </c>
      <c r="G85177">
        <f>+IF(AND($A85177=0,$D85177=1),1,0)</f>
        <v>0</v>
      </c>
      <c r="H85177">
        <f>+IF(AND($A85177=1,$D85177=0),1,0)</f>
        <v>0</v>
      </c>
    </row>
    <row r="85178" spans="1:8" x14ac:dyDescent="0.55000000000000004">
      <c r="A85178">
        <v>0</v>
      </c>
      <c r="B85178">
        <v>0</v>
      </c>
      <c r="C85178">
        <v>1.7000000000000001E-2</v>
      </c>
      <c r="D85178">
        <f t="shared" si="1331"/>
        <v>0</v>
      </c>
      <c r="E85178">
        <f>+IF(AND($A85178=1,$D85178=1),1,0)</f>
        <v>0</v>
      </c>
      <c r="F85178">
        <f>+IF(AND($A85178=0,$D85178=0),1,0)</f>
        <v>1</v>
      </c>
      <c r="G85178">
        <f>+IF(AND($A85178=0,$D85178=1),1,0)</f>
        <v>0</v>
      </c>
      <c r="H85178">
        <f>+IF(AND($A85178=1,$D85178=0),1,0)</f>
        <v>0</v>
      </c>
    </row>
    <row r="85179" spans="1:8" x14ac:dyDescent="0.55000000000000004">
      <c r="A85179">
        <v>0</v>
      </c>
      <c r="B85179">
        <v>0</v>
      </c>
      <c r="C85179">
        <v>7.1999999999999995E-2</v>
      </c>
      <c r="D85179">
        <f t="shared" si="1331"/>
        <v>0</v>
      </c>
      <c r="E85179">
        <f>+IF(AND($A85179=1,$D85179=1),1,0)</f>
        <v>0</v>
      </c>
      <c r="F85179">
        <f>+IF(AND($A85179=0,$D85179=0),1,0)</f>
        <v>1</v>
      </c>
      <c r="G85179">
        <f>+IF(AND($A85179=0,$D85179=1),1,0)</f>
        <v>0</v>
      </c>
      <c r="H85179">
        <f>+IF(AND($A85179=1,$D85179=0),1,0)</f>
        <v>0</v>
      </c>
    </row>
    <row r="85180" spans="1:8" x14ac:dyDescent="0.55000000000000004">
      <c r="A85180">
        <v>0</v>
      </c>
      <c r="B85180">
        <v>0</v>
      </c>
      <c r="C85180">
        <v>5.3999999999999999E-2</v>
      </c>
      <c r="D85180">
        <f t="shared" si="1331"/>
        <v>0</v>
      </c>
      <c r="E85180">
        <f>+IF(AND($A85180=1,$D85180=1),1,0)</f>
        <v>0</v>
      </c>
      <c r="F85180">
        <f>+IF(AND($A85180=0,$D85180=0),1,0)</f>
        <v>1</v>
      </c>
      <c r="G85180">
        <f>+IF(AND($A85180=0,$D85180=1),1,0)</f>
        <v>0</v>
      </c>
      <c r="H85180">
        <f>+IF(AND($A85180=1,$D85180=0),1,0)</f>
        <v>0</v>
      </c>
    </row>
    <row r="85181" spans="1:8" x14ac:dyDescent="0.55000000000000004">
      <c r="A85181">
        <v>0</v>
      </c>
      <c r="B85181">
        <v>0</v>
      </c>
      <c r="C85181">
        <v>1.4E-2</v>
      </c>
      <c r="D85181">
        <f t="shared" si="1331"/>
        <v>0</v>
      </c>
      <c r="E85181">
        <f>+IF(AND($A85181=1,$D85181=1),1,0)</f>
        <v>0</v>
      </c>
      <c r="F85181">
        <f>+IF(AND($A85181=0,$D85181=0),1,0)</f>
        <v>1</v>
      </c>
      <c r="G85181">
        <f>+IF(AND($A85181=0,$D85181=1),1,0)</f>
        <v>0</v>
      </c>
      <c r="H85181">
        <f>+IF(AND($A85181=1,$D85181=0),1,0)</f>
        <v>0</v>
      </c>
    </row>
    <row r="85182" spans="1:8" x14ac:dyDescent="0.55000000000000004">
      <c r="A85182">
        <v>0</v>
      </c>
      <c r="B85182">
        <v>0</v>
      </c>
      <c r="C85182">
        <v>1.4999999999999999E-2</v>
      </c>
      <c r="D85182">
        <f t="shared" si="1331"/>
        <v>0</v>
      </c>
      <c r="E85182">
        <f>+IF(AND($A85182=1,$D85182=1),1,0)</f>
        <v>0</v>
      </c>
      <c r="F85182">
        <f>+IF(AND($A85182=0,$D85182=0),1,0)</f>
        <v>1</v>
      </c>
      <c r="G85182">
        <f>+IF(AND($A85182=0,$D85182=1),1,0)</f>
        <v>0</v>
      </c>
      <c r="H85182">
        <f>+IF(AND($A85182=1,$D85182=0),1,0)</f>
        <v>0</v>
      </c>
    </row>
    <row r="85183" spans="1:8" x14ac:dyDescent="0.55000000000000004">
      <c r="A85183">
        <v>0</v>
      </c>
      <c r="B85183">
        <v>0</v>
      </c>
      <c r="C85183">
        <v>2.1000000000000001E-2</v>
      </c>
      <c r="D85183">
        <f t="shared" si="1331"/>
        <v>0</v>
      </c>
      <c r="E85183">
        <f>+IF(AND($A85183=1,$D85183=1),1,0)</f>
        <v>0</v>
      </c>
      <c r="F85183">
        <f>+IF(AND($A85183=0,$D85183=0),1,0)</f>
        <v>1</v>
      </c>
      <c r="G85183">
        <f>+IF(AND($A85183=0,$D85183=1),1,0)</f>
        <v>0</v>
      </c>
      <c r="H85183">
        <f>+IF(AND($A85183=1,$D85183=0),1,0)</f>
        <v>0</v>
      </c>
    </row>
    <row r="85184" spans="1:8" x14ac:dyDescent="0.55000000000000004">
      <c r="A85184">
        <v>0</v>
      </c>
      <c r="B85184">
        <v>0</v>
      </c>
      <c r="C85184">
        <v>1.4E-2</v>
      </c>
      <c r="D85184">
        <f t="shared" si="1331"/>
        <v>0</v>
      </c>
      <c r="E85184">
        <f>+IF(AND($A85184=1,$D85184=1),1,0)</f>
        <v>0</v>
      </c>
      <c r="F85184">
        <f>+IF(AND($A85184=0,$D85184=0),1,0)</f>
        <v>1</v>
      </c>
      <c r="G85184">
        <f>+IF(AND($A85184=0,$D85184=1),1,0)</f>
        <v>0</v>
      </c>
      <c r="H85184">
        <f>+IF(AND($A85184=1,$D85184=0),1,0)</f>
        <v>0</v>
      </c>
    </row>
    <row r="85185" spans="1:8" x14ac:dyDescent="0.55000000000000004">
      <c r="A85185">
        <v>0</v>
      </c>
      <c r="B85185">
        <v>0</v>
      </c>
      <c r="C85185">
        <v>4.2000000000000003E-2</v>
      </c>
      <c r="D85185">
        <f t="shared" si="1331"/>
        <v>0</v>
      </c>
      <c r="E85185">
        <f>+IF(AND($A85185=1,$D85185=1),1,0)</f>
        <v>0</v>
      </c>
      <c r="F85185">
        <f>+IF(AND($A85185=0,$D85185=0),1,0)</f>
        <v>1</v>
      </c>
      <c r="G85185">
        <f>+IF(AND($A85185=0,$D85185=1),1,0)</f>
        <v>0</v>
      </c>
      <c r="H85185">
        <f>+IF(AND($A85185=1,$D85185=0),1,0)</f>
        <v>0</v>
      </c>
    </row>
    <row r="85186" spans="1:8" x14ac:dyDescent="0.55000000000000004">
      <c r="A85186">
        <v>0</v>
      </c>
      <c r="B85186">
        <v>0</v>
      </c>
      <c r="C85186">
        <v>1.0999999999999999E-2</v>
      </c>
      <c r="D85186">
        <f t="shared" si="1331"/>
        <v>0</v>
      </c>
      <c r="E85186">
        <f>+IF(AND($A85186=1,$D85186=1),1,0)</f>
        <v>0</v>
      </c>
      <c r="F85186">
        <f>+IF(AND($A85186=0,$D85186=0),1,0)</f>
        <v>1</v>
      </c>
      <c r="G85186">
        <f>+IF(AND($A85186=0,$D85186=1),1,0)</f>
        <v>0</v>
      </c>
      <c r="H85186">
        <f>+IF(AND($A85186=1,$D85186=0),1,0)</f>
        <v>0</v>
      </c>
    </row>
    <row r="85187" spans="1:8" x14ac:dyDescent="0.55000000000000004">
      <c r="A85187">
        <v>0</v>
      </c>
      <c r="B85187">
        <v>0</v>
      </c>
      <c r="C85187">
        <v>1.9E-2</v>
      </c>
      <c r="D85187">
        <f t="shared" si="1331"/>
        <v>0</v>
      </c>
      <c r="E85187">
        <f>+IF(AND($A85187=1,$D85187=1),1,0)</f>
        <v>0</v>
      </c>
      <c r="F85187">
        <f>+IF(AND($A85187=0,$D85187=0),1,0)</f>
        <v>1</v>
      </c>
      <c r="G85187">
        <f>+IF(AND($A85187=0,$D85187=1),1,0)</f>
        <v>0</v>
      </c>
      <c r="H85187">
        <f>+IF(AND($A85187=1,$D85187=0),1,0)</f>
        <v>0</v>
      </c>
    </row>
    <row r="85188" spans="1:8" x14ac:dyDescent="0.55000000000000004">
      <c r="A85188">
        <v>0</v>
      </c>
      <c r="B85188">
        <v>0</v>
      </c>
      <c r="C85188">
        <v>2.5999999999999999E-2</v>
      </c>
      <c r="D85188">
        <f t="shared" si="1331"/>
        <v>0</v>
      </c>
      <c r="E85188">
        <f>+IF(AND($A85188=1,$D85188=1),1,0)</f>
        <v>0</v>
      </c>
      <c r="F85188">
        <f>+IF(AND($A85188=0,$D85188=0),1,0)</f>
        <v>1</v>
      </c>
      <c r="G85188">
        <f>+IF(AND($A85188=0,$D85188=1),1,0)</f>
        <v>0</v>
      </c>
      <c r="H85188">
        <f>+IF(AND($A85188=1,$D85188=0),1,0)</f>
        <v>0</v>
      </c>
    </row>
    <row r="85189" spans="1:8" x14ac:dyDescent="0.55000000000000004">
      <c r="A85189">
        <v>0</v>
      </c>
      <c r="B85189">
        <v>0</v>
      </c>
      <c r="C85189">
        <v>5.0999999999999997E-2</v>
      </c>
      <c r="D85189">
        <f t="shared" si="1331"/>
        <v>0</v>
      </c>
      <c r="E85189">
        <f>+IF(AND($A85189=1,$D85189=1),1,0)</f>
        <v>0</v>
      </c>
      <c r="F85189">
        <f>+IF(AND($A85189=0,$D85189=0),1,0)</f>
        <v>1</v>
      </c>
      <c r="G85189">
        <f>+IF(AND($A85189=0,$D85189=1),1,0)</f>
        <v>0</v>
      </c>
      <c r="H85189">
        <f>+IF(AND($A85189=1,$D85189=0),1,0)</f>
        <v>0</v>
      </c>
    </row>
    <row r="85190" spans="1:8" x14ac:dyDescent="0.55000000000000004">
      <c r="A85190">
        <v>0</v>
      </c>
      <c r="B85190">
        <v>0</v>
      </c>
      <c r="C85190">
        <v>7.6999999999999999E-2</v>
      </c>
      <c r="D85190">
        <f t="shared" si="1331"/>
        <v>0</v>
      </c>
      <c r="E85190">
        <f>+IF(AND($A85190=1,$D85190=1),1,0)</f>
        <v>0</v>
      </c>
      <c r="F85190">
        <f>+IF(AND($A85190=0,$D85190=0),1,0)</f>
        <v>1</v>
      </c>
      <c r="G85190">
        <f>+IF(AND($A85190=0,$D85190=1),1,0)</f>
        <v>0</v>
      </c>
      <c r="H85190">
        <f>+IF(AND($A85190=1,$D85190=0),1,0)</f>
        <v>0</v>
      </c>
    </row>
    <row r="85191" spans="1:8" x14ac:dyDescent="0.55000000000000004">
      <c r="A85191">
        <v>0</v>
      </c>
      <c r="B85191">
        <v>0</v>
      </c>
      <c r="C85191">
        <v>1.2999999999999999E-2</v>
      </c>
      <c r="D85191">
        <f t="shared" si="1331"/>
        <v>0</v>
      </c>
      <c r="E85191">
        <f>+IF(AND($A85191=1,$D85191=1),1,0)</f>
        <v>0</v>
      </c>
      <c r="F85191">
        <f>+IF(AND($A85191=0,$D85191=0),1,0)</f>
        <v>1</v>
      </c>
      <c r="G85191">
        <f>+IF(AND($A85191=0,$D85191=1),1,0)</f>
        <v>0</v>
      </c>
      <c r="H85191">
        <f>+IF(AND($A85191=1,$D85191=0),1,0)</f>
        <v>0</v>
      </c>
    </row>
    <row r="85192" spans="1:8" x14ac:dyDescent="0.55000000000000004">
      <c r="A85192">
        <v>0</v>
      </c>
      <c r="B85192">
        <v>0</v>
      </c>
      <c r="C85192">
        <v>2.1999999999999999E-2</v>
      </c>
      <c r="D85192">
        <f t="shared" si="1331"/>
        <v>0</v>
      </c>
      <c r="E85192">
        <f>+IF(AND($A85192=1,$D85192=1),1,0)</f>
        <v>0</v>
      </c>
      <c r="F85192">
        <f>+IF(AND($A85192=0,$D85192=0),1,0)</f>
        <v>1</v>
      </c>
      <c r="G85192">
        <f>+IF(AND($A85192=0,$D85192=1),1,0)</f>
        <v>0</v>
      </c>
      <c r="H85192">
        <f>+IF(AND($A85192=1,$D85192=0),1,0)</f>
        <v>0</v>
      </c>
    </row>
    <row r="85193" spans="1:8" x14ac:dyDescent="0.55000000000000004">
      <c r="A85193">
        <v>0</v>
      </c>
      <c r="B85193">
        <v>0</v>
      </c>
      <c r="C85193">
        <v>3.4000000000000002E-2</v>
      </c>
      <c r="D85193">
        <f t="shared" si="1331"/>
        <v>0</v>
      </c>
      <c r="E85193">
        <f>+IF(AND($A85193=1,$D85193=1),1,0)</f>
        <v>0</v>
      </c>
      <c r="F85193">
        <f>+IF(AND($A85193=0,$D85193=0),1,0)</f>
        <v>1</v>
      </c>
      <c r="G85193">
        <f>+IF(AND($A85193=0,$D85193=1),1,0)</f>
        <v>0</v>
      </c>
      <c r="H85193">
        <f>+IF(AND($A85193=1,$D85193=0),1,0)</f>
        <v>0</v>
      </c>
    </row>
    <row r="85194" spans="1:8" x14ac:dyDescent="0.55000000000000004">
      <c r="A85194">
        <v>0</v>
      </c>
      <c r="B85194">
        <v>0</v>
      </c>
      <c r="C85194">
        <v>1.6E-2</v>
      </c>
      <c r="D85194">
        <f t="shared" si="1331"/>
        <v>0</v>
      </c>
      <c r="E85194">
        <f>+IF(AND($A85194=1,$D85194=1),1,0)</f>
        <v>0</v>
      </c>
      <c r="F85194">
        <f>+IF(AND($A85194=0,$D85194=0),1,0)</f>
        <v>1</v>
      </c>
      <c r="G85194">
        <f>+IF(AND($A85194=0,$D85194=1),1,0)</f>
        <v>0</v>
      </c>
      <c r="H85194">
        <f>+IF(AND($A85194=1,$D85194=0),1,0)</f>
        <v>0</v>
      </c>
    </row>
    <row r="85195" spans="1:8" x14ac:dyDescent="0.55000000000000004">
      <c r="A85195">
        <v>0</v>
      </c>
      <c r="B85195">
        <v>0</v>
      </c>
      <c r="C85195">
        <v>1.4E-2</v>
      </c>
      <c r="D85195">
        <f t="shared" si="1331"/>
        <v>0</v>
      </c>
      <c r="E85195">
        <f>+IF(AND($A85195=1,$D85195=1),1,0)</f>
        <v>0</v>
      </c>
      <c r="F85195">
        <f>+IF(AND($A85195=0,$D85195=0),1,0)</f>
        <v>1</v>
      </c>
      <c r="G85195">
        <f>+IF(AND($A85195=0,$D85195=1),1,0)</f>
        <v>0</v>
      </c>
      <c r="H85195">
        <f>+IF(AND($A85195=1,$D85195=0),1,0)</f>
        <v>0</v>
      </c>
    </row>
    <row r="85196" spans="1:8" x14ac:dyDescent="0.55000000000000004">
      <c r="A85196">
        <v>0</v>
      </c>
      <c r="B85196">
        <v>0</v>
      </c>
      <c r="C85196">
        <v>0.02</v>
      </c>
      <c r="D85196">
        <f t="shared" si="1331"/>
        <v>0</v>
      </c>
      <c r="E85196">
        <f>+IF(AND($A85196=1,$D85196=1),1,0)</f>
        <v>0</v>
      </c>
      <c r="F85196">
        <f>+IF(AND($A85196=0,$D85196=0),1,0)</f>
        <v>1</v>
      </c>
      <c r="G85196">
        <f>+IF(AND($A85196=0,$D85196=1),1,0)</f>
        <v>0</v>
      </c>
      <c r="H85196">
        <f>+IF(AND($A85196=1,$D85196=0),1,0)</f>
        <v>0</v>
      </c>
    </row>
    <row r="85197" spans="1:8" x14ac:dyDescent="0.55000000000000004">
      <c r="A85197">
        <v>0</v>
      </c>
      <c r="B85197">
        <v>0</v>
      </c>
      <c r="C85197">
        <v>4.7E-2</v>
      </c>
      <c r="D85197">
        <f t="shared" si="1331"/>
        <v>0</v>
      </c>
      <c r="E85197">
        <f>+IF(AND($A85197=1,$D85197=1),1,0)</f>
        <v>0</v>
      </c>
      <c r="F85197">
        <f>+IF(AND($A85197=0,$D85197=0),1,0)</f>
        <v>1</v>
      </c>
      <c r="G85197">
        <f>+IF(AND($A85197=0,$D85197=1),1,0)</f>
        <v>0</v>
      </c>
      <c r="H85197">
        <f>+IF(AND($A85197=1,$D85197=0),1,0)</f>
        <v>0</v>
      </c>
    </row>
    <row r="85198" spans="1:8" x14ac:dyDescent="0.55000000000000004">
      <c r="A85198">
        <v>0</v>
      </c>
      <c r="B85198">
        <v>0</v>
      </c>
      <c r="C85198">
        <v>6.5000000000000002E-2</v>
      </c>
      <c r="D85198">
        <f t="shared" si="1331"/>
        <v>0</v>
      </c>
      <c r="E85198">
        <f>+IF(AND($A85198=1,$D85198=1),1,0)</f>
        <v>0</v>
      </c>
      <c r="F85198">
        <f>+IF(AND($A85198=0,$D85198=0),1,0)</f>
        <v>1</v>
      </c>
      <c r="G85198">
        <f>+IF(AND($A85198=0,$D85198=1),1,0)</f>
        <v>0</v>
      </c>
      <c r="H85198">
        <f>+IF(AND($A85198=1,$D85198=0),1,0)</f>
        <v>0</v>
      </c>
    </row>
    <row r="85199" spans="1:8" x14ac:dyDescent="0.55000000000000004">
      <c r="A85199">
        <v>0</v>
      </c>
      <c r="B85199">
        <v>0</v>
      </c>
      <c r="C85199">
        <v>1.4E-2</v>
      </c>
      <c r="D85199">
        <f t="shared" si="1331"/>
        <v>0</v>
      </c>
      <c r="E85199">
        <f>+IF(AND($A85199=1,$D85199=1),1,0)</f>
        <v>0</v>
      </c>
      <c r="F85199">
        <f>+IF(AND($A85199=0,$D85199=0),1,0)</f>
        <v>1</v>
      </c>
      <c r="G85199">
        <f>+IF(AND($A85199=0,$D85199=1),1,0)</f>
        <v>0</v>
      </c>
      <c r="H85199">
        <f>+IF(AND($A85199=1,$D85199=0),1,0)</f>
        <v>0</v>
      </c>
    </row>
    <row r="85200" spans="1:8" x14ac:dyDescent="0.55000000000000004">
      <c r="A85200">
        <v>0</v>
      </c>
      <c r="B85200">
        <v>0</v>
      </c>
      <c r="C85200">
        <v>1.4999999999999999E-2</v>
      </c>
      <c r="D85200">
        <f t="shared" si="1331"/>
        <v>0</v>
      </c>
      <c r="E85200">
        <f>+IF(AND($A85200=1,$D85200=1),1,0)</f>
        <v>0</v>
      </c>
      <c r="F85200">
        <f>+IF(AND($A85200=0,$D85200=0),1,0)</f>
        <v>1</v>
      </c>
      <c r="G85200">
        <f>+IF(AND($A85200=0,$D85200=1),1,0)</f>
        <v>0</v>
      </c>
      <c r="H85200">
        <f>+IF(AND($A85200=1,$D85200=0),1,0)</f>
        <v>0</v>
      </c>
    </row>
    <row r="85201" spans="1:8" x14ac:dyDescent="0.55000000000000004">
      <c r="A85201">
        <v>0</v>
      </c>
      <c r="B85201">
        <v>0</v>
      </c>
      <c r="C85201">
        <v>2.9000000000000001E-2</v>
      </c>
      <c r="D85201">
        <f t="shared" si="1331"/>
        <v>0</v>
      </c>
      <c r="E85201">
        <f>+IF(AND($A85201=1,$D85201=1),1,0)</f>
        <v>0</v>
      </c>
      <c r="F85201">
        <f>+IF(AND($A85201=0,$D85201=0),1,0)</f>
        <v>1</v>
      </c>
      <c r="G85201">
        <f>+IF(AND($A85201=0,$D85201=1),1,0)</f>
        <v>0</v>
      </c>
      <c r="H85201">
        <f>+IF(AND($A85201=1,$D85201=0),1,0)</f>
        <v>0</v>
      </c>
    </row>
    <row r="85202" spans="1:8" x14ac:dyDescent="0.55000000000000004">
      <c r="A85202">
        <v>0</v>
      </c>
      <c r="B85202">
        <v>0</v>
      </c>
      <c r="C85202">
        <v>0.189</v>
      </c>
      <c r="D85202">
        <f t="shared" si="1331"/>
        <v>1</v>
      </c>
      <c r="E85202">
        <f>+IF(AND($A85202=1,$D85202=1),1,0)</f>
        <v>0</v>
      </c>
      <c r="F85202">
        <f>+IF(AND($A85202=0,$D85202=0),1,0)</f>
        <v>0</v>
      </c>
      <c r="G85202">
        <f>+IF(AND($A85202=0,$D85202=1),1,0)</f>
        <v>1</v>
      </c>
      <c r="H85202">
        <f>+IF(AND($A85202=1,$D85202=0),1,0)</f>
        <v>0</v>
      </c>
    </row>
    <row r="85203" spans="1:8" x14ac:dyDescent="0.55000000000000004">
      <c r="A85203">
        <v>0</v>
      </c>
      <c r="B85203">
        <v>0</v>
      </c>
      <c r="C85203">
        <v>1.4999999999999999E-2</v>
      </c>
      <c r="D85203">
        <f t="shared" si="1331"/>
        <v>0</v>
      </c>
      <c r="E85203">
        <f>+IF(AND($A85203=1,$D85203=1),1,0)</f>
        <v>0</v>
      </c>
      <c r="F85203">
        <f>+IF(AND($A85203=0,$D85203=0),1,0)</f>
        <v>1</v>
      </c>
      <c r="G85203">
        <f>+IF(AND($A85203=0,$D85203=1),1,0)</f>
        <v>0</v>
      </c>
      <c r="H85203">
        <f>+IF(AND($A85203=1,$D85203=0),1,0)</f>
        <v>0</v>
      </c>
    </row>
    <row r="85204" spans="1:8" x14ac:dyDescent="0.55000000000000004">
      <c r="A85204">
        <v>0</v>
      </c>
      <c r="B85204">
        <v>0</v>
      </c>
      <c r="C85204">
        <v>1.4999999999999999E-2</v>
      </c>
      <c r="D85204">
        <f t="shared" si="1331"/>
        <v>0</v>
      </c>
      <c r="E85204">
        <f>+IF(AND($A85204=1,$D85204=1),1,0)</f>
        <v>0</v>
      </c>
      <c r="F85204">
        <f>+IF(AND($A85204=0,$D85204=0),1,0)</f>
        <v>1</v>
      </c>
      <c r="G85204">
        <f>+IF(AND($A85204=0,$D85204=1),1,0)</f>
        <v>0</v>
      </c>
      <c r="H85204">
        <f>+IF(AND($A85204=1,$D85204=0),1,0)</f>
        <v>0</v>
      </c>
    </row>
    <row r="85205" spans="1:8" x14ac:dyDescent="0.55000000000000004">
      <c r="A85205">
        <v>0</v>
      </c>
      <c r="B85205">
        <v>0</v>
      </c>
      <c r="C85205">
        <v>0.247</v>
      </c>
      <c r="D85205">
        <f t="shared" si="1331"/>
        <v>1</v>
      </c>
      <c r="E85205">
        <f>+IF(AND($A85205=1,$D85205=1),1,0)</f>
        <v>0</v>
      </c>
      <c r="F85205">
        <f>+IF(AND($A85205=0,$D85205=0),1,0)</f>
        <v>0</v>
      </c>
      <c r="G85205">
        <f>+IF(AND($A85205=0,$D85205=1),1,0)</f>
        <v>1</v>
      </c>
      <c r="H85205">
        <f>+IF(AND($A85205=1,$D85205=0),1,0)</f>
        <v>0</v>
      </c>
    </row>
    <row r="85206" spans="1:8" x14ac:dyDescent="0.55000000000000004">
      <c r="A85206">
        <v>0</v>
      </c>
      <c r="B85206">
        <v>0</v>
      </c>
      <c r="C85206">
        <v>1.9E-2</v>
      </c>
      <c r="D85206">
        <f t="shared" si="1331"/>
        <v>0</v>
      </c>
      <c r="E85206">
        <f>+IF(AND($A85206=1,$D85206=1),1,0)</f>
        <v>0</v>
      </c>
      <c r="F85206">
        <f>+IF(AND($A85206=0,$D85206=0),1,0)</f>
        <v>1</v>
      </c>
      <c r="G85206">
        <f>+IF(AND($A85206=0,$D85206=1),1,0)</f>
        <v>0</v>
      </c>
      <c r="H85206">
        <f>+IF(AND($A85206=1,$D85206=0),1,0)</f>
        <v>0</v>
      </c>
    </row>
    <row r="85207" spans="1:8" x14ac:dyDescent="0.55000000000000004">
      <c r="A85207">
        <v>0</v>
      </c>
      <c r="B85207">
        <v>0</v>
      </c>
      <c r="C85207">
        <v>4.3999999999999997E-2</v>
      </c>
      <c r="D85207">
        <f t="shared" si="1331"/>
        <v>0</v>
      </c>
      <c r="E85207">
        <f>+IF(AND($A85207=1,$D85207=1),1,0)</f>
        <v>0</v>
      </c>
      <c r="F85207">
        <f>+IF(AND($A85207=0,$D85207=0),1,0)</f>
        <v>1</v>
      </c>
      <c r="G85207">
        <f>+IF(AND($A85207=0,$D85207=1),1,0)</f>
        <v>0</v>
      </c>
      <c r="H85207">
        <f>+IF(AND($A85207=1,$D85207=0),1,0)</f>
        <v>0</v>
      </c>
    </row>
    <row r="85208" spans="1:8" x14ac:dyDescent="0.55000000000000004">
      <c r="A85208">
        <v>0</v>
      </c>
      <c r="B85208">
        <v>0</v>
      </c>
      <c r="C85208">
        <v>3.5999999999999997E-2</v>
      </c>
      <c r="D85208">
        <f t="shared" si="1331"/>
        <v>0</v>
      </c>
      <c r="E85208">
        <f>+IF(AND($A85208=1,$D85208=1),1,0)</f>
        <v>0</v>
      </c>
      <c r="F85208">
        <f>+IF(AND($A85208=0,$D85208=0),1,0)</f>
        <v>1</v>
      </c>
      <c r="G85208">
        <f>+IF(AND($A85208=0,$D85208=1),1,0)</f>
        <v>0</v>
      </c>
      <c r="H85208">
        <f>+IF(AND($A85208=1,$D85208=0),1,0)</f>
        <v>0</v>
      </c>
    </row>
    <row r="85209" spans="1:8" x14ac:dyDescent="0.55000000000000004">
      <c r="A85209">
        <v>0</v>
      </c>
      <c r="B85209">
        <v>0</v>
      </c>
      <c r="C85209">
        <v>0.13700000000000001</v>
      </c>
      <c r="D85209">
        <f t="shared" si="1331"/>
        <v>1</v>
      </c>
      <c r="E85209">
        <f>+IF(AND($A85209=1,$D85209=1),1,0)</f>
        <v>0</v>
      </c>
      <c r="F85209">
        <f>+IF(AND($A85209=0,$D85209=0),1,0)</f>
        <v>0</v>
      </c>
      <c r="G85209">
        <f>+IF(AND($A85209=0,$D85209=1),1,0)</f>
        <v>1</v>
      </c>
      <c r="H85209">
        <f>+IF(AND($A85209=1,$D85209=0),1,0)</f>
        <v>0</v>
      </c>
    </row>
    <row r="85210" spans="1:8" x14ac:dyDescent="0.55000000000000004">
      <c r="A85210">
        <v>0</v>
      </c>
      <c r="B85210">
        <v>0</v>
      </c>
      <c r="C85210">
        <v>5.0000000000000001E-3</v>
      </c>
      <c r="D85210">
        <f t="shared" si="1331"/>
        <v>0</v>
      </c>
      <c r="E85210">
        <f>+IF(AND($A85210=1,$D85210=1),1,0)</f>
        <v>0</v>
      </c>
      <c r="F85210">
        <f>+IF(AND($A85210=0,$D85210=0),1,0)</f>
        <v>1</v>
      </c>
      <c r="G85210">
        <f>+IF(AND($A85210=0,$D85210=1),1,0)</f>
        <v>0</v>
      </c>
      <c r="H85210">
        <f>+IF(AND($A85210=1,$D85210=0),1,0)</f>
        <v>0</v>
      </c>
    </row>
    <row r="85211" spans="1:8" x14ac:dyDescent="0.55000000000000004">
      <c r="A85211">
        <v>0</v>
      </c>
      <c r="B85211">
        <v>0</v>
      </c>
      <c r="C85211">
        <v>1.0999999999999999E-2</v>
      </c>
      <c r="D85211">
        <f t="shared" si="1331"/>
        <v>0</v>
      </c>
      <c r="E85211">
        <f>+IF(AND($A85211=1,$D85211=1),1,0)</f>
        <v>0</v>
      </c>
      <c r="F85211">
        <f>+IF(AND($A85211=0,$D85211=0),1,0)</f>
        <v>1</v>
      </c>
      <c r="G85211">
        <f>+IF(AND($A85211=0,$D85211=1),1,0)</f>
        <v>0</v>
      </c>
      <c r="H85211">
        <f>+IF(AND($A85211=1,$D85211=0),1,0)</f>
        <v>0</v>
      </c>
    </row>
    <row r="85212" spans="1:8" x14ac:dyDescent="0.55000000000000004">
      <c r="A85212">
        <v>0</v>
      </c>
      <c r="B85212">
        <v>0</v>
      </c>
      <c r="C85212">
        <v>5.5E-2</v>
      </c>
      <c r="D85212">
        <f t="shared" si="1331"/>
        <v>0</v>
      </c>
      <c r="E85212">
        <f>+IF(AND($A85212=1,$D85212=1),1,0)</f>
        <v>0</v>
      </c>
      <c r="F85212">
        <f>+IF(AND($A85212=0,$D85212=0),1,0)</f>
        <v>1</v>
      </c>
      <c r="G85212">
        <f>+IF(AND($A85212=0,$D85212=1),1,0)</f>
        <v>0</v>
      </c>
      <c r="H85212">
        <f>+IF(AND($A85212=1,$D85212=0),1,0)</f>
        <v>0</v>
      </c>
    </row>
    <row r="85213" spans="1:8" x14ac:dyDescent="0.55000000000000004">
      <c r="A85213">
        <v>0</v>
      </c>
      <c r="B85213">
        <v>0</v>
      </c>
      <c r="C85213">
        <v>0.01</v>
      </c>
      <c r="D85213">
        <f t="shared" si="1331"/>
        <v>0</v>
      </c>
      <c r="E85213">
        <f>+IF(AND($A85213=1,$D85213=1),1,0)</f>
        <v>0</v>
      </c>
      <c r="F85213">
        <f>+IF(AND($A85213=0,$D85213=0),1,0)</f>
        <v>1</v>
      </c>
      <c r="G85213">
        <f>+IF(AND($A85213=0,$D85213=1),1,0)</f>
        <v>0</v>
      </c>
      <c r="H85213">
        <f>+IF(AND($A85213=1,$D85213=0),1,0)</f>
        <v>0</v>
      </c>
    </row>
    <row r="85214" spans="1:8" x14ac:dyDescent="0.55000000000000004">
      <c r="A85214">
        <v>1</v>
      </c>
      <c r="B85214">
        <v>1</v>
      </c>
      <c r="C85214">
        <v>0.52400000000000002</v>
      </c>
      <c r="D85214">
        <f t="shared" si="1331"/>
        <v>1</v>
      </c>
      <c r="E85214">
        <f>+IF(AND($A85214=1,$D85214=1),1,0)</f>
        <v>1</v>
      </c>
      <c r="F85214">
        <f>+IF(AND($A85214=0,$D85214=0),1,0)</f>
        <v>0</v>
      </c>
      <c r="G85214">
        <f>+IF(AND($A85214=0,$D85214=1),1,0)</f>
        <v>0</v>
      </c>
      <c r="H85214">
        <f>+IF(AND($A85214=1,$D85214=0),1,0)</f>
        <v>0</v>
      </c>
    </row>
    <row r="85215" spans="1:8" x14ac:dyDescent="0.55000000000000004">
      <c r="A85215">
        <v>0</v>
      </c>
      <c r="B85215">
        <v>0</v>
      </c>
      <c r="C85215">
        <v>3.5000000000000003E-2</v>
      </c>
      <c r="D85215">
        <f t="shared" si="1331"/>
        <v>0</v>
      </c>
      <c r="E85215">
        <f>+IF(AND($A85215=1,$D85215=1),1,0)</f>
        <v>0</v>
      </c>
      <c r="F85215">
        <f>+IF(AND($A85215=0,$D85215=0),1,0)</f>
        <v>1</v>
      </c>
      <c r="G85215">
        <f>+IF(AND($A85215=0,$D85215=1),1,0)</f>
        <v>0</v>
      </c>
      <c r="H85215">
        <f>+IF(AND($A85215=1,$D85215=0),1,0)</f>
        <v>0</v>
      </c>
    </row>
    <row r="85216" spans="1:8" x14ac:dyDescent="0.55000000000000004">
      <c r="A85216">
        <v>0</v>
      </c>
      <c r="B85216">
        <v>0</v>
      </c>
      <c r="C85216">
        <v>8.0000000000000002E-3</v>
      </c>
      <c r="D85216">
        <f t="shared" si="1331"/>
        <v>0</v>
      </c>
      <c r="E85216">
        <f>+IF(AND($A85216=1,$D85216=1),1,0)</f>
        <v>0</v>
      </c>
      <c r="F85216">
        <f>+IF(AND($A85216=0,$D85216=0),1,0)</f>
        <v>1</v>
      </c>
      <c r="G85216">
        <f>+IF(AND($A85216=0,$D85216=1),1,0)</f>
        <v>0</v>
      </c>
      <c r="H85216">
        <f>+IF(AND($A85216=1,$D85216=0),1,0)</f>
        <v>0</v>
      </c>
    </row>
    <row r="85217" spans="1:8" x14ac:dyDescent="0.55000000000000004">
      <c r="A85217">
        <v>0</v>
      </c>
      <c r="B85217">
        <v>0</v>
      </c>
      <c r="C85217">
        <v>7.3999999999999996E-2</v>
      </c>
      <c r="D85217">
        <f t="shared" si="1331"/>
        <v>0</v>
      </c>
      <c r="E85217">
        <f>+IF(AND($A85217=1,$D85217=1),1,0)</f>
        <v>0</v>
      </c>
      <c r="F85217">
        <f>+IF(AND($A85217=0,$D85217=0),1,0)</f>
        <v>1</v>
      </c>
      <c r="G85217">
        <f>+IF(AND($A85217=0,$D85217=1),1,0)</f>
        <v>0</v>
      </c>
      <c r="H85217">
        <f>+IF(AND($A85217=1,$D85217=0),1,0)</f>
        <v>0</v>
      </c>
    </row>
    <row r="85218" spans="1:8" x14ac:dyDescent="0.55000000000000004">
      <c r="A85218">
        <v>1</v>
      </c>
      <c r="B85218">
        <v>1</v>
      </c>
      <c r="C85218">
        <v>0.59699999999999998</v>
      </c>
      <c r="D85218">
        <f t="shared" si="1331"/>
        <v>1</v>
      </c>
      <c r="E85218">
        <f>+IF(AND($A85218=1,$D85218=1),1,0)</f>
        <v>1</v>
      </c>
      <c r="F85218">
        <f>+IF(AND($A85218=0,$D85218=0),1,0)</f>
        <v>0</v>
      </c>
      <c r="G85218">
        <f>+IF(AND($A85218=0,$D85218=1),1,0)</f>
        <v>0</v>
      </c>
      <c r="H85218">
        <f>+IF(AND($A85218=1,$D85218=0),1,0)</f>
        <v>0</v>
      </c>
    </row>
    <row r="85219" spans="1:8" x14ac:dyDescent="0.55000000000000004">
      <c r="A85219">
        <v>0</v>
      </c>
      <c r="B85219">
        <v>0</v>
      </c>
      <c r="C85219">
        <v>1.7999999999999999E-2</v>
      </c>
      <c r="D85219">
        <f t="shared" si="1331"/>
        <v>0</v>
      </c>
      <c r="E85219">
        <f>+IF(AND($A85219=1,$D85219=1),1,0)</f>
        <v>0</v>
      </c>
      <c r="F85219">
        <f>+IF(AND($A85219=0,$D85219=0),1,0)</f>
        <v>1</v>
      </c>
      <c r="G85219">
        <f>+IF(AND($A85219=0,$D85219=1),1,0)</f>
        <v>0</v>
      </c>
      <c r="H85219">
        <f>+IF(AND($A85219=1,$D85219=0),1,0)</f>
        <v>0</v>
      </c>
    </row>
    <row r="85220" spans="1:8" x14ac:dyDescent="0.55000000000000004">
      <c r="A85220">
        <v>0</v>
      </c>
      <c r="B85220">
        <v>0</v>
      </c>
      <c r="C85220">
        <v>0.16800000000000001</v>
      </c>
      <c r="D85220">
        <f t="shared" si="1331"/>
        <v>1</v>
      </c>
      <c r="E85220">
        <f>+IF(AND($A85220=1,$D85220=1),1,0)</f>
        <v>0</v>
      </c>
      <c r="F85220">
        <f>+IF(AND($A85220=0,$D85220=0),1,0)</f>
        <v>0</v>
      </c>
      <c r="G85220">
        <f>+IF(AND($A85220=0,$D85220=1),1,0)</f>
        <v>1</v>
      </c>
      <c r="H85220">
        <f>+IF(AND($A85220=1,$D85220=0),1,0)</f>
        <v>0</v>
      </c>
    </row>
    <row r="85221" spans="1:8" x14ac:dyDescent="0.55000000000000004">
      <c r="A85221">
        <v>0</v>
      </c>
      <c r="B85221">
        <v>0</v>
      </c>
      <c r="C85221">
        <v>6.0000000000000001E-3</v>
      </c>
      <c r="D85221">
        <f t="shared" si="1331"/>
        <v>0</v>
      </c>
      <c r="E85221">
        <f>+IF(AND($A85221=1,$D85221=1),1,0)</f>
        <v>0</v>
      </c>
      <c r="F85221">
        <f>+IF(AND($A85221=0,$D85221=0),1,0)</f>
        <v>1</v>
      </c>
      <c r="G85221">
        <f>+IF(AND($A85221=0,$D85221=1),1,0)</f>
        <v>0</v>
      </c>
      <c r="H85221">
        <f>+IF(AND($A85221=1,$D85221=0),1,0)</f>
        <v>0</v>
      </c>
    </row>
    <row r="85222" spans="1:8" x14ac:dyDescent="0.55000000000000004">
      <c r="A85222">
        <v>0</v>
      </c>
      <c r="B85222">
        <v>0</v>
      </c>
      <c r="C85222">
        <v>1.4E-2</v>
      </c>
      <c r="D85222">
        <f t="shared" si="1331"/>
        <v>0</v>
      </c>
      <c r="E85222">
        <f>+IF(AND($A85222=1,$D85222=1),1,0)</f>
        <v>0</v>
      </c>
      <c r="F85222">
        <f>+IF(AND($A85222=0,$D85222=0),1,0)</f>
        <v>1</v>
      </c>
      <c r="G85222">
        <f>+IF(AND($A85222=0,$D85222=1),1,0)</f>
        <v>0</v>
      </c>
      <c r="H85222">
        <f>+IF(AND($A85222=1,$D85222=0),1,0)</f>
        <v>0</v>
      </c>
    </row>
    <row r="85223" spans="1:8" x14ac:dyDescent="0.55000000000000004">
      <c r="A85223">
        <v>0</v>
      </c>
      <c r="B85223">
        <v>0</v>
      </c>
      <c r="C85223">
        <v>8.1000000000000003E-2</v>
      </c>
      <c r="D85223">
        <f t="shared" si="1331"/>
        <v>1</v>
      </c>
      <c r="E85223">
        <f>+IF(AND($A85223=1,$D85223=1),1,0)</f>
        <v>0</v>
      </c>
      <c r="F85223">
        <f>+IF(AND($A85223=0,$D85223=0),1,0)</f>
        <v>0</v>
      </c>
      <c r="G85223">
        <f>+IF(AND($A85223=0,$D85223=1),1,0)</f>
        <v>1</v>
      </c>
      <c r="H85223">
        <f>+IF(AND($A85223=1,$D85223=0),1,0)</f>
        <v>0</v>
      </c>
    </row>
    <row r="85224" spans="1:8" x14ac:dyDescent="0.55000000000000004">
      <c r="A85224">
        <v>0</v>
      </c>
      <c r="B85224">
        <v>0</v>
      </c>
      <c r="C85224">
        <v>0.14599999999999999</v>
      </c>
      <c r="D85224">
        <f t="shared" si="1331"/>
        <v>1</v>
      </c>
      <c r="E85224">
        <f>+IF(AND($A85224=1,$D85224=1),1,0)</f>
        <v>0</v>
      </c>
      <c r="F85224">
        <f>+IF(AND($A85224=0,$D85224=0),1,0)</f>
        <v>0</v>
      </c>
      <c r="G85224">
        <f>+IF(AND($A85224=0,$D85224=1),1,0)</f>
        <v>1</v>
      </c>
      <c r="H85224">
        <f>+IF(AND($A85224=1,$D85224=0),1,0)</f>
        <v>0</v>
      </c>
    </row>
    <row r="85225" spans="1:8" x14ac:dyDescent="0.55000000000000004">
      <c r="A85225">
        <v>0</v>
      </c>
      <c r="B85225">
        <v>0</v>
      </c>
      <c r="C85225">
        <v>1.7999999999999999E-2</v>
      </c>
      <c r="D85225">
        <f t="shared" si="1331"/>
        <v>0</v>
      </c>
      <c r="E85225">
        <f>+IF(AND($A85225=1,$D85225=1),1,0)</f>
        <v>0</v>
      </c>
      <c r="F85225">
        <f>+IF(AND($A85225=0,$D85225=0),1,0)</f>
        <v>1</v>
      </c>
      <c r="G85225">
        <f>+IF(AND($A85225=0,$D85225=1),1,0)</f>
        <v>0</v>
      </c>
      <c r="H85225">
        <f>+IF(AND($A85225=1,$D85225=0),1,0)</f>
        <v>0</v>
      </c>
    </row>
    <row r="85226" spans="1:8" x14ac:dyDescent="0.55000000000000004">
      <c r="A85226">
        <v>0</v>
      </c>
      <c r="B85226">
        <v>1</v>
      </c>
      <c r="C85226">
        <v>0.51900000000000002</v>
      </c>
      <c r="D85226">
        <f t="shared" ref="D85226:D85289" si="1332">+IF(C85226&gt;$K$2,1,0)</f>
        <v>1</v>
      </c>
      <c r="E85226">
        <f>+IF(AND($A85226=1,$D85226=1),1,0)</f>
        <v>0</v>
      </c>
      <c r="F85226">
        <f>+IF(AND($A85226=0,$D85226=0),1,0)</f>
        <v>0</v>
      </c>
      <c r="G85226">
        <f>+IF(AND($A85226=0,$D85226=1),1,0)</f>
        <v>1</v>
      </c>
      <c r="H85226">
        <f>+IF(AND($A85226=1,$D85226=0),1,0)</f>
        <v>0</v>
      </c>
    </row>
    <row r="85227" spans="1:8" x14ac:dyDescent="0.55000000000000004">
      <c r="A85227">
        <v>0</v>
      </c>
      <c r="B85227">
        <v>0</v>
      </c>
      <c r="C85227">
        <v>0.107</v>
      </c>
      <c r="D85227">
        <f t="shared" si="1332"/>
        <v>1</v>
      </c>
      <c r="E85227">
        <f>+IF(AND($A85227=1,$D85227=1),1,0)</f>
        <v>0</v>
      </c>
      <c r="F85227">
        <f>+IF(AND($A85227=0,$D85227=0),1,0)</f>
        <v>0</v>
      </c>
      <c r="G85227">
        <f>+IF(AND($A85227=0,$D85227=1),1,0)</f>
        <v>1</v>
      </c>
      <c r="H85227">
        <f>+IF(AND($A85227=1,$D85227=0),1,0)</f>
        <v>0</v>
      </c>
    </row>
    <row r="85228" spans="1:8" x14ac:dyDescent="0.55000000000000004">
      <c r="A85228">
        <v>0</v>
      </c>
      <c r="B85228">
        <v>0</v>
      </c>
      <c r="C85228">
        <v>8.0000000000000002E-3</v>
      </c>
      <c r="D85228">
        <f t="shared" si="1332"/>
        <v>0</v>
      </c>
      <c r="E85228">
        <f>+IF(AND($A85228=1,$D85228=1),1,0)</f>
        <v>0</v>
      </c>
      <c r="F85228">
        <f>+IF(AND($A85228=0,$D85228=0),1,0)</f>
        <v>1</v>
      </c>
      <c r="G85228">
        <f>+IF(AND($A85228=0,$D85228=1),1,0)</f>
        <v>0</v>
      </c>
      <c r="H85228">
        <f>+IF(AND($A85228=1,$D85228=0),1,0)</f>
        <v>0</v>
      </c>
    </row>
    <row r="85229" spans="1:8" x14ac:dyDescent="0.55000000000000004">
      <c r="A85229">
        <v>0</v>
      </c>
      <c r="B85229">
        <v>0</v>
      </c>
      <c r="C85229">
        <v>8.0000000000000002E-3</v>
      </c>
      <c r="D85229">
        <f t="shared" si="1332"/>
        <v>0</v>
      </c>
      <c r="E85229">
        <f>+IF(AND($A85229=1,$D85229=1),1,0)</f>
        <v>0</v>
      </c>
      <c r="F85229">
        <f>+IF(AND($A85229=0,$D85229=0),1,0)</f>
        <v>1</v>
      </c>
      <c r="G85229">
        <f>+IF(AND($A85229=0,$D85229=1),1,0)</f>
        <v>0</v>
      </c>
      <c r="H85229">
        <f>+IF(AND($A85229=1,$D85229=0),1,0)</f>
        <v>0</v>
      </c>
    </row>
    <row r="85230" spans="1:8" x14ac:dyDescent="0.55000000000000004">
      <c r="A85230">
        <v>0</v>
      </c>
      <c r="B85230">
        <v>0</v>
      </c>
      <c r="C85230">
        <v>1.7000000000000001E-2</v>
      </c>
      <c r="D85230">
        <f t="shared" si="1332"/>
        <v>0</v>
      </c>
      <c r="E85230">
        <f>+IF(AND($A85230=1,$D85230=1),1,0)</f>
        <v>0</v>
      </c>
      <c r="F85230">
        <f>+IF(AND($A85230=0,$D85230=0),1,0)</f>
        <v>1</v>
      </c>
      <c r="G85230">
        <f>+IF(AND($A85230=0,$D85230=1),1,0)</f>
        <v>0</v>
      </c>
      <c r="H85230">
        <f>+IF(AND($A85230=1,$D85230=0),1,0)</f>
        <v>0</v>
      </c>
    </row>
    <row r="85231" spans="1:8" x14ac:dyDescent="0.55000000000000004">
      <c r="A85231">
        <v>0</v>
      </c>
      <c r="B85231">
        <v>0</v>
      </c>
      <c r="C85231">
        <v>2.8000000000000001E-2</v>
      </c>
      <c r="D85231">
        <f t="shared" si="1332"/>
        <v>0</v>
      </c>
      <c r="E85231">
        <f>+IF(AND($A85231=1,$D85231=1),1,0)</f>
        <v>0</v>
      </c>
      <c r="F85231">
        <f>+IF(AND($A85231=0,$D85231=0),1,0)</f>
        <v>1</v>
      </c>
      <c r="G85231">
        <f>+IF(AND($A85231=0,$D85231=1),1,0)</f>
        <v>0</v>
      </c>
      <c r="H85231">
        <f>+IF(AND($A85231=1,$D85231=0),1,0)</f>
        <v>0</v>
      </c>
    </row>
    <row r="85232" spans="1:8" x14ac:dyDescent="0.55000000000000004">
      <c r="A85232">
        <v>0</v>
      </c>
      <c r="B85232">
        <v>0</v>
      </c>
      <c r="C85232">
        <v>3.1E-2</v>
      </c>
      <c r="D85232">
        <f t="shared" si="1332"/>
        <v>0</v>
      </c>
      <c r="E85232">
        <f>+IF(AND($A85232=1,$D85232=1),1,0)</f>
        <v>0</v>
      </c>
      <c r="F85232">
        <f>+IF(AND($A85232=0,$D85232=0),1,0)</f>
        <v>1</v>
      </c>
      <c r="G85232">
        <f>+IF(AND($A85232=0,$D85232=1),1,0)</f>
        <v>0</v>
      </c>
      <c r="H85232">
        <f>+IF(AND($A85232=1,$D85232=0),1,0)</f>
        <v>0</v>
      </c>
    </row>
    <row r="85233" spans="1:8" x14ac:dyDescent="0.55000000000000004">
      <c r="A85233">
        <v>1</v>
      </c>
      <c r="B85233">
        <v>0</v>
      </c>
      <c r="C85233">
        <v>9.5000000000000001E-2</v>
      </c>
      <c r="D85233">
        <f t="shared" si="1332"/>
        <v>1</v>
      </c>
      <c r="E85233">
        <f>+IF(AND($A85233=1,$D85233=1),1,0)</f>
        <v>1</v>
      </c>
      <c r="F85233">
        <f>+IF(AND($A85233=0,$D85233=0),1,0)</f>
        <v>0</v>
      </c>
      <c r="G85233">
        <f>+IF(AND($A85233=0,$D85233=1),1,0)</f>
        <v>0</v>
      </c>
      <c r="H85233">
        <f>+IF(AND($A85233=1,$D85233=0),1,0)</f>
        <v>0</v>
      </c>
    </row>
    <row r="85234" spans="1:8" x14ac:dyDescent="0.55000000000000004">
      <c r="A85234">
        <v>0</v>
      </c>
      <c r="B85234">
        <v>0</v>
      </c>
      <c r="C85234">
        <v>3.3000000000000002E-2</v>
      </c>
      <c r="D85234">
        <f t="shared" si="1332"/>
        <v>0</v>
      </c>
      <c r="E85234">
        <f>+IF(AND($A85234=1,$D85234=1),1,0)</f>
        <v>0</v>
      </c>
      <c r="F85234">
        <f>+IF(AND($A85234=0,$D85234=0),1,0)</f>
        <v>1</v>
      </c>
      <c r="G85234">
        <f>+IF(AND($A85234=0,$D85234=1),1,0)</f>
        <v>0</v>
      </c>
      <c r="H85234">
        <f>+IF(AND($A85234=1,$D85234=0),1,0)</f>
        <v>0</v>
      </c>
    </row>
    <row r="85235" spans="1:8" x14ac:dyDescent="0.55000000000000004">
      <c r="A85235">
        <v>0</v>
      </c>
      <c r="B85235">
        <v>0</v>
      </c>
      <c r="C85235">
        <v>8.5999999999999993E-2</v>
      </c>
      <c r="D85235">
        <f t="shared" si="1332"/>
        <v>1</v>
      </c>
      <c r="E85235">
        <f>+IF(AND($A85235=1,$D85235=1),1,0)</f>
        <v>0</v>
      </c>
      <c r="F85235">
        <f>+IF(AND($A85235=0,$D85235=0),1,0)</f>
        <v>0</v>
      </c>
      <c r="G85235">
        <f>+IF(AND($A85235=0,$D85235=1),1,0)</f>
        <v>1</v>
      </c>
      <c r="H85235">
        <f>+IF(AND($A85235=1,$D85235=0),1,0)</f>
        <v>0</v>
      </c>
    </row>
    <row r="85236" spans="1:8" x14ac:dyDescent="0.55000000000000004">
      <c r="A85236">
        <v>0</v>
      </c>
      <c r="B85236">
        <v>0</v>
      </c>
      <c r="C85236">
        <v>6.5000000000000002E-2</v>
      </c>
      <c r="D85236">
        <f t="shared" si="1332"/>
        <v>0</v>
      </c>
      <c r="E85236">
        <f>+IF(AND($A85236=1,$D85236=1),1,0)</f>
        <v>0</v>
      </c>
      <c r="F85236">
        <f>+IF(AND($A85236=0,$D85236=0),1,0)</f>
        <v>1</v>
      </c>
      <c r="G85236">
        <f>+IF(AND($A85236=0,$D85236=1),1,0)</f>
        <v>0</v>
      </c>
      <c r="H85236">
        <f>+IF(AND($A85236=1,$D85236=0),1,0)</f>
        <v>0</v>
      </c>
    </row>
    <row r="85237" spans="1:8" x14ac:dyDescent="0.55000000000000004">
      <c r="A85237">
        <v>0</v>
      </c>
      <c r="B85237">
        <v>0</v>
      </c>
      <c r="C85237">
        <v>0.09</v>
      </c>
      <c r="D85237">
        <f t="shared" si="1332"/>
        <v>1</v>
      </c>
      <c r="E85237">
        <f>+IF(AND($A85237=1,$D85237=1),1,0)</f>
        <v>0</v>
      </c>
      <c r="F85237">
        <f>+IF(AND($A85237=0,$D85237=0),1,0)</f>
        <v>0</v>
      </c>
      <c r="G85237">
        <f>+IF(AND($A85237=0,$D85237=1),1,0)</f>
        <v>1</v>
      </c>
      <c r="H85237">
        <f>+IF(AND($A85237=1,$D85237=0),1,0)</f>
        <v>0</v>
      </c>
    </row>
    <row r="85238" spans="1:8" x14ac:dyDescent="0.55000000000000004">
      <c r="A85238">
        <v>0</v>
      </c>
      <c r="B85238">
        <v>0</v>
      </c>
      <c r="C85238">
        <v>1.7999999999999999E-2</v>
      </c>
      <c r="D85238">
        <f t="shared" si="1332"/>
        <v>0</v>
      </c>
      <c r="E85238">
        <f>+IF(AND($A85238=1,$D85238=1),1,0)</f>
        <v>0</v>
      </c>
      <c r="F85238">
        <f>+IF(AND($A85238=0,$D85238=0),1,0)</f>
        <v>1</v>
      </c>
      <c r="G85238">
        <f>+IF(AND($A85238=0,$D85238=1),1,0)</f>
        <v>0</v>
      </c>
      <c r="H85238">
        <f>+IF(AND($A85238=1,$D85238=0),1,0)</f>
        <v>0</v>
      </c>
    </row>
    <row r="85239" spans="1:8" x14ac:dyDescent="0.55000000000000004">
      <c r="A85239">
        <v>0</v>
      </c>
      <c r="B85239">
        <v>0</v>
      </c>
      <c r="C85239">
        <v>7.3999999999999996E-2</v>
      </c>
      <c r="D85239">
        <f t="shared" si="1332"/>
        <v>0</v>
      </c>
      <c r="E85239">
        <f>+IF(AND($A85239=1,$D85239=1),1,0)</f>
        <v>0</v>
      </c>
      <c r="F85239">
        <f>+IF(AND($A85239=0,$D85239=0),1,0)</f>
        <v>1</v>
      </c>
      <c r="G85239">
        <f>+IF(AND($A85239=0,$D85239=1),1,0)</f>
        <v>0</v>
      </c>
      <c r="H85239">
        <f>+IF(AND($A85239=1,$D85239=0),1,0)</f>
        <v>0</v>
      </c>
    </row>
    <row r="85240" spans="1:8" x14ac:dyDescent="0.55000000000000004">
      <c r="A85240">
        <v>0</v>
      </c>
      <c r="B85240">
        <v>0</v>
      </c>
      <c r="C85240">
        <v>6.0000000000000001E-3</v>
      </c>
      <c r="D85240">
        <f t="shared" si="1332"/>
        <v>0</v>
      </c>
      <c r="E85240">
        <f>+IF(AND($A85240=1,$D85240=1),1,0)</f>
        <v>0</v>
      </c>
      <c r="F85240">
        <f>+IF(AND($A85240=0,$D85240=0),1,0)</f>
        <v>1</v>
      </c>
      <c r="G85240">
        <f>+IF(AND($A85240=0,$D85240=1),1,0)</f>
        <v>0</v>
      </c>
      <c r="H85240">
        <f>+IF(AND($A85240=1,$D85240=0),1,0)</f>
        <v>0</v>
      </c>
    </row>
    <row r="85241" spans="1:8" x14ac:dyDescent="0.55000000000000004">
      <c r="A85241">
        <v>0</v>
      </c>
      <c r="B85241">
        <v>0</v>
      </c>
      <c r="C85241">
        <v>1.4999999999999999E-2</v>
      </c>
      <c r="D85241">
        <f t="shared" si="1332"/>
        <v>0</v>
      </c>
      <c r="E85241">
        <f>+IF(AND($A85241=1,$D85241=1),1,0)</f>
        <v>0</v>
      </c>
      <c r="F85241">
        <f>+IF(AND($A85241=0,$D85241=0),1,0)</f>
        <v>1</v>
      </c>
      <c r="G85241">
        <f>+IF(AND($A85241=0,$D85241=1),1,0)</f>
        <v>0</v>
      </c>
      <c r="H85241">
        <f>+IF(AND($A85241=1,$D85241=0),1,0)</f>
        <v>0</v>
      </c>
    </row>
    <row r="85242" spans="1:8" x14ac:dyDescent="0.55000000000000004">
      <c r="A85242">
        <v>0</v>
      </c>
      <c r="B85242">
        <v>0</v>
      </c>
      <c r="C85242">
        <v>1.6E-2</v>
      </c>
      <c r="D85242">
        <f t="shared" si="1332"/>
        <v>0</v>
      </c>
      <c r="E85242">
        <f>+IF(AND($A85242=1,$D85242=1),1,0)</f>
        <v>0</v>
      </c>
      <c r="F85242">
        <f>+IF(AND($A85242=0,$D85242=0),1,0)</f>
        <v>1</v>
      </c>
      <c r="G85242">
        <f>+IF(AND($A85242=0,$D85242=1),1,0)</f>
        <v>0</v>
      </c>
      <c r="H85242">
        <f>+IF(AND($A85242=1,$D85242=0),1,0)</f>
        <v>0</v>
      </c>
    </row>
    <row r="85243" spans="1:8" x14ac:dyDescent="0.55000000000000004">
      <c r="A85243">
        <v>0</v>
      </c>
      <c r="B85243">
        <v>0</v>
      </c>
      <c r="C85243">
        <v>7.4999999999999997E-2</v>
      </c>
      <c r="D85243">
        <f t="shared" si="1332"/>
        <v>0</v>
      </c>
      <c r="E85243">
        <f>+IF(AND($A85243=1,$D85243=1),1,0)</f>
        <v>0</v>
      </c>
      <c r="F85243">
        <f>+IF(AND($A85243=0,$D85243=0),1,0)</f>
        <v>1</v>
      </c>
      <c r="G85243">
        <f>+IF(AND($A85243=0,$D85243=1),1,0)</f>
        <v>0</v>
      </c>
      <c r="H85243">
        <f>+IF(AND($A85243=1,$D85243=0),1,0)</f>
        <v>0</v>
      </c>
    </row>
    <row r="85244" spans="1:8" x14ac:dyDescent="0.55000000000000004">
      <c r="A85244">
        <v>0</v>
      </c>
      <c r="B85244">
        <v>0</v>
      </c>
      <c r="C85244">
        <v>3.4000000000000002E-2</v>
      </c>
      <c r="D85244">
        <f t="shared" si="1332"/>
        <v>0</v>
      </c>
      <c r="E85244">
        <f>+IF(AND($A85244=1,$D85244=1),1,0)</f>
        <v>0</v>
      </c>
      <c r="F85244">
        <f>+IF(AND($A85244=0,$D85244=0),1,0)</f>
        <v>1</v>
      </c>
      <c r="G85244">
        <f>+IF(AND($A85244=0,$D85244=1),1,0)</f>
        <v>0</v>
      </c>
      <c r="H85244">
        <f>+IF(AND($A85244=1,$D85244=0),1,0)</f>
        <v>0</v>
      </c>
    </row>
    <row r="85245" spans="1:8" x14ac:dyDescent="0.55000000000000004">
      <c r="A85245">
        <v>0</v>
      </c>
      <c r="B85245">
        <v>0</v>
      </c>
      <c r="C85245">
        <v>2.8000000000000001E-2</v>
      </c>
      <c r="D85245">
        <f t="shared" si="1332"/>
        <v>0</v>
      </c>
      <c r="E85245">
        <f>+IF(AND($A85245=1,$D85245=1),1,0)</f>
        <v>0</v>
      </c>
      <c r="F85245">
        <f>+IF(AND($A85245=0,$D85245=0),1,0)</f>
        <v>1</v>
      </c>
      <c r="G85245">
        <f>+IF(AND($A85245=0,$D85245=1),1,0)</f>
        <v>0</v>
      </c>
      <c r="H85245">
        <f>+IF(AND($A85245=1,$D85245=0),1,0)</f>
        <v>0</v>
      </c>
    </row>
    <row r="85246" spans="1:8" x14ac:dyDescent="0.55000000000000004">
      <c r="A85246">
        <v>0</v>
      </c>
      <c r="B85246">
        <v>0</v>
      </c>
      <c r="C85246">
        <v>6.0000000000000001E-3</v>
      </c>
      <c r="D85246">
        <f t="shared" si="1332"/>
        <v>0</v>
      </c>
      <c r="E85246">
        <f>+IF(AND($A85246=1,$D85246=1),1,0)</f>
        <v>0</v>
      </c>
      <c r="F85246">
        <f>+IF(AND($A85246=0,$D85246=0),1,0)</f>
        <v>1</v>
      </c>
      <c r="G85246">
        <f>+IF(AND($A85246=0,$D85246=1),1,0)</f>
        <v>0</v>
      </c>
      <c r="H85246">
        <f>+IF(AND($A85246=1,$D85246=0),1,0)</f>
        <v>0</v>
      </c>
    </row>
    <row r="85247" spans="1:8" x14ac:dyDescent="0.55000000000000004">
      <c r="A85247">
        <v>0</v>
      </c>
      <c r="B85247">
        <v>0</v>
      </c>
      <c r="C85247">
        <v>0.17899999999999999</v>
      </c>
      <c r="D85247">
        <f t="shared" si="1332"/>
        <v>1</v>
      </c>
      <c r="E85247">
        <f>+IF(AND($A85247=1,$D85247=1),1,0)</f>
        <v>0</v>
      </c>
      <c r="F85247">
        <f>+IF(AND($A85247=0,$D85247=0),1,0)</f>
        <v>0</v>
      </c>
      <c r="G85247">
        <f>+IF(AND($A85247=0,$D85247=1),1,0)</f>
        <v>1</v>
      </c>
      <c r="H85247">
        <f>+IF(AND($A85247=1,$D85247=0),1,0)</f>
        <v>0</v>
      </c>
    </row>
    <row r="85248" spans="1:8" x14ac:dyDescent="0.55000000000000004">
      <c r="A85248">
        <v>0</v>
      </c>
      <c r="B85248">
        <v>0</v>
      </c>
      <c r="C85248">
        <v>1.7999999999999999E-2</v>
      </c>
      <c r="D85248">
        <f t="shared" si="1332"/>
        <v>0</v>
      </c>
      <c r="E85248">
        <f>+IF(AND($A85248=1,$D85248=1),1,0)</f>
        <v>0</v>
      </c>
      <c r="F85248">
        <f>+IF(AND($A85248=0,$D85248=0),1,0)</f>
        <v>1</v>
      </c>
      <c r="G85248">
        <f>+IF(AND($A85248=0,$D85248=1),1,0)</f>
        <v>0</v>
      </c>
      <c r="H85248">
        <f>+IF(AND($A85248=1,$D85248=0),1,0)</f>
        <v>0</v>
      </c>
    </row>
    <row r="85249" spans="1:8" x14ac:dyDescent="0.55000000000000004">
      <c r="A85249">
        <v>0</v>
      </c>
      <c r="B85249">
        <v>0</v>
      </c>
      <c r="C85249">
        <v>3.6999999999999998E-2</v>
      </c>
      <c r="D85249">
        <f t="shared" si="1332"/>
        <v>0</v>
      </c>
      <c r="E85249">
        <f>+IF(AND($A85249=1,$D85249=1),1,0)</f>
        <v>0</v>
      </c>
      <c r="F85249">
        <f>+IF(AND($A85249=0,$D85249=0),1,0)</f>
        <v>1</v>
      </c>
      <c r="G85249">
        <f>+IF(AND($A85249=0,$D85249=1),1,0)</f>
        <v>0</v>
      </c>
      <c r="H85249">
        <f>+IF(AND($A85249=1,$D85249=0),1,0)</f>
        <v>0</v>
      </c>
    </row>
    <row r="85250" spans="1:8" x14ac:dyDescent="0.55000000000000004">
      <c r="A85250">
        <v>0</v>
      </c>
      <c r="B85250">
        <v>0</v>
      </c>
      <c r="C85250">
        <v>7.0000000000000001E-3</v>
      </c>
      <c r="D85250">
        <f t="shared" si="1332"/>
        <v>0</v>
      </c>
      <c r="E85250">
        <f>+IF(AND($A85250=1,$D85250=1),1,0)</f>
        <v>0</v>
      </c>
      <c r="F85250">
        <f>+IF(AND($A85250=0,$D85250=0),1,0)</f>
        <v>1</v>
      </c>
      <c r="G85250">
        <f>+IF(AND($A85250=0,$D85250=1),1,0)</f>
        <v>0</v>
      </c>
      <c r="H85250">
        <f>+IF(AND($A85250=1,$D85250=0),1,0)</f>
        <v>0</v>
      </c>
    </row>
    <row r="85251" spans="1:8" x14ac:dyDescent="0.55000000000000004">
      <c r="A85251">
        <v>1</v>
      </c>
      <c r="B85251">
        <v>0</v>
      </c>
      <c r="C85251">
        <v>1.2999999999999999E-2</v>
      </c>
      <c r="D85251">
        <f t="shared" si="1332"/>
        <v>0</v>
      </c>
      <c r="E85251">
        <f>+IF(AND($A85251=1,$D85251=1),1,0)</f>
        <v>0</v>
      </c>
      <c r="F85251">
        <f>+IF(AND($A85251=0,$D85251=0),1,0)</f>
        <v>0</v>
      </c>
      <c r="G85251">
        <f>+IF(AND($A85251=0,$D85251=1),1,0)</f>
        <v>0</v>
      </c>
      <c r="H85251">
        <f>+IF(AND($A85251=1,$D85251=0),1,0)</f>
        <v>1</v>
      </c>
    </row>
    <row r="85252" spans="1:8" x14ac:dyDescent="0.55000000000000004">
      <c r="A85252">
        <v>0</v>
      </c>
      <c r="B85252">
        <v>0</v>
      </c>
      <c r="C85252">
        <v>7.0000000000000001E-3</v>
      </c>
      <c r="D85252">
        <f t="shared" si="1332"/>
        <v>0</v>
      </c>
      <c r="E85252">
        <f>+IF(AND($A85252=1,$D85252=1),1,0)</f>
        <v>0</v>
      </c>
      <c r="F85252">
        <f>+IF(AND($A85252=0,$D85252=0),1,0)</f>
        <v>1</v>
      </c>
      <c r="G85252">
        <f>+IF(AND($A85252=0,$D85252=1),1,0)</f>
        <v>0</v>
      </c>
      <c r="H85252">
        <f>+IF(AND($A85252=1,$D85252=0),1,0)</f>
        <v>0</v>
      </c>
    </row>
    <row r="85253" spans="1:8" x14ac:dyDescent="0.55000000000000004">
      <c r="A85253">
        <v>0</v>
      </c>
      <c r="B85253">
        <v>0</v>
      </c>
      <c r="C85253">
        <v>8.5000000000000006E-2</v>
      </c>
      <c r="D85253">
        <f t="shared" si="1332"/>
        <v>1</v>
      </c>
      <c r="E85253">
        <f>+IF(AND($A85253=1,$D85253=1),1,0)</f>
        <v>0</v>
      </c>
      <c r="F85253">
        <f>+IF(AND($A85253=0,$D85253=0),1,0)</f>
        <v>0</v>
      </c>
      <c r="G85253">
        <f>+IF(AND($A85253=0,$D85253=1),1,0)</f>
        <v>1</v>
      </c>
      <c r="H85253">
        <f>+IF(AND($A85253=1,$D85253=0),1,0)</f>
        <v>0</v>
      </c>
    </row>
    <row r="85254" spans="1:8" x14ac:dyDescent="0.55000000000000004">
      <c r="A85254">
        <v>0</v>
      </c>
      <c r="B85254">
        <v>0</v>
      </c>
      <c r="C85254">
        <v>7.0000000000000001E-3</v>
      </c>
      <c r="D85254">
        <f t="shared" si="1332"/>
        <v>0</v>
      </c>
      <c r="E85254">
        <f>+IF(AND($A85254=1,$D85254=1),1,0)</f>
        <v>0</v>
      </c>
      <c r="F85254">
        <f>+IF(AND($A85254=0,$D85254=0),1,0)</f>
        <v>1</v>
      </c>
      <c r="G85254">
        <f>+IF(AND($A85254=0,$D85254=1),1,0)</f>
        <v>0</v>
      </c>
      <c r="H85254">
        <f>+IF(AND($A85254=1,$D85254=0),1,0)</f>
        <v>0</v>
      </c>
    </row>
    <row r="85255" spans="1:8" x14ac:dyDescent="0.55000000000000004">
      <c r="A85255">
        <v>1</v>
      </c>
      <c r="B85255">
        <v>0</v>
      </c>
      <c r="C85255">
        <v>1.9E-2</v>
      </c>
      <c r="D85255">
        <f t="shared" si="1332"/>
        <v>0</v>
      </c>
      <c r="E85255">
        <f>+IF(AND($A85255=1,$D85255=1),1,0)</f>
        <v>0</v>
      </c>
      <c r="F85255">
        <f>+IF(AND($A85255=0,$D85255=0),1,0)</f>
        <v>0</v>
      </c>
      <c r="G85255">
        <f>+IF(AND($A85255=0,$D85255=1),1,0)</f>
        <v>0</v>
      </c>
      <c r="H85255">
        <f>+IF(AND($A85255=1,$D85255=0),1,0)</f>
        <v>1</v>
      </c>
    </row>
    <row r="85256" spans="1:8" x14ac:dyDescent="0.55000000000000004">
      <c r="A85256">
        <v>0</v>
      </c>
      <c r="B85256">
        <v>0</v>
      </c>
      <c r="C85256">
        <v>6.0000000000000001E-3</v>
      </c>
      <c r="D85256">
        <f t="shared" si="1332"/>
        <v>0</v>
      </c>
      <c r="E85256">
        <f>+IF(AND($A85256=1,$D85256=1),1,0)</f>
        <v>0</v>
      </c>
      <c r="F85256">
        <f>+IF(AND($A85256=0,$D85256=0),1,0)</f>
        <v>1</v>
      </c>
      <c r="G85256">
        <f>+IF(AND($A85256=0,$D85256=1),1,0)</f>
        <v>0</v>
      </c>
      <c r="H85256">
        <f>+IF(AND($A85256=1,$D85256=0),1,0)</f>
        <v>0</v>
      </c>
    </row>
    <row r="85257" spans="1:8" x14ac:dyDescent="0.55000000000000004">
      <c r="A85257">
        <v>0</v>
      </c>
      <c r="B85257">
        <v>0</v>
      </c>
      <c r="C85257">
        <v>1.4E-2</v>
      </c>
      <c r="D85257">
        <f t="shared" si="1332"/>
        <v>0</v>
      </c>
      <c r="E85257">
        <f>+IF(AND($A85257=1,$D85257=1),1,0)</f>
        <v>0</v>
      </c>
      <c r="F85257">
        <f>+IF(AND($A85257=0,$D85257=0),1,0)</f>
        <v>1</v>
      </c>
      <c r="G85257">
        <f>+IF(AND($A85257=0,$D85257=1),1,0)</f>
        <v>0</v>
      </c>
      <c r="H85257">
        <f>+IF(AND($A85257=1,$D85257=0),1,0)</f>
        <v>0</v>
      </c>
    </row>
    <row r="85258" spans="1:8" x14ac:dyDescent="0.55000000000000004">
      <c r="A85258">
        <v>0</v>
      </c>
      <c r="B85258">
        <v>0</v>
      </c>
      <c r="C85258">
        <v>8.9999999999999993E-3</v>
      </c>
      <c r="D85258">
        <f t="shared" si="1332"/>
        <v>0</v>
      </c>
      <c r="E85258">
        <f>+IF(AND($A85258=1,$D85258=1),1,0)</f>
        <v>0</v>
      </c>
      <c r="F85258">
        <f>+IF(AND($A85258=0,$D85258=0),1,0)</f>
        <v>1</v>
      </c>
      <c r="G85258">
        <f>+IF(AND($A85258=0,$D85258=1),1,0)</f>
        <v>0</v>
      </c>
      <c r="H85258">
        <f>+IF(AND($A85258=1,$D85258=0),1,0)</f>
        <v>0</v>
      </c>
    </row>
    <row r="85259" spans="1:8" x14ac:dyDescent="0.55000000000000004">
      <c r="A85259">
        <v>0</v>
      </c>
      <c r="B85259">
        <v>0</v>
      </c>
      <c r="C85259">
        <v>1.2E-2</v>
      </c>
      <c r="D85259">
        <f t="shared" si="1332"/>
        <v>0</v>
      </c>
      <c r="E85259">
        <f>+IF(AND($A85259=1,$D85259=1),1,0)</f>
        <v>0</v>
      </c>
      <c r="F85259">
        <f>+IF(AND($A85259=0,$D85259=0),1,0)</f>
        <v>1</v>
      </c>
      <c r="G85259">
        <f>+IF(AND($A85259=0,$D85259=1),1,0)</f>
        <v>0</v>
      </c>
      <c r="H85259">
        <f>+IF(AND($A85259=1,$D85259=0),1,0)</f>
        <v>0</v>
      </c>
    </row>
    <row r="85260" spans="1:8" x14ac:dyDescent="0.55000000000000004">
      <c r="A85260">
        <v>0</v>
      </c>
      <c r="B85260">
        <v>0</v>
      </c>
      <c r="C85260">
        <v>7.5999999999999998E-2</v>
      </c>
      <c r="D85260">
        <f t="shared" si="1332"/>
        <v>0</v>
      </c>
      <c r="E85260">
        <f>+IF(AND($A85260=1,$D85260=1),1,0)</f>
        <v>0</v>
      </c>
      <c r="F85260">
        <f>+IF(AND($A85260=0,$D85260=0),1,0)</f>
        <v>1</v>
      </c>
      <c r="G85260">
        <f>+IF(AND($A85260=0,$D85260=1),1,0)</f>
        <v>0</v>
      </c>
      <c r="H85260">
        <f>+IF(AND($A85260=1,$D85260=0),1,0)</f>
        <v>0</v>
      </c>
    </row>
    <row r="85261" spans="1:8" x14ac:dyDescent="0.55000000000000004">
      <c r="A85261">
        <v>0</v>
      </c>
      <c r="B85261">
        <v>0</v>
      </c>
      <c r="C85261">
        <v>0.157</v>
      </c>
      <c r="D85261">
        <f t="shared" si="1332"/>
        <v>1</v>
      </c>
      <c r="E85261">
        <f>+IF(AND($A85261=1,$D85261=1),1,0)</f>
        <v>0</v>
      </c>
      <c r="F85261">
        <f>+IF(AND($A85261=0,$D85261=0),1,0)</f>
        <v>0</v>
      </c>
      <c r="G85261">
        <f>+IF(AND($A85261=0,$D85261=1),1,0)</f>
        <v>1</v>
      </c>
      <c r="H85261">
        <f>+IF(AND($A85261=1,$D85261=0),1,0)</f>
        <v>0</v>
      </c>
    </row>
    <row r="85262" spans="1:8" x14ac:dyDescent="0.55000000000000004">
      <c r="A85262">
        <v>0</v>
      </c>
      <c r="B85262">
        <v>0</v>
      </c>
      <c r="C85262">
        <v>0.33200000000000002</v>
      </c>
      <c r="D85262">
        <f t="shared" si="1332"/>
        <v>1</v>
      </c>
      <c r="E85262">
        <f>+IF(AND($A85262=1,$D85262=1),1,0)</f>
        <v>0</v>
      </c>
      <c r="F85262">
        <f>+IF(AND($A85262=0,$D85262=0),1,0)</f>
        <v>0</v>
      </c>
      <c r="G85262">
        <f>+IF(AND($A85262=0,$D85262=1),1,0)</f>
        <v>1</v>
      </c>
      <c r="H85262">
        <f>+IF(AND($A85262=1,$D85262=0),1,0)</f>
        <v>0</v>
      </c>
    </row>
    <row r="85263" spans="1:8" x14ac:dyDescent="0.55000000000000004">
      <c r="A85263">
        <v>0</v>
      </c>
      <c r="B85263">
        <v>0</v>
      </c>
      <c r="C85263">
        <v>0.09</v>
      </c>
      <c r="D85263">
        <f t="shared" si="1332"/>
        <v>1</v>
      </c>
      <c r="E85263">
        <f>+IF(AND($A85263=1,$D85263=1),1,0)</f>
        <v>0</v>
      </c>
      <c r="F85263">
        <f>+IF(AND($A85263=0,$D85263=0),1,0)</f>
        <v>0</v>
      </c>
      <c r="G85263">
        <f>+IF(AND($A85263=0,$D85263=1),1,0)</f>
        <v>1</v>
      </c>
      <c r="H85263">
        <f>+IF(AND($A85263=1,$D85263=0),1,0)</f>
        <v>0</v>
      </c>
    </row>
    <row r="85264" spans="1:8" x14ac:dyDescent="0.55000000000000004">
      <c r="A85264">
        <v>0</v>
      </c>
      <c r="B85264">
        <v>0</v>
      </c>
      <c r="C85264">
        <v>1.7999999999999999E-2</v>
      </c>
      <c r="D85264">
        <f t="shared" si="1332"/>
        <v>0</v>
      </c>
      <c r="E85264">
        <f>+IF(AND($A85264=1,$D85264=1),1,0)</f>
        <v>0</v>
      </c>
      <c r="F85264">
        <f>+IF(AND($A85264=0,$D85264=0),1,0)</f>
        <v>1</v>
      </c>
      <c r="G85264">
        <f>+IF(AND($A85264=0,$D85264=1),1,0)</f>
        <v>0</v>
      </c>
      <c r="H85264">
        <f>+IF(AND($A85264=1,$D85264=0),1,0)</f>
        <v>0</v>
      </c>
    </row>
    <row r="85265" spans="1:8" x14ac:dyDescent="0.55000000000000004">
      <c r="A85265">
        <v>0</v>
      </c>
      <c r="B85265">
        <v>0</v>
      </c>
      <c r="C85265">
        <v>0.19400000000000001</v>
      </c>
      <c r="D85265">
        <f t="shared" si="1332"/>
        <v>1</v>
      </c>
      <c r="E85265">
        <f>+IF(AND($A85265=1,$D85265=1),1,0)</f>
        <v>0</v>
      </c>
      <c r="F85265">
        <f>+IF(AND($A85265=0,$D85265=0),1,0)</f>
        <v>0</v>
      </c>
      <c r="G85265">
        <f>+IF(AND($A85265=0,$D85265=1),1,0)</f>
        <v>1</v>
      </c>
      <c r="H85265">
        <f>+IF(AND($A85265=1,$D85265=0),1,0)</f>
        <v>0</v>
      </c>
    </row>
    <row r="85266" spans="1:8" x14ac:dyDescent="0.55000000000000004">
      <c r="A85266">
        <v>0</v>
      </c>
      <c r="B85266">
        <v>0</v>
      </c>
      <c r="C85266">
        <v>6.0000000000000001E-3</v>
      </c>
      <c r="D85266">
        <f t="shared" si="1332"/>
        <v>0</v>
      </c>
      <c r="E85266">
        <f>+IF(AND($A85266=1,$D85266=1),1,0)</f>
        <v>0</v>
      </c>
      <c r="F85266">
        <f>+IF(AND($A85266=0,$D85266=0),1,0)</f>
        <v>1</v>
      </c>
      <c r="G85266">
        <f>+IF(AND($A85266=0,$D85266=1),1,0)</f>
        <v>0</v>
      </c>
      <c r="H85266">
        <f>+IF(AND($A85266=1,$D85266=0),1,0)</f>
        <v>0</v>
      </c>
    </row>
    <row r="85267" spans="1:8" x14ac:dyDescent="0.55000000000000004">
      <c r="A85267">
        <v>0</v>
      </c>
      <c r="B85267">
        <v>0</v>
      </c>
      <c r="C85267">
        <v>8.5000000000000006E-2</v>
      </c>
      <c r="D85267">
        <f t="shared" si="1332"/>
        <v>1</v>
      </c>
      <c r="E85267">
        <f>+IF(AND($A85267=1,$D85267=1),1,0)</f>
        <v>0</v>
      </c>
      <c r="F85267">
        <f>+IF(AND($A85267=0,$D85267=0),1,0)</f>
        <v>0</v>
      </c>
      <c r="G85267">
        <f>+IF(AND($A85267=0,$D85267=1),1,0)</f>
        <v>1</v>
      </c>
      <c r="H85267">
        <f>+IF(AND($A85267=1,$D85267=0),1,0)</f>
        <v>0</v>
      </c>
    </row>
    <row r="85268" spans="1:8" x14ac:dyDescent="0.55000000000000004">
      <c r="A85268">
        <v>0</v>
      </c>
      <c r="B85268">
        <v>0</v>
      </c>
      <c r="C85268">
        <v>0.02</v>
      </c>
      <c r="D85268">
        <f t="shared" si="1332"/>
        <v>0</v>
      </c>
      <c r="E85268">
        <f>+IF(AND($A85268=1,$D85268=1),1,0)</f>
        <v>0</v>
      </c>
      <c r="F85268">
        <f>+IF(AND($A85268=0,$D85268=0),1,0)</f>
        <v>1</v>
      </c>
      <c r="G85268">
        <f>+IF(AND($A85268=0,$D85268=1),1,0)</f>
        <v>0</v>
      </c>
      <c r="H85268">
        <f>+IF(AND($A85268=1,$D85268=0),1,0)</f>
        <v>0</v>
      </c>
    </row>
    <row r="85269" spans="1:8" x14ac:dyDescent="0.55000000000000004">
      <c r="A85269">
        <v>0</v>
      </c>
      <c r="B85269">
        <v>0</v>
      </c>
      <c r="C85269">
        <v>4.2999999999999997E-2</v>
      </c>
      <c r="D85269">
        <f t="shared" si="1332"/>
        <v>0</v>
      </c>
      <c r="E85269">
        <f>+IF(AND($A85269=1,$D85269=1),1,0)</f>
        <v>0</v>
      </c>
      <c r="F85269">
        <f>+IF(AND($A85269=0,$D85269=0),1,0)</f>
        <v>1</v>
      </c>
      <c r="G85269">
        <f>+IF(AND($A85269=0,$D85269=1),1,0)</f>
        <v>0</v>
      </c>
      <c r="H85269">
        <f>+IF(AND($A85269=1,$D85269=0),1,0)</f>
        <v>0</v>
      </c>
    </row>
    <row r="85270" spans="1:8" x14ac:dyDescent="0.55000000000000004">
      <c r="A85270">
        <v>0</v>
      </c>
      <c r="B85270">
        <v>0</v>
      </c>
      <c r="C85270">
        <v>8.0000000000000002E-3</v>
      </c>
      <c r="D85270">
        <f t="shared" si="1332"/>
        <v>0</v>
      </c>
      <c r="E85270">
        <f>+IF(AND($A85270=1,$D85270=1),1,0)</f>
        <v>0</v>
      </c>
      <c r="F85270">
        <f>+IF(AND($A85270=0,$D85270=0),1,0)</f>
        <v>1</v>
      </c>
      <c r="G85270">
        <f>+IF(AND($A85270=0,$D85270=1),1,0)</f>
        <v>0</v>
      </c>
      <c r="H85270">
        <f>+IF(AND($A85270=1,$D85270=0),1,0)</f>
        <v>0</v>
      </c>
    </row>
    <row r="85271" spans="1:8" x14ac:dyDescent="0.55000000000000004">
      <c r="A85271">
        <v>0</v>
      </c>
      <c r="B85271">
        <v>0</v>
      </c>
      <c r="C85271">
        <v>8.9999999999999993E-3</v>
      </c>
      <c r="D85271">
        <f t="shared" si="1332"/>
        <v>0</v>
      </c>
      <c r="E85271">
        <f>+IF(AND($A85271=1,$D85271=1),1,0)</f>
        <v>0</v>
      </c>
      <c r="F85271">
        <f>+IF(AND($A85271=0,$D85271=0),1,0)</f>
        <v>1</v>
      </c>
      <c r="G85271">
        <f>+IF(AND($A85271=0,$D85271=1),1,0)</f>
        <v>0</v>
      </c>
      <c r="H85271">
        <f>+IF(AND($A85271=1,$D85271=0),1,0)</f>
        <v>0</v>
      </c>
    </row>
    <row r="85272" spans="1:8" x14ac:dyDescent="0.55000000000000004">
      <c r="A85272">
        <v>0</v>
      </c>
      <c r="B85272">
        <v>0</v>
      </c>
      <c r="C85272">
        <v>6.0000000000000001E-3</v>
      </c>
      <c r="D85272">
        <f t="shared" si="1332"/>
        <v>0</v>
      </c>
      <c r="E85272">
        <f>+IF(AND($A85272=1,$D85272=1),1,0)</f>
        <v>0</v>
      </c>
      <c r="F85272">
        <f>+IF(AND($A85272=0,$D85272=0),1,0)</f>
        <v>1</v>
      </c>
      <c r="G85272">
        <f>+IF(AND($A85272=0,$D85272=1),1,0)</f>
        <v>0</v>
      </c>
      <c r="H85272">
        <f>+IF(AND($A85272=1,$D85272=0),1,0)</f>
        <v>0</v>
      </c>
    </row>
    <row r="85273" spans="1:8" x14ac:dyDescent="0.55000000000000004">
      <c r="A85273">
        <v>0</v>
      </c>
      <c r="B85273">
        <v>0</v>
      </c>
      <c r="C85273">
        <v>0.157</v>
      </c>
      <c r="D85273">
        <f t="shared" si="1332"/>
        <v>1</v>
      </c>
      <c r="E85273">
        <f>+IF(AND($A85273=1,$D85273=1),1,0)</f>
        <v>0</v>
      </c>
      <c r="F85273">
        <f>+IF(AND($A85273=0,$D85273=0),1,0)</f>
        <v>0</v>
      </c>
      <c r="G85273">
        <f>+IF(AND($A85273=0,$D85273=1),1,0)</f>
        <v>1</v>
      </c>
      <c r="H85273">
        <f>+IF(AND($A85273=1,$D85273=0),1,0)</f>
        <v>0</v>
      </c>
    </row>
    <row r="85274" spans="1:8" x14ac:dyDescent="0.55000000000000004">
      <c r="A85274">
        <v>0</v>
      </c>
      <c r="B85274">
        <v>0</v>
      </c>
      <c r="C85274">
        <v>1.6E-2</v>
      </c>
      <c r="D85274">
        <f t="shared" si="1332"/>
        <v>0</v>
      </c>
      <c r="E85274">
        <f>+IF(AND($A85274=1,$D85274=1),1,0)</f>
        <v>0</v>
      </c>
      <c r="F85274">
        <f>+IF(AND($A85274=0,$D85274=0),1,0)</f>
        <v>1</v>
      </c>
      <c r="G85274">
        <f>+IF(AND($A85274=0,$D85274=1),1,0)</f>
        <v>0</v>
      </c>
      <c r="H85274">
        <f>+IF(AND($A85274=1,$D85274=0),1,0)</f>
        <v>0</v>
      </c>
    </row>
    <row r="85275" spans="1:8" x14ac:dyDescent="0.55000000000000004">
      <c r="A85275">
        <v>0</v>
      </c>
      <c r="B85275">
        <v>0</v>
      </c>
      <c r="C85275">
        <v>0.06</v>
      </c>
      <c r="D85275">
        <f t="shared" si="1332"/>
        <v>0</v>
      </c>
      <c r="E85275">
        <f>+IF(AND($A85275=1,$D85275=1),1,0)</f>
        <v>0</v>
      </c>
      <c r="F85275">
        <f>+IF(AND($A85275=0,$D85275=0),1,0)</f>
        <v>1</v>
      </c>
      <c r="G85275">
        <f>+IF(AND($A85275=0,$D85275=1),1,0)</f>
        <v>0</v>
      </c>
      <c r="H85275">
        <f>+IF(AND($A85275=1,$D85275=0),1,0)</f>
        <v>0</v>
      </c>
    </row>
    <row r="85276" spans="1:8" x14ac:dyDescent="0.55000000000000004">
      <c r="A85276">
        <v>0</v>
      </c>
      <c r="B85276">
        <v>0</v>
      </c>
      <c r="C85276">
        <v>9.9000000000000005E-2</v>
      </c>
      <c r="D85276">
        <f t="shared" si="1332"/>
        <v>1</v>
      </c>
      <c r="E85276">
        <f>+IF(AND($A85276=1,$D85276=1),1,0)</f>
        <v>0</v>
      </c>
      <c r="F85276">
        <f>+IF(AND($A85276=0,$D85276=0),1,0)</f>
        <v>0</v>
      </c>
      <c r="G85276">
        <f>+IF(AND($A85276=0,$D85276=1),1,0)</f>
        <v>1</v>
      </c>
      <c r="H85276">
        <f>+IF(AND($A85276=1,$D85276=0),1,0)</f>
        <v>0</v>
      </c>
    </row>
    <row r="85277" spans="1:8" x14ac:dyDescent="0.55000000000000004">
      <c r="A85277">
        <v>0</v>
      </c>
      <c r="B85277">
        <v>0</v>
      </c>
      <c r="C85277">
        <v>6.2E-2</v>
      </c>
      <c r="D85277">
        <f t="shared" si="1332"/>
        <v>0</v>
      </c>
      <c r="E85277">
        <f>+IF(AND($A85277=1,$D85277=1),1,0)</f>
        <v>0</v>
      </c>
      <c r="F85277">
        <f>+IF(AND($A85277=0,$D85277=0),1,0)</f>
        <v>1</v>
      </c>
      <c r="G85277">
        <f>+IF(AND($A85277=0,$D85277=1),1,0)</f>
        <v>0</v>
      </c>
      <c r="H85277">
        <f>+IF(AND($A85277=1,$D85277=0),1,0)</f>
        <v>0</v>
      </c>
    </row>
    <row r="85278" spans="1:8" x14ac:dyDescent="0.55000000000000004">
      <c r="A85278">
        <v>0</v>
      </c>
      <c r="B85278">
        <v>0</v>
      </c>
      <c r="C85278">
        <v>6.0000000000000001E-3</v>
      </c>
      <c r="D85278">
        <f t="shared" si="1332"/>
        <v>0</v>
      </c>
      <c r="E85278">
        <f>+IF(AND($A85278=1,$D85278=1),1,0)</f>
        <v>0</v>
      </c>
      <c r="F85278">
        <f>+IF(AND($A85278=0,$D85278=0),1,0)</f>
        <v>1</v>
      </c>
      <c r="G85278">
        <f>+IF(AND($A85278=0,$D85278=1),1,0)</f>
        <v>0</v>
      </c>
      <c r="H85278">
        <f>+IF(AND($A85278=1,$D85278=0),1,0)</f>
        <v>0</v>
      </c>
    </row>
    <row r="85279" spans="1:8" x14ac:dyDescent="0.55000000000000004">
      <c r="A85279">
        <v>0</v>
      </c>
      <c r="B85279">
        <v>0</v>
      </c>
      <c r="C85279">
        <v>9.8000000000000004E-2</v>
      </c>
      <c r="D85279">
        <f t="shared" si="1332"/>
        <v>1</v>
      </c>
      <c r="E85279">
        <f>+IF(AND($A85279=1,$D85279=1),1,0)</f>
        <v>0</v>
      </c>
      <c r="F85279">
        <f>+IF(AND($A85279=0,$D85279=0),1,0)</f>
        <v>0</v>
      </c>
      <c r="G85279">
        <f>+IF(AND($A85279=0,$D85279=1),1,0)</f>
        <v>1</v>
      </c>
      <c r="H85279">
        <f>+IF(AND($A85279=1,$D85279=0),1,0)</f>
        <v>0</v>
      </c>
    </row>
    <row r="85280" spans="1:8" x14ac:dyDescent="0.55000000000000004">
      <c r="A85280">
        <v>0</v>
      </c>
      <c r="B85280">
        <v>0</v>
      </c>
      <c r="C85280">
        <v>3.1E-2</v>
      </c>
      <c r="D85280">
        <f t="shared" si="1332"/>
        <v>0</v>
      </c>
      <c r="E85280">
        <f>+IF(AND($A85280=1,$D85280=1),1,0)</f>
        <v>0</v>
      </c>
      <c r="F85280">
        <f>+IF(AND($A85280=0,$D85280=0),1,0)</f>
        <v>1</v>
      </c>
      <c r="G85280">
        <f>+IF(AND($A85280=0,$D85280=1),1,0)</f>
        <v>0</v>
      </c>
      <c r="H85280">
        <f>+IF(AND($A85280=1,$D85280=0),1,0)</f>
        <v>0</v>
      </c>
    </row>
    <row r="85281" spans="1:8" x14ac:dyDescent="0.55000000000000004">
      <c r="A85281">
        <v>0</v>
      </c>
      <c r="B85281">
        <v>0</v>
      </c>
      <c r="C85281">
        <v>1.7000000000000001E-2</v>
      </c>
      <c r="D85281">
        <f t="shared" si="1332"/>
        <v>0</v>
      </c>
      <c r="E85281">
        <f>+IF(AND($A85281=1,$D85281=1),1,0)</f>
        <v>0</v>
      </c>
      <c r="F85281">
        <f>+IF(AND($A85281=0,$D85281=0),1,0)</f>
        <v>1</v>
      </c>
      <c r="G85281">
        <f>+IF(AND($A85281=0,$D85281=1),1,0)</f>
        <v>0</v>
      </c>
      <c r="H85281">
        <f>+IF(AND($A85281=1,$D85281=0),1,0)</f>
        <v>0</v>
      </c>
    </row>
    <row r="85282" spans="1:8" x14ac:dyDescent="0.55000000000000004">
      <c r="A85282">
        <v>0</v>
      </c>
      <c r="B85282">
        <v>0</v>
      </c>
      <c r="C85282">
        <v>6.0000000000000001E-3</v>
      </c>
      <c r="D85282">
        <f t="shared" si="1332"/>
        <v>0</v>
      </c>
      <c r="E85282">
        <f>+IF(AND($A85282=1,$D85282=1),1,0)</f>
        <v>0</v>
      </c>
      <c r="F85282">
        <f>+IF(AND($A85282=0,$D85282=0),1,0)</f>
        <v>1</v>
      </c>
      <c r="G85282">
        <f>+IF(AND($A85282=0,$D85282=1),1,0)</f>
        <v>0</v>
      </c>
      <c r="H85282">
        <f>+IF(AND($A85282=1,$D85282=0),1,0)</f>
        <v>0</v>
      </c>
    </row>
    <row r="85283" spans="1:8" x14ac:dyDescent="0.55000000000000004">
      <c r="A85283">
        <v>0</v>
      </c>
      <c r="B85283">
        <v>0</v>
      </c>
      <c r="C85283">
        <v>1.2999999999999999E-2</v>
      </c>
      <c r="D85283">
        <f t="shared" si="1332"/>
        <v>0</v>
      </c>
      <c r="E85283">
        <f>+IF(AND($A85283=1,$D85283=1),1,0)</f>
        <v>0</v>
      </c>
      <c r="F85283">
        <f>+IF(AND($A85283=0,$D85283=0),1,0)</f>
        <v>1</v>
      </c>
      <c r="G85283">
        <f>+IF(AND($A85283=0,$D85283=1),1,0)</f>
        <v>0</v>
      </c>
      <c r="H85283">
        <f>+IF(AND($A85283=1,$D85283=0),1,0)</f>
        <v>0</v>
      </c>
    </row>
    <row r="85284" spans="1:8" x14ac:dyDescent="0.55000000000000004">
      <c r="A85284">
        <v>0</v>
      </c>
      <c r="B85284">
        <v>0</v>
      </c>
      <c r="C85284">
        <v>5.6000000000000001E-2</v>
      </c>
      <c r="D85284">
        <f t="shared" si="1332"/>
        <v>0</v>
      </c>
      <c r="E85284">
        <f>+IF(AND($A85284=1,$D85284=1),1,0)</f>
        <v>0</v>
      </c>
      <c r="F85284">
        <f>+IF(AND($A85284=0,$D85284=0),1,0)</f>
        <v>1</v>
      </c>
      <c r="G85284">
        <f>+IF(AND($A85284=0,$D85284=1),1,0)</f>
        <v>0</v>
      </c>
      <c r="H85284">
        <f>+IF(AND($A85284=1,$D85284=0),1,0)</f>
        <v>0</v>
      </c>
    </row>
    <row r="85285" spans="1:8" x14ac:dyDescent="0.55000000000000004">
      <c r="A85285">
        <v>0</v>
      </c>
      <c r="B85285">
        <v>0</v>
      </c>
      <c r="C85285">
        <v>1.6E-2</v>
      </c>
      <c r="D85285">
        <f t="shared" si="1332"/>
        <v>0</v>
      </c>
      <c r="E85285">
        <f>+IF(AND($A85285=1,$D85285=1),1,0)</f>
        <v>0</v>
      </c>
      <c r="F85285">
        <f>+IF(AND($A85285=0,$D85285=0),1,0)</f>
        <v>1</v>
      </c>
      <c r="G85285">
        <f>+IF(AND($A85285=0,$D85285=1),1,0)</f>
        <v>0</v>
      </c>
      <c r="H85285">
        <f>+IF(AND($A85285=1,$D85285=0),1,0)</f>
        <v>0</v>
      </c>
    </row>
    <row r="85286" spans="1:8" x14ac:dyDescent="0.55000000000000004">
      <c r="A85286">
        <v>0</v>
      </c>
      <c r="B85286">
        <v>0</v>
      </c>
      <c r="C85286">
        <v>4.7E-2</v>
      </c>
      <c r="D85286">
        <f t="shared" si="1332"/>
        <v>0</v>
      </c>
      <c r="E85286">
        <f>+IF(AND($A85286=1,$D85286=1),1,0)</f>
        <v>0</v>
      </c>
      <c r="F85286">
        <f>+IF(AND($A85286=0,$D85286=0),1,0)</f>
        <v>1</v>
      </c>
      <c r="G85286">
        <f>+IF(AND($A85286=0,$D85286=1),1,0)</f>
        <v>0</v>
      </c>
      <c r="H85286">
        <f>+IF(AND($A85286=1,$D85286=0),1,0)</f>
        <v>0</v>
      </c>
    </row>
    <row r="85287" spans="1:8" x14ac:dyDescent="0.55000000000000004">
      <c r="A85287">
        <v>0</v>
      </c>
      <c r="B85287">
        <v>0</v>
      </c>
      <c r="C85287">
        <v>3.1E-2</v>
      </c>
      <c r="D85287">
        <f t="shared" si="1332"/>
        <v>0</v>
      </c>
      <c r="E85287">
        <f>+IF(AND($A85287=1,$D85287=1),1,0)</f>
        <v>0</v>
      </c>
      <c r="F85287">
        <f>+IF(AND($A85287=0,$D85287=0),1,0)</f>
        <v>1</v>
      </c>
      <c r="G85287">
        <f>+IF(AND($A85287=0,$D85287=1),1,0)</f>
        <v>0</v>
      </c>
      <c r="H85287">
        <f>+IF(AND($A85287=1,$D85287=0),1,0)</f>
        <v>0</v>
      </c>
    </row>
    <row r="85288" spans="1:8" x14ac:dyDescent="0.55000000000000004">
      <c r="A85288">
        <v>0</v>
      </c>
      <c r="B85288">
        <v>0</v>
      </c>
      <c r="C85288">
        <v>1.0999999999999999E-2</v>
      </c>
      <c r="D85288">
        <f t="shared" si="1332"/>
        <v>0</v>
      </c>
      <c r="E85288">
        <f>+IF(AND($A85288=1,$D85288=1),1,0)</f>
        <v>0</v>
      </c>
      <c r="F85288">
        <f>+IF(AND($A85288=0,$D85288=0),1,0)</f>
        <v>1</v>
      </c>
      <c r="G85288">
        <f>+IF(AND($A85288=0,$D85288=1),1,0)</f>
        <v>0</v>
      </c>
      <c r="H85288">
        <f>+IF(AND($A85288=1,$D85288=0),1,0)</f>
        <v>0</v>
      </c>
    </row>
    <row r="85289" spans="1:8" x14ac:dyDescent="0.55000000000000004">
      <c r="A85289">
        <v>0</v>
      </c>
      <c r="B85289">
        <v>0</v>
      </c>
      <c r="C85289">
        <v>4.8000000000000001E-2</v>
      </c>
      <c r="D85289">
        <f t="shared" si="1332"/>
        <v>0</v>
      </c>
      <c r="E85289">
        <f>+IF(AND($A85289=1,$D85289=1),1,0)</f>
        <v>0</v>
      </c>
      <c r="F85289">
        <f>+IF(AND($A85289=0,$D85289=0),1,0)</f>
        <v>1</v>
      </c>
      <c r="G85289">
        <f>+IF(AND($A85289=0,$D85289=1),1,0)</f>
        <v>0</v>
      </c>
      <c r="H85289">
        <f>+IF(AND($A85289=1,$D85289=0),1,0)</f>
        <v>0</v>
      </c>
    </row>
    <row r="85290" spans="1:8" x14ac:dyDescent="0.55000000000000004">
      <c r="A85290">
        <v>0</v>
      </c>
      <c r="B85290">
        <v>0</v>
      </c>
      <c r="C85290">
        <v>5.1999999999999998E-2</v>
      </c>
      <c r="D85290">
        <f t="shared" ref="D85290:D85353" si="1333">+IF(C85290&gt;$K$2,1,0)</f>
        <v>0</v>
      </c>
      <c r="E85290">
        <f>+IF(AND($A85290=1,$D85290=1),1,0)</f>
        <v>0</v>
      </c>
      <c r="F85290">
        <f>+IF(AND($A85290=0,$D85290=0),1,0)</f>
        <v>1</v>
      </c>
      <c r="G85290">
        <f>+IF(AND($A85290=0,$D85290=1),1,0)</f>
        <v>0</v>
      </c>
      <c r="H85290">
        <f>+IF(AND($A85290=1,$D85290=0),1,0)</f>
        <v>0</v>
      </c>
    </row>
    <row r="85291" spans="1:8" x14ac:dyDescent="0.55000000000000004">
      <c r="A85291">
        <v>0</v>
      </c>
      <c r="B85291">
        <v>0</v>
      </c>
      <c r="C85291">
        <v>0.14299999999999999</v>
      </c>
      <c r="D85291">
        <f t="shared" si="1333"/>
        <v>1</v>
      </c>
      <c r="E85291">
        <f>+IF(AND($A85291=1,$D85291=1),1,0)</f>
        <v>0</v>
      </c>
      <c r="F85291">
        <f>+IF(AND($A85291=0,$D85291=0),1,0)</f>
        <v>0</v>
      </c>
      <c r="G85291">
        <f>+IF(AND($A85291=0,$D85291=1),1,0)</f>
        <v>1</v>
      </c>
      <c r="H85291">
        <f>+IF(AND($A85291=1,$D85291=0),1,0)</f>
        <v>0</v>
      </c>
    </row>
    <row r="85292" spans="1:8" x14ac:dyDescent="0.55000000000000004">
      <c r="A85292">
        <v>0</v>
      </c>
      <c r="B85292">
        <v>0</v>
      </c>
      <c r="C85292">
        <v>8.0000000000000002E-3</v>
      </c>
      <c r="D85292">
        <f t="shared" si="1333"/>
        <v>0</v>
      </c>
      <c r="E85292">
        <f>+IF(AND($A85292=1,$D85292=1),1,0)</f>
        <v>0</v>
      </c>
      <c r="F85292">
        <f>+IF(AND($A85292=0,$D85292=0),1,0)</f>
        <v>1</v>
      </c>
      <c r="G85292">
        <f>+IF(AND($A85292=0,$D85292=1),1,0)</f>
        <v>0</v>
      </c>
      <c r="H85292">
        <f>+IF(AND($A85292=1,$D85292=0),1,0)</f>
        <v>0</v>
      </c>
    </row>
    <row r="85293" spans="1:8" x14ac:dyDescent="0.55000000000000004">
      <c r="A85293">
        <v>0</v>
      </c>
      <c r="B85293">
        <v>0</v>
      </c>
      <c r="C85293">
        <v>5.0000000000000001E-3</v>
      </c>
      <c r="D85293">
        <f t="shared" si="1333"/>
        <v>0</v>
      </c>
      <c r="E85293">
        <f>+IF(AND($A85293=1,$D85293=1),1,0)</f>
        <v>0</v>
      </c>
      <c r="F85293">
        <f>+IF(AND($A85293=0,$D85293=0),1,0)</f>
        <v>1</v>
      </c>
      <c r="G85293">
        <f>+IF(AND($A85293=0,$D85293=1),1,0)</f>
        <v>0</v>
      </c>
      <c r="H85293">
        <f>+IF(AND($A85293=1,$D85293=0),1,0)</f>
        <v>0</v>
      </c>
    </row>
    <row r="85294" spans="1:8" x14ac:dyDescent="0.55000000000000004">
      <c r="A85294">
        <v>0</v>
      </c>
      <c r="B85294">
        <v>0</v>
      </c>
      <c r="C85294">
        <v>1.7999999999999999E-2</v>
      </c>
      <c r="D85294">
        <f t="shared" si="1333"/>
        <v>0</v>
      </c>
      <c r="E85294">
        <f>+IF(AND($A85294=1,$D85294=1),1,0)</f>
        <v>0</v>
      </c>
      <c r="F85294">
        <f>+IF(AND($A85294=0,$D85294=0),1,0)</f>
        <v>1</v>
      </c>
      <c r="G85294">
        <f>+IF(AND($A85294=0,$D85294=1),1,0)</f>
        <v>0</v>
      </c>
      <c r="H85294">
        <f>+IF(AND($A85294=1,$D85294=0),1,0)</f>
        <v>0</v>
      </c>
    </row>
    <row r="85295" spans="1:8" x14ac:dyDescent="0.55000000000000004">
      <c r="A85295">
        <v>0</v>
      </c>
      <c r="B85295">
        <v>0</v>
      </c>
      <c r="C85295">
        <v>4.0000000000000001E-3</v>
      </c>
      <c r="D85295">
        <f t="shared" si="1333"/>
        <v>0</v>
      </c>
      <c r="E85295">
        <f>+IF(AND($A85295=1,$D85295=1),1,0)</f>
        <v>0</v>
      </c>
      <c r="F85295">
        <f>+IF(AND($A85295=0,$D85295=0),1,0)</f>
        <v>1</v>
      </c>
      <c r="G85295">
        <f>+IF(AND($A85295=0,$D85295=1),1,0)</f>
        <v>0</v>
      </c>
      <c r="H85295">
        <f>+IF(AND($A85295=1,$D85295=0),1,0)</f>
        <v>0</v>
      </c>
    </row>
    <row r="85296" spans="1:8" x14ac:dyDescent="0.55000000000000004">
      <c r="A85296">
        <v>0</v>
      </c>
      <c r="B85296">
        <v>0</v>
      </c>
      <c r="C85296">
        <v>9.1999999999999998E-2</v>
      </c>
      <c r="D85296">
        <f t="shared" si="1333"/>
        <v>1</v>
      </c>
      <c r="E85296">
        <f>+IF(AND($A85296=1,$D85296=1),1,0)</f>
        <v>0</v>
      </c>
      <c r="F85296">
        <f>+IF(AND($A85296=0,$D85296=0),1,0)</f>
        <v>0</v>
      </c>
      <c r="G85296">
        <f>+IF(AND($A85296=0,$D85296=1),1,0)</f>
        <v>1</v>
      </c>
      <c r="H85296">
        <f>+IF(AND($A85296=1,$D85296=0),1,0)</f>
        <v>0</v>
      </c>
    </row>
    <row r="85297" spans="1:8" x14ac:dyDescent="0.55000000000000004">
      <c r="A85297">
        <v>0</v>
      </c>
      <c r="B85297">
        <v>0</v>
      </c>
      <c r="C85297">
        <v>2.1000000000000001E-2</v>
      </c>
      <c r="D85297">
        <f t="shared" si="1333"/>
        <v>0</v>
      </c>
      <c r="E85297">
        <f>+IF(AND($A85297=1,$D85297=1),1,0)</f>
        <v>0</v>
      </c>
      <c r="F85297">
        <f>+IF(AND($A85297=0,$D85297=0),1,0)</f>
        <v>1</v>
      </c>
      <c r="G85297">
        <f>+IF(AND($A85297=0,$D85297=1),1,0)</f>
        <v>0</v>
      </c>
      <c r="H85297">
        <f>+IF(AND($A85297=1,$D85297=0),1,0)</f>
        <v>0</v>
      </c>
    </row>
    <row r="85298" spans="1:8" x14ac:dyDescent="0.55000000000000004">
      <c r="A85298">
        <v>0</v>
      </c>
      <c r="B85298">
        <v>0</v>
      </c>
      <c r="C85298">
        <v>0.01</v>
      </c>
      <c r="D85298">
        <f t="shared" si="1333"/>
        <v>0</v>
      </c>
      <c r="E85298">
        <f>+IF(AND($A85298=1,$D85298=1),1,0)</f>
        <v>0</v>
      </c>
      <c r="F85298">
        <f>+IF(AND($A85298=0,$D85298=0),1,0)</f>
        <v>1</v>
      </c>
      <c r="G85298">
        <f>+IF(AND($A85298=0,$D85298=1),1,0)</f>
        <v>0</v>
      </c>
      <c r="H85298">
        <f>+IF(AND($A85298=1,$D85298=0),1,0)</f>
        <v>0</v>
      </c>
    </row>
    <row r="85299" spans="1:8" x14ac:dyDescent="0.55000000000000004">
      <c r="A85299">
        <v>1</v>
      </c>
      <c r="B85299">
        <v>0</v>
      </c>
      <c r="C85299">
        <v>6.0999999999999999E-2</v>
      </c>
      <c r="D85299">
        <f t="shared" si="1333"/>
        <v>0</v>
      </c>
      <c r="E85299">
        <f>+IF(AND($A85299=1,$D85299=1),1,0)</f>
        <v>0</v>
      </c>
      <c r="F85299">
        <f>+IF(AND($A85299=0,$D85299=0),1,0)</f>
        <v>0</v>
      </c>
      <c r="G85299">
        <f>+IF(AND($A85299=0,$D85299=1),1,0)</f>
        <v>0</v>
      </c>
      <c r="H85299">
        <f>+IF(AND($A85299=1,$D85299=0),1,0)</f>
        <v>1</v>
      </c>
    </row>
    <row r="85300" spans="1:8" x14ac:dyDescent="0.55000000000000004">
      <c r="A85300">
        <v>0</v>
      </c>
      <c r="B85300">
        <v>0</v>
      </c>
      <c r="C85300">
        <v>1.4E-2</v>
      </c>
      <c r="D85300">
        <f t="shared" si="1333"/>
        <v>0</v>
      </c>
      <c r="E85300">
        <f>+IF(AND($A85300=1,$D85300=1),1,0)</f>
        <v>0</v>
      </c>
      <c r="F85300">
        <f>+IF(AND($A85300=0,$D85300=0),1,0)</f>
        <v>1</v>
      </c>
      <c r="G85300">
        <f>+IF(AND($A85300=0,$D85300=1),1,0)</f>
        <v>0</v>
      </c>
      <c r="H85300">
        <f>+IF(AND($A85300=1,$D85300=0),1,0)</f>
        <v>0</v>
      </c>
    </row>
    <row r="85301" spans="1:8" x14ac:dyDescent="0.55000000000000004">
      <c r="A85301">
        <v>0</v>
      </c>
      <c r="B85301">
        <v>0</v>
      </c>
      <c r="C85301">
        <v>7.0000000000000001E-3</v>
      </c>
      <c r="D85301">
        <f t="shared" si="1333"/>
        <v>0</v>
      </c>
      <c r="E85301">
        <f>+IF(AND($A85301=1,$D85301=1),1,0)</f>
        <v>0</v>
      </c>
      <c r="F85301">
        <f>+IF(AND($A85301=0,$D85301=0),1,0)</f>
        <v>1</v>
      </c>
      <c r="G85301">
        <f>+IF(AND($A85301=0,$D85301=1),1,0)</f>
        <v>0</v>
      </c>
      <c r="H85301">
        <f>+IF(AND($A85301=1,$D85301=0),1,0)</f>
        <v>0</v>
      </c>
    </row>
    <row r="85302" spans="1:8" x14ac:dyDescent="0.55000000000000004">
      <c r="A85302">
        <v>0</v>
      </c>
      <c r="B85302">
        <v>0</v>
      </c>
      <c r="C85302">
        <v>6.0999999999999999E-2</v>
      </c>
      <c r="D85302">
        <f t="shared" si="1333"/>
        <v>0</v>
      </c>
      <c r="E85302">
        <f>+IF(AND($A85302=1,$D85302=1),1,0)</f>
        <v>0</v>
      </c>
      <c r="F85302">
        <f>+IF(AND($A85302=0,$D85302=0),1,0)</f>
        <v>1</v>
      </c>
      <c r="G85302">
        <f>+IF(AND($A85302=0,$D85302=1),1,0)</f>
        <v>0</v>
      </c>
      <c r="H85302">
        <f>+IF(AND($A85302=1,$D85302=0),1,0)</f>
        <v>0</v>
      </c>
    </row>
    <row r="85303" spans="1:8" x14ac:dyDescent="0.55000000000000004">
      <c r="A85303">
        <v>0</v>
      </c>
      <c r="B85303">
        <v>0</v>
      </c>
      <c r="C85303">
        <v>1.7000000000000001E-2</v>
      </c>
      <c r="D85303">
        <f t="shared" si="1333"/>
        <v>0</v>
      </c>
      <c r="E85303">
        <f>+IF(AND($A85303=1,$D85303=1),1,0)</f>
        <v>0</v>
      </c>
      <c r="F85303">
        <f>+IF(AND($A85303=0,$D85303=0),1,0)</f>
        <v>1</v>
      </c>
      <c r="G85303">
        <f>+IF(AND($A85303=0,$D85303=1),1,0)</f>
        <v>0</v>
      </c>
      <c r="H85303">
        <f>+IF(AND($A85303=1,$D85303=0),1,0)</f>
        <v>0</v>
      </c>
    </row>
    <row r="85304" spans="1:8" x14ac:dyDescent="0.55000000000000004">
      <c r="A85304">
        <v>0</v>
      </c>
      <c r="B85304">
        <v>0</v>
      </c>
      <c r="C85304">
        <v>4.2999999999999997E-2</v>
      </c>
      <c r="D85304">
        <f t="shared" si="1333"/>
        <v>0</v>
      </c>
      <c r="E85304">
        <f>+IF(AND($A85304=1,$D85304=1),1,0)</f>
        <v>0</v>
      </c>
      <c r="F85304">
        <f>+IF(AND($A85304=0,$D85304=0),1,0)</f>
        <v>1</v>
      </c>
      <c r="G85304">
        <f>+IF(AND($A85304=0,$D85304=1),1,0)</f>
        <v>0</v>
      </c>
      <c r="H85304">
        <f>+IF(AND($A85304=1,$D85304=0),1,0)</f>
        <v>0</v>
      </c>
    </row>
    <row r="85305" spans="1:8" x14ac:dyDescent="0.55000000000000004">
      <c r="A85305">
        <v>0</v>
      </c>
      <c r="B85305">
        <v>0</v>
      </c>
      <c r="C85305">
        <v>3.1E-2</v>
      </c>
      <c r="D85305">
        <f t="shared" si="1333"/>
        <v>0</v>
      </c>
      <c r="E85305">
        <f>+IF(AND($A85305=1,$D85305=1),1,0)</f>
        <v>0</v>
      </c>
      <c r="F85305">
        <f>+IF(AND($A85305=0,$D85305=0),1,0)</f>
        <v>1</v>
      </c>
      <c r="G85305">
        <f>+IF(AND($A85305=0,$D85305=1),1,0)</f>
        <v>0</v>
      </c>
      <c r="H85305">
        <f>+IF(AND($A85305=1,$D85305=0),1,0)</f>
        <v>0</v>
      </c>
    </row>
    <row r="85306" spans="1:8" x14ac:dyDescent="0.55000000000000004">
      <c r="A85306">
        <v>0</v>
      </c>
      <c r="B85306">
        <v>0</v>
      </c>
      <c r="C85306">
        <v>0.01</v>
      </c>
      <c r="D85306">
        <f t="shared" si="1333"/>
        <v>0</v>
      </c>
      <c r="E85306">
        <f>+IF(AND($A85306=1,$D85306=1),1,0)</f>
        <v>0</v>
      </c>
      <c r="F85306">
        <f>+IF(AND($A85306=0,$D85306=0),1,0)</f>
        <v>1</v>
      </c>
      <c r="G85306">
        <f>+IF(AND($A85306=0,$D85306=1),1,0)</f>
        <v>0</v>
      </c>
      <c r="H85306">
        <f>+IF(AND($A85306=1,$D85306=0),1,0)</f>
        <v>0</v>
      </c>
    </row>
    <row r="85307" spans="1:8" x14ac:dyDescent="0.55000000000000004">
      <c r="A85307">
        <v>0</v>
      </c>
      <c r="B85307">
        <v>0</v>
      </c>
      <c r="C85307">
        <v>5.8999999999999997E-2</v>
      </c>
      <c r="D85307">
        <f t="shared" si="1333"/>
        <v>0</v>
      </c>
      <c r="E85307">
        <f>+IF(AND($A85307=1,$D85307=1),1,0)</f>
        <v>0</v>
      </c>
      <c r="F85307">
        <f>+IF(AND($A85307=0,$D85307=0),1,0)</f>
        <v>1</v>
      </c>
      <c r="G85307">
        <f>+IF(AND($A85307=0,$D85307=1),1,0)</f>
        <v>0</v>
      </c>
      <c r="H85307">
        <f>+IF(AND($A85307=1,$D85307=0),1,0)</f>
        <v>0</v>
      </c>
    </row>
    <row r="85308" spans="1:8" x14ac:dyDescent="0.55000000000000004">
      <c r="A85308">
        <v>1</v>
      </c>
      <c r="B85308">
        <v>0</v>
      </c>
      <c r="C85308">
        <v>0.114</v>
      </c>
      <c r="D85308">
        <f t="shared" si="1333"/>
        <v>1</v>
      </c>
      <c r="E85308">
        <f>+IF(AND($A85308=1,$D85308=1),1,0)</f>
        <v>1</v>
      </c>
      <c r="F85308">
        <f>+IF(AND($A85308=0,$D85308=0),1,0)</f>
        <v>0</v>
      </c>
      <c r="G85308">
        <f>+IF(AND($A85308=0,$D85308=1),1,0)</f>
        <v>0</v>
      </c>
      <c r="H85308">
        <f>+IF(AND($A85308=1,$D85308=0),1,0)</f>
        <v>0</v>
      </c>
    </row>
    <row r="85309" spans="1:8" x14ac:dyDescent="0.55000000000000004">
      <c r="A85309">
        <v>1</v>
      </c>
      <c r="B85309">
        <v>0</v>
      </c>
      <c r="C85309">
        <v>0.107</v>
      </c>
      <c r="D85309">
        <f t="shared" si="1333"/>
        <v>1</v>
      </c>
      <c r="E85309">
        <f>+IF(AND($A85309=1,$D85309=1),1,0)</f>
        <v>1</v>
      </c>
      <c r="F85309">
        <f>+IF(AND($A85309=0,$D85309=0),1,0)</f>
        <v>0</v>
      </c>
      <c r="G85309">
        <f>+IF(AND($A85309=0,$D85309=1),1,0)</f>
        <v>0</v>
      </c>
      <c r="H85309">
        <f>+IF(AND($A85309=1,$D85309=0),1,0)</f>
        <v>0</v>
      </c>
    </row>
    <row r="85310" spans="1:8" x14ac:dyDescent="0.55000000000000004">
      <c r="A85310">
        <v>0</v>
      </c>
      <c r="B85310">
        <v>0</v>
      </c>
      <c r="C85310">
        <v>2.1000000000000001E-2</v>
      </c>
      <c r="D85310">
        <f t="shared" si="1333"/>
        <v>0</v>
      </c>
      <c r="E85310">
        <f>+IF(AND($A85310=1,$D85310=1),1,0)</f>
        <v>0</v>
      </c>
      <c r="F85310">
        <f>+IF(AND($A85310=0,$D85310=0),1,0)</f>
        <v>1</v>
      </c>
      <c r="G85310">
        <f>+IF(AND($A85310=0,$D85310=1),1,0)</f>
        <v>0</v>
      </c>
      <c r="H85310">
        <f>+IF(AND($A85310=1,$D85310=0),1,0)</f>
        <v>0</v>
      </c>
    </row>
    <row r="85311" spans="1:8" x14ac:dyDescent="0.55000000000000004">
      <c r="A85311">
        <v>0</v>
      </c>
      <c r="B85311">
        <v>0</v>
      </c>
      <c r="C85311">
        <v>1.4E-2</v>
      </c>
      <c r="D85311">
        <f t="shared" si="1333"/>
        <v>0</v>
      </c>
      <c r="E85311">
        <f>+IF(AND($A85311=1,$D85311=1),1,0)</f>
        <v>0</v>
      </c>
      <c r="F85311">
        <f>+IF(AND($A85311=0,$D85311=0),1,0)</f>
        <v>1</v>
      </c>
      <c r="G85311">
        <f>+IF(AND($A85311=0,$D85311=1),1,0)</f>
        <v>0</v>
      </c>
      <c r="H85311">
        <f>+IF(AND($A85311=1,$D85311=0),1,0)</f>
        <v>0</v>
      </c>
    </row>
    <row r="85312" spans="1:8" x14ac:dyDescent="0.55000000000000004">
      <c r="A85312">
        <v>0</v>
      </c>
      <c r="B85312">
        <v>0</v>
      </c>
      <c r="C85312">
        <v>1.7999999999999999E-2</v>
      </c>
      <c r="D85312">
        <f t="shared" si="1333"/>
        <v>0</v>
      </c>
      <c r="E85312">
        <f>+IF(AND($A85312=1,$D85312=1),1,0)</f>
        <v>0</v>
      </c>
      <c r="F85312">
        <f>+IF(AND($A85312=0,$D85312=0),1,0)</f>
        <v>1</v>
      </c>
      <c r="G85312">
        <f>+IF(AND($A85312=0,$D85312=1),1,0)</f>
        <v>0</v>
      </c>
      <c r="H85312">
        <f>+IF(AND($A85312=1,$D85312=0),1,0)</f>
        <v>0</v>
      </c>
    </row>
    <row r="85313" spans="1:8" x14ac:dyDescent="0.55000000000000004">
      <c r="A85313">
        <v>0</v>
      </c>
      <c r="B85313">
        <v>0</v>
      </c>
      <c r="C85313">
        <v>2.3E-2</v>
      </c>
      <c r="D85313">
        <f t="shared" si="1333"/>
        <v>0</v>
      </c>
      <c r="E85313">
        <f>+IF(AND($A85313=1,$D85313=1),1,0)</f>
        <v>0</v>
      </c>
      <c r="F85313">
        <f>+IF(AND($A85313=0,$D85313=0),1,0)</f>
        <v>1</v>
      </c>
      <c r="G85313">
        <f>+IF(AND($A85313=0,$D85313=1),1,0)</f>
        <v>0</v>
      </c>
      <c r="H85313">
        <f>+IF(AND($A85313=1,$D85313=0),1,0)</f>
        <v>0</v>
      </c>
    </row>
    <row r="85314" spans="1:8" x14ac:dyDescent="0.55000000000000004">
      <c r="A85314">
        <v>0</v>
      </c>
      <c r="B85314">
        <v>0</v>
      </c>
      <c r="C85314">
        <v>0.02</v>
      </c>
      <c r="D85314">
        <f t="shared" si="1333"/>
        <v>0</v>
      </c>
      <c r="E85314">
        <f>+IF(AND($A85314=1,$D85314=1),1,0)</f>
        <v>0</v>
      </c>
      <c r="F85314">
        <f>+IF(AND($A85314=0,$D85314=0),1,0)</f>
        <v>1</v>
      </c>
      <c r="G85314">
        <f>+IF(AND($A85314=0,$D85314=1),1,0)</f>
        <v>0</v>
      </c>
      <c r="H85314">
        <f>+IF(AND($A85314=1,$D85314=0),1,0)</f>
        <v>0</v>
      </c>
    </row>
    <row r="85315" spans="1:8" x14ac:dyDescent="0.55000000000000004">
      <c r="A85315">
        <v>0</v>
      </c>
      <c r="B85315">
        <v>0</v>
      </c>
      <c r="C85315">
        <v>4.1000000000000002E-2</v>
      </c>
      <c r="D85315">
        <f t="shared" si="1333"/>
        <v>0</v>
      </c>
      <c r="E85315">
        <f>+IF(AND($A85315=1,$D85315=1),1,0)</f>
        <v>0</v>
      </c>
      <c r="F85315">
        <f>+IF(AND($A85315=0,$D85315=0),1,0)</f>
        <v>1</v>
      </c>
      <c r="G85315">
        <f>+IF(AND($A85315=0,$D85315=1),1,0)</f>
        <v>0</v>
      </c>
      <c r="H85315">
        <f>+IF(AND($A85315=1,$D85315=0),1,0)</f>
        <v>0</v>
      </c>
    </row>
    <row r="85316" spans="1:8" x14ac:dyDescent="0.55000000000000004">
      <c r="A85316">
        <v>0</v>
      </c>
      <c r="B85316">
        <v>0</v>
      </c>
      <c r="C85316">
        <v>0.02</v>
      </c>
      <c r="D85316">
        <f t="shared" si="1333"/>
        <v>0</v>
      </c>
      <c r="E85316">
        <f>+IF(AND($A85316=1,$D85316=1),1,0)</f>
        <v>0</v>
      </c>
      <c r="F85316">
        <f>+IF(AND($A85316=0,$D85316=0),1,0)</f>
        <v>1</v>
      </c>
      <c r="G85316">
        <f>+IF(AND($A85316=0,$D85316=1),1,0)</f>
        <v>0</v>
      </c>
      <c r="H85316">
        <f>+IF(AND($A85316=1,$D85316=0),1,0)</f>
        <v>0</v>
      </c>
    </row>
    <row r="85317" spans="1:8" x14ac:dyDescent="0.55000000000000004">
      <c r="A85317">
        <v>0</v>
      </c>
      <c r="B85317">
        <v>0</v>
      </c>
      <c r="C85317">
        <v>0.17899999999999999</v>
      </c>
      <c r="D85317">
        <f t="shared" si="1333"/>
        <v>1</v>
      </c>
      <c r="E85317">
        <f>+IF(AND($A85317=1,$D85317=1),1,0)</f>
        <v>0</v>
      </c>
      <c r="F85317">
        <f>+IF(AND($A85317=0,$D85317=0),1,0)</f>
        <v>0</v>
      </c>
      <c r="G85317">
        <f>+IF(AND($A85317=0,$D85317=1),1,0)</f>
        <v>1</v>
      </c>
      <c r="H85317">
        <f>+IF(AND($A85317=1,$D85317=0),1,0)</f>
        <v>0</v>
      </c>
    </row>
    <row r="85318" spans="1:8" x14ac:dyDescent="0.55000000000000004">
      <c r="A85318">
        <v>0</v>
      </c>
      <c r="B85318">
        <v>0</v>
      </c>
      <c r="C85318">
        <v>6.7000000000000004E-2</v>
      </c>
      <c r="D85318">
        <f t="shared" si="1333"/>
        <v>0</v>
      </c>
      <c r="E85318">
        <f>+IF(AND($A85318=1,$D85318=1),1,0)</f>
        <v>0</v>
      </c>
      <c r="F85318">
        <f>+IF(AND($A85318=0,$D85318=0),1,0)</f>
        <v>1</v>
      </c>
      <c r="G85318">
        <f>+IF(AND($A85318=0,$D85318=1),1,0)</f>
        <v>0</v>
      </c>
      <c r="H85318">
        <f>+IF(AND($A85318=1,$D85318=0),1,0)</f>
        <v>0</v>
      </c>
    </row>
    <row r="85319" spans="1:8" x14ac:dyDescent="0.55000000000000004">
      <c r="A85319">
        <v>0</v>
      </c>
      <c r="B85319">
        <v>0</v>
      </c>
      <c r="C85319">
        <v>0.182</v>
      </c>
      <c r="D85319">
        <f t="shared" si="1333"/>
        <v>1</v>
      </c>
      <c r="E85319">
        <f>+IF(AND($A85319=1,$D85319=1),1,0)</f>
        <v>0</v>
      </c>
      <c r="F85319">
        <f>+IF(AND($A85319=0,$D85319=0),1,0)</f>
        <v>0</v>
      </c>
      <c r="G85319">
        <f>+IF(AND($A85319=0,$D85319=1),1,0)</f>
        <v>1</v>
      </c>
      <c r="H85319">
        <f>+IF(AND($A85319=1,$D85319=0),1,0)</f>
        <v>0</v>
      </c>
    </row>
    <row r="85320" spans="1:8" x14ac:dyDescent="0.55000000000000004">
      <c r="A85320">
        <v>0</v>
      </c>
      <c r="B85320">
        <v>0</v>
      </c>
      <c r="C85320">
        <v>4.0000000000000001E-3</v>
      </c>
      <c r="D85320">
        <f t="shared" si="1333"/>
        <v>0</v>
      </c>
      <c r="E85320">
        <f>+IF(AND($A85320=1,$D85320=1),1,0)</f>
        <v>0</v>
      </c>
      <c r="F85320">
        <f>+IF(AND($A85320=0,$D85320=0),1,0)</f>
        <v>1</v>
      </c>
      <c r="G85320">
        <f>+IF(AND($A85320=0,$D85320=1),1,0)</f>
        <v>0</v>
      </c>
      <c r="H85320">
        <f>+IF(AND($A85320=1,$D85320=0),1,0)</f>
        <v>0</v>
      </c>
    </row>
    <row r="85321" spans="1:8" x14ac:dyDescent="0.55000000000000004">
      <c r="A85321">
        <v>0</v>
      </c>
      <c r="B85321">
        <v>0</v>
      </c>
      <c r="C85321">
        <v>8.1000000000000003E-2</v>
      </c>
      <c r="D85321">
        <f t="shared" si="1333"/>
        <v>1</v>
      </c>
      <c r="E85321">
        <f>+IF(AND($A85321=1,$D85321=1),1,0)</f>
        <v>0</v>
      </c>
      <c r="F85321">
        <f>+IF(AND($A85321=0,$D85321=0),1,0)</f>
        <v>0</v>
      </c>
      <c r="G85321">
        <f>+IF(AND($A85321=0,$D85321=1),1,0)</f>
        <v>1</v>
      </c>
      <c r="H85321">
        <f>+IF(AND($A85321=1,$D85321=0),1,0)</f>
        <v>0</v>
      </c>
    </row>
    <row r="85322" spans="1:8" x14ac:dyDescent="0.55000000000000004">
      <c r="A85322">
        <v>0</v>
      </c>
      <c r="B85322">
        <v>0</v>
      </c>
      <c r="C85322">
        <v>2.3E-2</v>
      </c>
      <c r="D85322">
        <f t="shared" si="1333"/>
        <v>0</v>
      </c>
      <c r="E85322">
        <f>+IF(AND($A85322=1,$D85322=1),1,0)</f>
        <v>0</v>
      </c>
      <c r="F85322">
        <f>+IF(AND($A85322=0,$D85322=0),1,0)</f>
        <v>1</v>
      </c>
      <c r="G85322">
        <f>+IF(AND($A85322=0,$D85322=1),1,0)</f>
        <v>0</v>
      </c>
      <c r="H85322">
        <f>+IF(AND($A85322=1,$D85322=0),1,0)</f>
        <v>0</v>
      </c>
    </row>
    <row r="85323" spans="1:8" x14ac:dyDescent="0.55000000000000004">
      <c r="A85323">
        <v>0</v>
      </c>
      <c r="B85323">
        <v>0</v>
      </c>
      <c r="C85323">
        <v>5.0999999999999997E-2</v>
      </c>
      <c r="D85323">
        <f t="shared" si="1333"/>
        <v>0</v>
      </c>
      <c r="E85323">
        <f>+IF(AND($A85323=1,$D85323=1),1,0)</f>
        <v>0</v>
      </c>
      <c r="F85323">
        <f>+IF(AND($A85323=0,$D85323=0),1,0)</f>
        <v>1</v>
      </c>
      <c r="G85323">
        <f>+IF(AND($A85323=0,$D85323=1),1,0)</f>
        <v>0</v>
      </c>
      <c r="H85323">
        <f>+IF(AND($A85323=1,$D85323=0),1,0)</f>
        <v>0</v>
      </c>
    </row>
    <row r="85324" spans="1:8" x14ac:dyDescent="0.55000000000000004">
      <c r="A85324">
        <v>0</v>
      </c>
      <c r="B85324">
        <v>0</v>
      </c>
      <c r="C85324">
        <v>1.6E-2</v>
      </c>
      <c r="D85324">
        <f t="shared" si="1333"/>
        <v>0</v>
      </c>
      <c r="E85324">
        <f>+IF(AND($A85324=1,$D85324=1),1,0)</f>
        <v>0</v>
      </c>
      <c r="F85324">
        <f>+IF(AND($A85324=0,$D85324=0),1,0)</f>
        <v>1</v>
      </c>
      <c r="G85324">
        <f>+IF(AND($A85324=0,$D85324=1),1,0)</f>
        <v>0</v>
      </c>
      <c r="H85324">
        <f>+IF(AND($A85324=1,$D85324=0),1,0)</f>
        <v>0</v>
      </c>
    </row>
    <row r="85325" spans="1:8" x14ac:dyDescent="0.55000000000000004">
      <c r="A85325">
        <v>0</v>
      </c>
      <c r="B85325">
        <v>0</v>
      </c>
      <c r="C85325">
        <v>1.6E-2</v>
      </c>
      <c r="D85325">
        <f t="shared" si="1333"/>
        <v>0</v>
      </c>
      <c r="E85325">
        <f>+IF(AND($A85325=1,$D85325=1),1,0)</f>
        <v>0</v>
      </c>
      <c r="F85325">
        <f>+IF(AND($A85325=0,$D85325=0),1,0)</f>
        <v>1</v>
      </c>
      <c r="G85325">
        <f>+IF(AND($A85325=0,$D85325=1),1,0)</f>
        <v>0</v>
      </c>
      <c r="H85325">
        <f>+IF(AND($A85325=1,$D85325=0),1,0)</f>
        <v>0</v>
      </c>
    </row>
    <row r="85326" spans="1:8" x14ac:dyDescent="0.55000000000000004">
      <c r="A85326">
        <v>0</v>
      </c>
      <c r="B85326">
        <v>0</v>
      </c>
      <c r="C85326">
        <v>8.9999999999999993E-3</v>
      </c>
      <c r="D85326">
        <f t="shared" si="1333"/>
        <v>0</v>
      </c>
      <c r="E85326">
        <f>+IF(AND($A85326=1,$D85326=1),1,0)</f>
        <v>0</v>
      </c>
      <c r="F85326">
        <f>+IF(AND($A85326=0,$D85326=0),1,0)</f>
        <v>1</v>
      </c>
      <c r="G85326">
        <f>+IF(AND($A85326=0,$D85326=1),1,0)</f>
        <v>0</v>
      </c>
      <c r="H85326">
        <f>+IF(AND($A85326=1,$D85326=0),1,0)</f>
        <v>0</v>
      </c>
    </row>
    <row r="85327" spans="1:8" x14ac:dyDescent="0.55000000000000004">
      <c r="A85327">
        <v>0</v>
      </c>
      <c r="B85327">
        <v>0</v>
      </c>
      <c r="C85327">
        <v>2.4E-2</v>
      </c>
      <c r="D85327">
        <f t="shared" si="1333"/>
        <v>0</v>
      </c>
      <c r="E85327">
        <f>+IF(AND($A85327=1,$D85327=1),1,0)</f>
        <v>0</v>
      </c>
      <c r="F85327">
        <f>+IF(AND($A85327=0,$D85327=0),1,0)</f>
        <v>1</v>
      </c>
      <c r="G85327">
        <f>+IF(AND($A85327=0,$D85327=1),1,0)</f>
        <v>0</v>
      </c>
      <c r="H85327">
        <f>+IF(AND($A85327=1,$D85327=0),1,0)</f>
        <v>0</v>
      </c>
    </row>
    <row r="85328" spans="1:8" x14ac:dyDescent="0.55000000000000004">
      <c r="A85328">
        <v>0</v>
      </c>
      <c r="B85328">
        <v>0</v>
      </c>
      <c r="C85328">
        <v>0.28999999999999998</v>
      </c>
      <c r="D85328">
        <f t="shared" si="1333"/>
        <v>1</v>
      </c>
      <c r="E85328">
        <f>+IF(AND($A85328=1,$D85328=1),1,0)</f>
        <v>0</v>
      </c>
      <c r="F85328">
        <f>+IF(AND($A85328=0,$D85328=0),1,0)</f>
        <v>0</v>
      </c>
      <c r="G85328">
        <f>+IF(AND($A85328=0,$D85328=1),1,0)</f>
        <v>1</v>
      </c>
      <c r="H85328">
        <f>+IF(AND($A85328=1,$D85328=0),1,0)</f>
        <v>0</v>
      </c>
    </row>
    <row r="85329" spans="1:8" x14ac:dyDescent="0.55000000000000004">
      <c r="A85329">
        <v>0</v>
      </c>
      <c r="B85329">
        <v>0</v>
      </c>
      <c r="C85329">
        <v>0.01</v>
      </c>
      <c r="D85329">
        <f t="shared" si="1333"/>
        <v>0</v>
      </c>
      <c r="E85329">
        <f>+IF(AND($A85329=1,$D85329=1),1,0)</f>
        <v>0</v>
      </c>
      <c r="F85329">
        <f>+IF(AND($A85329=0,$D85329=0),1,0)</f>
        <v>1</v>
      </c>
      <c r="G85329">
        <f>+IF(AND($A85329=0,$D85329=1),1,0)</f>
        <v>0</v>
      </c>
      <c r="H85329">
        <f>+IF(AND($A85329=1,$D85329=0),1,0)</f>
        <v>0</v>
      </c>
    </row>
    <row r="85330" spans="1:8" x14ac:dyDescent="0.55000000000000004">
      <c r="A85330">
        <v>0</v>
      </c>
      <c r="B85330">
        <v>0</v>
      </c>
      <c r="C85330">
        <v>1.0999999999999999E-2</v>
      </c>
      <c r="D85330">
        <f t="shared" si="1333"/>
        <v>0</v>
      </c>
      <c r="E85330">
        <f>+IF(AND($A85330=1,$D85330=1),1,0)</f>
        <v>0</v>
      </c>
      <c r="F85330">
        <f>+IF(AND($A85330=0,$D85330=0),1,0)</f>
        <v>1</v>
      </c>
      <c r="G85330">
        <f>+IF(AND($A85330=0,$D85330=1),1,0)</f>
        <v>0</v>
      </c>
      <c r="H85330">
        <f>+IF(AND($A85330=1,$D85330=0),1,0)</f>
        <v>0</v>
      </c>
    </row>
    <row r="85331" spans="1:8" x14ac:dyDescent="0.55000000000000004">
      <c r="A85331">
        <v>0</v>
      </c>
      <c r="B85331">
        <v>0</v>
      </c>
      <c r="C85331">
        <v>8.4000000000000005E-2</v>
      </c>
      <c r="D85331">
        <f t="shared" si="1333"/>
        <v>1</v>
      </c>
      <c r="E85331">
        <f>+IF(AND($A85331=1,$D85331=1),1,0)</f>
        <v>0</v>
      </c>
      <c r="F85331">
        <f>+IF(AND($A85331=0,$D85331=0),1,0)</f>
        <v>0</v>
      </c>
      <c r="G85331">
        <f>+IF(AND($A85331=0,$D85331=1),1,0)</f>
        <v>1</v>
      </c>
      <c r="H85331">
        <f>+IF(AND($A85331=1,$D85331=0),1,0)</f>
        <v>0</v>
      </c>
    </row>
    <row r="85332" spans="1:8" x14ac:dyDescent="0.55000000000000004">
      <c r="A85332">
        <v>0</v>
      </c>
      <c r="B85332">
        <v>0</v>
      </c>
      <c r="C85332">
        <v>8.9999999999999993E-3</v>
      </c>
      <c r="D85332">
        <f t="shared" si="1333"/>
        <v>0</v>
      </c>
      <c r="E85332">
        <f>+IF(AND($A85332=1,$D85332=1),1,0)</f>
        <v>0</v>
      </c>
      <c r="F85332">
        <f>+IF(AND($A85332=0,$D85332=0),1,0)</f>
        <v>1</v>
      </c>
      <c r="G85332">
        <f>+IF(AND($A85332=0,$D85332=1),1,0)</f>
        <v>0</v>
      </c>
      <c r="H85332">
        <f>+IF(AND($A85332=1,$D85332=0),1,0)</f>
        <v>0</v>
      </c>
    </row>
    <row r="85333" spans="1:8" x14ac:dyDescent="0.55000000000000004">
      <c r="A85333">
        <v>0</v>
      </c>
      <c r="B85333">
        <v>0</v>
      </c>
      <c r="C85333">
        <v>2.9000000000000001E-2</v>
      </c>
      <c r="D85333">
        <f t="shared" si="1333"/>
        <v>0</v>
      </c>
      <c r="E85333">
        <f>+IF(AND($A85333=1,$D85333=1),1,0)</f>
        <v>0</v>
      </c>
      <c r="F85333">
        <f>+IF(AND($A85333=0,$D85333=0),1,0)</f>
        <v>1</v>
      </c>
      <c r="G85333">
        <f>+IF(AND($A85333=0,$D85333=1),1,0)</f>
        <v>0</v>
      </c>
      <c r="H85333">
        <f>+IF(AND($A85333=1,$D85333=0),1,0)</f>
        <v>0</v>
      </c>
    </row>
    <row r="85334" spans="1:8" x14ac:dyDescent="0.55000000000000004">
      <c r="A85334">
        <v>0</v>
      </c>
      <c r="B85334">
        <v>0</v>
      </c>
      <c r="C85334">
        <v>0.33200000000000002</v>
      </c>
      <c r="D85334">
        <f t="shared" si="1333"/>
        <v>1</v>
      </c>
      <c r="E85334">
        <f>+IF(AND($A85334=1,$D85334=1),1,0)</f>
        <v>0</v>
      </c>
      <c r="F85334">
        <f>+IF(AND($A85334=0,$D85334=0),1,0)</f>
        <v>0</v>
      </c>
      <c r="G85334">
        <f>+IF(AND($A85334=0,$D85334=1),1,0)</f>
        <v>1</v>
      </c>
      <c r="H85334">
        <f>+IF(AND($A85334=1,$D85334=0),1,0)</f>
        <v>0</v>
      </c>
    </row>
    <row r="85335" spans="1:8" x14ac:dyDescent="0.55000000000000004">
      <c r="A85335">
        <v>0</v>
      </c>
      <c r="B85335">
        <v>0</v>
      </c>
      <c r="C85335">
        <v>3.5999999999999997E-2</v>
      </c>
      <c r="D85335">
        <f t="shared" si="1333"/>
        <v>0</v>
      </c>
      <c r="E85335">
        <f>+IF(AND($A85335=1,$D85335=1),1,0)</f>
        <v>0</v>
      </c>
      <c r="F85335">
        <f>+IF(AND($A85335=0,$D85335=0),1,0)</f>
        <v>1</v>
      </c>
      <c r="G85335">
        <f>+IF(AND($A85335=0,$D85335=1),1,0)</f>
        <v>0</v>
      </c>
      <c r="H85335">
        <f>+IF(AND($A85335=1,$D85335=0),1,0)</f>
        <v>0</v>
      </c>
    </row>
    <row r="85336" spans="1:8" x14ac:dyDescent="0.55000000000000004">
      <c r="A85336">
        <v>0</v>
      </c>
      <c r="B85336">
        <v>0</v>
      </c>
      <c r="C85336">
        <v>2.5000000000000001E-2</v>
      </c>
      <c r="D85336">
        <f t="shared" si="1333"/>
        <v>0</v>
      </c>
      <c r="E85336">
        <f>+IF(AND($A85336=1,$D85336=1),1,0)</f>
        <v>0</v>
      </c>
      <c r="F85336">
        <f>+IF(AND($A85336=0,$D85336=0),1,0)</f>
        <v>1</v>
      </c>
      <c r="G85336">
        <f>+IF(AND($A85336=0,$D85336=1),1,0)</f>
        <v>0</v>
      </c>
      <c r="H85336">
        <f>+IF(AND($A85336=1,$D85336=0),1,0)</f>
        <v>0</v>
      </c>
    </row>
    <row r="85337" spans="1:8" x14ac:dyDescent="0.55000000000000004">
      <c r="A85337">
        <v>0</v>
      </c>
      <c r="B85337">
        <v>0</v>
      </c>
      <c r="C85337">
        <v>1.7999999999999999E-2</v>
      </c>
      <c r="D85337">
        <f t="shared" si="1333"/>
        <v>0</v>
      </c>
      <c r="E85337">
        <f>+IF(AND($A85337=1,$D85337=1),1,0)</f>
        <v>0</v>
      </c>
      <c r="F85337">
        <f>+IF(AND($A85337=0,$D85337=0),1,0)</f>
        <v>1</v>
      </c>
      <c r="G85337">
        <f>+IF(AND($A85337=0,$D85337=1),1,0)</f>
        <v>0</v>
      </c>
      <c r="H85337">
        <f>+IF(AND($A85337=1,$D85337=0),1,0)</f>
        <v>0</v>
      </c>
    </row>
    <row r="85338" spans="1:8" x14ac:dyDescent="0.55000000000000004">
      <c r="A85338">
        <v>0</v>
      </c>
      <c r="B85338">
        <v>0</v>
      </c>
      <c r="C85338">
        <v>0.34</v>
      </c>
      <c r="D85338">
        <f t="shared" si="1333"/>
        <v>1</v>
      </c>
      <c r="E85338">
        <f>+IF(AND($A85338=1,$D85338=1),1,0)</f>
        <v>0</v>
      </c>
      <c r="F85338">
        <f>+IF(AND($A85338=0,$D85338=0),1,0)</f>
        <v>0</v>
      </c>
      <c r="G85338">
        <f>+IF(AND($A85338=0,$D85338=1),1,0)</f>
        <v>1</v>
      </c>
      <c r="H85338">
        <f>+IF(AND($A85338=1,$D85338=0),1,0)</f>
        <v>0</v>
      </c>
    </row>
    <row r="85339" spans="1:8" x14ac:dyDescent="0.55000000000000004">
      <c r="A85339">
        <v>0</v>
      </c>
      <c r="B85339">
        <v>0</v>
      </c>
      <c r="C85339">
        <v>1.7000000000000001E-2</v>
      </c>
      <c r="D85339">
        <f t="shared" si="1333"/>
        <v>0</v>
      </c>
      <c r="E85339">
        <f>+IF(AND($A85339=1,$D85339=1),1,0)</f>
        <v>0</v>
      </c>
      <c r="F85339">
        <f>+IF(AND($A85339=0,$D85339=0),1,0)</f>
        <v>1</v>
      </c>
      <c r="G85339">
        <f>+IF(AND($A85339=0,$D85339=1),1,0)</f>
        <v>0</v>
      </c>
      <c r="H85339">
        <f>+IF(AND($A85339=1,$D85339=0),1,0)</f>
        <v>0</v>
      </c>
    </row>
    <row r="85340" spans="1:8" x14ac:dyDescent="0.55000000000000004">
      <c r="A85340">
        <v>0</v>
      </c>
      <c r="B85340">
        <v>0</v>
      </c>
      <c r="C85340">
        <v>1.4999999999999999E-2</v>
      </c>
      <c r="D85340">
        <f t="shared" si="1333"/>
        <v>0</v>
      </c>
      <c r="E85340">
        <f>+IF(AND($A85340=1,$D85340=1),1,0)</f>
        <v>0</v>
      </c>
      <c r="F85340">
        <f>+IF(AND($A85340=0,$D85340=0),1,0)</f>
        <v>1</v>
      </c>
      <c r="G85340">
        <f>+IF(AND($A85340=0,$D85340=1),1,0)</f>
        <v>0</v>
      </c>
      <c r="H85340">
        <f>+IF(AND($A85340=1,$D85340=0),1,0)</f>
        <v>0</v>
      </c>
    </row>
    <row r="85341" spans="1:8" x14ac:dyDescent="0.55000000000000004">
      <c r="A85341">
        <v>0</v>
      </c>
      <c r="B85341">
        <v>0</v>
      </c>
      <c r="C85341">
        <v>1.2E-2</v>
      </c>
      <c r="D85341">
        <f t="shared" si="1333"/>
        <v>0</v>
      </c>
      <c r="E85341">
        <f>+IF(AND($A85341=1,$D85341=1),1,0)</f>
        <v>0</v>
      </c>
      <c r="F85341">
        <f>+IF(AND($A85341=0,$D85341=0),1,0)</f>
        <v>1</v>
      </c>
      <c r="G85341">
        <f>+IF(AND($A85341=0,$D85341=1),1,0)</f>
        <v>0</v>
      </c>
      <c r="H85341">
        <f>+IF(AND($A85341=1,$D85341=0),1,0)</f>
        <v>0</v>
      </c>
    </row>
    <row r="85342" spans="1:8" x14ac:dyDescent="0.55000000000000004">
      <c r="A85342">
        <v>0</v>
      </c>
      <c r="B85342">
        <v>0</v>
      </c>
      <c r="C85342">
        <v>1.2E-2</v>
      </c>
      <c r="D85342">
        <f t="shared" si="1333"/>
        <v>0</v>
      </c>
      <c r="E85342">
        <f>+IF(AND($A85342=1,$D85342=1),1,0)</f>
        <v>0</v>
      </c>
      <c r="F85342">
        <f>+IF(AND($A85342=0,$D85342=0),1,0)</f>
        <v>1</v>
      </c>
      <c r="G85342">
        <f>+IF(AND($A85342=0,$D85342=1),1,0)</f>
        <v>0</v>
      </c>
      <c r="H85342">
        <f>+IF(AND($A85342=1,$D85342=0),1,0)</f>
        <v>0</v>
      </c>
    </row>
    <row r="85343" spans="1:8" x14ac:dyDescent="0.55000000000000004">
      <c r="A85343">
        <v>0</v>
      </c>
      <c r="B85343">
        <v>0</v>
      </c>
      <c r="C85343">
        <v>0.28399999999999997</v>
      </c>
      <c r="D85343">
        <f t="shared" si="1333"/>
        <v>1</v>
      </c>
      <c r="E85343">
        <f>+IF(AND($A85343=1,$D85343=1),1,0)</f>
        <v>0</v>
      </c>
      <c r="F85343">
        <f>+IF(AND($A85343=0,$D85343=0),1,0)</f>
        <v>0</v>
      </c>
      <c r="G85343">
        <f>+IF(AND($A85343=0,$D85343=1),1,0)</f>
        <v>1</v>
      </c>
      <c r="H85343">
        <f>+IF(AND($A85343=1,$D85343=0),1,0)</f>
        <v>0</v>
      </c>
    </row>
    <row r="85344" spans="1:8" x14ac:dyDescent="0.55000000000000004">
      <c r="A85344">
        <v>0</v>
      </c>
      <c r="B85344">
        <v>0</v>
      </c>
      <c r="C85344">
        <v>2.3E-2</v>
      </c>
      <c r="D85344">
        <f t="shared" si="1333"/>
        <v>0</v>
      </c>
      <c r="E85344">
        <f>+IF(AND($A85344=1,$D85344=1),1,0)</f>
        <v>0</v>
      </c>
      <c r="F85344">
        <f>+IF(AND($A85344=0,$D85344=0),1,0)</f>
        <v>1</v>
      </c>
      <c r="G85344">
        <f>+IF(AND($A85344=0,$D85344=1),1,0)</f>
        <v>0</v>
      </c>
      <c r="H85344">
        <f>+IF(AND($A85344=1,$D85344=0),1,0)</f>
        <v>0</v>
      </c>
    </row>
    <row r="85345" spans="1:8" x14ac:dyDescent="0.55000000000000004">
      <c r="A85345">
        <v>0</v>
      </c>
      <c r="B85345">
        <v>0</v>
      </c>
      <c r="C85345">
        <v>1.2999999999999999E-2</v>
      </c>
      <c r="D85345">
        <f t="shared" si="1333"/>
        <v>0</v>
      </c>
      <c r="E85345">
        <f>+IF(AND($A85345=1,$D85345=1),1,0)</f>
        <v>0</v>
      </c>
      <c r="F85345">
        <f>+IF(AND($A85345=0,$D85345=0),1,0)</f>
        <v>1</v>
      </c>
      <c r="G85345">
        <f>+IF(AND($A85345=0,$D85345=1),1,0)</f>
        <v>0</v>
      </c>
      <c r="H85345">
        <f>+IF(AND($A85345=1,$D85345=0),1,0)</f>
        <v>0</v>
      </c>
    </row>
    <row r="85346" spans="1:8" x14ac:dyDescent="0.55000000000000004">
      <c r="A85346">
        <v>0</v>
      </c>
      <c r="B85346">
        <v>0</v>
      </c>
      <c r="C85346">
        <v>0.01</v>
      </c>
      <c r="D85346">
        <f t="shared" si="1333"/>
        <v>0</v>
      </c>
      <c r="E85346">
        <f>+IF(AND($A85346=1,$D85346=1),1,0)</f>
        <v>0</v>
      </c>
      <c r="F85346">
        <f>+IF(AND($A85346=0,$D85346=0),1,0)</f>
        <v>1</v>
      </c>
      <c r="G85346">
        <f>+IF(AND($A85346=0,$D85346=1),1,0)</f>
        <v>0</v>
      </c>
      <c r="H85346">
        <f>+IF(AND($A85346=1,$D85346=0),1,0)</f>
        <v>0</v>
      </c>
    </row>
    <row r="85347" spans="1:8" x14ac:dyDescent="0.55000000000000004">
      <c r="A85347">
        <v>1</v>
      </c>
      <c r="B85347">
        <v>0</v>
      </c>
      <c r="C85347">
        <v>0.215</v>
      </c>
      <c r="D85347">
        <f t="shared" si="1333"/>
        <v>1</v>
      </c>
      <c r="E85347">
        <f>+IF(AND($A85347=1,$D85347=1),1,0)</f>
        <v>1</v>
      </c>
      <c r="F85347">
        <f>+IF(AND($A85347=0,$D85347=0),1,0)</f>
        <v>0</v>
      </c>
      <c r="G85347">
        <f>+IF(AND($A85347=0,$D85347=1),1,0)</f>
        <v>0</v>
      </c>
      <c r="H85347">
        <f>+IF(AND($A85347=1,$D85347=0),1,0)</f>
        <v>0</v>
      </c>
    </row>
    <row r="85348" spans="1:8" x14ac:dyDescent="0.55000000000000004">
      <c r="A85348">
        <v>1</v>
      </c>
      <c r="B85348">
        <v>0</v>
      </c>
      <c r="C85348">
        <v>0.109</v>
      </c>
      <c r="D85348">
        <f t="shared" si="1333"/>
        <v>1</v>
      </c>
      <c r="E85348">
        <f>+IF(AND($A85348=1,$D85348=1),1,0)</f>
        <v>1</v>
      </c>
      <c r="F85348">
        <f>+IF(AND($A85348=0,$D85348=0),1,0)</f>
        <v>0</v>
      </c>
      <c r="G85348">
        <f>+IF(AND($A85348=0,$D85348=1),1,0)</f>
        <v>0</v>
      </c>
      <c r="H85348">
        <f>+IF(AND($A85348=1,$D85348=0),1,0)</f>
        <v>0</v>
      </c>
    </row>
    <row r="85349" spans="1:8" x14ac:dyDescent="0.55000000000000004">
      <c r="A85349">
        <v>0</v>
      </c>
      <c r="B85349">
        <v>0</v>
      </c>
      <c r="C85349">
        <v>1.7999999999999999E-2</v>
      </c>
      <c r="D85349">
        <f t="shared" si="1333"/>
        <v>0</v>
      </c>
      <c r="E85349">
        <f>+IF(AND($A85349=1,$D85349=1),1,0)</f>
        <v>0</v>
      </c>
      <c r="F85349">
        <f>+IF(AND($A85349=0,$D85349=0),1,0)</f>
        <v>1</v>
      </c>
      <c r="G85349">
        <f>+IF(AND($A85349=0,$D85349=1),1,0)</f>
        <v>0</v>
      </c>
      <c r="H85349">
        <f>+IF(AND($A85349=1,$D85349=0),1,0)</f>
        <v>0</v>
      </c>
    </row>
    <row r="85350" spans="1:8" x14ac:dyDescent="0.55000000000000004">
      <c r="A85350">
        <v>0</v>
      </c>
      <c r="B85350">
        <v>0</v>
      </c>
      <c r="C85350">
        <v>3.4000000000000002E-2</v>
      </c>
      <c r="D85350">
        <f t="shared" si="1333"/>
        <v>0</v>
      </c>
      <c r="E85350">
        <f>+IF(AND($A85350=1,$D85350=1),1,0)</f>
        <v>0</v>
      </c>
      <c r="F85350">
        <f>+IF(AND($A85350=0,$D85350=0),1,0)</f>
        <v>1</v>
      </c>
      <c r="G85350">
        <f>+IF(AND($A85350=0,$D85350=1),1,0)</f>
        <v>0</v>
      </c>
      <c r="H85350">
        <f>+IF(AND($A85350=1,$D85350=0),1,0)</f>
        <v>0</v>
      </c>
    </row>
    <row r="85351" spans="1:8" x14ac:dyDescent="0.55000000000000004">
      <c r="A85351">
        <v>0</v>
      </c>
      <c r="B85351">
        <v>0</v>
      </c>
      <c r="C85351">
        <v>1.6E-2</v>
      </c>
      <c r="D85351">
        <f t="shared" si="1333"/>
        <v>0</v>
      </c>
      <c r="E85351">
        <f>+IF(AND($A85351=1,$D85351=1),1,0)</f>
        <v>0</v>
      </c>
      <c r="F85351">
        <f>+IF(AND($A85351=0,$D85351=0),1,0)</f>
        <v>1</v>
      </c>
      <c r="G85351">
        <f>+IF(AND($A85351=0,$D85351=1),1,0)</f>
        <v>0</v>
      </c>
      <c r="H85351">
        <f>+IF(AND($A85351=1,$D85351=0),1,0)</f>
        <v>0</v>
      </c>
    </row>
    <row r="85352" spans="1:8" x14ac:dyDescent="0.55000000000000004">
      <c r="A85352">
        <v>0</v>
      </c>
      <c r="B85352">
        <v>0</v>
      </c>
      <c r="C85352">
        <v>4.9000000000000002E-2</v>
      </c>
      <c r="D85352">
        <f t="shared" si="1333"/>
        <v>0</v>
      </c>
      <c r="E85352">
        <f>+IF(AND($A85352=1,$D85352=1),1,0)</f>
        <v>0</v>
      </c>
      <c r="F85352">
        <f>+IF(AND($A85352=0,$D85352=0),1,0)</f>
        <v>1</v>
      </c>
      <c r="G85352">
        <f>+IF(AND($A85352=0,$D85352=1),1,0)</f>
        <v>0</v>
      </c>
      <c r="H85352">
        <f>+IF(AND($A85352=1,$D85352=0),1,0)</f>
        <v>0</v>
      </c>
    </row>
    <row r="85353" spans="1:8" x14ac:dyDescent="0.55000000000000004">
      <c r="A85353">
        <v>0</v>
      </c>
      <c r="B85353">
        <v>0</v>
      </c>
      <c r="C85353">
        <v>6.0000000000000001E-3</v>
      </c>
      <c r="D85353">
        <f t="shared" si="1333"/>
        <v>0</v>
      </c>
      <c r="E85353">
        <f>+IF(AND($A85353=1,$D85353=1),1,0)</f>
        <v>0</v>
      </c>
      <c r="F85353">
        <f>+IF(AND($A85353=0,$D85353=0),1,0)</f>
        <v>1</v>
      </c>
      <c r="G85353">
        <f>+IF(AND($A85353=0,$D85353=1),1,0)</f>
        <v>0</v>
      </c>
      <c r="H85353">
        <f>+IF(AND($A85353=1,$D85353=0),1,0)</f>
        <v>0</v>
      </c>
    </row>
    <row r="85354" spans="1:8" x14ac:dyDescent="0.55000000000000004">
      <c r="A85354">
        <v>0</v>
      </c>
      <c r="B85354">
        <v>0</v>
      </c>
      <c r="C85354">
        <v>1.7000000000000001E-2</v>
      </c>
      <c r="D85354">
        <f t="shared" ref="D85354:D85417" si="1334">+IF(C85354&gt;$K$2,1,0)</f>
        <v>0</v>
      </c>
      <c r="E85354">
        <f>+IF(AND($A85354=1,$D85354=1),1,0)</f>
        <v>0</v>
      </c>
      <c r="F85354">
        <f>+IF(AND($A85354=0,$D85354=0),1,0)</f>
        <v>1</v>
      </c>
      <c r="G85354">
        <f>+IF(AND($A85354=0,$D85354=1),1,0)</f>
        <v>0</v>
      </c>
      <c r="H85354">
        <f>+IF(AND($A85354=1,$D85354=0),1,0)</f>
        <v>0</v>
      </c>
    </row>
    <row r="85355" spans="1:8" x14ac:dyDescent="0.55000000000000004">
      <c r="A85355">
        <v>0</v>
      </c>
      <c r="B85355">
        <v>0</v>
      </c>
      <c r="C85355">
        <v>6.7000000000000004E-2</v>
      </c>
      <c r="D85355">
        <f t="shared" si="1334"/>
        <v>0</v>
      </c>
      <c r="E85355">
        <f>+IF(AND($A85355=1,$D85355=1),1,0)</f>
        <v>0</v>
      </c>
      <c r="F85355">
        <f>+IF(AND($A85355=0,$D85355=0),1,0)</f>
        <v>1</v>
      </c>
      <c r="G85355">
        <f>+IF(AND($A85355=0,$D85355=1),1,0)</f>
        <v>0</v>
      </c>
      <c r="H85355">
        <f>+IF(AND($A85355=1,$D85355=0),1,0)</f>
        <v>0</v>
      </c>
    </row>
    <row r="85356" spans="1:8" x14ac:dyDescent="0.55000000000000004">
      <c r="A85356">
        <v>0</v>
      </c>
      <c r="B85356">
        <v>0</v>
      </c>
      <c r="C85356">
        <v>0.1</v>
      </c>
      <c r="D85356">
        <f t="shared" si="1334"/>
        <v>1</v>
      </c>
      <c r="E85356">
        <f>+IF(AND($A85356=1,$D85356=1),1,0)</f>
        <v>0</v>
      </c>
      <c r="F85356">
        <f>+IF(AND($A85356=0,$D85356=0),1,0)</f>
        <v>0</v>
      </c>
      <c r="G85356">
        <f>+IF(AND($A85356=0,$D85356=1),1,0)</f>
        <v>1</v>
      </c>
      <c r="H85356">
        <f>+IF(AND($A85356=1,$D85356=0),1,0)</f>
        <v>0</v>
      </c>
    </row>
    <row r="85357" spans="1:8" x14ac:dyDescent="0.55000000000000004">
      <c r="A85357">
        <v>0</v>
      </c>
      <c r="B85357">
        <v>0</v>
      </c>
      <c r="C85357">
        <v>1.7000000000000001E-2</v>
      </c>
      <c r="D85357">
        <f t="shared" si="1334"/>
        <v>0</v>
      </c>
      <c r="E85357">
        <f>+IF(AND($A85357=1,$D85357=1),1,0)</f>
        <v>0</v>
      </c>
      <c r="F85357">
        <f>+IF(AND($A85357=0,$D85357=0),1,0)</f>
        <v>1</v>
      </c>
      <c r="G85357">
        <f>+IF(AND($A85357=0,$D85357=1),1,0)</f>
        <v>0</v>
      </c>
      <c r="H85357">
        <f>+IF(AND($A85357=1,$D85357=0),1,0)</f>
        <v>0</v>
      </c>
    </row>
    <row r="85358" spans="1:8" x14ac:dyDescent="0.55000000000000004">
      <c r="A85358">
        <v>0</v>
      </c>
      <c r="B85358">
        <v>0</v>
      </c>
      <c r="C85358">
        <v>2.8000000000000001E-2</v>
      </c>
      <c r="D85358">
        <f t="shared" si="1334"/>
        <v>0</v>
      </c>
      <c r="E85358">
        <f>+IF(AND($A85358=1,$D85358=1),1,0)</f>
        <v>0</v>
      </c>
      <c r="F85358">
        <f>+IF(AND($A85358=0,$D85358=0),1,0)</f>
        <v>1</v>
      </c>
      <c r="G85358">
        <f>+IF(AND($A85358=0,$D85358=1),1,0)</f>
        <v>0</v>
      </c>
      <c r="H85358">
        <f>+IF(AND($A85358=1,$D85358=0),1,0)</f>
        <v>0</v>
      </c>
    </row>
    <row r="85359" spans="1:8" x14ac:dyDescent="0.55000000000000004">
      <c r="A85359">
        <v>0</v>
      </c>
      <c r="B85359">
        <v>0</v>
      </c>
      <c r="C85359">
        <v>5.7000000000000002E-2</v>
      </c>
      <c r="D85359">
        <f t="shared" si="1334"/>
        <v>0</v>
      </c>
      <c r="E85359">
        <f>+IF(AND($A85359=1,$D85359=1),1,0)</f>
        <v>0</v>
      </c>
      <c r="F85359">
        <f>+IF(AND($A85359=0,$D85359=0),1,0)</f>
        <v>1</v>
      </c>
      <c r="G85359">
        <f>+IF(AND($A85359=0,$D85359=1),1,0)</f>
        <v>0</v>
      </c>
      <c r="H85359">
        <f>+IF(AND($A85359=1,$D85359=0),1,0)</f>
        <v>0</v>
      </c>
    </row>
    <row r="85360" spans="1:8" x14ac:dyDescent="0.55000000000000004">
      <c r="A85360">
        <v>0</v>
      </c>
      <c r="B85360">
        <v>0</v>
      </c>
      <c r="C85360">
        <v>4.9000000000000002E-2</v>
      </c>
      <c r="D85360">
        <f t="shared" si="1334"/>
        <v>0</v>
      </c>
      <c r="E85360">
        <f>+IF(AND($A85360=1,$D85360=1),1,0)</f>
        <v>0</v>
      </c>
      <c r="F85360">
        <f>+IF(AND($A85360=0,$D85360=0),1,0)</f>
        <v>1</v>
      </c>
      <c r="G85360">
        <f>+IF(AND($A85360=0,$D85360=1),1,0)</f>
        <v>0</v>
      </c>
      <c r="H85360">
        <f>+IF(AND($A85360=1,$D85360=0),1,0)</f>
        <v>0</v>
      </c>
    </row>
    <row r="85361" spans="1:8" x14ac:dyDescent="0.55000000000000004">
      <c r="A85361">
        <v>0</v>
      </c>
      <c r="B85361">
        <v>0</v>
      </c>
      <c r="C85361">
        <v>1.7999999999999999E-2</v>
      </c>
      <c r="D85361">
        <f t="shared" si="1334"/>
        <v>0</v>
      </c>
      <c r="E85361">
        <f>+IF(AND($A85361=1,$D85361=1),1,0)</f>
        <v>0</v>
      </c>
      <c r="F85361">
        <f>+IF(AND($A85361=0,$D85361=0),1,0)</f>
        <v>1</v>
      </c>
      <c r="G85361">
        <f>+IF(AND($A85361=0,$D85361=1),1,0)</f>
        <v>0</v>
      </c>
      <c r="H85361">
        <f>+IF(AND($A85361=1,$D85361=0),1,0)</f>
        <v>0</v>
      </c>
    </row>
    <row r="85362" spans="1:8" x14ac:dyDescent="0.55000000000000004">
      <c r="A85362">
        <v>0</v>
      </c>
      <c r="B85362">
        <v>0</v>
      </c>
      <c r="C85362">
        <v>1.2E-2</v>
      </c>
      <c r="D85362">
        <f t="shared" si="1334"/>
        <v>0</v>
      </c>
      <c r="E85362">
        <f>+IF(AND($A85362=1,$D85362=1),1,0)</f>
        <v>0</v>
      </c>
      <c r="F85362">
        <f>+IF(AND($A85362=0,$D85362=0),1,0)</f>
        <v>1</v>
      </c>
      <c r="G85362">
        <f>+IF(AND($A85362=0,$D85362=1),1,0)</f>
        <v>0</v>
      </c>
      <c r="H85362">
        <f>+IF(AND($A85362=1,$D85362=0),1,0)</f>
        <v>0</v>
      </c>
    </row>
    <row r="85363" spans="1:8" x14ac:dyDescent="0.55000000000000004">
      <c r="A85363">
        <v>0</v>
      </c>
      <c r="B85363">
        <v>0</v>
      </c>
      <c r="C85363">
        <v>3.6999999999999998E-2</v>
      </c>
      <c r="D85363">
        <f t="shared" si="1334"/>
        <v>0</v>
      </c>
      <c r="E85363">
        <f>+IF(AND($A85363=1,$D85363=1),1,0)</f>
        <v>0</v>
      </c>
      <c r="F85363">
        <f>+IF(AND($A85363=0,$D85363=0),1,0)</f>
        <v>1</v>
      </c>
      <c r="G85363">
        <f>+IF(AND($A85363=0,$D85363=1),1,0)</f>
        <v>0</v>
      </c>
      <c r="H85363">
        <f>+IF(AND($A85363=1,$D85363=0),1,0)</f>
        <v>0</v>
      </c>
    </row>
    <row r="85364" spans="1:8" x14ac:dyDescent="0.55000000000000004">
      <c r="A85364">
        <v>0</v>
      </c>
      <c r="B85364">
        <v>0</v>
      </c>
      <c r="C85364">
        <v>8.9999999999999993E-3</v>
      </c>
      <c r="D85364">
        <f t="shared" si="1334"/>
        <v>0</v>
      </c>
      <c r="E85364">
        <f>+IF(AND($A85364=1,$D85364=1),1,0)</f>
        <v>0</v>
      </c>
      <c r="F85364">
        <f>+IF(AND($A85364=0,$D85364=0),1,0)</f>
        <v>1</v>
      </c>
      <c r="G85364">
        <f>+IF(AND($A85364=0,$D85364=1),1,0)</f>
        <v>0</v>
      </c>
      <c r="H85364">
        <f>+IF(AND($A85364=1,$D85364=0),1,0)</f>
        <v>0</v>
      </c>
    </row>
    <row r="85365" spans="1:8" x14ac:dyDescent="0.55000000000000004">
      <c r="A85365">
        <v>0</v>
      </c>
      <c r="B85365">
        <v>0</v>
      </c>
      <c r="C85365">
        <v>6.0000000000000001E-3</v>
      </c>
      <c r="D85365">
        <f t="shared" si="1334"/>
        <v>0</v>
      </c>
      <c r="E85365">
        <f>+IF(AND($A85365=1,$D85365=1),1,0)</f>
        <v>0</v>
      </c>
      <c r="F85365">
        <f>+IF(AND($A85365=0,$D85365=0),1,0)</f>
        <v>1</v>
      </c>
      <c r="G85365">
        <f>+IF(AND($A85365=0,$D85365=1),1,0)</f>
        <v>0</v>
      </c>
      <c r="H85365">
        <f>+IF(AND($A85365=1,$D85365=0),1,0)</f>
        <v>0</v>
      </c>
    </row>
    <row r="85366" spans="1:8" x14ac:dyDescent="0.55000000000000004">
      <c r="A85366">
        <v>0</v>
      </c>
      <c r="B85366">
        <v>0</v>
      </c>
      <c r="C85366">
        <v>0.14000000000000001</v>
      </c>
      <c r="D85366">
        <f t="shared" si="1334"/>
        <v>1</v>
      </c>
      <c r="E85366">
        <f>+IF(AND($A85366=1,$D85366=1),1,0)</f>
        <v>0</v>
      </c>
      <c r="F85366">
        <f>+IF(AND($A85366=0,$D85366=0),1,0)</f>
        <v>0</v>
      </c>
      <c r="G85366">
        <f>+IF(AND($A85366=0,$D85366=1),1,0)</f>
        <v>1</v>
      </c>
      <c r="H85366">
        <f>+IF(AND($A85366=1,$D85366=0),1,0)</f>
        <v>0</v>
      </c>
    </row>
    <row r="85367" spans="1:8" x14ac:dyDescent="0.55000000000000004">
      <c r="A85367">
        <v>0</v>
      </c>
      <c r="B85367">
        <v>0</v>
      </c>
      <c r="C85367">
        <v>3.4000000000000002E-2</v>
      </c>
      <c r="D85367">
        <f t="shared" si="1334"/>
        <v>0</v>
      </c>
      <c r="E85367">
        <f>+IF(AND($A85367=1,$D85367=1),1,0)</f>
        <v>0</v>
      </c>
      <c r="F85367">
        <f>+IF(AND($A85367=0,$D85367=0),1,0)</f>
        <v>1</v>
      </c>
      <c r="G85367">
        <f>+IF(AND($A85367=0,$D85367=1),1,0)</f>
        <v>0</v>
      </c>
      <c r="H85367">
        <f>+IF(AND($A85367=1,$D85367=0),1,0)</f>
        <v>0</v>
      </c>
    </row>
    <row r="85368" spans="1:8" x14ac:dyDescent="0.55000000000000004">
      <c r="A85368">
        <v>0</v>
      </c>
      <c r="B85368">
        <v>0</v>
      </c>
      <c r="C85368">
        <v>2.1000000000000001E-2</v>
      </c>
      <c r="D85368">
        <f t="shared" si="1334"/>
        <v>0</v>
      </c>
      <c r="E85368">
        <f>+IF(AND($A85368=1,$D85368=1),1,0)</f>
        <v>0</v>
      </c>
      <c r="F85368">
        <f>+IF(AND($A85368=0,$D85368=0),1,0)</f>
        <v>1</v>
      </c>
      <c r="G85368">
        <f>+IF(AND($A85368=0,$D85368=1),1,0)</f>
        <v>0</v>
      </c>
      <c r="H85368">
        <f>+IF(AND($A85368=1,$D85368=0),1,0)</f>
        <v>0</v>
      </c>
    </row>
    <row r="85369" spans="1:8" x14ac:dyDescent="0.55000000000000004">
      <c r="A85369">
        <v>0</v>
      </c>
      <c r="B85369">
        <v>0</v>
      </c>
      <c r="C85369">
        <v>1.6E-2</v>
      </c>
      <c r="D85369">
        <f t="shared" si="1334"/>
        <v>0</v>
      </c>
      <c r="E85369">
        <f>+IF(AND($A85369=1,$D85369=1),1,0)</f>
        <v>0</v>
      </c>
      <c r="F85369">
        <f>+IF(AND($A85369=0,$D85369=0),1,0)</f>
        <v>1</v>
      </c>
      <c r="G85369">
        <f>+IF(AND($A85369=0,$D85369=1),1,0)</f>
        <v>0</v>
      </c>
      <c r="H85369">
        <f>+IF(AND($A85369=1,$D85369=0),1,0)</f>
        <v>0</v>
      </c>
    </row>
    <row r="85370" spans="1:8" x14ac:dyDescent="0.55000000000000004">
      <c r="A85370">
        <v>0</v>
      </c>
      <c r="B85370">
        <v>0</v>
      </c>
      <c r="C85370">
        <v>0.02</v>
      </c>
      <c r="D85370">
        <f t="shared" si="1334"/>
        <v>0</v>
      </c>
      <c r="E85370">
        <f>+IF(AND($A85370=1,$D85370=1),1,0)</f>
        <v>0</v>
      </c>
      <c r="F85370">
        <f>+IF(AND($A85370=0,$D85370=0),1,0)</f>
        <v>1</v>
      </c>
      <c r="G85370">
        <f>+IF(AND($A85370=0,$D85370=1),1,0)</f>
        <v>0</v>
      </c>
      <c r="H85370">
        <f>+IF(AND($A85370=1,$D85370=0),1,0)</f>
        <v>0</v>
      </c>
    </row>
    <row r="85371" spans="1:8" x14ac:dyDescent="0.55000000000000004">
      <c r="A85371">
        <v>0</v>
      </c>
      <c r="B85371">
        <v>0</v>
      </c>
      <c r="C85371">
        <v>5.0000000000000001E-3</v>
      </c>
      <c r="D85371">
        <f t="shared" si="1334"/>
        <v>0</v>
      </c>
      <c r="E85371">
        <f>+IF(AND($A85371=1,$D85371=1),1,0)</f>
        <v>0</v>
      </c>
      <c r="F85371">
        <f>+IF(AND($A85371=0,$D85371=0),1,0)</f>
        <v>1</v>
      </c>
      <c r="G85371">
        <f>+IF(AND($A85371=0,$D85371=1),1,0)</f>
        <v>0</v>
      </c>
      <c r="H85371">
        <f>+IF(AND($A85371=1,$D85371=0),1,0)</f>
        <v>0</v>
      </c>
    </row>
    <row r="85372" spans="1:8" x14ac:dyDescent="0.55000000000000004">
      <c r="A85372">
        <v>0</v>
      </c>
      <c r="B85372">
        <v>0</v>
      </c>
      <c r="C85372">
        <v>0.01</v>
      </c>
      <c r="D85372">
        <f t="shared" si="1334"/>
        <v>0</v>
      </c>
      <c r="E85372">
        <f>+IF(AND($A85372=1,$D85372=1),1,0)</f>
        <v>0</v>
      </c>
      <c r="F85372">
        <f>+IF(AND($A85372=0,$D85372=0),1,0)</f>
        <v>1</v>
      </c>
      <c r="G85372">
        <f>+IF(AND($A85372=0,$D85372=1),1,0)</f>
        <v>0</v>
      </c>
      <c r="H85372">
        <f>+IF(AND($A85372=1,$D85372=0),1,0)</f>
        <v>0</v>
      </c>
    </row>
    <row r="85373" spans="1:8" x14ac:dyDescent="0.55000000000000004">
      <c r="A85373">
        <v>0</v>
      </c>
      <c r="B85373">
        <v>0</v>
      </c>
      <c r="C85373">
        <v>1.4E-2</v>
      </c>
      <c r="D85373">
        <f t="shared" si="1334"/>
        <v>0</v>
      </c>
      <c r="E85373">
        <f>+IF(AND($A85373=1,$D85373=1),1,0)</f>
        <v>0</v>
      </c>
      <c r="F85373">
        <f>+IF(AND($A85373=0,$D85373=0),1,0)</f>
        <v>1</v>
      </c>
      <c r="G85373">
        <f>+IF(AND($A85373=0,$D85373=1),1,0)</f>
        <v>0</v>
      </c>
      <c r="H85373">
        <f>+IF(AND($A85373=1,$D85373=0),1,0)</f>
        <v>0</v>
      </c>
    </row>
    <row r="85374" spans="1:8" x14ac:dyDescent="0.55000000000000004">
      <c r="A85374">
        <v>0</v>
      </c>
      <c r="B85374">
        <v>0</v>
      </c>
      <c r="C85374">
        <v>0.16900000000000001</v>
      </c>
      <c r="D85374">
        <f t="shared" si="1334"/>
        <v>1</v>
      </c>
      <c r="E85374">
        <f>+IF(AND($A85374=1,$D85374=1),1,0)</f>
        <v>0</v>
      </c>
      <c r="F85374">
        <f>+IF(AND($A85374=0,$D85374=0),1,0)</f>
        <v>0</v>
      </c>
      <c r="G85374">
        <f>+IF(AND($A85374=0,$D85374=1),1,0)</f>
        <v>1</v>
      </c>
      <c r="H85374">
        <f>+IF(AND($A85374=1,$D85374=0),1,0)</f>
        <v>0</v>
      </c>
    </row>
    <row r="85375" spans="1:8" x14ac:dyDescent="0.55000000000000004">
      <c r="A85375">
        <v>0</v>
      </c>
      <c r="B85375">
        <v>0</v>
      </c>
      <c r="C85375">
        <v>1.2999999999999999E-2</v>
      </c>
      <c r="D85375">
        <f t="shared" si="1334"/>
        <v>0</v>
      </c>
      <c r="E85375">
        <f>+IF(AND($A85375=1,$D85375=1),1,0)</f>
        <v>0</v>
      </c>
      <c r="F85375">
        <f>+IF(AND($A85375=0,$D85375=0),1,0)</f>
        <v>1</v>
      </c>
      <c r="G85375">
        <f>+IF(AND($A85375=0,$D85375=1),1,0)</f>
        <v>0</v>
      </c>
      <c r="H85375">
        <f>+IF(AND($A85375=1,$D85375=0),1,0)</f>
        <v>0</v>
      </c>
    </row>
    <row r="85376" spans="1:8" x14ac:dyDescent="0.55000000000000004">
      <c r="A85376">
        <v>0</v>
      </c>
      <c r="B85376">
        <v>0</v>
      </c>
      <c r="C85376">
        <v>0.16800000000000001</v>
      </c>
      <c r="D85376">
        <f t="shared" si="1334"/>
        <v>1</v>
      </c>
      <c r="E85376">
        <f>+IF(AND($A85376=1,$D85376=1),1,0)</f>
        <v>0</v>
      </c>
      <c r="F85376">
        <f>+IF(AND($A85376=0,$D85376=0),1,0)</f>
        <v>0</v>
      </c>
      <c r="G85376">
        <f>+IF(AND($A85376=0,$D85376=1),1,0)</f>
        <v>1</v>
      </c>
      <c r="H85376">
        <f>+IF(AND($A85376=1,$D85376=0),1,0)</f>
        <v>0</v>
      </c>
    </row>
    <row r="85377" spans="1:8" x14ac:dyDescent="0.55000000000000004">
      <c r="A85377">
        <v>1</v>
      </c>
      <c r="B85377">
        <v>0</v>
      </c>
      <c r="C85377">
        <v>0.22700000000000001</v>
      </c>
      <c r="D85377">
        <f t="shared" si="1334"/>
        <v>1</v>
      </c>
      <c r="E85377">
        <f>+IF(AND($A85377=1,$D85377=1),1,0)</f>
        <v>1</v>
      </c>
      <c r="F85377">
        <f>+IF(AND($A85377=0,$D85377=0),1,0)</f>
        <v>0</v>
      </c>
      <c r="G85377">
        <f>+IF(AND($A85377=0,$D85377=1),1,0)</f>
        <v>0</v>
      </c>
      <c r="H85377">
        <f>+IF(AND($A85377=1,$D85377=0),1,0)</f>
        <v>0</v>
      </c>
    </row>
    <row r="85378" spans="1:8" x14ac:dyDescent="0.55000000000000004">
      <c r="A85378">
        <v>0</v>
      </c>
      <c r="B85378">
        <v>0</v>
      </c>
      <c r="C85378">
        <v>2.1999999999999999E-2</v>
      </c>
      <c r="D85378">
        <f t="shared" si="1334"/>
        <v>0</v>
      </c>
      <c r="E85378">
        <f>+IF(AND($A85378=1,$D85378=1),1,0)</f>
        <v>0</v>
      </c>
      <c r="F85378">
        <f>+IF(AND($A85378=0,$D85378=0),1,0)</f>
        <v>1</v>
      </c>
      <c r="G85378">
        <f>+IF(AND($A85378=0,$D85378=1),1,0)</f>
        <v>0</v>
      </c>
      <c r="H85378">
        <f>+IF(AND($A85378=1,$D85378=0),1,0)</f>
        <v>0</v>
      </c>
    </row>
    <row r="85379" spans="1:8" x14ac:dyDescent="0.55000000000000004">
      <c r="A85379">
        <v>0</v>
      </c>
      <c r="B85379">
        <v>0</v>
      </c>
      <c r="C85379">
        <v>0.1</v>
      </c>
      <c r="D85379">
        <f t="shared" si="1334"/>
        <v>1</v>
      </c>
      <c r="E85379">
        <f>+IF(AND($A85379=1,$D85379=1),1,0)</f>
        <v>0</v>
      </c>
      <c r="F85379">
        <f>+IF(AND($A85379=0,$D85379=0),1,0)</f>
        <v>0</v>
      </c>
      <c r="G85379">
        <f>+IF(AND($A85379=0,$D85379=1),1,0)</f>
        <v>1</v>
      </c>
      <c r="H85379">
        <f>+IF(AND($A85379=1,$D85379=0),1,0)</f>
        <v>0</v>
      </c>
    </row>
    <row r="85380" spans="1:8" x14ac:dyDescent="0.55000000000000004">
      <c r="A85380">
        <v>0</v>
      </c>
      <c r="B85380">
        <v>0</v>
      </c>
      <c r="C85380">
        <v>0.28199999999999997</v>
      </c>
      <c r="D85380">
        <f t="shared" si="1334"/>
        <v>1</v>
      </c>
      <c r="E85380">
        <f>+IF(AND($A85380=1,$D85380=1),1,0)</f>
        <v>0</v>
      </c>
      <c r="F85380">
        <f>+IF(AND($A85380=0,$D85380=0),1,0)</f>
        <v>0</v>
      </c>
      <c r="G85380">
        <f>+IF(AND($A85380=0,$D85380=1),1,0)</f>
        <v>1</v>
      </c>
      <c r="H85380">
        <f>+IF(AND($A85380=1,$D85380=0),1,0)</f>
        <v>0</v>
      </c>
    </row>
    <row r="85381" spans="1:8" x14ac:dyDescent="0.55000000000000004">
      <c r="A85381">
        <v>0</v>
      </c>
      <c r="B85381">
        <v>0</v>
      </c>
      <c r="C85381">
        <v>1.4E-2</v>
      </c>
      <c r="D85381">
        <f t="shared" si="1334"/>
        <v>0</v>
      </c>
      <c r="E85381">
        <f>+IF(AND($A85381=1,$D85381=1),1,0)</f>
        <v>0</v>
      </c>
      <c r="F85381">
        <f>+IF(AND($A85381=0,$D85381=0),1,0)</f>
        <v>1</v>
      </c>
      <c r="G85381">
        <f>+IF(AND($A85381=0,$D85381=1),1,0)</f>
        <v>0</v>
      </c>
      <c r="H85381">
        <f>+IF(AND($A85381=1,$D85381=0),1,0)</f>
        <v>0</v>
      </c>
    </row>
    <row r="85382" spans="1:8" x14ac:dyDescent="0.55000000000000004">
      <c r="A85382">
        <v>0</v>
      </c>
      <c r="B85382">
        <v>0</v>
      </c>
      <c r="C85382">
        <v>6.0000000000000001E-3</v>
      </c>
      <c r="D85382">
        <f t="shared" si="1334"/>
        <v>0</v>
      </c>
      <c r="E85382">
        <f>+IF(AND($A85382=1,$D85382=1),1,0)</f>
        <v>0</v>
      </c>
      <c r="F85382">
        <f>+IF(AND($A85382=0,$D85382=0),1,0)</f>
        <v>1</v>
      </c>
      <c r="G85382">
        <f>+IF(AND($A85382=0,$D85382=1),1,0)</f>
        <v>0</v>
      </c>
      <c r="H85382">
        <f>+IF(AND($A85382=1,$D85382=0),1,0)</f>
        <v>0</v>
      </c>
    </row>
    <row r="85383" spans="1:8" x14ac:dyDescent="0.55000000000000004">
      <c r="A85383">
        <v>0</v>
      </c>
      <c r="B85383">
        <v>0</v>
      </c>
      <c r="C85383">
        <v>1.7000000000000001E-2</v>
      </c>
      <c r="D85383">
        <f t="shared" si="1334"/>
        <v>0</v>
      </c>
      <c r="E85383">
        <f>+IF(AND($A85383=1,$D85383=1),1,0)</f>
        <v>0</v>
      </c>
      <c r="F85383">
        <f>+IF(AND($A85383=0,$D85383=0),1,0)</f>
        <v>1</v>
      </c>
      <c r="G85383">
        <f>+IF(AND($A85383=0,$D85383=1),1,0)</f>
        <v>0</v>
      </c>
      <c r="H85383">
        <f>+IF(AND($A85383=1,$D85383=0),1,0)</f>
        <v>0</v>
      </c>
    </row>
    <row r="85384" spans="1:8" x14ac:dyDescent="0.55000000000000004">
      <c r="A85384">
        <v>0</v>
      </c>
      <c r="B85384">
        <v>0</v>
      </c>
      <c r="C85384">
        <v>0.02</v>
      </c>
      <c r="D85384">
        <f t="shared" si="1334"/>
        <v>0</v>
      </c>
      <c r="E85384">
        <f>+IF(AND($A85384=1,$D85384=1),1,0)</f>
        <v>0</v>
      </c>
      <c r="F85384">
        <f>+IF(AND($A85384=0,$D85384=0),1,0)</f>
        <v>1</v>
      </c>
      <c r="G85384">
        <f>+IF(AND($A85384=0,$D85384=1),1,0)</f>
        <v>0</v>
      </c>
      <c r="H85384">
        <f>+IF(AND($A85384=1,$D85384=0),1,0)</f>
        <v>0</v>
      </c>
    </row>
    <row r="85385" spans="1:8" x14ac:dyDescent="0.55000000000000004">
      <c r="A85385">
        <v>0</v>
      </c>
      <c r="B85385">
        <v>0</v>
      </c>
      <c r="C85385">
        <v>9.2999999999999999E-2</v>
      </c>
      <c r="D85385">
        <f t="shared" si="1334"/>
        <v>1</v>
      </c>
      <c r="E85385">
        <f>+IF(AND($A85385=1,$D85385=1),1,0)</f>
        <v>0</v>
      </c>
      <c r="F85385">
        <f>+IF(AND($A85385=0,$D85385=0),1,0)</f>
        <v>0</v>
      </c>
      <c r="G85385">
        <f>+IF(AND($A85385=0,$D85385=1),1,0)</f>
        <v>1</v>
      </c>
      <c r="H85385">
        <f>+IF(AND($A85385=1,$D85385=0),1,0)</f>
        <v>0</v>
      </c>
    </row>
    <row r="85386" spans="1:8" x14ac:dyDescent="0.55000000000000004">
      <c r="A85386">
        <v>0</v>
      </c>
      <c r="B85386">
        <v>0</v>
      </c>
      <c r="C85386">
        <v>1.9E-2</v>
      </c>
      <c r="D85386">
        <f t="shared" si="1334"/>
        <v>0</v>
      </c>
      <c r="E85386">
        <f>+IF(AND($A85386=1,$D85386=1),1,0)</f>
        <v>0</v>
      </c>
      <c r="F85386">
        <f>+IF(AND($A85386=0,$D85386=0),1,0)</f>
        <v>1</v>
      </c>
      <c r="G85386">
        <f>+IF(AND($A85386=0,$D85386=1),1,0)</f>
        <v>0</v>
      </c>
      <c r="H85386">
        <f>+IF(AND($A85386=1,$D85386=0),1,0)</f>
        <v>0</v>
      </c>
    </row>
    <row r="85387" spans="1:8" x14ac:dyDescent="0.55000000000000004">
      <c r="A85387">
        <v>0</v>
      </c>
      <c r="B85387">
        <v>0</v>
      </c>
      <c r="C85387">
        <v>6.0000000000000001E-3</v>
      </c>
      <c r="D85387">
        <f t="shared" si="1334"/>
        <v>0</v>
      </c>
      <c r="E85387">
        <f>+IF(AND($A85387=1,$D85387=1),1,0)</f>
        <v>0</v>
      </c>
      <c r="F85387">
        <f>+IF(AND($A85387=0,$D85387=0),1,0)</f>
        <v>1</v>
      </c>
      <c r="G85387">
        <f>+IF(AND($A85387=0,$D85387=1),1,0)</f>
        <v>0</v>
      </c>
      <c r="H85387">
        <f>+IF(AND($A85387=1,$D85387=0),1,0)</f>
        <v>0</v>
      </c>
    </row>
    <row r="85388" spans="1:8" x14ac:dyDescent="0.55000000000000004">
      <c r="A85388">
        <v>0</v>
      </c>
      <c r="B85388">
        <v>0</v>
      </c>
      <c r="C85388">
        <v>8.0000000000000002E-3</v>
      </c>
      <c r="D85388">
        <f t="shared" si="1334"/>
        <v>0</v>
      </c>
      <c r="E85388">
        <f>+IF(AND($A85388=1,$D85388=1),1,0)</f>
        <v>0</v>
      </c>
      <c r="F85388">
        <f>+IF(AND($A85388=0,$D85388=0),1,0)</f>
        <v>1</v>
      </c>
      <c r="G85388">
        <f>+IF(AND($A85388=0,$D85388=1),1,0)</f>
        <v>0</v>
      </c>
      <c r="H85388">
        <f>+IF(AND($A85388=1,$D85388=0),1,0)</f>
        <v>0</v>
      </c>
    </row>
    <row r="85389" spans="1:8" x14ac:dyDescent="0.55000000000000004">
      <c r="A85389">
        <v>0</v>
      </c>
      <c r="B85389">
        <v>0</v>
      </c>
      <c r="C85389">
        <v>4.9000000000000002E-2</v>
      </c>
      <c r="D85389">
        <f t="shared" si="1334"/>
        <v>0</v>
      </c>
      <c r="E85389">
        <f>+IF(AND($A85389=1,$D85389=1),1,0)</f>
        <v>0</v>
      </c>
      <c r="F85389">
        <f>+IF(AND($A85389=0,$D85389=0),1,0)</f>
        <v>1</v>
      </c>
      <c r="G85389">
        <f>+IF(AND($A85389=0,$D85389=1),1,0)</f>
        <v>0</v>
      </c>
      <c r="H85389">
        <f>+IF(AND($A85389=1,$D85389=0),1,0)</f>
        <v>0</v>
      </c>
    </row>
    <row r="85390" spans="1:8" x14ac:dyDescent="0.55000000000000004">
      <c r="A85390">
        <v>0</v>
      </c>
      <c r="B85390">
        <v>0</v>
      </c>
      <c r="C85390">
        <v>1.9E-2</v>
      </c>
      <c r="D85390">
        <f t="shared" si="1334"/>
        <v>0</v>
      </c>
      <c r="E85390">
        <f>+IF(AND($A85390=1,$D85390=1),1,0)</f>
        <v>0</v>
      </c>
      <c r="F85390">
        <f>+IF(AND($A85390=0,$D85390=0),1,0)</f>
        <v>1</v>
      </c>
      <c r="G85390">
        <f>+IF(AND($A85390=0,$D85390=1),1,0)</f>
        <v>0</v>
      </c>
      <c r="H85390">
        <f>+IF(AND($A85390=1,$D85390=0),1,0)</f>
        <v>0</v>
      </c>
    </row>
    <row r="85391" spans="1:8" x14ac:dyDescent="0.55000000000000004">
      <c r="A85391">
        <v>0</v>
      </c>
      <c r="B85391">
        <v>0</v>
      </c>
      <c r="C85391">
        <v>2.4E-2</v>
      </c>
      <c r="D85391">
        <f t="shared" si="1334"/>
        <v>0</v>
      </c>
      <c r="E85391">
        <f>+IF(AND($A85391=1,$D85391=1),1,0)</f>
        <v>0</v>
      </c>
      <c r="F85391">
        <f>+IF(AND($A85391=0,$D85391=0),1,0)</f>
        <v>1</v>
      </c>
      <c r="G85391">
        <f>+IF(AND($A85391=0,$D85391=1),1,0)</f>
        <v>0</v>
      </c>
      <c r="H85391">
        <f>+IF(AND($A85391=1,$D85391=0),1,0)</f>
        <v>0</v>
      </c>
    </row>
    <row r="85392" spans="1:8" x14ac:dyDescent="0.55000000000000004">
      <c r="A85392">
        <v>0</v>
      </c>
      <c r="B85392">
        <v>0</v>
      </c>
      <c r="C85392">
        <v>1.2E-2</v>
      </c>
      <c r="D85392">
        <f t="shared" si="1334"/>
        <v>0</v>
      </c>
      <c r="E85392">
        <f>+IF(AND($A85392=1,$D85392=1),1,0)</f>
        <v>0</v>
      </c>
      <c r="F85392">
        <f>+IF(AND($A85392=0,$D85392=0),1,0)</f>
        <v>1</v>
      </c>
      <c r="G85392">
        <f>+IF(AND($A85392=0,$D85392=1),1,0)</f>
        <v>0</v>
      </c>
      <c r="H85392">
        <f>+IF(AND($A85392=1,$D85392=0),1,0)</f>
        <v>0</v>
      </c>
    </row>
    <row r="85393" spans="1:8" x14ac:dyDescent="0.55000000000000004">
      <c r="A85393">
        <v>0</v>
      </c>
      <c r="B85393">
        <v>0</v>
      </c>
      <c r="C85393">
        <v>1.0999999999999999E-2</v>
      </c>
      <c r="D85393">
        <f t="shared" si="1334"/>
        <v>0</v>
      </c>
      <c r="E85393">
        <f>+IF(AND($A85393=1,$D85393=1),1,0)</f>
        <v>0</v>
      </c>
      <c r="F85393">
        <f>+IF(AND($A85393=0,$D85393=0),1,0)</f>
        <v>1</v>
      </c>
      <c r="G85393">
        <f>+IF(AND($A85393=0,$D85393=1),1,0)</f>
        <v>0</v>
      </c>
      <c r="H85393">
        <f>+IF(AND($A85393=1,$D85393=0),1,0)</f>
        <v>0</v>
      </c>
    </row>
    <row r="85394" spans="1:8" x14ac:dyDescent="0.55000000000000004">
      <c r="A85394">
        <v>0</v>
      </c>
      <c r="B85394">
        <v>0</v>
      </c>
      <c r="C85394">
        <v>1.6E-2</v>
      </c>
      <c r="D85394">
        <f t="shared" si="1334"/>
        <v>0</v>
      </c>
      <c r="E85394">
        <f>+IF(AND($A85394=1,$D85394=1),1,0)</f>
        <v>0</v>
      </c>
      <c r="F85394">
        <f>+IF(AND($A85394=0,$D85394=0),1,0)</f>
        <v>1</v>
      </c>
      <c r="G85394">
        <f>+IF(AND($A85394=0,$D85394=1),1,0)</f>
        <v>0</v>
      </c>
      <c r="H85394">
        <f>+IF(AND($A85394=1,$D85394=0),1,0)</f>
        <v>0</v>
      </c>
    </row>
    <row r="85395" spans="1:8" x14ac:dyDescent="0.55000000000000004">
      <c r="A85395">
        <v>0</v>
      </c>
      <c r="B85395">
        <v>0</v>
      </c>
      <c r="C85395">
        <v>2.4E-2</v>
      </c>
      <c r="D85395">
        <f t="shared" si="1334"/>
        <v>0</v>
      </c>
      <c r="E85395">
        <f>+IF(AND($A85395=1,$D85395=1),1,0)</f>
        <v>0</v>
      </c>
      <c r="F85395">
        <f>+IF(AND($A85395=0,$D85395=0),1,0)</f>
        <v>1</v>
      </c>
      <c r="G85395">
        <f>+IF(AND($A85395=0,$D85395=1),1,0)</f>
        <v>0</v>
      </c>
      <c r="H85395">
        <f>+IF(AND($A85395=1,$D85395=0),1,0)</f>
        <v>0</v>
      </c>
    </row>
    <row r="85396" spans="1:8" x14ac:dyDescent="0.55000000000000004">
      <c r="A85396">
        <v>0</v>
      </c>
      <c r="B85396">
        <v>0</v>
      </c>
      <c r="C85396">
        <v>1.7000000000000001E-2</v>
      </c>
      <c r="D85396">
        <f t="shared" si="1334"/>
        <v>0</v>
      </c>
      <c r="E85396">
        <f>+IF(AND($A85396=1,$D85396=1),1,0)</f>
        <v>0</v>
      </c>
      <c r="F85396">
        <f>+IF(AND($A85396=0,$D85396=0),1,0)</f>
        <v>1</v>
      </c>
      <c r="G85396">
        <f>+IF(AND($A85396=0,$D85396=1),1,0)</f>
        <v>0</v>
      </c>
      <c r="H85396">
        <f>+IF(AND($A85396=1,$D85396=0),1,0)</f>
        <v>0</v>
      </c>
    </row>
    <row r="85397" spans="1:8" x14ac:dyDescent="0.55000000000000004">
      <c r="A85397">
        <v>0</v>
      </c>
      <c r="B85397">
        <v>0</v>
      </c>
      <c r="C85397">
        <v>5.0000000000000001E-3</v>
      </c>
      <c r="D85397">
        <f t="shared" si="1334"/>
        <v>0</v>
      </c>
      <c r="E85397">
        <f>+IF(AND($A85397=1,$D85397=1),1,0)</f>
        <v>0</v>
      </c>
      <c r="F85397">
        <f>+IF(AND($A85397=0,$D85397=0),1,0)</f>
        <v>1</v>
      </c>
      <c r="G85397">
        <f>+IF(AND($A85397=0,$D85397=1),1,0)</f>
        <v>0</v>
      </c>
      <c r="H85397">
        <f>+IF(AND($A85397=1,$D85397=0),1,0)</f>
        <v>0</v>
      </c>
    </row>
    <row r="85398" spans="1:8" x14ac:dyDescent="0.55000000000000004">
      <c r="A85398">
        <v>0</v>
      </c>
      <c r="B85398">
        <v>0</v>
      </c>
      <c r="C85398">
        <v>0.22</v>
      </c>
      <c r="D85398">
        <f t="shared" si="1334"/>
        <v>1</v>
      </c>
      <c r="E85398">
        <f>+IF(AND($A85398=1,$D85398=1),1,0)</f>
        <v>0</v>
      </c>
      <c r="F85398">
        <f>+IF(AND($A85398=0,$D85398=0),1,0)</f>
        <v>0</v>
      </c>
      <c r="G85398">
        <f>+IF(AND($A85398=0,$D85398=1),1,0)</f>
        <v>1</v>
      </c>
      <c r="H85398">
        <f>+IF(AND($A85398=1,$D85398=0),1,0)</f>
        <v>0</v>
      </c>
    </row>
    <row r="85399" spans="1:8" x14ac:dyDescent="0.55000000000000004">
      <c r="A85399">
        <v>0</v>
      </c>
      <c r="B85399">
        <v>0</v>
      </c>
      <c r="C85399">
        <v>0.16500000000000001</v>
      </c>
      <c r="D85399">
        <f t="shared" si="1334"/>
        <v>1</v>
      </c>
      <c r="E85399">
        <f>+IF(AND($A85399=1,$D85399=1),1,0)</f>
        <v>0</v>
      </c>
      <c r="F85399">
        <f>+IF(AND($A85399=0,$D85399=0),1,0)</f>
        <v>0</v>
      </c>
      <c r="G85399">
        <f>+IF(AND($A85399=0,$D85399=1),1,0)</f>
        <v>1</v>
      </c>
      <c r="H85399">
        <f>+IF(AND($A85399=1,$D85399=0),1,0)</f>
        <v>0</v>
      </c>
    </row>
    <row r="85400" spans="1:8" x14ac:dyDescent="0.55000000000000004">
      <c r="A85400">
        <v>0</v>
      </c>
      <c r="B85400">
        <v>0</v>
      </c>
      <c r="C85400">
        <v>8.0000000000000002E-3</v>
      </c>
      <c r="D85400">
        <f t="shared" si="1334"/>
        <v>0</v>
      </c>
      <c r="E85400">
        <f>+IF(AND($A85400=1,$D85400=1),1,0)</f>
        <v>0</v>
      </c>
      <c r="F85400">
        <f>+IF(AND($A85400=0,$D85400=0),1,0)</f>
        <v>1</v>
      </c>
      <c r="G85400">
        <f>+IF(AND($A85400=0,$D85400=1),1,0)</f>
        <v>0</v>
      </c>
      <c r="H85400">
        <f>+IF(AND($A85400=1,$D85400=0),1,0)</f>
        <v>0</v>
      </c>
    </row>
    <row r="85401" spans="1:8" x14ac:dyDescent="0.55000000000000004">
      <c r="A85401">
        <v>0</v>
      </c>
      <c r="B85401">
        <v>0</v>
      </c>
      <c r="C85401">
        <v>8.9999999999999993E-3</v>
      </c>
      <c r="D85401">
        <f t="shared" si="1334"/>
        <v>0</v>
      </c>
      <c r="E85401">
        <f>+IF(AND($A85401=1,$D85401=1),1,0)</f>
        <v>0</v>
      </c>
      <c r="F85401">
        <f>+IF(AND($A85401=0,$D85401=0),1,0)</f>
        <v>1</v>
      </c>
      <c r="G85401">
        <f>+IF(AND($A85401=0,$D85401=1),1,0)</f>
        <v>0</v>
      </c>
      <c r="H85401">
        <f>+IF(AND($A85401=1,$D85401=0),1,0)</f>
        <v>0</v>
      </c>
    </row>
    <row r="85402" spans="1:8" x14ac:dyDescent="0.55000000000000004">
      <c r="A85402">
        <v>0</v>
      </c>
      <c r="B85402">
        <v>0</v>
      </c>
      <c r="C85402">
        <v>8.6999999999999994E-2</v>
      </c>
      <c r="D85402">
        <f t="shared" si="1334"/>
        <v>1</v>
      </c>
      <c r="E85402">
        <f>+IF(AND($A85402=1,$D85402=1),1,0)</f>
        <v>0</v>
      </c>
      <c r="F85402">
        <f>+IF(AND($A85402=0,$D85402=0),1,0)</f>
        <v>0</v>
      </c>
      <c r="G85402">
        <f>+IF(AND($A85402=0,$D85402=1),1,0)</f>
        <v>1</v>
      </c>
      <c r="H85402">
        <f>+IF(AND($A85402=1,$D85402=0),1,0)</f>
        <v>0</v>
      </c>
    </row>
    <row r="85403" spans="1:8" x14ac:dyDescent="0.55000000000000004">
      <c r="A85403">
        <v>0</v>
      </c>
      <c r="B85403">
        <v>0</v>
      </c>
      <c r="C85403">
        <v>1.7999999999999999E-2</v>
      </c>
      <c r="D85403">
        <f t="shared" si="1334"/>
        <v>0</v>
      </c>
      <c r="E85403">
        <f>+IF(AND($A85403=1,$D85403=1),1,0)</f>
        <v>0</v>
      </c>
      <c r="F85403">
        <f>+IF(AND($A85403=0,$D85403=0),1,0)</f>
        <v>1</v>
      </c>
      <c r="G85403">
        <f>+IF(AND($A85403=0,$D85403=1),1,0)</f>
        <v>0</v>
      </c>
      <c r="H85403">
        <f>+IF(AND($A85403=1,$D85403=0),1,0)</f>
        <v>0</v>
      </c>
    </row>
    <row r="85404" spans="1:8" x14ac:dyDescent="0.55000000000000004">
      <c r="A85404">
        <v>0</v>
      </c>
      <c r="B85404">
        <v>0</v>
      </c>
      <c r="C85404">
        <v>5.0000000000000001E-3</v>
      </c>
      <c r="D85404">
        <f t="shared" si="1334"/>
        <v>0</v>
      </c>
      <c r="E85404">
        <f>+IF(AND($A85404=1,$D85404=1),1,0)</f>
        <v>0</v>
      </c>
      <c r="F85404">
        <f>+IF(AND($A85404=0,$D85404=0),1,0)</f>
        <v>1</v>
      </c>
      <c r="G85404">
        <f>+IF(AND($A85404=0,$D85404=1),1,0)</f>
        <v>0</v>
      </c>
      <c r="H85404">
        <f>+IF(AND($A85404=1,$D85404=0),1,0)</f>
        <v>0</v>
      </c>
    </row>
    <row r="85405" spans="1:8" x14ac:dyDescent="0.55000000000000004">
      <c r="A85405">
        <v>0</v>
      </c>
      <c r="B85405">
        <v>0</v>
      </c>
      <c r="C85405">
        <v>6.9000000000000006E-2</v>
      </c>
      <c r="D85405">
        <f t="shared" si="1334"/>
        <v>0</v>
      </c>
      <c r="E85405">
        <f>+IF(AND($A85405=1,$D85405=1),1,0)</f>
        <v>0</v>
      </c>
      <c r="F85405">
        <f>+IF(AND($A85405=0,$D85405=0),1,0)</f>
        <v>1</v>
      </c>
      <c r="G85405">
        <f>+IF(AND($A85405=0,$D85405=1),1,0)</f>
        <v>0</v>
      </c>
      <c r="H85405">
        <f>+IF(AND($A85405=1,$D85405=0),1,0)</f>
        <v>0</v>
      </c>
    </row>
    <row r="85406" spans="1:8" x14ac:dyDescent="0.55000000000000004">
      <c r="A85406">
        <v>0</v>
      </c>
      <c r="B85406">
        <v>0</v>
      </c>
      <c r="C85406">
        <v>1.6E-2</v>
      </c>
      <c r="D85406">
        <f t="shared" si="1334"/>
        <v>0</v>
      </c>
      <c r="E85406">
        <f>+IF(AND($A85406=1,$D85406=1),1,0)</f>
        <v>0</v>
      </c>
      <c r="F85406">
        <f>+IF(AND($A85406=0,$D85406=0),1,0)</f>
        <v>1</v>
      </c>
      <c r="G85406">
        <f>+IF(AND($A85406=0,$D85406=1),1,0)</f>
        <v>0</v>
      </c>
      <c r="H85406">
        <f>+IF(AND($A85406=1,$D85406=0),1,0)</f>
        <v>0</v>
      </c>
    </row>
    <row r="85407" spans="1:8" x14ac:dyDescent="0.55000000000000004">
      <c r="A85407">
        <v>0</v>
      </c>
      <c r="B85407">
        <v>1</v>
      </c>
      <c r="C85407">
        <v>0.61199999999999999</v>
      </c>
      <c r="D85407">
        <f t="shared" si="1334"/>
        <v>1</v>
      </c>
      <c r="E85407">
        <f>+IF(AND($A85407=1,$D85407=1),1,0)</f>
        <v>0</v>
      </c>
      <c r="F85407">
        <f>+IF(AND($A85407=0,$D85407=0),1,0)</f>
        <v>0</v>
      </c>
      <c r="G85407">
        <f>+IF(AND($A85407=0,$D85407=1),1,0)</f>
        <v>1</v>
      </c>
      <c r="H85407">
        <f>+IF(AND($A85407=1,$D85407=0),1,0)</f>
        <v>0</v>
      </c>
    </row>
    <row r="85408" spans="1:8" x14ac:dyDescent="0.55000000000000004">
      <c r="A85408">
        <v>0</v>
      </c>
      <c r="B85408">
        <v>0</v>
      </c>
      <c r="C85408">
        <v>0.21099999999999999</v>
      </c>
      <c r="D85408">
        <f t="shared" si="1334"/>
        <v>1</v>
      </c>
      <c r="E85408">
        <f>+IF(AND($A85408=1,$D85408=1),1,0)</f>
        <v>0</v>
      </c>
      <c r="F85408">
        <f>+IF(AND($A85408=0,$D85408=0),1,0)</f>
        <v>0</v>
      </c>
      <c r="G85408">
        <f>+IF(AND($A85408=0,$D85408=1),1,0)</f>
        <v>1</v>
      </c>
      <c r="H85408">
        <f>+IF(AND($A85408=1,$D85408=0),1,0)</f>
        <v>0</v>
      </c>
    </row>
    <row r="85409" spans="1:8" x14ac:dyDescent="0.55000000000000004">
      <c r="A85409">
        <v>0</v>
      </c>
      <c r="B85409">
        <v>0</v>
      </c>
      <c r="C85409">
        <v>4.5999999999999999E-2</v>
      </c>
      <c r="D85409">
        <f t="shared" si="1334"/>
        <v>0</v>
      </c>
      <c r="E85409">
        <f>+IF(AND($A85409=1,$D85409=1),1,0)</f>
        <v>0</v>
      </c>
      <c r="F85409">
        <f>+IF(AND($A85409=0,$D85409=0),1,0)</f>
        <v>1</v>
      </c>
      <c r="G85409">
        <f>+IF(AND($A85409=0,$D85409=1),1,0)</f>
        <v>0</v>
      </c>
      <c r="H85409">
        <f>+IF(AND($A85409=1,$D85409=0),1,0)</f>
        <v>0</v>
      </c>
    </row>
    <row r="85410" spans="1:8" x14ac:dyDescent="0.55000000000000004">
      <c r="A85410">
        <v>0</v>
      </c>
      <c r="B85410">
        <v>0</v>
      </c>
      <c r="C85410">
        <v>1.7999999999999999E-2</v>
      </c>
      <c r="D85410">
        <f t="shared" si="1334"/>
        <v>0</v>
      </c>
      <c r="E85410">
        <f>+IF(AND($A85410=1,$D85410=1),1,0)</f>
        <v>0</v>
      </c>
      <c r="F85410">
        <f>+IF(AND($A85410=0,$D85410=0),1,0)</f>
        <v>1</v>
      </c>
      <c r="G85410">
        <f>+IF(AND($A85410=0,$D85410=1),1,0)</f>
        <v>0</v>
      </c>
      <c r="H85410">
        <f>+IF(AND($A85410=1,$D85410=0),1,0)</f>
        <v>0</v>
      </c>
    </row>
    <row r="85411" spans="1:8" x14ac:dyDescent="0.55000000000000004">
      <c r="A85411">
        <v>0</v>
      </c>
      <c r="B85411">
        <v>0</v>
      </c>
      <c r="C85411">
        <v>1.6E-2</v>
      </c>
      <c r="D85411">
        <f t="shared" si="1334"/>
        <v>0</v>
      </c>
      <c r="E85411">
        <f>+IF(AND($A85411=1,$D85411=1),1,0)</f>
        <v>0</v>
      </c>
      <c r="F85411">
        <f>+IF(AND($A85411=0,$D85411=0),1,0)</f>
        <v>1</v>
      </c>
      <c r="G85411">
        <f>+IF(AND($A85411=0,$D85411=1),1,0)</f>
        <v>0</v>
      </c>
      <c r="H85411">
        <f>+IF(AND($A85411=1,$D85411=0),1,0)</f>
        <v>0</v>
      </c>
    </row>
    <row r="85412" spans="1:8" x14ac:dyDescent="0.55000000000000004">
      <c r="A85412">
        <v>0</v>
      </c>
      <c r="B85412">
        <v>0</v>
      </c>
      <c r="C85412">
        <v>0.13400000000000001</v>
      </c>
      <c r="D85412">
        <f t="shared" si="1334"/>
        <v>1</v>
      </c>
      <c r="E85412">
        <f>+IF(AND($A85412=1,$D85412=1),1,0)</f>
        <v>0</v>
      </c>
      <c r="F85412">
        <f>+IF(AND($A85412=0,$D85412=0),1,0)</f>
        <v>0</v>
      </c>
      <c r="G85412">
        <f>+IF(AND($A85412=0,$D85412=1),1,0)</f>
        <v>1</v>
      </c>
      <c r="H85412">
        <f>+IF(AND($A85412=1,$D85412=0),1,0)</f>
        <v>0</v>
      </c>
    </row>
    <row r="85413" spans="1:8" x14ac:dyDescent="0.55000000000000004">
      <c r="A85413">
        <v>0</v>
      </c>
      <c r="B85413">
        <v>0</v>
      </c>
      <c r="C85413">
        <v>1.2999999999999999E-2</v>
      </c>
      <c r="D85413">
        <f t="shared" si="1334"/>
        <v>0</v>
      </c>
      <c r="E85413">
        <f>+IF(AND($A85413=1,$D85413=1),1,0)</f>
        <v>0</v>
      </c>
      <c r="F85413">
        <f>+IF(AND($A85413=0,$D85413=0),1,0)</f>
        <v>1</v>
      </c>
      <c r="G85413">
        <f>+IF(AND($A85413=0,$D85413=1),1,0)</f>
        <v>0</v>
      </c>
      <c r="H85413">
        <f>+IF(AND($A85413=1,$D85413=0),1,0)</f>
        <v>0</v>
      </c>
    </row>
    <row r="85414" spans="1:8" x14ac:dyDescent="0.55000000000000004">
      <c r="A85414">
        <v>0</v>
      </c>
      <c r="B85414">
        <v>0</v>
      </c>
      <c r="C85414">
        <v>2.5000000000000001E-2</v>
      </c>
      <c r="D85414">
        <f t="shared" si="1334"/>
        <v>0</v>
      </c>
      <c r="E85414">
        <f>+IF(AND($A85414=1,$D85414=1),1,0)</f>
        <v>0</v>
      </c>
      <c r="F85414">
        <f>+IF(AND($A85414=0,$D85414=0),1,0)</f>
        <v>1</v>
      </c>
      <c r="G85414">
        <f>+IF(AND($A85414=0,$D85414=1),1,0)</f>
        <v>0</v>
      </c>
      <c r="H85414">
        <f>+IF(AND($A85414=1,$D85414=0),1,0)</f>
        <v>0</v>
      </c>
    </row>
    <row r="85415" spans="1:8" x14ac:dyDescent="0.55000000000000004">
      <c r="A85415">
        <v>0</v>
      </c>
      <c r="B85415">
        <v>0</v>
      </c>
      <c r="C85415">
        <v>1.2E-2</v>
      </c>
      <c r="D85415">
        <f t="shared" si="1334"/>
        <v>0</v>
      </c>
      <c r="E85415">
        <f>+IF(AND($A85415=1,$D85415=1),1,0)</f>
        <v>0</v>
      </c>
      <c r="F85415">
        <f>+IF(AND($A85415=0,$D85415=0),1,0)</f>
        <v>1</v>
      </c>
      <c r="G85415">
        <f>+IF(AND($A85415=0,$D85415=1),1,0)</f>
        <v>0</v>
      </c>
      <c r="H85415">
        <f>+IF(AND($A85415=1,$D85415=0),1,0)</f>
        <v>0</v>
      </c>
    </row>
    <row r="85416" spans="1:8" x14ac:dyDescent="0.55000000000000004">
      <c r="A85416">
        <v>0</v>
      </c>
      <c r="B85416">
        <v>0</v>
      </c>
      <c r="C85416">
        <v>1.7000000000000001E-2</v>
      </c>
      <c r="D85416">
        <f t="shared" si="1334"/>
        <v>0</v>
      </c>
      <c r="E85416">
        <f>+IF(AND($A85416=1,$D85416=1),1,0)</f>
        <v>0</v>
      </c>
      <c r="F85416">
        <f>+IF(AND($A85416=0,$D85416=0),1,0)</f>
        <v>1</v>
      </c>
      <c r="G85416">
        <f>+IF(AND($A85416=0,$D85416=1),1,0)</f>
        <v>0</v>
      </c>
      <c r="H85416">
        <f>+IF(AND($A85416=1,$D85416=0),1,0)</f>
        <v>0</v>
      </c>
    </row>
    <row r="85417" spans="1:8" x14ac:dyDescent="0.55000000000000004">
      <c r="A85417">
        <v>1</v>
      </c>
      <c r="B85417">
        <v>0</v>
      </c>
      <c r="C85417">
        <v>0.26100000000000001</v>
      </c>
      <c r="D85417">
        <f t="shared" si="1334"/>
        <v>1</v>
      </c>
      <c r="E85417">
        <f>+IF(AND($A85417=1,$D85417=1),1,0)</f>
        <v>1</v>
      </c>
      <c r="F85417">
        <f>+IF(AND($A85417=0,$D85417=0),1,0)</f>
        <v>0</v>
      </c>
      <c r="G85417">
        <f>+IF(AND($A85417=0,$D85417=1),1,0)</f>
        <v>0</v>
      </c>
      <c r="H85417">
        <f>+IF(AND($A85417=1,$D85417=0),1,0)</f>
        <v>0</v>
      </c>
    </row>
    <row r="85418" spans="1:8" x14ac:dyDescent="0.55000000000000004">
      <c r="A85418">
        <v>0</v>
      </c>
      <c r="B85418">
        <v>0</v>
      </c>
      <c r="C85418">
        <v>1.2E-2</v>
      </c>
      <c r="D85418">
        <f t="shared" ref="D85418:D85481" si="1335">+IF(C85418&gt;$K$2,1,0)</f>
        <v>0</v>
      </c>
      <c r="E85418">
        <f>+IF(AND($A85418=1,$D85418=1),1,0)</f>
        <v>0</v>
      </c>
      <c r="F85418">
        <f>+IF(AND($A85418=0,$D85418=0),1,0)</f>
        <v>1</v>
      </c>
      <c r="G85418">
        <f>+IF(AND($A85418=0,$D85418=1),1,0)</f>
        <v>0</v>
      </c>
      <c r="H85418">
        <f>+IF(AND($A85418=1,$D85418=0),1,0)</f>
        <v>0</v>
      </c>
    </row>
    <row r="85419" spans="1:8" x14ac:dyDescent="0.55000000000000004">
      <c r="A85419">
        <v>0</v>
      </c>
      <c r="B85419">
        <v>0</v>
      </c>
      <c r="C85419">
        <v>0.06</v>
      </c>
      <c r="D85419">
        <f t="shared" si="1335"/>
        <v>0</v>
      </c>
      <c r="E85419">
        <f>+IF(AND($A85419=1,$D85419=1),1,0)</f>
        <v>0</v>
      </c>
      <c r="F85419">
        <f>+IF(AND($A85419=0,$D85419=0),1,0)</f>
        <v>1</v>
      </c>
      <c r="G85419">
        <f>+IF(AND($A85419=0,$D85419=1),1,0)</f>
        <v>0</v>
      </c>
      <c r="H85419">
        <f>+IF(AND($A85419=1,$D85419=0),1,0)</f>
        <v>0</v>
      </c>
    </row>
    <row r="85420" spans="1:8" x14ac:dyDescent="0.55000000000000004">
      <c r="A85420">
        <v>0</v>
      </c>
      <c r="B85420">
        <v>0</v>
      </c>
      <c r="C85420">
        <v>1.9E-2</v>
      </c>
      <c r="D85420">
        <f t="shared" si="1335"/>
        <v>0</v>
      </c>
      <c r="E85420">
        <f>+IF(AND($A85420=1,$D85420=1),1,0)</f>
        <v>0</v>
      </c>
      <c r="F85420">
        <f>+IF(AND($A85420=0,$D85420=0),1,0)</f>
        <v>1</v>
      </c>
      <c r="G85420">
        <f>+IF(AND($A85420=0,$D85420=1),1,0)</f>
        <v>0</v>
      </c>
      <c r="H85420">
        <f>+IF(AND($A85420=1,$D85420=0),1,0)</f>
        <v>0</v>
      </c>
    </row>
    <row r="85421" spans="1:8" x14ac:dyDescent="0.55000000000000004">
      <c r="A85421">
        <v>0</v>
      </c>
      <c r="B85421">
        <v>0</v>
      </c>
      <c r="C85421">
        <v>0.124</v>
      </c>
      <c r="D85421">
        <f t="shared" si="1335"/>
        <v>1</v>
      </c>
      <c r="E85421">
        <f>+IF(AND($A85421=1,$D85421=1),1,0)</f>
        <v>0</v>
      </c>
      <c r="F85421">
        <f>+IF(AND($A85421=0,$D85421=0),1,0)</f>
        <v>0</v>
      </c>
      <c r="G85421">
        <f>+IF(AND($A85421=0,$D85421=1),1,0)</f>
        <v>1</v>
      </c>
      <c r="H85421">
        <f>+IF(AND($A85421=1,$D85421=0),1,0)</f>
        <v>0</v>
      </c>
    </row>
    <row r="85422" spans="1:8" x14ac:dyDescent="0.55000000000000004">
      <c r="A85422">
        <v>0</v>
      </c>
      <c r="B85422">
        <v>0</v>
      </c>
      <c r="C85422">
        <v>0.32600000000000001</v>
      </c>
      <c r="D85422">
        <f t="shared" si="1335"/>
        <v>1</v>
      </c>
      <c r="E85422">
        <f>+IF(AND($A85422=1,$D85422=1),1,0)</f>
        <v>0</v>
      </c>
      <c r="F85422">
        <f>+IF(AND($A85422=0,$D85422=0),1,0)</f>
        <v>0</v>
      </c>
      <c r="G85422">
        <f>+IF(AND($A85422=0,$D85422=1),1,0)</f>
        <v>1</v>
      </c>
      <c r="H85422">
        <f>+IF(AND($A85422=1,$D85422=0),1,0)</f>
        <v>0</v>
      </c>
    </row>
    <row r="85423" spans="1:8" x14ac:dyDescent="0.55000000000000004">
      <c r="A85423">
        <v>0</v>
      </c>
      <c r="B85423">
        <v>0</v>
      </c>
      <c r="C85423">
        <v>4.8000000000000001E-2</v>
      </c>
      <c r="D85423">
        <f t="shared" si="1335"/>
        <v>0</v>
      </c>
      <c r="E85423">
        <f>+IF(AND($A85423=1,$D85423=1),1,0)</f>
        <v>0</v>
      </c>
      <c r="F85423">
        <f>+IF(AND($A85423=0,$D85423=0),1,0)</f>
        <v>1</v>
      </c>
      <c r="G85423">
        <f>+IF(AND($A85423=0,$D85423=1),1,0)</f>
        <v>0</v>
      </c>
      <c r="H85423">
        <f>+IF(AND($A85423=1,$D85423=0),1,0)</f>
        <v>0</v>
      </c>
    </row>
    <row r="85424" spans="1:8" x14ac:dyDescent="0.55000000000000004">
      <c r="A85424">
        <v>0</v>
      </c>
      <c r="B85424">
        <v>0</v>
      </c>
      <c r="C85424">
        <v>5.0000000000000001E-3</v>
      </c>
      <c r="D85424">
        <f t="shared" si="1335"/>
        <v>0</v>
      </c>
      <c r="E85424">
        <f>+IF(AND($A85424=1,$D85424=1),1,0)</f>
        <v>0</v>
      </c>
      <c r="F85424">
        <f>+IF(AND($A85424=0,$D85424=0),1,0)</f>
        <v>1</v>
      </c>
      <c r="G85424">
        <f>+IF(AND($A85424=0,$D85424=1),1,0)</f>
        <v>0</v>
      </c>
      <c r="H85424">
        <f>+IF(AND($A85424=1,$D85424=0),1,0)</f>
        <v>0</v>
      </c>
    </row>
    <row r="85425" spans="1:8" x14ac:dyDescent="0.55000000000000004">
      <c r="A85425">
        <v>0</v>
      </c>
      <c r="B85425">
        <v>0</v>
      </c>
      <c r="C85425">
        <v>1.2999999999999999E-2</v>
      </c>
      <c r="D85425">
        <f t="shared" si="1335"/>
        <v>0</v>
      </c>
      <c r="E85425">
        <f>+IF(AND($A85425=1,$D85425=1),1,0)</f>
        <v>0</v>
      </c>
      <c r="F85425">
        <f>+IF(AND($A85425=0,$D85425=0),1,0)</f>
        <v>1</v>
      </c>
      <c r="G85425">
        <f>+IF(AND($A85425=0,$D85425=1),1,0)</f>
        <v>0</v>
      </c>
      <c r="H85425">
        <f>+IF(AND($A85425=1,$D85425=0),1,0)</f>
        <v>0</v>
      </c>
    </row>
    <row r="85426" spans="1:8" x14ac:dyDescent="0.55000000000000004">
      <c r="A85426">
        <v>0</v>
      </c>
      <c r="B85426">
        <v>0</v>
      </c>
      <c r="C85426">
        <v>0.38600000000000001</v>
      </c>
      <c r="D85426">
        <f t="shared" si="1335"/>
        <v>1</v>
      </c>
      <c r="E85426">
        <f>+IF(AND($A85426=1,$D85426=1),1,0)</f>
        <v>0</v>
      </c>
      <c r="F85426">
        <f>+IF(AND($A85426=0,$D85426=0),1,0)</f>
        <v>0</v>
      </c>
      <c r="G85426">
        <f>+IF(AND($A85426=0,$D85426=1),1,0)</f>
        <v>1</v>
      </c>
      <c r="H85426">
        <f>+IF(AND($A85426=1,$D85426=0),1,0)</f>
        <v>0</v>
      </c>
    </row>
    <row r="85427" spans="1:8" x14ac:dyDescent="0.55000000000000004">
      <c r="A85427">
        <v>0</v>
      </c>
      <c r="B85427">
        <v>0</v>
      </c>
      <c r="C85427">
        <v>1.0999999999999999E-2</v>
      </c>
      <c r="D85427">
        <f t="shared" si="1335"/>
        <v>0</v>
      </c>
      <c r="E85427">
        <f>+IF(AND($A85427=1,$D85427=1),1,0)</f>
        <v>0</v>
      </c>
      <c r="F85427">
        <f>+IF(AND($A85427=0,$D85427=0),1,0)</f>
        <v>1</v>
      </c>
      <c r="G85427">
        <f>+IF(AND($A85427=0,$D85427=1),1,0)</f>
        <v>0</v>
      </c>
      <c r="H85427">
        <f>+IF(AND($A85427=1,$D85427=0),1,0)</f>
        <v>0</v>
      </c>
    </row>
    <row r="85428" spans="1:8" x14ac:dyDescent="0.55000000000000004">
      <c r="A85428">
        <v>0</v>
      </c>
      <c r="B85428">
        <v>0</v>
      </c>
      <c r="C85428">
        <v>6.4000000000000001E-2</v>
      </c>
      <c r="D85428">
        <f t="shared" si="1335"/>
        <v>0</v>
      </c>
      <c r="E85428">
        <f>+IF(AND($A85428=1,$D85428=1),1,0)</f>
        <v>0</v>
      </c>
      <c r="F85428">
        <f>+IF(AND($A85428=0,$D85428=0),1,0)</f>
        <v>1</v>
      </c>
      <c r="G85428">
        <f>+IF(AND($A85428=0,$D85428=1),1,0)</f>
        <v>0</v>
      </c>
      <c r="H85428">
        <f>+IF(AND($A85428=1,$D85428=0),1,0)</f>
        <v>0</v>
      </c>
    </row>
    <row r="85429" spans="1:8" x14ac:dyDescent="0.55000000000000004">
      <c r="A85429">
        <v>0</v>
      </c>
      <c r="B85429">
        <v>0</v>
      </c>
      <c r="C85429">
        <v>1.2999999999999999E-2</v>
      </c>
      <c r="D85429">
        <f t="shared" si="1335"/>
        <v>0</v>
      </c>
      <c r="E85429">
        <f>+IF(AND($A85429=1,$D85429=1),1,0)</f>
        <v>0</v>
      </c>
      <c r="F85429">
        <f>+IF(AND($A85429=0,$D85429=0),1,0)</f>
        <v>1</v>
      </c>
      <c r="G85429">
        <f>+IF(AND($A85429=0,$D85429=1),1,0)</f>
        <v>0</v>
      </c>
      <c r="H85429">
        <f>+IF(AND($A85429=1,$D85429=0),1,0)</f>
        <v>0</v>
      </c>
    </row>
    <row r="85430" spans="1:8" x14ac:dyDescent="0.55000000000000004">
      <c r="A85430">
        <v>0</v>
      </c>
      <c r="B85430">
        <v>0</v>
      </c>
      <c r="C85430">
        <v>3.2000000000000001E-2</v>
      </c>
      <c r="D85430">
        <f t="shared" si="1335"/>
        <v>0</v>
      </c>
      <c r="E85430">
        <f>+IF(AND($A85430=1,$D85430=1),1,0)</f>
        <v>0</v>
      </c>
      <c r="F85430">
        <f>+IF(AND($A85430=0,$D85430=0),1,0)</f>
        <v>1</v>
      </c>
      <c r="G85430">
        <f>+IF(AND($A85430=0,$D85430=1),1,0)</f>
        <v>0</v>
      </c>
      <c r="H85430">
        <f>+IF(AND($A85430=1,$D85430=0),1,0)</f>
        <v>0</v>
      </c>
    </row>
    <row r="85431" spans="1:8" x14ac:dyDescent="0.55000000000000004">
      <c r="A85431">
        <v>0</v>
      </c>
      <c r="B85431">
        <v>0</v>
      </c>
      <c r="C85431">
        <v>4.4999999999999998E-2</v>
      </c>
      <c r="D85431">
        <f t="shared" si="1335"/>
        <v>0</v>
      </c>
      <c r="E85431">
        <f>+IF(AND($A85431=1,$D85431=1),1,0)</f>
        <v>0</v>
      </c>
      <c r="F85431">
        <f>+IF(AND($A85431=0,$D85431=0),1,0)</f>
        <v>1</v>
      </c>
      <c r="G85431">
        <f>+IF(AND($A85431=0,$D85431=1),1,0)</f>
        <v>0</v>
      </c>
      <c r="H85431">
        <f>+IF(AND($A85431=1,$D85431=0),1,0)</f>
        <v>0</v>
      </c>
    </row>
    <row r="85432" spans="1:8" x14ac:dyDescent="0.55000000000000004">
      <c r="A85432">
        <v>0</v>
      </c>
      <c r="B85432">
        <v>0</v>
      </c>
      <c r="C85432">
        <v>1.0999999999999999E-2</v>
      </c>
      <c r="D85432">
        <f t="shared" si="1335"/>
        <v>0</v>
      </c>
      <c r="E85432">
        <f>+IF(AND($A85432=1,$D85432=1),1,0)</f>
        <v>0</v>
      </c>
      <c r="F85432">
        <f>+IF(AND($A85432=0,$D85432=0),1,0)</f>
        <v>1</v>
      </c>
      <c r="G85432">
        <f>+IF(AND($A85432=0,$D85432=1),1,0)</f>
        <v>0</v>
      </c>
      <c r="H85432">
        <f>+IF(AND($A85432=1,$D85432=0),1,0)</f>
        <v>0</v>
      </c>
    </row>
    <row r="85433" spans="1:8" x14ac:dyDescent="0.55000000000000004">
      <c r="A85433">
        <v>0</v>
      </c>
      <c r="B85433">
        <v>0</v>
      </c>
      <c r="C85433">
        <v>0.187</v>
      </c>
      <c r="D85433">
        <f t="shared" si="1335"/>
        <v>1</v>
      </c>
      <c r="E85433">
        <f>+IF(AND($A85433=1,$D85433=1),1,0)</f>
        <v>0</v>
      </c>
      <c r="F85433">
        <f>+IF(AND($A85433=0,$D85433=0),1,0)</f>
        <v>0</v>
      </c>
      <c r="G85433">
        <f>+IF(AND($A85433=0,$D85433=1),1,0)</f>
        <v>1</v>
      </c>
      <c r="H85433">
        <f>+IF(AND($A85433=1,$D85433=0),1,0)</f>
        <v>0</v>
      </c>
    </row>
    <row r="85434" spans="1:8" x14ac:dyDescent="0.55000000000000004">
      <c r="A85434">
        <v>0</v>
      </c>
      <c r="B85434">
        <v>0</v>
      </c>
      <c r="C85434">
        <v>7.0000000000000001E-3</v>
      </c>
      <c r="D85434">
        <f t="shared" si="1335"/>
        <v>0</v>
      </c>
      <c r="E85434">
        <f>+IF(AND($A85434=1,$D85434=1),1,0)</f>
        <v>0</v>
      </c>
      <c r="F85434">
        <f>+IF(AND($A85434=0,$D85434=0),1,0)</f>
        <v>1</v>
      </c>
      <c r="G85434">
        <f>+IF(AND($A85434=0,$D85434=1),1,0)</f>
        <v>0</v>
      </c>
      <c r="H85434">
        <f>+IF(AND($A85434=1,$D85434=0),1,0)</f>
        <v>0</v>
      </c>
    </row>
    <row r="85435" spans="1:8" x14ac:dyDescent="0.55000000000000004">
      <c r="A85435">
        <v>0</v>
      </c>
      <c r="B85435">
        <v>0</v>
      </c>
      <c r="C85435">
        <v>1.0999999999999999E-2</v>
      </c>
      <c r="D85435">
        <f t="shared" si="1335"/>
        <v>0</v>
      </c>
      <c r="E85435">
        <f>+IF(AND($A85435=1,$D85435=1),1,0)</f>
        <v>0</v>
      </c>
      <c r="F85435">
        <f>+IF(AND($A85435=0,$D85435=0),1,0)</f>
        <v>1</v>
      </c>
      <c r="G85435">
        <f>+IF(AND($A85435=0,$D85435=1),1,0)</f>
        <v>0</v>
      </c>
      <c r="H85435">
        <f>+IF(AND($A85435=1,$D85435=0),1,0)</f>
        <v>0</v>
      </c>
    </row>
    <row r="85436" spans="1:8" x14ac:dyDescent="0.55000000000000004">
      <c r="A85436">
        <v>0</v>
      </c>
      <c r="B85436">
        <v>0</v>
      </c>
      <c r="C85436">
        <v>1.2999999999999999E-2</v>
      </c>
      <c r="D85436">
        <f t="shared" si="1335"/>
        <v>0</v>
      </c>
      <c r="E85436">
        <f>+IF(AND($A85436=1,$D85436=1),1,0)</f>
        <v>0</v>
      </c>
      <c r="F85436">
        <f>+IF(AND($A85436=0,$D85436=0),1,0)</f>
        <v>1</v>
      </c>
      <c r="G85436">
        <f>+IF(AND($A85436=0,$D85436=1),1,0)</f>
        <v>0</v>
      </c>
      <c r="H85436">
        <f>+IF(AND($A85436=1,$D85436=0),1,0)</f>
        <v>0</v>
      </c>
    </row>
    <row r="85437" spans="1:8" x14ac:dyDescent="0.55000000000000004">
      <c r="A85437">
        <v>0</v>
      </c>
      <c r="B85437">
        <v>0</v>
      </c>
      <c r="C85437">
        <v>1.4999999999999999E-2</v>
      </c>
      <c r="D85437">
        <f t="shared" si="1335"/>
        <v>0</v>
      </c>
      <c r="E85437">
        <f>+IF(AND($A85437=1,$D85437=1),1,0)</f>
        <v>0</v>
      </c>
      <c r="F85437">
        <f>+IF(AND($A85437=0,$D85437=0),1,0)</f>
        <v>1</v>
      </c>
      <c r="G85437">
        <f>+IF(AND($A85437=0,$D85437=1),1,0)</f>
        <v>0</v>
      </c>
      <c r="H85437">
        <f>+IF(AND($A85437=1,$D85437=0),1,0)</f>
        <v>0</v>
      </c>
    </row>
    <row r="85438" spans="1:8" x14ac:dyDescent="0.55000000000000004">
      <c r="A85438">
        <v>0</v>
      </c>
      <c r="B85438">
        <v>0</v>
      </c>
      <c r="C85438">
        <v>4.2999999999999997E-2</v>
      </c>
      <c r="D85438">
        <f t="shared" si="1335"/>
        <v>0</v>
      </c>
      <c r="E85438">
        <f>+IF(AND($A85438=1,$D85438=1),1,0)</f>
        <v>0</v>
      </c>
      <c r="F85438">
        <f>+IF(AND($A85438=0,$D85438=0),1,0)</f>
        <v>1</v>
      </c>
      <c r="G85438">
        <f>+IF(AND($A85438=0,$D85438=1),1,0)</f>
        <v>0</v>
      </c>
      <c r="H85438">
        <f>+IF(AND($A85438=1,$D85438=0),1,0)</f>
        <v>0</v>
      </c>
    </row>
    <row r="85439" spans="1:8" x14ac:dyDescent="0.55000000000000004">
      <c r="A85439">
        <v>0</v>
      </c>
      <c r="B85439">
        <v>0</v>
      </c>
      <c r="C85439">
        <v>4.3999999999999997E-2</v>
      </c>
      <c r="D85439">
        <f t="shared" si="1335"/>
        <v>0</v>
      </c>
      <c r="E85439">
        <f>+IF(AND($A85439=1,$D85439=1),1,0)</f>
        <v>0</v>
      </c>
      <c r="F85439">
        <f>+IF(AND($A85439=0,$D85439=0),1,0)</f>
        <v>1</v>
      </c>
      <c r="G85439">
        <f>+IF(AND($A85439=0,$D85439=1),1,0)</f>
        <v>0</v>
      </c>
      <c r="H85439">
        <f>+IF(AND($A85439=1,$D85439=0),1,0)</f>
        <v>0</v>
      </c>
    </row>
    <row r="85440" spans="1:8" x14ac:dyDescent="0.55000000000000004">
      <c r="A85440">
        <v>0</v>
      </c>
      <c r="B85440">
        <v>0</v>
      </c>
      <c r="C85440">
        <v>1.7999999999999999E-2</v>
      </c>
      <c r="D85440">
        <f t="shared" si="1335"/>
        <v>0</v>
      </c>
      <c r="E85440">
        <f>+IF(AND($A85440=1,$D85440=1),1,0)</f>
        <v>0</v>
      </c>
      <c r="F85440">
        <f>+IF(AND($A85440=0,$D85440=0),1,0)</f>
        <v>1</v>
      </c>
      <c r="G85440">
        <f>+IF(AND($A85440=0,$D85440=1),1,0)</f>
        <v>0</v>
      </c>
      <c r="H85440">
        <f>+IF(AND($A85440=1,$D85440=0),1,0)</f>
        <v>0</v>
      </c>
    </row>
    <row r="85441" spans="1:8" x14ac:dyDescent="0.55000000000000004">
      <c r="A85441">
        <v>0</v>
      </c>
      <c r="B85441">
        <v>0</v>
      </c>
      <c r="C85441">
        <v>0.02</v>
      </c>
      <c r="D85441">
        <f t="shared" si="1335"/>
        <v>0</v>
      </c>
      <c r="E85441">
        <f>+IF(AND($A85441=1,$D85441=1),1,0)</f>
        <v>0</v>
      </c>
      <c r="F85441">
        <f>+IF(AND($A85441=0,$D85441=0),1,0)</f>
        <v>1</v>
      </c>
      <c r="G85441">
        <f>+IF(AND($A85441=0,$D85441=1),1,0)</f>
        <v>0</v>
      </c>
      <c r="H85441">
        <f>+IF(AND($A85441=1,$D85441=0),1,0)</f>
        <v>0</v>
      </c>
    </row>
    <row r="85442" spans="1:8" x14ac:dyDescent="0.55000000000000004">
      <c r="A85442">
        <v>0</v>
      </c>
      <c r="B85442">
        <v>0</v>
      </c>
      <c r="C85442">
        <v>2.1000000000000001E-2</v>
      </c>
      <c r="D85442">
        <f t="shared" si="1335"/>
        <v>0</v>
      </c>
      <c r="E85442">
        <f>+IF(AND($A85442=1,$D85442=1),1,0)</f>
        <v>0</v>
      </c>
      <c r="F85442">
        <f>+IF(AND($A85442=0,$D85442=0),1,0)</f>
        <v>1</v>
      </c>
      <c r="G85442">
        <f>+IF(AND($A85442=0,$D85442=1),1,0)</f>
        <v>0</v>
      </c>
      <c r="H85442">
        <f>+IF(AND($A85442=1,$D85442=0),1,0)</f>
        <v>0</v>
      </c>
    </row>
    <row r="85443" spans="1:8" x14ac:dyDescent="0.55000000000000004">
      <c r="A85443">
        <v>0</v>
      </c>
      <c r="B85443">
        <v>0</v>
      </c>
      <c r="C85443">
        <v>0.34</v>
      </c>
      <c r="D85443">
        <f t="shared" si="1335"/>
        <v>1</v>
      </c>
      <c r="E85443">
        <f>+IF(AND($A85443=1,$D85443=1),1,0)</f>
        <v>0</v>
      </c>
      <c r="F85443">
        <f>+IF(AND($A85443=0,$D85443=0),1,0)</f>
        <v>0</v>
      </c>
      <c r="G85443">
        <f>+IF(AND($A85443=0,$D85443=1),1,0)</f>
        <v>1</v>
      </c>
      <c r="H85443">
        <f>+IF(AND($A85443=1,$D85443=0),1,0)</f>
        <v>0</v>
      </c>
    </row>
    <row r="85444" spans="1:8" x14ac:dyDescent="0.55000000000000004">
      <c r="A85444">
        <v>0</v>
      </c>
      <c r="B85444">
        <v>0</v>
      </c>
      <c r="C85444">
        <v>1.2999999999999999E-2</v>
      </c>
      <c r="D85444">
        <f t="shared" si="1335"/>
        <v>0</v>
      </c>
      <c r="E85444">
        <f>+IF(AND($A85444=1,$D85444=1),1,0)</f>
        <v>0</v>
      </c>
      <c r="F85444">
        <f>+IF(AND($A85444=0,$D85444=0),1,0)</f>
        <v>1</v>
      </c>
      <c r="G85444">
        <f>+IF(AND($A85444=0,$D85444=1),1,0)</f>
        <v>0</v>
      </c>
      <c r="H85444">
        <f>+IF(AND($A85444=1,$D85444=0),1,0)</f>
        <v>0</v>
      </c>
    </row>
    <row r="85445" spans="1:8" x14ac:dyDescent="0.55000000000000004">
      <c r="A85445">
        <v>0</v>
      </c>
      <c r="B85445">
        <v>0</v>
      </c>
      <c r="C85445">
        <v>2.1999999999999999E-2</v>
      </c>
      <c r="D85445">
        <f t="shared" si="1335"/>
        <v>0</v>
      </c>
      <c r="E85445">
        <f>+IF(AND($A85445=1,$D85445=1),1,0)</f>
        <v>0</v>
      </c>
      <c r="F85445">
        <f>+IF(AND($A85445=0,$D85445=0),1,0)</f>
        <v>1</v>
      </c>
      <c r="G85445">
        <f>+IF(AND($A85445=0,$D85445=1),1,0)</f>
        <v>0</v>
      </c>
      <c r="H85445">
        <f>+IF(AND($A85445=1,$D85445=0),1,0)</f>
        <v>0</v>
      </c>
    </row>
    <row r="85446" spans="1:8" x14ac:dyDescent="0.55000000000000004">
      <c r="A85446">
        <v>0</v>
      </c>
      <c r="B85446">
        <v>0</v>
      </c>
      <c r="C85446">
        <v>1.7999999999999999E-2</v>
      </c>
      <c r="D85446">
        <f t="shared" si="1335"/>
        <v>0</v>
      </c>
      <c r="E85446">
        <f>+IF(AND($A85446=1,$D85446=1),1,0)</f>
        <v>0</v>
      </c>
      <c r="F85446">
        <f>+IF(AND($A85446=0,$D85446=0),1,0)</f>
        <v>1</v>
      </c>
      <c r="G85446">
        <f>+IF(AND($A85446=0,$D85446=1),1,0)</f>
        <v>0</v>
      </c>
      <c r="H85446">
        <f>+IF(AND($A85446=1,$D85446=0),1,0)</f>
        <v>0</v>
      </c>
    </row>
    <row r="85447" spans="1:8" x14ac:dyDescent="0.55000000000000004">
      <c r="A85447">
        <v>0</v>
      </c>
      <c r="B85447">
        <v>0</v>
      </c>
      <c r="C85447">
        <v>2.5000000000000001E-2</v>
      </c>
      <c r="D85447">
        <f t="shared" si="1335"/>
        <v>0</v>
      </c>
      <c r="E85447">
        <f>+IF(AND($A85447=1,$D85447=1),1,0)</f>
        <v>0</v>
      </c>
      <c r="F85447">
        <f>+IF(AND($A85447=0,$D85447=0),1,0)</f>
        <v>1</v>
      </c>
      <c r="G85447">
        <f>+IF(AND($A85447=0,$D85447=1),1,0)</f>
        <v>0</v>
      </c>
      <c r="H85447">
        <f>+IF(AND($A85447=1,$D85447=0),1,0)</f>
        <v>0</v>
      </c>
    </row>
    <row r="85448" spans="1:8" x14ac:dyDescent="0.55000000000000004">
      <c r="A85448">
        <v>0</v>
      </c>
      <c r="B85448">
        <v>0</v>
      </c>
      <c r="C85448">
        <v>3.5999999999999997E-2</v>
      </c>
      <c r="D85448">
        <f t="shared" si="1335"/>
        <v>0</v>
      </c>
      <c r="E85448">
        <f>+IF(AND($A85448=1,$D85448=1),1,0)</f>
        <v>0</v>
      </c>
      <c r="F85448">
        <f>+IF(AND($A85448=0,$D85448=0),1,0)</f>
        <v>1</v>
      </c>
      <c r="G85448">
        <f>+IF(AND($A85448=0,$D85448=1),1,0)</f>
        <v>0</v>
      </c>
      <c r="H85448">
        <f>+IF(AND($A85448=1,$D85448=0),1,0)</f>
        <v>0</v>
      </c>
    </row>
    <row r="85449" spans="1:8" x14ac:dyDescent="0.55000000000000004">
      <c r="A85449">
        <v>0</v>
      </c>
      <c r="B85449">
        <v>0</v>
      </c>
      <c r="C85449">
        <v>1.4E-2</v>
      </c>
      <c r="D85449">
        <f t="shared" si="1335"/>
        <v>0</v>
      </c>
      <c r="E85449">
        <f>+IF(AND($A85449=1,$D85449=1),1,0)</f>
        <v>0</v>
      </c>
      <c r="F85449">
        <f>+IF(AND($A85449=0,$D85449=0),1,0)</f>
        <v>1</v>
      </c>
      <c r="G85449">
        <f>+IF(AND($A85449=0,$D85449=1),1,0)</f>
        <v>0</v>
      </c>
      <c r="H85449">
        <f>+IF(AND($A85449=1,$D85449=0),1,0)</f>
        <v>0</v>
      </c>
    </row>
    <row r="85450" spans="1:8" x14ac:dyDescent="0.55000000000000004">
      <c r="A85450">
        <v>1</v>
      </c>
      <c r="B85450">
        <v>0</v>
      </c>
      <c r="C85450">
        <v>0.02</v>
      </c>
      <c r="D85450">
        <f t="shared" si="1335"/>
        <v>0</v>
      </c>
      <c r="E85450">
        <f>+IF(AND($A85450=1,$D85450=1),1,0)</f>
        <v>0</v>
      </c>
      <c r="F85450">
        <f>+IF(AND($A85450=0,$D85450=0),1,0)</f>
        <v>0</v>
      </c>
      <c r="G85450">
        <f>+IF(AND($A85450=0,$D85450=1),1,0)</f>
        <v>0</v>
      </c>
      <c r="H85450">
        <f>+IF(AND($A85450=1,$D85450=0),1,0)</f>
        <v>1</v>
      </c>
    </row>
    <row r="85451" spans="1:8" x14ac:dyDescent="0.55000000000000004">
      <c r="A85451">
        <v>0</v>
      </c>
      <c r="B85451">
        <v>0</v>
      </c>
      <c r="C85451">
        <v>1.2E-2</v>
      </c>
      <c r="D85451">
        <f t="shared" si="1335"/>
        <v>0</v>
      </c>
      <c r="E85451">
        <f>+IF(AND($A85451=1,$D85451=1),1,0)</f>
        <v>0</v>
      </c>
      <c r="F85451">
        <f>+IF(AND($A85451=0,$D85451=0),1,0)</f>
        <v>1</v>
      </c>
      <c r="G85451">
        <f>+IF(AND($A85451=0,$D85451=1),1,0)</f>
        <v>0</v>
      </c>
      <c r="H85451">
        <f>+IF(AND($A85451=1,$D85451=0),1,0)</f>
        <v>0</v>
      </c>
    </row>
    <row r="85452" spans="1:8" x14ac:dyDescent="0.55000000000000004">
      <c r="A85452">
        <v>0</v>
      </c>
      <c r="B85452">
        <v>0</v>
      </c>
      <c r="C85452">
        <v>1.4E-2</v>
      </c>
      <c r="D85452">
        <f t="shared" si="1335"/>
        <v>0</v>
      </c>
      <c r="E85452">
        <f>+IF(AND($A85452=1,$D85452=1),1,0)</f>
        <v>0</v>
      </c>
      <c r="F85452">
        <f>+IF(AND($A85452=0,$D85452=0),1,0)</f>
        <v>1</v>
      </c>
      <c r="G85452">
        <f>+IF(AND($A85452=0,$D85452=1),1,0)</f>
        <v>0</v>
      </c>
      <c r="H85452">
        <f>+IF(AND($A85452=1,$D85452=0),1,0)</f>
        <v>0</v>
      </c>
    </row>
    <row r="85453" spans="1:8" x14ac:dyDescent="0.55000000000000004">
      <c r="A85453">
        <v>0</v>
      </c>
      <c r="B85453">
        <v>0</v>
      </c>
      <c r="C85453">
        <v>6.0000000000000001E-3</v>
      </c>
      <c r="D85453">
        <f t="shared" si="1335"/>
        <v>0</v>
      </c>
      <c r="E85453">
        <f>+IF(AND($A85453=1,$D85453=1),1,0)</f>
        <v>0</v>
      </c>
      <c r="F85453">
        <f>+IF(AND($A85453=0,$D85453=0),1,0)</f>
        <v>1</v>
      </c>
      <c r="G85453">
        <f>+IF(AND($A85453=0,$D85453=1),1,0)</f>
        <v>0</v>
      </c>
      <c r="H85453">
        <f>+IF(AND($A85453=1,$D85453=0),1,0)</f>
        <v>0</v>
      </c>
    </row>
    <row r="85454" spans="1:8" x14ac:dyDescent="0.55000000000000004">
      <c r="A85454">
        <v>0</v>
      </c>
      <c r="B85454">
        <v>0</v>
      </c>
      <c r="C85454">
        <v>7.9000000000000001E-2</v>
      </c>
      <c r="D85454">
        <f t="shared" si="1335"/>
        <v>0</v>
      </c>
      <c r="E85454">
        <f>+IF(AND($A85454=1,$D85454=1),1,0)</f>
        <v>0</v>
      </c>
      <c r="F85454">
        <f>+IF(AND($A85454=0,$D85454=0),1,0)</f>
        <v>1</v>
      </c>
      <c r="G85454">
        <f>+IF(AND($A85454=0,$D85454=1),1,0)</f>
        <v>0</v>
      </c>
      <c r="H85454">
        <f>+IF(AND($A85454=1,$D85454=0),1,0)</f>
        <v>0</v>
      </c>
    </row>
    <row r="85455" spans="1:8" x14ac:dyDescent="0.55000000000000004">
      <c r="A85455">
        <v>0</v>
      </c>
      <c r="B85455">
        <v>0</v>
      </c>
      <c r="C85455">
        <v>1.6E-2</v>
      </c>
      <c r="D85455">
        <f t="shared" si="1335"/>
        <v>0</v>
      </c>
      <c r="E85455">
        <f>+IF(AND($A85455=1,$D85455=1),1,0)</f>
        <v>0</v>
      </c>
      <c r="F85455">
        <f>+IF(AND($A85455=0,$D85455=0),1,0)</f>
        <v>1</v>
      </c>
      <c r="G85455">
        <f>+IF(AND($A85455=0,$D85455=1),1,0)</f>
        <v>0</v>
      </c>
      <c r="H85455">
        <f>+IF(AND($A85455=1,$D85455=0),1,0)</f>
        <v>0</v>
      </c>
    </row>
    <row r="85456" spans="1:8" x14ac:dyDescent="0.55000000000000004">
      <c r="A85456">
        <v>0</v>
      </c>
      <c r="B85456">
        <v>1</v>
      </c>
      <c r="C85456">
        <v>0.52</v>
      </c>
      <c r="D85456">
        <f t="shared" si="1335"/>
        <v>1</v>
      </c>
      <c r="E85456">
        <f>+IF(AND($A85456=1,$D85456=1),1,0)</f>
        <v>0</v>
      </c>
      <c r="F85456">
        <f>+IF(AND($A85456=0,$D85456=0),1,0)</f>
        <v>0</v>
      </c>
      <c r="G85456">
        <f>+IF(AND($A85456=0,$D85456=1),1,0)</f>
        <v>1</v>
      </c>
      <c r="H85456">
        <f>+IF(AND($A85456=1,$D85456=0),1,0)</f>
        <v>0</v>
      </c>
    </row>
    <row r="85457" spans="1:8" x14ac:dyDescent="0.55000000000000004">
      <c r="A85457">
        <v>0</v>
      </c>
      <c r="B85457">
        <v>0</v>
      </c>
      <c r="C85457">
        <v>1.4E-2</v>
      </c>
      <c r="D85457">
        <f t="shared" si="1335"/>
        <v>0</v>
      </c>
      <c r="E85457">
        <f>+IF(AND($A85457=1,$D85457=1),1,0)</f>
        <v>0</v>
      </c>
      <c r="F85457">
        <f>+IF(AND($A85457=0,$D85457=0),1,0)</f>
        <v>1</v>
      </c>
      <c r="G85457">
        <f>+IF(AND($A85457=0,$D85457=1),1,0)</f>
        <v>0</v>
      </c>
      <c r="H85457">
        <f>+IF(AND($A85457=1,$D85457=0),1,0)</f>
        <v>0</v>
      </c>
    </row>
    <row r="85458" spans="1:8" x14ac:dyDescent="0.55000000000000004">
      <c r="A85458">
        <v>0</v>
      </c>
      <c r="B85458">
        <v>0</v>
      </c>
      <c r="C85458">
        <v>6.6000000000000003E-2</v>
      </c>
      <c r="D85458">
        <f t="shared" si="1335"/>
        <v>0</v>
      </c>
      <c r="E85458">
        <f>+IF(AND($A85458=1,$D85458=1),1,0)</f>
        <v>0</v>
      </c>
      <c r="F85458">
        <f>+IF(AND($A85458=0,$D85458=0),1,0)</f>
        <v>1</v>
      </c>
      <c r="G85458">
        <f>+IF(AND($A85458=0,$D85458=1),1,0)</f>
        <v>0</v>
      </c>
      <c r="H85458">
        <f>+IF(AND($A85458=1,$D85458=0),1,0)</f>
        <v>0</v>
      </c>
    </row>
    <row r="85459" spans="1:8" x14ac:dyDescent="0.55000000000000004">
      <c r="A85459">
        <v>0</v>
      </c>
      <c r="B85459">
        <v>0</v>
      </c>
      <c r="C85459">
        <v>0.42</v>
      </c>
      <c r="D85459">
        <f t="shared" si="1335"/>
        <v>1</v>
      </c>
      <c r="E85459">
        <f>+IF(AND($A85459=1,$D85459=1),1,0)</f>
        <v>0</v>
      </c>
      <c r="F85459">
        <f>+IF(AND($A85459=0,$D85459=0),1,0)</f>
        <v>0</v>
      </c>
      <c r="G85459">
        <f>+IF(AND($A85459=0,$D85459=1),1,0)</f>
        <v>1</v>
      </c>
      <c r="H85459">
        <f>+IF(AND($A85459=1,$D85459=0),1,0)</f>
        <v>0</v>
      </c>
    </row>
    <row r="85460" spans="1:8" x14ac:dyDescent="0.55000000000000004">
      <c r="A85460">
        <v>0</v>
      </c>
      <c r="B85460">
        <v>0</v>
      </c>
      <c r="C85460">
        <v>1.2999999999999999E-2</v>
      </c>
      <c r="D85460">
        <f t="shared" si="1335"/>
        <v>0</v>
      </c>
      <c r="E85460">
        <f>+IF(AND($A85460=1,$D85460=1),1,0)</f>
        <v>0</v>
      </c>
      <c r="F85460">
        <f>+IF(AND($A85460=0,$D85460=0),1,0)</f>
        <v>1</v>
      </c>
      <c r="G85460">
        <f>+IF(AND($A85460=0,$D85460=1),1,0)</f>
        <v>0</v>
      </c>
      <c r="H85460">
        <f>+IF(AND($A85460=1,$D85460=0),1,0)</f>
        <v>0</v>
      </c>
    </row>
    <row r="85461" spans="1:8" x14ac:dyDescent="0.55000000000000004">
      <c r="A85461">
        <v>0</v>
      </c>
      <c r="B85461">
        <v>0</v>
      </c>
      <c r="C85461">
        <v>5.0000000000000001E-3</v>
      </c>
      <c r="D85461">
        <f t="shared" si="1335"/>
        <v>0</v>
      </c>
      <c r="E85461">
        <f>+IF(AND($A85461=1,$D85461=1),1,0)</f>
        <v>0</v>
      </c>
      <c r="F85461">
        <f>+IF(AND($A85461=0,$D85461=0),1,0)</f>
        <v>1</v>
      </c>
      <c r="G85461">
        <f>+IF(AND($A85461=0,$D85461=1),1,0)</f>
        <v>0</v>
      </c>
      <c r="H85461">
        <f>+IF(AND($A85461=1,$D85461=0),1,0)</f>
        <v>0</v>
      </c>
    </row>
    <row r="85462" spans="1:8" x14ac:dyDescent="0.55000000000000004">
      <c r="A85462">
        <v>0</v>
      </c>
      <c r="B85462">
        <v>0</v>
      </c>
      <c r="C85462">
        <v>8.9999999999999993E-3</v>
      </c>
      <c r="D85462">
        <f t="shared" si="1335"/>
        <v>0</v>
      </c>
      <c r="E85462">
        <f>+IF(AND($A85462=1,$D85462=1),1,0)</f>
        <v>0</v>
      </c>
      <c r="F85462">
        <f>+IF(AND($A85462=0,$D85462=0),1,0)</f>
        <v>1</v>
      </c>
      <c r="G85462">
        <f>+IF(AND($A85462=0,$D85462=1),1,0)</f>
        <v>0</v>
      </c>
      <c r="H85462">
        <f>+IF(AND($A85462=1,$D85462=0),1,0)</f>
        <v>0</v>
      </c>
    </row>
    <row r="85463" spans="1:8" x14ac:dyDescent="0.55000000000000004">
      <c r="A85463">
        <v>0</v>
      </c>
      <c r="B85463">
        <v>0</v>
      </c>
      <c r="C85463">
        <v>0.02</v>
      </c>
      <c r="D85463">
        <f t="shared" si="1335"/>
        <v>0</v>
      </c>
      <c r="E85463">
        <f>+IF(AND($A85463=1,$D85463=1),1,0)</f>
        <v>0</v>
      </c>
      <c r="F85463">
        <f>+IF(AND($A85463=0,$D85463=0),1,0)</f>
        <v>1</v>
      </c>
      <c r="G85463">
        <f>+IF(AND($A85463=0,$D85463=1),1,0)</f>
        <v>0</v>
      </c>
      <c r="H85463">
        <f>+IF(AND($A85463=1,$D85463=0),1,0)</f>
        <v>0</v>
      </c>
    </row>
    <row r="85464" spans="1:8" x14ac:dyDescent="0.55000000000000004">
      <c r="A85464">
        <v>0</v>
      </c>
      <c r="B85464">
        <v>0</v>
      </c>
      <c r="C85464">
        <v>4.7E-2</v>
      </c>
      <c r="D85464">
        <f t="shared" si="1335"/>
        <v>0</v>
      </c>
      <c r="E85464">
        <f>+IF(AND($A85464=1,$D85464=1),1,0)</f>
        <v>0</v>
      </c>
      <c r="F85464">
        <f>+IF(AND($A85464=0,$D85464=0),1,0)</f>
        <v>1</v>
      </c>
      <c r="G85464">
        <f>+IF(AND($A85464=0,$D85464=1),1,0)</f>
        <v>0</v>
      </c>
      <c r="H85464">
        <f>+IF(AND($A85464=1,$D85464=0),1,0)</f>
        <v>0</v>
      </c>
    </row>
    <row r="85465" spans="1:8" x14ac:dyDescent="0.55000000000000004">
      <c r="A85465">
        <v>0</v>
      </c>
      <c r="B85465">
        <v>0</v>
      </c>
      <c r="C85465">
        <v>3.5000000000000003E-2</v>
      </c>
      <c r="D85465">
        <f t="shared" si="1335"/>
        <v>0</v>
      </c>
      <c r="E85465">
        <f>+IF(AND($A85465=1,$D85465=1),1,0)</f>
        <v>0</v>
      </c>
      <c r="F85465">
        <f>+IF(AND($A85465=0,$D85465=0),1,0)</f>
        <v>1</v>
      </c>
      <c r="G85465">
        <f>+IF(AND($A85465=0,$D85465=1),1,0)</f>
        <v>0</v>
      </c>
      <c r="H85465">
        <f>+IF(AND($A85465=1,$D85465=0),1,0)</f>
        <v>0</v>
      </c>
    </row>
    <row r="85466" spans="1:8" x14ac:dyDescent="0.55000000000000004">
      <c r="A85466">
        <v>0</v>
      </c>
      <c r="B85466">
        <v>0</v>
      </c>
      <c r="C85466">
        <v>2.3E-2</v>
      </c>
      <c r="D85466">
        <f t="shared" si="1335"/>
        <v>0</v>
      </c>
      <c r="E85466">
        <f>+IF(AND($A85466=1,$D85466=1),1,0)</f>
        <v>0</v>
      </c>
      <c r="F85466">
        <f>+IF(AND($A85466=0,$D85466=0),1,0)</f>
        <v>1</v>
      </c>
      <c r="G85466">
        <f>+IF(AND($A85466=0,$D85466=1),1,0)</f>
        <v>0</v>
      </c>
      <c r="H85466">
        <f>+IF(AND($A85466=1,$D85466=0),1,0)</f>
        <v>0</v>
      </c>
    </row>
    <row r="85467" spans="1:8" x14ac:dyDescent="0.55000000000000004">
      <c r="A85467">
        <v>0</v>
      </c>
      <c r="B85467">
        <v>0</v>
      </c>
      <c r="C85467">
        <v>7.0000000000000001E-3</v>
      </c>
      <c r="D85467">
        <f t="shared" si="1335"/>
        <v>0</v>
      </c>
      <c r="E85467">
        <f>+IF(AND($A85467=1,$D85467=1),1,0)</f>
        <v>0</v>
      </c>
      <c r="F85467">
        <f>+IF(AND($A85467=0,$D85467=0),1,0)</f>
        <v>1</v>
      </c>
      <c r="G85467">
        <f>+IF(AND($A85467=0,$D85467=1),1,0)</f>
        <v>0</v>
      </c>
      <c r="H85467">
        <f>+IF(AND($A85467=1,$D85467=0),1,0)</f>
        <v>0</v>
      </c>
    </row>
    <row r="85468" spans="1:8" x14ac:dyDescent="0.55000000000000004">
      <c r="A85468">
        <v>0</v>
      </c>
      <c r="B85468">
        <v>0</v>
      </c>
      <c r="C85468">
        <v>7.4999999999999997E-2</v>
      </c>
      <c r="D85468">
        <f t="shared" si="1335"/>
        <v>0</v>
      </c>
      <c r="E85468">
        <f>+IF(AND($A85468=1,$D85468=1),1,0)</f>
        <v>0</v>
      </c>
      <c r="F85468">
        <f>+IF(AND($A85468=0,$D85468=0),1,0)</f>
        <v>1</v>
      </c>
      <c r="G85468">
        <f>+IF(AND($A85468=0,$D85468=1),1,0)</f>
        <v>0</v>
      </c>
      <c r="H85468">
        <f>+IF(AND($A85468=1,$D85468=0),1,0)</f>
        <v>0</v>
      </c>
    </row>
    <row r="85469" spans="1:8" x14ac:dyDescent="0.55000000000000004">
      <c r="A85469">
        <v>0</v>
      </c>
      <c r="B85469">
        <v>0</v>
      </c>
      <c r="C85469">
        <v>1.0999999999999999E-2</v>
      </c>
      <c r="D85469">
        <f t="shared" si="1335"/>
        <v>0</v>
      </c>
      <c r="E85469">
        <f>+IF(AND($A85469=1,$D85469=1),1,0)</f>
        <v>0</v>
      </c>
      <c r="F85469">
        <f>+IF(AND($A85469=0,$D85469=0),1,0)</f>
        <v>1</v>
      </c>
      <c r="G85469">
        <f>+IF(AND($A85469=0,$D85469=1),1,0)</f>
        <v>0</v>
      </c>
      <c r="H85469">
        <f>+IF(AND($A85469=1,$D85469=0),1,0)</f>
        <v>0</v>
      </c>
    </row>
    <row r="85470" spans="1:8" x14ac:dyDescent="0.55000000000000004">
      <c r="A85470">
        <v>0</v>
      </c>
      <c r="B85470">
        <v>0</v>
      </c>
      <c r="C85470">
        <v>5.5E-2</v>
      </c>
      <c r="D85470">
        <f t="shared" si="1335"/>
        <v>0</v>
      </c>
      <c r="E85470">
        <f>+IF(AND($A85470=1,$D85470=1),1,0)</f>
        <v>0</v>
      </c>
      <c r="F85470">
        <f>+IF(AND($A85470=0,$D85470=0),1,0)</f>
        <v>1</v>
      </c>
      <c r="G85470">
        <f>+IF(AND($A85470=0,$D85470=1),1,0)</f>
        <v>0</v>
      </c>
      <c r="H85470">
        <f>+IF(AND($A85470=1,$D85470=0),1,0)</f>
        <v>0</v>
      </c>
    </row>
    <row r="85471" spans="1:8" x14ac:dyDescent="0.55000000000000004">
      <c r="A85471">
        <v>0</v>
      </c>
      <c r="B85471">
        <v>0</v>
      </c>
      <c r="C85471">
        <v>5.6000000000000001E-2</v>
      </c>
      <c r="D85471">
        <f t="shared" si="1335"/>
        <v>0</v>
      </c>
      <c r="E85471">
        <f>+IF(AND($A85471=1,$D85471=1),1,0)</f>
        <v>0</v>
      </c>
      <c r="F85471">
        <f>+IF(AND($A85471=0,$D85471=0),1,0)</f>
        <v>1</v>
      </c>
      <c r="G85471">
        <f>+IF(AND($A85471=0,$D85471=1),1,0)</f>
        <v>0</v>
      </c>
      <c r="H85471">
        <f>+IF(AND($A85471=1,$D85471=0),1,0)</f>
        <v>0</v>
      </c>
    </row>
    <row r="85472" spans="1:8" x14ac:dyDescent="0.55000000000000004">
      <c r="A85472">
        <v>0</v>
      </c>
      <c r="B85472">
        <v>0</v>
      </c>
      <c r="C85472">
        <v>6.7000000000000004E-2</v>
      </c>
      <c r="D85472">
        <f t="shared" si="1335"/>
        <v>0</v>
      </c>
      <c r="E85472">
        <f>+IF(AND($A85472=1,$D85472=1),1,0)</f>
        <v>0</v>
      </c>
      <c r="F85472">
        <f>+IF(AND($A85472=0,$D85472=0),1,0)</f>
        <v>1</v>
      </c>
      <c r="G85472">
        <f>+IF(AND($A85472=0,$D85472=1),1,0)</f>
        <v>0</v>
      </c>
      <c r="H85472">
        <f>+IF(AND($A85472=1,$D85472=0),1,0)</f>
        <v>0</v>
      </c>
    </row>
    <row r="85473" spans="1:8" x14ac:dyDescent="0.55000000000000004">
      <c r="A85473">
        <v>0</v>
      </c>
      <c r="B85473">
        <v>0</v>
      </c>
      <c r="C85473">
        <v>0.01</v>
      </c>
      <c r="D85473">
        <f t="shared" si="1335"/>
        <v>0</v>
      </c>
      <c r="E85473">
        <f>+IF(AND($A85473=1,$D85473=1),1,0)</f>
        <v>0</v>
      </c>
      <c r="F85473">
        <f>+IF(AND($A85473=0,$D85473=0),1,0)</f>
        <v>1</v>
      </c>
      <c r="G85473">
        <f>+IF(AND($A85473=0,$D85473=1),1,0)</f>
        <v>0</v>
      </c>
      <c r="H85473">
        <f>+IF(AND($A85473=1,$D85473=0),1,0)</f>
        <v>0</v>
      </c>
    </row>
    <row r="85474" spans="1:8" x14ac:dyDescent="0.55000000000000004">
      <c r="A85474">
        <v>0</v>
      </c>
      <c r="B85474">
        <v>0</v>
      </c>
      <c r="C85474">
        <v>1.4999999999999999E-2</v>
      </c>
      <c r="D85474">
        <f t="shared" si="1335"/>
        <v>0</v>
      </c>
      <c r="E85474">
        <f>+IF(AND($A85474=1,$D85474=1),1,0)</f>
        <v>0</v>
      </c>
      <c r="F85474">
        <f>+IF(AND($A85474=0,$D85474=0),1,0)</f>
        <v>1</v>
      </c>
      <c r="G85474">
        <f>+IF(AND($A85474=0,$D85474=1),1,0)</f>
        <v>0</v>
      </c>
      <c r="H85474">
        <f>+IF(AND($A85474=1,$D85474=0),1,0)</f>
        <v>0</v>
      </c>
    </row>
    <row r="85475" spans="1:8" x14ac:dyDescent="0.55000000000000004">
      <c r="A85475">
        <v>0</v>
      </c>
      <c r="B85475">
        <v>0</v>
      </c>
      <c r="C85475">
        <v>0.11</v>
      </c>
      <c r="D85475">
        <f t="shared" si="1335"/>
        <v>1</v>
      </c>
      <c r="E85475">
        <f>+IF(AND($A85475=1,$D85475=1),1,0)</f>
        <v>0</v>
      </c>
      <c r="F85475">
        <f>+IF(AND($A85475=0,$D85475=0),1,0)</f>
        <v>0</v>
      </c>
      <c r="G85475">
        <f>+IF(AND($A85475=0,$D85475=1),1,0)</f>
        <v>1</v>
      </c>
      <c r="H85475">
        <f>+IF(AND($A85475=1,$D85475=0),1,0)</f>
        <v>0</v>
      </c>
    </row>
    <row r="85476" spans="1:8" x14ac:dyDescent="0.55000000000000004">
      <c r="A85476">
        <v>0</v>
      </c>
      <c r="B85476">
        <v>0</v>
      </c>
      <c r="C85476">
        <v>9.2999999999999999E-2</v>
      </c>
      <c r="D85476">
        <f t="shared" si="1335"/>
        <v>1</v>
      </c>
      <c r="E85476">
        <f>+IF(AND($A85476=1,$D85476=1),1,0)</f>
        <v>0</v>
      </c>
      <c r="F85476">
        <f>+IF(AND($A85476=0,$D85476=0),1,0)</f>
        <v>0</v>
      </c>
      <c r="G85476">
        <f>+IF(AND($A85476=0,$D85476=1),1,0)</f>
        <v>1</v>
      </c>
      <c r="H85476">
        <f>+IF(AND($A85476=1,$D85476=0),1,0)</f>
        <v>0</v>
      </c>
    </row>
    <row r="85477" spans="1:8" x14ac:dyDescent="0.55000000000000004">
      <c r="A85477">
        <v>0</v>
      </c>
      <c r="B85477">
        <v>1</v>
      </c>
      <c r="C85477">
        <v>0.56599999999999995</v>
      </c>
      <c r="D85477">
        <f t="shared" si="1335"/>
        <v>1</v>
      </c>
      <c r="E85477">
        <f>+IF(AND($A85477=1,$D85477=1),1,0)</f>
        <v>0</v>
      </c>
      <c r="F85477">
        <f>+IF(AND($A85477=0,$D85477=0),1,0)</f>
        <v>0</v>
      </c>
      <c r="G85477">
        <f>+IF(AND($A85477=0,$D85477=1),1,0)</f>
        <v>1</v>
      </c>
      <c r="H85477">
        <f>+IF(AND($A85477=1,$D85477=0),1,0)</f>
        <v>0</v>
      </c>
    </row>
    <row r="85478" spans="1:8" x14ac:dyDescent="0.55000000000000004">
      <c r="A85478">
        <v>0</v>
      </c>
      <c r="B85478">
        <v>0</v>
      </c>
      <c r="C85478">
        <v>1.7000000000000001E-2</v>
      </c>
      <c r="D85478">
        <f t="shared" si="1335"/>
        <v>0</v>
      </c>
      <c r="E85478">
        <f>+IF(AND($A85478=1,$D85478=1),1,0)</f>
        <v>0</v>
      </c>
      <c r="F85478">
        <f>+IF(AND($A85478=0,$D85478=0),1,0)</f>
        <v>1</v>
      </c>
      <c r="G85478">
        <f>+IF(AND($A85478=0,$D85478=1),1,0)</f>
        <v>0</v>
      </c>
      <c r="H85478">
        <f>+IF(AND($A85478=1,$D85478=0),1,0)</f>
        <v>0</v>
      </c>
    </row>
    <row r="85479" spans="1:8" x14ac:dyDescent="0.55000000000000004">
      <c r="A85479">
        <v>0</v>
      </c>
      <c r="B85479">
        <v>0</v>
      </c>
      <c r="C85479">
        <v>8.0000000000000002E-3</v>
      </c>
      <c r="D85479">
        <f t="shared" si="1335"/>
        <v>0</v>
      </c>
      <c r="E85479">
        <f>+IF(AND($A85479=1,$D85479=1),1,0)</f>
        <v>0</v>
      </c>
      <c r="F85479">
        <f>+IF(AND($A85479=0,$D85479=0),1,0)</f>
        <v>1</v>
      </c>
      <c r="G85479">
        <f>+IF(AND($A85479=0,$D85479=1),1,0)</f>
        <v>0</v>
      </c>
      <c r="H85479">
        <f>+IF(AND($A85479=1,$D85479=0),1,0)</f>
        <v>0</v>
      </c>
    </row>
    <row r="85480" spans="1:8" x14ac:dyDescent="0.55000000000000004">
      <c r="A85480">
        <v>0</v>
      </c>
      <c r="B85480">
        <v>0</v>
      </c>
      <c r="C85480">
        <v>0.17299999999999999</v>
      </c>
      <c r="D85480">
        <f t="shared" si="1335"/>
        <v>1</v>
      </c>
      <c r="E85480">
        <f>+IF(AND($A85480=1,$D85480=1),1,0)</f>
        <v>0</v>
      </c>
      <c r="F85480">
        <f>+IF(AND($A85480=0,$D85480=0),1,0)</f>
        <v>0</v>
      </c>
      <c r="G85480">
        <f>+IF(AND($A85480=0,$D85480=1),1,0)</f>
        <v>1</v>
      </c>
      <c r="H85480">
        <f>+IF(AND($A85480=1,$D85480=0),1,0)</f>
        <v>0</v>
      </c>
    </row>
    <row r="85481" spans="1:8" x14ac:dyDescent="0.55000000000000004">
      <c r="A85481">
        <v>0</v>
      </c>
      <c r="B85481">
        <v>0</v>
      </c>
      <c r="C85481">
        <v>1.7000000000000001E-2</v>
      </c>
      <c r="D85481">
        <f t="shared" si="1335"/>
        <v>0</v>
      </c>
      <c r="E85481">
        <f>+IF(AND($A85481=1,$D85481=1),1,0)</f>
        <v>0</v>
      </c>
      <c r="F85481">
        <f>+IF(AND($A85481=0,$D85481=0),1,0)</f>
        <v>1</v>
      </c>
      <c r="G85481">
        <f>+IF(AND($A85481=0,$D85481=1),1,0)</f>
        <v>0</v>
      </c>
      <c r="H85481">
        <f>+IF(AND($A85481=1,$D85481=0),1,0)</f>
        <v>0</v>
      </c>
    </row>
    <row r="85482" spans="1:8" x14ac:dyDescent="0.55000000000000004">
      <c r="A85482">
        <v>0</v>
      </c>
      <c r="B85482">
        <v>0</v>
      </c>
      <c r="C85482">
        <v>3.5000000000000003E-2</v>
      </c>
      <c r="D85482">
        <f t="shared" ref="D85482:D85545" si="1336">+IF(C85482&gt;$K$2,1,0)</f>
        <v>0</v>
      </c>
      <c r="E85482">
        <f>+IF(AND($A85482=1,$D85482=1),1,0)</f>
        <v>0</v>
      </c>
      <c r="F85482">
        <f>+IF(AND($A85482=0,$D85482=0),1,0)</f>
        <v>1</v>
      </c>
      <c r="G85482">
        <f>+IF(AND($A85482=0,$D85482=1),1,0)</f>
        <v>0</v>
      </c>
      <c r="H85482">
        <f>+IF(AND($A85482=1,$D85482=0),1,0)</f>
        <v>0</v>
      </c>
    </row>
    <row r="85483" spans="1:8" x14ac:dyDescent="0.55000000000000004">
      <c r="A85483">
        <v>0</v>
      </c>
      <c r="B85483">
        <v>0</v>
      </c>
      <c r="C85483">
        <v>7.2999999999999995E-2</v>
      </c>
      <c r="D85483">
        <f t="shared" si="1336"/>
        <v>0</v>
      </c>
      <c r="E85483">
        <f>+IF(AND($A85483=1,$D85483=1),1,0)</f>
        <v>0</v>
      </c>
      <c r="F85483">
        <f>+IF(AND($A85483=0,$D85483=0),1,0)</f>
        <v>1</v>
      </c>
      <c r="G85483">
        <f>+IF(AND($A85483=0,$D85483=1),1,0)</f>
        <v>0</v>
      </c>
      <c r="H85483">
        <f>+IF(AND($A85483=1,$D85483=0),1,0)</f>
        <v>0</v>
      </c>
    </row>
    <row r="85484" spans="1:8" x14ac:dyDescent="0.55000000000000004">
      <c r="A85484">
        <v>1</v>
      </c>
      <c r="B85484">
        <v>0</v>
      </c>
      <c r="C85484">
        <v>0.373</v>
      </c>
      <c r="D85484">
        <f t="shared" si="1336"/>
        <v>1</v>
      </c>
      <c r="E85484">
        <f>+IF(AND($A85484=1,$D85484=1),1,0)</f>
        <v>1</v>
      </c>
      <c r="F85484">
        <f>+IF(AND($A85484=0,$D85484=0),1,0)</f>
        <v>0</v>
      </c>
      <c r="G85484">
        <f>+IF(AND($A85484=0,$D85484=1),1,0)</f>
        <v>0</v>
      </c>
      <c r="H85484">
        <f>+IF(AND($A85484=1,$D85484=0),1,0)</f>
        <v>0</v>
      </c>
    </row>
    <row r="85485" spans="1:8" x14ac:dyDescent="0.55000000000000004">
      <c r="A85485">
        <v>0</v>
      </c>
      <c r="B85485">
        <v>0</v>
      </c>
      <c r="C85485">
        <v>6.0000000000000001E-3</v>
      </c>
      <c r="D85485">
        <f t="shared" si="1336"/>
        <v>0</v>
      </c>
      <c r="E85485">
        <f>+IF(AND($A85485=1,$D85485=1),1,0)</f>
        <v>0</v>
      </c>
      <c r="F85485">
        <f>+IF(AND($A85485=0,$D85485=0),1,0)</f>
        <v>1</v>
      </c>
      <c r="G85485">
        <f>+IF(AND($A85485=0,$D85485=1),1,0)</f>
        <v>0</v>
      </c>
      <c r="H85485">
        <f>+IF(AND($A85485=1,$D85485=0),1,0)</f>
        <v>0</v>
      </c>
    </row>
    <row r="85486" spans="1:8" x14ac:dyDescent="0.55000000000000004">
      <c r="A85486">
        <v>0</v>
      </c>
      <c r="B85486">
        <v>0</v>
      </c>
      <c r="C85486">
        <v>0.13</v>
      </c>
      <c r="D85486">
        <f t="shared" si="1336"/>
        <v>1</v>
      </c>
      <c r="E85486">
        <f>+IF(AND($A85486=1,$D85486=1),1,0)</f>
        <v>0</v>
      </c>
      <c r="F85486">
        <f>+IF(AND($A85486=0,$D85486=0),1,0)</f>
        <v>0</v>
      </c>
      <c r="G85486">
        <f>+IF(AND($A85486=0,$D85486=1),1,0)</f>
        <v>1</v>
      </c>
      <c r="H85486">
        <f>+IF(AND($A85486=1,$D85486=0),1,0)</f>
        <v>0</v>
      </c>
    </row>
    <row r="85487" spans="1:8" x14ac:dyDescent="0.55000000000000004">
      <c r="A85487">
        <v>0</v>
      </c>
      <c r="B85487">
        <v>0</v>
      </c>
      <c r="C85487">
        <v>2.7E-2</v>
      </c>
      <c r="D85487">
        <f t="shared" si="1336"/>
        <v>0</v>
      </c>
      <c r="E85487">
        <f>+IF(AND($A85487=1,$D85487=1),1,0)</f>
        <v>0</v>
      </c>
      <c r="F85487">
        <f>+IF(AND($A85487=0,$D85487=0),1,0)</f>
        <v>1</v>
      </c>
      <c r="G85487">
        <f>+IF(AND($A85487=0,$D85487=1),1,0)</f>
        <v>0</v>
      </c>
      <c r="H85487">
        <f>+IF(AND($A85487=1,$D85487=0),1,0)</f>
        <v>0</v>
      </c>
    </row>
    <row r="85488" spans="1:8" x14ac:dyDescent="0.55000000000000004">
      <c r="A85488">
        <v>0</v>
      </c>
      <c r="B85488">
        <v>0</v>
      </c>
      <c r="C85488">
        <v>8.0000000000000002E-3</v>
      </c>
      <c r="D85488">
        <f t="shared" si="1336"/>
        <v>0</v>
      </c>
      <c r="E85488">
        <f>+IF(AND($A85488=1,$D85488=1),1,0)</f>
        <v>0</v>
      </c>
      <c r="F85488">
        <f>+IF(AND($A85488=0,$D85488=0),1,0)</f>
        <v>1</v>
      </c>
      <c r="G85488">
        <f>+IF(AND($A85488=0,$D85488=1),1,0)</f>
        <v>0</v>
      </c>
      <c r="H85488">
        <f>+IF(AND($A85488=1,$D85488=0),1,0)</f>
        <v>0</v>
      </c>
    </row>
    <row r="85489" spans="1:8" x14ac:dyDescent="0.55000000000000004">
      <c r="A85489">
        <v>0</v>
      </c>
      <c r="B85489">
        <v>0</v>
      </c>
      <c r="C85489">
        <v>2.9000000000000001E-2</v>
      </c>
      <c r="D85489">
        <f t="shared" si="1336"/>
        <v>0</v>
      </c>
      <c r="E85489">
        <f>+IF(AND($A85489=1,$D85489=1),1,0)</f>
        <v>0</v>
      </c>
      <c r="F85489">
        <f>+IF(AND($A85489=0,$D85489=0),1,0)</f>
        <v>1</v>
      </c>
      <c r="G85489">
        <f>+IF(AND($A85489=0,$D85489=1),1,0)</f>
        <v>0</v>
      </c>
      <c r="H85489">
        <f>+IF(AND($A85489=1,$D85489=0),1,0)</f>
        <v>0</v>
      </c>
    </row>
    <row r="85490" spans="1:8" x14ac:dyDescent="0.55000000000000004">
      <c r="A85490">
        <v>0</v>
      </c>
      <c r="B85490">
        <v>0</v>
      </c>
      <c r="C85490">
        <v>8.0000000000000002E-3</v>
      </c>
      <c r="D85490">
        <f t="shared" si="1336"/>
        <v>0</v>
      </c>
      <c r="E85490">
        <f>+IF(AND($A85490=1,$D85490=1),1,0)</f>
        <v>0</v>
      </c>
      <c r="F85490">
        <f>+IF(AND($A85490=0,$D85490=0),1,0)</f>
        <v>1</v>
      </c>
      <c r="G85490">
        <f>+IF(AND($A85490=0,$D85490=1),1,0)</f>
        <v>0</v>
      </c>
      <c r="H85490">
        <f>+IF(AND($A85490=1,$D85490=0),1,0)</f>
        <v>0</v>
      </c>
    </row>
    <row r="85491" spans="1:8" x14ac:dyDescent="0.55000000000000004">
      <c r="A85491">
        <v>1</v>
      </c>
      <c r="B85491">
        <v>0</v>
      </c>
      <c r="C85491">
        <v>0.46800000000000003</v>
      </c>
      <c r="D85491">
        <f t="shared" si="1336"/>
        <v>1</v>
      </c>
      <c r="E85491">
        <f>+IF(AND($A85491=1,$D85491=1),1,0)</f>
        <v>1</v>
      </c>
      <c r="F85491">
        <f>+IF(AND($A85491=0,$D85491=0),1,0)</f>
        <v>0</v>
      </c>
      <c r="G85491">
        <f>+IF(AND($A85491=0,$D85491=1),1,0)</f>
        <v>0</v>
      </c>
      <c r="H85491">
        <f>+IF(AND($A85491=1,$D85491=0),1,0)</f>
        <v>0</v>
      </c>
    </row>
    <row r="85492" spans="1:8" x14ac:dyDescent="0.55000000000000004">
      <c r="A85492">
        <v>0</v>
      </c>
      <c r="B85492">
        <v>0</v>
      </c>
      <c r="C85492">
        <v>1.0999999999999999E-2</v>
      </c>
      <c r="D85492">
        <f t="shared" si="1336"/>
        <v>0</v>
      </c>
      <c r="E85492">
        <f>+IF(AND($A85492=1,$D85492=1),1,0)</f>
        <v>0</v>
      </c>
      <c r="F85492">
        <f>+IF(AND($A85492=0,$D85492=0),1,0)</f>
        <v>1</v>
      </c>
      <c r="G85492">
        <f>+IF(AND($A85492=0,$D85492=1),1,0)</f>
        <v>0</v>
      </c>
      <c r="H85492">
        <f>+IF(AND($A85492=1,$D85492=0),1,0)</f>
        <v>0</v>
      </c>
    </row>
    <row r="85493" spans="1:8" x14ac:dyDescent="0.55000000000000004">
      <c r="A85493">
        <v>0</v>
      </c>
      <c r="B85493">
        <v>0</v>
      </c>
      <c r="C85493">
        <v>1.0999999999999999E-2</v>
      </c>
      <c r="D85493">
        <f t="shared" si="1336"/>
        <v>0</v>
      </c>
      <c r="E85493">
        <f>+IF(AND($A85493=1,$D85493=1),1,0)</f>
        <v>0</v>
      </c>
      <c r="F85493">
        <f>+IF(AND($A85493=0,$D85493=0),1,0)</f>
        <v>1</v>
      </c>
      <c r="G85493">
        <f>+IF(AND($A85493=0,$D85493=1),1,0)</f>
        <v>0</v>
      </c>
      <c r="H85493">
        <f>+IF(AND($A85493=1,$D85493=0),1,0)</f>
        <v>0</v>
      </c>
    </row>
    <row r="85494" spans="1:8" x14ac:dyDescent="0.55000000000000004">
      <c r="A85494">
        <v>0</v>
      </c>
      <c r="B85494">
        <v>0</v>
      </c>
      <c r="C85494">
        <v>1.7000000000000001E-2</v>
      </c>
      <c r="D85494">
        <f t="shared" si="1336"/>
        <v>0</v>
      </c>
      <c r="E85494">
        <f>+IF(AND($A85494=1,$D85494=1),1,0)</f>
        <v>0</v>
      </c>
      <c r="F85494">
        <f>+IF(AND($A85494=0,$D85494=0),1,0)</f>
        <v>1</v>
      </c>
      <c r="G85494">
        <f>+IF(AND($A85494=0,$D85494=1),1,0)</f>
        <v>0</v>
      </c>
      <c r="H85494">
        <f>+IF(AND($A85494=1,$D85494=0),1,0)</f>
        <v>0</v>
      </c>
    </row>
    <row r="85495" spans="1:8" x14ac:dyDescent="0.55000000000000004">
      <c r="A85495">
        <v>0</v>
      </c>
      <c r="B85495">
        <v>0</v>
      </c>
      <c r="C85495">
        <v>0.10199999999999999</v>
      </c>
      <c r="D85495">
        <f t="shared" si="1336"/>
        <v>1</v>
      </c>
      <c r="E85495">
        <f>+IF(AND($A85495=1,$D85495=1),1,0)</f>
        <v>0</v>
      </c>
      <c r="F85495">
        <f>+IF(AND($A85495=0,$D85495=0),1,0)</f>
        <v>0</v>
      </c>
      <c r="G85495">
        <f>+IF(AND($A85495=0,$D85495=1),1,0)</f>
        <v>1</v>
      </c>
      <c r="H85495">
        <f>+IF(AND($A85495=1,$D85495=0),1,0)</f>
        <v>0</v>
      </c>
    </row>
    <row r="85496" spans="1:8" x14ac:dyDescent="0.55000000000000004">
      <c r="A85496">
        <v>0</v>
      </c>
      <c r="B85496">
        <v>0</v>
      </c>
      <c r="C85496">
        <v>9.8000000000000004E-2</v>
      </c>
      <c r="D85496">
        <f t="shared" si="1336"/>
        <v>1</v>
      </c>
      <c r="E85496">
        <f>+IF(AND($A85496=1,$D85496=1),1,0)</f>
        <v>0</v>
      </c>
      <c r="F85496">
        <f>+IF(AND($A85496=0,$D85496=0),1,0)</f>
        <v>0</v>
      </c>
      <c r="G85496">
        <f>+IF(AND($A85496=0,$D85496=1),1,0)</f>
        <v>1</v>
      </c>
      <c r="H85496">
        <f>+IF(AND($A85496=1,$D85496=0),1,0)</f>
        <v>0</v>
      </c>
    </row>
    <row r="85497" spans="1:8" x14ac:dyDescent="0.55000000000000004">
      <c r="A85497">
        <v>0</v>
      </c>
      <c r="B85497">
        <v>0</v>
      </c>
      <c r="C85497">
        <v>7.3999999999999996E-2</v>
      </c>
      <c r="D85497">
        <f t="shared" si="1336"/>
        <v>0</v>
      </c>
      <c r="E85497">
        <f>+IF(AND($A85497=1,$D85497=1),1,0)</f>
        <v>0</v>
      </c>
      <c r="F85497">
        <f>+IF(AND($A85497=0,$D85497=0),1,0)</f>
        <v>1</v>
      </c>
      <c r="G85497">
        <f>+IF(AND($A85497=0,$D85497=1),1,0)</f>
        <v>0</v>
      </c>
      <c r="H85497">
        <f>+IF(AND($A85497=1,$D85497=0),1,0)</f>
        <v>0</v>
      </c>
    </row>
    <row r="85498" spans="1:8" x14ac:dyDescent="0.55000000000000004">
      <c r="A85498">
        <v>0</v>
      </c>
      <c r="B85498">
        <v>0</v>
      </c>
      <c r="C85498">
        <v>8.0000000000000002E-3</v>
      </c>
      <c r="D85498">
        <f t="shared" si="1336"/>
        <v>0</v>
      </c>
      <c r="E85498">
        <f>+IF(AND($A85498=1,$D85498=1),1,0)</f>
        <v>0</v>
      </c>
      <c r="F85498">
        <f>+IF(AND($A85498=0,$D85498=0),1,0)</f>
        <v>1</v>
      </c>
      <c r="G85498">
        <f>+IF(AND($A85498=0,$D85498=1),1,0)</f>
        <v>0</v>
      </c>
      <c r="H85498">
        <f>+IF(AND($A85498=1,$D85498=0),1,0)</f>
        <v>0</v>
      </c>
    </row>
    <row r="85499" spans="1:8" x14ac:dyDescent="0.55000000000000004">
      <c r="A85499">
        <v>0</v>
      </c>
      <c r="B85499">
        <v>0</v>
      </c>
      <c r="C85499">
        <v>4.3999999999999997E-2</v>
      </c>
      <c r="D85499">
        <f t="shared" si="1336"/>
        <v>0</v>
      </c>
      <c r="E85499">
        <f>+IF(AND($A85499=1,$D85499=1),1,0)</f>
        <v>0</v>
      </c>
      <c r="F85499">
        <f>+IF(AND($A85499=0,$D85499=0),1,0)</f>
        <v>1</v>
      </c>
      <c r="G85499">
        <f>+IF(AND($A85499=0,$D85499=1),1,0)</f>
        <v>0</v>
      </c>
      <c r="H85499">
        <f>+IF(AND($A85499=1,$D85499=0),1,0)</f>
        <v>0</v>
      </c>
    </row>
    <row r="85500" spans="1:8" x14ac:dyDescent="0.55000000000000004">
      <c r="A85500">
        <v>0</v>
      </c>
      <c r="B85500">
        <v>0</v>
      </c>
      <c r="C85500">
        <v>8.0000000000000002E-3</v>
      </c>
      <c r="D85500">
        <f t="shared" si="1336"/>
        <v>0</v>
      </c>
      <c r="E85500">
        <f>+IF(AND($A85500=1,$D85500=1),1,0)</f>
        <v>0</v>
      </c>
      <c r="F85500">
        <f>+IF(AND($A85500=0,$D85500=0),1,0)</f>
        <v>1</v>
      </c>
      <c r="G85500">
        <f>+IF(AND($A85500=0,$D85500=1),1,0)</f>
        <v>0</v>
      </c>
      <c r="H85500">
        <f>+IF(AND($A85500=1,$D85500=0),1,0)</f>
        <v>0</v>
      </c>
    </row>
    <row r="85501" spans="1:8" x14ac:dyDescent="0.55000000000000004">
      <c r="A85501">
        <v>1</v>
      </c>
      <c r="B85501">
        <v>0</v>
      </c>
      <c r="C85501">
        <v>7.0999999999999994E-2</v>
      </c>
      <c r="D85501">
        <f t="shared" si="1336"/>
        <v>0</v>
      </c>
      <c r="E85501">
        <f>+IF(AND($A85501=1,$D85501=1),1,0)</f>
        <v>0</v>
      </c>
      <c r="F85501">
        <f>+IF(AND($A85501=0,$D85501=0),1,0)</f>
        <v>0</v>
      </c>
      <c r="G85501">
        <f>+IF(AND($A85501=0,$D85501=1),1,0)</f>
        <v>0</v>
      </c>
      <c r="H85501">
        <f>+IF(AND($A85501=1,$D85501=0),1,0)</f>
        <v>1</v>
      </c>
    </row>
    <row r="85502" spans="1:8" x14ac:dyDescent="0.55000000000000004">
      <c r="A85502">
        <v>0</v>
      </c>
      <c r="B85502">
        <v>0</v>
      </c>
      <c r="C85502">
        <v>1.9E-2</v>
      </c>
      <c r="D85502">
        <f t="shared" si="1336"/>
        <v>0</v>
      </c>
      <c r="E85502">
        <f>+IF(AND($A85502=1,$D85502=1),1,0)</f>
        <v>0</v>
      </c>
      <c r="F85502">
        <f>+IF(AND($A85502=0,$D85502=0),1,0)</f>
        <v>1</v>
      </c>
      <c r="G85502">
        <f>+IF(AND($A85502=0,$D85502=1),1,0)</f>
        <v>0</v>
      </c>
      <c r="H85502">
        <f>+IF(AND($A85502=1,$D85502=0),1,0)</f>
        <v>0</v>
      </c>
    </row>
    <row r="85503" spans="1:8" x14ac:dyDescent="0.55000000000000004">
      <c r="A85503">
        <v>1</v>
      </c>
      <c r="B85503">
        <v>0</v>
      </c>
      <c r="C85503">
        <v>8.4000000000000005E-2</v>
      </c>
      <c r="D85503">
        <f t="shared" si="1336"/>
        <v>1</v>
      </c>
      <c r="E85503">
        <f>+IF(AND($A85503=1,$D85503=1),1,0)</f>
        <v>1</v>
      </c>
      <c r="F85503">
        <f>+IF(AND($A85503=0,$D85503=0),1,0)</f>
        <v>0</v>
      </c>
      <c r="G85503">
        <f>+IF(AND($A85503=0,$D85503=1),1,0)</f>
        <v>0</v>
      </c>
      <c r="H85503">
        <f>+IF(AND($A85503=1,$D85503=0),1,0)</f>
        <v>0</v>
      </c>
    </row>
    <row r="85504" spans="1:8" x14ac:dyDescent="0.55000000000000004">
      <c r="A85504">
        <v>0</v>
      </c>
      <c r="B85504">
        <v>0</v>
      </c>
      <c r="C85504">
        <v>1.7000000000000001E-2</v>
      </c>
      <c r="D85504">
        <f t="shared" si="1336"/>
        <v>0</v>
      </c>
      <c r="E85504">
        <f>+IF(AND($A85504=1,$D85504=1),1,0)</f>
        <v>0</v>
      </c>
      <c r="F85504">
        <f>+IF(AND($A85504=0,$D85504=0),1,0)</f>
        <v>1</v>
      </c>
      <c r="G85504">
        <f>+IF(AND($A85504=0,$D85504=1),1,0)</f>
        <v>0</v>
      </c>
      <c r="H85504">
        <f>+IF(AND($A85504=1,$D85504=0),1,0)</f>
        <v>0</v>
      </c>
    </row>
    <row r="85505" spans="1:8" x14ac:dyDescent="0.55000000000000004">
      <c r="A85505">
        <v>1</v>
      </c>
      <c r="B85505">
        <v>0</v>
      </c>
      <c r="C85505">
        <v>0.03</v>
      </c>
      <c r="D85505">
        <f t="shared" si="1336"/>
        <v>0</v>
      </c>
      <c r="E85505">
        <f>+IF(AND($A85505=1,$D85505=1),1,0)</f>
        <v>0</v>
      </c>
      <c r="F85505">
        <f>+IF(AND($A85505=0,$D85505=0),1,0)</f>
        <v>0</v>
      </c>
      <c r="G85505">
        <f>+IF(AND($A85505=0,$D85505=1),1,0)</f>
        <v>0</v>
      </c>
      <c r="H85505">
        <f>+IF(AND($A85505=1,$D85505=0),1,0)</f>
        <v>1</v>
      </c>
    </row>
    <row r="85506" spans="1:8" x14ac:dyDescent="0.55000000000000004">
      <c r="A85506">
        <v>0</v>
      </c>
      <c r="B85506">
        <v>0</v>
      </c>
      <c r="C85506">
        <v>2.3E-2</v>
      </c>
      <c r="D85506">
        <f t="shared" si="1336"/>
        <v>0</v>
      </c>
      <c r="E85506">
        <f>+IF(AND($A85506=1,$D85506=1),1,0)</f>
        <v>0</v>
      </c>
      <c r="F85506">
        <f>+IF(AND($A85506=0,$D85506=0),1,0)</f>
        <v>1</v>
      </c>
      <c r="G85506">
        <f>+IF(AND($A85506=0,$D85506=1),1,0)</f>
        <v>0</v>
      </c>
      <c r="H85506">
        <f>+IF(AND($A85506=1,$D85506=0),1,0)</f>
        <v>0</v>
      </c>
    </row>
    <row r="85507" spans="1:8" x14ac:dyDescent="0.55000000000000004">
      <c r="A85507">
        <v>0</v>
      </c>
      <c r="B85507">
        <v>0</v>
      </c>
      <c r="C85507">
        <v>4.4999999999999998E-2</v>
      </c>
      <c r="D85507">
        <f t="shared" si="1336"/>
        <v>0</v>
      </c>
      <c r="E85507">
        <f>+IF(AND($A85507=1,$D85507=1),1,0)</f>
        <v>0</v>
      </c>
      <c r="F85507">
        <f>+IF(AND($A85507=0,$D85507=0),1,0)</f>
        <v>1</v>
      </c>
      <c r="G85507">
        <f>+IF(AND($A85507=0,$D85507=1),1,0)</f>
        <v>0</v>
      </c>
      <c r="H85507">
        <f>+IF(AND($A85507=1,$D85507=0),1,0)</f>
        <v>0</v>
      </c>
    </row>
    <row r="85508" spans="1:8" x14ac:dyDescent="0.55000000000000004">
      <c r="A85508">
        <v>0</v>
      </c>
      <c r="B85508">
        <v>0</v>
      </c>
      <c r="C85508">
        <v>2.4E-2</v>
      </c>
      <c r="D85508">
        <f t="shared" si="1336"/>
        <v>0</v>
      </c>
      <c r="E85508">
        <f>+IF(AND($A85508=1,$D85508=1),1,0)</f>
        <v>0</v>
      </c>
      <c r="F85508">
        <f>+IF(AND($A85508=0,$D85508=0),1,0)</f>
        <v>1</v>
      </c>
      <c r="G85508">
        <f>+IF(AND($A85508=0,$D85508=1),1,0)</f>
        <v>0</v>
      </c>
      <c r="H85508">
        <f>+IF(AND($A85508=1,$D85508=0),1,0)</f>
        <v>0</v>
      </c>
    </row>
    <row r="85509" spans="1:8" x14ac:dyDescent="0.55000000000000004">
      <c r="A85509">
        <v>0</v>
      </c>
      <c r="B85509">
        <v>0</v>
      </c>
      <c r="C85509">
        <v>5.0000000000000001E-3</v>
      </c>
      <c r="D85509">
        <f t="shared" si="1336"/>
        <v>0</v>
      </c>
      <c r="E85509">
        <f>+IF(AND($A85509=1,$D85509=1),1,0)</f>
        <v>0</v>
      </c>
      <c r="F85509">
        <f>+IF(AND($A85509=0,$D85509=0),1,0)</f>
        <v>1</v>
      </c>
      <c r="G85509">
        <f>+IF(AND($A85509=0,$D85509=1),1,0)</f>
        <v>0</v>
      </c>
      <c r="H85509">
        <f>+IF(AND($A85509=1,$D85509=0),1,0)</f>
        <v>0</v>
      </c>
    </row>
    <row r="85510" spans="1:8" x14ac:dyDescent="0.55000000000000004">
      <c r="A85510">
        <v>0</v>
      </c>
      <c r="B85510">
        <v>0</v>
      </c>
      <c r="C85510">
        <v>1.6E-2</v>
      </c>
      <c r="D85510">
        <f t="shared" si="1336"/>
        <v>0</v>
      </c>
      <c r="E85510">
        <f>+IF(AND($A85510=1,$D85510=1),1,0)</f>
        <v>0</v>
      </c>
      <c r="F85510">
        <f>+IF(AND($A85510=0,$D85510=0),1,0)</f>
        <v>1</v>
      </c>
      <c r="G85510">
        <f>+IF(AND($A85510=0,$D85510=1),1,0)</f>
        <v>0</v>
      </c>
      <c r="H85510">
        <f>+IF(AND($A85510=1,$D85510=0),1,0)</f>
        <v>0</v>
      </c>
    </row>
    <row r="85511" spans="1:8" x14ac:dyDescent="0.55000000000000004">
      <c r="A85511">
        <v>0</v>
      </c>
      <c r="B85511">
        <v>0</v>
      </c>
      <c r="C85511">
        <v>1.7000000000000001E-2</v>
      </c>
      <c r="D85511">
        <f t="shared" si="1336"/>
        <v>0</v>
      </c>
      <c r="E85511">
        <f>+IF(AND($A85511=1,$D85511=1),1,0)</f>
        <v>0</v>
      </c>
      <c r="F85511">
        <f>+IF(AND($A85511=0,$D85511=0),1,0)</f>
        <v>1</v>
      </c>
      <c r="G85511">
        <f>+IF(AND($A85511=0,$D85511=1),1,0)</f>
        <v>0</v>
      </c>
      <c r="H85511">
        <f>+IF(AND($A85511=1,$D85511=0),1,0)</f>
        <v>0</v>
      </c>
    </row>
    <row r="85512" spans="1:8" x14ac:dyDescent="0.55000000000000004">
      <c r="A85512">
        <v>0</v>
      </c>
      <c r="B85512">
        <v>0</v>
      </c>
      <c r="C85512">
        <v>0.105</v>
      </c>
      <c r="D85512">
        <f t="shared" si="1336"/>
        <v>1</v>
      </c>
      <c r="E85512">
        <f>+IF(AND($A85512=1,$D85512=1),1,0)</f>
        <v>0</v>
      </c>
      <c r="F85512">
        <f>+IF(AND($A85512=0,$D85512=0),1,0)</f>
        <v>0</v>
      </c>
      <c r="G85512">
        <f>+IF(AND($A85512=0,$D85512=1),1,0)</f>
        <v>1</v>
      </c>
      <c r="H85512">
        <f>+IF(AND($A85512=1,$D85512=0),1,0)</f>
        <v>0</v>
      </c>
    </row>
    <row r="85513" spans="1:8" x14ac:dyDescent="0.55000000000000004">
      <c r="A85513">
        <v>0</v>
      </c>
      <c r="B85513">
        <v>0</v>
      </c>
      <c r="C85513">
        <v>1.9E-2</v>
      </c>
      <c r="D85513">
        <f t="shared" si="1336"/>
        <v>0</v>
      </c>
      <c r="E85513">
        <f>+IF(AND($A85513=1,$D85513=1),1,0)</f>
        <v>0</v>
      </c>
      <c r="F85513">
        <f>+IF(AND($A85513=0,$D85513=0),1,0)</f>
        <v>1</v>
      </c>
      <c r="G85513">
        <f>+IF(AND($A85513=0,$D85513=1),1,0)</f>
        <v>0</v>
      </c>
      <c r="H85513">
        <f>+IF(AND($A85513=1,$D85513=0),1,0)</f>
        <v>0</v>
      </c>
    </row>
    <row r="85514" spans="1:8" x14ac:dyDescent="0.55000000000000004">
      <c r="A85514">
        <v>0</v>
      </c>
      <c r="B85514">
        <v>0</v>
      </c>
      <c r="C85514">
        <v>7.0000000000000001E-3</v>
      </c>
      <c r="D85514">
        <f t="shared" si="1336"/>
        <v>0</v>
      </c>
      <c r="E85514">
        <f>+IF(AND($A85514=1,$D85514=1),1,0)</f>
        <v>0</v>
      </c>
      <c r="F85514">
        <f>+IF(AND($A85514=0,$D85514=0),1,0)</f>
        <v>1</v>
      </c>
      <c r="G85514">
        <f>+IF(AND($A85514=0,$D85514=1),1,0)</f>
        <v>0</v>
      </c>
      <c r="H85514">
        <f>+IF(AND($A85514=1,$D85514=0),1,0)</f>
        <v>0</v>
      </c>
    </row>
    <row r="85515" spans="1:8" x14ac:dyDescent="0.55000000000000004">
      <c r="A85515">
        <v>0</v>
      </c>
      <c r="B85515">
        <v>0</v>
      </c>
      <c r="C85515">
        <v>1.9E-2</v>
      </c>
      <c r="D85515">
        <f t="shared" si="1336"/>
        <v>0</v>
      </c>
      <c r="E85515">
        <f>+IF(AND($A85515=1,$D85515=1),1,0)</f>
        <v>0</v>
      </c>
      <c r="F85515">
        <f>+IF(AND($A85515=0,$D85515=0),1,0)</f>
        <v>1</v>
      </c>
      <c r="G85515">
        <f>+IF(AND($A85515=0,$D85515=1),1,0)</f>
        <v>0</v>
      </c>
      <c r="H85515">
        <f>+IF(AND($A85515=1,$D85515=0),1,0)</f>
        <v>0</v>
      </c>
    </row>
    <row r="85516" spans="1:8" x14ac:dyDescent="0.55000000000000004">
      <c r="A85516">
        <v>0</v>
      </c>
      <c r="B85516">
        <v>0</v>
      </c>
      <c r="C85516">
        <v>1.2E-2</v>
      </c>
      <c r="D85516">
        <f t="shared" si="1336"/>
        <v>0</v>
      </c>
      <c r="E85516">
        <f>+IF(AND($A85516=1,$D85516=1),1,0)</f>
        <v>0</v>
      </c>
      <c r="F85516">
        <f>+IF(AND($A85516=0,$D85516=0),1,0)</f>
        <v>1</v>
      </c>
      <c r="G85516">
        <f>+IF(AND($A85516=0,$D85516=1),1,0)</f>
        <v>0</v>
      </c>
      <c r="H85516">
        <f>+IF(AND($A85516=1,$D85516=0),1,0)</f>
        <v>0</v>
      </c>
    </row>
    <row r="85517" spans="1:8" x14ac:dyDescent="0.55000000000000004">
      <c r="A85517">
        <v>0</v>
      </c>
      <c r="B85517">
        <v>0</v>
      </c>
      <c r="C85517">
        <v>1.4E-2</v>
      </c>
      <c r="D85517">
        <f t="shared" si="1336"/>
        <v>0</v>
      </c>
      <c r="E85517">
        <f>+IF(AND($A85517=1,$D85517=1),1,0)</f>
        <v>0</v>
      </c>
      <c r="F85517">
        <f>+IF(AND($A85517=0,$D85517=0),1,0)</f>
        <v>1</v>
      </c>
      <c r="G85517">
        <f>+IF(AND($A85517=0,$D85517=1),1,0)</f>
        <v>0</v>
      </c>
      <c r="H85517">
        <f>+IF(AND($A85517=1,$D85517=0),1,0)</f>
        <v>0</v>
      </c>
    </row>
    <row r="85518" spans="1:8" x14ac:dyDescent="0.55000000000000004">
      <c r="A85518">
        <v>0</v>
      </c>
      <c r="B85518">
        <v>0</v>
      </c>
      <c r="C85518">
        <v>4.1000000000000002E-2</v>
      </c>
      <c r="D85518">
        <f t="shared" si="1336"/>
        <v>0</v>
      </c>
      <c r="E85518">
        <f>+IF(AND($A85518=1,$D85518=1),1,0)</f>
        <v>0</v>
      </c>
      <c r="F85518">
        <f>+IF(AND($A85518=0,$D85518=0),1,0)</f>
        <v>1</v>
      </c>
      <c r="G85518">
        <f>+IF(AND($A85518=0,$D85518=1),1,0)</f>
        <v>0</v>
      </c>
      <c r="H85518">
        <f>+IF(AND($A85518=1,$D85518=0),1,0)</f>
        <v>0</v>
      </c>
    </row>
    <row r="85519" spans="1:8" x14ac:dyDescent="0.55000000000000004">
      <c r="A85519">
        <v>1</v>
      </c>
      <c r="B85519">
        <v>0</v>
      </c>
      <c r="C85519">
        <v>0.35</v>
      </c>
      <c r="D85519">
        <f t="shared" si="1336"/>
        <v>1</v>
      </c>
      <c r="E85519">
        <f>+IF(AND($A85519=1,$D85519=1),1,0)</f>
        <v>1</v>
      </c>
      <c r="F85519">
        <f>+IF(AND($A85519=0,$D85519=0),1,0)</f>
        <v>0</v>
      </c>
      <c r="G85519">
        <f>+IF(AND($A85519=0,$D85519=1),1,0)</f>
        <v>0</v>
      </c>
      <c r="H85519">
        <f>+IF(AND($A85519=1,$D85519=0),1,0)</f>
        <v>0</v>
      </c>
    </row>
    <row r="85520" spans="1:8" x14ac:dyDescent="0.55000000000000004">
      <c r="A85520">
        <v>0</v>
      </c>
      <c r="B85520">
        <v>0</v>
      </c>
      <c r="C85520">
        <v>8.1000000000000003E-2</v>
      </c>
      <c r="D85520">
        <f t="shared" si="1336"/>
        <v>1</v>
      </c>
      <c r="E85520">
        <f>+IF(AND($A85520=1,$D85520=1),1,0)</f>
        <v>0</v>
      </c>
      <c r="F85520">
        <f>+IF(AND($A85520=0,$D85520=0),1,0)</f>
        <v>0</v>
      </c>
      <c r="G85520">
        <f>+IF(AND($A85520=0,$D85520=1),1,0)</f>
        <v>1</v>
      </c>
      <c r="H85520">
        <f>+IF(AND($A85520=1,$D85520=0),1,0)</f>
        <v>0</v>
      </c>
    </row>
    <row r="85521" spans="1:8" x14ac:dyDescent="0.55000000000000004">
      <c r="A85521">
        <v>1</v>
      </c>
      <c r="B85521">
        <v>0</v>
      </c>
      <c r="C85521">
        <v>0.46100000000000002</v>
      </c>
      <c r="D85521">
        <f t="shared" si="1336"/>
        <v>1</v>
      </c>
      <c r="E85521">
        <f>+IF(AND($A85521=1,$D85521=1),1,0)</f>
        <v>1</v>
      </c>
      <c r="F85521">
        <f>+IF(AND($A85521=0,$D85521=0),1,0)</f>
        <v>0</v>
      </c>
      <c r="G85521">
        <f>+IF(AND($A85521=0,$D85521=1),1,0)</f>
        <v>0</v>
      </c>
      <c r="H85521">
        <f>+IF(AND($A85521=1,$D85521=0),1,0)</f>
        <v>0</v>
      </c>
    </row>
    <row r="85522" spans="1:8" x14ac:dyDescent="0.55000000000000004">
      <c r="A85522">
        <v>0</v>
      </c>
      <c r="B85522">
        <v>1</v>
      </c>
      <c r="C85522">
        <v>0.53300000000000003</v>
      </c>
      <c r="D85522">
        <f t="shared" si="1336"/>
        <v>1</v>
      </c>
      <c r="E85522">
        <f>+IF(AND($A85522=1,$D85522=1),1,0)</f>
        <v>0</v>
      </c>
      <c r="F85522">
        <f>+IF(AND($A85522=0,$D85522=0),1,0)</f>
        <v>0</v>
      </c>
      <c r="G85522">
        <f>+IF(AND($A85522=0,$D85522=1),1,0)</f>
        <v>1</v>
      </c>
      <c r="H85522">
        <f>+IF(AND($A85522=1,$D85522=0),1,0)</f>
        <v>0</v>
      </c>
    </row>
    <row r="85523" spans="1:8" x14ac:dyDescent="0.55000000000000004">
      <c r="A85523">
        <v>0</v>
      </c>
      <c r="B85523">
        <v>0</v>
      </c>
      <c r="C85523">
        <v>1.2E-2</v>
      </c>
      <c r="D85523">
        <f t="shared" si="1336"/>
        <v>0</v>
      </c>
      <c r="E85523">
        <f>+IF(AND($A85523=1,$D85523=1),1,0)</f>
        <v>0</v>
      </c>
      <c r="F85523">
        <f>+IF(AND($A85523=0,$D85523=0),1,0)</f>
        <v>1</v>
      </c>
      <c r="G85523">
        <f>+IF(AND($A85523=0,$D85523=1),1,0)</f>
        <v>0</v>
      </c>
      <c r="H85523">
        <f>+IF(AND($A85523=1,$D85523=0),1,0)</f>
        <v>0</v>
      </c>
    </row>
    <row r="85524" spans="1:8" x14ac:dyDescent="0.55000000000000004">
      <c r="A85524">
        <v>0</v>
      </c>
      <c r="B85524">
        <v>0</v>
      </c>
      <c r="C85524">
        <v>1.6E-2</v>
      </c>
      <c r="D85524">
        <f t="shared" si="1336"/>
        <v>0</v>
      </c>
      <c r="E85524">
        <f>+IF(AND($A85524=1,$D85524=1),1,0)</f>
        <v>0</v>
      </c>
      <c r="F85524">
        <f>+IF(AND($A85524=0,$D85524=0),1,0)</f>
        <v>1</v>
      </c>
      <c r="G85524">
        <f>+IF(AND($A85524=0,$D85524=1),1,0)</f>
        <v>0</v>
      </c>
      <c r="H85524">
        <f>+IF(AND($A85524=1,$D85524=0),1,0)</f>
        <v>0</v>
      </c>
    </row>
    <row r="85525" spans="1:8" x14ac:dyDescent="0.55000000000000004">
      <c r="A85525">
        <v>0</v>
      </c>
      <c r="B85525">
        <v>0</v>
      </c>
      <c r="C85525">
        <v>2.5999999999999999E-2</v>
      </c>
      <c r="D85525">
        <f t="shared" si="1336"/>
        <v>0</v>
      </c>
      <c r="E85525">
        <f>+IF(AND($A85525=1,$D85525=1),1,0)</f>
        <v>0</v>
      </c>
      <c r="F85525">
        <f>+IF(AND($A85525=0,$D85525=0),1,0)</f>
        <v>1</v>
      </c>
      <c r="G85525">
        <f>+IF(AND($A85525=0,$D85525=1),1,0)</f>
        <v>0</v>
      </c>
      <c r="H85525">
        <f>+IF(AND($A85525=1,$D85525=0),1,0)</f>
        <v>0</v>
      </c>
    </row>
    <row r="85526" spans="1:8" x14ac:dyDescent="0.55000000000000004">
      <c r="A85526">
        <v>0</v>
      </c>
      <c r="B85526">
        <v>0</v>
      </c>
      <c r="C85526">
        <v>8.2000000000000003E-2</v>
      </c>
      <c r="D85526">
        <f t="shared" si="1336"/>
        <v>1</v>
      </c>
      <c r="E85526">
        <f>+IF(AND($A85526=1,$D85526=1),1,0)</f>
        <v>0</v>
      </c>
      <c r="F85526">
        <f>+IF(AND($A85526=0,$D85526=0),1,0)</f>
        <v>0</v>
      </c>
      <c r="G85526">
        <f>+IF(AND($A85526=0,$D85526=1),1,0)</f>
        <v>1</v>
      </c>
      <c r="H85526">
        <f>+IF(AND($A85526=1,$D85526=0),1,0)</f>
        <v>0</v>
      </c>
    </row>
    <row r="85527" spans="1:8" x14ac:dyDescent="0.55000000000000004">
      <c r="A85527">
        <v>0</v>
      </c>
      <c r="B85527">
        <v>0</v>
      </c>
      <c r="C85527">
        <v>6.0000000000000001E-3</v>
      </c>
      <c r="D85527">
        <f t="shared" si="1336"/>
        <v>0</v>
      </c>
      <c r="E85527">
        <f>+IF(AND($A85527=1,$D85527=1),1,0)</f>
        <v>0</v>
      </c>
      <c r="F85527">
        <f>+IF(AND($A85527=0,$D85527=0),1,0)</f>
        <v>1</v>
      </c>
      <c r="G85527">
        <f>+IF(AND($A85527=0,$D85527=1),1,0)</f>
        <v>0</v>
      </c>
      <c r="H85527">
        <f>+IF(AND($A85527=1,$D85527=0),1,0)</f>
        <v>0</v>
      </c>
    </row>
    <row r="85528" spans="1:8" x14ac:dyDescent="0.55000000000000004">
      <c r="A85528">
        <v>0</v>
      </c>
      <c r="B85528">
        <v>0</v>
      </c>
      <c r="C85528">
        <v>3.5000000000000003E-2</v>
      </c>
      <c r="D85528">
        <f t="shared" si="1336"/>
        <v>0</v>
      </c>
      <c r="E85528">
        <f>+IF(AND($A85528=1,$D85528=1),1,0)</f>
        <v>0</v>
      </c>
      <c r="F85528">
        <f>+IF(AND($A85528=0,$D85528=0),1,0)</f>
        <v>1</v>
      </c>
      <c r="G85528">
        <f>+IF(AND($A85528=0,$D85528=1),1,0)</f>
        <v>0</v>
      </c>
      <c r="H85528">
        <f>+IF(AND($A85528=1,$D85528=0),1,0)</f>
        <v>0</v>
      </c>
    </row>
    <row r="85529" spans="1:8" x14ac:dyDescent="0.55000000000000004">
      <c r="A85529">
        <v>0</v>
      </c>
      <c r="B85529">
        <v>0</v>
      </c>
      <c r="C85529">
        <v>6.3E-2</v>
      </c>
      <c r="D85529">
        <f t="shared" si="1336"/>
        <v>0</v>
      </c>
      <c r="E85529">
        <f>+IF(AND($A85529=1,$D85529=1),1,0)</f>
        <v>0</v>
      </c>
      <c r="F85529">
        <f>+IF(AND($A85529=0,$D85529=0),1,0)</f>
        <v>1</v>
      </c>
      <c r="G85529">
        <f>+IF(AND($A85529=0,$D85529=1),1,0)</f>
        <v>0</v>
      </c>
      <c r="H85529">
        <f>+IF(AND($A85529=1,$D85529=0),1,0)</f>
        <v>0</v>
      </c>
    </row>
    <row r="85530" spans="1:8" x14ac:dyDescent="0.55000000000000004">
      <c r="A85530">
        <v>1</v>
      </c>
      <c r="B85530">
        <v>0</v>
      </c>
      <c r="C85530">
        <v>0.215</v>
      </c>
      <c r="D85530">
        <f t="shared" si="1336"/>
        <v>1</v>
      </c>
      <c r="E85530">
        <f>+IF(AND($A85530=1,$D85530=1),1,0)</f>
        <v>1</v>
      </c>
      <c r="F85530">
        <f>+IF(AND($A85530=0,$D85530=0),1,0)</f>
        <v>0</v>
      </c>
      <c r="G85530">
        <f>+IF(AND($A85530=0,$D85530=1),1,0)</f>
        <v>0</v>
      </c>
      <c r="H85530">
        <f>+IF(AND($A85530=1,$D85530=0),1,0)</f>
        <v>0</v>
      </c>
    </row>
    <row r="85531" spans="1:8" x14ac:dyDescent="0.55000000000000004">
      <c r="A85531">
        <v>1</v>
      </c>
      <c r="B85531">
        <v>0</v>
      </c>
      <c r="C85531">
        <v>0.38900000000000001</v>
      </c>
      <c r="D85531">
        <f t="shared" si="1336"/>
        <v>1</v>
      </c>
      <c r="E85531">
        <f>+IF(AND($A85531=1,$D85531=1),1,0)</f>
        <v>1</v>
      </c>
      <c r="F85531">
        <f>+IF(AND($A85531=0,$D85531=0),1,0)</f>
        <v>0</v>
      </c>
      <c r="G85531">
        <f>+IF(AND($A85531=0,$D85531=1),1,0)</f>
        <v>0</v>
      </c>
      <c r="H85531">
        <f>+IF(AND($A85531=1,$D85531=0),1,0)</f>
        <v>0</v>
      </c>
    </row>
    <row r="85532" spans="1:8" x14ac:dyDescent="0.55000000000000004">
      <c r="A85532">
        <v>0</v>
      </c>
      <c r="B85532">
        <v>0</v>
      </c>
      <c r="C85532">
        <v>1.6E-2</v>
      </c>
      <c r="D85532">
        <f t="shared" si="1336"/>
        <v>0</v>
      </c>
      <c r="E85532">
        <f>+IF(AND($A85532=1,$D85532=1),1,0)</f>
        <v>0</v>
      </c>
      <c r="F85532">
        <f>+IF(AND($A85532=0,$D85532=0),1,0)</f>
        <v>1</v>
      </c>
      <c r="G85532">
        <f>+IF(AND($A85532=0,$D85532=1),1,0)</f>
        <v>0</v>
      </c>
      <c r="H85532">
        <f>+IF(AND($A85532=1,$D85532=0),1,0)</f>
        <v>0</v>
      </c>
    </row>
    <row r="85533" spans="1:8" x14ac:dyDescent="0.55000000000000004">
      <c r="A85533">
        <v>0</v>
      </c>
      <c r="B85533">
        <v>0</v>
      </c>
      <c r="C85533">
        <v>0.06</v>
      </c>
      <c r="D85533">
        <f t="shared" si="1336"/>
        <v>0</v>
      </c>
      <c r="E85533">
        <f>+IF(AND($A85533=1,$D85533=1),1,0)</f>
        <v>0</v>
      </c>
      <c r="F85533">
        <f>+IF(AND($A85533=0,$D85533=0),1,0)</f>
        <v>1</v>
      </c>
      <c r="G85533">
        <f>+IF(AND($A85533=0,$D85533=1),1,0)</f>
        <v>0</v>
      </c>
      <c r="H85533">
        <f>+IF(AND($A85533=1,$D85533=0),1,0)</f>
        <v>0</v>
      </c>
    </row>
    <row r="85534" spans="1:8" x14ac:dyDescent="0.55000000000000004">
      <c r="A85534">
        <v>0</v>
      </c>
      <c r="B85534">
        <v>0</v>
      </c>
      <c r="C85534">
        <v>0.01</v>
      </c>
      <c r="D85534">
        <f t="shared" si="1336"/>
        <v>0</v>
      </c>
      <c r="E85534">
        <f>+IF(AND($A85534=1,$D85534=1),1,0)</f>
        <v>0</v>
      </c>
      <c r="F85534">
        <f>+IF(AND($A85534=0,$D85534=0),1,0)</f>
        <v>1</v>
      </c>
      <c r="G85534">
        <f>+IF(AND($A85534=0,$D85534=1),1,0)</f>
        <v>0</v>
      </c>
      <c r="H85534">
        <f>+IF(AND($A85534=1,$D85534=0),1,0)</f>
        <v>0</v>
      </c>
    </row>
    <row r="85535" spans="1:8" x14ac:dyDescent="0.55000000000000004">
      <c r="A85535">
        <v>0</v>
      </c>
      <c r="B85535">
        <v>0</v>
      </c>
      <c r="C85535">
        <v>1.9E-2</v>
      </c>
      <c r="D85535">
        <f t="shared" si="1336"/>
        <v>0</v>
      </c>
      <c r="E85535">
        <f>+IF(AND($A85535=1,$D85535=1),1,0)</f>
        <v>0</v>
      </c>
      <c r="F85535">
        <f>+IF(AND($A85535=0,$D85535=0),1,0)</f>
        <v>1</v>
      </c>
      <c r="G85535">
        <f>+IF(AND($A85535=0,$D85535=1),1,0)</f>
        <v>0</v>
      </c>
      <c r="H85535">
        <f>+IF(AND($A85535=1,$D85535=0),1,0)</f>
        <v>0</v>
      </c>
    </row>
    <row r="85536" spans="1:8" x14ac:dyDescent="0.55000000000000004">
      <c r="A85536">
        <v>0</v>
      </c>
      <c r="B85536">
        <v>0</v>
      </c>
      <c r="C85536">
        <v>0.05</v>
      </c>
      <c r="D85536">
        <f t="shared" si="1336"/>
        <v>0</v>
      </c>
      <c r="E85536">
        <f>+IF(AND($A85536=1,$D85536=1),1,0)</f>
        <v>0</v>
      </c>
      <c r="F85536">
        <f>+IF(AND($A85536=0,$D85536=0),1,0)</f>
        <v>1</v>
      </c>
      <c r="G85536">
        <f>+IF(AND($A85536=0,$D85536=1),1,0)</f>
        <v>0</v>
      </c>
      <c r="H85536">
        <f>+IF(AND($A85536=1,$D85536=0),1,0)</f>
        <v>0</v>
      </c>
    </row>
    <row r="85537" spans="1:8" x14ac:dyDescent="0.55000000000000004">
      <c r="A85537">
        <v>0</v>
      </c>
      <c r="B85537">
        <v>0</v>
      </c>
      <c r="C85537">
        <v>1.4E-2</v>
      </c>
      <c r="D85537">
        <f t="shared" si="1336"/>
        <v>0</v>
      </c>
      <c r="E85537">
        <f>+IF(AND($A85537=1,$D85537=1),1,0)</f>
        <v>0</v>
      </c>
      <c r="F85537">
        <f>+IF(AND($A85537=0,$D85537=0),1,0)</f>
        <v>1</v>
      </c>
      <c r="G85537">
        <f>+IF(AND($A85537=0,$D85537=1),1,0)</f>
        <v>0</v>
      </c>
      <c r="H85537">
        <f>+IF(AND($A85537=1,$D85537=0),1,0)</f>
        <v>0</v>
      </c>
    </row>
    <row r="85538" spans="1:8" x14ac:dyDescent="0.55000000000000004">
      <c r="A85538">
        <v>0</v>
      </c>
      <c r="B85538">
        <v>0</v>
      </c>
      <c r="C85538">
        <v>2.7E-2</v>
      </c>
      <c r="D85538">
        <f t="shared" si="1336"/>
        <v>0</v>
      </c>
      <c r="E85538">
        <f>+IF(AND($A85538=1,$D85538=1),1,0)</f>
        <v>0</v>
      </c>
      <c r="F85538">
        <f>+IF(AND($A85538=0,$D85538=0),1,0)</f>
        <v>1</v>
      </c>
      <c r="G85538">
        <f>+IF(AND($A85538=0,$D85538=1),1,0)</f>
        <v>0</v>
      </c>
      <c r="H85538">
        <f>+IF(AND($A85538=1,$D85538=0),1,0)</f>
        <v>0</v>
      </c>
    </row>
    <row r="85539" spans="1:8" x14ac:dyDescent="0.55000000000000004">
      <c r="A85539">
        <v>0</v>
      </c>
      <c r="B85539">
        <v>0</v>
      </c>
      <c r="C85539">
        <v>2.3E-2</v>
      </c>
      <c r="D85539">
        <f t="shared" si="1336"/>
        <v>0</v>
      </c>
      <c r="E85539">
        <f>+IF(AND($A85539=1,$D85539=1),1,0)</f>
        <v>0</v>
      </c>
      <c r="F85539">
        <f>+IF(AND($A85539=0,$D85539=0),1,0)</f>
        <v>1</v>
      </c>
      <c r="G85539">
        <f>+IF(AND($A85539=0,$D85539=1),1,0)</f>
        <v>0</v>
      </c>
      <c r="H85539">
        <f>+IF(AND($A85539=1,$D85539=0),1,0)</f>
        <v>0</v>
      </c>
    </row>
    <row r="85540" spans="1:8" x14ac:dyDescent="0.55000000000000004">
      <c r="A85540">
        <v>0</v>
      </c>
      <c r="B85540">
        <v>0</v>
      </c>
      <c r="C85540">
        <v>1.9E-2</v>
      </c>
      <c r="D85540">
        <f t="shared" si="1336"/>
        <v>0</v>
      </c>
      <c r="E85540">
        <f>+IF(AND($A85540=1,$D85540=1),1,0)</f>
        <v>0</v>
      </c>
      <c r="F85540">
        <f>+IF(AND($A85540=0,$D85540=0),1,0)</f>
        <v>1</v>
      </c>
      <c r="G85540">
        <f>+IF(AND($A85540=0,$D85540=1),1,0)</f>
        <v>0</v>
      </c>
      <c r="H85540">
        <f>+IF(AND($A85540=1,$D85540=0),1,0)</f>
        <v>0</v>
      </c>
    </row>
    <row r="85541" spans="1:8" x14ac:dyDescent="0.55000000000000004">
      <c r="A85541">
        <v>0</v>
      </c>
      <c r="B85541">
        <v>0</v>
      </c>
      <c r="C85541">
        <v>8.9999999999999993E-3</v>
      </c>
      <c r="D85541">
        <f t="shared" si="1336"/>
        <v>0</v>
      </c>
      <c r="E85541">
        <f>+IF(AND($A85541=1,$D85541=1),1,0)</f>
        <v>0</v>
      </c>
      <c r="F85541">
        <f>+IF(AND($A85541=0,$D85541=0),1,0)</f>
        <v>1</v>
      </c>
      <c r="G85541">
        <f>+IF(AND($A85541=0,$D85541=1),1,0)</f>
        <v>0</v>
      </c>
      <c r="H85541">
        <f>+IF(AND($A85541=1,$D85541=0),1,0)</f>
        <v>0</v>
      </c>
    </row>
    <row r="85542" spans="1:8" x14ac:dyDescent="0.55000000000000004">
      <c r="A85542">
        <v>0</v>
      </c>
      <c r="B85542">
        <v>0</v>
      </c>
      <c r="C85542">
        <v>6.0000000000000001E-3</v>
      </c>
      <c r="D85542">
        <f t="shared" si="1336"/>
        <v>0</v>
      </c>
      <c r="E85542">
        <f>+IF(AND($A85542=1,$D85542=1),1,0)</f>
        <v>0</v>
      </c>
      <c r="F85542">
        <f>+IF(AND($A85542=0,$D85542=0),1,0)</f>
        <v>1</v>
      </c>
      <c r="G85542">
        <f>+IF(AND($A85542=0,$D85542=1),1,0)</f>
        <v>0</v>
      </c>
      <c r="H85542">
        <f>+IF(AND($A85542=1,$D85542=0),1,0)</f>
        <v>0</v>
      </c>
    </row>
    <row r="85543" spans="1:8" x14ac:dyDescent="0.55000000000000004">
      <c r="A85543">
        <v>1</v>
      </c>
      <c r="B85543">
        <v>0</v>
      </c>
      <c r="C85543">
        <v>0.02</v>
      </c>
      <c r="D85543">
        <f t="shared" si="1336"/>
        <v>0</v>
      </c>
      <c r="E85543">
        <f>+IF(AND($A85543=1,$D85543=1),1,0)</f>
        <v>0</v>
      </c>
      <c r="F85543">
        <f>+IF(AND($A85543=0,$D85543=0),1,0)</f>
        <v>0</v>
      </c>
      <c r="G85543">
        <f>+IF(AND($A85543=0,$D85543=1),1,0)</f>
        <v>0</v>
      </c>
      <c r="H85543">
        <f>+IF(AND($A85543=1,$D85543=0),1,0)</f>
        <v>1</v>
      </c>
    </row>
    <row r="85544" spans="1:8" x14ac:dyDescent="0.55000000000000004">
      <c r="A85544">
        <v>0</v>
      </c>
      <c r="B85544">
        <v>0</v>
      </c>
      <c r="C85544">
        <v>8.9999999999999993E-3</v>
      </c>
      <c r="D85544">
        <f t="shared" si="1336"/>
        <v>0</v>
      </c>
      <c r="E85544">
        <f>+IF(AND($A85544=1,$D85544=1),1,0)</f>
        <v>0</v>
      </c>
      <c r="F85544">
        <f>+IF(AND($A85544=0,$D85544=0),1,0)</f>
        <v>1</v>
      </c>
      <c r="G85544">
        <f>+IF(AND($A85544=0,$D85544=1),1,0)</f>
        <v>0</v>
      </c>
      <c r="H85544">
        <f>+IF(AND($A85544=1,$D85544=0),1,0)</f>
        <v>0</v>
      </c>
    </row>
    <row r="85545" spans="1:8" x14ac:dyDescent="0.55000000000000004">
      <c r="A85545">
        <v>0</v>
      </c>
      <c r="B85545">
        <v>0</v>
      </c>
      <c r="C85545">
        <v>6.0000000000000001E-3</v>
      </c>
      <c r="D85545">
        <f t="shared" si="1336"/>
        <v>0</v>
      </c>
      <c r="E85545">
        <f>+IF(AND($A85545=1,$D85545=1),1,0)</f>
        <v>0</v>
      </c>
      <c r="F85545">
        <f>+IF(AND($A85545=0,$D85545=0),1,0)</f>
        <v>1</v>
      </c>
      <c r="G85545">
        <f>+IF(AND($A85545=0,$D85545=1),1,0)</f>
        <v>0</v>
      </c>
      <c r="H85545">
        <f>+IF(AND($A85545=1,$D85545=0),1,0)</f>
        <v>0</v>
      </c>
    </row>
    <row r="85546" spans="1:8" x14ac:dyDescent="0.55000000000000004">
      <c r="A85546">
        <v>0</v>
      </c>
      <c r="B85546">
        <v>0</v>
      </c>
      <c r="C85546">
        <v>0.13100000000000001</v>
      </c>
      <c r="D85546">
        <f t="shared" ref="D85546:D85609" si="1337">+IF(C85546&gt;$K$2,1,0)</f>
        <v>1</v>
      </c>
      <c r="E85546">
        <f>+IF(AND($A85546=1,$D85546=1),1,0)</f>
        <v>0</v>
      </c>
      <c r="F85546">
        <f>+IF(AND($A85546=0,$D85546=0),1,0)</f>
        <v>0</v>
      </c>
      <c r="G85546">
        <f>+IF(AND($A85546=0,$D85546=1),1,0)</f>
        <v>1</v>
      </c>
      <c r="H85546">
        <f>+IF(AND($A85546=1,$D85546=0),1,0)</f>
        <v>0</v>
      </c>
    </row>
    <row r="85547" spans="1:8" x14ac:dyDescent="0.55000000000000004">
      <c r="A85547">
        <v>0</v>
      </c>
      <c r="B85547">
        <v>0</v>
      </c>
      <c r="C85547">
        <v>3.5999999999999997E-2</v>
      </c>
      <c r="D85547">
        <f t="shared" si="1337"/>
        <v>0</v>
      </c>
      <c r="E85547">
        <f>+IF(AND($A85547=1,$D85547=1),1,0)</f>
        <v>0</v>
      </c>
      <c r="F85547">
        <f>+IF(AND($A85547=0,$D85547=0),1,0)</f>
        <v>1</v>
      </c>
      <c r="G85547">
        <f>+IF(AND($A85547=0,$D85547=1),1,0)</f>
        <v>0</v>
      </c>
      <c r="H85547">
        <f>+IF(AND($A85547=1,$D85547=0),1,0)</f>
        <v>0</v>
      </c>
    </row>
    <row r="85548" spans="1:8" x14ac:dyDescent="0.55000000000000004">
      <c r="A85548">
        <v>0</v>
      </c>
      <c r="B85548">
        <v>0</v>
      </c>
      <c r="C85548">
        <v>0.105</v>
      </c>
      <c r="D85548">
        <f t="shared" si="1337"/>
        <v>1</v>
      </c>
      <c r="E85548">
        <f>+IF(AND($A85548=1,$D85548=1),1,0)</f>
        <v>0</v>
      </c>
      <c r="F85548">
        <f>+IF(AND($A85548=0,$D85548=0),1,0)</f>
        <v>0</v>
      </c>
      <c r="G85548">
        <f>+IF(AND($A85548=0,$D85548=1),1,0)</f>
        <v>1</v>
      </c>
      <c r="H85548">
        <f>+IF(AND($A85548=1,$D85548=0),1,0)</f>
        <v>0</v>
      </c>
    </row>
    <row r="85549" spans="1:8" x14ac:dyDescent="0.55000000000000004">
      <c r="A85549">
        <v>0</v>
      </c>
      <c r="B85549">
        <v>0</v>
      </c>
      <c r="C85549">
        <v>5.1999999999999998E-2</v>
      </c>
      <c r="D85549">
        <f t="shared" si="1337"/>
        <v>0</v>
      </c>
      <c r="E85549">
        <f>+IF(AND($A85549=1,$D85549=1),1,0)</f>
        <v>0</v>
      </c>
      <c r="F85549">
        <f>+IF(AND($A85549=0,$D85549=0),1,0)</f>
        <v>1</v>
      </c>
      <c r="G85549">
        <f>+IF(AND($A85549=0,$D85549=1),1,0)</f>
        <v>0</v>
      </c>
      <c r="H85549">
        <f>+IF(AND($A85549=1,$D85549=0),1,0)</f>
        <v>0</v>
      </c>
    </row>
    <row r="85550" spans="1:8" x14ac:dyDescent="0.55000000000000004">
      <c r="A85550">
        <v>0</v>
      </c>
      <c r="B85550">
        <v>0</v>
      </c>
      <c r="C85550">
        <v>1.0999999999999999E-2</v>
      </c>
      <c r="D85550">
        <f t="shared" si="1337"/>
        <v>0</v>
      </c>
      <c r="E85550">
        <f>+IF(AND($A85550=1,$D85550=1),1,0)</f>
        <v>0</v>
      </c>
      <c r="F85550">
        <f>+IF(AND($A85550=0,$D85550=0),1,0)</f>
        <v>1</v>
      </c>
      <c r="G85550">
        <f>+IF(AND($A85550=0,$D85550=1),1,0)</f>
        <v>0</v>
      </c>
      <c r="H85550">
        <f>+IF(AND($A85550=1,$D85550=0),1,0)</f>
        <v>0</v>
      </c>
    </row>
    <row r="85551" spans="1:8" x14ac:dyDescent="0.55000000000000004">
      <c r="A85551">
        <v>0</v>
      </c>
      <c r="B85551">
        <v>0</v>
      </c>
      <c r="C85551">
        <v>6.3E-2</v>
      </c>
      <c r="D85551">
        <f t="shared" si="1337"/>
        <v>0</v>
      </c>
      <c r="E85551">
        <f>+IF(AND($A85551=1,$D85551=1),1,0)</f>
        <v>0</v>
      </c>
      <c r="F85551">
        <f>+IF(AND($A85551=0,$D85551=0),1,0)</f>
        <v>1</v>
      </c>
      <c r="G85551">
        <f>+IF(AND($A85551=0,$D85551=1),1,0)</f>
        <v>0</v>
      </c>
      <c r="H85551">
        <f>+IF(AND($A85551=1,$D85551=0),1,0)</f>
        <v>0</v>
      </c>
    </row>
    <row r="85552" spans="1:8" x14ac:dyDescent="0.55000000000000004">
      <c r="A85552">
        <v>0</v>
      </c>
      <c r="B85552">
        <v>0</v>
      </c>
      <c r="C85552">
        <v>3.1E-2</v>
      </c>
      <c r="D85552">
        <f t="shared" si="1337"/>
        <v>0</v>
      </c>
      <c r="E85552">
        <f>+IF(AND($A85552=1,$D85552=1),1,0)</f>
        <v>0</v>
      </c>
      <c r="F85552">
        <f>+IF(AND($A85552=0,$D85552=0),1,0)</f>
        <v>1</v>
      </c>
      <c r="G85552">
        <f>+IF(AND($A85552=0,$D85552=1),1,0)</f>
        <v>0</v>
      </c>
      <c r="H85552">
        <f>+IF(AND($A85552=1,$D85552=0),1,0)</f>
        <v>0</v>
      </c>
    </row>
    <row r="85553" spans="1:8" x14ac:dyDescent="0.55000000000000004">
      <c r="A85553">
        <v>0</v>
      </c>
      <c r="B85553">
        <v>0</v>
      </c>
      <c r="C85553">
        <v>6.9000000000000006E-2</v>
      </c>
      <c r="D85553">
        <f t="shared" si="1337"/>
        <v>0</v>
      </c>
      <c r="E85553">
        <f>+IF(AND($A85553=1,$D85553=1),1,0)</f>
        <v>0</v>
      </c>
      <c r="F85553">
        <f>+IF(AND($A85553=0,$D85553=0),1,0)</f>
        <v>1</v>
      </c>
      <c r="G85553">
        <f>+IF(AND($A85553=0,$D85553=1),1,0)</f>
        <v>0</v>
      </c>
      <c r="H85553">
        <f>+IF(AND($A85553=1,$D85553=0),1,0)</f>
        <v>0</v>
      </c>
    </row>
    <row r="85554" spans="1:8" x14ac:dyDescent="0.55000000000000004">
      <c r="A85554">
        <v>0</v>
      </c>
      <c r="B85554">
        <v>0</v>
      </c>
      <c r="C85554">
        <v>1.7999999999999999E-2</v>
      </c>
      <c r="D85554">
        <f t="shared" si="1337"/>
        <v>0</v>
      </c>
      <c r="E85554">
        <f>+IF(AND($A85554=1,$D85554=1),1,0)</f>
        <v>0</v>
      </c>
      <c r="F85554">
        <f>+IF(AND($A85554=0,$D85554=0),1,0)</f>
        <v>1</v>
      </c>
      <c r="G85554">
        <f>+IF(AND($A85554=0,$D85554=1),1,0)</f>
        <v>0</v>
      </c>
      <c r="H85554">
        <f>+IF(AND($A85554=1,$D85554=0),1,0)</f>
        <v>0</v>
      </c>
    </row>
    <row r="85555" spans="1:8" x14ac:dyDescent="0.55000000000000004">
      <c r="A85555">
        <v>0</v>
      </c>
      <c r="B85555">
        <v>0</v>
      </c>
      <c r="C85555">
        <v>5.0000000000000001E-3</v>
      </c>
      <c r="D85555">
        <f t="shared" si="1337"/>
        <v>0</v>
      </c>
      <c r="E85555">
        <f>+IF(AND($A85555=1,$D85555=1),1,0)</f>
        <v>0</v>
      </c>
      <c r="F85555">
        <f>+IF(AND($A85555=0,$D85555=0),1,0)</f>
        <v>1</v>
      </c>
      <c r="G85555">
        <f>+IF(AND($A85555=0,$D85555=1),1,0)</f>
        <v>0</v>
      </c>
      <c r="H85555">
        <f>+IF(AND($A85555=1,$D85555=0),1,0)</f>
        <v>0</v>
      </c>
    </row>
    <row r="85556" spans="1:8" x14ac:dyDescent="0.55000000000000004">
      <c r="A85556">
        <v>0</v>
      </c>
      <c r="B85556">
        <v>0</v>
      </c>
      <c r="C85556">
        <v>0.191</v>
      </c>
      <c r="D85556">
        <f t="shared" si="1337"/>
        <v>1</v>
      </c>
      <c r="E85556">
        <f>+IF(AND($A85556=1,$D85556=1),1,0)</f>
        <v>0</v>
      </c>
      <c r="F85556">
        <f>+IF(AND($A85556=0,$D85556=0),1,0)</f>
        <v>0</v>
      </c>
      <c r="G85556">
        <f>+IF(AND($A85556=0,$D85556=1),1,0)</f>
        <v>1</v>
      </c>
      <c r="H85556">
        <f>+IF(AND($A85556=1,$D85556=0),1,0)</f>
        <v>0</v>
      </c>
    </row>
    <row r="85557" spans="1:8" x14ac:dyDescent="0.55000000000000004">
      <c r="A85557">
        <v>0</v>
      </c>
      <c r="B85557">
        <v>0</v>
      </c>
      <c r="C85557">
        <v>3.3000000000000002E-2</v>
      </c>
      <c r="D85557">
        <f t="shared" si="1337"/>
        <v>0</v>
      </c>
      <c r="E85557">
        <f>+IF(AND($A85557=1,$D85557=1),1,0)</f>
        <v>0</v>
      </c>
      <c r="F85557">
        <f>+IF(AND($A85557=0,$D85557=0),1,0)</f>
        <v>1</v>
      </c>
      <c r="G85557">
        <f>+IF(AND($A85557=0,$D85557=1),1,0)</f>
        <v>0</v>
      </c>
      <c r="H85557">
        <f>+IF(AND($A85557=1,$D85557=0),1,0)</f>
        <v>0</v>
      </c>
    </row>
    <row r="85558" spans="1:8" x14ac:dyDescent="0.55000000000000004">
      <c r="A85558">
        <v>0</v>
      </c>
      <c r="B85558">
        <v>0</v>
      </c>
      <c r="C85558">
        <v>4.1000000000000002E-2</v>
      </c>
      <c r="D85558">
        <f t="shared" si="1337"/>
        <v>0</v>
      </c>
      <c r="E85558">
        <f>+IF(AND($A85558=1,$D85558=1),1,0)</f>
        <v>0</v>
      </c>
      <c r="F85558">
        <f>+IF(AND($A85558=0,$D85558=0),1,0)</f>
        <v>1</v>
      </c>
      <c r="G85558">
        <f>+IF(AND($A85558=0,$D85558=1),1,0)</f>
        <v>0</v>
      </c>
      <c r="H85558">
        <f>+IF(AND($A85558=1,$D85558=0),1,0)</f>
        <v>0</v>
      </c>
    </row>
    <row r="85559" spans="1:8" x14ac:dyDescent="0.55000000000000004">
      <c r="A85559">
        <v>0</v>
      </c>
      <c r="B85559">
        <v>0</v>
      </c>
      <c r="C85559">
        <v>6.4000000000000001E-2</v>
      </c>
      <c r="D85559">
        <f t="shared" si="1337"/>
        <v>0</v>
      </c>
      <c r="E85559">
        <f>+IF(AND($A85559=1,$D85559=1),1,0)</f>
        <v>0</v>
      </c>
      <c r="F85559">
        <f>+IF(AND($A85559=0,$D85559=0),1,0)</f>
        <v>1</v>
      </c>
      <c r="G85559">
        <f>+IF(AND($A85559=0,$D85559=1),1,0)</f>
        <v>0</v>
      </c>
      <c r="H85559">
        <f>+IF(AND($A85559=1,$D85559=0),1,0)</f>
        <v>0</v>
      </c>
    </row>
    <row r="85560" spans="1:8" x14ac:dyDescent="0.55000000000000004">
      <c r="A85560">
        <v>0</v>
      </c>
      <c r="B85560">
        <v>0</v>
      </c>
      <c r="C85560">
        <v>5.1999999999999998E-2</v>
      </c>
      <c r="D85560">
        <f t="shared" si="1337"/>
        <v>0</v>
      </c>
      <c r="E85560">
        <f>+IF(AND($A85560=1,$D85560=1),1,0)</f>
        <v>0</v>
      </c>
      <c r="F85560">
        <f>+IF(AND($A85560=0,$D85560=0),1,0)</f>
        <v>1</v>
      </c>
      <c r="G85560">
        <f>+IF(AND($A85560=0,$D85560=1),1,0)</f>
        <v>0</v>
      </c>
      <c r="H85560">
        <f>+IF(AND($A85560=1,$D85560=0),1,0)</f>
        <v>0</v>
      </c>
    </row>
    <row r="85561" spans="1:8" x14ac:dyDescent="0.55000000000000004">
      <c r="A85561">
        <v>1</v>
      </c>
      <c r="B85561">
        <v>0</v>
      </c>
      <c r="C85561">
        <v>1.2999999999999999E-2</v>
      </c>
      <c r="D85561">
        <f t="shared" si="1337"/>
        <v>0</v>
      </c>
      <c r="E85561">
        <f>+IF(AND($A85561=1,$D85561=1),1,0)</f>
        <v>0</v>
      </c>
      <c r="F85561">
        <f>+IF(AND($A85561=0,$D85561=0),1,0)</f>
        <v>0</v>
      </c>
      <c r="G85561">
        <f>+IF(AND($A85561=0,$D85561=1),1,0)</f>
        <v>0</v>
      </c>
      <c r="H85561">
        <f>+IF(AND($A85561=1,$D85561=0),1,0)</f>
        <v>1</v>
      </c>
    </row>
    <row r="85562" spans="1:8" x14ac:dyDescent="0.55000000000000004">
      <c r="A85562">
        <v>0</v>
      </c>
      <c r="B85562">
        <v>0</v>
      </c>
      <c r="C85562">
        <v>2.1999999999999999E-2</v>
      </c>
      <c r="D85562">
        <f t="shared" si="1337"/>
        <v>0</v>
      </c>
      <c r="E85562">
        <f>+IF(AND($A85562=1,$D85562=1),1,0)</f>
        <v>0</v>
      </c>
      <c r="F85562">
        <f>+IF(AND($A85562=0,$D85562=0),1,0)</f>
        <v>1</v>
      </c>
      <c r="G85562">
        <f>+IF(AND($A85562=0,$D85562=1),1,0)</f>
        <v>0</v>
      </c>
      <c r="H85562">
        <f>+IF(AND($A85562=1,$D85562=0),1,0)</f>
        <v>0</v>
      </c>
    </row>
    <row r="85563" spans="1:8" x14ac:dyDescent="0.55000000000000004">
      <c r="A85563">
        <v>0</v>
      </c>
      <c r="B85563">
        <v>0</v>
      </c>
      <c r="C85563">
        <v>2.3E-2</v>
      </c>
      <c r="D85563">
        <f t="shared" si="1337"/>
        <v>0</v>
      </c>
      <c r="E85563">
        <f>+IF(AND($A85563=1,$D85563=1),1,0)</f>
        <v>0</v>
      </c>
      <c r="F85563">
        <f>+IF(AND($A85563=0,$D85563=0),1,0)</f>
        <v>1</v>
      </c>
      <c r="G85563">
        <f>+IF(AND($A85563=0,$D85563=1),1,0)</f>
        <v>0</v>
      </c>
      <c r="H85563">
        <f>+IF(AND($A85563=1,$D85563=0),1,0)</f>
        <v>0</v>
      </c>
    </row>
    <row r="85564" spans="1:8" x14ac:dyDescent="0.55000000000000004">
      <c r="A85564">
        <v>0</v>
      </c>
      <c r="B85564">
        <v>0</v>
      </c>
      <c r="C85564">
        <v>0.17299999999999999</v>
      </c>
      <c r="D85564">
        <f t="shared" si="1337"/>
        <v>1</v>
      </c>
      <c r="E85564">
        <f>+IF(AND($A85564=1,$D85564=1),1,0)</f>
        <v>0</v>
      </c>
      <c r="F85564">
        <f>+IF(AND($A85564=0,$D85564=0),1,0)</f>
        <v>0</v>
      </c>
      <c r="G85564">
        <f>+IF(AND($A85564=0,$D85564=1),1,0)</f>
        <v>1</v>
      </c>
      <c r="H85564">
        <f>+IF(AND($A85564=1,$D85564=0),1,0)</f>
        <v>0</v>
      </c>
    </row>
    <row r="85565" spans="1:8" x14ac:dyDescent="0.55000000000000004">
      <c r="A85565">
        <v>0</v>
      </c>
      <c r="B85565">
        <v>0</v>
      </c>
      <c r="C85565">
        <v>1.2E-2</v>
      </c>
      <c r="D85565">
        <f t="shared" si="1337"/>
        <v>0</v>
      </c>
      <c r="E85565">
        <f>+IF(AND($A85565=1,$D85565=1),1,0)</f>
        <v>0</v>
      </c>
      <c r="F85565">
        <f>+IF(AND($A85565=0,$D85565=0),1,0)</f>
        <v>1</v>
      </c>
      <c r="G85565">
        <f>+IF(AND($A85565=0,$D85565=1),1,0)</f>
        <v>0</v>
      </c>
      <c r="H85565">
        <f>+IF(AND($A85565=1,$D85565=0),1,0)</f>
        <v>0</v>
      </c>
    </row>
    <row r="85566" spans="1:8" x14ac:dyDescent="0.55000000000000004">
      <c r="A85566">
        <v>0</v>
      </c>
      <c r="B85566">
        <v>0</v>
      </c>
      <c r="C85566">
        <v>2.5000000000000001E-2</v>
      </c>
      <c r="D85566">
        <f t="shared" si="1337"/>
        <v>0</v>
      </c>
      <c r="E85566">
        <f>+IF(AND($A85566=1,$D85566=1),1,0)</f>
        <v>0</v>
      </c>
      <c r="F85566">
        <f>+IF(AND($A85566=0,$D85566=0),1,0)</f>
        <v>1</v>
      </c>
      <c r="G85566">
        <f>+IF(AND($A85566=0,$D85566=1),1,0)</f>
        <v>0</v>
      </c>
      <c r="H85566">
        <f>+IF(AND($A85566=1,$D85566=0),1,0)</f>
        <v>0</v>
      </c>
    </row>
    <row r="85567" spans="1:8" x14ac:dyDescent="0.55000000000000004">
      <c r="A85567">
        <v>0</v>
      </c>
      <c r="B85567">
        <v>0</v>
      </c>
      <c r="C85567">
        <v>1.2999999999999999E-2</v>
      </c>
      <c r="D85567">
        <f t="shared" si="1337"/>
        <v>0</v>
      </c>
      <c r="E85567">
        <f>+IF(AND($A85567=1,$D85567=1),1,0)</f>
        <v>0</v>
      </c>
      <c r="F85567">
        <f>+IF(AND($A85567=0,$D85567=0),1,0)</f>
        <v>1</v>
      </c>
      <c r="G85567">
        <f>+IF(AND($A85567=0,$D85567=1),1,0)</f>
        <v>0</v>
      </c>
      <c r="H85567">
        <f>+IF(AND($A85567=1,$D85567=0),1,0)</f>
        <v>0</v>
      </c>
    </row>
    <row r="85568" spans="1:8" x14ac:dyDescent="0.55000000000000004">
      <c r="A85568">
        <v>0</v>
      </c>
      <c r="B85568">
        <v>0</v>
      </c>
      <c r="C85568">
        <v>6.0000000000000001E-3</v>
      </c>
      <c r="D85568">
        <f t="shared" si="1337"/>
        <v>0</v>
      </c>
      <c r="E85568">
        <f>+IF(AND($A85568=1,$D85568=1),1,0)</f>
        <v>0</v>
      </c>
      <c r="F85568">
        <f>+IF(AND($A85568=0,$D85568=0),1,0)</f>
        <v>1</v>
      </c>
      <c r="G85568">
        <f>+IF(AND($A85568=0,$D85568=1),1,0)</f>
        <v>0</v>
      </c>
      <c r="H85568">
        <f>+IF(AND($A85568=1,$D85568=0),1,0)</f>
        <v>0</v>
      </c>
    </row>
    <row r="85569" spans="1:8" x14ac:dyDescent="0.55000000000000004">
      <c r="A85569">
        <v>0</v>
      </c>
      <c r="B85569">
        <v>0</v>
      </c>
      <c r="C85569">
        <v>4.2999999999999997E-2</v>
      </c>
      <c r="D85569">
        <f t="shared" si="1337"/>
        <v>0</v>
      </c>
      <c r="E85569">
        <f>+IF(AND($A85569=1,$D85569=1),1,0)</f>
        <v>0</v>
      </c>
      <c r="F85569">
        <f>+IF(AND($A85569=0,$D85569=0),1,0)</f>
        <v>1</v>
      </c>
      <c r="G85569">
        <f>+IF(AND($A85569=0,$D85569=1),1,0)</f>
        <v>0</v>
      </c>
      <c r="H85569">
        <f>+IF(AND($A85569=1,$D85569=0),1,0)</f>
        <v>0</v>
      </c>
    </row>
    <row r="85570" spans="1:8" x14ac:dyDescent="0.55000000000000004">
      <c r="A85570">
        <v>0</v>
      </c>
      <c r="B85570">
        <v>0</v>
      </c>
      <c r="C85570">
        <v>1.4E-2</v>
      </c>
      <c r="D85570">
        <f t="shared" si="1337"/>
        <v>0</v>
      </c>
      <c r="E85570">
        <f>+IF(AND($A85570=1,$D85570=1),1,0)</f>
        <v>0</v>
      </c>
      <c r="F85570">
        <f>+IF(AND($A85570=0,$D85570=0),1,0)</f>
        <v>1</v>
      </c>
      <c r="G85570">
        <f>+IF(AND($A85570=0,$D85570=1),1,0)</f>
        <v>0</v>
      </c>
      <c r="H85570">
        <f>+IF(AND($A85570=1,$D85570=0),1,0)</f>
        <v>0</v>
      </c>
    </row>
    <row r="85571" spans="1:8" x14ac:dyDescent="0.55000000000000004">
      <c r="A85571">
        <v>0</v>
      </c>
      <c r="B85571">
        <v>0</v>
      </c>
      <c r="C85571">
        <v>1.6E-2</v>
      </c>
      <c r="D85571">
        <f t="shared" si="1337"/>
        <v>0</v>
      </c>
      <c r="E85571">
        <f>+IF(AND($A85571=1,$D85571=1),1,0)</f>
        <v>0</v>
      </c>
      <c r="F85571">
        <f>+IF(AND($A85571=0,$D85571=0),1,0)</f>
        <v>1</v>
      </c>
      <c r="G85571">
        <f>+IF(AND($A85571=0,$D85571=1),1,0)</f>
        <v>0</v>
      </c>
      <c r="H85571">
        <f>+IF(AND($A85571=1,$D85571=0),1,0)</f>
        <v>0</v>
      </c>
    </row>
    <row r="85572" spans="1:8" x14ac:dyDescent="0.55000000000000004">
      <c r="A85572">
        <v>0</v>
      </c>
      <c r="B85572">
        <v>0</v>
      </c>
      <c r="C85572">
        <v>1.2E-2</v>
      </c>
      <c r="D85572">
        <f t="shared" si="1337"/>
        <v>0</v>
      </c>
      <c r="E85572">
        <f>+IF(AND($A85572=1,$D85572=1),1,0)</f>
        <v>0</v>
      </c>
      <c r="F85572">
        <f>+IF(AND($A85572=0,$D85572=0),1,0)</f>
        <v>1</v>
      </c>
      <c r="G85572">
        <f>+IF(AND($A85572=0,$D85572=1),1,0)</f>
        <v>0</v>
      </c>
      <c r="H85572">
        <f>+IF(AND($A85572=1,$D85572=0),1,0)</f>
        <v>0</v>
      </c>
    </row>
    <row r="85573" spans="1:8" x14ac:dyDescent="0.55000000000000004">
      <c r="A85573">
        <v>1</v>
      </c>
      <c r="B85573">
        <v>0</v>
      </c>
      <c r="C85573">
        <v>0.33100000000000002</v>
      </c>
      <c r="D85573">
        <f t="shared" si="1337"/>
        <v>1</v>
      </c>
      <c r="E85573">
        <f>+IF(AND($A85573=1,$D85573=1),1,0)</f>
        <v>1</v>
      </c>
      <c r="F85573">
        <f>+IF(AND($A85573=0,$D85573=0),1,0)</f>
        <v>0</v>
      </c>
      <c r="G85573">
        <f>+IF(AND($A85573=0,$D85573=1),1,0)</f>
        <v>0</v>
      </c>
      <c r="H85573">
        <f>+IF(AND($A85573=1,$D85573=0),1,0)</f>
        <v>0</v>
      </c>
    </row>
    <row r="85574" spans="1:8" x14ac:dyDescent="0.55000000000000004">
      <c r="A85574">
        <v>1</v>
      </c>
      <c r="B85574">
        <v>1</v>
      </c>
      <c r="C85574">
        <v>0.62</v>
      </c>
      <c r="D85574">
        <f t="shared" si="1337"/>
        <v>1</v>
      </c>
      <c r="E85574">
        <f>+IF(AND($A85574=1,$D85574=1),1,0)</f>
        <v>1</v>
      </c>
      <c r="F85574">
        <f>+IF(AND($A85574=0,$D85574=0),1,0)</f>
        <v>0</v>
      </c>
      <c r="G85574">
        <f>+IF(AND($A85574=0,$D85574=1),1,0)</f>
        <v>0</v>
      </c>
      <c r="H85574">
        <f>+IF(AND($A85574=1,$D85574=0),1,0)</f>
        <v>0</v>
      </c>
    </row>
    <row r="85575" spans="1:8" x14ac:dyDescent="0.55000000000000004">
      <c r="A85575">
        <v>0</v>
      </c>
      <c r="B85575">
        <v>0</v>
      </c>
      <c r="C85575">
        <v>9.5000000000000001E-2</v>
      </c>
      <c r="D85575">
        <f t="shared" si="1337"/>
        <v>1</v>
      </c>
      <c r="E85575">
        <f>+IF(AND($A85575=1,$D85575=1),1,0)</f>
        <v>0</v>
      </c>
      <c r="F85575">
        <f>+IF(AND($A85575=0,$D85575=0),1,0)</f>
        <v>0</v>
      </c>
      <c r="G85575">
        <f>+IF(AND($A85575=0,$D85575=1),1,0)</f>
        <v>1</v>
      </c>
      <c r="H85575">
        <f>+IF(AND($A85575=1,$D85575=0),1,0)</f>
        <v>0</v>
      </c>
    </row>
    <row r="85576" spans="1:8" x14ac:dyDescent="0.55000000000000004">
      <c r="A85576">
        <v>0</v>
      </c>
      <c r="B85576">
        <v>0</v>
      </c>
      <c r="C85576">
        <v>9.9000000000000005E-2</v>
      </c>
      <c r="D85576">
        <f t="shared" si="1337"/>
        <v>1</v>
      </c>
      <c r="E85576">
        <f>+IF(AND($A85576=1,$D85576=1),1,0)</f>
        <v>0</v>
      </c>
      <c r="F85576">
        <f>+IF(AND($A85576=0,$D85576=0),1,0)</f>
        <v>0</v>
      </c>
      <c r="G85576">
        <f>+IF(AND($A85576=0,$D85576=1),1,0)</f>
        <v>1</v>
      </c>
      <c r="H85576">
        <f>+IF(AND($A85576=1,$D85576=0),1,0)</f>
        <v>0</v>
      </c>
    </row>
    <row r="85577" spans="1:8" x14ac:dyDescent="0.55000000000000004">
      <c r="A85577">
        <v>0</v>
      </c>
      <c r="B85577">
        <v>0</v>
      </c>
      <c r="C85577">
        <v>3.3000000000000002E-2</v>
      </c>
      <c r="D85577">
        <f t="shared" si="1337"/>
        <v>0</v>
      </c>
      <c r="E85577">
        <f>+IF(AND($A85577=1,$D85577=1),1,0)</f>
        <v>0</v>
      </c>
      <c r="F85577">
        <f>+IF(AND($A85577=0,$D85577=0),1,0)</f>
        <v>1</v>
      </c>
      <c r="G85577">
        <f>+IF(AND($A85577=0,$D85577=1),1,0)</f>
        <v>0</v>
      </c>
      <c r="H85577">
        <f>+IF(AND($A85577=1,$D85577=0),1,0)</f>
        <v>0</v>
      </c>
    </row>
    <row r="85578" spans="1:8" x14ac:dyDescent="0.55000000000000004">
      <c r="A85578">
        <v>0</v>
      </c>
      <c r="B85578">
        <v>0</v>
      </c>
      <c r="C85578">
        <v>1.4E-2</v>
      </c>
      <c r="D85578">
        <f t="shared" si="1337"/>
        <v>0</v>
      </c>
      <c r="E85578">
        <f>+IF(AND($A85578=1,$D85578=1),1,0)</f>
        <v>0</v>
      </c>
      <c r="F85578">
        <f>+IF(AND($A85578=0,$D85578=0),1,0)</f>
        <v>1</v>
      </c>
      <c r="G85578">
        <f>+IF(AND($A85578=0,$D85578=1),1,0)</f>
        <v>0</v>
      </c>
      <c r="H85578">
        <f>+IF(AND($A85578=1,$D85578=0),1,0)</f>
        <v>0</v>
      </c>
    </row>
    <row r="85579" spans="1:8" x14ac:dyDescent="0.55000000000000004">
      <c r="A85579">
        <v>0</v>
      </c>
      <c r="B85579">
        <v>0</v>
      </c>
      <c r="C85579">
        <v>1.2999999999999999E-2</v>
      </c>
      <c r="D85579">
        <f t="shared" si="1337"/>
        <v>0</v>
      </c>
      <c r="E85579">
        <f>+IF(AND($A85579=1,$D85579=1),1,0)</f>
        <v>0</v>
      </c>
      <c r="F85579">
        <f>+IF(AND($A85579=0,$D85579=0),1,0)</f>
        <v>1</v>
      </c>
      <c r="G85579">
        <f>+IF(AND($A85579=0,$D85579=1),1,0)</f>
        <v>0</v>
      </c>
      <c r="H85579">
        <f>+IF(AND($A85579=1,$D85579=0),1,0)</f>
        <v>0</v>
      </c>
    </row>
    <row r="85580" spans="1:8" x14ac:dyDescent="0.55000000000000004">
      <c r="A85580">
        <v>0</v>
      </c>
      <c r="B85580">
        <v>0</v>
      </c>
      <c r="C85580">
        <v>8.9999999999999993E-3</v>
      </c>
      <c r="D85580">
        <f t="shared" si="1337"/>
        <v>0</v>
      </c>
      <c r="E85580">
        <f>+IF(AND($A85580=1,$D85580=1),1,0)</f>
        <v>0</v>
      </c>
      <c r="F85580">
        <f>+IF(AND($A85580=0,$D85580=0),1,0)</f>
        <v>1</v>
      </c>
      <c r="G85580">
        <f>+IF(AND($A85580=0,$D85580=1),1,0)</f>
        <v>0</v>
      </c>
      <c r="H85580">
        <f>+IF(AND($A85580=1,$D85580=0),1,0)</f>
        <v>0</v>
      </c>
    </row>
    <row r="85581" spans="1:8" x14ac:dyDescent="0.55000000000000004">
      <c r="A85581">
        <v>0</v>
      </c>
      <c r="B85581">
        <v>0</v>
      </c>
      <c r="C85581">
        <v>9.8000000000000004E-2</v>
      </c>
      <c r="D85581">
        <f t="shared" si="1337"/>
        <v>1</v>
      </c>
      <c r="E85581">
        <f>+IF(AND($A85581=1,$D85581=1),1,0)</f>
        <v>0</v>
      </c>
      <c r="F85581">
        <f>+IF(AND($A85581=0,$D85581=0),1,0)</f>
        <v>0</v>
      </c>
      <c r="G85581">
        <f>+IF(AND($A85581=0,$D85581=1),1,0)</f>
        <v>1</v>
      </c>
      <c r="H85581">
        <f>+IF(AND($A85581=1,$D85581=0),1,0)</f>
        <v>0</v>
      </c>
    </row>
    <row r="85582" spans="1:8" x14ac:dyDescent="0.55000000000000004">
      <c r="A85582">
        <v>0</v>
      </c>
      <c r="B85582">
        <v>0</v>
      </c>
      <c r="C85582">
        <v>6.0000000000000001E-3</v>
      </c>
      <c r="D85582">
        <f t="shared" si="1337"/>
        <v>0</v>
      </c>
      <c r="E85582">
        <f>+IF(AND($A85582=1,$D85582=1),1,0)</f>
        <v>0</v>
      </c>
      <c r="F85582">
        <f>+IF(AND($A85582=0,$D85582=0),1,0)</f>
        <v>1</v>
      </c>
      <c r="G85582">
        <f>+IF(AND($A85582=0,$D85582=1),1,0)</f>
        <v>0</v>
      </c>
      <c r="H85582">
        <f>+IF(AND($A85582=1,$D85582=0),1,0)</f>
        <v>0</v>
      </c>
    </row>
    <row r="85583" spans="1:8" x14ac:dyDescent="0.55000000000000004">
      <c r="A85583">
        <v>0</v>
      </c>
      <c r="B85583">
        <v>0</v>
      </c>
      <c r="C85583">
        <v>8.2000000000000003E-2</v>
      </c>
      <c r="D85583">
        <f t="shared" si="1337"/>
        <v>1</v>
      </c>
      <c r="E85583">
        <f>+IF(AND($A85583=1,$D85583=1),1,0)</f>
        <v>0</v>
      </c>
      <c r="F85583">
        <f>+IF(AND($A85583=0,$D85583=0),1,0)</f>
        <v>0</v>
      </c>
      <c r="G85583">
        <f>+IF(AND($A85583=0,$D85583=1),1,0)</f>
        <v>1</v>
      </c>
      <c r="H85583">
        <f>+IF(AND($A85583=1,$D85583=0),1,0)</f>
        <v>0</v>
      </c>
    </row>
    <row r="85584" spans="1:8" x14ac:dyDescent="0.55000000000000004">
      <c r="A85584">
        <v>0</v>
      </c>
      <c r="B85584">
        <v>0</v>
      </c>
      <c r="C85584">
        <v>0.01</v>
      </c>
      <c r="D85584">
        <f t="shared" si="1337"/>
        <v>0</v>
      </c>
      <c r="E85584">
        <f>+IF(AND($A85584=1,$D85584=1),1,0)</f>
        <v>0</v>
      </c>
      <c r="F85584">
        <f>+IF(AND($A85584=0,$D85584=0),1,0)</f>
        <v>1</v>
      </c>
      <c r="G85584">
        <f>+IF(AND($A85584=0,$D85584=1),1,0)</f>
        <v>0</v>
      </c>
      <c r="H85584">
        <f>+IF(AND($A85584=1,$D85584=0),1,0)</f>
        <v>0</v>
      </c>
    </row>
    <row r="85585" spans="1:8" x14ac:dyDescent="0.55000000000000004">
      <c r="A85585">
        <v>1</v>
      </c>
      <c r="B85585">
        <v>0</v>
      </c>
      <c r="C85585">
        <v>4.3999999999999997E-2</v>
      </c>
      <c r="D85585">
        <f t="shared" si="1337"/>
        <v>0</v>
      </c>
      <c r="E85585">
        <f>+IF(AND($A85585=1,$D85585=1),1,0)</f>
        <v>0</v>
      </c>
      <c r="F85585">
        <f>+IF(AND($A85585=0,$D85585=0),1,0)</f>
        <v>0</v>
      </c>
      <c r="G85585">
        <f>+IF(AND($A85585=0,$D85585=1),1,0)</f>
        <v>0</v>
      </c>
      <c r="H85585">
        <f>+IF(AND($A85585=1,$D85585=0),1,0)</f>
        <v>1</v>
      </c>
    </row>
    <row r="85586" spans="1:8" x14ac:dyDescent="0.55000000000000004">
      <c r="A85586">
        <v>0</v>
      </c>
      <c r="B85586">
        <v>0</v>
      </c>
      <c r="C85586">
        <v>2.4E-2</v>
      </c>
      <c r="D85586">
        <f t="shared" si="1337"/>
        <v>0</v>
      </c>
      <c r="E85586">
        <f>+IF(AND($A85586=1,$D85586=1),1,0)</f>
        <v>0</v>
      </c>
      <c r="F85586">
        <f>+IF(AND($A85586=0,$D85586=0),1,0)</f>
        <v>1</v>
      </c>
      <c r="G85586">
        <f>+IF(AND($A85586=0,$D85586=1),1,0)</f>
        <v>0</v>
      </c>
      <c r="H85586">
        <f>+IF(AND($A85586=1,$D85586=0),1,0)</f>
        <v>0</v>
      </c>
    </row>
    <row r="85587" spans="1:8" x14ac:dyDescent="0.55000000000000004">
      <c r="A85587">
        <v>0</v>
      </c>
      <c r="B85587">
        <v>0</v>
      </c>
      <c r="C85587">
        <v>1.7999999999999999E-2</v>
      </c>
      <c r="D85587">
        <f t="shared" si="1337"/>
        <v>0</v>
      </c>
      <c r="E85587">
        <f>+IF(AND($A85587=1,$D85587=1),1,0)</f>
        <v>0</v>
      </c>
      <c r="F85587">
        <f>+IF(AND($A85587=0,$D85587=0),1,0)</f>
        <v>1</v>
      </c>
      <c r="G85587">
        <f>+IF(AND($A85587=0,$D85587=1),1,0)</f>
        <v>0</v>
      </c>
      <c r="H85587">
        <f>+IF(AND($A85587=1,$D85587=0),1,0)</f>
        <v>0</v>
      </c>
    </row>
    <row r="85588" spans="1:8" x14ac:dyDescent="0.55000000000000004">
      <c r="A85588">
        <v>0</v>
      </c>
      <c r="B85588">
        <v>0</v>
      </c>
      <c r="C85588">
        <v>1.0999999999999999E-2</v>
      </c>
      <c r="D85588">
        <f t="shared" si="1337"/>
        <v>0</v>
      </c>
      <c r="E85588">
        <f>+IF(AND($A85588=1,$D85588=1),1,0)</f>
        <v>0</v>
      </c>
      <c r="F85588">
        <f>+IF(AND($A85588=0,$D85588=0),1,0)</f>
        <v>1</v>
      </c>
      <c r="G85588">
        <f>+IF(AND($A85588=0,$D85588=1),1,0)</f>
        <v>0</v>
      </c>
      <c r="H85588">
        <f>+IF(AND($A85588=1,$D85588=0),1,0)</f>
        <v>0</v>
      </c>
    </row>
    <row r="85589" spans="1:8" x14ac:dyDescent="0.55000000000000004">
      <c r="A85589">
        <v>0</v>
      </c>
      <c r="B85589">
        <v>0</v>
      </c>
      <c r="C85589">
        <v>4.4999999999999998E-2</v>
      </c>
      <c r="D85589">
        <f t="shared" si="1337"/>
        <v>0</v>
      </c>
      <c r="E85589">
        <f>+IF(AND($A85589=1,$D85589=1),1,0)</f>
        <v>0</v>
      </c>
      <c r="F85589">
        <f>+IF(AND($A85589=0,$D85589=0),1,0)</f>
        <v>1</v>
      </c>
      <c r="G85589">
        <f>+IF(AND($A85589=0,$D85589=1),1,0)</f>
        <v>0</v>
      </c>
      <c r="H85589">
        <f>+IF(AND($A85589=1,$D85589=0),1,0)</f>
        <v>0</v>
      </c>
    </row>
    <row r="85590" spans="1:8" x14ac:dyDescent="0.55000000000000004">
      <c r="A85590">
        <v>1</v>
      </c>
      <c r="B85590">
        <v>0</v>
      </c>
      <c r="C85590">
        <v>0.25700000000000001</v>
      </c>
      <c r="D85590">
        <f t="shared" si="1337"/>
        <v>1</v>
      </c>
      <c r="E85590">
        <f>+IF(AND($A85590=1,$D85590=1),1,0)</f>
        <v>1</v>
      </c>
      <c r="F85590">
        <f>+IF(AND($A85590=0,$D85590=0),1,0)</f>
        <v>0</v>
      </c>
      <c r="G85590">
        <f>+IF(AND($A85590=0,$D85590=1),1,0)</f>
        <v>0</v>
      </c>
      <c r="H85590">
        <f>+IF(AND($A85590=1,$D85590=0),1,0)</f>
        <v>0</v>
      </c>
    </row>
    <row r="85591" spans="1:8" x14ac:dyDescent="0.55000000000000004">
      <c r="A85591">
        <v>1</v>
      </c>
      <c r="B85591">
        <v>0</v>
      </c>
      <c r="C85591">
        <v>0.125</v>
      </c>
      <c r="D85591">
        <f t="shared" si="1337"/>
        <v>1</v>
      </c>
      <c r="E85591">
        <f>+IF(AND($A85591=1,$D85591=1),1,0)</f>
        <v>1</v>
      </c>
      <c r="F85591">
        <f>+IF(AND($A85591=0,$D85591=0),1,0)</f>
        <v>0</v>
      </c>
      <c r="G85591">
        <f>+IF(AND($A85591=0,$D85591=1),1,0)</f>
        <v>0</v>
      </c>
      <c r="H85591">
        <f>+IF(AND($A85591=1,$D85591=0),1,0)</f>
        <v>0</v>
      </c>
    </row>
    <row r="85592" spans="1:8" x14ac:dyDescent="0.55000000000000004">
      <c r="A85592">
        <v>0</v>
      </c>
      <c r="B85592">
        <v>0</v>
      </c>
      <c r="C85592">
        <v>0.03</v>
      </c>
      <c r="D85592">
        <f t="shared" si="1337"/>
        <v>0</v>
      </c>
      <c r="E85592">
        <f>+IF(AND($A85592=1,$D85592=1),1,0)</f>
        <v>0</v>
      </c>
      <c r="F85592">
        <f>+IF(AND($A85592=0,$D85592=0),1,0)</f>
        <v>1</v>
      </c>
      <c r="G85592">
        <f>+IF(AND($A85592=0,$D85592=1),1,0)</f>
        <v>0</v>
      </c>
      <c r="H85592">
        <f>+IF(AND($A85592=1,$D85592=0),1,0)</f>
        <v>0</v>
      </c>
    </row>
    <row r="85593" spans="1:8" x14ac:dyDescent="0.55000000000000004">
      <c r="A85593">
        <v>0</v>
      </c>
      <c r="B85593">
        <v>0</v>
      </c>
      <c r="C85593">
        <v>1.2999999999999999E-2</v>
      </c>
      <c r="D85593">
        <f t="shared" si="1337"/>
        <v>0</v>
      </c>
      <c r="E85593">
        <f>+IF(AND($A85593=1,$D85593=1),1,0)</f>
        <v>0</v>
      </c>
      <c r="F85593">
        <f>+IF(AND($A85593=0,$D85593=0),1,0)</f>
        <v>1</v>
      </c>
      <c r="G85593">
        <f>+IF(AND($A85593=0,$D85593=1),1,0)</f>
        <v>0</v>
      </c>
      <c r="H85593">
        <f>+IF(AND($A85593=1,$D85593=0),1,0)</f>
        <v>0</v>
      </c>
    </row>
    <row r="85594" spans="1:8" x14ac:dyDescent="0.55000000000000004">
      <c r="A85594">
        <v>0</v>
      </c>
      <c r="B85594">
        <v>0</v>
      </c>
      <c r="C85594">
        <v>1.4E-2</v>
      </c>
      <c r="D85594">
        <f t="shared" si="1337"/>
        <v>0</v>
      </c>
      <c r="E85594">
        <f>+IF(AND($A85594=1,$D85594=1),1,0)</f>
        <v>0</v>
      </c>
      <c r="F85594">
        <f>+IF(AND($A85594=0,$D85594=0),1,0)</f>
        <v>1</v>
      </c>
      <c r="G85594">
        <f>+IF(AND($A85594=0,$D85594=1),1,0)</f>
        <v>0</v>
      </c>
      <c r="H85594">
        <f>+IF(AND($A85594=1,$D85594=0),1,0)</f>
        <v>0</v>
      </c>
    </row>
    <row r="85595" spans="1:8" x14ac:dyDescent="0.55000000000000004">
      <c r="A85595">
        <v>0</v>
      </c>
      <c r="B85595">
        <v>0</v>
      </c>
      <c r="C85595">
        <v>7.0000000000000001E-3</v>
      </c>
      <c r="D85595">
        <f t="shared" si="1337"/>
        <v>0</v>
      </c>
      <c r="E85595">
        <f>+IF(AND($A85595=1,$D85595=1),1,0)</f>
        <v>0</v>
      </c>
      <c r="F85595">
        <f>+IF(AND($A85595=0,$D85595=0),1,0)</f>
        <v>1</v>
      </c>
      <c r="G85595">
        <f>+IF(AND($A85595=0,$D85595=1),1,0)</f>
        <v>0</v>
      </c>
      <c r="H85595">
        <f>+IF(AND($A85595=1,$D85595=0),1,0)</f>
        <v>0</v>
      </c>
    </row>
    <row r="85596" spans="1:8" x14ac:dyDescent="0.55000000000000004">
      <c r="A85596">
        <v>0</v>
      </c>
      <c r="B85596">
        <v>0</v>
      </c>
      <c r="C85596">
        <v>8.1000000000000003E-2</v>
      </c>
      <c r="D85596">
        <f t="shared" si="1337"/>
        <v>1</v>
      </c>
      <c r="E85596">
        <f>+IF(AND($A85596=1,$D85596=1),1,0)</f>
        <v>0</v>
      </c>
      <c r="F85596">
        <f>+IF(AND($A85596=0,$D85596=0),1,0)</f>
        <v>0</v>
      </c>
      <c r="G85596">
        <f>+IF(AND($A85596=0,$D85596=1),1,0)</f>
        <v>1</v>
      </c>
      <c r="H85596">
        <f>+IF(AND($A85596=1,$D85596=0),1,0)</f>
        <v>0</v>
      </c>
    </row>
    <row r="85597" spans="1:8" x14ac:dyDescent="0.55000000000000004">
      <c r="A85597">
        <v>0</v>
      </c>
      <c r="B85597">
        <v>0</v>
      </c>
      <c r="C85597">
        <v>1.2E-2</v>
      </c>
      <c r="D85597">
        <f t="shared" si="1337"/>
        <v>0</v>
      </c>
      <c r="E85597">
        <f>+IF(AND($A85597=1,$D85597=1),1,0)</f>
        <v>0</v>
      </c>
      <c r="F85597">
        <f>+IF(AND($A85597=0,$D85597=0),1,0)</f>
        <v>1</v>
      </c>
      <c r="G85597">
        <f>+IF(AND($A85597=0,$D85597=1),1,0)</f>
        <v>0</v>
      </c>
      <c r="H85597">
        <f>+IF(AND($A85597=1,$D85597=0),1,0)</f>
        <v>0</v>
      </c>
    </row>
    <row r="85598" spans="1:8" x14ac:dyDescent="0.55000000000000004">
      <c r="A85598">
        <v>0</v>
      </c>
      <c r="B85598">
        <v>0</v>
      </c>
      <c r="C85598">
        <v>0.13</v>
      </c>
      <c r="D85598">
        <f t="shared" si="1337"/>
        <v>1</v>
      </c>
      <c r="E85598">
        <f>+IF(AND($A85598=1,$D85598=1),1,0)</f>
        <v>0</v>
      </c>
      <c r="F85598">
        <f>+IF(AND($A85598=0,$D85598=0),1,0)</f>
        <v>0</v>
      </c>
      <c r="G85598">
        <f>+IF(AND($A85598=0,$D85598=1),1,0)</f>
        <v>1</v>
      </c>
      <c r="H85598">
        <f>+IF(AND($A85598=1,$D85598=0),1,0)</f>
        <v>0</v>
      </c>
    </row>
    <row r="85599" spans="1:8" x14ac:dyDescent="0.55000000000000004">
      <c r="A85599">
        <v>0</v>
      </c>
      <c r="B85599">
        <v>0</v>
      </c>
      <c r="C85599">
        <v>1.7000000000000001E-2</v>
      </c>
      <c r="D85599">
        <f t="shared" si="1337"/>
        <v>0</v>
      </c>
      <c r="E85599">
        <f>+IF(AND($A85599=1,$D85599=1),1,0)</f>
        <v>0</v>
      </c>
      <c r="F85599">
        <f>+IF(AND($A85599=0,$D85599=0),1,0)</f>
        <v>1</v>
      </c>
      <c r="G85599">
        <f>+IF(AND($A85599=0,$D85599=1),1,0)</f>
        <v>0</v>
      </c>
      <c r="H85599">
        <f>+IF(AND($A85599=1,$D85599=0),1,0)</f>
        <v>0</v>
      </c>
    </row>
    <row r="85600" spans="1:8" x14ac:dyDescent="0.55000000000000004">
      <c r="A85600">
        <v>0</v>
      </c>
      <c r="B85600">
        <v>0</v>
      </c>
      <c r="C85600">
        <v>2.9000000000000001E-2</v>
      </c>
      <c r="D85600">
        <f t="shared" si="1337"/>
        <v>0</v>
      </c>
      <c r="E85600">
        <f>+IF(AND($A85600=1,$D85600=1),1,0)</f>
        <v>0</v>
      </c>
      <c r="F85600">
        <f>+IF(AND($A85600=0,$D85600=0),1,0)</f>
        <v>1</v>
      </c>
      <c r="G85600">
        <f>+IF(AND($A85600=0,$D85600=1),1,0)</f>
        <v>0</v>
      </c>
      <c r="H85600">
        <f>+IF(AND($A85600=1,$D85600=0),1,0)</f>
        <v>0</v>
      </c>
    </row>
    <row r="85601" spans="1:8" x14ac:dyDescent="0.55000000000000004">
      <c r="A85601">
        <v>0</v>
      </c>
      <c r="B85601">
        <v>0</v>
      </c>
      <c r="C85601">
        <v>5.0000000000000001E-3</v>
      </c>
      <c r="D85601">
        <f t="shared" si="1337"/>
        <v>0</v>
      </c>
      <c r="E85601">
        <f>+IF(AND($A85601=1,$D85601=1),1,0)</f>
        <v>0</v>
      </c>
      <c r="F85601">
        <f>+IF(AND($A85601=0,$D85601=0),1,0)</f>
        <v>1</v>
      </c>
      <c r="G85601">
        <f>+IF(AND($A85601=0,$D85601=1),1,0)</f>
        <v>0</v>
      </c>
      <c r="H85601">
        <f>+IF(AND($A85601=1,$D85601=0),1,0)</f>
        <v>0</v>
      </c>
    </row>
    <row r="85602" spans="1:8" x14ac:dyDescent="0.55000000000000004">
      <c r="A85602">
        <v>0</v>
      </c>
      <c r="B85602">
        <v>0</v>
      </c>
      <c r="C85602">
        <v>1.4E-2</v>
      </c>
      <c r="D85602">
        <f t="shared" si="1337"/>
        <v>0</v>
      </c>
      <c r="E85602">
        <f>+IF(AND($A85602=1,$D85602=1),1,0)</f>
        <v>0</v>
      </c>
      <c r="F85602">
        <f>+IF(AND($A85602=0,$D85602=0),1,0)</f>
        <v>1</v>
      </c>
      <c r="G85602">
        <f>+IF(AND($A85602=0,$D85602=1),1,0)</f>
        <v>0</v>
      </c>
      <c r="H85602">
        <f>+IF(AND($A85602=1,$D85602=0),1,0)</f>
        <v>0</v>
      </c>
    </row>
    <row r="85603" spans="1:8" x14ac:dyDescent="0.55000000000000004">
      <c r="A85603">
        <v>0</v>
      </c>
      <c r="B85603">
        <v>0</v>
      </c>
      <c r="C85603">
        <v>1.7000000000000001E-2</v>
      </c>
      <c r="D85603">
        <f t="shared" si="1337"/>
        <v>0</v>
      </c>
      <c r="E85603">
        <f>+IF(AND($A85603=1,$D85603=1),1,0)</f>
        <v>0</v>
      </c>
      <c r="F85603">
        <f>+IF(AND($A85603=0,$D85603=0),1,0)</f>
        <v>1</v>
      </c>
      <c r="G85603">
        <f>+IF(AND($A85603=0,$D85603=1),1,0)</f>
        <v>0</v>
      </c>
      <c r="H85603">
        <f>+IF(AND($A85603=1,$D85603=0),1,0)</f>
        <v>0</v>
      </c>
    </row>
    <row r="85604" spans="1:8" x14ac:dyDescent="0.55000000000000004">
      <c r="A85604">
        <v>0</v>
      </c>
      <c r="B85604">
        <v>0</v>
      </c>
      <c r="C85604">
        <v>0.114</v>
      </c>
      <c r="D85604">
        <f t="shared" si="1337"/>
        <v>1</v>
      </c>
      <c r="E85604">
        <f>+IF(AND($A85604=1,$D85604=1),1,0)</f>
        <v>0</v>
      </c>
      <c r="F85604">
        <f>+IF(AND($A85604=0,$D85604=0),1,0)</f>
        <v>0</v>
      </c>
      <c r="G85604">
        <f>+IF(AND($A85604=0,$D85604=1),1,0)</f>
        <v>1</v>
      </c>
      <c r="H85604">
        <f>+IF(AND($A85604=1,$D85604=0),1,0)</f>
        <v>0</v>
      </c>
    </row>
    <row r="85605" spans="1:8" x14ac:dyDescent="0.55000000000000004">
      <c r="A85605">
        <v>0</v>
      </c>
      <c r="B85605">
        <v>0</v>
      </c>
      <c r="C85605">
        <v>1.7000000000000001E-2</v>
      </c>
      <c r="D85605">
        <f t="shared" si="1337"/>
        <v>0</v>
      </c>
      <c r="E85605">
        <f>+IF(AND($A85605=1,$D85605=1),1,0)</f>
        <v>0</v>
      </c>
      <c r="F85605">
        <f>+IF(AND($A85605=0,$D85605=0),1,0)</f>
        <v>1</v>
      </c>
      <c r="G85605">
        <f>+IF(AND($A85605=0,$D85605=1),1,0)</f>
        <v>0</v>
      </c>
      <c r="H85605">
        <f>+IF(AND($A85605=1,$D85605=0),1,0)</f>
        <v>0</v>
      </c>
    </row>
    <row r="85606" spans="1:8" x14ac:dyDescent="0.55000000000000004">
      <c r="A85606">
        <v>0</v>
      </c>
      <c r="B85606">
        <v>0</v>
      </c>
      <c r="C85606">
        <v>6.0000000000000001E-3</v>
      </c>
      <c r="D85606">
        <f t="shared" si="1337"/>
        <v>0</v>
      </c>
      <c r="E85606">
        <f>+IF(AND($A85606=1,$D85606=1),1,0)</f>
        <v>0</v>
      </c>
      <c r="F85606">
        <f>+IF(AND($A85606=0,$D85606=0),1,0)</f>
        <v>1</v>
      </c>
      <c r="G85606">
        <f>+IF(AND($A85606=0,$D85606=1),1,0)</f>
        <v>0</v>
      </c>
      <c r="H85606">
        <f>+IF(AND($A85606=1,$D85606=0),1,0)</f>
        <v>0</v>
      </c>
    </row>
    <row r="85607" spans="1:8" x14ac:dyDescent="0.55000000000000004">
      <c r="A85607">
        <v>1</v>
      </c>
      <c r="B85607">
        <v>0</v>
      </c>
      <c r="C85607">
        <v>0.23100000000000001</v>
      </c>
      <c r="D85607">
        <f t="shared" si="1337"/>
        <v>1</v>
      </c>
      <c r="E85607">
        <f>+IF(AND($A85607=1,$D85607=1),1,0)</f>
        <v>1</v>
      </c>
      <c r="F85607">
        <f>+IF(AND($A85607=0,$D85607=0),1,0)</f>
        <v>0</v>
      </c>
      <c r="G85607">
        <f>+IF(AND($A85607=0,$D85607=1),1,0)</f>
        <v>0</v>
      </c>
      <c r="H85607">
        <f>+IF(AND($A85607=1,$D85607=0),1,0)</f>
        <v>0</v>
      </c>
    </row>
    <row r="85608" spans="1:8" x14ac:dyDescent="0.55000000000000004">
      <c r="A85608">
        <v>0</v>
      </c>
      <c r="B85608">
        <v>0</v>
      </c>
      <c r="C85608">
        <v>2.1000000000000001E-2</v>
      </c>
      <c r="D85608">
        <f t="shared" si="1337"/>
        <v>0</v>
      </c>
      <c r="E85608">
        <f>+IF(AND($A85608=1,$D85608=1),1,0)</f>
        <v>0</v>
      </c>
      <c r="F85608">
        <f>+IF(AND($A85608=0,$D85608=0),1,0)</f>
        <v>1</v>
      </c>
      <c r="G85608">
        <f>+IF(AND($A85608=0,$D85608=1),1,0)</f>
        <v>0</v>
      </c>
      <c r="H85608">
        <f>+IF(AND($A85608=1,$D85608=0),1,0)</f>
        <v>0</v>
      </c>
    </row>
    <row r="85609" spans="1:8" x14ac:dyDescent="0.55000000000000004">
      <c r="A85609">
        <v>0</v>
      </c>
      <c r="B85609">
        <v>0</v>
      </c>
      <c r="C85609">
        <v>0.216</v>
      </c>
      <c r="D85609">
        <f t="shared" si="1337"/>
        <v>1</v>
      </c>
      <c r="E85609">
        <f>+IF(AND($A85609=1,$D85609=1),1,0)</f>
        <v>0</v>
      </c>
      <c r="F85609">
        <f>+IF(AND($A85609=0,$D85609=0),1,0)</f>
        <v>0</v>
      </c>
      <c r="G85609">
        <f>+IF(AND($A85609=0,$D85609=1),1,0)</f>
        <v>1</v>
      </c>
      <c r="H85609">
        <f>+IF(AND($A85609=1,$D85609=0),1,0)</f>
        <v>0</v>
      </c>
    </row>
    <row r="85610" spans="1:8" x14ac:dyDescent="0.55000000000000004">
      <c r="A85610">
        <v>0</v>
      </c>
      <c r="B85610">
        <v>0</v>
      </c>
      <c r="C85610">
        <v>7.8E-2</v>
      </c>
      <c r="D85610">
        <f t="shared" ref="D85610:D85673" si="1338">+IF(C85610&gt;$K$2,1,0)</f>
        <v>0</v>
      </c>
      <c r="E85610">
        <f>+IF(AND($A85610=1,$D85610=1),1,0)</f>
        <v>0</v>
      </c>
      <c r="F85610">
        <f>+IF(AND($A85610=0,$D85610=0),1,0)</f>
        <v>1</v>
      </c>
      <c r="G85610">
        <f>+IF(AND($A85610=0,$D85610=1),1,0)</f>
        <v>0</v>
      </c>
      <c r="H85610">
        <f>+IF(AND($A85610=1,$D85610=0),1,0)</f>
        <v>0</v>
      </c>
    </row>
    <row r="85611" spans="1:8" x14ac:dyDescent="0.55000000000000004">
      <c r="A85611">
        <v>0</v>
      </c>
      <c r="B85611">
        <v>0</v>
      </c>
      <c r="C85611">
        <v>0.01</v>
      </c>
      <c r="D85611">
        <f t="shared" si="1338"/>
        <v>0</v>
      </c>
      <c r="E85611">
        <f>+IF(AND($A85611=1,$D85611=1),1,0)</f>
        <v>0</v>
      </c>
      <c r="F85611">
        <f>+IF(AND($A85611=0,$D85611=0),1,0)</f>
        <v>1</v>
      </c>
      <c r="G85611">
        <f>+IF(AND($A85611=0,$D85611=1),1,0)</f>
        <v>0</v>
      </c>
      <c r="H85611">
        <f>+IF(AND($A85611=1,$D85611=0),1,0)</f>
        <v>0</v>
      </c>
    </row>
    <row r="85612" spans="1:8" x14ac:dyDescent="0.55000000000000004">
      <c r="A85612">
        <v>0</v>
      </c>
      <c r="B85612">
        <v>0</v>
      </c>
      <c r="C85612">
        <v>0.11</v>
      </c>
      <c r="D85612">
        <f t="shared" si="1338"/>
        <v>1</v>
      </c>
      <c r="E85612">
        <f>+IF(AND($A85612=1,$D85612=1),1,0)</f>
        <v>0</v>
      </c>
      <c r="F85612">
        <f>+IF(AND($A85612=0,$D85612=0),1,0)</f>
        <v>0</v>
      </c>
      <c r="G85612">
        <f>+IF(AND($A85612=0,$D85612=1),1,0)</f>
        <v>1</v>
      </c>
      <c r="H85612">
        <f>+IF(AND($A85612=1,$D85612=0),1,0)</f>
        <v>0</v>
      </c>
    </row>
    <row r="85613" spans="1:8" x14ac:dyDescent="0.55000000000000004">
      <c r="A85613">
        <v>1</v>
      </c>
      <c r="B85613">
        <v>0</v>
      </c>
      <c r="C85613">
        <v>1.2999999999999999E-2</v>
      </c>
      <c r="D85613">
        <f t="shared" si="1338"/>
        <v>0</v>
      </c>
      <c r="E85613">
        <f>+IF(AND($A85613=1,$D85613=1),1,0)</f>
        <v>0</v>
      </c>
      <c r="F85613">
        <f>+IF(AND($A85613=0,$D85613=0),1,0)</f>
        <v>0</v>
      </c>
      <c r="G85613">
        <f>+IF(AND($A85613=0,$D85613=1),1,0)</f>
        <v>0</v>
      </c>
      <c r="H85613">
        <f>+IF(AND($A85613=1,$D85613=0),1,0)</f>
        <v>1</v>
      </c>
    </row>
    <row r="85614" spans="1:8" x14ac:dyDescent="0.55000000000000004">
      <c r="A85614">
        <v>0</v>
      </c>
      <c r="B85614">
        <v>0</v>
      </c>
      <c r="C85614">
        <v>8.6999999999999994E-2</v>
      </c>
      <c r="D85614">
        <f t="shared" si="1338"/>
        <v>1</v>
      </c>
      <c r="E85614">
        <f>+IF(AND($A85614=1,$D85614=1),1,0)</f>
        <v>0</v>
      </c>
      <c r="F85614">
        <f>+IF(AND($A85614=0,$D85614=0),1,0)</f>
        <v>0</v>
      </c>
      <c r="G85614">
        <f>+IF(AND($A85614=0,$D85614=1),1,0)</f>
        <v>1</v>
      </c>
      <c r="H85614">
        <f>+IF(AND($A85614=1,$D85614=0),1,0)</f>
        <v>0</v>
      </c>
    </row>
    <row r="85615" spans="1:8" x14ac:dyDescent="0.55000000000000004">
      <c r="A85615">
        <v>0</v>
      </c>
      <c r="B85615">
        <v>0</v>
      </c>
      <c r="C85615">
        <v>0.36799999999999999</v>
      </c>
      <c r="D85615">
        <f t="shared" si="1338"/>
        <v>1</v>
      </c>
      <c r="E85615">
        <f>+IF(AND($A85615=1,$D85615=1),1,0)</f>
        <v>0</v>
      </c>
      <c r="F85615">
        <f>+IF(AND($A85615=0,$D85615=0),1,0)</f>
        <v>0</v>
      </c>
      <c r="G85615">
        <f>+IF(AND($A85615=0,$D85615=1),1,0)</f>
        <v>1</v>
      </c>
      <c r="H85615">
        <f>+IF(AND($A85615=1,$D85615=0),1,0)</f>
        <v>0</v>
      </c>
    </row>
    <row r="85616" spans="1:8" x14ac:dyDescent="0.55000000000000004">
      <c r="A85616">
        <v>0</v>
      </c>
      <c r="B85616">
        <v>0</v>
      </c>
      <c r="C85616">
        <v>8.0000000000000002E-3</v>
      </c>
      <c r="D85616">
        <f t="shared" si="1338"/>
        <v>0</v>
      </c>
      <c r="E85616">
        <f>+IF(AND($A85616=1,$D85616=1),1,0)</f>
        <v>0</v>
      </c>
      <c r="F85616">
        <f>+IF(AND($A85616=0,$D85616=0),1,0)</f>
        <v>1</v>
      </c>
      <c r="G85616">
        <f>+IF(AND($A85616=0,$D85616=1),1,0)</f>
        <v>0</v>
      </c>
      <c r="H85616">
        <f>+IF(AND($A85616=1,$D85616=0),1,0)</f>
        <v>0</v>
      </c>
    </row>
    <row r="85617" spans="1:8" x14ac:dyDescent="0.55000000000000004">
      <c r="A85617">
        <v>0</v>
      </c>
      <c r="B85617">
        <v>0</v>
      </c>
      <c r="C85617">
        <v>0.128</v>
      </c>
      <c r="D85617">
        <f t="shared" si="1338"/>
        <v>1</v>
      </c>
      <c r="E85617">
        <f>+IF(AND($A85617=1,$D85617=1),1,0)</f>
        <v>0</v>
      </c>
      <c r="F85617">
        <f>+IF(AND($A85617=0,$D85617=0),1,0)</f>
        <v>0</v>
      </c>
      <c r="G85617">
        <f>+IF(AND($A85617=0,$D85617=1),1,0)</f>
        <v>1</v>
      </c>
      <c r="H85617">
        <f>+IF(AND($A85617=1,$D85617=0),1,0)</f>
        <v>0</v>
      </c>
    </row>
    <row r="85618" spans="1:8" x14ac:dyDescent="0.55000000000000004">
      <c r="A85618">
        <v>0</v>
      </c>
      <c r="B85618">
        <v>0</v>
      </c>
      <c r="C85618">
        <v>0.125</v>
      </c>
      <c r="D85618">
        <f t="shared" si="1338"/>
        <v>1</v>
      </c>
      <c r="E85618">
        <f>+IF(AND($A85618=1,$D85618=1),1,0)</f>
        <v>0</v>
      </c>
      <c r="F85618">
        <f>+IF(AND($A85618=0,$D85618=0),1,0)</f>
        <v>0</v>
      </c>
      <c r="G85618">
        <f>+IF(AND($A85618=0,$D85618=1),1,0)</f>
        <v>1</v>
      </c>
      <c r="H85618">
        <f>+IF(AND($A85618=1,$D85618=0),1,0)</f>
        <v>0</v>
      </c>
    </row>
    <row r="85619" spans="1:8" x14ac:dyDescent="0.55000000000000004">
      <c r="A85619">
        <v>0</v>
      </c>
      <c r="B85619">
        <v>0</v>
      </c>
      <c r="C85619">
        <v>0.02</v>
      </c>
      <c r="D85619">
        <f t="shared" si="1338"/>
        <v>0</v>
      </c>
      <c r="E85619">
        <f>+IF(AND($A85619=1,$D85619=1),1,0)</f>
        <v>0</v>
      </c>
      <c r="F85619">
        <f>+IF(AND($A85619=0,$D85619=0),1,0)</f>
        <v>1</v>
      </c>
      <c r="G85619">
        <f>+IF(AND($A85619=0,$D85619=1),1,0)</f>
        <v>0</v>
      </c>
      <c r="H85619">
        <f>+IF(AND($A85619=1,$D85619=0),1,0)</f>
        <v>0</v>
      </c>
    </row>
    <row r="85620" spans="1:8" x14ac:dyDescent="0.55000000000000004">
      <c r="A85620">
        <v>0</v>
      </c>
      <c r="B85620">
        <v>0</v>
      </c>
      <c r="C85620">
        <v>7.0000000000000001E-3</v>
      </c>
      <c r="D85620">
        <f t="shared" si="1338"/>
        <v>0</v>
      </c>
      <c r="E85620">
        <f>+IF(AND($A85620=1,$D85620=1),1,0)</f>
        <v>0</v>
      </c>
      <c r="F85620">
        <f>+IF(AND($A85620=0,$D85620=0),1,0)</f>
        <v>1</v>
      </c>
      <c r="G85620">
        <f>+IF(AND($A85620=0,$D85620=1),1,0)</f>
        <v>0</v>
      </c>
      <c r="H85620">
        <f>+IF(AND($A85620=1,$D85620=0),1,0)</f>
        <v>0</v>
      </c>
    </row>
    <row r="85621" spans="1:8" x14ac:dyDescent="0.55000000000000004">
      <c r="A85621">
        <v>0</v>
      </c>
      <c r="B85621">
        <v>0</v>
      </c>
      <c r="C85621">
        <v>3.5000000000000003E-2</v>
      </c>
      <c r="D85621">
        <f t="shared" si="1338"/>
        <v>0</v>
      </c>
      <c r="E85621">
        <f>+IF(AND($A85621=1,$D85621=1),1,0)</f>
        <v>0</v>
      </c>
      <c r="F85621">
        <f>+IF(AND($A85621=0,$D85621=0),1,0)</f>
        <v>1</v>
      </c>
      <c r="G85621">
        <f>+IF(AND($A85621=0,$D85621=1),1,0)</f>
        <v>0</v>
      </c>
      <c r="H85621">
        <f>+IF(AND($A85621=1,$D85621=0),1,0)</f>
        <v>0</v>
      </c>
    </row>
    <row r="85622" spans="1:8" x14ac:dyDescent="0.55000000000000004">
      <c r="A85622">
        <v>0</v>
      </c>
      <c r="B85622">
        <v>0</v>
      </c>
      <c r="C85622">
        <v>8.0000000000000002E-3</v>
      </c>
      <c r="D85622">
        <f t="shared" si="1338"/>
        <v>0</v>
      </c>
      <c r="E85622">
        <f>+IF(AND($A85622=1,$D85622=1),1,0)</f>
        <v>0</v>
      </c>
      <c r="F85622">
        <f>+IF(AND($A85622=0,$D85622=0),1,0)</f>
        <v>1</v>
      </c>
      <c r="G85622">
        <f>+IF(AND($A85622=0,$D85622=1),1,0)</f>
        <v>0</v>
      </c>
      <c r="H85622">
        <f>+IF(AND($A85622=1,$D85622=0),1,0)</f>
        <v>0</v>
      </c>
    </row>
    <row r="85623" spans="1:8" x14ac:dyDescent="0.55000000000000004">
      <c r="A85623">
        <v>0</v>
      </c>
      <c r="B85623">
        <v>1</v>
      </c>
      <c r="C85623">
        <v>0.71699999999999997</v>
      </c>
      <c r="D85623">
        <f t="shared" si="1338"/>
        <v>1</v>
      </c>
      <c r="E85623">
        <f>+IF(AND($A85623=1,$D85623=1),1,0)</f>
        <v>0</v>
      </c>
      <c r="F85623">
        <f>+IF(AND($A85623=0,$D85623=0),1,0)</f>
        <v>0</v>
      </c>
      <c r="G85623">
        <f>+IF(AND($A85623=0,$D85623=1),1,0)</f>
        <v>1</v>
      </c>
      <c r="H85623">
        <f>+IF(AND($A85623=1,$D85623=0),1,0)</f>
        <v>0</v>
      </c>
    </row>
    <row r="85624" spans="1:8" x14ac:dyDescent="0.55000000000000004">
      <c r="A85624">
        <v>0</v>
      </c>
      <c r="B85624">
        <v>0</v>
      </c>
      <c r="C85624">
        <v>8.0000000000000002E-3</v>
      </c>
      <c r="D85624">
        <f t="shared" si="1338"/>
        <v>0</v>
      </c>
      <c r="E85624">
        <f>+IF(AND($A85624=1,$D85624=1),1,0)</f>
        <v>0</v>
      </c>
      <c r="F85624">
        <f>+IF(AND($A85624=0,$D85624=0),1,0)</f>
        <v>1</v>
      </c>
      <c r="G85624">
        <f>+IF(AND($A85624=0,$D85624=1),1,0)</f>
        <v>0</v>
      </c>
      <c r="H85624">
        <f>+IF(AND($A85624=1,$D85624=0),1,0)</f>
        <v>0</v>
      </c>
    </row>
    <row r="85625" spans="1:8" x14ac:dyDescent="0.55000000000000004">
      <c r="A85625">
        <v>0</v>
      </c>
      <c r="B85625">
        <v>0</v>
      </c>
      <c r="C85625">
        <v>1.0999999999999999E-2</v>
      </c>
      <c r="D85625">
        <f t="shared" si="1338"/>
        <v>0</v>
      </c>
      <c r="E85625">
        <f>+IF(AND($A85625=1,$D85625=1),1,0)</f>
        <v>0</v>
      </c>
      <c r="F85625">
        <f>+IF(AND($A85625=0,$D85625=0),1,0)</f>
        <v>1</v>
      </c>
      <c r="G85625">
        <f>+IF(AND($A85625=0,$D85625=1),1,0)</f>
        <v>0</v>
      </c>
      <c r="H85625">
        <f>+IF(AND($A85625=1,$D85625=0),1,0)</f>
        <v>0</v>
      </c>
    </row>
    <row r="85626" spans="1:8" x14ac:dyDescent="0.55000000000000004">
      <c r="A85626">
        <v>0</v>
      </c>
      <c r="B85626">
        <v>0</v>
      </c>
      <c r="C85626">
        <v>7.0000000000000007E-2</v>
      </c>
      <c r="D85626">
        <f t="shared" si="1338"/>
        <v>0</v>
      </c>
      <c r="E85626">
        <f>+IF(AND($A85626=1,$D85626=1),1,0)</f>
        <v>0</v>
      </c>
      <c r="F85626">
        <f>+IF(AND($A85626=0,$D85626=0),1,0)</f>
        <v>1</v>
      </c>
      <c r="G85626">
        <f>+IF(AND($A85626=0,$D85626=1),1,0)</f>
        <v>0</v>
      </c>
      <c r="H85626">
        <f>+IF(AND($A85626=1,$D85626=0),1,0)</f>
        <v>0</v>
      </c>
    </row>
    <row r="85627" spans="1:8" x14ac:dyDescent="0.55000000000000004">
      <c r="A85627">
        <v>0</v>
      </c>
      <c r="B85627">
        <v>0</v>
      </c>
      <c r="C85627">
        <v>7.0000000000000001E-3</v>
      </c>
      <c r="D85627">
        <f t="shared" si="1338"/>
        <v>0</v>
      </c>
      <c r="E85627">
        <f>+IF(AND($A85627=1,$D85627=1),1,0)</f>
        <v>0</v>
      </c>
      <c r="F85627">
        <f>+IF(AND($A85627=0,$D85627=0),1,0)</f>
        <v>1</v>
      </c>
      <c r="G85627">
        <f>+IF(AND($A85627=0,$D85627=1),1,0)</f>
        <v>0</v>
      </c>
      <c r="H85627">
        <f>+IF(AND($A85627=1,$D85627=0),1,0)</f>
        <v>0</v>
      </c>
    </row>
    <row r="85628" spans="1:8" x14ac:dyDescent="0.55000000000000004">
      <c r="A85628">
        <v>0</v>
      </c>
      <c r="B85628">
        <v>0</v>
      </c>
      <c r="C85628">
        <v>3.2000000000000001E-2</v>
      </c>
      <c r="D85628">
        <f t="shared" si="1338"/>
        <v>0</v>
      </c>
      <c r="E85628">
        <f>+IF(AND($A85628=1,$D85628=1),1,0)</f>
        <v>0</v>
      </c>
      <c r="F85628">
        <f>+IF(AND($A85628=0,$D85628=0),1,0)</f>
        <v>1</v>
      </c>
      <c r="G85628">
        <f>+IF(AND($A85628=0,$D85628=1),1,0)</f>
        <v>0</v>
      </c>
      <c r="H85628">
        <f>+IF(AND($A85628=1,$D85628=0),1,0)</f>
        <v>0</v>
      </c>
    </row>
    <row r="85629" spans="1:8" x14ac:dyDescent="0.55000000000000004">
      <c r="A85629">
        <v>1</v>
      </c>
      <c r="B85629">
        <v>0</v>
      </c>
      <c r="C85629">
        <v>0.21199999999999999</v>
      </c>
      <c r="D85629">
        <f t="shared" si="1338"/>
        <v>1</v>
      </c>
      <c r="E85629">
        <f>+IF(AND($A85629=1,$D85629=1),1,0)</f>
        <v>1</v>
      </c>
      <c r="F85629">
        <f>+IF(AND($A85629=0,$D85629=0),1,0)</f>
        <v>0</v>
      </c>
      <c r="G85629">
        <f>+IF(AND($A85629=0,$D85629=1),1,0)</f>
        <v>0</v>
      </c>
      <c r="H85629">
        <f>+IF(AND($A85629=1,$D85629=0),1,0)</f>
        <v>0</v>
      </c>
    </row>
    <row r="85630" spans="1:8" x14ac:dyDescent="0.55000000000000004">
      <c r="A85630">
        <v>0</v>
      </c>
      <c r="B85630">
        <v>0</v>
      </c>
      <c r="C85630">
        <v>5.0000000000000001E-3</v>
      </c>
      <c r="D85630">
        <f t="shared" si="1338"/>
        <v>0</v>
      </c>
      <c r="E85630">
        <f>+IF(AND($A85630=1,$D85630=1),1,0)</f>
        <v>0</v>
      </c>
      <c r="F85630">
        <f>+IF(AND($A85630=0,$D85630=0),1,0)</f>
        <v>1</v>
      </c>
      <c r="G85630">
        <f>+IF(AND($A85630=0,$D85630=1),1,0)</f>
        <v>0</v>
      </c>
      <c r="H85630">
        <f>+IF(AND($A85630=1,$D85630=0),1,0)</f>
        <v>0</v>
      </c>
    </row>
    <row r="85631" spans="1:8" x14ac:dyDescent="0.55000000000000004">
      <c r="A85631">
        <v>0</v>
      </c>
      <c r="B85631">
        <v>0</v>
      </c>
      <c r="C85631">
        <v>2.3E-2</v>
      </c>
      <c r="D85631">
        <f t="shared" si="1338"/>
        <v>0</v>
      </c>
      <c r="E85631">
        <f>+IF(AND($A85631=1,$D85631=1),1,0)</f>
        <v>0</v>
      </c>
      <c r="F85631">
        <f>+IF(AND($A85631=0,$D85631=0),1,0)</f>
        <v>1</v>
      </c>
      <c r="G85631">
        <f>+IF(AND($A85631=0,$D85631=1),1,0)</f>
        <v>0</v>
      </c>
      <c r="H85631">
        <f>+IF(AND($A85631=1,$D85631=0),1,0)</f>
        <v>0</v>
      </c>
    </row>
    <row r="85632" spans="1:8" x14ac:dyDescent="0.55000000000000004">
      <c r="A85632">
        <v>1</v>
      </c>
      <c r="B85632">
        <v>0</v>
      </c>
      <c r="C85632">
        <v>0.01</v>
      </c>
      <c r="D85632">
        <f t="shared" si="1338"/>
        <v>0</v>
      </c>
      <c r="E85632">
        <f>+IF(AND($A85632=1,$D85632=1),1,0)</f>
        <v>0</v>
      </c>
      <c r="F85632">
        <f>+IF(AND($A85632=0,$D85632=0),1,0)</f>
        <v>0</v>
      </c>
      <c r="G85632">
        <f>+IF(AND($A85632=0,$D85632=1),1,0)</f>
        <v>0</v>
      </c>
      <c r="H85632">
        <f>+IF(AND($A85632=1,$D85632=0),1,0)</f>
        <v>1</v>
      </c>
    </row>
    <row r="85633" spans="1:8" x14ac:dyDescent="0.55000000000000004">
      <c r="A85633">
        <v>0</v>
      </c>
      <c r="B85633">
        <v>0</v>
      </c>
      <c r="C85633">
        <v>1.4999999999999999E-2</v>
      </c>
      <c r="D85633">
        <f t="shared" si="1338"/>
        <v>0</v>
      </c>
      <c r="E85633">
        <f>+IF(AND($A85633=1,$D85633=1),1,0)</f>
        <v>0</v>
      </c>
      <c r="F85633">
        <f>+IF(AND($A85633=0,$D85633=0),1,0)</f>
        <v>1</v>
      </c>
      <c r="G85633">
        <f>+IF(AND($A85633=0,$D85633=1),1,0)</f>
        <v>0</v>
      </c>
      <c r="H85633">
        <f>+IF(AND($A85633=1,$D85633=0),1,0)</f>
        <v>0</v>
      </c>
    </row>
    <row r="85634" spans="1:8" x14ac:dyDescent="0.55000000000000004">
      <c r="A85634">
        <v>0</v>
      </c>
      <c r="B85634">
        <v>0</v>
      </c>
      <c r="C85634">
        <v>3.5999999999999997E-2</v>
      </c>
      <c r="D85634">
        <f t="shared" si="1338"/>
        <v>0</v>
      </c>
      <c r="E85634">
        <f>+IF(AND($A85634=1,$D85634=1),1,0)</f>
        <v>0</v>
      </c>
      <c r="F85634">
        <f>+IF(AND($A85634=0,$D85634=0),1,0)</f>
        <v>1</v>
      </c>
      <c r="G85634">
        <f>+IF(AND($A85634=0,$D85634=1),1,0)</f>
        <v>0</v>
      </c>
      <c r="H85634">
        <f>+IF(AND($A85634=1,$D85634=0),1,0)</f>
        <v>0</v>
      </c>
    </row>
    <row r="85635" spans="1:8" x14ac:dyDescent="0.55000000000000004">
      <c r="A85635">
        <v>0</v>
      </c>
      <c r="B85635">
        <v>0</v>
      </c>
      <c r="C85635">
        <v>1.4E-2</v>
      </c>
      <c r="D85635">
        <f t="shared" si="1338"/>
        <v>0</v>
      </c>
      <c r="E85635">
        <f>+IF(AND($A85635=1,$D85635=1),1,0)</f>
        <v>0</v>
      </c>
      <c r="F85635">
        <f>+IF(AND($A85635=0,$D85635=0),1,0)</f>
        <v>1</v>
      </c>
      <c r="G85635">
        <f>+IF(AND($A85635=0,$D85635=1),1,0)</f>
        <v>0</v>
      </c>
      <c r="H85635">
        <f>+IF(AND($A85635=1,$D85635=0),1,0)</f>
        <v>0</v>
      </c>
    </row>
    <row r="85636" spans="1:8" x14ac:dyDescent="0.55000000000000004">
      <c r="A85636">
        <v>0</v>
      </c>
      <c r="B85636">
        <v>0</v>
      </c>
      <c r="C85636">
        <v>7.0000000000000001E-3</v>
      </c>
      <c r="D85636">
        <f t="shared" si="1338"/>
        <v>0</v>
      </c>
      <c r="E85636">
        <f>+IF(AND($A85636=1,$D85636=1),1,0)</f>
        <v>0</v>
      </c>
      <c r="F85636">
        <f>+IF(AND($A85636=0,$D85636=0),1,0)</f>
        <v>1</v>
      </c>
      <c r="G85636">
        <f>+IF(AND($A85636=0,$D85636=1),1,0)</f>
        <v>0</v>
      </c>
      <c r="H85636">
        <f>+IF(AND($A85636=1,$D85636=0),1,0)</f>
        <v>0</v>
      </c>
    </row>
    <row r="85637" spans="1:8" x14ac:dyDescent="0.55000000000000004">
      <c r="A85637">
        <v>0</v>
      </c>
      <c r="B85637">
        <v>0</v>
      </c>
      <c r="C85637">
        <v>1.2E-2</v>
      </c>
      <c r="D85637">
        <f t="shared" si="1338"/>
        <v>0</v>
      </c>
      <c r="E85637">
        <f>+IF(AND($A85637=1,$D85637=1),1,0)</f>
        <v>0</v>
      </c>
      <c r="F85637">
        <f>+IF(AND($A85637=0,$D85637=0),1,0)</f>
        <v>1</v>
      </c>
      <c r="G85637">
        <f>+IF(AND($A85637=0,$D85637=1),1,0)</f>
        <v>0</v>
      </c>
      <c r="H85637">
        <f>+IF(AND($A85637=1,$D85637=0),1,0)</f>
        <v>0</v>
      </c>
    </row>
    <row r="85638" spans="1:8" x14ac:dyDescent="0.55000000000000004">
      <c r="A85638">
        <v>0</v>
      </c>
      <c r="B85638">
        <v>0</v>
      </c>
      <c r="C85638">
        <v>4.7E-2</v>
      </c>
      <c r="D85638">
        <f t="shared" si="1338"/>
        <v>0</v>
      </c>
      <c r="E85638">
        <f>+IF(AND($A85638=1,$D85638=1),1,0)</f>
        <v>0</v>
      </c>
      <c r="F85638">
        <f>+IF(AND($A85638=0,$D85638=0),1,0)</f>
        <v>1</v>
      </c>
      <c r="G85638">
        <f>+IF(AND($A85638=0,$D85638=1),1,0)</f>
        <v>0</v>
      </c>
      <c r="H85638">
        <f>+IF(AND($A85638=1,$D85638=0),1,0)</f>
        <v>0</v>
      </c>
    </row>
    <row r="85639" spans="1:8" x14ac:dyDescent="0.55000000000000004">
      <c r="A85639">
        <v>0</v>
      </c>
      <c r="B85639">
        <v>1</v>
      </c>
      <c r="C85639">
        <v>0.62</v>
      </c>
      <c r="D85639">
        <f t="shared" si="1338"/>
        <v>1</v>
      </c>
      <c r="E85639">
        <f>+IF(AND($A85639=1,$D85639=1),1,0)</f>
        <v>0</v>
      </c>
      <c r="F85639">
        <f>+IF(AND($A85639=0,$D85639=0),1,0)</f>
        <v>0</v>
      </c>
      <c r="G85639">
        <f>+IF(AND($A85639=0,$D85639=1),1,0)</f>
        <v>1</v>
      </c>
      <c r="H85639">
        <f>+IF(AND($A85639=1,$D85639=0),1,0)</f>
        <v>0</v>
      </c>
    </row>
    <row r="85640" spans="1:8" x14ac:dyDescent="0.55000000000000004">
      <c r="A85640">
        <v>0</v>
      </c>
      <c r="B85640">
        <v>0</v>
      </c>
      <c r="C85640">
        <v>5.3999999999999999E-2</v>
      </c>
      <c r="D85640">
        <f t="shared" si="1338"/>
        <v>0</v>
      </c>
      <c r="E85640">
        <f>+IF(AND($A85640=1,$D85640=1),1,0)</f>
        <v>0</v>
      </c>
      <c r="F85640">
        <f>+IF(AND($A85640=0,$D85640=0),1,0)</f>
        <v>1</v>
      </c>
      <c r="G85640">
        <f>+IF(AND($A85640=0,$D85640=1),1,0)</f>
        <v>0</v>
      </c>
      <c r="H85640">
        <f>+IF(AND($A85640=1,$D85640=0),1,0)</f>
        <v>0</v>
      </c>
    </row>
    <row r="85641" spans="1:8" x14ac:dyDescent="0.55000000000000004">
      <c r="A85641">
        <v>0</v>
      </c>
      <c r="B85641">
        <v>0</v>
      </c>
      <c r="C85641">
        <v>0.02</v>
      </c>
      <c r="D85641">
        <f t="shared" si="1338"/>
        <v>0</v>
      </c>
      <c r="E85641">
        <f>+IF(AND($A85641=1,$D85641=1),1,0)</f>
        <v>0</v>
      </c>
      <c r="F85641">
        <f>+IF(AND($A85641=0,$D85641=0),1,0)</f>
        <v>1</v>
      </c>
      <c r="G85641">
        <f>+IF(AND($A85641=0,$D85641=1),1,0)</f>
        <v>0</v>
      </c>
      <c r="H85641">
        <f>+IF(AND($A85641=1,$D85641=0),1,0)</f>
        <v>0</v>
      </c>
    </row>
    <row r="85642" spans="1:8" x14ac:dyDescent="0.55000000000000004">
      <c r="A85642">
        <v>0</v>
      </c>
      <c r="B85642">
        <v>0</v>
      </c>
      <c r="C85642">
        <v>0.217</v>
      </c>
      <c r="D85642">
        <f t="shared" si="1338"/>
        <v>1</v>
      </c>
      <c r="E85642">
        <f>+IF(AND($A85642=1,$D85642=1),1,0)</f>
        <v>0</v>
      </c>
      <c r="F85642">
        <f>+IF(AND($A85642=0,$D85642=0),1,0)</f>
        <v>0</v>
      </c>
      <c r="G85642">
        <f>+IF(AND($A85642=0,$D85642=1),1,0)</f>
        <v>1</v>
      </c>
      <c r="H85642">
        <f>+IF(AND($A85642=1,$D85642=0),1,0)</f>
        <v>0</v>
      </c>
    </row>
    <row r="85643" spans="1:8" x14ac:dyDescent="0.55000000000000004">
      <c r="A85643">
        <v>0</v>
      </c>
      <c r="B85643">
        <v>0</v>
      </c>
      <c r="C85643">
        <v>1.6E-2</v>
      </c>
      <c r="D85643">
        <f t="shared" si="1338"/>
        <v>0</v>
      </c>
      <c r="E85643">
        <f>+IF(AND($A85643=1,$D85643=1),1,0)</f>
        <v>0</v>
      </c>
      <c r="F85643">
        <f>+IF(AND($A85643=0,$D85643=0),1,0)</f>
        <v>1</v>
      </c>
      <c r="G85643">
        <f>+IF(AND($A85643=0,$D85643=1),1,0)</f>
        <v>0</v>
      </c>
      <c r="H85643">
        <f>+IF(AND($A85643=1,$D85643=0),1,0)</f>
        <v>0</v>
      </c>
    </row>
    <row r="85644" spans="1:8" x14ac:dyDescent="0.55000000000000004">
      <c r="A85644">
        <v>0</v>
      </c>
      <c r="B85644">
        <v>0</v>
      </c>
      <c r="C85644">
        <v>3.5000000000000003E-2</v>
      </c>
      <c r="D85644">
        <f t="shared" si="1338"/>
        <v>0</v>
      </c>
      <c r="E85644">
        <f>+IF(AND($A85644=1,$D85644=1),1,0)</f>
        <v>0</v>
      </c>
      <c r="F85644">
        <f>+IF(AND($A85644=0,$D85644=0),1,0)</f>
        <v>1</v>
      </c>
      <c r="G85644">
        <f>+IF(AND($A85644=0,$D85644=1),1,0)</f>
        <v>0</v>
      </c>
      <c r="H85644">
        <f>+IF(AND($A85644=1,$D85644=0),1,0)</f>
        <v>0</v>
      </c>
    </row>
    <row r="85645" spans="1:8" x14ac:dyDescent="0.55000000000000004">
      <c r="A85645">
        <v>1</v>
      </c>
      <c r="B85645">
        <v>0</v>
      </c>
      <c r="C85645">
        <v>0.10199999999999999</v>
      </c>
      <c r="D85645">
        <f t="shared" si="1338"/>
        <v>1</v>
      </c>
      <c r="E85645">
        <f>+IF(AND($A85645=1,$D85645=1),1,0)</f>
        <v>1</v>
      </c>
      <c r="F85645">
        <f>+IF(AND($A85645=0,$D85645=0),1,0)</f>
        <v>0</v>
      </c>
      <c r="G85645">
        <f>+IF(AND($A85645=0,$D85645=1),1,0)</f>
        <v>0</v>
      </c>
      <c r="H85645">
        <f>+IF(AND($A85645=1,$D85645=0),1,0)</f>
        <v>0</v>
      </c>
    </row>
    <row r="85646" spans="1:8" x14ac:dyDescent="0.55000000000000004">
      <c r="A85646">
        <v>0</v>
      </c>
      <c r="B85646">
        <v>0</v>
      </c>
      <c r="C85646">
        <v>1.4999999999999999E-2</v>
      </c>
      <c r="D85646">
        <f t="shared" si="1338"/>
        <v>0</v>
      </c>
      <c r="E85646">
        <f>+IF(AND($A85646=1,$D85646=1),1,0)</f>
        <v>0</v>
      </c>
      <c r="F85646">
        <f>+IF(AND($A85646=0,$D85646=0),1,0)</f>
        <v>1</v>
      </c>
      <c r="G85646">
        <f>+IF(AND($A85646=0,$D85646=1),1,0)</f>
        <v>0</v>
      </c>
      <c r="H85646">
        <f>+IF(AND($A85646=1,$D85646=0),1,0)</f>
        <v>0</v>
      </c>
    </row>
    <row r="85647" spans="1:8" x14ac:dyDescent="0.55000000000000004">
      <c r="A85647">
        <v>0</v>
      </c>
      <c r="B85647">
        <v>0</v>
      </c>
      <c r="C85647">
        <v>0.02</v>
      </c>
      <c r="D85647">
        <f t="shared" si="1338"/>
        <v>0</v>
      </c>
      <c r="E85647">
        <f>+IF(AND($A85647=1,$D85647=1),1,0)</f>
        <v>0</v>
      </c>
      <c r="F85647">
        <f>+IF(AND($A85647=0,$D85647=0),1,0)</f>
        <v>1</v>
      </c>
      <c r="G85647">
        <f>+IF(AND($A85647=0,$D85647=1),1,0)</f>
        <v>0</v>
      </c>
      <c r="H85647">
        <f>+IF(AND($A85647=1,$D85647=0),1,0)</f>
        <v>0</v>
      </c>
    </row>
    <row r="85648" spans="1:8" x14ac:dyDescent="0.55000000000000004">
      <c r="A85648">
        <v>0</v>
      </c>
      <c r="B85648">
        <v>0</v>
      </c>
      <c r="C85648">
        <v>2.5999999999999999E-2</v>
      </c>
      <c r="D85648">
        <f t="shared" si="1338"/>
        <v>0</v>
      </c>
      <c r="E85648">
        <f>+IF(AND($A85648=1,$D85648=1),1,0)</f>
        <v>0</v>
      </c>
      <c r="F85648">
        <f>+IF(AND($A85648=0,$D85648=0),1,0)</f>
        <v>1</v>
      </c>
      <c r="G85648">
        <f>+IF(AND($A85648=0,$D85648=1),1,0)</f>
        <v>0</v>
      </c>
      <c r="H85648">
        <f>+IF(AND($A85648=1,$D85648=0),1,0)</f>
        <v>0</v>
      </c>
    </row>
    <row r="85649" spans="1:8" x14ac:dyDescent="0.55000000000000004">
      <c r="A85649">
        <v>0</v>
      </c>
      <c r="B85649">
        <v>0</v>
      </c>
      <c r="C85649">
        <v>3.5000000000000003E-2</v>
      </c>
      <c r="D85649">
        <f t="shared" si="1338"/>
        <v>0</v>
      </c>
      <c r="E85649">
        <f>+IF(AND($A85649=1,$D85649=1),1,0)</f>
        <v>0</v>
      </c>
      <c r="F85649">
        <f>+IF(AND($A85649=0,$D85649=0),1,0)</f>
        <v>1</v>
      </c>
      <c r="G85649">
        <f>+IF(AND($A85649=0,$D85649=1),1,0)</f>
        <v>0</v>
      </c>
      <c r="H85649">
        <f>+IF(AND($A85649=1,$D85649=0),1,0)</f>
        <v>0</v>
      </c>
    </row>
    <row r="85650" spans="1:8" x14ac:dyDescent="0.55000000000000004">
      <c r="A85650">
        <v>0</v>
      </c>
      <c r="B85650">
        <v>0</v>
      </c>
      <c r="C85650">
        <v>1.2E-2</v>
      </c>
      <c r="D85650">
        <f t="shared" si="1338"/>
        <v>0</v>
      </c>
      <c r="E85650">
        <f>+IF(AND($A85650=1,$D85650=1),1,0)</f>
        <v>0</v>
      </c>
      <c r="F85650">
        <f>+IF(AND($A85650=0,$D85650=0),1,0)</f>
        <v>1</v>
      </c>
      <c r="G85650">
        <f>+IF(AND($A85650=0,$D85650=1),1,0)</f>
        <v>0</v>
      </c>
      <c r="H85650">
        <f>+IF(AND($A85650=1,$D85650=0),1,0)</f>
        <v>0</v>
      </c>
    </row>
    <row r="85651" spans="1:8" x14ac:dyDescent="0.55000000000000004">
      <c r="A85651">
        <v>0</v>
      </c>
      <c r="B85651">
        <v>0</v>
      </c>
      <c r="C85651">
        <v>2.5999999999999999E-2</v>
      </c>
      <c r="D85651">
        <f t="shared" si="1338"/>
        <v>0</v>
      </c>
      <c r="E85651">
        <f>+IF(AND($A85651=1,$D85651=1),1,0)</f>
        <v>0</v>
      </c>
      <c r="F85651">
        <f>+IF(AND($A85651=0,$D85651=0),1,0)</f>
        <v>1</v>
      </c>
      <c r="G85651">
        <f>+IF(AND($A85651=0,$D85651=1),1,0)</f>
        <v>0</v>
      </c>
      <c r="H85651">
        <f>+IF(AND($A85651=1,$D85651=0),1,0)</f>
        <v>0</v>
      </c>
    </row>
    <row r="85652" spans="1:8" x14ac:dyDescent="0.55000000000000004">
      <c r="A85652">
        <v>0</v>
      </c>
      <c r="B85652">
        <v>0</v>
      </c>
      <c r="C85652">
        <v>1.6E-2</v>
      </c>
      <c r="D85652">
        <f t="shared" si="1338"/>
        <v>0</v>
      </c>
      <c r="E85652">
        <f>+IF(AND($A85652=1,$D85652=1),1,0)</f>
        <v>0</v>
      </c>
      <c r="F85652">
        <f>+IF(AND($A85652=0,$D85652=0),1,0)</f>
        <v>1</v>
      </c>
      <c r="G85652">
        <f>+IF(AND($A85652=0,$D85652=1),1,0)</f>
        <v>0</v>
      </c>
      <c r="H85652">
        <f>+IF(AND($A85652=1,$D85652=0),1,0)</f>
        <v>0</v>
      </c>
    </row>
    <row r="85653" spans="1:8" x14ac:dyDescent="0.55000000000000004">
      <c r="A85653">
        <v>0</v>
      </c>
      <c r="B85653">
        <v>0</v>
      </c>
      <c r="C85653">
        <v>0.193</v>
      </c>
      <c r="D85653">
        <f t="shared" si="1338"/>
        <v>1</v>
      </c>
      <c r="E85653">
        <f>+IF(AND($A85653=1,$D85653=1),1,0)</f>
        <v>0</v>
      </c>
      <c r="F85653">
        <f>+IF(AND($A85653=0,$D85653=0),1,0)</f>
        <v>0</v>
      </c>
      <c r="G85653">
        <f>+IF(AND($A85653=0,$D85653=1),1,0)</f>
        <v>1</v>
      </c>
      <c r="H85653">
        <f>+IF(AND($A85653=1,$D85653=0),1,0)</f>
        <v>0</v>
      </c>
    </row>
    <row r="85654" spans="1:8" x14ac:dyDescent="0.55000000000000004">
      <c r="A85654">
        <v>0</v>
      </c>
      <c r="B85654">
        <v>0</v>
      </c>
      <c r="C85654">
        <v>0.26500000000000001</v>
      </c>
      <c r="D85654">
        <f t="shared" si="1338"/>
        <v>1</v>
      </c>
      <c r="E85654">
        <f>+IF(AND($A85654=1,$D85654=1),1,0)</f>
        <v>0</v>
      </c>
      <c r="F85654">
        <f>+IF(AND($A85654=0,$D85654=0),1,0)</f>
        <v>0</v>
      </c>
      <c r="G85654">
        <f>+IF(AND($A85654=0,$D85654=1),1,0)</f>
        <v>1</v>
      </c>
      <c r="H85654">
        <f>+IF(AND($A85654=1,$D85654=0),1,0)</f>
        <v>0</v>
      </c>
    </row>
    <row r="85655" spans="1:8" x14ac:dyDescent="0.55000000000000004">
      <c r="A85655">
        <v>0</v>
      </c>
      <c r="B85655">
        <v>0</v>
      </c>
      <c r="C85655">
        <v>0.105</v>
      </c>
      <c r="D85655">
        <f t="shared" si="1338"/>
        <v>1</v>
      </c>
      <c r="E85655">
        <f>+IF(AND($A85655=1,$D85655=1),1,0)</f>
        <v>0</v>
      </c>
      <c r="F85655">
        <f>+IF(AND($A85655=0,$D85655=0),1,0)</f>
        <v>0</v>
      </c>
      <c r="G85655">
        <f>+IF(AND($A85655=0,$D85655=1),1,0)</f>
        <v>1</v>
      </c>
      <c r="H85655">
        <f>+IF(AND($A85655=1,$D85655=0),1,0)</f>
        <v>0</v>
      </c>
    </row>
    <row r="85656" spans="1:8" x14ac:dyDescent="0.55000000000000004">
      <c r="A85656">
        <v>0</v>
      </c>
      <c r="B85656">
        <v>0</v>
      </c>
      <c r="C85656">
        <v>8.5000000000000006E-2</v>
      </c>
      <c r="D85656">
        <f t="shared" si="1338"/>
        <v>1</v>
      </c>
      <c r="E85656">
        <f>+IF(AND($A85656=1,$D85656=1),1,0)</f>
        <v>0</v>
      </c>
      <c r="F85656">
        <f>+IF(AND($A85656=0,$D85656=0),1,0)</f>
        <v>0</v>
      </c>
      <c r="G85656">
        <f>+IF(AND($A85656=0,$D85656=1),1,0)</f>
        <v>1</v>
      </c>
      <c r="H85656">
        <f>+IF(AND($A85656=1,$D85656=0),1,0)</f>
        <v>0</v>
      </c>
    </row>
    <row r="85657" spans="1:8" x14ac:dyDescent="0.55000000000000004">
      <c r="A85657">
        <v>0</v>
      </c>
      <c r="B85657">
        <v>0</v>
      </c>
      <c r="C85657">
        <v>1.9E-2</v>
      </c>
      <c r="D85657">
        <f t="shared" si="1338"/>
        <v>0</v>
      </c>
      <c r="E85657">
        <f>+IF(AND($A85657=1,$D85657=1),1,0)</f>
        <v>0</v>
      </c>
      <c r="F85657">
        <f>+IF(AND($A85657=0,$D85657=0),1,0)</f>
        <v>1</v>
      </c>
      <c r="G85657">
        <f>+IF(AND($A85657=0,$D85657=1),1,0)</f>
        <v>0</v>
      </c>
      <c r="H85657">
        <f>+IF(AND($A85657=1,$D85657=0),1,0)</f>
        <v>0</v>
      </c>
    </row>
    <row r="85658" spans="1:8" x14ac:dyDescent="0.55000000000000004">
      <c r="A85658">
        <v>0</v>
      </c>
      <c r="B85658">
        <v>0</v>
      </c>
      <c r="C85658">
        <v>2.7E-2</v>
      </c>
      <c r="D85658">
        <f t="shared" si="1338"/>
        <v>0</v>
      </c>
      <c r="E85658">
        <f>+IF(AND($A85658=1,$D85658=1),1,0)</f>
        <v>0</v>
      </c>
      <c r="F85658">
        <f>+IF(AND($A85658=0,$D85658=0),1,0)</f>
        <v>1</v>
      </c>
      <c r="G85658">
        <f>+IF(AND($A85658=0,$D85658=1),1,0)</f>
        <v>0</v>
      </c>
      <c r="H85658">
        <f>+IF(AND($A85658=1,$D85658=0),1,0)</f>
        <v>0</v>
      </c>
    </row>
    <row r="85659" spans="1:8" x14ac:dyDescent="0.55000000000000004">
      <c r="A85659">
        <v>0</v>
      </c>
      <c r="B85659">
        <v>0</v>
      </c>
      <c r="C85659">
        <v>8.0000000000000002E-3</v>
      </c>
      <c r="D85659">
        <f t="shared" si="1338"/>
        <v>0</v>
      </c>
      <c r="E85659">
        <f>+IF(AND($A85659=1,$D85659=1),1,0)</f>
        <v>0</v>
      </c>
      <c r="F85659">
        <f>+IF(AND($A85659=0,$D85659=0),1,0)</f>
        <v>1</v>
      </c>
      <c r="G85659">
        <f>+IF(AND($A85659=0,$D85659=1),1,0)</f>
        <v>0</v>
      </c>
      <c r="H85659">
        <f>+IF(AND($A85659=1,$D85659=0),1,0)</f>
        <v>0</v>
      </c>
    </row>
    <row r="85660" spans="1:8" x14ac:dyDescent="0.55000000000000004">
      <c r="A85660">
        <v>0</v>
      </c>
      <c r="B85660">
        <v>0</v>
      </c>
      <c r="C85660">
        <v>2.1999999999999999E-2</v>
      </c>
      <c r="D85660">
        <f t="shared" si="1338"/>
        <v>0</v>
      </c>
      <c r="E85660">
        <f>+IF(AND($A85660=1,$D85660=1),1,0)</f>
        <v>0</v>
      </c>
      <c r="F85660">
        <f>+IF(AND($A85660=0,$D85660=0),1,0)</f>
        <v>1</v>
      </c>
      <c r="G85660">
        <f>+IF(AND($A85660=0,$D85660=1),1,0)</f>
        <v>0</v>
      </c>
      <c r="H85660">
        <f>+IF(AND($A85660=1,$D85660=0),1,0)</f>
        <v>0</v>
      </c>
    </row>
    <row r="85661" spans="1:8" x14ac:dyDescent="0.55000000000000004">
      <c r="A85661">
        <v>0</v>
      </c>
      <c r="B85661">
        <v>0</v>
      </c>
      <c r="C85661">
        <v>0.02</v>
      </c>
      <c r="D85661">
        <f t="shared" si="1338"/>
        <v>0</v>
      </c>
      <c r="E85661">
        <f>+IF(AND($A85661=1,$D85661=1),1,0)</f>
        <v>0</v>
      </c>
      <c r="F85661">
        <f>+IF(AND($A85661=0,$D85661=0),1,0)</f>
        <v>1</v>
      </c>
      <c r="G85661">
        <f>+IF(AND($A85661=0,$D85661=1),1,0)</f>
        <v>0</v>
      </c>
      <c r="H85661">
        <f>+IF(AND($A85661=1,$D85661=0),1,0)</f>
        <v>0</v>
      </c>
    </row>
    <row r="85662" spans="1:8" x14ac:dyDescent="0.55000000000000004">
      <c r="A85662">
        <v>0</v>
      </c>
      <c r="B85662">
        <v>0</v>
      </c>
      <c r="C85662">
        <v>5.0000000000000001E-3</v>
      </c>
      <c r="D85662">
        <f t="shared" si="1338"/>
        <v>0</v>
      </c>
      <c r="E85662">
        <f>+IF(AND($A85662=1,$D85662=1),1,0)</f>
        <v>0</v>
      </c>
      <c r="F85662">
        <f>+IF(AND($A85662=0,$D85662=0),1,0)</f>
        <v>1</v>
      </c>
      <c r="G85662">
        <f>+IF(AND($A85662=0,$D85662=1),1,0)</f>
        <v>0</v>
      </c>
      <c r="H85662">
        <f>+IF(AND($A85662=1,$D85662=0),1,0)</f>
        <v>0</v>
      </c>
    </row>
    <row r="85663" spans="1:8" x14ac:dyDescent="0.55000000000000004">
      <c r="A85663">
        <v>0</v>
      </c>
      <c r="B85663">
        <v>0</v>
      </c>
      <c r="C85663">
        <v>1.2E-2</v>
      </c>
      <c r="D85663">
        <f t="shared" si="1338"/>
        <v>0</v>
      </c>
      <c r="E85663">
        <f>+IF(AND($A85663=1,$D85663=1),1,0)</f>
        <v>0</v>
      </c>
      <c r="F85663">
        <f>+IF(AND($A85663=0,$D85663=0),1,0)</f>
        <v>1</v>
      </c>
      <c r="G85663">
        <f>+IF(AND($A85663=0,$D85663=1),1,0)</f>
        <v>0</v>
      </c>
      <c r="H85663">
        <f>+IF(AND($A85663=1,$D85663=0),1,0)</f>
        <v>0</v>
      </c>
    </row>
    <row r="85664" spans="1:8" x14ac:dyDescent="0.55000000000000004">
      <c r="A85664">
        <v>0</v>
      </c>
      <c r="B85664">
        <v>0</v>
      </c>
      <c r="C85664">
        <v>7.0000000000000001E-3</v>
      </c>
      <c r="D85664">
        <f t="shared" si="1338"/>
        <v>0</v>
      </c>
      <c r="E85664">
        <f>+IF(AND($A85664=1,$D85664=1),1,0)</f>
        <v>0</v>
      </c>
      <c r="F85664">
        <f>+IF(AND($A85664=0,$D85664=0),1,0)</f>
        <v>1</v>
      </c>
      <c r="G85664">
        <f>+IF(AND($A85664=0,$D85664=1),1,0)</f>
        <v>0</v>
      </c>
      <c r="H85664">
        <f>+IF(AND($A85664=1,$D85664=0),1,0)</f>
        <v>0</v>
      </c>
    </row>
    <row r="85665" spans="1:8" x14ac:dyDescent="0.55000000000000004">
      <c r="A85665">
        <v>1</v>
      </c>
      <c r="B85665">
        <v>1</v>
      </c>
      <c r="C85665">
        <v>0.63600000000000001</v>
      </c>
      <c r="D85665">
        <f t="shared" si="1338"/>
        <v>1</v>
      </c>
      <c r="E85665">
        <f>+IF(AND($A85665=1,$D85665=1),1,0)</f>
        <v>1</v>
      </c>
      <c r="F85665">
        <f>+IF(AND($A85665=0,$D85665=0),1,0)</f>
        <v>0</v>
      </c>
      <c r="G85665">
        <f>+IF(AND($A85665=0,$D85665=1),1,0)</f>
        <v>0</v>
      </c>
      <c r="H85665">
        <f>+IF(AND($A85665=1,$D85665=0),1,0)</f>
        <v>0</v>
      </c>
    </row>
    <row r="85666" spans="1:8" x14ac:dyDescent="0.55000000000000004">
      <c r="A85666">
        <v>0</v>
      </c>
      <c r="B85666">
        <v>0</v>
      </c>
      <c r="C85666">
        <v>7.0000000000000007E-2</v>
      </c>
      <c r="D85666">
        <f t="shared" si="1338"/>
        <v>0</v>
      </c>
      <c r="E85666">
        <f>+IF(AND($A85666=1,$D85666=1),1,0)</f>
        <v>0</v>
      </c>
      <c r="F85666">
        <f>+IF(AND($A85666=0,$D85666=0),1,0)</f>
        <v>1</v>
      </c>
      <c r="G85666">
        <f>+IF(AND($A85666=0,$D85666=1),1,0)</f>
        <v>0</v>
      </c>
      <c r="H85666">
        <f>+IF(AND($A85666=1,$D85666=0),1,0)</f>
        <v>0</v>
      </c>
    </row>
    <row r="85667" spans="1:8" x14ac:dyDescent="0.55000000000000004">
      <c r="A85667">
        <v>0</v>
      </c>
      <c r="B85667">
        <v>0</v>
      </c>
      <c r="C85667">
        <v>1.0999999999999999E-2</v>
      </c>
      <c r="D85667">
        <f t="shared" si="1338"/>
        <v>0</v>
      </c>
      <c r="E85667">
        <f>+IF(AND($A85667=1,$D85667=1),1,0)</f>
        <v>0</v>
      </c>
      <c r="F85667">
        <f>+IF(AND($A85667=0,$D85667=0),1,0)</f>
        <v>1</v>
      </c>
      <c r="G85667">
        <f>+IF(AND($A85667=0,$D85667=1),1,0)</f>
        <v>0</v>
      </c>
      <c r="H85667">
        <f>+IF(AND($A85667=1,$D85667=0),1,0)</f>
        <v>0</v>
      </c>
    </row>
    <row r="85668" spans="1:8" x14ac:dyDescent="0.55000000000000004">
      <c r="A85668">
        <v>0</v>
      </c>
      <c r="B85668">
        <v>0</v>
      </c>
      <c r="C85668">
        <v>1.7999999999999999E-2</v>
      </c>
      <c r="D85668">
        <f t="shared" si="1338"/>
        <v>0</v>
      </c>
      <c r="E85668">
        <f>+IF(AND($A85668=1,$D85668=1),1,0)</f>
        <v>0</v>
      </c>
      <c r="F85668">
        <f>+IF(AND($A85668=0,$D85668=0),1,0)</f>
        <v>1</v>
      </c>
      <c r="G85668">
        <f>+IF(AND($A85668=0,$D85668=1),1,0)</f>
        <v>0</v>
      </c>
      <c r="H85668">
        <f>+IF(AND($A85668=1,$D85668=0),1,0)</f>
        <v>0</v>
      </c>
    </row>
    <row r="85669" spans="1:8" x14ac:dyDescent="0.55000000000000004">
      <c r="A85669">
        <v>0</v>
      </c>
      <c r="B85669">
        <v>0</v>
      </c>
      <c r="C85669">
        <v>1.7000000000000001E-2</v>
      </c>
      <c r="D85669">
        <f t="shared" si="1338"/>
        <v>0</v>
      </c>
      <c r="E85669">
        <f>+IF(AND($A85669=1,$D85669=1),1,0)</f>
        <v>0</v>
      </c>
      <c r="F85669">
        <f>+IF(AND($A85669=0,$D85669=0),1,0)</f>
        <v>1</v>
      </c>
      <c r="G85669">
        <f>+IF(AND($A85669=0,$D85669=1),1,0)</f>
        <v>0</v>
      </c>
      <c r="H85669">
        <f>+IF(AND($A85669=1,$D85669=0),1,0)</f>
        <v>0</v>
      </c>
    </row>
    <row r="85670" spans="1:8" x14ac:dyDescent="0.55000000000000004">
      <c r="A85670">
        <v>0</v>
      </c>
      <c r="B85670">
        <v>0</v>
      </c>
      <c r="C85670">
        <v>1.2999999999999999E-2</v>
      </c>
      <c r="D85670">
        <f t="shared" si="1338"/>
        <v>0</v>
      </c>
      <c r="E85670">
        <f>+IF(AND($A85670=1,$D85670=1),1,0)</f>
        <v>0</v>
      </c>
      <c r="F85670">
        <f>+IF(AND($A85670=0,$D85670=0),1,0)</f>
        <v>1</v>
      </c>
      <c r="G85670">
        <f>+IF(AND($A85670=0,$D85670=1),1,0)</f>
        <v>0</v>
      </c>
      <c r="H85670">
        <f>+IF(AND($A85670=1,$D85670=0),1,0)</f>
        <v>0</v>
      </c>
    </row>
    <row r="85671" spans="1:8" x14ac:dyDescent="0.55000000000000004">
      <c r="A85671">
        <v>0</v>
      </c>
      <c r="B85671">
        <v>0</v>
      </c>
      <c r="C85671">
        <v>7.6999999999999999E-2</v>
      </c>
      <c r="D85671">
        <f t="shared" si="1338"/>
        <v>0</v>
      </c>
      <c r="E85671">
        <f>+IF(AND($A85671=1,$D85671=1),1,0)</f>
        <v>0</v>
      </c>
      <c r="F85671">
        <f>+IF(AND($A85671=0,$D85671=0),1,0)</f>
        <v>1</v>
      </c>
      <c r="G85671">
        <f>+IF(AND($A85671=0,$D85671=1),1,0)</f>
        <v>0</v>
      </c>
      <c r="H85671">
        <f>+IF(AND($A85671=1,$D85671=0),1,0)</f>
        <v>0</v>
      </c>
    </row>
    <row r="85672" spans="1:8" x14ac:dyDescent="0.55000000000000004">
      <c r="A85672">
        <v>0</v>
      </c>
      <c r="B85672">
        <v>0</v>
      </c>
      <c r="C85672">
        <v>0.36599999999999999</v>
      </c>
      <c r="D85672">
        <f t="shared" si="1338"/>
        <v>1</v>
      </c>
      <c r="E85672">
        <f>+IF(AND($A85672=1,$D85672=1),1,0)</f>
        <v>0</v>
      </c>
      <c r="F85672">
        <f>+IF(AND($A85672=0,$D85672=0),1,0)</f>
        <v>0</v>
      </c>
      <c r="G85672">
        <f>+IF(AND($A85672=0,$D85672=1),1,0)</f>
        <v>1</v>
      </c>
      <c r="H85672">
        <f>+IF(AND($A85672=1,$D85672=0),1,0)</f>
        <v>0</v>
      </c>
    </row>
    <row r="85673" spans="1:8" x14ac:dyDescent="0.55000000000000004">
      <c r="A85673">
        <v>0</v>
      </c>
      <c r="B85673">
        <v>0</v>
      </c>
      <c r="C85673">
        <v>0.01</v>
      </c>
      <c r="D85673">
        <f t="shared" si="1338"/>
        <v>0</v>
      </c>
      <c r="E85673">
        <f>+IF(AND($A85673=1,$D85673=1),1,0)</f>
        <v>0</v>
      </c>
      <c r="F85673">
        <f>+IF(AND($A85673=0,$D85673=0),1,0)</f>
        <v>1</v>
      </c>
      <c r="G85673">
        <f>+IF(AND($A85673=0,$D85673=1),1,0)</f>
        <v>0</v>
      </c>
      <c r="H85673">
        <f>+IF(AND($A85673=1,$D85673=0),1,0)</f>
        <v>0</v>
      </c>
    </row>
    <row r="85674" spans="1:8" x14ac:dyDescent="0.55000000000000004">
      <c r="A85674">
        <v>0</v>
      </c>
      <c r="B85674">
        <v>0</v>
      </c>
      <c r="C85674">
        <v>4.4999999999999998E-2</v>
      </c>
      <c r="D85674">
        <f t="shared" ref="D85674:D85737" si="1339">+IF(C85674&gt;$K$2,1,0)</f>
        <v>0</v>
      </c>
      <c r="E85674">
        <f>+IF(AND($A85674=1,$D85674=1),1,0)</f>
        <v>0</v>
      </c>
      <c r="F85674">
        <f>+IF(AND($A85674=0,$D85674=0),1,0)</f>
        <v>1</v>
      </c>
      <c r="G85674">
        <f>+IF(AND($A85674=0,$D85674=1),1,0)</f>
        <v>0</v>
      </c>
      <c r="H85674">
        <f>+IF(AND($A85674=1,$D85674=0),1,0)</f>
        <v>0</v>
      </c>
    </row>
    <row r="85675" spans="1:8" x14ac:dyDescent="0.55000000000000004">
      <c r="A85675">
        <v>1</v>
      </c>
      <c r="B85675">
        <v>0</v>
      </c>
      <c r="C85675">
        <v>0.186</v>
      </c>
      <c r="D85675">
        <f t="shared" si="1339"/>
        <v>1</v>
      </c>
      <c r="E85675">
        <f>+IF(AND($A85675=1,$D85675=1),1,0)</f>
        <v>1</v>
      </c>
      <c r="F85675">
        <f>+IF(AND($A85675=0,$D85675=0),1,0)</f>
        <v>0</v>
      </c>
      <c r="G85675">
        <f>+IF(AND($A85675=0,$D85675=1),1,0)</f>
        <v>0</v>
      </c>
      <c r="H85675">
        <f>+IF(AND($A85675=1,$D85675=0),1,0)</f>
        <v>0</v>
      </c>
    </row>
    <row r="85676" spans="1:8" x14ac:dyDescent="0.55000000000000004">
      <c r="A85676">
        <v>0</v>
      </c>
      <c r="B85676">
        <v>0</v>
      </c>
      <c r="C85676">
        <v>8.9999999999999993E-3</v>
      </c>
      <c r="D85676">
        <f t="shared" si="1339"/>
        <v>0</v>
      </c>
      <c r="E85676">
        <f>+IF(AND($A85676=1,$D85676=1),1,0)</f>
        <v>0</v>
      </c>
      <c r="F85676">
        <f>+IF(AND($A85676=0,$D85676=0),1,0)</f>
        <v>1</v>
      </c>
      <c r="G85676">
        <f>+IF(AND($A85676=0,$D85676=1),1,0)</f>
        <v>0</v>
      </c>
      <c r="H85676">
        <f>+IF(AND($A85676=1,$D85676=0),1,0)</f>
        <v>0</v>
      </c>
    </row>
    <row r="85677" spans="1:8" x14ac:dyDescent="0.55000000000000004">
      <c r="A85677">
        <v>0</v>
      </c>
      <c r="B85677">
        <v>0</v>
      </c>
      <c r="C85677">
        <v>7.8E-2</v>
      </c>
      <c r="D85677">
        <f t="shared" si="1339"/>
        <v>0</v>
      </c>
      <c r="E85677">
        <f>+IF(AND($A85677=1,$D85677=1),1,0)</f>
        <v>0</v>
      </c>
      <c r="F85677">
        <f>+IF(AND($A85677=0,$D85677=0),1,0)</f>
        <v>1</v>
      </c>
      <c r="G85677">
        <f>+IF(AND($A85677=0,$D85677=1),1,0)</f>
        <v>0</v>
      </c>
      <c r="H85677">
        <f>+IF(AND($A85677=1,$D85677=0),1,0)</f>
        <v>0</v>
      </c>
    </row>
    <row r="85678" spans="1:8" x14ac:dyDescent="0.55000000000000004">
      <c r="A85678">
        <v>0</v>
      </c>
      <c r="B85678">
        <v>0</v>
      </c>
      <c r="C85678">
        <v>7.0000000000000001E-3</v>
      </c>
      <c r="D85678">
        <f t="shared" si="1339"/>
        <v>0</v>
      </c>
      <c r="E85678">
        <f>+IF(AND($A85678=1,$D85678=1),1,0)</f>
        <v>0</v>
      </c>
      <c r="F85678">
        <f>+IF(AND($A85678=0,$D85678=0),1,0)</f>
        <v>1</v>
      </c>
      <c r="G85678">
        <f>+IF(AND($A85678=0,$D85678=1),1,0)</f>
        <v>0</v>
      </c>
      <c r="H85678">
        <f>+IF(AND($A85678=1,$D85678=0),1,0)</f>
        <v>0</v>
      </c>
    </row>
    <row r="85679" spans="1:8" x14ac:dyDescent="0.55000000000000004">
      <c r="A85679">
        <v>0</v>
      </c>
      <c r="B85679">
        <v>0</v>
      </c>
      <c r="C85679">
        <v>3.7999999999999999E-2</v>
      </c>
      <c r="D85679">
        <f t="shared" si="1339"/>
        <v>0</v>
      </c>
      <c r="E85679">
        <f>+IF(AND($A85679=1,$D85679=1),1,0)</f>
        <v>0</v>
      </c>
      <c r="F85679">
        <f>+IF(AND($A85679=0,$D85679=0),1,0)</f>
        <v>1</v>
      </c>
      <c r="G85679">
        <f>+IF(AND($A85679=0,$D85679=1),1,0)</f>
        <v>0</v>
      </c>
      <c r="H85679">
        <f>+IF(AND($A85679=1,$D85679=0),1,0)</f>
        <v>0</v>
      </c>
    </row>
    <row r="85680" spans="1:8" x14ac:dyDescent="0.55000000000000004">
      <c r="A85680">
        <v>0</v>
      </c>
      <c r="B85680">
        <v>0</v>
      </c>
      <c r="C85680">
        <v>9.2999999999999999E-2</v>
      </c>
      <c r="D85680">
        <f t="shared" si="1339"/>
        <v>1</v>
      </c>
      <c r="E85680">
        <f>+IF(AND($A85680=1,$D85680=1),1,0)</f>
        <v>0</v>
      </c>
      <c r="F85680">
        <f>+IF(AND($A85680=0,$D85680=0),1,0)</f>
        <v>0</v>
      </c>
      <c r="G85680">
        <f>+IF(AND($A85680=0,$D85680=1),1,0)</f>
        <v>1</v>
      </c>
      <c r="H85680">
        <f>+IF(AND($A85680=1,$D85680=0),1,0)</f>
        <v>0</v>
      </c>
    </row>
    <row r="85681" spans="1:8" x14ac:dyDescent="0.55000000000000004">
      <c r="A85681">
        <v>0</v>
      </c>
      <c r="B85681">
        <v>0</v>
      </c>
      <c r="C85681">
        <v>4.1000000000000002E-2</v>
      </c>
      <c r="D85681">
        <f t="shared" si="1339"/>
        <v>0</v>
      </c>
      <c r="E85681">
        <f>+IF(AND($A85681=1,$D85681=1),1,0)</f>
        <v>0</v>
      </c>
      <c r="F85681">
        <f>+IF(AND($A85681=0,$D85681=0),1,0)</f>
        <v>1</v>
      </c>
      <c r="G85681">
        <f>+IF(AND($A85681=0,$D85681=1),1,0)</f>
        <v>0</v>
      </c>
      <c r="H85681">
        <f>+IF(AND($A85681=1,$D85681=0),1,0)</f>
        <v>0</v>
      </c>
    </row>
    <row r="85682" spans="1:8" x14ac:dyDescent="0.55000000000000004">
      <c r="A85682">
        <v>0</v>
      </c>
      <c r="B85682">
        <v>0</v>
      </c>
      <c r="C85682">
        <v>6.0000000000000001E-3</v>
      </c>
      <c r="D85682">
        <f t="shared" si="1339"/>
        <v>0</v>
      </c>
      <c r="E85682">
        <f>+IF(AND($A85682=1,$D85682=1),1,0)</f>
        <v>0</v>
      </c>
      <c r="F85682">
        <f>+IF(AND($A85682=0,$D85682=0),1,0)</f>
        <v>1</v>
      </c>
      <c r="G85682">
        <f>+IF(AND($A85682=0,$D85682=1),1,0)</f>
        <v>0</v>
      </c>
      <c r="H85682">
        <f>+IF(AND($A85682=1,$D85682=0),1,0)</f>
        <v>0</v>
      </c>
    </row>
    <row r="85683" spans="1:8" x14ac:dyDescent="0.55000000000000004">
      <c r="A85683">
        <v>1</v>
      </c>
      <c r="B85683">
        <v>0</v>
      </c>
      <c r="C85683">
        <v>1.7999999999999999E-2</v>
      </c>
      <c r="D85683">
        <f t="shared" si="1339"/>
        <v>0</v>
      </c>
      <c r="E85683">
        <f>+IF(AND($A85683=1,$D85683=1),1,0)</f>
        <v>0</v>
      </c>
      <c r="F85683">
        <f>+IF(AND($A85683=0,$D85683=0),1,0)</f>
        <v>0</v>
      </c>
      <c r="G85683">
        <f>+IF(AND($A85683=0,$D85683=1),1,0)</f>
        <v>0</v>
      </c>
      <c r="H85683">
        <f>+IF(AND($A85683=1,$D85683=0),1,0)</f>
        <v>1</v>
      </c>
    </row>
    <row r="85684" spans="1:8" x14ac:dyDescent="0.55000000000000004">
      <c r="A85684">
        <v>0</v>
      </c>
      <c r="B85684">
        <v>0</v>
      </c>
      <c r="C85684">
        <v>3.3000000000000002E-2</v>
      </c>
      <c r="D85684">
        <f t="shared" si="1339"/>
        <v>0</v>
      </c>
      <c r="E85684">
        <f>+IF(AND($A85684=1,$D85684=1),1,0)</f>
        <v>0</v>
      </c>
      <c r="F85684">
        <f>+IF(AND($A85684=0,$D85684=0),1,0)</f>
        <v>1</v>
      </c>
      <c r="G85684">
        <f>+IF(AND($A85684=0,$D85684=1),1,0)</f>
        <v>0</v>
      </c>
      <c r="H85684">
        <f>+IF(AND($A85684=1,$D85684=0),1,0)</f>
        <v>0</v>
      </c>
    </row>
    <row r="85685" spans="1:8" x14ac:dyDescent="0.55000000000000004">
      <c r="A85685">
        <v>0</v>
      </c>
      <c r="B85685">
        <v>0</v>
      </c>
      <c r="C85685">
        <v>0.42299999999999999</v>
      </c>
      <c r="D85685">
        <f t="shared" si="1339"/>
        <v>1</v>
      </c>
      <c r="E85685">
        <f>+IF(AND($A85685=1,$D85685=1),1,0)</f>
        <v>0</v>
      </c>
      <c r="F85685">
        <f>+IF(AND($A85685=0,$D85685=0),1,0)</f>
        <v>0</v>
      </c>
      <c r="G85685">
        <f>+IF(AND($A85685=0,$D85685=1),1,0)</f>
        <v>1</v>
      </c>
      <c r="H85685">
        <f>+IF(AND($A85685=1,$D85685=0),1,0)</f>
        <v>0</v>
      </c>
    </row>
    <row r="85686" spans="1:8" x14ac:dyDescent="0.55000000000000004">
      <c r="A85686">
        <v>0</v>
      </c>
      <c r="B85686">
        <v>0</v>
      </c>
      <c r="C85686">
        <v>1.7000000000000001E-2</v>
      </c>
      <c r="D85686">
        <f t="shared" si="1339"/>
        <v>0</v>
      </c>
      <c r="E85686">
        <f>+IF(AND($A85686=1,$D85686=1),1,0)</f>
        <v>0</v>
      </c>
      <c r="F85686">
        <f>+IF(AND($A85686=0,$D85686=0),1,0)</f>
        <v>1</v>
      </c>
      <c r="G85686">
        <f>+IF(AND($A85686=0,$D85686=1),1,0)</f>
        <v>0</v>
      </c>
      <c r="H85686">
        <f>+IF(AND($A85686=1,$D85686=0),1,0)</f>
        <v>0</v>
      </c>
    </row>
    <row r="85687" spans="1:8" x14ac:dyDescent="0.55000000000000004">
      <c r="A85687">
        <v>0</v>
      </c>
      <c r="B85687">
        <v>0</v>
      </c>
      <c r="C85687">
        <v>8.9999999999999993E-3</v>
      </c>
      <c r="D85687">
        <f t="shared" si="1339"/>
        <v>0</v>
      </c>
      <c r="E85687">
        <f>+IF(AND($A85687=1,$D85687=1),1,0)</f>
        <v>0</v>
      </c>
      <c r="F85687">
        <f>+IF(AND($A85687=0,$D85687=0),1,0)</f>
        <v>1</v>
      </c>
      <c r="G85687">
        <f>+IF(AND($A85687=0,$D85687=1),1,0)</f>
        <v>0</v>
      </c>
      <c r="H85687">
        <f>+IF(AND($A85687=1,$D85687=0),1,0)</f>
        <v>0</v>
      </c>
    </row>
    <row r="85688" spans="1:8" x14ac:dyDescent="0.55000000000000004">
      <c r="A85688">
        <v>0</v>
      </c>
      <c r="B85688">
        <v>0</v>
      </c>
      <c r="C85688">
        <v>7.0000000000000001E-3</v>
      </c>
      <c r="D85688">
        <f t="shared" si="1339"/>
        <v>0</v>
      </c>
      <c r="E85688">
        <f>+IF(AND($A85688=1,$D85688=1),1,0)</f>
        <v>0</v>
      </c>
      <c r="F85688">
        <f>+IF(AND($A85688=0,$D85688=0),1,0)</f>
        <v>1</v>
      </c>
      <c r="G85688">
        <f>+IF(AND($A85688=0,$D85688=1),1,0)</f>
        <v>0</v>
      </c>
      <c r="H85688">
        <f>+IF(AND($A85688=1,$D85688=0),1,0)</f>
        <v>0</v>
      </c>
    </row>
    <row r="85689" spans="1:8" x14ac:dyDescent="0.55000000000000004">
      <c r="A85689">
        <v>0</v>
      </c>
      <c r="B85689">
        <v>0</v>
      </c>
      <c r="C85689">
        <v>7.0000000000000001E-3</v>
      </c>
      <c r="D85689">
        <f t="shared" si="1339"/>
        <v>0</v>
      </c>
      <c r="E85689">
        <f>+IF(AND($A85689=1,$D85689=1),1,0)</f>
        <v>0</v>
      </c>
      <c r="F85689">
        <f>+IF(AND($A85689=0,$D85689=0),1,0)</f>
        <v>1</v>
      </c>
      <c r="G85689">
        <f>+IF(AND($A85689=0,$D85689=1),1,0)</f>
        <v>0</v>
      </c>
      <c r="H85689">
        <f>+IF(AND($A85689=1,$D85689=0),1,0)</f>
        <v>0</v>
      </c>
    </row>
    <row r="85690" spans="1:8" x14ac:dyDescent="0.55000000000000004">
      <c r="A85690">
        <v>0</v>
      </c>
      <c r="B85690">
        <v>0</v>
      </c>
      <c r="C85690">
        <v>1.7999999999999999E-2</v>
      </c>
      <c r="D85690">
        <f t="shared" si="1339"/>
        <v>0</v>
      </c>
      <c r="E85690">
        <f>+IF(AND($A85690=1,$D85690=1),1,0)</f>
        <v>0</v>
      </c>
      <c r="F85690">
        <f>+IF(AND($A85690=0,$D85690=0),1,0)</f>
        <v>1</v>
      </c>
      <c r="G85690">
        <f>+IF(AND($A85690=0,$D85690=1),1,0)</f>
        <v>0</v>
      </c>
      <c r="H85690">
        <f>+IF(AND($A85690=1,$D85690=0),1,0)</f>
        <v>0</v>
      </c>
    </row>
    <row r="85691" spans="1:8" x14ac:dyDescent="0.55000000000000004">
      <c r="A85691">
        <v>0</v>
      </c>
      <c r="B85691">
        <v>0</v>
      </c>
      <c r="C85691">
        <v>1.4999999999999999E-2</v>
      </c>
      <c r="D85691">
        <f t="shared" si="1339"/>
        <v>0</v>
      </c>
      <c r="E85691">
        <f>+IF(AND($A85691=1,$D85691=1),1,0)</f>
        <v>0</v>
      </c>
      <c r="F85691">
        <f>+IF(AND($A85691=0,$D85691=0),1,0)</f>
        <v>1</v>
      </c>
      <c r="G85691">
        <f>+IF(AND($A85691=0,$D85691=1),1,0)</f>
        <v>0</v>
      </c>
      <c r="H85691">
        <f>+IF(AND($A85691=1,$D85691=0),1,0)</f>
        <v>0</v>
      </c>
    </row>
    <row r="85692" spans="1:8" x14ac:dyDescent="0.55000000000000004">
      <c r="A85692">
        <v>1</v>
      </c>
      <c r="B85692">
        <v>0</v>
      </c>
      <c r="C85692">
        <v>0.182</v>
      </c>
      <c r="D85692">
        <f t="shared" si="1339"/>
        <v>1</v>
      </c>
      <c r="E85692">
        <f>+IF(AND($A85692=1,$D85692=1),1,0)</f>
        <v>1</v>
      </c>
      <c r="F85692">
        <f>+IF(AND($A85692=0,$D85692=0),1,0)</f>
        <v>0</v>
      </c>
      <c r="G85692">
        <f>+IF(AND($A85692=0,$D85692=1),1,0)</f>
        <v>0</v>
      </c>
      <c r="H85692">
        <f>+IF(AND($A85692=1,$D85692=0),1,0)</f>
        <v>0</v>
      </c>
    </row>
    <row r="85693" spans="1:8" x14ac:dyDescent="0.55000000000000004">
      <c r="A85693">
        <v>0</v>
      </c>
      <c r="B85693">
        <v>0</v>
      </c>
      <c r="C85693">
        <v>1.4999999999999999E-2</v>
      </c>
      <c r="D85693">
        <f t="shared" si="1339"/>
        <v>0</v>
      </c>
      <c r="E85693">
        <f>+IF(AND($A85693=1,$D85693=1),1,0)</f>
        <v>0</v>
      </c>
      <c r="F85693">
        <f>+IF(AND($A85693=0,$D85693=0),1,0)</f>
        <v>1</v>
      </c>
      <c r="G85693">
        <f>+IF(AND($A85693=0,$D85693=1),1,0)</f>
        <v>0</v>
      </c>
      <c r="H85693">
        <f>+IF(AND($A85693=1,$D85693=0),1,0)</f>
        <v>0</v>
      </c>
    </row>
    <row r="85694" spans="1:8" x14ac:dyDescent="0.55000000000000004">
      <c r="A85694">
        <v>0</v>
      </c>
      <c r="B85694">
        <v>0</v>
      </c>
      <c r="C85694">
        <v>0.01</v>
      </c>
      <c r="D85694">
        <f t="shared" si="1339"/>
        <v>0</v>
      </c>
      <c r="E85694">
        <f>+IF(AND($A85694=1,$D85694=1),1,0)</f>
        <v>0</v>
      </c>
      <c r="F85694">
        <f>+IF(AND($A85694=0,$D85694=0),1,0)</f>
        <v>1</v>
      </c>
      <c r="G85694">
        <f>+IF(AND($A85694=0,$D85694=1),1,0)</f>
        <v>0</v>
      </c>
      <c r="H85694">
        <f>+IF(AND($A85694=1,$D85694=0),1,0)</f>
        <v>0</v>
      </c>
    </row>
    <row r="85695" spans="1:8" x14ac:dyDescent="0.55000000000000004">
      <c r="A85695">
        <v>0</v>
      </c>
      <c r="B85695">
        <v>0</v>
      </c>
      <c r="C85695">
        <v>5.3999999999999999E-2</v>
      </c>
      <c r="D85695">
        <f t="shared" si="1339"/>
        <v>0</v>
      </c>
      <c r="E85695">
        <f>+IF(AND($A85695=1,$D85695=1),1,0)</f>
        <v>0</v>
      </c>
      <c r="F85695">
        <f>+IF(AND($A85695=0,$D85695=0),1,0)</f>
        <v>1</v>
      </c>
      <c r="G85695">
        <f>+IF(AND($A85695=0,$D85695=1),1,0)</f>
        <v>0</v>
      </c>
      <c r="H85695">
        <f>+IF(AND($A85695=1,$D85695=0),1,0)</f>
        <v>0</v>
      </c>
    </row>
    <row r="85696" spans="1:8" x14ac:dyDescent="0.55000000000000004">
      <c r="A85696">
        <v>0</v>
      </c>
      <c r="B85696">
        <v>0</v>
      </c>
      <c r="C85696">
        <v>8.9999999999999993E-3</v>
      </c>
      <c r="D85696">
        <f t="shared" si="1339"/>
        <v>0</v>
      </c>
      <c r="E85696">
        <f>+IF(AND($A85696=1,$D85696=1),1,0)</f>
        <v>0</v>
      </c>
      <c r="F85696">
        <f>+IF(AND($A85696=0,$D85696=0),1,0)</f>
        <v>1</v>
      </c>
      <c r="G85696">
        <f>+IF(AND($A85696=0,$D85696=1),1,0)</f>
        <v>0</v>
      </c>
      <c r="H85696">
        <f>+IF(AND($A85696=1,$D85696=0),1,0)</f>
        <v>0</v>
      </c>
    </row>
    <row r="85697" spans="1:8" x14ac:dyDescent="0.55000000000000004">
      <c r="A85697">
        <v>0</v>
      </c>
      <c r="B85697">
        <v>0</v>
      </c>
      <c r="C85697">
        <v>1.4999999999999999E-2</v>
      </c>
      <c r="D85697">
        <f t="shared" si="1339"/>
        <v>0</v>
      </c>
      <c r="E85697">
        <f>+IF(AND($A85697=1,$D85697=1),1,0)</f>
        <v>0</v>
      </c>
      <c r="F85697">
        <f>+IF(AND($A85697=0,$D85697=0),1,0)</f>
        <v>1</v>
      </c>
      <c r="G85697">
        <f>+IF(AND($A85697=0,$D85697=1),1,0)</f>
        <v>0</v>
      </c>
      <c r="H85697">
        <f>+IF(AND($A85697=1,$D85697=0),1,0)</f>
        <v>0</v>
      </c>
    </row>
    <row r="85698" spans="1:8" x14ac:dyDescent="0.55000000000000004">
      <c r="A85698">
        <v>0</v>
      </c>
      <c r="B85698">
        <v>0</v>
      </c>
      <c r="C85698">
        <v>0.19700000000000001</v>
      </c>
      <c r="D85698">
        <f t="shared" si="1339"/>
        <v>1</v>
      </c>
      <c r="E85698">
        <f>+IF(AND($A85698=1,$D85698=1),1,0)</f>
        <v>0</v>
      </c>
      <c r="F85698">
        <f>+IF(AND($A85698=0,$D85698=0),1,0)</f>
        <v>0</v>
      </c>
      <c r="G85698">
        <f>+IF(AND($A85698=0,$D85698=1),1,0)</f>
        <v>1</v>
      </c>
      <c r="H85698">
        <f>+IF(AND($A85698=1,$D85698=0),1,0)</f>
        <v>0</v>
      </c>
    </row>
    <row r="85699" spans="1:8" x14ac:dyDescent="0.55000000000000004">
      <c r="A85699">
        <v>0</v>
      </c>
      <c r="B85699">
        <v>0</v>
      </c>
      <c r="C85699">
        <v>2.7E-2</v>
      </c>
      <c r="D85699">
        <f t="shared" si="1339"/>
        <v>0</v>
      </c>
      <c r="E85699">
        <f>+IF(AND($A85699=1,$D85699=1),1,0)</f>
        <v>0</v>
      </c>
      <c r="F85699">
        <f>+IF(AND($A85699=0,$D85699=0),1,0)</f>
        <v>1</v>
      </c>
      <c r="G85699">
        <f>+IF(AND($A85699=0,$D85699=1),1,0)</f>
        <v>0</v>
      </c>
      <c r="H85699">
        <f>+IF(AND($A85699=1,$D85699=0),1,0)</f>
        <v>0</v>
      </c>
    </row>
    <row r="85700" spans="1:8" x14ac:dyDescent="0.55000000000000004">
      <c r="A85700">
        <v>0</v>
      </c>
      <c r="B85700">
        <v>0</v>
      </c>
      <c r="C85700">
        <v>5.8000000000000003E-2</v>
      </c>
      <c r="D85700">
        <f t="shared" si="1339"/>
        <v>0</v>
      </c>
      <c r="E85700">
        <f>+IF(AND($A85700=1,$D85700=1),1,0)</f>
        <v>0</v>
      </c>
      <c r="F85700">
        <f>+IF(AND($A85700=0,$D85700=0),1,0)</f>
        <v>1</v>
      </c>
      <c r="G85700">
        <f>+IF(AND($A85700=0,$D85700=1),1,0)</f>
        <v>0</v>
      </c>
      <c r="H85700">
        <f>+IF(AND($A85700=1,$D85700=0),1,0)</f>
        <v>0</v>
      </c>
    </row>
    <row r="85701" spans="1:8" x14ac:dyDescent="0.55000000000000004">
      <c r="A85701">
        <v>0</v>
      </c>
      <c r="B85701">
        <v>0</v>
      </c>
      <c r="C85701">
        <v>3.2000000000000001E-2</v>
      </c>
      <c r="D85701">
        <f t="shared" si="1339"/>
        <v>0</v>
      </c>
      <c r="E85701">
        <f>+IF(AND($A85701=1,$D85701=1),1,0)</f>
        <v>0</v>
      </c>
      <c r="F85701">
        <f>+IF(AND($A85701=0,$D85701=0),1,0)</f>
        <v>1</v>
      </c>
      <c r="G85701">
        <f>+IF(AND($A85701=0,$D85701=1),1,0)</f>
        <v>0</v>
      </c>
      <c r="H85701">
        <f>+IF(AND($A85701=1,$D85701=0),1,0)</f>
        <v>0</v>
      </c>
    </row>
    <row r="85702" spans="1:8" x14ac:dyDescent="0.55000000000000004">
      <c r="A85702">
        <v>0</v>
      </c>
      <c r="B85702">
        <v>0</v>
      </c>
      <c r="C85702">
        <v>8.9999999999999993E-3</v>
      </c>
      <c r="D85702">
        <f t="shared" si="1339"/>
        <v>0</v>
      </c>
      <c r="E85702">
        <f>+IF(AND($A85702=1,$D85702=1),1,0)</f>
        <v>0</v>
      </c>
      <c r="F85702">
        <f>+IF(AND($A85702=0,$D85702=0),1,0)</f>
        <v>1</v>
      </c>
      <c r="G85702">
        <f>+IF(AND($A85702=0,$D85702=1),1,0)</f>
        <v>0</v>
      </c>
      <c r="H85702">
        <f>+IF(AND($A85702=1,$D85702=0),1,0)</f>
        <v>0</v>
      </c>
    </row>
    <row r="85703" spans="1:8" x14ac:dyDescent="0.55000000000000004">
      <c r="A85703">
        <v>0</v>
      </c>
      <c r="B85703">
        <v>0</v>
      </c>
      <c r="C85703">
        <v>3.9E-2</v>
      </c>
      <c r="D85703">
        <f t="shared" si="1339"/>
        <v>0</v>
      </c>
      <c r="E85703">
        <f>+IF(AND($A85703=1,$D85703=1),1,0)</f>
        <v>0</v>
      </c>
      <c r="F85703">
        <f>+IF(AND($A85703=0,$D85703=0),1,0)</f>
        <v>1</v>
      </c>
      <c r="G85703">
        <f>+IF(AND($A85703=0,$D85703=1),1,0)</f>
        <v>0</v>
      </c>
      <c r="H85703">
        <f>+IF(AND($A85703=1,$D85703=0),1,0)</f>
        <v>0</v>
      </c>
    </row>
    <row r="85704" spans="1:8" x14ac:dyDescent="0.55000000000000004">
      <c r="A85704">
        <v>0</v>
      </c>
      <c r="B85704">
        <v>0</v>
      </c>
      <c r="C85704">
        <v>3.4000000000000002E-2</v>
      </c>
      <c r="D85704">
        <f t="shared" si="1339"/>
        <v>0</v>
      </c>
      <c r="E85704">
        <f>+IF(AND($A85704=1,$D85704=1),1,0)</f>
        <v>0</v>
      </c>
      <c r="F85704">
        <f>+IF(AND($A85704=0,$D85704=0),1,0)</f>
        <v>1</v>
      </c>
      <c r="G85704">
        <f>+IF(AND($A85704=0,$D85704=1),1,0)</f>
        <v>0</v>
      </c>
      <c r="H85704">
        <f>+IF(AND($A85704=1,$D85704=0),1,0)</f>
        <v>0</v>
      </c>
    </row>
    <row r="85705" spans="1:8" x14ac:dyDescent="0.55000000000000004">
      <c r="A85705">
        <v>1</v>
      </c>
      <c r="B85705">
        <v>0</v>
      </c>
      <c r="C85705">
        <v>0.10100000000000001</v>
      </c>
      <c r="D85705">
        <f t="shared" si="1339"/>
        <v>1</v>
      </c>
      <c r="E85705">
        <f>+IF(AND($A85705=1,$D85705=1),1,0)</f>
        <v>1</v>
      </c>
      <c r="F85705">
        <f>+IF(AND($A85705=0,$D85705=0),1,0)</f>
        <v>0</v>
      </c>
      <c r="G85705">
        <f>+IF(AND($A85705=0,$D85705=1),1,0)</f>
        <v>0</v>
      </c>
      <c r="H85705">
        <f>+IF(AND($A85705=1,$D85705=0),1,0)</f>
        <v>0</v>
      </c>
    </row>
    <row r="85706" spans="1:8" x14ac:dyDescent="0.55000000000000004">
      <c r="A85706">
        <v>0</v>
      </c>
      <c r="B85706">
        <v>0</v>
      </c>
      <c r="C85706">
        <v>1.6E-2</v>
      </c>
      <c r="D85706">
        <f t="shared" si="1339"/>
        <v>0</v>
      </c>
      <c r="E85706">
        <f>+IF(AND($A85706=1,$D85706=1),1,0)</f>
        <v>0</v>
      </c>
      <c r="F85706">
        <f>+IF(AND($A85706=0,$D85706=0),1,0)</f>
        <v>1</v>
      </c>
      <c r="G85706">
        <f>+IF(AND($A85706=0,$D85706=1),1,0)</f>
        <v>0</v>
      </c>
      <c r="H85706">
        <f>+IF(AND($A85706=1,$D85706=0),1,0)</f>
        <v>0</v>
      </c>
    </row>
    <row r="85707" spans="1:8" x14ac:dyDescent="0.55000000000000004">
      <c r="A85707">
        <v>0</v>
      </c>
      <c r="B85707">
        <v>0</v>
      </c>
      <c r="C85707">
        <v>1.2E-2</v>
      </c>
      <c r="D85707">
        <f t="shared" si="1339"/>
        <v>0</v>
      </c>
      <c r="E85707">
        <f>+IF(AND($A85707=1,$D85707=1),1,0)</f>
        <v>0</v>
      </c>
      <c r="F85707">
        <f>+IF(AND($A85707=0,$D85707=0),1,0)</f>
        <v>1</v>
      </c>
      <c r="G85707">
        <f>+IF(AND($A85707=0,$D85707=1),1,0)</f>
        <v>0</v>
      </c>
      <c r="H85707">
        <f>+IF(AND($A85707=1,$D85707=0),1,0)</f>
        <v>0</v>
      </c>
    </row>
    <row r="85708" spans="1:8" x14ac:dyDescent="0.55000000000000004">
      <c r="A85708">
        <v>0</v>
      </c>
      <c r="B85708">
        <v>0</v>
      </c>
      <c r="C85708">
        <v>3.1E-2</v>
      </c>
      <c r="D85708">
        <f t="shared" si="1339"/>
        <v>0</v>
      </c>
      <c r="E85708">
        <f>+IF(AND($A85708=1,$D85708=1),1,0)</f>
        <v>0</v>
      </c>
      <c r="F85708">
        <f>+IF(AND($A85708=0,$D85708=0),1,0)</f>
        <v>1</v>
      </c>
      <c r="G85708">
        <f>+IF(AND($A85708=0,$D85708=1),1,0)</f>
        <v>0</v>
      </c>
      <c r="H85708">
        <f>+IF(AND($A85708=1,$D85708=0),1,0)</f>
        <v>0</v>
      </c>
    </row>
    <row r="85709" spans="1:8" x14ac:dyDescent="0.55000000000000004">
      <c r="A85709">
        <v>0</v>
      </c>
      <c r="B85709">
        <v>0</v>
      </c>
      <c r="C85709">
        <v>1.2999999999999999E-2</v>
      </c>
      <c r="D85709">
        <f t="shared" si="1339"/>
        <v>0</v>
      </c>
      <c r="E85709">
        <f>+IF(AND($A85709=1,$D85709=1),1,0)</f>
        <v>0</v>
      </c>
      <c r="F85709">
        <f>+IF(AND($A85709=0,$D85709=0),1,0)</f>
        <v>1</v>
      </c>
      <c r="G85709">
        <f>+IF(AND($A85709=0,$D85709=1),1,0)</f>
        <v>0</v>
      </c>
      <c r="H85709">
        <f>+IF(AND($A85709=1,$D85709=0),1,0)</f>
        <v>0</v>
      </c>
    </row>
    <row r="85710" spans="1:8" x14ac:dyDescent="0.55000000000000004">
      <c r="A85710">
        <v>1</v>
      </c>
      <c r="B85710">
        <v>1</v>
      </c>
      <c r="C85710">
        <v>0.59599999999999997</v>
      </c>
      <c r="D85710">
        <f t="shared" si="1339"/>
        <v>1</v>
      </c>
      <c r="E85710">
        <f>+IF(AND($A85710=1,$D85710=1),1,0)</f>
        <v>1</v>
      </c>
      <c r="F85710">
        <f>+IF(AND($A85710=0,$D85710=0),1,0)</f>
        <v>0</v>
      </c>
      <c r="G85710">
        <f>+IF(AND($A85710=0,$D85710=1),1,0)</f>
        <v>0</v>
      </c>
      <c r="H85710">
        <f>+IF(AND($A85710=1,$D85710=0),1,0)</f>
        <v>0</v>
      </c>
    </row>
    <row r="85711" spans="1:8" x14ac:dyDescent="0.55000000000000004">
      <c r="A85711">
        <v>0</v>
      </c>
      <c r="B85711">
        <v>0</v>
      </c>
      <c r="C85711">
        <v>5.6000000000000001E-2</v>
      </c>
      <c r="D85711">
        <f t="shared" si="1339"/>
        <v>0</v>
      </c>
      <c r="E85711">
        <f>+IF(AND($A85711=1,$D85711=1),1,0)</f>
        <v>0</v>
      </c>
      <c r="F85711">
        <f>+IF(AND($A85711=0,$D85711=0),1,0)</f>
        <v>1</v>
      </c>
      <c r="G85711">
        <f>+IF(AND($A85711=0,$D85711=1),1,0)</f>
        <v>0</v>
      </c>
      <c r="H85711">
        <f>+IF(AND($A85711=1,$D85711=0),1,0)</f>
        <v>0</v>
      </c>
    </row>
    <row r="85712" spans="1:8" x14ac:dyDescent="0.55000000000000004">
      <c r="A85712">
        <v>0</v>
      </c>
      <c r="B85712">
        <v>0</v>
      </c>
      <c r="C85712">
        <v>2.8000000000000001E-2</v>
      </c>
      <c r="D85712">
        <f t="shared" si="1339"/>
        <v>0</v>
      </c>
      <c r="E85712">
        <f>+IF(AND($A85712=1,$D85712=1),1,0)</f>
        <v>0</v>
      </c>
      <c r="F85712">
        <f>+IF(AND($A85712=0,$D85712=0),1,0)</f>
        <v>1</v>
      </c>
      <c r="G85712">
        <f>+IF(AND($A85712=0,$D85712=1),1,0)</f>
        <v>0</v>
      </c>
      <c r="H85712">
        <f>+IF(AND($A85712=1,$D85712=0),1,0)</f>
        <v>0</v>
      </c>
    </row>
    <row r="85713" spans="1:8" x14ac:dyDescent="0.55000000000000004">
      <c r="A85713">
        <v>0</v>
      </c>
      <c r="B85713">
        <v>0</v>
      </c>
      <c r="C85713">
        <v>6.0000000000000001E-3</v>
      </c>
      <c r="D85713">
        <f t="shared" si="1339"/>
        <v>0</v>
      </c>
      <c r="E85713">
        <f>+IF(AND($A85713=1,$D85713=1),1,0)</f>
        <v>0</v>
      </c>
      <c r="F85713">
        <f>+IF(AND($A85713=0,$D85713=0),1,0)</f>
        <v>1</v>
      </c>
      <c r="G85713">
        <f>+IF(AND($A85713=0,$D85713=1),1,0)</f>
        <v>0</v>
      </c>
      <c r="H85713">
        <f>+IF(AND($A85713=1,$D85713=0),1,0)</f>
        <v>0</v>
      </c>
    </row>
    <row r="85714" spans="1:8" x14ac:dyDescent="0.55000000000000004">
      <c r="A85714">
        <v>0</v>
      </c>
      <c r="B85714">
        <v>0</v>
      </c>
      <c r="C85714">
        <v>0.02</v>
      </c>
      <c r="D85714">
        <f t="shared" si="1339"/>
        <v>0</v>
      </c>
      <c r="E85714">
        <f>+IF(AND($A85714=1,$D85714=1),1,0)</f>
        <v>0</v>
      </c>
      <c r="F85714">
        <f>+IF(AND($A85714=0,$D85714=0),1,0)</f>
        <v>1</v>
      </c>
      <c r="G85714">
        <f>+IF(AND($A85714=0,$D85714=1),1,0)</f>
        <v>0</v>
      </c>
      <c r="H85714">
        <f>+IF(AND($A85714=1,$D85714=0),1,0)</f>
        <v>0</v>
      </c>
    </row>
    <row r="85715" spans="1:8" x14ac:dyDescent="0.55000000000000004">
      <c r="A85715">
        <v>0</v>
      </c>
      <c r="B85715">
        <v>0</v>
      </c>
      <c r="C85715">
        <v>8.0000000000000002E-3</v>
      </c>
      <c r="D85715">
        <f t="shared" si="1339"/>
        <v>0</v>
      </c>
      <c r="E85715">
        <f>+IF(AND($A85715=1,$D85715=1),1,0)</f>
        <v>0</v>
      </c>
      <c r="F85715">
        <f>+IF(AND($A85715=0,$D85715=0),1,0)</f>
        <v>1</v>
      </c>
      <c r="G85715">
        <f>+IF(AND($A85715=0,$D85715=1),1,0)</f>
        <v>0</v>
      </c>
      <c r="H85715">
        <f>+IF(AND($A85715=1,$D85715=0),1,0)</f>
        <v>0</v>
      </c>
    </row>
    <row r="85716" spans="1:8" x14ac:dyDescent="0.55000000000000004">
      <c r="A85716">
        <v>0</v>
      </c>
      <c r="B85716">
        <v>0</v>
      </c>
      <c r="C85716">
        <v>0.02</v>
      </c>
      <c r="D85716">
        <f t="shared" si="1339"/>
        <v>0</v>
      </c>
      <c r="E85716">
        <f>+IF(AND($A85716=1,$D85716=1),1,0)</f>
        <v>0</v>
      </c>
      <c r="F85716">
        <f>+IF(AND($A85716=0,$D85716=0),1,0)</f>
        <v>1</v>
      </c>
      <c r="G85716">
        <f>+IF(AND($A85716=0,$D85716=1),1,0)</f>
        <v>0</v>
      </c>
      <c r="H85716">
        <f>+IF(AND($A85716=1,$D85716=0),1,0)</f>
        <v>0</v>
      </c>
    </row>
    <row r="85717" spans="1:8" x14ac:dyDescent="0.55000000000000004">
      <c r="A85717">
        <v>1</v>
      </c>
      <c r="B85717">
        <v>0</v>
      </c>
      <c r="C85717">
        <v>9.1999999999999998E-2</v>
      </c>
      <c r="D85717">
        <f t="shared" si="1339"/>
        <v>1</v>
      </c>
      <c r="E85717">
        <f>+IF(AND($A85717=1,$D85717=1),1,0)</f>
        <v>1</v>
      </c>
      <c r="F85717">
        <f>+IF(AND($A85717=0,$D85717=0),1,0)</f>
        <v>0</v>
      </c>
      <c r="G85717">
        <f>+IF(AND($A85717=0,$D85717=1),1,0)</f>
        <v>0</v>
      </c>
      <c r="H85717">
        <f>+IF(AND($A85717=1,$D85717=0),1,0)</f>
        <v>0</v>
      </c>
    </row>
    <row r="85718" spans="1:8" x14ac:dyDescent="0.55000000000000004">
      <c r="A85718">
        <v>0</v>
      </c>
      <c r="B85718">
        <v>0</v>
      </c>
      <c r="C85718">
        <v>0.08</v>
      </c>
      <c r="D85718">
        <f t="shared" si="1339"/>
        <v>0</v>
      </c>
      <c r="E85718">
        <f>+IF(AND($A85718=1,$D85718=1),1,0)</f>
        <v>0</v>
      </c>
      <c r="F85718">
        <f>+IF(AND($A85718=0,$D85718=0),1,0)</f>
        <v>1</v>
      </c>
      <c r="G85718">
        <f>+IF(AND($A85718=0,$D85718=1),1,0)</f>
        <v>0</v>
      </c>
      <c r="H85718">
        <f>+IF(AND($A85718=1,$D85718=0),1,0)</f>
        <v>0</v>
      </c>
    </row>
    <row r="85719" spans="1:8" x14ac:dyDescent="0.55000000000000004">
      <c r="A85719">
        <v>0</v>
      </c>
      <c r="B85719">
        <v>0</v>
      </c>
      <c r="C85719">
        <v>3.9E-2</v>
      </c>
      <c r="D85719">
        <f t="shared" si="1339"/>
        <v>0</v>
      </c>
      <c r="E85719">
        <f>+IF(AND($A85719=1,$D85719=1),1,0)</f>
        <v>0</v>
      </c>
      <c r="F85719">
        <f>+IF(AND($A85719=0,$D85719=0),1,0)</f>
        <v>1</v>
      </c>
      <c r="G85719">
        <f>+IF(AND($A85719=0,$D85719=1),1,0)</f>
        <v>0</v>
      </c>
      <c r="H85719">
        <f>+IF(AND($A85719=1,$D85719=0),1,0)</f>
        <v>0</v>
      </c>
    </row>
    <row r="85720" spans="1:8" x14ac:dyDescent="0.55000000000000004">
      <c r="A85720">
        <v>0</v>
      </c>
      <c r="B85720">
        <v>0</v>
      </c>
      <c r="C85720">
        <v>8.8999999999999996E-2</v>
      </c>
      <c r="D85720">
        <f t="shared" si="1339"/>
        <v>1</v>
      </c>
      <c r="E85720">
        <f>+IF(AND($A85720=1,$D85720=1),1,0)</f>
        <v>0</v>
      </c>
      <c r="F85720">
        <f>+IF(AND($A85720=0,$D85720=0),1,0)</f>
        <v>0</v>
      </c>
      <c r="G85720">
        <f>+IF(AND($A85720=0,$D85720=1),1,0)</f>
        <v>1</v>
      </c>
      <c r="H85720">
        <f>+IF(AND($A85720=1,$D85720=0),1,0)</f>
        <v>0</v>
      </c>
    </row>
    <row r="85721" spans="1:8" x14ac:dyDescent="0.55000000000000004">
      <c r="A85721">
        <v>1</v>
      </c>
      <c r="B85721">
        <v>0</v>
      </c>
      <c r="C85721">
        <v>0.39500000000000002</v>
      </c>
      <c r="D85721">
        <f t="shared" si="1339"/>
        <v>1</v>
      </c>
      <c r="E85721">
        <f>+IF(AND($A85721=1,$D85721=1),1,0)</f>
        <v>1</v>
      </c>
      <c r="F85721">
        <f>+IF(AND($A85721=0,$D85721=0),1,0)</f>
        <v>0</v>
      </c>
      <c r="G85721">
        <f>+IF(AND($A85721=0,$D85721=1),1,0)</f>
        <v>0</v>
      </c>
      <c r="H85721">
        <f>+IF(AND($A85721=1,$D85721=0),1,0)</f>
        <v>0</v>
      </c>
    </row>
    <row r="85722" spans="1:8" x14ac:dyDescent="0.55000000000000004">
      <c r="A85722">
        <v>0</v>
      </c>
      <c r="B85722">
        <v>0</v>
      </c>
      <c r="C85722">
        <v>7.0000000000000001E-3</v>
      </c>
      <c r="D85722">
        <f t="shared" si="1339"/>
        <v>0</v>
      </c>
      <c r="E85722">
        <f>+IF(AND($A85722=1,$D85722=1),1,0)</f>
        <v>0</v>
      </c>
      <c r="F85722">
        <f>+IF(AND($A85722=0,$D85722=0),1,0)</f>
        <v>1</v>
      </c>
      <c r="G85722">
        <f>+IF(AND($A85722=0,$D85722=1),1,0)</f>
        <v>0</v>
      </c>
      <c r="H85722">
        <f>+IF(AND($A85722=1,$D85722=0),1,0)</f>
        <v>0</v>
      </c>
    </row>
    <row r="85723" spans="1:8" x14ac:dyDescent="0.55000000000000004">
      <c r="A85723">
        <v>0</v>
      </c>
      <c r="B85723">
        <v>0</v>
      </c>
      <c r="C85723">
        <v>8.0000000000000002E-3</v>
      </c>
      <c r="D85723">
        <f t="shared" si="1339"/>
        <v>0</v>
      </c>
      <c r="E85723">
        <f>+IF(AND($A85723=1,$D85723=1),1,0)</f>
        <v>0</v>
      </c>
      <c r="F85723">
        <f>+IF(AND($A85723=0,$D85723=0),1,0)</f>
        <v>1</v>
      </c>
      <c r="G85723">
        <f>+IF(AND($A85723=0,$D85723=1),1,0)</f>
        <v>0</v>
      </c>
      <c r="H85723">
        <f>+IF(AND($A85723=1,$D85723=0),1,0)</f>
        <v>0</v>
      </c>
    </row>
    <row r="85724" spans="1:8" x14ac:dyDescent="0.55000000000000004">
      <c r="A85724">
        <v>0</v>
      </c>
      <c r="B85724">
        <v>0</v>
      </c>
      <c r="C85724">
        <v>0.40100000000000002</v>
      </c>
      <c r="D85724">
        <f t="shared" si="1339"/>
        <v>1</v>
      </c>
      <c r="E85724">
        <f>+IF(AND($A85724=1,$D85724=1),1,0)</f>
        <v>0</v>
      </c>
      <c r="F85724">
        <f>+IF(AND($A85724=0,$D85724=0),1,0)</f>
        <v>0</v>
      </c>
      <c r="G85724">
        <f>+IF(AND($A85724=0,$D85724=1),1,0)</f>
        <v>1</v>
      </c>
      <c r="H85724">
        <f>+IF(AND($A85724=1,$D85724=0),1,0)</f>
        <v>0</v>
      </c>
    </row>
    <row r="85725" spans="1:8" x14ac:dyDescent="0.55000000000000004">
      <c r="A85725">
        <v>0</v>
      </c>
      <c r="B85725">
        <v>0</v>
      </c>
      <c r="C85725">
        <v>0.01</v>
      </c>
      <c r="D85725">
        <f t="shared" si="1339"/>
        <v>0</v>
      </c>
      <c r="E85725">
        <f>+IF(AND($A85725=1,$D85725=1),1,0)</f>
        <v>0</v>
      </c>
      <c r="F85725">
        <f>+IF(AND($A85725=0,$D85725=0),1,0)</f>
        <v>1</v>
      </c>
      <c r="G85725">
        <f>+IF(AND($A85725=0,$D85725=1),1,0)</f>
        <v>0</v>
      </c>
      <c r="H85725">
        <f>+IF(AND($A85725=1,$D85725=0),1,0)</f>
        <v>0</v>
      </c>
    </row>
    <row r="85726" spans="1:8" x14ac:dyDescent="0.55000000000000004">
      <c r="A85726">
        <v>0</v>
      </c>
      <c r="B85726">
        <v>0</v>
      </c>
      <c r="C85726">
        <v>8.9999999999999993E-3</v>
      </c>
      <c r="D85726">
        <f t="shared" si="1339"/>
        <v>0</v>
      </c>
      <c r="E85726">
        <f>+IF(AND($A85726=1,$D85726=1),1,0)</f>
        <v>0</v>
      </c>
      <c r="F85726">
        <f>+IF(AND($A85726=0,$D85726=0),1,0)</f>
        <v>1</v>
      </c>
      <c r="G85726">
        <f>+IF(AND($A85726=0,$D85726=1),1,0)</f>
        <v>0</v>
      </c>
      <c r="H85726">
        <f>+IF(AND($A85726=1,$D85726=0),1,0)</f>
        <v>0</v>
      </c>
    </row>
    <row r="85727" spans="1:8" x14ac:dyDescent="0.55000000000000004">
      <c r="A85727">
        <v>0</v>
      </c>
      <c r="B85727">
        <v>0</v>
      </c>
      <c r="C85727">
        <v>0.05</v>
      </c>
      <c r="D85727">
        <f t="shared" si="1339"/>
        <v>0</v>
      </c>
      <c r="E85727">
        <f>+IF(AND($A85727=1,$D85727=1),1,0)</f>
        <v>0</v>
      </c>
      <c r="F85727">
        <f>+IF(AND($A85727=0,$D85727=0),1,0)</f>
        <v>1</v>
      </c>
      <c r="G85727">
        <f>+IF(AND($A85727=0,$D85727=1),1,0)</f>
        <v>0</v>
      </c>
      <c r="H85727">
        <f>+IF(AND($A85727=1,$D85727=0),1,0)</f>
        <v>0</v>
      </c>
    </row>
    <row r="85728" spans="1:8" x14ac:dyDescent="0.55000000000000004">
      <c r="A85728">
        <v>0</v>
      </c>
      <c r="B85728">
        <v>0</v>
      </c>
      <c r="C85728">
        <v>0.05</v>
      </c>
      <c r="D85728">
        <f t="shared" si="1339"/>
        <v>0</v>
      </c>
      <c r="E85728">
        <f>+IF(AND($A85728=1,$D85728=1),1,0)</f>
        <v>0</v>
      </c>
      <c r="F85728">
        <f>+IF(AND($A85728=0,$D85728=0),1,0)</f>
        <v>1</v>
      </c>
      <c r="G85728">
        <f>+IF(AND($A85728=0,$D85728=1),1,0)</f>
        <v>0</v>
      </c>
      <c r="H85728">
        <f>+IF(AND($A85728=1,$D85728=0),1,0)</f>
        <v>0</v>
      </c>
    </row>
    <row r="85729" spans="1:8" x14ac:dyDescent="0.55000000000000004">
      <c r="A85729">
        <v>0</v>
      </c>
      <c r="B85729">
        <v>0</v>
      </c>
      <c r="C85729">
        <v>7.0000000000000001E-3</v>
      </c>
      <c r="D85729">
        <f t="shared" si="1339"/>
        <v>0</v>
      </c>
      <c r="E85729">
        <f>+IF(AND($A85729=1,$D85729=1),1,0)</f>
        <v>0</v>
      </c>
      <c r="F85729">
        <f>+IF(AND($A85729=0,$D85729=0),1,0)</f>
        <v>1</v>
      </c>
      <c r="G85729">
        <f>+IF(AND($A85729=0,$D85729=1),1,0)</f>
        <v>0</v>
      </c>
      <c r="H85729">
        <f>+IF(AND($A85729=1,$D85729=0),1,0)</f>
        <v>0</v>
      </c>
    </row>
    <row r="85730" spans="1:8" x14ac:dyDescent="0.55000000000000004">
      <c r="A85730">
        <v>0</v>
      </c>
      <c r="B85730">
        <v>0</v>
      </c>
      <c r="C85730">
        <v>0.151</v>
      </c>
      <c r="D85730">
        <f t="shared" si="1339"/>
        <v>1</v>
      </c>
      <c r="E85730">
        <f>+IF(AND($A85730=1,$D85730=1),1,0)</f>
        <v>0</v>
      </c>
      <c r="F85730">
        <f>+IF(AND($A85730=0,$D85730=0),1,0)</f>
        <v>0</v>
      </c>
      <c r="G85730">
        <f>+IF(AND($A85730=0,$D85730=1),1,0)</f>
        <v>1</v>
      </c>
      <c r="H85730">
        <f>+IF(AND($A85730=1,$D85730=0),1,0)</f>
        <v>0</v>
      </c>
    </row>
    <row r="85731" spans="1:8" x14ac:dyDescent="0.55000000000000004">
      <c r="A85731">
        <v>0</v>
      </c>
      <c r="B85731">
        <v>0</v>
      </c>
      <c r="C85731">
        <v>7.0000000000000001E-3</v>
      </c>
      <c r="D85731">
        <f t="shared" si="1339"/>
        <v>0</v>
      </c>
      <c r="E85731">
        <f>+IF(AND($A85731=1,$D85731=1),1,0)</f>
        <v>0</v>
      </c>
      <c r="F85731">
        <f>+IF(AND($A85731=0,$D85731=0),1,0)</f>
        <v>1</v>
      </c>
      <c r="G85731">
        <f>+IF(AND($A85731=0,$D85731=1),1,0)</f>
        <v>0</v>
      </c>
      <c r="H85731">
        <f>+IF(AND($A85731=1,$D85731=0),1,0)</f>
        <v>0</v>
      </c>
    </row>
    <row r="85732" spans="1:8" x14ac:dyDescent="0.55000000000000004">
      <c r="A85732">
        <v>0</v>
      </c>
      <c r="B85732">
        <v>0</v>
      </c>
      <c r="C85732">
        <v>0.129</v>
      </c>
      <c r="D85732">
        <f t="shared" si="1339"/>
        <v>1</v>
      </c>
      <c r="E85732">
        <f>+IF(AND($A85732=1,$D85732=1),1,0)</f>
        <v>0</v>
      </c>
      <c r="F85732">
        <f>+IF(AND($A85732=0,$D85732=0),1,0)</f>
        <v>0</v>
      </c>
      <c r="G85732">
        <f>+IF(AND($A85732=0,$D85732=1),1,0)</f>
        <v>1</v>
      </c>
      <c r="H85732">
        <f>+IF(AND($A85732=1,$D85732=0),1,0)</f>
        <v>0</v>
      </c>
    </row>
    <row r="85733" spans="1:8" x14ac:dyDescent="0.55000000000000004">
      <c r="A85733">
        <v>0</v>
      </c>
      <c r="B85733">
        <v>0</v>
      </c>
      <c r="C85733">
        <v>1.4E-2</v>
      </c>
      <c r="D85733">
        <f t="shared" si="1339"/>
        <v>0</v>
      </c>
      <c r="E85733">
        <f>+IF(AND($A85733=1,$D85733=1),1,0)</f>
        <v>0</v>
      </c>
      <c r="F85733">
        <f>+IF(AND($A85733=0,$D85733=0),1,0)</f>
        <v>1</v>
      </c>
      <c r="G85733">
        <f>+IF(AND($A85733=0,$D85733=1),1,0)</f>
        <v>0</v>
      </c>
      <c r="H85733">
        <f>+IF(AND($A85733=1,$D85733=0),1,0)</f>
        <v>0</v>
      </c>
    </row>
    <row r="85734" spans="1:8" x14ac:dyDescent="0.55000000000000004">
      <c r="A85734">
        <v>0</v>
      </c>
      <c r="B85734">
        <v>0</v>
      </c>
      <c r="C85734">
        <v>0.13200000000000001</v>
      </c>
      <c r="D85734">
        <f t="shared" si="1339"/>
        <v>1</v>
      </c>
      <c r="E85734">
        <f>+IF(AND($A85734=1,$D85734=1),1,0)</f>
        <v>0</v>
      </c>
      <c r="F85734">
        <f>+IF(AND($A85734=0,$D85734=0),1,0)</f>
        <v>0</v>
      </c>
      <c r="G85734">
        <f>+IF(AND($A85734=0,$D85734=1),1,0)</f>
        <v>1</v>
      </c>
      <c r="H85734">
        <f>+IF(AND($A85734=1,$D85734=0),1,0)</f>
        <v>0</v>
      </c>
    </row>
    <row r="85735" spans="1:8" x14ac:dyDescent="0.55000000000000004">
      <c r="A85735">
        <v>1</v>
      </c>
      <c r="B85735">
        <v>0</v>
      </c>
      <c r="C85735">
        <v>0.35699999999999998</v>
      </c>
      <c r="D85735">
        <f t="shared" si="1339"/>
        <v>1</v>
      </c>
      <c r="E85735">
        <f>+IF(AND($A85735=1,$D85735=1),1,0)</f>
        <v>1</v>
      </c>
      <c r="F85735">
        <f>+IF(AND($A85735=0,$D85735=0),1,0)</f>
        <v>0</v>
      </c>
      <c r="G85735">
        <f>+IF(AND($A85735=0,$D85735=1),1,0)</f>
        <v>0</v>
      </c>
      <c r="H85735">
        <f>+IF(AND($A85735=1,$D85735=0),1,0)</f>
        <v>0</v>
      </c>
    </row>
    <row r="85736" spans="1:8" x14ac:dyDescent="0.55000000000000004">
      <c r="A85736">
        <v>0</v>
      </c>
      <c r="B85736">
        <v>0</v>
      </c>
      <c r="C85736">
        <v>6.5000000000000002E-2</v>
      </c>
      <c r="D85736">
        <f t="shared" si="1339"/>
        <v>0</v>
      </c>
      <c r="E85736">
        <f>+IF(AND($A85736=1,$D85736=1),1,0)</f>
        <v>0</v>
      </c>
      <c r="F85736">
        <f>+IF(AND($A85736=0,$D85736=0),1,0)</f>
        <v>1</v>
      </c>
      <c r="G85736">
        <f>+IF(AND($A85736=0,$D85736=1),1,0)</f>
        <v>0</v>
      </c>
      <c r="H85736">
        <f>+IF(AND($A85736=1,$D85736=0),1,0)</f>
        <v>0</v>
      </c>
    </row>
    <row r="85737" spans="1:8" x14ac:dyDescent="0.55000000000000004">
      <c r="A85737">
        <v>0</v>
      </c>
      <c r="B85737">
        <v>0</v>
      </c>
      <c r="C85737">
        <v>0.16</v>
      </c>
      <c r="D85737">
        <f t="shared" si="1339"/>
        <v>1</v>
      </c>
      <c r="E85737">
        <f>+IF(AND($A85737=1,$D85737=1),1,0)</f>
        <v>0</v>
      </c>
      <c r="F85737">
        <f>+IF(AND($A85737=0,$D85737=0),1,0)</f>
        <v>0</v>
      </c>
      <c r="G85737">
        <f>+IF(AND($A85737=0,$D85737=1),1,0)</f>
        <v>1</v>
      </c>
      <c r="H85737">
        <f>+IF(AND($A85737=1,$D85737=0),1,0)</f>
        <v>0</v>
      </c>
    </row>
    <row r="85738" spans="1:8" x14ac:dyDescent="0.55000000000000004">
      <c r="A85738">
        <v>0</v>
      </c>
      <c r="B85738">
        <v>0</v>
      </c>
      <c r="C85738">
        <v>3.5000000000000003E-2</v>
      </c>
      <c r="D85738">
        <f t="shared" ref="D85738:D85801" si="1340">+IF(C85738&gt;$K$2,1,0)</f>
        <v>0</v>
      </c>
      <c r="E85738">
        <f>+IF(AND($A85738=1,$D85738=1),1,0)</f>
        <v>0</v>
      </c>
      <c r="F85738">
        <f>+IF(AND($A85738=0,$D85738=0),1,0)</f>
        <v>1</v>
      </c>
      <c r="G85738">
        <f>+IF(AND($A85738=0,$D85738=1),1,0)</f>
        <v>0</v>
      </c>
      <c r="H85738">
        <f>+IF(AND($A85738=1,$D85738=0),1,0)</f>
        <v>0</v>
      </c>
    </row>
    <row r="85739" spans="1:8" x14ac:dyDescent="0.55000000000000004">
      <c r="A85739">
        <v>0</v>
      </c>
      <c r="B85739">
        <v>0</v>
      </c>
      <c r="C85739">
        <v>7.0000000000000001E-3</v>
      </c>
      <c r="D85739">
        <f t="shared" si="1340"/>
        <v>0</v>
      </c>
      <c r="E85739">
        <f>+IF(AND($A85739=1,$D85739=1),1,0)</f>
        <v>0</v>
      </c>
      <c r="F85739">
        <f>+IF(AND($A85739=0,$D85739=0),1,0)</f>
        <v>1</v>
      </c>
      <c r="G85739">
        <f>+IF(AND($A85739=0,$D85739=1),1,0)</f>
        <v>0</v>
      </c>
      <c r="H85739">
        <f>+IF(AND($A85739=1,$D85739=0),1,0)</f>
        <v>0</v>
      </c>
    </row>
    <row r="85740" spans="1:8" x14ac:dyDescent="0.55000000000000004">
      <c r="A85740">
        <v>0</v>
      </c>
      <c r="B85740">
        <v>0</v>
      </c>
      <c r="C85740">
        <v>4.9000000000000002E-2</v>
      </c>
      <c r="D85740">
        <f t="shared" si="1340"/>
        <v>0</v>
      </c>
      <c r="E85740">
        <f>+IF(AND($A85740=1,$D85740=1),1,0)</f>
        <v>0</v>
      </c>
      <c r="F85740">
        <f>+IF(AND($A85740=0,$D85740=0),1,0)</f>
        <v>1</v>
      </c>
      <c r="G85740">
        <f>+IF(AND($A85740=0,$D85740=1),1,0)</f>
        <v>0</v>
      </c>
      <c r="H85740">
        <f>+IF(AND($A85740=1,$D85740=0),1,0)</f>
        <v>0</v>
      </c>
    </row>
    <row r="85741" spans="1:8" x14ac:dyDescent="0.55000000000000004">
      <c r="A85741">
        <v>0</v>
      </c>
      <c r="B85741">
        <v>0</v>
      </c>
      <c r="C85741">
        <v>0.10299999999999999</v>
      </c>
      <c r="D85741">
        <f t="shared" si="1340"/>
        <v>1</v>
      </c>
      <c r="E85741">
        <f>+IF(AND($A85741=1,$D85741=1),1,0)</f>
        <v>0</v>
      </c>
      <c r="F85741">
        <f>+IF(AND($A85741=0,$D85741=0),1,0)</f>
        <v>0</v>
      </c>
      <c r="G85741">
        <f>+IF(AND($A85741=0,$D85741=1),1,0)</f>
        <v>1</v>
      </c>
      <c r="H85741">
        <f>+IF(AND($A85741=1,$D85741=0),1,0)</f>
        <v>0</v>
      </c>
    </row>
    <row r="85742" spans="1:8" x14ac:dyDescent="0.55000000000000004">
      <c r="A85742">
        <v>1</v>
      </c>
      <c r="B85742">
        <v>1</v>
      </c>
      <c r="C85742">
        <v>0.52700000000000002</v>
      </c>
      <c r="D85742">
        <f t="shared" si="1340"/>
        <v>1</v>
      </c>
      <c r="E85742">
        <f>+IF(AND($A85742=1,$D85742=1),1,0)</f>
        <v>1</v>
      </c>
      <c r="F85742">
        <f>+IF(AND($A85742=0,$D85742=0),1,0)</f>
        <v>0</v>
      </c>
      <c r="G85742">
        <f>+IF(AND($A85742=0,$D85742=1),1,0)</f>
        <v>0</v>
      </c>
      <c r="H85742">
        <f>+IF(AND($A85742=1,$D85742=0),1,0)</f>
        <v>0</v>
      </c>
    </row>
    <row r="85743" spans="1:8" x14ac:dyDescent="0.55000000000000004">
      <c r="A85743">
        <v>0</v>
      </c>
      <c r="B85743">
        <v>0</v>
      </c>
      <c r="C85743">
        <v>0.109</v>
      </c>
      <c r="D85743">
        <f t="shared" si="1340"/>
        <v>1</v>
      </c>
      <c r="E85743">
        <f>+IF(AND($A85743=1,$D85743=1),1,0)</f>
        <v>0</v>
      </c>
      <c r="F85743">
        <f>+IF(AND($A85743=0,$D85743=0),1,0)</f>
        <v>0</v>
      </c>
      <c r="G85743">
        <f>+IF(AND($A85743=0,$D85743=1),1,0)</f>
        <v>1</v>
      </c>
      <c r="H85743">
        <f>+IF(AND($A85743=1,$D85743=0),1,0)</f>
        <v>0</v>
      </c>
    </row>
    <row r="85744" spans="1:8" x14ac:dyDescent="0.55000000000000004">
      <c r="A85744">
        <v>0</v>
      </c>
      <c r="B85744">
        <v>0</v>
      </c>
      <c r="C85744">
        <v>5.0000000000000001E-3</v>
      </c>
      <c r="D85744">
        <f t="shared" si="1340"/>
        <v>0</v>
      </c>
      <c r="E85744">
        <f>+IF(AND($A85744=1,$D85744=1),1,0)</f>
        <v>0</v>
      </c>
      <c r="F85744">
        <f>+IF(AND($A85744=0,$D85744=0),1,0)</f>
        <v>1</v>
      </c>
      <c r="G85744">
        <f>+IF(AND($A85744=0,$D85744=1),1,0)</f>
        <v>0</v>
      </c>
      <c r="H85744">
        <f>+IF(AND($A85744=1,$D85744=0),1,0)</f>
        <v>0</v>
      </c>
    </row>
    <row r="85745" spans="1:8" x14ac:dyDescent="0.55000000000000004">
      <c r="A85745">
        <v>0</v>
      </c>
      <c r="B85745">
        <v>0</v>
      </c>
      <c r="C85745">
        <v>3.2000000000000001E-2</v>
      </c>
      <c r="D85745">
        <f t="shared" si="1340"/>
        <v>0</v>
      </c>
      <c r="E85745">
        <f>+IF(AND($A85745=1,$D85745=1),1,0)</f>
        <v>0</v>
      </c>
      <c r="F85745">
        <f>+IF(AND($A85745=0,$D85745=0),1,0)</f>
        <v>1</v>
      </c>
      <c r="G85745">
        <f>+IF(AND($A85745=0,$D85745=1),1,0)</f>
        <v>0</v>
      </c>
      <c r="H85745">
        <f>+IF(AND($A85745=1,$D85745=0),1,0)</f>
        <v>0</v>
      </c>
    </row>
    <row r="85746" spans="1:8" x14ac:dyDescent="0.55000000000000004">
      <c r="A85746">
        <v>0</v>
      </c>
      <c r="B85746">
        <v>0</v>
      </c>
      <c r="C85746">
        <v>0.20300000000000001</v>
      </c>
      <c r="D85746">
        <f t="shared" si="1340"/>
        <v>1</v>
      </c>
      <c r="E85746">
        <f>+IF(AND($A85746=1,$D85746=1),1,0)</f>
        <v>0</v>
      </c>
      <c r="F85746">
        <f>+IF(AND($A85746=0,$D85746=0),1,0)</f>
        <v>0</v>
      </c>
      <c r="G85746">
        <f>+IF(AND($A85746=0,$D85746=1),1,0)</f>
        <v>1</v>
      </c>
      <c r="H85746">
        <f>+IF(AND($A85746=1,$D85746=0),1,0)</f>
        <v>0</v>
      </c>
    </row>
    <row r="85747" spans="1:8" x14ac:dyDescent="0.55000000000000004">
      <c r="A85747">
        <v>0</v>
      </c>
      <c r="B85747">
        <v>0</v>
      </c>
      <c r="C85747">
        <v>5.0999999999999997E-2</v>
      </c>
      <c r="D85747">
        <f t="shared" si="1340"/>
        <v>0</v>
      </c>
      <c r="E85747">
        <f>+IF(AND($A85747=1,$D85747=1),1,0)</f>
        <v>0</v>
      </c>
      <c r="F85747">
        <f>+IF(AND($A85747=0,$D85747=0),1,0)</f>
        <v>1</v>
      </c>
      <c r="G85747">
        <f>+IF(AND($A85747=0,$D85747=1),1,0)</f>
        <v>0</v>
      </c>
      <c r="H85747">
        <f>+IF(AND($A85747=1,$D85747=0),1,0)</f>
        <v>0</v>
      </c>
    </row>
    <row r="85748" spans="1:8" x14ac:dyDescent="0.55000000000000004">
      <c r="A85748">
        <v>0</v>
      </c>
      <c r="B85748">
        <v>0</v>
      </c>
      <c r="C85748">
        <v>1.7000000000000001E-2</v>
      </c>
      <c r="D85748">
        <f t="shared" si="1340"/>
        <v>0</v>
      </c>
      <c r="E85748">
        <f>+IF(AND($A85748=1,$D85748=1),1,0)</f>
        <v>0</v>
      </c>
      <c r="F85748">
        <f>+IF(AND($A85748=0,$D85748=0),1,0)</f>
        <v>1</v>
      </c>
      <c r="G85748">
        <f>+IF(AND($A85748=0,$D85748=1),1,0)</f>
        <v>0</v>
      </c>
      <c r="H85748">
        <f>+IF(AND($A85748=1,$D85748=0),1,0)</f>
        <v>0</v>
      </c>
    </row>
    <row r="85749" spans="1:8" x14ac:dyDescent="0.55000000000000004">
      <c r="A85749">
        <v>0</v>
      </c>
      <c r="B85749">
        <v>1</v>
      </c>
      <c r="C85749">
        <v>0.55700000000000005</v>
      </c>
      <c r="D85749">
        <f t="shared" si="1340"/>
        <v>1</v>
      </c>
      <c r="E85749">
        <f>+IF(AND($A85749=1,$D85749=1),1,0)</f>
        <v>0</v>
      </c>
      <c r="F85749">
        <f>+IF(AND($A85749=0,$D85749=0),1,0)</f>
        <v>0</v>
      </c>
      <c r="G85749">
        <f>+IF(AND($A85749=0,$D85749=1),1,0)</f>
        <v>1</v>
      </c>
      <c r="H85749">
        <f>+IF(AND($A85749=1,$D85749=0),1,0)</f>
        <v>0</v>
      </c>
    </row>
    <row r="85750" spans="1:8" x14ac:dyDescent="0.55000000000000004">
      <c r="A85750">
        <v>0</v>
      </c>
      <c r="B85750">
        <v>0</v>
      </c>
      <c r="C85750">
        <v>0.1</v>
      </c>
      <c r="D85750">
        <f t="shared" si="1340"/>
        <v>1</v>
      </c>
      <c r="E85750">
        <f>+IF(AND($A85750=1,$D85750=1),1,0)</f>
        <v>0</v>
      </c>
      <c r="F85750">
        <f>+IF(AND($A85750=0,$D85750=0),1,0)</f>
        <v>0</v>
      </c>
      <c r="G85750">
        <f>+IF(AND($A85750=0,$D85750=1),1,0)</f>
        <v>1</v>
      </c>
      <c r="H85750">
        <f>+IF(AND($A85750=1,$D85750=0),1,0)</f>
        <v>0</v>
      </c>
    </row>
    <row r="85751" spans="1:8" x14ac:dyDescent="0.55000000000000004">
      <c r="A85751">
        <v>0</v>
      </c>
      <c r="B85751">
        <v>0</v>
      </c>
      <c r="C85751">
        <v>8.9999999999999993E-3</v>
      </c>
      <c r="D85751">
        <f t="shared" si="1340"/>
        <v>0</v>
      </c>
      <c r="E85751">
        <f>+IF(AND($A85751=1,$D85751=1),1,0)</f>
        <v>0</v>
      </c>
      <c r="F85751">
        <f>+IF(AND($A85751=0,$D85751=0),1,0)</f>
        <v>1</v>
      </c>
      <c r="G85751">
        <f>+IF(AND($A85751=0,$D85751=1),1,0)</f>
        <v>0</v>
      </c>
      <c r="H85751">
        <f>+IF(AND($A85751=1,$D85751=0),1,0)</f>
        <v>0</v>
      </c>
    </row>
    <row r="85752" spans="1:8" x14ac:dyDescent="0.55000000000000004">
      <c r="A85752">
        <v>0</v>
      </c>
      <c r="B85752">
        <v>0</v>
      </c>
      <c r="C85752">
        <v>1.7999999999999999E-2</v>
      </c>
      <c r="D85752">
        <f t="shared" si="1340"/>
        <v>0</v>
      </c>
      <c r="E85752">
        <f>+IF(AND($A85752=1,$D85752=1),1,0)</f>
        <v>0</v>
      </c>
      <c r="F85752">
        <f>+IF(AND($A85752=0,$D85752=0),1,0)</f>
        <v>1</v>
      </c>
      <c r="G85752">
        <f>+IF(AND($A85752=0,$D85752=1),1,0)</f>
        <v>0</v>
      </c>
      <c r="H85752">
        <f>+IF(AND($A85752=1,$D85752=0),1,0)</f>
        <v>0</v>
      </c>
    </row>
    <row r="85753" spans="1:8" x14ac:dyDescent="0.55000000000000004">
      <c r="A85753">
        <v>0</v>
      </c>
      <c r="B85753">
        <v>0</v>
      </c>
      <c r="C85753">
        <v>7.0000000000000001E-3</v>
      </c>
      <c r="D85753">
        <f t="shared" si="1340"/>
        <v>0</v>
      </c>
      <c r="E85753">
        <f>+IF(AND($A85753=1,$D85753=1),1,0)</f>
        <v>0</v>
      </c>
      <c r="F85753">
        <f>+IF(AND($A85753=0,$D85753=0),1,0)</f>
        <v>1</v>
      </c>
      <c r="G85753">
        <f>+IF(AND($A85753=0,$D85753=1),1,0)</f>
        <v>0</v>
      </c>
      <c r="H85753">
        <f>+IF(AND($A85753=1,$D85753=0),1,0)</f>
        <v>0</v>
      </c>
    </row>
    <row r="85754" spans="1:8" x14ac:dyDescent="0.55000000000000004">
      <c r="A85754">
        <v>0</v>
      </c>
      <c r="B85754">
        <v>0</v>
      </c>
      <c r="C85754">
        <v>1.6E-2</v>
      </c>
      <c r="D85754">
        <f t="shared" si="1340"/>
        <v>0</v>
      </c>
      <c r="E85754">
        <f>+IF(AND($A85754=1,$D85754=1),1,0)</f>
        <v>0</v>
      </c>
      <c r="F85754">
        <f>+IF(AND($A85754=0,$D85754=0),1,0)</f>
        <v>1</v>
      </c>
      <c r="G85754">
        <f>+IF(AND($A85754=0,$D85754=1),1,0)</f>
        <v>0</v>
      </c>
      <c r="H85754">
        <f>+IF(AND($A85754=1,$D85754=0),1,0)</f>
        <v>0</v>
      </c>
    </row>
    <row r="85755" spans="1:8" x14ac:dyDescent="0.55000000000000004">
      <c r="A85755">
        <v>0</v>
      </c>
      <c r="B85755">
        <v>0</v>
      </c>
      <c r="C85755">
        <v>7.0999999999999994E-2</v>
      </c>
      <c r="D85755">
        <f t="shared" si="1340"/>
        <v>0</v>
      </c>
      <c r="E85755">
        <f>+IF(AND($A85755=1,$D85755=1),1,0)</f>
        <v>0</v>
      </c>
      <c r="F85755">
        <f>+IF(AND($A85755=0,$D85755=0),1,0)</f>
        <v>1</v>
      </c>
      <c r="G85755">
        <f>+IF(AND($A85755=0,$D85755=1),1,0)</f>
        <v>0</v>
      </c>
      <c r="H85755">
        <f>+IF(AND($A85755=1,$D85755=0),1,0)</f>
        <v>0</v>
      </c>
    </row>
    <row r="85756" spans="1:8" x14ac:dyDescent="0.55000000000000004">
      <c r="A85756">
        <v>0</v>
      </c>
      <c r="B85756">
        <v>0</v>
      </c>
      <c r="C85756">
        <v>9.9000000000000005E-2</v>
      </c>
      <c r="D85756">
        <f t="shared" si="1340"/>
        <v>1</v>
      </c>
      <c r="E85756">
        <f>+IF(AND($A85756=1,$D85756=1),1,0)</f>
        <v>0</v>
      </c>
      <c r="F85756">
        <f>+IF(AND($A85756=0,$D85756=0),1,0)</f>
        <v>0</v>
      </c>
      <c r="G85756">
        <f>+IF(AND($A85756=0,$D85756=1),1,0)</f>
        <v>1</v>
      </c>
      <c r="H85756">
        <f>+IF(AND($A85756=1,$D85756=0),1,0)</f>
        <v>0</v>
      </c>
    </row>
    <row r="85757" spans="1:8" x14ac:dyDescent="0.55000000000000004">
      <c r="A85757">
        <v>0</v>
      </c>
      <c r="B85757">
        <v>0</v>
      </c>
      <c r="C85757">
        <v>8.0000000000000002E-3</v>
      </c>
      <c r="D85757">
        <f t="shared" si="1340"/>
        <v>0</v>
      </c>
      <c r="E85757">
        <f>+IF(AND($A85757=1,$D85757=1),1,0)</f>
        <v>0</v>
      </c>
      <c r="F85757">
        <f>+IF(AND($A85757=0,$D85757=0),1,0)</f>
        <v>1</v>
      </c>
      <c r="G85757">
        <f>+IF(AND($A85757=0,$D85757=1),1,0)</f>
        <v>0</v>
      </c>
      <c r="H85757">
        <f>+IF(AND($A85757=1,$D85757=0),1,0)</f>
        <v>0</v>
      </c>
    </row>
    <row r="85758" spans="1:8" x14ac:dyDescent="0.55000000000000004">
      <c r="A85758">
        <v>0</v>
      </c>
      <c r="B85758">
        <v>0</v>
      </c>
      <c r="C85758">
        <v>3.1E-2</v>
      </c>
      <c r="D85758">
        <f t="shared" si="1340"/>
        <v>0</v>
      </c>
      <c r="E85758">
        <f>+IF(AND($A85758=1,$D85758=1),1,0)</f>
        <v>0</v>
      </c>
      <c r="F85758">
        <f>+IF(AND($A85758=0,$D85758=0),1,0)</f>
        <v>1</v>
      </c>
      <c r="G85758">
        <f>+IF(AND($A85758=0,$D85758=1),1,0)</f>
        <v>0</v>
      </c>
      <c r="H85758">
        <f>+IF(AND($A85758=1,$D85758=0),1,0)</f>
        <v>0</v>
      </c>
    </row>
    <row r="85759" spans="1:8" x14ac:dyDescent="0.55000000000000004">
      <c r="A85759">
        <v>0</v>
      </c>
      <c r="B85759">
        <v>0</v>
      </c>
      <c r="C85759">
        <v>2.8000000000000001E-2</v>
      </c>
      <c r="D85759">
        <f t="shared" si="1340"/>
        <v>0</v>
      </c>
      <c r="E85759">
        <f>+IF(AND($A85759=1,$D85759=1),1,0)</f>
        <v>0</v>
      </c>
      <c r="F85759">
        <f>+IF(AND($A85759=0,$D85759=0),1,0)</f>
        <v>1</v>
      </c>
      <c r="G85759">
        <f>+IF(AND($A85759=0,$D85759=1),1,0)</f>
        <v>0</v>
      </c>
      <c r="H85759">
        <f>+IF(AND($A85759=1,$D85759=0),1,0)</f>
        <v>0</v>
      </c>
    </row>
    <row r="85760" spans="1:8" x14ac:dyDescent="0.55000000000000004">
      <c r="A85760">
        <v>0</v>
      </c>
      <c r="B85760">
        <v>0</v>
      </c>
      <c r="C85760">
        <v>1.0999999999999999E-2</v>
      </c>
      <c r="D85760">
        <f t="shared" si="1340"/>
        <v>0</v>
      </c>
      <c r="E85760">
        <f>+IF(AND($A85760=1,$D85760=1),1,0)</f>
        <v>0</v>
      </c>
      <c r="F85760">
        <f>+IF(AND($A85760=0,$D85760=0),1,0)</f>
        <v>1</v>
      </c>
      <c r="G85760">
        <f>+IF(AND($A85760=0,$D85760=1),1,0)</f>
        <v>0</v>
      </c>
      <c r="H85760">
        <f>+IF(AND($A85760=1,$D85760=0),1,0)</f>
        <v>0</v>
      </c>
    </row>
    <row r="85761" spans="1:8" x14ac:dyDescent="0.55000000000000004">
      <c r="A85761">
        <v>0</v>
      </c>
      <c r="B85761">
        <v>0</v>
      </c>
      <c r="C85761">
        <v>6.0000000000000001E-3</v>
      </c>
      <c r="D85761">
        <f t="shared" si="1340"/>
        <v>0</v>
      </c>
      <c r="E85761">
        <f>+IF(AND($A85761=1,$D85761=1),1,0)</f>
        <v>0</v>
      </c>
      <c r="F85761">
        <f>+IF(AND($A85761=0,$D85761=0),1,0)</f>
        <v>1</v>
      </c>
      <c r="G85761">
        <f>+IF(AND($A85761=0,$D85761=1),1,0)</f>
        <v>0</v>
      </c>
      <c r="H85761">
        <f>+IF(AND($A85761=1,$D85761=0),1,0)</f>
        <v>0</v>
      </c>
    </row>
    <row r="85762" spans="1:8" x14ac:dyDescent="0.55000000000000004">
      <c r="A85762">
        <v>0</v>
      </c>
      <c r="B85762">
        <v>0</v>
      </c>
      <c r="C85762">
        <v>1.2999999999999999E-2</v>
      </c>
      <c r="D85762">
        <f t="shared" si="1340"/>
        <v>0</v>
      </c>
      <c r="E85762">
        <f>+IF(AND($A85762=1,$D85762=1),1,0)</f>
        <v>0</v>
      </c>
      <c r="F85762">
        <f>+IF(AND($A85762=0,$D85762=0),1,0)</f>
        <v>1</v>
      </c>
      <c r="G85762">
        <f>+IF(AND($A85762=0,$D85762=1),1,0)</f>
        <v>0</v>
      </c>
      <c r="H85762">
        <f>+IF(AND($A85762=1,$D85762=0),1,0)</f>
        <v>0</v>
      </c>
    </row>
    <row r="85763" spans="1:8" x14ac:dyDescent="0.55000000000000004">
      <c r="A85763">
        <v>0</v>
      </c>
      <c r="B85763">
        <v>0</v>
      </c>
      <c r="C85763">
        <v>3.5999999999999997E-2</v>
      </c>
      <c r="D85763">
        <f t="shared" si="1340"/>
        <v>0</v>
      </c>
      <c r="E85763">
        <f>+IF(AND($A85763=1,$D85763=1),1,0)</f>
        <v>0</v>
      </c>
      <c r="F85763">
        <f>+IF(AND($A85763=0,$D85763=0),1,0)</f>
        <v>1</v>
      </c>
      <c r="G85763">
        <f>+IF(AND($A85763=0,$D85763=1),1,0)</f>
        <v>0</v>
      </c>
      <c r="H85763">
        <f>+IF(AND($A85763=1,$D85763=0),1,0)</f>
        <v>0</v>
      </c>
    </row>
    <row r="85764" spans="1:8" x14ac:dyDescent="0.55000000000000004">
      <c r="A85764">
        <v>0</v>
      </c>
      <c r="B85764">
        <v>0</v>
      </c>
      <c r="C85764">
        <v>2.8000000000000001E-2</v>
      </c>
      <c r="D85764">
        <f t="shared" si="1340"/>
        <v>0</v>
      </c>
      <c r="E85764">
        <f>+IF(AND($A85764=1,$D85764=1),1,0)</f>
        <v>0</v>
      </c>
      <c r="F85764">
        <f>+IF(AND($A85764=0,$D85764=0),1,0)</f>
        <v>1</v>
      </c>
      <c r="G85764">
        <f>+IF(AND($A85764=0,$D85764=1),1,0)</f>
        <v>0</v>
      </c>
      <c r="H85764">
        <f>+IF(AND($A85764=1,$D85764=0),1,0)</f>
        <v>0</v>
      </c>
    </row>
    <row r="85765" spans="1:8" x14ac:dyDescent="0.55000000000000004">
      <c r="A85765">
        <v>0</v>
      </c>
      <c r="B85765">
        <v>0</v>
      </c>
      <c r="C85765">
        <v>4.2999999999999997E-2</v>
      </c>
      <c r="D85765">
        <f t="shared" si="1340"/>
        <v>0</v>
      </c>
      <c r="E85765">
        <f>+IF(AND($A85765=1,$D85765=1),1,0)</f>
        <v>0</v>
      </c>
      <c r="F85765">
        <f>+IF(AND($A85765=0,$D85765=0),1,0)</f>
        <v>1</v>
      </c>
      <c r="G85765">
        <f>+IF(AND($A85765=0,$D85765=1),1,0)</f>
        <v>0</v>
      </c>
      <c r="H85765">
        <f>+IF(AND($A85765=1,$D85765=0),1,0)</f>
        <v>0</v>
      </c>
    </row>
    <row r="85766" spans="1:8" x14ac:dyDescent="0.55000000000000004">
      <c r="A85766">
        <v>0</v>
      </c>
      <c r="B85766">
        <v>0</v>
      </c>
      <c r="C85766">
        <v>0.16800000000000001</v>
      </c>
      <c r="D85766">
        <f t="shared" si="1340"/>
        <v>1</v>
      </c>
      <c r="E85766">
        <f>+IF(AND($A85766=1,$D85766=1),1,0)</f>
        <v>0</v>
      </c>
      <c r="F85766">
        <f>+IF(AND($A85766=0,$D85766=0),1,0)</f>
        <v>0</v>
      </c>
      <c r="G85766">
        <f>+IF(AND($A85766=0,$D85766=1),1,0)</f>
        <v>1</v>
      </c>
      <c r="H85766">
        <f>+IF(AND($A85766=1,$D85766=0),1,0)</f>
        <v>0</v>
      </c>
    </row>
    <row r="85767" spans="1:8" x14ac:dyDescent="0.55000000000000004">
      <c r="A85767">
        <v>0</v>
      </c>
      <c r="B85767">
        <v>0</v>
      </c>
      <c r="C85767">
        <v>1.7000000000000001E-2</v>
      </c>
      <c r="D85767">
        <f t="shared" si="1340"/>
        <v>0</v>
      </c>
      <c r="E85767">
        <f>+IF(AND($A85767=1,$D85767=1),1,0)</f>
        <v>0</v>
      </c>
      <c r="F85767">
        <f>+IF(AND($A85767=0,$D85767=0),1,0)</f>
        <v>1</v>
      </c>
      <c r="G85767">
        <f>+IF(AND($A85767=0,$D85767=1),1,0)</f>
        <v>0</v>
      </c>
      <c r="H85767">
        <f>+IF(AND($A85767=1,$D85767=0),1,0)</f>
        <v>0</v>
      </c>
    </row>
    <row r="85768" spans="1:8" x14ac:dyDescent="0.55000000000000004">
      <c r="A85768">
        <v>0</v>
      </c>
      <c r="B85768">
        <v>0</v>
      </c>
      <c r="C85768">
        <v>0.01</v>
      </c>
      <c r="D85768">
        <f t="shared" si="1340"/>
        <v>0</v>
      </c>
      <c r="E85768">
        <f>+IF(AND($A85768=1,$D85768=1),1,0)</f>
        <v>0</v>
      </c>
      <c r="F85768">
        <f>+IF(AND($A85768=0,$D85768=0),1,0)</f>
        <v>1</v>
      </c>
      <c r="G85768">
        <f>+IF(AND($A85768=0,$D85768=1),1,0)</f>
        <v>0</v>
      </c>
      <c r="H85768">
        <f>+IF(AND($A85768=1,$D85768=0),1,0)</f>
        <v>0</v>
      </c>
    </row>
    <row r="85769" spans="1:8" x14ac:dyDescent="0.55000000000000004">
      <c r="A85769">
        <v>0</v>
      </c>
      <c r="B85769">
        <v>0</v>
      </c>
      <c r="C85769">
        <v>8.0000000000000002E-3</v>
      </c>
      <c r="D85769">
        <f t="shared" si="1340"/>
        <v>0</v>
      </c>
      <c r="E85769">
        <f>+IF(AND($A85769=1,$D85769=1),1,0)</f>
        <v>0</v>
      </c>
      <c r="F85769">
        <f>+IF(AND($A85769=0,$D85769=0),1,0)</f>
        <v>1</v>
      </c>
      <c r="G85769">
        <f>+IF(AND($A85769=0,$D85769=1),1,0)</f>
        <v>0</v>
      </c>
      <c r="H85769">
        <f>+IF(AND($A85769=1,$D85769=0),1,0)</f>
        <v>0</v>
      </c>
    </row>
    <row r="85770" spans="1:8" x14ac:dyDescent="0.55000000000000004">
      <c r="A85770">
        <v>0</v>
      </c>
      <c r="B85770">
        <v>0</v>
      </c>
      <c r="C85770">
        <v>5.8000000000000003E-2</v>
      </c>
      <c r="D85770">
        <f t="shared" si="1340"/>
        <v>0</v>
      </c>
      <c r="E85770">
        <f>+IF(AND($A85770=1,$D85770=1),1,0)</f>
        <v>0</v>
      </c>
      <c r="F85770">
        <f>+IF(AND($A85770=0,$D85770=0),1,0)</f>
        <v>1</v>
      </c>
      <c r="G85770">
        <f>+IF(AND($A85770=0,$D85770=1),1,0)</f>
        <v>0</v>
      </c>
      <c r="H85770">
        <f>+IF(AND($A85770=1,$D85770=0),1,0)</f>
        <v>0</v>
      </c>
    </row>
    <row r="85771" spans="1:8" x14ac:dyDescent="0.55000000000000004">
      <c r="A85771">
        <v>0</v>
      </c>
      <c r="B85771">
        <v>0</v>
      </c>
      <c r="C85771">
        <v>7.0000000000000001E-3</v>
      </c>
      <c r="D85771">
        <f t="shared" si="1340"/>
        <v>0</v>
      </c>
      <c r="E85771">
        <f>+IF(AND($A85771=1,$D85771=1),1,0)</f>
        <v>0</v>
      </c>
      <c r="F85771">
        <f>+IF(AND($A85771=0,$D85771=0),1,0)</f>
        <v>1</v>
      </c>
      <c r="G85771">
        <f>+IF(AND($A85771=0,$D85771=1),1,0)</f>
        <v>0</v>
      </c>
      <c r="H85771">
        <f>+IF(AND($A85771=1,$D85771=0),1,0)</f>
        <v>0</v>
      </c>
    </row>
    <row r="85772" spans="1:8" x14ac:dyDescent="0.55000000000000004">
      <c r="A85772">
        <v>0</v>
      </c>
      <c r="B85772">
        <v>0</v>
      </c>
      <c r="C85772">
        <v>3.7999999999999999E-2</v>
      </c>
      <c r="D85772">
        <f t="shared" si="1340"/>
        <v>0</v>
      </c>
      <c r="E85772">
        <f>+IF(AND($A85772=1,$D85772=1),1,0)</f>
        <v>0</v>
      </c>
      <c r="F85772">
        <f>+IF(AND($A85772=0,$D85772=0),1,0)</f>
        <v>1</v>
      </c>
      <c r="G85772">
        <f>+IF(AND($A85772=0,$D85772=1),1,0)</f>
        <v>0</v>
      </c>
      <c r="H85772">
        <f>+IF(AND($A85772=1,$D85772=0),1,0)</f>
        <v>0</v>
      </c>
    </row>
    <row r="85773" spans="1:8" x14ac:dyDescent="0.55000000000000004">
      <c r="A85773">
        <v>0</v>
      </c>
      <c r="B85773">
        <v>0</v>
      </c>
      <c r="C85773">
        <v>5.5E-2</v>
      </c>
      <c r="D85773">
        <f t="shared" si="1340"/>
        <v>0</v>
      </c>
      <c r="E85773">
        <f>+IF(AND($A85773=1,$D85773=1),1,0)</f>
        <v>0</v>
      </c>
      <c r="F85773">
        <f>+IF(AND($A85773=0,$D85773=0),1,0)</f>
        <v>1</v>
      </c>
      <c r="G85773">
        <f>+IF(AND($A85773=0,$D85773=1),1,0)</f>
        <v>0</v>
      </c>
      <c r="H85773">
        <f>+IF(AND($A85773=1,$D85773=0),1,0)</f>
        <v>0</v>
      </c>
    </row>
    <row r="85774" spans="1:8" x14ac:dyDescent="0.55000000000000004">
      <c r="A85774">
        <v>1</v>
      </c>
      <c r="B85774">
        <v>0</v>
      </c>
      <c r="C85774">
        <v>0.16800000000000001</v>
      </c>
      <c r="D85774">
        <f t="shared" si="1340"/>
        <v>1</v>
      </c>
      <c r="E85774">
        <f>+IF(AND($A85774=1,$D85774=1),1,0)</f>
        <v>1</v>
      </c>
      <c r="F85774">
        <f>+IF(AND($A85774=0,$D85774=0),1,0)</f>
        <v>0</v>
      </c>
      <c r="G85774">
        <f>+IF(AND($A85774=0,$D85774=1),1,0)</f>
        <v>0</v>
      </c>
      <c r="H85774">
        <f>+IF(AND($A85774=1,$D85774=0),1,0)</f>
        <v>0</v>
      </c>
    </row>
    <row r="85775" spans="1:8" x14ac:dyDescent="0.55000000000000004">
      <c r="A85775">
        <v>0</v>
      </c>
      <c r="B85775">
        <v>0</v>
      </c>
      <c r="C85775">
        <v>3.5999999999999997E-2</v>
      </c>
      <c r="D85775">
        <f t="shared" si="1340"/>
        <v>0</v>
      </c>
      <c r="E85775">
        <f>+IF(AND($A85775=1,$D85775=1),1,0)</f>
        <v>0</v>
      </c>
      <c r="F85775">
        <f>+IF(AND($A85775=0,$D85775=0),1,0)</f>
        <v>1</v>
      </c>
      <c r="G85775">
        <f>+IF(AND($A85775=0,$D85775=1),1,0)</f>
        <v>0</v>
      </c>
      <c r="H85775">
        <f>+IF(AND($A85775=1,$D85775=0),1,0)</f>
        <v>0</v>
      </c>
    </row>
    <row r="85776" spans="1:8" x14ac:dyDescent="0.55000000000000004">
      <c r="A85776">
        <v>0</v>
      </c>
      <c r="B85776">
        <v>0</v>
      </c>
      <c r="C85776">
        <v>0.01</v>
      </c>
      <c r="D85776">
        <f t="shared" si="1340"/>
        <v>0</v>
      </c>
      <c r="E85776">
        <f>+IF(AND($A85776=1,$D85776=1),1,0)</f>
        <v>0</v>
      </c>
      <c r="F85776">
        <f>+IF(AND($A85776=0,$D85776=0),1,0)</f>
        <v>1</v>
      </c>
      <c r="G85776">
        <f>+IF(AND($A85776=0,$D85776=1),1,0)</f>
        <v>0</v>
      </c>
      <c r="H85776">
        <f>+IF(AND($A85776=1,$D85776=0),1,0)</f>
        <v>0</v>
      </c>
    </row>
    <row r="85777" spans="1:8" x14ac:dyDescent="0.55000000000000004">
      <c r="A85777">
        <v>0</v>
      </c>
      <c r="B85777">
        <v>0</v>
      </c>
      <c r="C85777">
        <v>1.9E-2</v>
      </c>
      <c r="D85777">
        <f t="shared" si="1340"/>
        <v>0</v>
      </c>
      <c r="E85777">
        <f>+IF(AND($A85777=1,$D85777=1),1,0)</f>
        <v>0</v>
      </c>
      <c r="F85777">
        <f>+IF(AND($A85777=0,$D85777=0),1,0)</f>
        <v>1</v>
      </c>
      <c r="G85777">
        <f>+IF(AND($A85777=0,$D85777=1),1,0)</f>
        <v>0</v>
      </c>
      <c r="H85777">
        <f>+IF(AND($A85777=1,$D85777=0),1,0)</f>
        <v>0</v>
      </c>
    </row>
    <row r="85778" spans="1:8" x14ac:dyDescent="0.55000000000000004">
      <c r="A85778">
        <v>0</v>
      </c>
      <c r="B85778">
        <v>0</v>
      </c>
      <c r="C85778">
        <v>2.5000000000000001E-2</v>
      </c>
      <c r="D85778">
        <f t="shared" si="1340"/>
        <v>0</v>
      </c>
      <c r="E85778">
        <f>+IF(AND($A85778=1,$D85778=1),1,0)</f>
        <v>0</v>
      </c>
      <c r="F85778">
        <f>+IF(AND($A85778=0,$D85778=0),1,0)</f>
        <v>1</v>
      </c>
      <c r="G85778">
        <f>+IF(AND($A85778=0,$D85778=1),1,0)</f>
        <v>0</v>
      </c>
      <c r="H85778">
        <f>+IF(AND($A85778=1,$D85778=0),1,0)</f>
        <v>0</v>
      </c>
    </row>
    <row r="85779" spans="1:8" x14ac:dyDescent="0.55000000000000004">
      <c r="A85779">
        <v>0</v>
      </c>
      <c r="B85779">
        <v>0</v>
      </c>
      <c r="C85779">
        <v>1.2E-2</v>
      </c>
      <c r="D85779">
        <f t="shared" si="1340"/>
        <v>0</v>
      </c>
      <c r="E85779">
        <f>+IF(AND($A85779=1,$D85779=1),1,0)</f>
        <v>0</v>
      </c>
      <c r="F85779">
        <f>+IF(AND($A85779=0,$D85779=0),1,0)</f>
        <v>1</v>
      </c>
      <c r="G85779">
        <f>+IF(AND($A85779=0,$D85779=1),1,0)</f>
        <v>0</v>
      </c>
      <c r="H85779">
        <f>+IF(AND($A85779=1,$D85779=0),1,0)</f>
        <v>0</v>
      </c>
    </row>
    <row r="85780" spans="1:8" x14ac:dyDescent="0.55000000000000004">
      <c r="A85780">
        <v>0</v>
      </c>
      <c r="B85780">
        <v>0</v>
      </c>
      <c r="C85780">
        <v>1.4999999999999999E-2</v>
      </c>
      <c r="D85780">
        <f t="shared" si="1340"/>
        <v>0</v>
      </c>
      <c r="E85780">
        <f>+IF(AND($A85780=1,$D85780=1),1,0)</f>
        <v>0</v>
      </c>
      <c r="F85780">
        <f>+IF(AND($A85780=0,$D85780=0),1,0)</f>
        <v>1</v>
      </c>
      <c r="G85780">
        <f>+IF(AND($A85780=0,$D85780=1),1,0)</f>
        <v>0</v>
      </c>
      <c r="H85780">
        <f>+IF(AND($A85780=1,$D85780=0),1,0)</f>
        <v>0</v>
      </c>
    </row>
    <row r="85781" spans="1:8" x14ac:dyDescent="0.55000000000000004">
      <c r="A85781">
        <v>0</v>
      </c>
      <c r="B85781">
        <v>0</v>
      </c>
      <c r="C85781">
        <v>7.5999999999999998E-2</v>
      </c>
      <c r="D85781">
        <f t="shared" si="1340"/>
        <v>0</v>
      </c>
      <c r="E85781">
        <f>+IF(AND($A85781=1,$D85781=1),1,0)</f>
        <v>0</v>
      </c>
      <c r="F85781">
        <f>+IF(AND($A85781=0,$D85781=0),1,0)</f>
        <v>1</v>
      </c>
      <c r="G85781">
        <f>+IF(AND($A85781=0,$D85781=1),1,0)</f>
        <v>0</v>
      </c>
      <c r="H85781">
        <f>+IF(AND($A85781=1,$D85781=0),1,0)</f>
        <v>0</v>
      </c>
    </row>
    <row r="85782" spans="1:8" x14ac:dyDescent="0.55000000000000004">
      <c r="A85782">
        <v>1</v>
      </c>
      <c r="B85782">
        <v>0</v>
      </c>
      <c r="C85782">
        <v>0.28000000000000003</v>
      </c>
      <c r="D85782">
        <f t="shared" si="1340"/>
        <v>1</v>
      </c>
      <c r="E85782">
        <f>+IF(AND($A85782=1,$D85782=1),1,0)</f>
        <v>1</v>
      </c>
      <c r="F85782">
        <f>+IF(AND($A85782=0,$D85782=0),1,0)</f>
        <v>0</v>
      </c>
      <c r="G85782">
        <f>+IF(AND($A85782=0,$D85782=1),1,0)</f>
        <v>0</v>
      </c>
      <c r="H85782">
        <f>+IF(AND($A85782=1,$D85782=0),1,0)</f>
        <v>0</v>
      </c>
    </row>
    <row r="85783" spans="1:8" x14ac:dyDescent="0.55000000000000004">
      <c r="A85783">
        <v>0</v>
      </c>
      <c r="B85783">
        <v>0</v>
      </c>
      <c r="C85783">
        <v>2.5000000000000001E-2</v>
      </c>
      <c r="D85783">
        <f t="shared" si="1340"/>
        <v>0</v>
      </c>
      <c r="E85783">
        <f>+IF(AND($A85783=1,$D85783=1),1,0)</f>
        <v>0</v>
      </c>
      <c r="F85783">
        <f>+IF(AND($A85783=0,$D85783=0),1,0)</f>
        <v>1</v>
      </c>
      <c r="G85783">
        <f>+IF(AND($A85783=0,$D85783=1),1,0)</f>
        <v>0</v>
      </c>
      <c r="H85783">
        <f>+IF(AND($A85783=1,$D85783=0),1,0)</f>
        <v>0</v>
      </c>
    </row>
    <row r="85784" spans="1:8" x14ac:dyDescent="0.55000000000000004">
      <c r="A85784">
        <v>0</v>
      </c>
      <c r="B85784">
        <v>0</v>
      </c>
      <c r="C85784">
        <v>1.9E-2</v>
      </c>
      <c r="D85784">
        <f t="shared" si="1340"/>
        <v>0</v>
      </c>
      <c r="E85784">
        <f>+IF(AND($A85784=1,$D85784=1),1,0)</f>
        <v>0</v>
      </c>
      <c r="F85784">
        <f>+IF(AND($A85784=0,$D85784=0),1,0)</f>
        <v>1</v>
      </c>
      <c r="G85784">
        <f>+IF(AND($A85784=0,$D85784=1),1,0)</f>
        <v>0</v>
      </c>
      <c r="H85784">
        <f>+IF(AND($A85784=1,$D85784=0),1,0)</f>
        <v>0</v>
      </c>
    </row>
    <row r="85785" spans="1:8" x14ac:dyDescent="0.55000000000000004">
      <c r="A85785">
        <v>0</v>
      </c>
      <c r="B85785">
        <v>0</v>
      </c>
      <c r="C85785">
        <v>1.4E-2</v>
      </c>
      <c r="D85785">
        <f t="shared" si="1340"/>
        <v>0</v>
      </c>
      <c r="E85785">
        <f>+IF(AND($A85785=1,$D85785=1),1,0)</f>
        <v>0</v>
      </c>
      <c r="F85785">
        <f>+IF(AND($A85785=0,$D85785=0),1,0)</f>
        <v>1</v>
      </c>
      <c r="G85785">
        <f>+IF(AND($A85785=0,$D85785=1),1,0)</f>
        <v>0</v>
      </c>
      <c r="H85785">
        <f>+IF(AND($A85785=1,$D85785=0),1,0)</f>
        <v>0</v>
      </c>
    </row>
    <row r="85786" spans="1:8" x14ac:dyDescent="0.55000000000000004">
      <c r="A85786">
        <v>0</v>
      </c>
      <c r="B85786">
        <v>0</v>
      </c>
      <c r="C85786">
        <v>5.5E-2</v>
      </c>
      <c r="D85786">
        <f t="shared" si="1340"/>
        <v>0</v>
      </c>
      <c r="E85786">
        <f>+IF(AND($A85786=1,$D85786=1),1,0)</f>
        <v>0</v>
      </c>
      <c r="F85786">
        <f>+IF(AND($A85786=0,$D85786=0),1,0)</f>
        <v>1</v>
      </c>
      <c r="G85786">
        <f>+IF(AND($A85786=0,$D85786=1),1,0)</f>
        <v>0</v>
      </c>
      <c r="H85786">
        <f>+IF(AND($A85786=1,$D85786=0),1,0)</f>
        <v>0</v>
      </c>
    </row>
    <row r="85787" spans="1:8" x14ac:dyDescent="0.55000000000000004">
      <c r="A85787">
        <v>0</v>
      </c>
      <c r="B85787">
        <v>0</v>
      </c>
      <c r="C85787">
        <v>5.0000000000000001E-3</v>
      </c>
      <c r="D85787">
        <f t="shared" si="1340"/>
        <v>0</v>
      </c>
      <c r="E85787">
        <f>+IF(AND($A85787=1,$D85787=1),1,0)</f>
        <v>0</v>
      </c>
      <c r="F85787">
        <f>+IF(AND($A85787=0,$D85787=0),1,0)</f>
        <v>1</v>
      </c>
      <c r="G85787">
        <f>+IF(AND($A85787=0,$D85787=1),1,0)</f>
        <v>0</v>
      </c>
      <c r="H85787">
        <f>+IF(AND($A85787=1,$D85787=0),1,0)</f>
        <v>0</v>
      </c>
    </row>
    <row r="85788" spans="1:8" x14ac:dyDescent="0.55000000000000004">
      <c r="A85788">
        <v>0</v>
      </c>
      <c r="B85788">
        <v>0</v>
      </c>
      <c r="C85788">
        <v>0.01</v>
      </c>
      <c r="D85788">
        <f t="shared" si="1340"/>
        <v>0</v>
      </c>
      <c r="E85788">
        <f>+IF(AND($A85788=1,$D85788=1),1,0)</f>
        <v>0</v>
      </c>
      <c r="F85788">
        <f>+IF(AND($A85788=0,$D85788=0),1,0)</f>
        <v>1</v>
      </c>
      <c r="G85788">
        <f>+IF(AND($A85788=0,$D85788=1),1,0)</f>
        <v>0</v>
      </c>
      <c r="H85788">
        <f>+IF(AND($A85788=1,$D85788=0),1,0)</f>
        <v>0</v>
      </c>
    </row>
    <row r="85789" spans="1:8" x14ac:dyDescent="0.55000000000000004">
      <c r="A85789">
        <v>1</v>
      </c>
      <c r="B85789">
        <v>0</v>
      </c>
      <c r="C85789">
        <v>0.44</v>
      </c>
      <c r="D85789">
        <f t="shared" si="1340"/>
        <v>1</v>
      </c>
      <c r="E85789">
        <f>+IF(AND($A85789=1,$D85789=1),1,0)</f>
        <v>1</v>
      </c>
      <c r="F85789">
        <f>+IF(AND($A85789=0,$D85789=0),1,0)</f>
        <v>0</v>
      </c>
      <c r="G85789">
        <f>+IF(AND($A85789=0,$D85789=1),1,0)</f>
        <v>0</v>
      </c>
      <c r="H85789">
        <f>+IF(AND($A85789=1,$D85789=0),1,0)</f>
        <v>0</v>
      </c>
    </row>
    <row r="85790" spans="1:8" x14ac:dyDescent="0.55000000000000004">
      <c r="A85790">
        <v>0</v>
      </c>
      <c r="B85790">
        <v>0</v>
      </c>
      <c r="C85790">
        <v>0.19700000000000001</v>
      </c>
      <c r="D85790">
        <f t="shared" si="1340"/>
        <v>1</v>
      </c>
      <c r="E85790">
        <f>+IF(AND($A85790=1,$D85790=1),1,0)</f>
        <v>0</v>
      </c>
      <c r="F85790">
        <f>+IF(AND($A85790=0,$D85790=0),1,0)</f>
        <v>0</v>
      </c>
      <c r="G85790">
        <f>+IF(AND($A85790=0,$D85790=1),1,0)</f>
        <v>1</v>
      </c>
      <c r="H85790">
        <f>+IF(AND($A85790=1,$D85790=0),1,0)</f>
        <v>0</v>
      </c>
    </row>
    <row r="85791" spans="1:8" x14ac:dyDescent="0.55000000000000004">
      <c r="A85791">
        <v>0</v>
      </c>
      <c r="B85791">
        <v>0</v>
      </c>
      <c r="C85791">
        <v>5.0000000000000001E-3</v>
      </c>
      <c r="D85791">
        <f t="shared" si="1340"/>
        <v>0</v>
      </c>
      <c r="E85791">
        <f>+IF(AND($A85791=1,$D85791=1),1,0)</f>
        <v>0</v>
      </c>
      <c r="F85791">
        <f>+IF(AND($A85791=0,$D85791=0),1,0)</f>
        <v>1</v>
      </c>
      <c r="G85791">
        <f>+IF(AND($A85791=0,$D85791=1),1,0)</f>
        <v>0</v>
      </c>
      <c r="H85791">
        <f>+IF(AND($A85791=1,$D85791=0),1,0)</f>
        <v>0</v>
      </c>
    </row>
    <row r="85792" spans="1:8" x14ac:dyDescent="0.55000000000000004">
      <c r="A85792">
        <v>1</v>
      </c>
      <c r="B85792">
        <v>0</v>
      </c>
      <c r="C85792">
        <v>0.13</v>
      </c>
      <c r="D85792">
        <f t="shared" si="1340"/>
        <v>1</v>
      </c>
      <c r="E85792">
        <f>+IF(AND($A85792=1,$D85792=1),1,0)</f>
        <v>1</v>
      </c>
      <c r="F85792">
        <f>+IF(AND($A85792=0,$D85792=0),1,0)</f>
        <v>0</v>
      </c>
      <c r="G85792">
        <f>+IF(AND($A85792=0,$D85792=1),1,0)</f>
        <v>0</v>
      </c>
      <c r="H85792">
        <f>+IF(AND($A85792=1,$D85792=0),1,0)</f>
        <v>0</v>
      </c>
    </row>
    <row r="85793" spans="1:8" x14ac:dyDescent="0.55000000000000004">
      <c r="A85793">
        <v>0</v>
      </c>
      <c r="B85793">
        <v>0</v>
      </c>
      <c r="C85793">
        <v>4.2999999999999997E-2</v>
      </c>
      <c r="D85793">
        <f t="shared" si="1340"/>
        <v>0</v>
      </c>
      <c r="E85793">
        <f>+IF(AND($A85793=1,$D85793=1),1,0)</f>
        <v>0</v>
      </c>
      <c r="F85793">
        <f>+IF(AND($A85793=0,$D85793=0),1,0)</f>
        <v>1</v>
      </c>
      <c r="G85793">
        <f>+IF(AND($A85793=0,$D85793=1),1,0)</f>
        <v>0</v>
      </c>
      <c r="H85793">
        <f>+IF(AND($A85793=1,$D85793=0),1,0)</f>
        <v>0</v>
      </c>
    </row>
    <row r="85794" spans="1:8" x14ac:dyDescent="0.55000000000000004">
      <c r="A85794">
        <v>1</v>
      </c>
      <c r="B85794">
        <v>0</v>
      </c>
      <c r="C85794">
        <v>0.25</v>
      </c>
      <c r="D85794">
        <f t="shared" si="1340"/>
        <v>1</v>
      </c>
      <c r="E85794">
        <f>+IF(AND($A85794=1,$D85794=1),1,0)</f>
        <v>1</v>
      </c>
      <c r="F85794">
        <f>+IF(AND($A85794=0,$D85794=0),1,0)</f>
        <v>0</v>
      </c>
      <c r="G85794">
        <f>+IF(AND($A85794=0,$D85794=1),1,0)</f>
        <v>0</v>
      </c>
      <c r="H85794">
        <f>+IF(AND($A85794=1,$D85794=0),1,0)</f>
        <v>0</v>
      </c>
    </row>
    <row r="85795" spans="1:8" x14ac:dyDescent="0.55000000000000004">
      <c r="A85795">
        <v>0</v>
      </c>
      <c r="B85795">
        <v>0</v>
      </c>
      <c r="C85795">
        <v>1.0999999999999999E-2</v>
      </c>
      <c r="D85795">
        <f t="shared" si="1340"/>
        <v>0</v>
      </c>
      <c r="E85795">
        <f>+IF(AND($A85795=1,$D85795=1),1,0)</f>
        <v>0</v>
      </c>
      <c r="F85795">
        <f>+IF(AND($A85795=0,$D85795=0),1,0)</f>
        <v>1</v>
      </c>
      <c r="G85795">
        <f>+IF(AND($A85795=0,$D85795=1),1,0)</f>
        <v>0</v>
      </c>
      <c r="H85795">
        <f>+IF(AND($A85795=1,$D85795=0),1,0)</f>
        <v>0</v>
      </c>
    </row>
    <row r="85796" spans="1:8" x14ac:dyDescent="0.55000000000000004">
      <c r="A85796">
        <v>1</v>
      </c>
      <c r="B85796">
        <v>0</v>
      </c>
      <c r="C85796">
        <v>3.5999999999999997E-2</v>
      </c>
      <c r="D85796">
        <f t="shared" si="1340"/>
        <v>0</v>
      </c>
      <c r="E85796">
        <f>+IF(AND($A85796=1,$D85796=1),1,0)</f>
        <v>0</v>
      </c>
      <c r="F85796">
        <f>+IF(AND($A85796=0,$D85796=0),1,0)</f>
        <v>0</v>
      </c>
      <c r="G85796">
        <f>+IF(AND($A85796=0,$D85796=1),1,0)</f>
        <v>0</v>
      </c>
      <c r="H85796">
        <f>+IF(AND($A85796=1,$D85796=0),1,0)</f>
        <v>1</v>
      </c>
    </row>
    <row r="85797" spans="1:8" x14ac:dyDescent="0.55000000000000004">
      <c r="A85797">
        <v>0</v>
      </c>
      <c r="B85797">
        <v>0</v>
      </c>
      <c r="C85797">
        <v>1.2999999999999999E-2</v>
      </c>
      <c r="D85797">
        <f t="shared" si="1340"/>
        <v>0</v>
      </c>
      <c r="E85797">
        <f>+IF(AND($A85797=1,$D85797=1),1,0)</f>
        <v>0</v>
      </c>
      <c r="F85797">
        <f>+IF(AND($A85797=0,$D85797=0),1,0)</f>
        <v>1</v>
      </c>
      <c r="G85797">
        <f>+IF(AND($A85797=0,$D85797=1),1,0)</f>
        <v>0</v>
      </c>
      <c r="H85797">
        <f>+IF(AND($A85797=1,$D85797=0),1,0)</f>
        <v>0</v>
      </c>
    </row>
    <row r="85798" spans="1:8" x14ac:dyDescent="0.55000000000000004">
      <c r="A85798">
        <v>0</v>
      </c>
      <c r="B85798">
        <v>0</v>
      </c>
      <c r="C85798">
        <v>0.152</v>
      </c>
      <c r="D85798">
        <f t="shared" si="1340"/>
        <v>1</v>
      </c>
      <c r="E85798">
        <f>+IF(AND($A85798=1,$D85798=1),1,0)</f>
        <v>0</v>
      </c>
      <c r="F85798">
        <f>+IF(AND($A85798=0,$D85798=0),1,0)</f>
        <v>0</v>
      </c>
      <c r="G85798">
        <f>+IF(AND($A85798=0,$D85798=1),1,0)</f>
        <v>1</v>
      </c>
      <c r="H85798">
        <f>+IF(AND($A85798=1,$D85798=0),1,0)</f>
        <v>0</v>
      </c>
    </row>
    <row r="85799" spans="1:8" x14ac:dyDescent="0.55000000000000004">
      <c r="A85799">
        <v>0</v>
      </c>
      <c r="B85799">
        <v>0</v>
      </c>
      <c r="C85799">
        <v>1.2E-2</v>
      </c>
      <c r="D85799">
        <f t="shared" si="1340"/>
        <v>0</v>
      </c>
      <c r="E85799">
        <f>+IF(AND($A85799=1,$D85799=1),1,0)</f>
        <v>0</v>
      </c>
      <c r="F85799">
        <f>+IF(AND($A85799=0,$D85799=0),1,0)</f>
        <v>1</v>
      </c>
      <c r="G85799">
        <f>+IF(AND($A85799=0,$D85799=1),1,0)</f>
        <v>0</v>
      </c>
      <c r="H85799">
        <f>+IF(AND($A85799=1,$D85799=0),1,0)</f>
        <v>0</v>
      </c>
    </row>
    <row r="85800" spans="1:8" x14ac:dyDescent="0.55000000000000004">
      <c r="A85800">
        <v>1</v>
      </c>
      <c r="B85800">
        <v>0</v>
      </c>
      <c r="C85800">
        <v>0.06</v>
      </c>
      <c r="D85800">
        <f t="shared" si="1340"/>
        <v>0</v>
      </c>
      <c r="E85800">
        <f>+IF(AND($A85800=1,$D85800=1),1,0)</f>
        <v>0</v>
      </c>
      <c r="F85800">
        <f>+IF(AND($A85800=0,$D85800=0),1,0)</f>
        <v>0</v>
      </c>
      <c r="G85800">
        <f>+IF(AND($A85800=0,$D85800=1),1,0)</f>
        <v>0</v>
      </c>
      <c r="H85800">
        <f>+IF(AND($A85800=1,$D85800=0),1,0)</f>
        <v>1</v>
      </c>
    </row>
    <row r="85801" spans="1:8" x14ac:dyDescent="0.55000000000000004">
      <c r="A85801">
        <v>0</v>
      </c>
      <c r="B85801">
        <v>0</v>
      </c>
      <c r="C85801">
        <v>1.6E-2</v>
      </c>
      <c r="D85801">
        <f t="shared" si="1340"/>
        <v>0</v>
      </c>
      <c r="E85801">
        <f>+IF(AND($A85801=1,$D85801=1),1,0)</f>
        <v>0</v>
      </c>
      <c r="F85801">
        <f>+IF(AND($A85801=0,$D85801=0),1,0)</f>
        <v>1</v>
      </c>
      <c r="G85801">
        <f>+IF(AND($A85801=0,$D85801=1),1,0)</f>
        <v>0</v>
      </c>
      <c r="H85801">
        <f>+IF(AND($A85801=1,$D85801=0),1,0)</f>
        <v>0</v>
      </c>
    </row>
    <row r="85802" spans="1:8" x14ac:dyDescent="0.55000000000000004">
      <c r="A85802">
        <v>0</v>
      </c>
      <c r="B85802">
        <v>0</v>
      </c>
      <c r="C85802">
        <v>1.4E-2</v>
      </c>
      <c r="D85802">
        <f t="shared" ref="D85802:D85865" si="1341">+IF(C85802&gt;$K$2,1,0)</f>
        <v>0</v>
      </c>
      <c r="E85802">
        <f>+IF(AND($A85802=1,$D85802=1),1,0)</f>
        <v>0</v>
      </c>
      <c r="F85802">
        <f>+IF(AND($A85802=0,$D85802=0),1,0)</f>
        <v>1</v>
      </c>
      <c r="G85802">
        <f>+IF(AND($A85802=0,$D85802=1),1,0)</f>
        <v>0</v>
      </c>
      <c r="H85802">
        <f>+IF(AND($A85802=1,$D85802=0),1,0)</f>
        <v>0</v>
      </c>
    </row>
    <row r="85803" spans="1:8" x14ac:dyDescent="0.55000000000000004">
      <c r="A85803">
        <v>0</v>
      </c>
      <c r="B85803">
        <v>0</v>
      </c>
      <c r="C85803">
        <v>2.3E-2</v>
      </c>
      <c r="D85803">
        <f t="shared" si="1341"/>
        <v>0</v>
      </c>
      <c r="E85803">
        <f>+IF(AND($A85803=1,$D85803=1),1,0)</f>
        <v>0</v>
      </c>
      <c r="F85803">
        <f>+IF(AND($A85803=0,$D85803=0),1,0)</f>
        <v>1</v>
      </c>
      <c r="G85803">
        <f>+IF(AND($A85803=0,$D85803=1),1,0)</f>
        <v>0</v>
      </c>
      <c r="H85803">
        <f>+IF(AND($A85803=1,$D85803=0),1,0)</f>
        <v>0</v>
      </c>
    </row>
    <row r="85804" spans="1:8" x14ac:dyDescent="0.55000000000000004">
      <c r="A85804">
        <v>0</v>
      </c>
      <c r="B85804">
        <v>0</v>
      </c>
      <c r="C85804">
        <v>1.0999999999999999E-2</v>
      </c>
      <c r="D85804">
        <f t="shared" si="1341"/>
        <v>0</v>
      </c>
      <c r="E85804">
        <f>+IF(AND($A85804=1,$D85804=1),1,0)</f>
        <v>0</v>
      </c>
      <c r="F85804">
        <f>+IF(AND($A85804=0,$D85804=0),1,0)</f>
        <v>1</v>
      </c>
      <c r="G85804">
        <f>+IF(AND($A85804=0,$D85804=1),1,0)</f>
        <v>0</v>
      </c>
      <c r="H85804">
        <f>+IF(AND($A85804=1,$D85804=0),1,0)</f>
        <v>0</v>
      </c>
    </row>
    <row r="85805" spans="1:8" x14ac:dyDescent="0.55000000000000004">
      <c r="A85805">
        <v>0</v>
      </c>
      <c r="B85805">
        <v>0</v>
      </c>
      <c r="C85805">
        <v>1.0999999999999999E-2</v>
      </c>
      <c r="D85805">
        <f t="shared" si="1341"/>
        <v>0</v>
      </c>
      <c r="E85805">
        <f>+IF(AND($A85805=1,$D85805=1),1,0)</f>
        <v>0</v>
      </c>
      <c r="F85805">
        <f>+IF(AND($A85805=0,$D85805=0),1,0)</f>
        <v>1</v>
      </c>
      <c r="G85805">
        <f>+IF(AND($A85805=0,$D85805=1),1,0)</f>
        <v>0</v>
      </c>
      <c r="H85805">
        <f>+IF(AND($A85805=1,$D85805=0),1,0)</f>
        <v>0</v>
      </c>
    </row>
    <row r="85806" spans="1:8" x14ac:dyDescent="0.55000000000000004">
      <c r="A85806">
        <v>0</v>
      </c>
      <c r="B85806">
        <v>0</v>
      </c>
      <c r="C85806">
        <v>2.5000000000000001E-2</v>
      </c>
      <c r="D85806">
        <f t="shared" si="1341"/>
        <v>0</v>
      </c>
      <c r="E85806">
        <f>+IF(AND($A85806=1,$D85806=1),1,0)</f>
        <v>0</v>
      </c>
      <c r="F85806">
        <f>+IF(AND($A85806=0,$D85806=0),1,0)</f>
        <v>1</v>
      </c>
      <c r="G85806">
        <f>+IF(AND($A85806=0,$D85806=1),1,0)</f>
        <v>0</v>
      </c>
      <c r="H85806">
        <f>+IF(AND($A85806=1,$D85806=0),1,0)</f>
        <v>0</v>
      </c>
    </row>
    <row r="85807" spans="1:8" x14ac:dyDescent="0.55000000000000004">
      <c r="A85807">
        <v>0</v>
      </c>
      <c r="B85807">
        <v>0</v>
      </c>
      <c r="C85807">
        <v>0.06</v>
      </c>
      <c r="D85807">
        <f t="shared" si="1341"/>
        <v>0</v>
      </c>
      <c r="E85807">
        <f>+IF(AND($A85807=1,$D85807=1),1,0)</f>
        <v>0</v>
      </c>
      <c r="F85807">
        <f>+IF(AND($A85807=0,$D85807=0),1,0)</f>
        <v>1</v>
      </c>
      <c r="G85807">
        <f>+IF(AND($A85807=0,$D85807=1),1,0)</f>
        <v>0</v>
      </c>
      <c r="H85807">
        <f>+IF(AND($A85807=1,$D85807=0),1,0)</f>
        <v>0</v>
      </c>
    </row>
    <row r="85808" spans="1:8" x14ac:dyDescent="0.55000000000000004">
      <c r="A85808">
        <v>0</v>
      </c>
      <c r="B85808">
        <v>0</v>
      </c>
      <c r="C85808">
        <v>2.1000000000000001E-2</v>
      </c>
      <c r="D85808">
        <f t="shared" si="1341"/>
        <v>0</v>
      </c>
      <c r="E85808">
        <f>+IF(AND($A85808=1,$D85808=1),1,0)</f>
        <v>0</v>
      </c>
      <c r="F85808">
        <f>+IF(AND($A85808=0,$D85808=0),1,0)</f>
        <v>1</v>
      </c>
      <c r="G85808">
        <f>+IF(AND($A85808=0,$D85808=1),1,0)</f>
        <v>0</v>
      </c>
      <c r="H85808">
        <f>+IF(AND($A85808=1,$D85808=0),1,0)</f>
        <v>0</v>
      </c>
    </row>
    <row r="85809" spans="1:8" x14ac:dyDescent="0.55000000000000004">
      <c r="A85809">
        <v>0</v>
      </c>
      <c r="B85809">
        <v>0</v>
      </c>
      <c r="C85809">
        <v>1.0999999999999999E-2</v>
      </c>
      <c r="D85809">
        <f t="shared" si="1341"/>
        <v>0</v>
      </c>
      <c r="E85809">
        <f>+IF(AND($A85809=1,$D85809=1),1,0)</f>
        <v>0</v>
      </c>
      <c r="F85809">
        <f>+IF(AND($A85809=0,$D85809=0),1,0)</f>
        <v>1</v>
      </c>
      <c r="G85809">
        <f>+IF(AND($A85809=0,$D85809=1),1,0)</f>
        <v>0</v>
      </c>
      <c r="H85809">
        <f>+IF(AND($A85809=1,$D85809=0),1,0)</f>
        <v>0</v>
      </c>
    </row>
    <row r="85810" spans="1:8" x14ac:dyDescent="0.55000000000000004">
      <c r="A85810">
        <v>0</v>
      </c>
      <c r="B85810">
        <v>0</v>
      </c>
      <c r="C85810">
        <v>7.0000000000000001E-3</v>
      </c>
      <c r="D85810">
        <f t="shared" si="1341"/>
        <v>0</v>
      </c>
      <c r="E85810">
        <f>+IF(AND($A85810=1,$D85810=1),1,0)</f>
        <v>0</v>
      </c>
      <c r="F85810">
        <f>+IF(AND($A85810=0,$D85810=0),1,0)</f>
        <v>1</v>
      </c>
      <c r="G85810">
        <f>+IF(AND($A85810=0,$D85810=1),1,0)</f>
        <v>0</v>
      </c>
      <c r="H85810">
        <f>+IF(AND($A85810=1,$D85810=0),1,0)</f>
        <v>0</v>
      </c>
    </row>
    <row r="85811" spans="1:8" x14ac:dyDescent="0.55000000000000004">
      <c r="A85811">
        <v>0</v>
      </c>
      <c r="B85811">
        <v>0</v>
      </c>
      <c r="C85811">
        <v>0.02</v>
      </c>
      <c r="D85811">
        <f t="shared" si="1341"/>
        <v>0</v>
      </c>
      <c r="E85811">
        <f>+IF(AND($A85811=1,$D85811=1),1,0)</f>
        <v>0</v>
      </c>
      <c r="F85811">
        <f>+IF(AND($A85811=0,$D85811=0),1,0)</f>
        <v>1</v>
      </c>
      <c r="G85811">
        <f>+IF(AND($A85811=0,$D85811=1),1,0)</f>
        <v>0</v>
      </c>
      <c r="H85811">
        <f>+IF(AND($A85811=1,$D85811=0),1,0)</f>
        <v>0</v>
      </c>
    </row>
    <row r="85812" spans="1:8" x14ac:dyDescent="0.55000000000000004">
      <c r="A85812">
        <v>0</v>
      </c>
      <c r="B85812">
        <v>0</v>
      </c>
      <c r="C85812">
        <v>1.2999999999999999E-2</v>
      </c>
      <c r="D85812">
        <f t="shared" si="1341"/>
        <v>0</v>
      </c>
      <c r="E85812">
        <f>+IF(AND($A85812=1,$D85812=1),1,0)</f>
        <v>0</v>
      </c>
      <c r="F85812">
        <f>+IF(AND($A85812=0,$D85812=0),1,0)</f>
        <v>1</v>
      </c>
      <c r="G85812">
        <f>+IF(AND($A85812=0,$D85812=1),1,0)</f>
        <v>0</v>
      </c>
      <c r="H85812">
        <f>+IF(AND($A85812=1,$D85812=0),1,0)</f>
        <v>0</v>
      </c>
    </row>
    <row r="85813" spans="1:8" x14ac:dyDescent="0.55000000000000004">
      <c r="A85813">
        <v>0</v>
      </c>
      <c r="B85813">
        <v>0</v>
      </c>
      <c r="C85813">
        <v>1.9E-2</v>
      </c>
      <c r="D85813">
        <f t="shared" si="1341"/>
        <v>0</v>
      </c>
      <c r="E85813">
        <f>+IF(AND($A85813=1,$D85813=1),1,0)</f>
        <v>0</v>
      </c>
      <c r="F85813">
        <f>+IF(AND($A85813=0,$D85813=0),1,0)</f>
        <v>1</v>
      </c>
      <c r="G85813">
        <f>+IF(AND($A85813=0,$D85813=1),1,0)</f>
        <v>0</v>
      </c>
      <c r="H85813">
        <f>+IF(AND($A85813=1,$D85813=0),1,0)</f>
        <v>0</v>
      </c>
    </row>
    <row r="85814" spans="1:8" x14ac:dyDescent="0.55000000000000004">
      <c r="A85814">
        <v>0</v>
      </c>
      <c r="B85814">
        <v>0</v>
      </c>
      <c r="C85814">
        <v>7.0999999999999994E-2</v>
      </c>
      <c r="D85814">
        <f t="shared" si="1341"/>
        <v>0</v>
      </c>
      <c r="E85814">
        <f>+IF(AND($A85814=1,$D85814=1),1,0)</f>
        <v>0</v>
      </c>
      <c r="F85814">
        <f>+IF(AND($A85814=0,$D85814=0),1,0)</f>
        <v>1</v>
      </c>
      <c r="G85814">
        <f>+IF(AND($A85814=0,$D85814=1),1,0)</f>
        <v>0</v>
      </c>
      <c r="H85814">
        <f>+IF(AND($A85814=1,$D85814=0),1,0)</f>
        <v>0</v>
      </c>
    </row>
    <row r="85815" spans="1:8" x14ac:dyDescent="0.55000000000000004">
      <c r="A85815">
        <v>0</v>
      </c>
      <c r="B85815">
        <v>0</v>
      </c>
      <c r="C85815">
        <v>1.2E-2</v>
      </c>
      <c r="D85815">
        <f t="shared" si="1341"/>
        <v>0</v>
      </c>
      <c r="E85815">
        <f>+IF(AND($A85815=1,$D85815=1),1,0)</f>
        <v>0</v>
      </c>
      <c r="F85815">
        <f>+IF(AND($A85815=0,$D85815=0),1,0)</f>
        <v>1</v>
      </c>
      <c r="G85815">
        <f>+IF(AND($A85815=0,$D85815=1),1,0)</f>
        <v>0</v>
      </c>
      <c r="H85815">
        <f>+IF(AND($A85815=1,$D85815=0),1,0)</f>
        <v>0</v>
      </c>
    </row>
    <row r="85816" spans="1:8" x14ac:dyDescent="0.55000000000000004">
      <c r="A85816">
        <v>0</v>
      </c>
      <c r="B85816">
        <v>0</v>
      </c>
      <c r="C85816">
        <v>1.7000000000000001E-2</v>
      </c>
      <c r="D85816">
        <f t="shared" si="1341"/>
        <v>0</v>
      </c>
      <c r="E85816">
        <f>+IF(AND($A85816=1,$D85816=1),1,0)</f>
        <v>0</v>
      </c>
      <c r="F85816">
        <f>+IF(AND($A85816=0,$D85816=0),1,0)</f>
        <v>1</v>
      </c>
      <c r="G85816">
        <f>+IF(AND($A85816=0,$D85816=1),1,0)</f>
        <v>0</v>
      </c>
      <c r="H85816">
        <f>+IF(AND($A85816=1,$D85816=0),1,0)</f>
        <v>0</v>
      </c>
    </row>
    <row r="85817" spans="1:8" x14ac:dyDescent="0.55000000000000004">
      <c r="A85817">
        <v>0</v>
      </c>
      <c r="B85817">
        <v>0</v>
      </c>
      <c r="C85817">
        <v>0.39100000000000001</v>
      </c>
      <c r="D85817">
        <f t="shared" si="1341"/>
        <v>1</v>
      </c>
      <c r="E85817">
        <f>+IF(AND($A85817=1,$D85817=1),1,0)</f>
        <v>0</v>
      </c>
      <c r="F85817">
        <f>+IF(AND($A85817=0,$D85817=0),1,0)</f>
        <v>0</v>
      </c>
      <c r="G85817">
        <f>+IF(AND($A85817=0,$D85817=1),1,0)</f>
        <v>1</v>
      </c>
      <c r="H85817">
        <f>+IF(AND($A85817=1,$D85817=0),1,0)</f>
        <v>0</v>
      </c>
    </row>
    <row r="85818" spans="1:8" x14ac:dyDescent="0.55000000000000004">
      <c r="A85818">
        <v>0</v>
      </c>
      <c r="B85818">
        <v>0</v>
      </c>
      <c r="C85818">
        <v>1.4E-2</v>
      </c>
      <c r="D85818">
        <f t="shared" si="1341"/>
        <v>0</v>
      </c>
      <c r="E85818">
        <f>+IF(AND($A85818=1,$D85818=1),1,0)</f>
        <v>0</v>
      </c>
      <c r="F85818">
        <f>+IF(AND($A85818=0,$D85818=0),1,0)</f>
        <v>1</v>
      </c>
      <c r="G85818">
        <f>+IF(AND($A85818=0,$D85818=1),1,0)</f>
        <v>0</v>
      </c>
      <c r="H85818">
        <f>+IF(AND($A85818=1,$D85818=0),1,0)</f>
        <v>0</v>
      </c>
    </row>
    <row r="85819" spans="1:8" x14ac:dyDescent="0.55000000000000004">
      <c r="A85819">
        <v>0</v>
      </c>
      <c r="B85819">
        <v>0</v>
      </c>
      <c r="C85819">
        <v>4.3999999999999997E-2</v>
      </c>
      <c r="D85819">
        <f t="shared" si="1341"/>
        <v>0</v>
      </c>
      <c r="E85819">
        <f>+IF(AND($A85819=1,$D85819=1),1,0)</f>
        <v>0</v>
      </c>
      <c r="F85819">
        <f>+IF(AND($A85819=0,$D85819=0),1,0)</f>
        <v>1</v>
      </c>
      <c r="G85819">
        <f>+IF(AND($A85819=0,$D85819=1),1,0)</f>
        <v>0</v>
      </c>
      <c r="H85819">
        <f>+IF(AND($A85819=1,$D85819=0),1,0)</f>
        <v>0</v>
      </c>
    </row>
    <row r="85820" spans="1:8" x14ac:dyDescent="0.55000000000000004">
      <c r="A85820">
        <v>0</v>
      </c>
      <c r="B85820">
        <v>0</v>
      </c>
      <c r="C85820">
        <v>6.0000000000000001E-3</v>
      </c>
      <c r="D85820">
        <f t="shared" si="1341"/>
        <v>0</v>
      </c>
      <c r="E85820">
        <f>+IF(AND($A85820=1,$D85820=1),1,0)</f>
        <v>0</v>
      </c>
      <c r="F85820">
        <f>+IF(AND($A85820=0,$D85820=0),1,0)</f>
        <v>1</v>
      </c>
      <c r="G85820">
        <f>+IF(AND($A85820=0,$D85820=1),1,0)</f>
        <v>0</v>
      </c>
      <c r="H85820">
        <f>+IF(AND($A85820=1,$D85820=0),1,0)</f>
        <v>0</v>
      </c>
    </row>
    <row r="85821" spans="1:8" x14ac:dyDescent="0.55000000000000004">
      <c r="A85821">
        <v>0</v>
      </c>
      <c r="B85821">
        <v>0</v>
      </c>
      <c r="C85821">
        <v>5.0000000000000001E-3</v>
      </c>
      <c r="D85821">
        <f t="shared" si="1341"/>
        <v>0</v>
      </c>
      <c r="E85821">
        <f>+IF(AND($A85821=1,$D85821=1),1,0)</f>
        <v>0</v>
      </c>
      <c r="F85821">
        <f>+IF(AND($A85821=0,$D85821=0),1,0)</f>
        <v>1</v>
      </c>
      <c r="G85821">
        <f>+IF(AND($A85821=0,$D85821=1),1,0)</f>
        <v>0</v>
      </c>
      <c r="H85821">
        <f>+IF(AND($A85821=1,$D85821=0),1,0)</f>
        <v>0</v>
      </c>
    </row>
    <row r="85822" spans="1:8" x14ac:dyDescent="0.55000000000000004">
      <c r="A85822">
        <v>0</v>
      </c>
      <c r="B85822">
        <v>0</v>
      </c>
      <c r="C85822">
        <v>1.2E-2</v>
      </c>
      <c r="D85822">
        <f t="shared" si="1341"/>
        <v>0</v>
      </c>
      <c r="E85822">
        <f>+IF(AND($A85822=1,$D85822=1),1,0)</f>
        <v>0</v>
      </c>
      <c r="F85822">
        <f>+IF(AND($A85822=0,$D85822=0),1,0)</f>
        <v>1</v>
      </c>
      <c r="G85822">
        <f>+IF(AND($A85822=0,$D85822=1),1,0)</f>
        <v>0</v>
      </c>
      <c r="H85822">
        <f>+IF(AND($A85822=1,$D85822=0),1,0)</f>
        <v>0</v>
      </c>
    </row>
    <row r="85823" spans="1:8" x14ac:dyDescent="0.55000000000000004">
      <c r="A85823">
        <v>0</v>
      </c>
      <c r="B85823">
        <v>0</v>
      </c>
      <c r="C85823">
        <v>0.23899999999999999</v>
      </c>
      <c r="D85823">
        <f t="shared" si="1341"/>
        <v>1</v>
      </c>
      <c r="E85823">
        <f>+IF(AND($A85823=1,$D85823=1),1,0)</f>
        <v>0</v>
      </c>
      <c r="F85823">
        <f>+IF(AND($A85823=0,$D85823=0),1,0)</f>
        <v>0</v>
      </c>
      <c r="G85823">
        <f>+IF(AND($A85823=0,$D85823=1),1,0)</f>
        <v>1</v>
      </c>
      <c r="H85823">
        <f>+IF(AND($A85823=1,$D85823=0),1,0)</f>
        <v>0</v>
      </c>
    </row>
    <row r="85824" spans="1:8" x14ac:dyDescent="0.55000000000000004">
      <c r="A85824">
        <v>0</v>
      </c>
      <c r="B85824">
        <v>0</v>
      </c>
      <c r="C85824">
        <v>2.4E-2</v>
      </c>
      <c r="D85824">
        <f t="shared" si="1341"/>
        <v>0</v>
      </c>
      <c r="E85824">
        <f>+IF(AND($A85824=1,$D85824=1),1,0)</f>
        <v>0</v>
      </c>
      <c r="F85824">
        <f>+IF(AND($A85824=0,$D85824=0),1,0)</f>
        <v>1</v>
      </c>
      <c r="G85824">
        <f>+IF(AND($A85824=0,$D85824=1),1,0)</f>
        <v>0</v>
      </c>
      <c r="H85824">
        <f>+IF(AND($A85824=1,$D85824=0),1,0)</f>
        <v>0</v>
      </c>
    </row>
    <row r="85825" spans="1:8" x14ac:dyDescent="0.55000000000000004">
      <c r="A85825">
        <v>0</v>
      </c>
      <c r="B85825">
        <v>0</v>
      </c>
      <c r="C85825">
        <v>8.3000000000000004E-2</v>
      </c>
      <c r="D85825">
        <f t="shared" si="1341"/>
        <v>1</v>
      </c>
      <c r="E85825">
        <f>+IF(AND($A85825=1,$D85825=1),1,0)</f>
        <v>0</v>
      </c>
      <c r="F85825">
        <f>+IF(AND($A85825=0,$D85825=0),1,0)</f>
        <v>0</v>
      </c>
      <c r="G85825">
        <f>+IF(AND($A85825=0,$D85825=1),1,0)</f>
        <v>1</v>
      </c>
      <c r="H85825">
        <f>+IF(AND($A85825=1,$D85825=0),1,0)</f>
        <v>0</v>
      </c>
    </row>
    <row r="85826" spans="1:8" x14ac:dyDescent="0.55000000000000004">
      <c r="A85826">
        <v>0</v>
      </c>
      <c r="B85826">
        <v>0</v>
      </c>
      <c r="C85826">
        <v>5.6000000000000001E-2</v>
      </c>
      <c r="D85826">
        <f t="shared" si="1341"/>
        <v>0</v>
      </c>
      <c r="E85826">
        <f>+IF(AND($A85826=1,$D85826=1),1,0)</f>
        <v>0</v>
      </c>
      <c r="F85826">
        <f>+IF(AND($A85826=0,$D85826=0),1,0)</f>
        <v>1</v>
      </c>
      <c r="G85826">
        <f>+IF(AND($A85826=0,$D85826=1),1,0)</f>
        <v>0</v>
      </c>
      <c r="H85826">
        <f>+IF(AND($A85826=1,$D85826=0),1,0)</f>
        <v>0</v>
      </c>
    </row>
    <row r="85827" spans="1:8" x14ac:dyDescent="0.55000000000000004">
      <c r="A85827">
        <v>0</v>
      </c>
      <c r="B85827">
        <v>0</v>
      </c>
      <c r="C85827">
        <v>6.0000000000000001E-3</v>
      </c>
      <c r="D85827">
        <f t="shared" si="1341"/>
        <v>0</v>
      </c>
      <c r="E85827">
        <f>+IF(AND($A85827=1,$D85827=1),1,0)</f>
        <v>0</v>
      </c>
      <c r="F85827">
        <f>+IF(AND($A85827=0,$D85827=0),1,0)</f>
        <v>1</v>
      </c>
      <c r="G85827">
        <f>+IF(AND($A85827=0,$D85827=1),1,0)</f>
        <v>0</v>
      </c>
      <c r="H85827">
        <f>+IF(AND($A85827=1,$D85827=0),1,0)</f>
        <v>0</v>
      </c>
    </row>
    <row r="85828" spans="1:8" x14ac:dyDescent="0.55000000000000004">
      <c r="A85828">
        <v>0</v>
      </c>
      <c r="B85828">
        <v>0</v>
      </c>
      <c r="C85828">
        <v>4.2000000000000003E-2</v>
      </c>
      <c r="D85828">
        <f t="shared" si="1341"/>
        <v>0</v>
      </c>
      <c r="E85828">
        <f>+IF(AND($A85828=1,$D85828=1),1,0)</f>
        <v>0</v>
      </c>
      <c r="F85828">
        <f>+IF(AND($A85828=0,$D85828=0),1,0)</f>
        <v>1</v>
      </c>
      <c r="G85828">
        <f>+IF(AND($A85828=0,$D85828=1),1,0)</f>
        <v>0</v>
      </c>
      <c r="H85828">
        <f>+IF(AND($A85828=1,$D85828=0),1,0)</f>
        <v>0</v>
      </c>
    </row>
    <row r="85829" spans="1:8" x14ac:dyDescent="0.55000000000000004">
      <c r="A85829">
        <v>0</v>
      </c>
      <c r="B85829">
        <v>0</v>
      </c>
      <c r="C85829">
        <v>1.0999999999999999E-2</v>
      </c>
      <c r="D85829">
        <f t="shared" si="1341"/>
        <v>0</v>
      </c>
      <c r="E85829">
        <f>+IF(AND($A85829=1,$D85829=1),1,0)</f>
        <v>0</v>
      </c>
      <c r="F85829">
        <f>+IF(AND($A85829=0,$D85829=0),1,0)</f>
        <v>1</v>
      </c>
      <c r="G85829">
        <f>+IF(AND($A85829=0,$D85829=1),1,0)</f>
        <v>0</v>
      </c>
      <c r="H85829">
        <f>+IF(AND($A85829=1,$D85829=0),1,0)</f>
        <v>0</v>
      </c>
    </row>
    <row r="85830" spans="1:8" x14ac:dyDescent="0.55000000000000004">
      <c r="A85830">
        <v>0</v>
      </c>
      <c r="B85830">
        <v>0</v>
      </c>
      <c r="C85830">
        <v>2.1000000000000001E-2</v>
      </c>
      <c r="D85830">
        <f t="shared" si="1341"/>
        <v>0</v>
      </c>
      <c r="E85830">
        <f>+IF(AND($A85830=1,$D85830=1),1,0)</f>
        <v>0</v>
      </c>
      <c r="F85830">
        <f>+IF(AND($A85830=0,$D85830=0),1,0)</f>
        <v>1</v>
      </c>
      <c r="G85830">
        <f>+IF(AND($A85830=0,$D85830=1),1,0)</f>
        <v>0</v>
      </c>
      <c r="H85830">
        <f>+IF(AND($A85830=1,$D85830=0),1,0)</f>
        <v>0</v>
      </c>
    </row>
    <row r="85831" spans="1:8" x14ac:dyDescent="0.55000000000000004">
      <c r="A85831">
        <v>0</v>
      </c>
      <c r="B85831">
        <v>0</v>
      </c>
      <c r="C85831">
        <v>1.0999999999999999E-2</v>
      </c>
      <c r="D85831">
        <f t="shared" si="1341"/>
        <v>0</v>
      </c>
      <c r="E85831">
        <f>+IF(AND($A85831=1,$D85831=1),1,0)</f>
        <v>0</v>
      </c>
      <c r="F85831">
        <f>+IF(AND($A85831=0,$D85831=0),1,0)</f>
        <v>1</v>
      </c>
      <c r="G85831">
        <f>+IF(AND($A85831=0,$D85831=1),1,0)</f>
        <v>0</v>
      </c>
      <c r="H85831">
        <f>+IF(AND($A85831=1,$D85831=0),1,0)</f>
        <v>0</v>
      </c>
    </row>
    <row r="85832" spans="1:8" x14ac:dyDescent="0.55000000000000004">
      <c r="A85832">
        <v>0</v>
      </c>
      <c r="B85832">
        <v>0</v>
      </c>
      <c r="C85832">
        <v>1.6E-2</v>
      </c>
      <c r="D85832">
        <f t="shared" si="1341"/>
        <v>0</v>
      </c>
      <c r="E85832">
        <f>+IF(AND($A85832=1,$D85832=1),1,0)</f>
        <v>0</v>
      </c>
      <c r="F85832">
        <f>+IF(AND($A85832=0,$D85832=0),1,0)</f>
        <v>1</v>
      </c>
      <c r="G85832">
        <f>+IF(AND($A85832=0,$D85832=1),1,0)</f>
        <v>0</v>
      </c>
      <c r="H85832">
        <f>+IF(AND($A85832=1,$D85832=0),1,0)</f>
        <v>0</v>
      </c>
    </row>
    <row r="85833" spans="1:8" x14ac:dyDescent="0.55000000000000004">
      <c r="A85833">
        <v>0</v>
      </c>
      <c r="B85833">
        <v>0</v>
      </c>
      <c r="C85833">
        <v>8.0000000000000002E-3</v>
      </c>
      <c r="D85833">
        <f t="shared" si="1341"/>
        <v>0</v>
      </c>
      <c r="E85833">
        <f>+IF(AND($A85833=1,$D85833=1),1,0)</f>
        <v>0</v>
      </c>
      <c r="F85833">
        <f>+IF(AND($A85833=0,$D85833=0),1,0)</f>
        <v>1</v>
      </c>
      <c r="G85833">
        <f>+IF(AND($A85833=0,$D85833=1),1,0)</f>
        <v>0</v>
      </c>
      <c r="H85833">
        <f>+IF(AND($A85833=1,$D85833=0),1,0)</f>
        <v>0</v>
      </c>
    </row>
    <row r="85834" spans="1:8" x14ac:dyDescent="0.55000000000000004">
      <c r="A85834">
        <v>0</v>
      </c>
      <c r="B85834">
        <v>0</v>
      </c>
      <c r="C85834">
        <v>1.7000000000000001E-2</v>
      </c>
      <c r="D85834">
        <f t="shared" si="1341"/>
        <v>0</v>
      </c>
      <c r="E85834">
        <f>+IF(AND($A85834=1,$D85834=1),1,0)</f>
        <v>0</v>
      </c>
      <c r="F85834">
        <f>+IF(AND($A85834=0,$D85834=0),1,0)</f>
        <v>1</v>
      </c>
      <c r="G85834">
        <f>+IF(AND($A85834=0,$D85834=1),1,0)</f>
        <v>0</v>
      </c>
      <c r="H85834">
        <f>+IF(AND($A85834=1,$D85834=0),1,0)</f>
        <v>0</v>
      </c>
    </row>
    <row r="85835" spans="1:8" x14ac:dyDescent="0.55000000000000004">
      <c r="A85835">
        <v>0</v>
      </c>
      <c r="B85835">
        <v>0</v>
      </c>
      <c r="C85835">
        <v>8.0000000000000002E-3</v>
      </c>
      <c r="D85835">
        <f t="shared" si="1341"/>
        <v>0</v>
      </c>
      <c r="E85835">
        <f>+IF(AND($A85835=1,$D85835=1),1,0)</f>
        <v>0</v>
      </c>
      <c r="F85835">
        <f>+IF(AND($A85835=0,$D85835=0),1,0)</f>
        <v>1</v>
      </c>
      <c r="G85835">
        <f>+IF(AND($A85835=0,$D85835=1),1,0)</f>
        <v>0</v>
      </c>
      <c r="H85835">
        <f>+IF(AND($A85835=1,$D85835=0),1,0)</f>
        <v>0</v>
      </c>
    </row>
    <row r="85836" spans="1:8" x14ac:dyDescent="0.55000000000000004">
      <c r="A85836">
        <v>0</v>
      </c>
      <c r="B85836">
        <v>0</v>
      </c>
      <c r="C85836">
        <v>1.4E-2</v>
      </c>
      <c r="D85836">
        <f t="shared" si="1341"/>
        <v>0</v>
      </c>
      <c r="E85836">
        <f>+IF(AND($A85836=1,$D85836=1),1,0)</f>
        <v>0</v>
      </c>
      <c r="F85836">
        <f>+IF(AND($A85836=0,$D85836=0),1,0)</f>
        <v>1</v>
      </c>
      <c r="G85836">
        <f>+IF(AND($A85836=0,$D85836=1),1,0)</f>
        <v>0</v>
      </c>
      <c r="H85836">
        <f>+IF(AND($A85836=1,$D85836=0),1,0)</f>
        <v>0</v>
      </c>
    </row>
    <row r="85837" spans="1:8" x14ac:dyDescent="0.55000000000000004">
      <c r="A85837">
        <v>1</v>
      </c>
      <c r="B85837">
        <v>0</v>
      </c>
      <c r="C85837">
        <v>0.23599999999999999</v>
      </c>
      <c r="D85837">
        <f t="shared" si="1341"/>
        <v>1</v>
      </c>
      <c r="E85837">
        <f>+IF(AND($A85837=1,$D85837=1),1,0)</f>
        <v>1</v>
      </c>
      <c r="F85837">
        <f>+IF(AND($A85837=0,$D85837=0),1,0)</f>
        <v>0</v>
      </c>
      <c r="G85837">
        <f>+IF(AND($A85837=0,$D85837=1),1,0)</f>
        <v>0</v>
      </c>
      <c r="H85837">
        <f>+IF(AND($A85837=1,$D85837=0),1,0)</f>
        <v>0</v>
      </c>
    </row>
    <row r="85838" spans="1:8" x14ac:dyDescent="0.55000000000000004">
      <c r="A85838">
        <v>0</v>
      </c>
      <c r="B85838">
        <v>0</v>
      </c>
      <c r="C85838">
        <v>8.8999999999999996E-2</v>
      </c>
      <c r="D85838">
        <f t="shared" si="1341"/>
        <v>1</v>
      </c>
      <c r="E85838">
        <f>+IF(AND($A85838=1,$D85838=1),1,0)</f>
        <v>0</v>
      </c>
      <c r="F85838">
        <f>+IF(AND($A85838=0,$D85838=0),1,0)</f>
        <v>0</v>
      </c>
      <c r="G85838">
        <f>+IF(AND($A85838=0,$D85838=1),1,0)</f>
        <v>1</v>
      </c>
      <c r="H85838">
        <f>+IF(AND($A85838=1,$D85838=0),1,0)</f>
        <v>0</v>
      </c>
    </row>
    <row r="85839" spans="1:8" x14ac:dyDescent="0.55000000000000004">
      <c r="A85839">
        <v>0</v>
      </c>
      <c r="B85839">
        <v>0</v>
      </c>
      <c r="C85839">
        <v>8.9999999999999993E-3</v>
      </c>
      <c r="D85839">
        <f t="shared" si="1341"/>
        <v>0</v>
      </c>
      <c r="E85839">
        <f>+IF(AND($A85839=1,$D85839=1),1,0)</f>
        <v>0</v>
      </c>
      <c r="F85839">
        <f>+IF(AND($A85839=0,$D85839=0),1,0)</f>
        <v>1</v>
      </c>
      <c r="G85839">
        <f>+IF(AND($A85839=0,$D85839=1),1,0)</f>
        <v>0</v>
      </c>
      <c r="H85839">
        <f>+IF(AND($A85839=1,$D85839=0),1,0)</f>
        <v>0</v>
      </c>
    </row>
    <row r="85840" spans="1:8" x14ac:dyDescent="0.55000000000000004">
      <c r="A85840">
        <v>0</v>
      </c>
      <c r="B85840">
        <v>0</v>
      </c>
      <c r="C85840">
        <v>0.14199999999999999</v>
      </c>
      <c r="D85840">
        <f t="shared" si="1341"/>
        <v>1</v>
      </c>
      <c r="E85840">
        <f>+IF(AND($A85840=1,$D85840=1),1,0)</f>
        <v>0</v>
      </c>
      <c r="F85840">
        <f>+IF(AND($A85840=0,$D85840=0),1,0)</f>
        <v>0</v>
      </c>
      <c r="G85840">
        <f>+IF(AND($A85840=0,$D85840=1),1,0)</f>
        <v>1</v>
      </c>
      <c r="H85840">
        <f>+IF(AND($A85840=1,$D85840=0),1,0)</f>
        <v>0</v>
      </c>
    </row>
    <row r="85841" spans="1:8" x14ac:dyDescent="0.55000000000000004">
      <c r="A85841">
        <v>0</v>
      </c>
      <c r="B85841">
        <v>0</v>
      </c>
      <c r="C85841">
        <v>3.5000000000000003E-2</v>
      </c>
      <c r="D85841">
        <f t="shared" si="1341"/>
        <v>0</v>
      </c>
      <c r="E85841">
        <f>+IF(AND($A85841=1,$D85841=1),1,0)</f>
        <v>0</v>
      </c>
      <c r="F85841">
        <f>+IF(AND($A85841=0,$D85841=0),1,0)</f>
        <v>1</v>
      </c>
      <c r="G85841">
        <f>+IF(AND($A85841=0,$D85841=1),1,0)</f>
        <v>0</v>
      </c>
      <c r="H85841">
        <f>+IF(AND($A85841=1,$D85841=0),1,0)</f>
        <v>0</v>
      </c>
    </row>
    <row r="85842" spans="1:8" x14ac:dyDescent="0.55000000000000004">
      <c r="A85842">
        <v>0</v>
      </c>
      <c r="B85842">
        <v>0</v>
      </c>
      <c r="C85842">
        <v>5.8000000000000003E-2</v>
      </c>
      <c r="D85842">
        <f t="shared" si="1341"/>
        <v>0</v>
      </c>
      <c r="E85842">
        <f>+IF(AND($A85842=1,$D85842=1),1,0)</f>
        <v>0</v>
      </c>
      <c r="F85842">
        <f>+IF(AND($A85842=0,$D85842=0),1,0)</f>
        <v>1</v>
      </c>
      <c r="G85842">
        <f>+IF(AND($A85842=0,$D85842=1),1,0)</f>
        <v>0</v>
      </c>
      <c r="H85842">
        <f>+IF(AND($A85842=1,$D85842=0),1,0)</f>
        <v>0</v>
      </c>
    </row>
    <row r="85843" spans="1:8" x14ac:dyDescent="0.55000000000000004">
      <c r="A85843">
        <v>0</v>
      </c>
      <c r="B85843">
        <v>0</v>
      </c>
      <c r="C85843">
        <v>0.09</v>
      </c>
      <c r="D85843">
        <f t="shared" si="1341"/>
        <v>1</v>
      </c>
      <c r="E85843">
        <f>+IF(AND($A85843=1,$D85843=1),1,0)</f>
        <v>0</v>
      </c>
      <c r="F85843">
        <f>+IF(AND($A85843=0,$D85843=0),1,0)</f>
        <v>0</v>
      </c>
      <c r="G85843">
        <f>+IF(AND($A85843=0,$D85843=1),1,0)</f>
        <v>1</v>
      </c>
      <c r="H85843">
        <f>+IF(AND($A85843=1,$D85843=0),1,0)</f>
        <v>0</v>
      </c>
    </row>
    <row r="85844" spans="1:8" x14ac:dyDescent="0.55000000000000004">
      <c r="A85844">
        <v>0</v>
      </c>
      <c r="B85844">
        <v>0</v>
      </c>
      <c r="C85844">
        <v>0.115</v>
      </c>
      <c r="D85844">
        <f t="shared" si="1341"/>
        <v>1</v>
      </c>
      <c r="E85844">
        <f>+IF(AND($A85844=1,$D85844=1),1,0)</f>
        <v>0</v>
      </c>
      <c r="F85844">
        <f>+IF(AND($A85844=0,$D85844=0),1,0)</f>
        <v>0</v>
      </c>
      <c r="G85844">
        <f>+IF(AND($A85844=0,$D85844=1),1,0)</f>
        <v>1</v>
      </c>
      <c r="H85844">
        <f>+IF(AND($A85844=1,$D85844=0),1,0)</f>
        <v>0</v>
      </c>
    </row>
    <row r="85845" spans="1:8" x14ac:dyDescent="0.55000000000000004">
      <c r="A85845">
        <v>0</v>
      </c>
      <c r="B85845">
        <v>0</v>
      </c>
      <c r="C85845">
        <v>1.4E-2</v>
      </c>
      <c r="D85845">
        <f t="shared" si="1341"/>
        <v>0</v>
      </c>
      <c r="E85845">
        <f>+IF(AND($A85845=1,$D85845=1),1,0)</f>
        <v>0</v>
      </c>
      <c r="F85845">
        <f>+IF(AND($A85845=0,$D85845=0),1,0)</f>
        <v>1</v>
      </c>
      <c r="G85845">
        <f>+IF(AND($A85845=0,$D85845=1),1,0)</f>
        <v>0</v>
      </c>
      <c r="H85845">
        <f>+IF(AND($A85845=1,$D85845=0),1,0)</f>
        <v>0</v>
      </c>
    </row>
    <row r="85846" spans="1:8" x14ac:dyDescent="0.55000000000000004">
      <c r="A85846">
        <v>0</v>
      </c>
      <c r="B85846">
        <v>0</v>
      </c>
      <c r="C85846">
        <v>5.8000000000000003E-2</v>
      </c>
      <c r="D85846">
        <f t="shared" si="1341"/>
        <v>0</v>
      </c>
      <c r="E85846">
        <f>+IF(AND($A85846=1,$D85846=1),1,0)</f>
        <v>0</v>
      </c>
      <c r="F85846">
        <f>+IF(AND($A85846=0,$D85846=0),1,0)</f>
        <v>1</v>
      </c>
      <c r="G85846">
        <f>+IF(AND($A85846=0,$D85846=1),1,0)</f>
        <v>0</v>
      </c>
      <c r="H85846">
        <f>+IF(AND($A85846=1,$D85846=0),1,0)</f>
        <v>0</v>
      </c>
    </row>
    <row r="85847" spans="1:8" x14ac:dyDescent="0.55000000000000004">
      <c r="A85847">
        <v>0</v>
      </c>
      <c r="B85847">
        <v>0</v>
      </c>
      <c r="C85847">
        <v>5.0999999999999997E-2</v>
      </c>
      <c r="D85847">
        <f t="shared" si="1341"/>
        <v>0</v>
      </c>
      <c r="E85847">
        <f>+IF(AND($A85847=1,$D85847=1),1,0)</f>
        <v>0</v>
      </c>
      <c r="F85847">
        <f>+IF(AND($A85847=0,$D85847=0),1,0)</f>
        <v>1</v>
      </c>
      <c r="G85847">
        <f>+IF(AND($A85847=0,$D85847=1),1,0)</f>
        <v>0</v>
      </c>
      <c r="H85847">
        <f>+IF(AND($A85847=1,$D85847=0),1,0)</f>
        <v>0</v>
      </c>
    </row>
    <row r="85848" spans="1:8" x14ac:dyDescent="0.55000000000000004">
      <c r="A85848">
        <v>0</v>
      </c>
      <c r="B85848">
        <v>0</v>
      </c>
      <c r="C85848">
        <v>1.6E-2</v>
      </c>
      <c r="D85848">
        <f t="shared" si="1341"/>
        <v>0</v>
      </c>
      <c r="E85848">
        <f>+IF(AND($A85848=1,$D85848=1),1,0)</f>
        <v>0</v>
      </c>
      <c r="F85848">
        <f>+IF(AND($A85848=0,$D85848=0),1,0)</f>
        <v>1</v>
      </c>
      <c r="G85848">
        <f>+IF(AND($A85848=0,$D85848=1),1,0)</f>
        <v>0</v>
      </c>
      <c r="H85848">
        <f>+IF(AND($A85848=1,$D85848=0),1,0)</f>
        <v>0</v>
      </c>
    </row>
    <row r="85849" spans="1:8" x14ac:dyDescent="0.55000000000000004">
      <c r="A85849">
        <v>0</v>
      </c>
      <c r="B85849">
        <v>0</v>
      </c>
      <c r="C85849">
        <v>0.13700000000000001</v>
      </c>
      <c r="D85849">
        <f t="shared" si="1341"/>
        <v>1</v>
      </c>
      <c r="E85849">
        <f>+IF(AND($A85849=1,$D85849=1),1,0)</f>
        <v>0</v>
      </c>
      <c r="F85849">
        <f>+IF(AND($A85849=0,$D85849=0),1,0)</f>
        <v>0</v>
      </c>
      <c r="G85849">
        <f>+IF(AND($A85849=0,$D85849=1),1,0)</f>
        <v>1</v>
      </c>
      <c r="H85849">
        <f>+IF(AND($A85849=1,$D85849=0),1,0)</f>
        <v>0</v>
      </c>
    </row>
    <row r="85850" spans="1:8" x14ac:dyDescent="0.55000000000000004">
      <c r="A85850">
        <v>0</v>
      </c>
      <c r="B85850">
        <v>0</v>
      </c>
      <c r="C85850">
        <v>1.4999999999999999E-2</v>
      </c>
      <c r="D85850">
        <f t="shared" si="1341"/>
        <v>0</v>
      </c>
      <c r="E85850">
        <f>+IF(AND($A85850=1,$D85850=1),1,0)</f>
        <v>0</v>
      </c>
      <c r="F85850">
        <f>+IF(AND($A85850=0,$D85850=0),1,0)</f>
        <v>1</v>
      </c>
      <c r="G85850">
        <f>+IF(AND($A85850=0,$D85850=1),1,0)</f>
        <v>0</v>
      </c>
      <c r="H85850">
        <f>+IF(AND($A85850=1,$D85850=0),1,0)</f>
        <v>0</v>
      </c>
    </row>
    <row r="85851" spans="1:8" x14ac:dyDescent="0.55000000000000004">
      <c r="A85851">
        <v>1</v>
      </c>
      <c r="B85851">
        <v>0</v>
      </c>
      <c r="C85851">
        <v>0.123</v>
      </c>
      <c r="D85851">
        <f t="shared" si="1341"/>
        <v>1</v>
      </c>
      <c r="E85851">
        <f>+IF(AND($A85851=1,$D85851=1),1,0)</f>
        <v>1</v>
      </c>
      <c r="F85851">
        <f>+IF(AND($A85851=0,$D85851=0),1,0)</f>
        <v>0</v>
      </c>
      <c r="G85851">
        <f>+IF(AND($A85851=0,$D85851=1),1,0)</f>
        <v>0</v>
      </c>
      <c r="H85851">
        <f>+IF(AND($A85851=1,$D85851=0),1,0)</f>
        <v>0</v>
      </c>
    </row>
    <row r="85852" spans="1:8" x14ac:dyDescent="0.55000000000000004">
      <c r="A85852">
        <v>0</v>
      </c>
      <c r="B85852">
        <v>0</v>
      </c>
      <c r="C85852">
        <v>0.2</v>
      </c>
      <c r="D85852">
        <f t="shared" si="1341"/>
        <v>1</v>
      </c>
      <c r="E85852">
        <f>+IF(AND($A85852=1,$D85852=1),1,0)</f>
        <v>0</v>
      </c>
      <c r="F85852">
        <f>+IF(AND($A85852=0,$D85852=0),1,0)</f>
        <v>0</v>
      </c>
      <c r="G85852">
        <f>+IF(AND($A85852=0,$D85852=1),1,0)</f>
        <v>1</v>
      </c>
      <c r="H85852">
        <f>+IF(AND($A85852=1,$D85852=0),1,0)</f>
        <v>0</v>
      </c>
    </row>
    <row r="85853" spans="1:8" x14ac:dyDescent="0.55000000000000004">
      <c r="A85853">
        <v>0</v>
      </c>
      <c r="B85853">
        <v>0</v>
      </c>
      <c r="C85853">
        <v>2.5999999999999999E-2</v>
      </c>
      <c r="D85853">
        <f t="shared" si="1341"/>
        <v>0</v>
      </c>
      <c r="E85853">
        <f>+IF(AND($A85853=1,$D85853=1),1,0)</f>
        <v>0</v>
      </c>
      <c r="F85853">
        <f>+IF(AND($A85853=0,$D85853=0),1,0)</f>
        <v>1</v>
      </c>
      <c r="G85853">
        <f>+IF(AND($A85853=0,$D85853=1),1,0)</f>
        <v>0</v>
      </c>
      <c r="H85853">
        <f>+IF(AND($A85853=1,$D85853=0),1,0)</f>
        <v>0</v>
      </c>
    </row>
    <row r="85854" spans="1:8" x14ac:dyDescent="0.55000000000000004">
      <c r="A85854">
        <v>0</v>
      </c>
      <c r="B85854">
        <v>0</v>
      </c>
      <c r="C85854">
        <v>1.4E-2</v>
      </c>
      <c r="D85854">
        <f t="shared" si="1341"/>
        <v>0</v>
      </c>
      <c r="E85854">
        <f>+IF(AND($A85854=1,$D85854=1),1,0)</f>
        <v>0</v>
      </c>
      <c r="F85854">
        <f>+IF(AND($A85854=0,$D85854=0),1,0)</f>
        <v>1</v>
      </c>
      <c r="G85854">
        <f>+IF(AND($A85854=0,$D85854=1),1,0)</f>
        <v>0</v>
      </c>
      <c r="H85854">
        <f>+IF(AND($A85854=1,$D85854=0),1,0)</f>
        <v>0</v>
      </c>
    </row>
    <row r="85855" spans="1:8" x14ac:dyDescent="0.55000000000000004">
      <c r="A85855">
        <v>0</v>
      </c>
      <c r="B85855">
        <v>0</v>
      </c>
      <c r="C85855">
        <v>8.0000000000000002E-3</v>
      </c>
      <c r="D85855">
        <f t="shared" si="1341"/>
        <v>0</v>
      </c>
      <c r="E85855">
        <f>+IF(AND($A85855=1,$D85855=1),1,0)</f>
        <v>0</v>
      </c>
      <c r="F85855">
        <f>+IF(AND($A85855=0,$D85855=0),1,0)</f>
        <v>1</v>
      </c>
      <c r="G85855">
        <f>+IF(AND($A85855=0,$D85855=1),1,0)</f>
        <v>0</v>
      </c>
      <c r="H85855">
        <f>+IF(AND($A85855=1,$D85855=0),1,0)</f>
        <v>0</v>
      </c>
    </row>
    <row r="85856" spans="1:8" x14ac:dyDescent="0.55000000000000004">
      <c r="A85856">
        <v>0</v>
      </c>
      <c r="B85856">
        <v>0</v>
      </c>
      <c r="C85856">
        <v>2.8000000000000001E-2</v>
      </c>
      <c r="D85856">
        <f t="shared" si="1341"/>
        <v>0</v>
      </c>
      <c r="E85856">
        <f>+IF(AND($A85856=1,$D85856=1),1,0)</f>
        <v>0</v>
      </c>
      <c r="F85856">
        <f>+IF(AND($A85856=0,$D85856=0),1,0)</f>
        <v>1</v>
      </c>
      <c r="G85856">
        <f>+IF(AND($A85856=0,$D85856=1),1,0)</f>
        <v>0</v>
      </c>
      <c r="H85856">
        <f>+IF(AND($A85856=1,$D85856=0),1,0)</f>
        <v>0</v>
      </c>
    </row>
    <row r="85857" spans="1:8" x14ac:dyDescent="0.55000000000000004">
      <c r="A85857">
        <v>0</v>
      </c>
      <c r="B85857">
        <v>0</v>
      </c>
      <c r="C85857">
        <v>0.02</v>
      </c>
      <c r="D85857">
        <f t="shared" si="1341"/>
        <v>0</v>
      </c>
      <c r="E85857">
        <f>+IF(AND($A85857=1,$D85857=1),1,0)</f>
        <v>0</v>
      </c>
      <c r="F85857">
        <f>+IF(AND($A85857=0,$D85857=0),1,0)</f>
        <v>1</v>
      </c>
      <c r="G85857">
        <f>+IF(AND($A85857=0,$D85857=1),1,0)</f>
        <v>0</v>
      </c>
      <c r="H85857">
        <f>+IF(AND($A85857=1,$D85857=0),1,0)</f>
        <v>0</v>
      </c>
    </row>
    <row r="85858" spans="1:8" x14ac:dyDescent="0.55000000000000004">
      <c r="A85858">
        <v>0</v>
      </c>
      <c r="B85858">
        <v>0</v>
      </c>
      <c r="C85858">
        <v>5.3999999999999999E-2</v>
      </c>
      <c r="D85858">
        <f t="shared" si="1341"/>
        <v>0</v>
      </c>
      <c r="E85858">
        <f>+IF(AND($A85858=1,$D85858=1),1,0)</f>
        <v>0</v>
      </c>
      <c r="F85858">
        <f>+IF(AND($A85858=0,$D85858=0),1,0)</f>
        <v>1</v>
      </c>
      <c r="G85858">
        <f>+IF(AND($A85858=0,$D85858=1),1,0)</f>
        <v>0</v>
      </c>
      <c r="H85858">
        <f>+IF(AND($A85858=1,$D85858=0),1,0)</f>
        <v>0</v>
      </c>
    </row>
    <row r="85859" spans="1:8" x14ac:dyDescent="0.55000000000000004">
      <c r="A85859">
        <v>0</v>
      </c>
      <c r="B85859">
        <v>0</v>
      </c>
      <c r="C85859">
        <v>2.5999999999999999E-2</v>
      </c>
      <c r="D85859">
        <f t="shared" si="1341"/>
        <v>0</v>
      </c>
      <c r="E85859">
        <f>+IF(AND($A85859=1,$D85859=1),1,0)</f>
        <v>0</v>
      </c>
      <c r="F85859">
        <f>+IF(AND($A85859=0,$D85859=0),1,0)</f>
        <v>1</v>
      </c>
      <c r="G85859">
        <f>+IF(AND($A85859=0,$D85859=1),1,0)</f>
        <v>0</v>
      </c>
      <c r="H85859">
        <f>+IF(AND($A85859=1,$D85859=0),1,0)</f>
        <v>0</v>
      </c>
    </row>
    <row r="85860" spans="1:8" x14ac:dyDescent="0.55000000000000004">
      <c r="A85860">
        <v>0</v>
      </c>
      <c r="B85860">
        <v>0</v>
      </c>
      <c r="C85860">
        <v>1.4E-2</v>
      </c>
      <c r="D85860">
        <f t="shared" si="1341"/>
        <v>0</v>
      </c>
      <c r="E85860">
        <f>+IF(AND($A85860=1,$D85860=1),1,0)</f>
        <v>0</v>
      </c>
      <c r="F85860">
        <f>+IF(AND($A85860=0,$D85860=0),1,0)</f>
        <v>1</v>
      </c>
      <c r="G85860">
        <f>+IF(AND($A85860=0,$D85860=1),1,0)</f>
        <v>0</v>
      </c>
      <c r="H85860">
        <f>+IF(AND($A85860=1,$D85860=0),1,0)</f>
        <v>0</v>
      </c>
    </row>
    <row r="85861" spans="1:8" x14ac:dyDescent="0.55000000000000004">
      <c r="A85861">
        <v>0</v>
      </c>
      <c r="B85861">
        <v>0</v>
      </c>
      <c r="C85861">
        <v>1.6E-2</v>
      </c>
      <c r="D85861">
        <f t="shared" si="1341"/>
        <v>0</v>
      </c>
      <c r="E85861">
        <f>+IF(AND($A85861=1,$D85861=1),1,0)</f>
        <v>0</v>
      </c>
      <c r="F85861">
        <f>+IF(AND($A85861=0,$D85861=0),1,0)</f>
        <v>1</v>
      </c>
      <c r="G85861">
        <f>+IF(AND($A85861=0,$D85861=1),1,0)</f>
        <v>0</v>
      </c>
      <c r="H85861">
        <f>+IF(AND($A85861=1,$D85861=0),1,0)</f>
        <v>0</v>
      </c>
    </row>
    <row r="85862" spans="1:8" x14ac:dyDescent="0.55000000000000004">
      <c r="A85862">
        <v>0</v>
      </c>
      <c r="B85862">
        <v>0</v>
      </c>
      <c r="C85862">
        <v>1.4999999999999999E-2</v>
      </c>
      <c r="D85862">
        <f t="shared" si="1341"/>
        <v>0</v>
      </c>
      <c r="E85862">
        <f>+IF(AND($A85862=1,$D85862=1),1,0)</f>
        <v>0</v>
      </c>
      <c r="F85862">
        <f>+IF(AND($A85862=0,$D85862=0),1,0)</f>
        <v>1</v>
      </c>
      <c r="G85862">
        <f>+IF(AND($A85862=0,$D85862=1),1,0)</f>
        <v>0</v>
      </c>
      <c r="H85862">
        <f>+IF(AND($A85862=1,$D85862=0),1,0)</f>
        <v>0</v>
      </c>
    </row>
    <row r="85863" spans="1:8" x14ac:dyDescent="0.55000000000000004">
      <c r="A85863">
        <v>0</v>
      </c>
      <c r="B85863">
        <v>0</v>
      </c>
      <c r="C85863">
        <v>1.9E-2</v>
      </c>
      <c r="D85863">
        <f t="shared" si="1341"/>
        <v>0</v>
      </c>
      <c r="E85863">
        <f>+IF(AND($A85863=1,$D85863=1),1,0)</f>
        <v>0</v>
      </c>
      <c r="F85863">
        <f>+IF(AND($A85863=0,$D85863=0),1,0)</f>
        <v>1</v>
      </c>
      <c r="G85863">
        <f>+IF(AND($A85863=0,$D85863=1),1,0)</f>
        <v>0</v>
      </c>
      <c r="H85863">
        <f>+IF(AND($A85863=1,$D85863=0),1,0)</f>
        <v>0</v>
      </c>
    </row>
    <row r="85864" spans="1:8" x14ac:dyDescent="0.55000000000000004">
      <c r="A85864">
        <v>0</v>
      </c>
      <c r="B85864">
        <v>0</v>
      </c>
      <c r="C85864">
        <v>5.0000000000000001E-3</v>
      </c>
      <c r="D85864">
        <f t="shared" si="1341"/>
        <v>0</v>
      </c>
      <c r="E85864">
        <f>+IF(AND($A85864=1,$D85864=1),1,0)</f>
        <v>0</v>
      </c>
      <c r="F85864">
        <f>+IF(AND($A85864=0,$D85864=0),1,0)</f>
        <v>1</v>
      </c>
      <c r="G85864">
        <f>+IF(AND($A85864=0,$D85864=1),1,0)</f>
        <v>0</v>
      </c>
      <c r="H85864">
        <f>+IF(AND($A85864=1,$D85864=0),1,0)</f>
        <v>0</v>
      </c>
    </row>
    <row r="85865" spans="1:8" x14ac:dyDescent="0.55000000000000004">
      <c r="A85865">
        <v>0</v>
      </c>
      <c r="B85865">
        <v>0</v>
      </c>
      <c r="C85865">
        <v>0.125</v>
      </c>
      <c r="D85865">
        <f t="shared" si="1341"/>
        <v>1</v>
      </c>
      <c r="E85865">
        <f>+IF(AND($A85865=1,$D85865=1),1,0)</f>
        <v>0</v>
      </c>
      <c r="F85865">
        <f>+IF(AND($A85865=0,$D85865=0),1,0)</f>
        <v>0</v>
      </c>
      <c r="G85865">
        <f>+IF(AND($A85865=0,$D85865=1),1,0)</f>
        <v>1</v>
      </c>
      <c r="H85865">
        <f>+IF(AND($A85865=1,$D85865=0),1,0)</f>
        <v>0</v>
      </c>
    </row>
    <row r="85866" spans="1:8" x14ac:dyDescent="0.55000000000000004">
      <c r="A85866">
        <v>0</v>
      </c>
      <c r="B85866">
        <v>0</v>
      </c>
      <c r="C85866">
        <v>0.01</v>
      </c>
      <c r="D85866">
        <f t="shared" ref="D85866:D85929" si="1342">+IF(C85866&gt;$K$2,1,0)</f>
        <v>0</v>
      </c>
      <c r="E85866">
        <f>+IF(AND($A85866=1,$D85866=1),1,0)</f>
        <v>0</v>
      </c>
      <c r="F85866">
        <f>+IF(AND($A85866=0,$D85866=0),1,0)</f>
        <v>1</v>
      </c>
      <c r="G85866">
        <f>+IF(AND($A85866=0,$D85866=1),1,0)</f>
        <v>0</v>
      </c>
      <c r="H85866">
        <f>+IF(AND($A85866=1,$D85866=0),1,0)</f>
        <v>0</v>
      </c>
    </row>
    <row r="85867" spans="1:8" x14ac:dyDescent="0.55000000000000004">
      <c r="A85867">
        <v>0</v>
      </c>
      <c r="B85867">
        <v>0</v>
      </c>
      <c r="C85867">
        <v>7.9000000000000001E-2</v>
      </c>
      <c r="D85867">
        <f t="shared" si="1342"/>
        <v>0</v>
      </c>
      <c r="E85867">
        <f>+IF(AND($A85867=1,$D85867=1),1,0)</f>
        <v>0</v>
      </c>
      <c r="F85867">
        <f>+IF(AND($A85867=0,$D85867=0),1,0)</f>
        <v>1</v>
      </c>
      <c r="G85867">
        <f>+IF(AND($A85867=0,$D85867=1),1,0)</f>
        <v>0</v>
      </c>
      <c r="H85867">
        <f>+IF(AND($A85867=1,$D85867=0),1,0)</f>
        <v>0</v>
      </c>
    </row>
    <row r="85868" spans="1:8" x14ac:dyDescent="0.55000000000000004">
      <c r="A85868">
        <v>0</v>
      </c>
      <c r="B85868">
        <v>0</v>
      </c>
      <c r="C85868">
        <v>8.0000000000000002E-3</v>
      </c>
      <c r="D85868">
        <f t="shared" si="1342"/>
        <v>0</v>
      </c>
      <c r="E85868">
        <f>+IF(AND($A85868=1,$D85868=1),1,0)</f>
        <v>0</v>
      </c>
      <c r="F85868">
        <f>+IF(AND($A85868=0,$D85868=0),1,0)</f>
        <v>1</v>
      </c>
      <c r="G85868">
        <f>+IF(AND($A85868=0,$D85868=1),1,0)</f>
        <v>0</v>
      </c>
      <c r="H85868">
        <f>+IF(AND($A85868=1,$D85868=0),1,0)</f>
        <v>0</v>
      </c>
    </row>
    <row r="85869" spans="1:8" x14ac:dyDescent="0.55000000000000004">
      <c r="A85869">
        <v>0</v>
      </c>
      <c r="B85869">
        <v>0</v>
      </c>
      <c r="C85869">
        <v>3.3000000000000002E-2</v>
      </c>
      <c r="D85869">
        <f t="shared" si="1342"/>
        <v>0</v>
      </c>
      <c r="E85869">
        <f>+IF(AND($A85869=1,$D85869=1),1,0)</f>
        <v>0</v>
      </c>
      <c r="F85869">
        <f>+IF(AND($A85869=0,$D85869=0),1,0)</f>
        <v>1</v>
      </c>
      <c r="G85869">
        <f>+IF(AND($A85869=0,$D85869=1),1,0)</f>
        <v>0</v>
      </c>
      <c r="H85869">
        <f>+IF(AND($A85869=1,$D85869=0),1,0)</f>
        <v>0</v>
      </c>
    </row>
    <row r="85870" spans="1:8" x14ac:dyDescent="0.55000000000000004">
      <c r="A85870">
        <v>0</v>
      </c>
      <c r="B85870">
        <v>0</v>
      </c>
      <c r="C85870">
        <v>6.0000000000000001E-3</v>
      </c>
      <c r="D85870">
        <f t="shared" si="1342"/>
        <v>0</v>
      </c>
      <c r="E85870">
        <f>+IF(AND($A85870=1,$D85870=1),1,0)</f>
        <v>0</v>
      </c>
      <c r="F85870">
        <f>+IF(AND($A85870=0,$D85870=0),1,0)</f>
        <v>1</v>
      </c>
      <c r="G85870">
        <f>+IF(AND($A85870=0,$D85870=1),1,0)</f>
        <v>0</v>
      </c>
      <c r="H85870">
        <f>+IF(AND($A85870=1,$D85870=0),1,0)</f>
        <v>0</v>
      </c>
    </row>
    <row r="85871" spans="1:8" x14ac:dyDescent="0.55000000000000004">
      <c r="A85871">
        <v>0</v>
      </c>
      <c r="B85871">
        <v>0</v>
      </c>
      <c r="C85871">
        <v>8.0000000000000002E-3</v>
      </c>
      <c r="D85871">
        <f t="shared" si="1342"/>
        <v>0</v>
      </c>
      <c r="E85871">
        <f>+IF(AND($A85871=1,$D85871=1),1,0)</f>
        <v>0</v>
      </c>
      <c r="F85871">
        <f>+IF(AND($A85871=0,$D85871=0),1,0)</f>
        <v>1</v>
      </c>
      <c r="G85871">
        <f>+IF(AND($A85871=0,$D85871=1),1,0)</f>
        <v>0</v>
      </c>
      <c r="H85871">
        <f>+IF(AND($A85871=1,$D85871=0),1,0)</f>
        <v>0</v>
      </c>
    </row>
    <row r="85872" spans="1:8" x14ac:dyDescent="0.55000000000000004">
      <c r="A85872">
        <v>0</v>
      </c>
      <c r="B85872">
        <v>0</v>
      </c>
      <c r="C85872">
        <v>5.7000000000000002E-2</v>
      </c>
      <c r="D85872">
        <f t="shared" si="1342"/>
        <v>0</v>
      </c>
      <c r="E85872">
        <f>+IF(AND($A85872=1,$D85872=1),1,0)</f>
        <v>0</v>
      </c>
      <c r="F85872">
        <f>+IF(AND($A85872=0,$D85872=0),1,0)</f>
        <v>1</v>
      </c>
      <c r="G85872">
        <f>+IF(AND($A85872=0,$D85872=1),1,0)</f>
        <v>0</v>
      </c>
      <c r="H85872">
        <f>+IF(AND($A85872=1,$D85872=0),1,0)</f>
        <v>0</v>
      </c>
    </row>
    <row r="85873" spans="1:8" x14ac:dyDescent="0.55000000000000004">
      <c r="A85873">
        <v>0</v>
      </c>
      <c r="B85873">
        <v>0</v>
      </c>
      <c r="C85873">
        <v>8.0000000000000002E-3</v>
      </c>
      <c r="D85873">
        <f t="shared" si="1342"/>
        <v>0</v>
      </c>
      <c r="E85873">
        <f>+IF(AND($A85873=1,$D85873=1),1,0)</f>
        <v>0</v>
      </c>
      <c r="F85873">
        <f>+IF(AND($A85873=0,$D85873=0),1,0)</f>
        <v>1</v>
      </c>
      <c r="G85873">
        <f>+IF(AND($A85873=0,$D85873=1),1,0)</f>
        <v>0</v>
      </c>
      <c r="H85873">
        <f>+IF(AND($A85873=1,$D85873=0),1,0)</f>
        <v>0</v>
      </c>
    </row>
    <row r="85874" spans="1:8" x14ac:dyDescent="0.55000000000000004">
      <c r="A85874">
        <v>0</v>
      </c>
      <c r="B85874">
        <v>0</v>
      </c>
      <c r="C85874">
        <v>1.6E-2</v>
      </c>
      <c r="D85874">
        <f t="shared" si="1342"/>
        <v>0</v>
      </c>
      <c r="E85874">
        <f>+IF(AND($A85874=1,$D85874=1),1,0)</f>
        <v>0</v>
      </c>
      <c r="F85874">
        <f>+IF(AND($A85874=0,$D85874=0),1,0)</f>
        <v>1</v>
      </c>
      <c r="G85874">
        <f>+IF(AND($A85874=0,$D85874=1),1,0)</f>
        <v>0</v>
      </c>
      <c r="H85874">
        <f>+IF(AND($A85874=1,$D85874=0),1,0)</f>
        <v>0</v>
      </c>
    </row>
    <row r="85875" spans="1:8" x14ac:dyDescent="0.55000000000000004">
      <c r="A85875">
        <v>0</v>
      </c>
      <c r="B85875">
        <v>0</v>
      </c>
      <c r="C85875">
        <v>8.9999999999999993E-3</v>
      </c>
      <c r="D85875">
        <f t="shared" si="1342"/>
        <v>0</v>
      </c>
      <c r="E85875">
        <f>+IF(AND($A85875=1,$D85875=1),1,0)</f>
        <v>0</v>
      </c>
      <c r="F85875">
        <f>+IF(AND($A85875=0,$D85875=0),1,0)</f>
        <v>1</v>
      </c>
      <c r="G85875">
        <f>+IF(AND($A85875=0,$D85875=1),1,0)</f>
        <v>0</v>
      </c>
      <c r="H85875">
        <f>+IF(AND($A85875=1,$D85875=0),1,0)</f>
        <v>0</v>
      </c>
    </row>
    <row r="85876" spans="1:8" x14ac:dyDescent="0.55000000000000004">
      <c r="A85876">
        <v>0</v>
      </c>
      <c r="B85876">
        <v>0</v>
      </c>
      <c r="C85876">
        <v>5.2999999999999999E-2</v>
      </c>
      <c r="D85876">
        <f t="shared" si="1342"/>
        <v>0</v>
      </c>
      <c r="E85876">
        <f>+IF(AND($A85876=1,$D85876=1),1,0)</f>
        <v>0</v>
      </c>
      <c r="F85876">
        <f>+IF(AND($A85876=0,$D85876=0),1,0)</f>
        <v>1</v>
      </c>
      <c r="G85876">
        <f>+IF(AND($A85876=0,$D85876=1),1,0)</f>
        <v>0</v>
      </c>
      <c r="H85876">
        <f>+IF(AND($A85876=1,$D85876=0),1,0)</f>
        <v>0</v>
      </c>
    </row>
    <row r="85877" spans="1:8" x14ac:dyDescent="0.55000000000000004">
      <c r="A85877">
        <v>0</v>
      </c>
      <c r="B85877">
        <v>0</v>
      </c>
      <c r="C85877">
        <v>2.4E-2</v>
      </c>
      <c r="D85877">
        <f t="shared" si="1342"/>
        <v>0</v>
      </c>
      <c r="E85877">
        <f>+IF(AND($A85877=1,$D85877=1),1,0)</f>
        <v>0</v>
      </c>
      <c r="F85877">
        <f>+IF(AND($A85877=0,$D85877=0),1,0)</f>
        <v>1</v>
      </c>
      <c r="G85877">
        <f>+IF(AND($A85877=0,$D85877=1),1,0)</f>
        <v>0</v>
      </c>
      <c r="H85877">
        <f>+IF(AND($A85877=1,$D85877=0),1,0)</f>
        <v>0</v>
      </c>
    </row>
    <row r="85878" spans="1:8" x14ac:dyDescent="0.55000000000000004">
      <c r="A85878">
        <v>0</v>
      </c>
      <c r="B85878">
        <v>0</v>
      </c>
      <c r="C85878">
        <v>1.2999999999999999E-2</v>
      </c>
      <c r="D85878">
        <f t="shared" si="1342"/>
        <v>0</v>
      </c>
      <c r="E85878">
        <f>+IF(AND($A85878=1,$D85878=1),1,0)</f>
        <v>0</v>
      </c>
      <c r="F85878">
        <f>+IF(AND($A85878=0,$D85878=0),1,0)</f>
        <v>1</v>
      </c>
      <c r="G85878">
        <f>+IF(AND($A85878=0,$D85878=1),1,0)</f>
        <v>0</v>
      </c>
      <c r="H85878">
        <f>+IF(AND($A85878=1,$D85878=0),1,0)</f>
        <v>0</v>
      </c>
    </row>
    <row r="85879" spans="1:8" x14ac:dyDescent="0.55000000000000004">
      <c r="A85879">
        <v>1</v>
      </c>
      <c r="B85879">
        <v>0</v>
      </c>
      <c r="C85879">
        <v>9.0999999999999998E-2</v>
      </c>
      <c r="D85879">
        <f t="shared" si="1342"/>
        <v>1</v>
      </c>
      <c r="E85879">
        <f>+IF(AND($A85879=1,$D85879=1),1,0)</f>
        <v>1</v>
      </c>
      <c r="F85879">
        <f>+IF(AND($A85879=0,$D85879=0),1,0)</f>
        <v>0</v>
      </c>
      <c r="G85879">
        <f>+IF(AND($A85879=0,$D85879=1),1,0)</f>
        <v>0</v>
      </c>
      <c r="H85879">
        <f>+IF(AND($A85879=1,$D85879=0),1,0)</f>
        <v>0</v>
      </c>
    </row>
    <row r="85880" spans="1:8" x14ac:dyDescent="0.55000000000000004">
      <c r="A85880">
        <v>0</v>
      </c>
      <c r="B85880">
        <v>0</v>
      </c>
      <c r="C85880">
        <v>7.0000000000000001E-3</v>
      </c>
      <c r="D85880">
        <f t="shared" si="1342"/>
        <v>0</v>
      </c>
      <c r="E85880">
        <f>+IF(AND($A85880=1,$D85880=1),1,0)</f>
        <v>0</v>
      </c>
      <c r="F85880">
        <f>+IF(AND($A85880=0,$D85880=0),1,0)</f>
        <v>1</v>
      </c>
      <c r="G85880">
        <f>+IF(AND($A85880=0,$D85880=1),1,0)</f>
        <v>0</v>
      </c>
      <c r="H85880">
        <f>+IF(AND($A85880=1,$D85880=0),1,0)</f>
        <v>0</v>
      </c>
    </row>
    <row r="85881" spans="1:8" x14ac:dyDescent="0.55000000000000004">
      <c r="A85881">
        <v>0</v>
      </c>
      <c r="B85881">
        <v>0</v>
      </c>
      <c r="C85881">
        <v>3.6999999999999998E-2</v>
      </c>
      <c r="D85881">
        <f t="shared" si="1342"/>
        <v>0</v>
      </c>
      <c r="E85881">
        <f>+IF(AND($A85881=1,$D85881=1),1,0)</f>
        <v>0</v>
      </c>
      <c r="F85881">
        <f>+IF(AND($A85881=0,$D85881=0),1,0)</f>
        <v>1</v>
      </c>
      <c r="G85881">
        <f>+IF(AND($A85881=0,$D85881=1),1,0)</f>
        <v>0</v>
      </c>
      <c r="H85881">
        <f>+IF(AND($A85881=1,$D85881=0),1,0)</f>
        <v>0</v>
      </c>
    </row>
    <row r="85882" spans="1:8" x14ac:dyDescent="0.55000000000000004">
      <c r="A85882">
        <v>0</v>
      </c>
      <c r="B85882">
        <v>0</v>
      </c>
      <c r="C85882">
        <v>8.9999999999999993E-3</v>
      </c>
      <c r="D85882">
        <f t="shared" si="1342"/>
        <v>0</v>
      </c>
      <c r="E85882">
        <f>+IF(AND($A85882=1,$D85882=1),1,0)</f>
        <v>0</v>
      </c>
      <c r="F85882">
        <f>+IF(AND($A85882=0,$D85882=0),1,0)</f>
        <v>1</v>
      </c>
      <c r="G85882">
        <f>+IF(AND($A85882=0,$D85882=1),1,0)</f>
        <v>0</v>
      </c>
      <c r="H85882">
        <f>+IF(AND($A85882=1,$D85882=0),1,0)</f>
        <v>0</v>
      </c>
    </row>
    <row r="85883" spans="1:8" x14ac:dyDescent="0.55000000000000004">
      <c r="A85883">
        <v>0</v>
      </c>
      <c r="B85883">
        <v>0</v>
      </c>
      <c r="C85883">
        <v>1.7000000000000001E-2</v>
      </c>
      <c r="D85883">
        <f t="shared" si="1342"/>
        <v>0</v>
      </c>
      <c r="E85883">
        <f>+IF(AND($A85883=1,$D85883=1),1,0)</f>
        <v>0</v>
      </c>
      <c r="F85883">
        <f>+IF(AND($A85883=0,$D85883=0),1,0)</f>
        <v>1</v>
      </c>
      <c r="G85883">
        <f>+IF(AND($A85883=0,$D85883=1),1,0)</f>
        <v>0</v>
      </c>
      <c r="H85883">
        <f>+IF(AND($A85883=1,$D85883=0),1,0)</f>
        <v>0</v>
      </c>
    </row>
    <row r="85884" spans="1:8" x14ac:dyDescent="0.55000000000000004">
      <c r="A85884">
        <v>0</v>
      </c>
      <c r="B85884">
        <v>0</v>
      </c>
      <c r="C85884">
        <v>1.4999999999999999E-2</v>
      </c>
      <c r="D85884">
        <f t="shared" si="1342"/>
        <v>0</v>
      </c>
      <c r="E85884">
        <f>+IF(AND($A85884=1,$D85884=1),1,0)</f>
        <v>0</v>
      </c>
      <c r="F85884">
        <f>+IF(AND($A85884=0,$D85884=0),1,0)</f>
        <v>1</v>
      </c>
      <c r="G85884">
        <f>+IF(AND($A85884=0,$D85884=1),1,0)</f>
        <v>0</v>
      </c>
      <c r="H85884">
        <f>+IF(AND($A85884=1,$D85884=0),1,0)</f>
        <v>0</v>
      </c>
    </row>
    <row r="85885" spans="1:8" x14ac:dyDescent="0.55000000000000004">
      <c r="A85885">
        <v>0</v>
      </c>
      <c r="B85885">
        <v>0</v>
      </c>
      <c r="C85885">
        <v>3.4000000000000002E-2</v>
      </c>
      <c r="D85885">
        <f t="shared" si="1342"/>
        <v>0</v>
      </c>
      <c r="E85885">
        <f>+IF(AND($A85885=1,$D85885=1),1,0)</f>
        <v>0</v>
      </c>
      <c r="F85885">
        <f>+IF(AND($A85885=0,$D85885=0),1,0)</f>
        <v>1</v>
      </c>
      <c r="G85885">
        <f>+IF(AND($A85885=0,$D85885=1),1,0)</f>
        <v>0</v>
      </c>
      <c r="H85885">
        <f>+IF(AND($A85885=1,$D85885=0),1,0)</f>
        <v>0</v>
      </c>
    </row>
    <row r="85886" spans="1:8" x14ac:dyDescent="0.55000000000000004">
      <c r="A85886">
        <v>0</v>
      </c>
      <c r="B85886">
        <v>0</v>
      </c>
      <c r="C85886">
        <v>7.0000000000000007E-2</v>
      </c>
      <c r="D85886">
        <f t="shared" si="1342"/>
        <v>0</v>
      </c>
      <c r="E85886">
        <f>+IF(AND($A85886=1,$D85886=1),1,0)</f>
        <v>0</v>
      </c>
      <c r="F85886">
        <f>+IF(AND($A85886=0,$D85886=0),1,0)</f>
        <v>1</v>
      </c>
      <c r="G85886">
        <f>+IF(AND($A85886=0,$D85886=1),1,0)</f>
        <v>0</v>
      </c>
      <c r="H85886">
        <f>+IF(AND($A85886=1,$D85886=0),1,0)</f>
        <v>0</v>
      </c>
    </row>
    <row r="85887" spans="1:8" x14ac:dyDescent="0.55000000000000004">
      <c r="A85887">
        <v>0</v>
      </c>
      <c r="B85887">
        <v>0</v>
      </c>
      <c r="C85887">
        <v>8.0000000000000002E-3</v>
      </c>
      <c r="D85887">
        <f t="shared" si="1342"/>
        <v>0</v>
      </c>
      <c r="E85887">
        <f>+IF(AND($A85887=1,$D85887=1),1,0)</f>
        <v>0</v>
      </c>
      <c r="F85887">
        <f>+IF(AND($A85887=0,$D85887=0),1,0)</f>
        <v>1</v>
      </c>
      <c r="G85887">
        <f>+IF(AND($A85887=0,$D85887=1),1,0)</f>
        <v>0</v>
      </c>
      <c r="H85887">
        <f>+IF(AND($A85887=1,$D85887=0),1,0)</f>
        <v>0</v>
      </c>
    </row>
    <row r="85888" spans="1:8" x14ac:dyDescent="0.55000000000000004">
      <c r="A85888">
        <v>0</v>
      </c>
      <c r="B85888">
        <v>0</v>
      </c>
      <c r="C85888">
        <v>1.7000000000000001E-2</v>
      </c>
      <c r="D85888">
        <f t="shared" si="1342"/>
        <v>0</v>
      </c>
      <c r="E85888">
        <f>+IF(AND($A85888=1,$D85888=1),1,0)</f>
        <v>0</v>
      </c>
      <c r="F85888">
        <f>+IF(AND($A85888=0,$D85888=0),1,0)</f>
        <v>1</v>
      </c>
      <c r="G85888">
        <f>+IF(AND($A85888=0,$D85888=1),1,0)</f>
        <v>0</v>
      </c>
      <c r="H85888">
        <f>+IF(AND($A85888=1,$D85888=0),1,0)</f>
        <v>0</v>
      </c>
    </row>
    <row r="85889" spans="1:8" x14ac:dyDescent="0.55000000000000004">
      <c r="A85889">
        <v>0</v>
      </c>
      <c r="B85889">
        <v>0</v>
      </c>
      <c r="C85889">
        <v>7.0000000000000001E-3</v>
      </c>
      <c r="D85889">
        <f t="shared" si="1342"/>
        <v>0</v>
      </c>
      <c r="E85889">
        <f>+IF(AND($A85889=1,$D85889=1),1,0)</f>
        <v>0</v>
      </c>
      <c r="F85889">
        <f>+IF(AND($A85889=0,$D85889=0),1,0)</f>
        <v>1</v>
      </c>
      <c r="G85889">
        <f>+IF(AND($A85889=0,$D85889=1),1,0)</f>
        <v>0</v>
      </c>
      <c r="H85889">
        <f>+IF(AND($A85889=1,$D85889=0),1,0)</f>
        <v>0</v>
      </c>
    </row>
    <row r="85890" spans="1:8" x14ac:dyDescent="0.55000000000000004">
      <c r="A85890">
        <v>0</v>
      </c>
      <c r="B85890">
        <v>0</v>
      </c>
      <c r="C85890">
        <v>1.2E-2</v>
      </c>
      <c r="D85890">
        <f t="shared" si="1342"/>
        <v>0</v>
      </c>
      <c r="E85890">
        <f>+IF(AND($A85890=1,$D85890=1),1,0)</f>
        <v>0</v>
      </c>
      <c r="F85890">
        <f>+IF(AND($A85890=0,$D85890=0),1,0)</f>
        <v>1</v>
      </c>
      <c r="G85890">
        <f>+IF(AND($A85890=0,$D85890=1),1,0)</f>
        <v>0</v>
      </c>
      <c r="H85890">
        <f>+IF(AND($A85890=1,$D85890=0),1,0)</f>
        <v>0</v>
      </c>
    </row>
    <row r="85891" spans="1:8" x14ac:dyDescent="0.55000000000000004">
      <c r="A85891">
        <v>0</v>
      </c>
      <c r="B85891">
        <v>0</v>
      </c>
      <c r="C85891">
        <v>4.8000000000000001E-2</v>
      </c>
      <c r="D85891">
        <f t="shared" si="1342"/>
        <v>0</v>
      </c>
      <c r="E85891">
        <f>+IF(AND($A85891=1,$D85891=1),1,0)</f>
        <v>0</v>
      </c>
      <c r="F85891">
        <f>+IF(AND($A85891=0,$D85891=0),1,0)</f>
        <v>1</v>
      </c>
      <c r="G85891">
        <f>+IF(AND($A85891=0,$D85891=1),1,0)</f>
        <v>0</v>
      </c>
      <c r="H85891">
        <f>+IF(AND($A85891=1,$D85891=0),1,0)</f>
        <v>0</v>
      </c>
    </row>
    <row r="85892" spans="1:8" x14ac:dyDescent="0.55000000000000004">
      <c r="A85892">
        <v>0</v>
      </c>
      <c r="B85892">
        <v>0</v>
      </c>
      <c r="C85892">
        <v>7.2999999999999995E-2</v>
      </c>
      <c r="D85892">
        <f t="shared" si="1342"/>
        <v>0</v>
      </c>
      <c r="E85892">
        <f>+IF(AND($A85892=1,$D85892=1),1,0)</f>
        <v>0</v>
      </c>
      <c r="F85892">
        <f>+IF(AND($A85892=0,$D85892=0),1,0)</f>
        <v>1</v>
      </c>
      <c r="G85892">
        <f>+IF(AND($A85892=0,$D85892=1),1,0)</f>
        <v>0</v>
      </c>
      <c r="H85892">
        <f>+IF(AND($A85892=1,$D85892=0),1,0)</f>
        <v>0</v>
      </c>
    </row>
    <row r="85893" spans="1:8" x14ac:dyDescent="0.55000000000000004">
      <c r="A85893">
        <v>0</v>
      </c>
      <c r="B85893">
        <v>0</v>
      </c>
      <c r="C85893">
        <v>1.0999999999999999E-2</v>
      </c>
      <c r="D85893">
        <f t="shared" si="1342"/>
        <v>0</v>
      </c>
      <c r="E85893">
        <f>+IF(AND($A85893=1,$D85893=1),1,0)</f>
        <v>0</v>
      </c>
      <c r="F85893">
        <f>+IF(AND($A85893=0,$D85893=0),1,0)</f>
        <v>1</v>
      </c>
      <c r="G85893">
        <f>+IF(AND($A85893=0,$D85893=1),1,0)</f>
        <v>0</v>
      </c>
      <c r="H85893">
        <f>+IF(AND($A85893=1,$D85893=0),1,0)</f>
        <v>0</v>
      </c>
    </row>
    <row r="85894" spans="1:8" x14ac:dyDescent="0.55000000000000004">
      <c r="A85894">
        <v>0</v>
      </c>
      <c r="B85894">
        <v>0</v>
      </c>
      <c r="C85894">
        <v>2.8000000000000001E-2</v>
      </c>
      <c r="D85894">
        <f t="shared" si="1342"/>
        <v>0</v>
      </c>
      <c r="E85894">
        <f>+IF(AND($A85894=1,$D85894=1),1,0)</f>
        <v>0</v>
      </c>
      <c r="F85894">
        <f>+IF(AND($A85894=0,$D85894=0),1,0)</f>
        <v>1</v>
      </c>
      <c r="G85894">
        <f>+IF(AND($A85894=0,$D85894=1),1,0)</f>
        <v>0</v>
      </c>
      <c r="H85894">
        <f>+IF(AND($A85894=1,$D85894=0),1,0)</f>
        <v>0</v>
      </c>
    </row>
    <row r="85895" spans="1:8" x14ac:dyDescent="0.55000000000000004">
      <c r="A85895">
        <v>0</v>
      </c>
      <c r="B85895">
        <v>0</v>
      </c>
      <c r="C85895">
        <v>7.1999999999999995E-2</v>
      </c>
      <c r="D85895">
        <f t="shared" si="1342"/>
        <v>0</v>
      </c>
      <c r="E85895">
        <f>+IF(AND($A85895=1,$D85895=1),1,0)</f>
        <v>0</v>
      </c>
      <c r="F85895">
        <f>+IF(AND($A85895=0,$D85895=0),1,0)</f>
        <v>1</v>
      </c>
      <c r="G85895">
        <f>+IF(AND($A85895=0,$D85895=1),1,0)</f>
        <v>0</v>
      </c>
      <c r="H85895">
        <f>+IF(AND($A85895=1,$D85895=0),1,0)</f>
        <v>0</v>
      </c>
    </row>
    <row r="85896" spans="1:8" x14ac:dyDescent="0.55000000000000004">
      <c r="A85896">
        <v>1</v>
      </c>
      <c r="B85896">
        <v>0</v>
      </c>
      <c r="C85896">
        <v>0.39800000000000002</v>
      </c>
      <c r="D85896">
        <f t="shared" si="1342"/>
        <v>1</v>
      </c>
      <c r="E85896">
        <f>+IF(AND($A85896=1,$D85896=1),1,0)</f>
        <v>1</v>
      </c>
      <c r="F85896">
        <f>+IF(AND($A85896=0,$D85896=0),1,0)</f>
        <v>0</v>
      </c>
      <c r="G85896">
        <f>+IF(AND($A85896=0,$D85896=1),1,0)</f>
        <v>0</v>
      </c>
      <c r="H85896">
        <f>+IF(AND($A85896=1,$D85896=0),1,0)</f>
        <v>0</v>
      </c>
    </row>
    <row r="85897" spans="1:8" x14ac:dyDescent="0.55000000000000004">
      <c r="A85897">
        <v>0</v>
      </c>
      <c r="B85897">
        <v>0</v>
      </c>
      <c r="C85897">
        <v>5.3999999999999999E-2</v>
      </c>
      <c r="D85897">
        <f t="shared" si="1342"/>
        <v>0</v>
      </c>
      <c r="E85897">
        <f>+IF(AND($A85897=1,$D85897=1),1,0)</f>
        <v>0</v>
      </c>
      <c r="F85897">
        <f>+IF(AND($A85897=0,$D85897=0),1,0)</f>
        <v>1</v>
      </c>
      <c r="G85897">
        <f>+IF(AND($A85897=0,$D85897=1),1,0)</f>
        <v>0</v>
      </c>
      <c r="H85897">
        <f>+IF(AND($A85897=1,$D85897=0),1,0)</f>
        <v>0</v>
      </c>
    </row>
    <row r="85898" spans="1:8" x14ac:dyDescent="0.55000000000000004">
      <c r="A85898">
        <v>0</v>
      </c>
      <c r="B85898">
        <v>0</v>
      </c>
      <c r="C85898">
        <v>7.0000000000000007E-2</v>
      </c>
      <c r="D85898">
        <f t="shared" si="1342"/>
        <v>0</v>
      </c>
      <c r="E85898">
        <f>+IF(AND($A85898=1,$D85898=1),1,0)</f>
        <v>0</v>
      </c>
      <c r="F85898">
        <f>+IF(AND($A85898=0,$D85898=0),1,0)</f>
        <v>1</v>
      </c>
      <c r="G85898">
        <f>+IF(AND($A85898=0,$D85898=1),1,0)</f>
        <v>0</v>
      </c>
      <c r="H85898">
        <f>+IF(AND($A85898=1,$D85898=0),1,0)</f>
        <v>0</v>
      </c>
    </row>
    <row r="85899" spans="1:8" x14ac:dyDescent="0.55000000000000004">
      <c r="A85899">
        <v>0</v>
      </c>
      <c r="B85899">
        <v>0</v>
      </c>
      <c r="C85899">
        <v>0.35799999999999998</v>
      </c>
      <c r="D85899">
        <f t="shared" si="1342"/>
        <v>1</v>
      </c>
      <c r="E85899">
        <f>+IF(AND($A85899=1,$D85899=1),1,0)</f>
        <v>0</v>
      </c>
      <c r="F85899">
        <f>+IF(AND($A85899=0,$D85899=0),1,0)</f>
        <v>0</v>
      </c>
      <c r="G85899">
        <f>+IF(AND($A85899=0,$D85899=1),1,0)</f>
        <v>1</v>
      </c>
      <c r="H85899">
        <f>+IF(AND($A85899=1,$D85899=0),1,0)</f>
        <v>0</v>
      </c>
    </row>
    <row r="85900" spans="1:8" x14ac:dyDescent="0.55000000000000004">
      <c r="A85900">
        <v>0</v>
      </c>
      <c r="B85900">
        <v>0</v>
      </c>
      <c r="C85900">
        <v>3.3000000000000002E-2</v>
      </c>
      <c r="D85900">
        <f t="shared" si="1342"/>
        <v>0</v>
      </c>
      <c r="E85900">
        <f>+IF(AND($A85900=1,$D85900=1),1,0)</f>
        <v>0</v>
      </c>
      <c r="F85900">
        <f>+IF(AND($A85900=0,$D85900=0),1,0)</f>
        <v>1</v>
      </c>
      <c r="G85900">
        <f>+IF(AND($A85900=0,$D85900=1),1,0)</f>
        <v>0</v>
      </c>
      <c r="H85900">
        <f>+IF(AND($A85900=1,$D85900=0),1,0)</f>
        <v>0</v>
      </c>
    </row>
    <row r="85901" spans="1:8" x14ac:dyDescent="0.55000000000000004">
      <c r="A85901">
        <v>0</v>
      </c>
      <c r="B85901">
        <v>0</v>
      </c>
      <c r="C85901">
        <v>3.4000000000000002E-2</v>
      </c>
      <c r="D85901">
        <f t="shared" si="1342"/>
        <v>0</v>
      </c>
      <c r="E85901">
        <f>+IF(AND($A85901=1,$D85901=1),1,0)</f>
        <v>0</v>
      </c>
      <c r="F85901">
        <f>+IF(AND($A85901=0,$D85901=0),1,0)</f>
        <v>1</v>
      </c>
      <c r="G85901">
        <f>+IF(AND($A85901=0,$D85901=1),1,0)</f>
        <v>0</v>
      </c>
      <c r="H85901">
        <f>+IF(AND($A85901=1,$D85901=0),1,0)</f>
        <v>0</v>
      </c>
    </row>
    <row r="85902" spans="1:8" x14ac:dyDescent="0.55000000000000004">
      <c r="A85902">
        <v>0</v>
      </c>
      <c r="B85902">
        <v>0</v>
      </c>
      <c r="C85902">
        <v>8.9999999999999993E-3</v>
      </c>
      <c r="D85902">
        <f t="shared" si="1342"/>
        <v>0</v>
      </c>
      <c r="E85902">
        <f>+IF(AND($A85902=1,$D85902=1),1,0)</f>
        <v>0</v>
      </c>
      <c r="F85902">
        <f>+IF(AND($A85902=0,$D85902=0),1,0)</f>
        <v>1</v>
      </c>
      <c r="G85902">
        <f>+IF(AND($A85902=0,$D85902=1),1,0)</f>
        <v>0</v>
      </c>
      <c r="H85902">
        <f>+IF(AND($A85902=1,$D85902=0),1,0)</f>
        <v>0</v>
      </c>
    </row>
    <row r="85903" spans="1:8" x14ac:dyDescent="0.55000000000000004">
      <c r="A85903">
        <v>0</v>
      </c>
      <c r="B85903">
        <v>0</v>
      </c>
      <c r="C85903">
        <v>1.7999999999999999E-2</v>
      </c>
      <c r="D85903">
        <f t="shared" si="1342"/>
        <v>0</v>
      </c>
      <c r="E85903">
        <f>+IF(AND($A85903=1,$D85903=1),1,0)</f>
        <v>0</v>
      </c>
      <c r="F85903">
        <f>+IF(AND($A85903=0,$D85903=0),1,0)</f>
        <v>1</v>
      </c>
      <c r="G85903">
        <f>+IF(AND($A85903=0,$D85903=1),1,0)</f>
        <v>0</v>
      </c>
      <c r="H85903">
        <f>+IF(AND($A85903=1,$D85903=0),1,0)</f>
        <v>0</v>
      </c>
    </row>
    <row r="85904" spans="1:8" x14ac:dyDescent="0.55000000000000004">
      <c r="A85904">
        <v>0</v>
      </c>
      <c r="B85904">
        <v>0</v>
      </c>
      <c r="C85904">
        <v>1.2E-2</v>
      </c>
      <c r="D85904">
        <f t="shared" si="1342"/>
        <v>0</v>
      </c>
      <c r="E85904">
        <f>+IF(AND($A85904=1,$D85904=1),1,0)</f>
        <v>0</v>
      </c>
      <c r="F85904">
        <f>+IF(AND($A85904=0,$D85904=0),1,0)</f>
        <v>1</v>
      </c>
      <c r="G85904">
        <f>+IF(AND($A85904=0,$D85904=1),1,0)</f>
        <v>0</v>
      </c>
      <c r="H85904">
        <f>+IF(AND($A85904=1,$D85904=0),1,0)</f>
        <v>0</v>
      </c>
    </row>
    <row r="85905" spans="1:8" x14ac:dyDescent="0.55000000000000004">
      <c r="A85905">
        <v>0</v>
      </c>
      <c r="B85905">
        <v>0</v>
      </c>
      <c r="C85905">
        <v>0.20100000000000001</v>
      </c>
      <c r="D85905">
        <f t="shared" si="1342"/>
        <v>1</v>
      </c>
      <c r="E85905">
        <f>+IF(AND($A85905=1,$D85905=1),1,0)</f>
        <v>0</v>
      </c>
      <c r="F85905">
        <f>+IF(AND($A85905=0,$D85905=0),1,0)</f>
        <v>0</v>
      </c>
      <c r="G85905">
        <f>+IF(AND($A85905=0,$D85905=1),1,0)</f>
        <v>1</v>
      </c>
      <c r="H85905">
        <f>+IF(AND($A85905=1,$D85905=0),1,0)</f>
        <v>0</v>
      </c>
    </row>
    <row r="85906" spans="1:8" x14ac:dyDescent="0.55000000000000004">
      <c r="A85906">
        <v>0</v>
      </c>
      <c r="B85906">
        <v>0</v>
      </c>
      <c r="C85906">
        <v>2.9000000000000001E-2</v>
      </c>
      <c r="D85906">
        <f t="shared" si="1342"/>
        <v>0</v>
      </c>
      <c r="E85906">
        <f>+IF(AND($A85906=1,$D85906=1),1,0)</f>
        <v>0</v>
      </c>
      <c r="F85906">
        <f>+IF(AND($A85906=0,$D85906=0),1,0)</f>
        <v>1</v>
      </c>
      <c r="G85906">
        <f>+IF(AND($A85906=0,$D85906=1),1,0)</f>
        <v>0</v>
      </c>
      <c r="H85906">
        <f>+IF(AND($A85906=1,$D85906=0),1,0)</f>
        <v>0</v>
      </c>
    </row>
    <row r="85907" spans="1:8" x14ac:dyDescent="0.55000000000000004">
      <c r="A85907">
        <v>0</v>
      </c>
      <c r="B85907">
        <v>0</v>
      </c>
      <c r="C85907">
        <v>0.04</v>
      </c>
      <c r="D85907">
        <f t="shared" si="1342"/>
        <v>0</v>
      </c>
      <c r="E85907">
        <f>+IF(AND($A85907=1,$D85907=1),1,0)</f>
        <v>0</v>
      </c>
      <c r="F85907">
        <f>+IF(AND($A85907=0,$D85907=0),1,0)</f>
        <v>1</v>
      </c>
      <c r="G85907">
        <f>+IF(AND($A85907=0,$D85907=1),1,0)</f>
        <v>0</v>
      </c>
      <c r="H85907">
        <f>+IF(AND($A85907=1,$D85907=0),1,0)</f>
        <v>0</v>
      </c>
    </row>
    <row r="85908" spans="1:8" x14ac:dyDescent="0.55000000000000004">
      <c r="A85908">
        <v>0</v>
      </c>
      <c r="B85908">
        <v>0</v>
      </c>
      <c r="C85908">
        <v>1.2E-2</v>
      </c>
      <c r="D85908">
        <f t="shared" si="1342"/>
        <v>0</v>
      </c>
      <c r="E85908">
        <f>+IF(AND($A85908=1,$D85908=1),1,0)</f>
        <v>0</v>
      </c>
      <c r="F85908">
        <f>+IF(AND($A85908=0,$D85908=0),1,0)</f>
        <v>1</v>
      </c>
      <c r="G85908">
        <f>+IF(AND($A85908=0,$D85908=1),1,0)</f>
        <v>0</v>
      </c>
      <c r="H85908">
        <f>+IF(AND($A85908=1,$D85908=0),1,0)</f>
        <v>0</v>
      </c>
    </row>
    <row r="85909" spans="1:8" x14ac:dyDescent="0.55000000000000004">
      <c r="A85909">
        <v>1</v>
      </c>
      <c r="B85909">
        <v>0</v>
      </c>
      <c r="C85909">
        <v>0.41399999999999998</v>
      </c>
      <c r="D85909">
        <f t="shared" si="1342"/>
        <v>1</v>
      </c>
      <c r="E85909">
        <f>+IF(AND($A85909=1,$D85909=1),1,0)</f>
        <v>1</v>
      </c>
      <c r="F85909">
        <f>+IF(AND($A85909=0,$D85909=0),1,0)</f>
        <v>0</v>
      </c>
      <c r="G85909">
        <f>+IF(AND($A85909=0,$D85909=1),1,0)</f>
        <v>0</v>
      </c>
      <c r="H85909">
        <f>+IF(AND($A85909=1,$D85909=0),1,0)</f>
        <v>0</v>
      </c>
    </row>
    <row r="85910" spans="1:8" x14ac:dyDescent="0.55000000000000004">
      <c r="A85910">
        <v>0</v>
      </c>
      <c r="B85910">
        <v>0</v>
      </c>
      <c r="C85910">
        <v>1.2E-2</v>
      </c>
      <c r="D85910">
        <f t="shared" si="1342"/>
        <v>0</v>
      </c>
      <c r="E85910">
        <f>+IF(AND($A85910=1,$D85910=1),1,0)</f>
        <v>0</v>
      </c>
      <c r="F85910">
        <f>+IF(AND($A85910=0,$D85910=0),1,0)</f>
        <v>1</v>
      </c>
      <c r="G85910">
        <f>+IF(AND($A85910=0,$D85910=1),1,0)</f>
        <v>0</v>
      </c>
      <c r="H85910">
        <f>+IF(AND($A85910=1,$D85910=0),1,0)</f>
        <v>0</v>
      </c>
    </row>
    <row r="85911" spans="1:8" x14ac:dyDescent="0.55000000000000004">
      <c r="A85911">
        <v>1</v>
      </c>
      <c r="B85911">
        <v>0</v>
      </c>
      <c r="C85911">
        <v>0.10100000000000001</v>
      </c>
      <c r="D85911">
        <f t="shared" si="1342"/>
        <v>1</v>
      </c>
      <c r="E85911">
        <f>+IF(AND($A85911=1,$D85911=1),1,0)</f>
        <v>1</v>
      </c>
      <c r="F85911">
        <f>+IF(AND($A85911=0,$D85911=0),1,0)</f>
        <v>0</v>
      </c>
      <c r="G85911">
        <f>+IF(AND($A85911=0,$D85911=1),1,0)</f>
        <v>0</v>
      </c>
      <c r="H85911">
        <f>+IF(AND($A85911=1,$D85911=0),1,0)</f>
        <v>0</v>
      </c>
    </row>
    <row r="85912" spans="1:8" x14ac:dyDescent="0.55000000000000004">
      <c r="A85912">
        <v>0</v>
      </c>
      <c r="B85912">
        <v>0</v>
      </c>
      <c r="C85912">
        <v>0.14199999999999999</v>
      </c>
      <c r="D85912">
        <f t="shared" si="1342"/>
        <v>1</v>
      </c>
      <c r="E85912">
        <f>+IF(AND($A85912=1,$D85912=1),1,0)</f>
        <v>0</v>
      </c>
      <c r="F85912">
        <f>+IF(AND($A85912=0,$D85912=0),1,0)</f>
        <v>0</v>
      </c>
      <c r="G85912">
        <f>+IF(AND($A85912=0,$D85912=1),1,0)</f>
        <v>1</v>
      </c>
      <c r="H85912">
        <f>+IF(AND($A85912=1,$D85912=0),1,0)</f>
        <v>0</v>
      </c>
    </row>
    <row r="85913" spans="1:8" x14ac:dyDescent="0.55000000000000004">
      <c r="A85913">
        <v>0</v>
      </c>
      <c r="B85913">
        <v>0</v>
      </c>
      <c r="C85913">
        <v>7.0000000000000001E-3</v>
      </c>
      <c r="D85913">
        <f t="shared" si="1342"/>
        <v>0</v>
      </c>
      <c r="E85913">
        <f>+IF(AND($A85913=1,$D85913=1),1,0)</f>
        <v>0</v>
      </c>
      <c r="F85913">
        <f>+IF(AND($A85913=0,$D85913=0),1,0)</f>
        <v>1</v>
      </c>
      <c r="G85913">
        <f>+IF(AND($A85913=0,$D85913=1),1,0)</f>
        <v>0</v>
      </c>
      <c r="H85913">
        <f>+IF(AND($A85913=1,$D85913=0),1,0)</f>
        <v>0</v>
      </c>
    </row>
    <row r="85914" spans="1:8" x14ac:dyDescent="0.55000000000000004">
      <c r="A85914">
        <v>0</v>
      </c>
      <c r="B85914">
        <v>0</v>
      </c>
      <c r="C85914">
        <v>3.3000000000000002E-2</v>
      </c>
      <c r="D85914">
        <f t="shared" si="1342"/>
        <v>0</v>
      </c>
      <c r="E85914">
        <f>+IF(AND($A85914=1,$D85914=1),1,0)</f>
        <v>0</v>
      </c>
      <c r="F85914">
        <f>+IF(AND($A85914=0,$D85914=0),1,0)</f>
        <v>1</v>
      </c>
      <c r="G85914">
        <f>+IF(AND($A85914=0,$D85914=1),1,0)</f>
        <v>0</v>
      </c>
      <c r="H85914">
        <f>+IF(AND($A85914=1,$D85914=0),1,0)</f>
        <v>0</v>
      </c>
    </row>
    <row r="85915" spans="1:8" x14ac:dyDescent="0.55000000000000004">
      <c r="A85915">
        <v>0</v>
      </c>
      <c r="B85915">
        <v>0</v>
      </c>
      <c r="C85915">
        <v>4.8000000000000001E-2</v>
      </c>
      <c r="D85915">
        <f t="shared" si="1342"/>
        <v>0</v>
      </c>
      <c r="E85915">
        <f>+IF(AND($A85915=1,$D85915=1),1,0)</f>
        <v>0</v>
      </c>
      <c r="F85915">
        <f>+IF(AND($A85915=0,$D85915=0),1,0)</f>
        <v>1</v>
      </c>
      <c r="G85915">
        <f>+IF(AND($A85915=0,$D85915=1),1,0)</f>
        <v>0</v>
      </c>
      <c r="H85915">
        <f>+IF(AND($A85915=1,$D85915=0),1,0)</f>
        <v>0</v>
      </c>
    </row>
    <row r="85916" spans="1:8" x14ac:dyDescent="0.55000000000000004">
      <c r="A85916">
        <v>0</v>
      </c>
      <c r="B85916">
        <v>0</v>
      </c>
      <c r="C85916">
        <v>1.2999999999999999E-2</v>
      </c>
      <c r="D85916">
        <f t="shared" si="1342"/>
        <v>0</v>
      </c>
      <c r="E85916">
        <f>+IF(AND($A85916=1,$D85916=1),1,0)</f>
        <v>0</v>
      </c>
      <c r="F85916">
        <f>+IF(AND($A85916=0,$D85916=0),1,0)</f>
        <v>1</v>
      </c>
      <c r="G85916">
        <f>+IF(AND($A85916=0,$D85916=1),1,0)</f>
        <v>0</v>
      </c>
      <c r="H85916">
        <f>+IF(AND($A85916=1,$D85916=0),1,0)</f>
        <v>0</v>
      </c>
    </row>
    <row r="85917" spans="1:8" x14ac:dyDescent="0.55000000000000004">
      <c r="A85917">
        <v>1</v>
      </c>
      <c r="B85917">
        <v>1</v>
      </c>
      <c r="C85917">
        <v>0.60199999999999998</v>
      </c>
      <c r="D85917">
        <f t="shared" si="1342"/>
        <v>1</v>
      </c>
      <c r="E85917">
        <f>+IF(AND($A85917=1,$D85917=1),1,0)</f>
        <v>1</v>
      </c>
      <c r="F85917">
        <f>+IF(AND($A85917=0,$D85917=0),1,0)</f>
        <v>0</v>
      </c>
      <c r="G85917">
        <f>+IF(AND($A85917=0,$D85917=1),1,0)</f>
        <v>0</v>
      </c>
      <c r="H85917">
        <f>+IF(AND($A85917=1,$D85917=0),1,0)</f>
        <v>0</v>
      </c>
    </row>
    <row r="85918" spans="1:8" x14ac:dyDescent="0.55000000000000004">
      <c r="A85918">
        <v>0</v>
      </c>
      <c r="B85918">
        <v>0</v>
      </c>
      <c r="C85918">
        <v>8.9999999999999993E-3</v>
      </c>
      <c r="D85918">
        <f t="shared" si="1342"/>
        <v>0</v>
      </c>
      <c r="E85918">
        <f>+IF(AND($A85918=1,$D85918=1),1,0)</f>
        <v>0</v>
      </c>
      <c r="F85918">
        <f>+IF(AND($A85918=0,$D85918=0),1,0)</f>
        <v>1</v>
      </c>
      <c r="G85918">
        <f>+IF(AND($A85918=0,$D85918=1),1,0)</f>
        <v>0</v>
      </c>
      <c r="H85918">
        <f>+IF(AND($A85918=1,$D85918=0),1,0)</f>
        <v>0</v>
      </c>
    </row>
    <row r="85919" spans="1:8" x14ac:dyDescent="0.55000000000000004">
      <c r="A85919">
        <v>0</v>
      </c>
      <c r="B85919">
        <v>0</v>
      </c>
      <c r="C85919">
        <v>6.4000000000000001E-2</v>
      </c>
      <c r="D85919">
        <f t="shared" si="1342"/>
        <v>0</v>
      </c>
      <c r="E85919">
        <f>+IF(AND($A85919=1,$D85919=1),1,0)</f>
        <v>0</v>
      </c>
      <c r="F85919">
        <f>+IF(AND($A85919=0,$D85919=0),1,0)</f>
        <v>1</v>
      </c>
      <c r="G85919">
        <f>+IF(AND($A85919=0,$D85919=1),1,0)</f>
        <v>0</v>
      </c>
      <c r="H85919">
        <f>+IF(AND($A85919=1,$D85919=0),1,0)</f>
        <v>0</v>
      </c>
    </row>
    <row r="85920" spans="1:8" x14ac:dyDescent="0.55000000000000004">
      <c r="A85920">
        <v>0</v>
      </c>
      <c r="B85920">
        <v>0</v>
      </c>
      <c r="C85920">
        <v>6.9000000000000006E-2</v>
      </c>
      <c r="D85920">
        <f t="shared" si="1342"/>
        <v>0</v>
      </c>
      <c r="E85920">
        <f>+IF(AND($A85920=1,$D85920=1),1,0)</f>
        <v>0</v>
      </c>
      <c r="F85920">
        <f>+IF(AND($A85920=0,$D85920=0),1,0)</f>
        <v>1</v>
      </c>
      <c r="G85920">
        <f>+IF(AND($A85920=0,$D85920=1),1,0)</f>
        <v>0</v>
      </c>
      <c r="H85920">
        <f>+IF(AND($A85920=1,$D85920=0),1,0)</f>
        <v>0</v>
      </c>
    </row>
    <row r="85921" spans="1:8" x14ac:dyDescent="0.55000000000000004">
      <c r="A85921">
        <v>0</v>
      </c>
      <c r="B85921">
        <v>0</v>
      </c>
      <c r="C85921">
        <v>2.1999999999999999E-2</v>
      </c>
      <c r="D85921">
        <f t="shared" si="1342"/>
        <v>0</v>
      </c>
      <c r="E85921">
        <f>+IF(AND($A85921=1,$D85921=1),1,0)</f>
        <v>0</v>
      </c>
      <c r="F85921">
        <f>+IF(AND($A85921=0,$D85921=0),1,0)</f>
        <v>1</v>
      </c>
      <c r="G85921">
        <f>+IF(AND($A85921=0,$D85921=1),1,0)</f>
        <v>0</v>
      </c>
      <c r="H85921">
        <f>+IF(AND($A85921=1,$D85921=0),1,0)</f>
        <v>0</v>
      </c>
    </row>
    <row r="85922" spans="1:8" x14ac:dyDescent="0.55000000000000004">
      <c r="A85922">
        <v>0</v>
      </c>
      <c r="B85922">
        <v>0</v>
      </c>
      <c r="C85922">
        <v>1.0999999999999999E-2</v>
      </c>
      <c r="D85922">
        <f t="shared" si="1342"/>
        <v>0</v>
      </c>
      <c r="E85922">
        <f>+IF(AND($A85922=1,$D85922=1),1,0)</f>
        <v>0</v>
      </c>
      <c r="F85922">
        <f>+IF(AND($A85922=0,$D85922=0),1,0)</f>
        <v>1</v>
      </c>
      <c r="G85922">
        <f>+IF(AND($A85922=0,$D85922=1),1,0)</f>
        <v>0</v>
      </c>
      <c r="H85922">
        <f>+IF(AND($A85922=1,$D85922=0),1,0)</f>
        <v>0</v>
      </c>
    </row>
    <row r="85923" spans="1:8" x14ac:dyDescent="0.55000000000000004">
      <c r="A85923">
        <v>0</v>
      </c>
      <c r="B85923">
        <v>0</v>
      </c>
      <c r="C85923">
        <v>0.13100000000000001</v>
      </c>
      <c r="D85923">
        <f t="shared" si="1342"/>
        <v>1</v>
      </c>
      <c r="E85923">
        <f>+IF(AND($A85923=1,$D85923=1),1,0)</f>
        <v>0</v>
      </c>
      <c r="F85923">
        <f>+IF(AND($A85923=0,$D85923=0),1,0)</f>
        <v>0</v>
      </c>
      <c r="G85923">
        <f>+IF(AND($A85923=0,$D85923=1),1,0)</f>
        <v>1</v>
      </c>
      <c r="H85923">
        <f>+IF(AND($A85923=1,$D85923=0),1,0)</f>
        <v>0</v>
      </c>
    </row>
    <row r="85924" spans="1:8" x14ac:dyDescent="0.55000000000000004">
      <c r="A85924">
        <v>0</v>
      </c>
      <c r="B85924">
        <v>0</v>
      </c>
      <c r="C85924">
        <v>0.107</v>
      </c>
      <c r="D85924">
        <f t="shared" si="1342"/>
        <v>1</v>
      </c>
      <c r="E85924">
        <f>+IF(AND($A85924=1,$D85924=1),1,0)</f>
        <v>0</v>
      </c>
      <c r="F85924">
        <f>+IF(AND($A85924=0,$D85924=0),1,0)</f>
        <v>0</v>
      </c>
      <c r="G85924">
        <f>+IF(AND($A85924=0,$D85924=1),1,0)</f>
        <v>1</v>
      </c>
      <c r="H85924">
        <f>+IF(AND($A85924=1,$D85924=0),1,0)</f>
        <v>0</v>
      </c>
    </row>
    <row r="85925" spans="1:8" x14ac:dyDescent="0.55000000000000004">
      <c r="A85925">
        <v>0</v>
      </c>
      <c r="B85925">
        <v>0</v>
      </c>
      <c r="C85925">
        <v>3.5000000000000003E-2</v>
      </c>
      <c r="D85925">
        <f t="shared" si="1342"/>
        <v>0</v>
      </c>
      <c r="E85925">
        <f>+IF(AND($A85925=1,$D85925=1),1,0)</f>
        <v>0</v>
      </c>
      <c r="F85925">
        <f>+IF(AND($A85925=0,$D85925=0),1,0)</f>
        <v>1</v>
      </c>
      <c r="G85925">
        <f>+IF(AND($A85925=0,$D85925=1),1,0)</f>
        <v>0</v>
      </c>
      <c r="H85925">
        <f>+IF(AND($A85925=1,$D85925=0),1,0)</f>
        <v>0</v>
      </c>
    </row>
    <row r="85926" spans="1:8" x14ac:dyDescent="0.55000000000000004">
      <c r="A85926">
        <v>0</v>
      </c>
      <c r="B85926">
        <v>0</v>
      </c>
      <c r="C85926">
        <v>7.0000000000000001E-3</v>
      </c>
      <c r="D85926">
        <f t="shared" si="1342"/>
        <v>0</v>
      </c>
      <c r="E85926">
        <f>+IF(AND($A85926=1,$D85926=1),1,0)</f>
        <v>0</v>
      </c>
      <c r="F85926">
        <f>+IF(AND($A85926=0,$D85926=0),1,0)</f>
        <v>1</v>
      </c>
      <c r="G85926">
        <f>+IF(AND($A85926=0,$D85926=1),1,0)</f>
        <v>0</v>
      </c>
      <c r="H85926">
        <f>+IF(AND($A85926=1,$D85926=0),1,0)</f>
        <v>0</v>
      </c>
    </row>
    <row r="85927" spans="1:8" x14ac:dyDescent="0.55000000000000004">
      <c r="A85927">
        <v>1</v>
      </c>
      <c r="B85927">
        <v>1</v>
      </c>
      <c r="C85927">
        <v>0.59399999999999997</v>
      </c>
      <c r="D85927">
        <f t="shared" si="1342"/>
        <v>1</v>
      </c>
      <c r="E85927">
        <f>+IF(AND($A85927=1,$D85927=1),1,0)</f>
        <v>1</v>
      </c>
      <c r="F85927">
        <f>+IF(AND($A85927=0,$D85927=0),1,0)</f>
        <v>0</v>
      </c>
      <c r="G85927">
        <f>+IF(AND($A85927=0,$D85927=1),1,0)</f>
        <v>0</v>
      </c>
      <c r="H85927">
        <f>+IF(AND($A85927=1,$D85927=0),1,0)</f>
        <v>0</v>
      </c>
    </row>
    <row r="85928" spans="1:8" x14ac:dyDescent="0.55000000000000004">
      <c r="A85928">
        <v>0</v>
      </c>
      <c r="B85928">
        <v>0</v>
      </c>
      <c r="C85928">
        <v>1.2E-2</v>
      </c>
      <c r="D85928">
        <f t="shared" si="1342"/>
        <v>0</v>
      </c>
      <c r="E85928">
        <f>+IF(AND($A85928=1,$D85928=1),1,0)</f>
        <v>0</v>
      </c>
      <c r="F85928">
        <f>+IF(AND($A85928=0,$D85928=0),1,0)</f>
        <v>1</v>
      </c>
      <c r="G85928">
        <f>+IF(AND($A85928=0,$D85928=1),1,0)</f>
        <v>0</v>
      </c>
      <c r="H85928">
        <f>+IF(AND($A85928=1,$D85928=0),1,0)</f>
        <v>0</v>
      </c>
    </row>
    <row r="85929" spans="1:8" x14ac:dyDescent="0.55000000000000004">
      <c r="A85929">
        <v>0</v>
      </c>
      <c r="B85929">
        <v>0</v>
      </c>
      <c r="C85929">
        <v>7.2999999999999995E-2</v>
      </c>
      <c r="D85929">
        <f t="shared" si="1342"/>
        <v>0</v>
      </c>
      <c r="E85929">
        <f>+IF(AND($A85929=1,$D85929=1),1,0)</f>
        <v>0</v>
      </c>
      <c r="F85929">
        <f>+IF(AND($A85929=0,$D85929=0),1,0)</f>
        <v>1</v>
      </c>
      <c r="G85929">
        <f>+IF(AND($A85929=0,$D85929=1),1,0)</f>
        <v>0</v>
      </c>
      <c r="H85929">
        <f>+IF(AND($A85929=1,$D85929=0),1,0)</f>
        <v>0</v>
      </c>
    </row>
    <row r="85930" spans="1:8" x14ac:dyDescent="0.55000000000000004">
      <c r="A85930">
        <v>0</v>
      </c>
      <c r="B85930">
        <v>0</v>
      </c>
      <c r="C85930">
        <v>1.9E-2</v>
      </c>
      <c r="D85930">
        <f t="shared" ref="D85930:D85993" si="1343">+IF(C85930&gt;$K$2,1,0)</f>
        <v>0</v>
      </c>
      <c r="E85930">
        <f>+IF(AND($A85930=1,$D85930=1),1,0)</f>
        <v>0</v>
      </c>
      <c r="F85930">
        <f>+IF(AND($A85930=0,$D85930=0),1,0)</f>
        <v>1</v>
      </c>
      <c r="G85930">
        <f>+IF(AND($A85930=0,$D85930=1),1,0)</f>
        <v>0</v>
      </c>
      <c r="H85930">
        <f>+IF(AND($A85930=1,$D85930=0),1,0)</f>
        <v>0</v>
      </c>
    </row>
    <row r="85931" spans="1:8" x14ac:dyDescent="0.55000000000000004">
      <c r="A85931">
        <v>0</v>
      </c>
      <c r="B85931">
        <v>0</v>
      </c>
      <c r="C85931">
        <v>0.13800000000000001</v>
      </c>
      <c r="D85931">
        <f t="shared" si="1343"/>
        <v>1</v>
      </c>
      <c r="E85931">
        <f>+IF(AND($A85931=1,$D85931=1),1,0)</f>
        <v>0</v>
      </c>
      <c r="F85931">
        <f>+IF(AND($A85931=0,$D85931=0),1,0)</f>
        <v>0</v>
      </c>
      <c r="G85931">
        <f>+IF(AND($A85931=0,$D85931=1),1,0)</f>
        <v>1</v>
      </c>
      <c r="H85931">
        <f>+IF(AND($A85931=1,$D85931=0),1,0)</f>
        <v>0</v>
      </c>
    </row>
    <row r="85932" spans="1:8" x14ac:dyDescent="0.55000000000000004">
      <c r="A85932">
        <v>0</v>
      </c>
      <c r="B85932">
        <v>0</v>
      </c>
      <c r="C85932">
        <v>1.4999999999999999E-2</v>
      </c>
      <c r="D85932">
        <f t="shared" si="1343"/>
        <v>0</v>
      </c>
      <c r="E85932">
        <f>+IF(AND($A85932=1,$D85932=1),1,0)</f>
        <v>0</v>
      </c>
      <c r="F85932">
        <f>+IF(AND($A85932=0,$D85932=0),1,0)</f>
        <v>1</v>
      </c>
      <c r="G85932">
        <f>+IF(AND($A85932=0,$D85932=1),1,0)</f>
        <v>0</v>
      </c>
      <c r="H85932">
        <f>+IF(AND($A85932=1,$D85932=0),1,0)</f>
        <v>0</v>
      </c>
    </row>
    <row r="85933" spans="1:8" x14ac:dyDescent="0.55000000000000004">
      <c r="A85933">
        <v>0</v>
      </c>
      <c r="B85933">
        <v>0</v>
      </c>
      <c r="C85933">
        <v>8.5000000000000006E-2</v>
      </c>
      <c r="D85933">
        <f t="shared" si="1343"/>
        <v>1</v>
      </c>
      <c r="E85933">
        <f>+IF(AND($A85933=1,$D85933=1),1,0)</f>
        <v>0</v>
      </c>
      <c r="F85933">
        <f>+IF(AND($A85933=0,$D85933=0),1,0)</f>
        <v>0</v>
      </c>
      <c r="G85933">
        <f>+IF(AND($A85933=0,$D85933=1),1,0)</f>
        <v>1</v>
      </c>
      <c r="H85933">
        <f>+IF(AND($A85933=1,$D85933=0),1,0)</f>
        <v>0</v>
      </c>
    </row>
    <row r="85934" spans="1:8" x14ac:dyDescent="0.55000000000000004">
      <c r="A85934">
        <v>0</v>
      </c>
      <c r="B85934">
        <v>0</v>
      </c>
      <c r="C85934">
        <v>5.0000000000000001E-3</v>
      </c>
      <c r="D85934">
        <f t="shared" si="1343"/>
        <v>0</v>
      </c>
      <c r="E85934">
        <f>+IF(AND($A85934=1,$D85934=1),1,0)</f>
        <v>0</v>
      </c>
      <c r="F85934">
        <f>+IF(AND($A85934=0,$D85934=0),1,0)</f>
        <v>1</v>
      </c>
      <c r="G85934">
        <f>+IF(AND($A85934=0,$D85934=1),1,0)</f>
        <v>0</v>
      </c>
      <c r="H85934">
        <f>+IF(AND($A85934=1,$D85934=0),1,0)</f>
        <v>0</v>
      </c>
    </row>
    <row r="85935" spans="1:8" x14ac:dyDescent="0.55000000000000004">
      <c r="A85935">
        <v>0</v>
      </c>
      <c r="B85935">
        <v>0</v>
      </c>
      <c r="C85935">
        <v>6.0000000000000001E-3</v>
      </c>
      <c r="D85935">
        <f t="shared" si="1343"/>
        <v>0</v>
      </c>
      <c r="E85935">
        <f>+IF(AND($A85935=1,$D85935=1),1,0)</f>
        <v>0</v>
      </c>
      <c r="F85935">
        <f>+IF(AND($A85935=0,$D85935=0),1,0)</f>
        <v>1</v>
      </c>
      <c r="G85935">
        <f>+IF(AND($A85935=0,$D85935=1),1,0)</f>
        <v>0</v>
      </c>
      <c r="H85935">
        <f>+IF(AND($A85935=1,$D85935=0),1,0)</f>
        <v>0</v>
      </c>
    </row>
    <row r="85936" spans="1:8" x14ac:dyDescent="0.55000000000000004">
      <c r="A85936">
        <v>0</v>
      </c>
      <c r="B85936">
        <v>0</v>
      </c>
      <c r="C85936">
        <v>1.0999999999999999E-2</v>
      </c>
      <c r="D85936">
        <f t="shared" si="1343"/>
        <v>0</v>
      </c>
      <c r="E85936">
        <f>+IF(AND($A85936=1,$D85936=1),1,0)</f>
        <v>0</v>
      </c>
      <c r="F85936">
        <f>+IF(AND($A85936=0,$D85936=0),1,0)</f>
        <v>1</v>
      </c>
      <c r="G85936">
        <f>+IF(AND($A85936=0,$D85936=1),1,0)</f>
        <v>0</v>
      </c>
      <c r="H85936">
        <f>+IF(AND($A85936=1,$D85936=0),1,0)</f>
        <v>0</v>
      </c>
    </row>
    <row r="85937" spans="1:8" x14ac:dyDescent="0.55000000000000004">
      <c r="A85937">
        <v>0</v>
      </c>
      <c r="B85937">
        <v>0</v>
      </c>
      <c r="C85937">
        <v>0.11799999999999999</v>
      </c>
      <c r="D85937">
        <f t="shared" si="1343"/>
        <v>1</v>
      </c>
      <c r="E85937">
        <f>+IF(AND($A85937=1,$D85937=1),1,0)</f>
        <v>0</v>
      </c>
      <c r="F85937">
        <f>+IF(AND($A85937=0,$D85937=0),1,0)</f>
        <v>0</v>
      </c>
      <c r="G85937">
        <f>+IF(AND($A85937=0,$D85937=1),1,0)</f>
        <v>1</v>
      </c>
      <c r="H85937">
        <f>+IF(AND($A85937=1,$D85937=0),1,0)</f>
        <v>0</v>
      </c>
    </row>
    <row r="85938" spans="1:8" x14ac:dyDescent="0.55000000000000004">
      <c r="A85938">
        <v>1</v>
      </c>
      <c r="B85938">
        <v>1</v>
      </c>
      <c r="C85938">
        <v>0.55300000000000005</v>
      </c>
      <c r="D85938">
        <f t="shared" si="1343"/>
        <v>1</v>
      </c>
      <c r="E85938">
        <f>+IF(AND($A85938=1,$D85938=1),1,0)</f>
        <v>1</v>
      </c>
      <c r="F85938">
        <f>+IF(AND($A85938=0,$D85938=0),1,0)</f>
        <v>0</v>
      </c>
      <c r="G85938">
        <f>+IF(AND($A85938=0,$D85938=1),1,0)</f>
        <v>0</v>
      </c>
      <c r="H85938">
        <f>+IF(AND($A85938=1,$D85938=0),1,0)</f>
        <v>0</v>
      </c>
    </row>
    <row r="85939" spans="1:8" x14ac:dyDescent="0.55000000000000004">
      <c r="A85939">
        <v>0</v>
      </c>
      <c r="B85939">
        <v>0</v>
      </c>
      <c r="C85939">
        <v>1.7999999999999999E-2</v>
      </c>
      <c r="D85939">
        <f t="shared" si="1343"/>
        <v>0</v>
      </c>
      <c r="E85939">
        <f>+IF(AND($A85939=1,$D85939=1),1,0)</f>
        <v>0</v>
      </c>
      <c r="F85939">
        <f>+IF(AND($A85939=0,$D85939=0),1,0)</f>
        <v>1</v>
      </c>
      <c r="G85939">
        <f>+IF(AND($A85939=0,$D85939=1),1,0)</f>
        <v>0</v>
      </c>
      <c r="H85939">
        <f>+IF(AND($A85939=1,$D85939=0),1,0)</f>
        <v>0</v>
      </c>
    </row>
    <row r="85940" spans="1:8" x14ac:dyDescent="0.55000000000000004">
      <c r="A85940">
        <v>1</v>
      </c>
      <c r="B85940">
        <v>0</v>
      </c>
      <c r="C85940">
        <v>0.32800000000000001</v>
      </c>
      <c r="D85940">
        <f t="shared" si="1343"/>
        <v>1</v>
      </c>
      <c r="E85940">
        <f>+IF(AND($A85940=1,$D85940=1),1,0)</f>
        <v>1</v>
      </c>
      <c r="F85940">
        <f>+IF(AND($A85940=0,$D85940=0),1,0)</f>
        <v>0</v>
      </c>
      <c r="G85940">
        <f>+IF(AND($A85940=0,$D85940=1),1,0)</f>
        <v>0</v>
      </c>
      <c r="H85940">
        <f>+IF(AND($A85940=1,$D85940=0),1,0)</f>
        <v>0</v>
      </c>
    </row>
    <row r="85941" spans="1:8" x14ac:dyDescent="0.55000000000000004">
      <c r="A85941">
        <v>0</v>
      </c>
      <c r="B85941">
        <v>0</v>
      </c>
      <c r="C85941">
        <v>5.0000000000000001E-3</v>
      </c>
      <c r="D85941">
        <f t="shared" si="1343"/>
        <v>0</v>
      </c>
      <c r="E85941">
        <f>+IF(AND($A85941=1,$D85941=1),1,0)</f>
        <v>0</v>
      </c>
      <c r="F85941">
        <f>+IF(AND($A85941=0,$D85941=0),1,0)</f>
        <v>1</v>
      </c>
      <c r="G85941">
        <f>+IF(AND($A85941=0,$D85941=1),1,0)</f>
        <v>0</v>
      </c>
      <c r="H85941">
        <f>+IF(AND($A85941=1,$D85941=0),1,0)</f>
        <v>0</v>
      </c>
    </row>
    <row r="85942" spans="1:8" x14ac:dyDescent="0.55000000000000004">
      <c r="A85942">
        <v>0</v>
      </c>
      <c r="B85942">
        <v>0</v>
      </c>
      <c r="C85942">
        <v>1.4999999999999999E-2</v>
      </c>
      <c r="D85942">
        <f t="shared" si="1343"/>
        <v>0</v>
      </c>
      <c r="E85942">
        <f>+IF(AND($A85942=1,$D85942=1),1,0)</f>
        <v>0</v>
      </c>
      <c r="F85942">
        <f>+IF(AND($A85942=0,$D85942=0),1,0)</f>
        <v>1</v>
      </c>
      <c r="G85942">
        <f>+IF(AND($A85942=0,$D85942=1),1,0)</f>
        <v>0</v>
      </c>
      <c r="H85942">
        <f>+IF(AND($A85942=1,$D85942=0),1,0)</f>
        <v>0</v>
      </c>
    </row>
    <row r="85943" spans="1:8" x14ac:dyDescent="0.55000000000000004">
      <c r="A85943">
        <v>0</v>
      </c>
      <c r="B85943">
        <v>0</v>
      </c>
      <c r="C85943">
        <v>1.2E-2</v>
      </c>
      <c r="D85943">
        <f t="shared" si="1343"/>
        <v>0</v>
      </c>
      <c r="E85943">
        <f>+IF(AND($A85943=1,$D85943=1),1,0)</f>
        <v>0</v>
      </c>
      <c r="F85943">
        <f>+IF(AND($A85943=0,$D85943=0),1,0)</f>
        <v>1</v>
      </c>
      <c r="G85943">
        <f>+IF(AND($A85943=0,$D85943=1),1,0)</f>
        <v>0</v>
      </c>
      <c r="H85943">
        <f>+IF(AND($A85943=1,$D85943=0),1,0)</f>
        <v>0</v>
      </c>
    </row>
    <row r="85944" spans="1:8" x14ac:dyDescent="0.55000000000000004">
      <c r="A85944">
        <v>0</v>
      </c>
      <c r="B85944">
        <v>0</v>
      </c>
      <c r="C85944">
        <v>2.4E-2</v>
      </c>
      <c r="D85944">
        <f t="shared" si="1343"/>
        <v>0</v>
      </c>
      <c r="E85944">
        <f>+IF(AND($A85944=1,$D85944=1),1,0)</f>
        <v>0</v>
      </c>
      <c r="F85944">
        <f>+IF(AND($A85944=0,$D85944=0),1,0)</f>
        <v>1</v>
      </c>
      <c r="G85944">
        <f>+IF(AND($A85944=0,$D85944=1),1,0)</f>
        <v>0</v>
      </c>
      <c r="H85944">
        <f>+IF(AND($A85944=1,$D85944=0),1,0)</f>
        <v>0</v>
      </c>
    </row>
    <row r="85945" spans="1:8" x14ac:dyDescent="0.55000000000000004">
      <c r="A85945">
        <v>0</v>
      </c>
      <c r="B85945">
        <v>0</v>
      </c>
      <c r="C85945">
        <v>3.3000000000000002E-2</v>
      </c>
      <c r="D85945">
        <f t="shared" si="1343"/>
        <v>0</v>
      </c>
      <c r="E85945">
        <f>+IF(AND($A85945=1,$D85945=1),1,0)</f>
        <v>0</v>
      </c>
      <c r="F85945">
        <f>+IF(AND($A85945=0,$D85945=0),1,0)</f>
        <v>1</v>
      </c>
      <c r="G85945">
        <f>+IF(AND($A85945=0,$D85945=1),1,0)</f>
        <v>0</v>
      </c>
      <c r="H85945">
        <f>+IF(AND($A85945=1,$D85945=0),1,0)</f>
        <v>0</v>
      </c>
    </row>
    <row r="85946" spans="1:8" x14ac:dyDescent="0.55000000000000004">
      <c r="A85946">
        <v>0</v>
      </c>
      <c r="B85946">
        <v>0</v>
      </c>
      <c r="C85946">
        <v>7.0000000000000001E-3</v>
      </c>
      <c r="D85946">
        <f t="shared" si="1343"/>
        <v>0</v>
      </c>
      <c r="E85946">
        <f>+IF(AND($A85946=1,$D85946=1),1,0)</f>
        <v>0</v>
      </c>
      <c r="F85946">
        <f>+IF(AND($A85946=0,$D85946=0),1,0)</f>
        <v>1</v>
      </c>
      <c r="G85946">
        <f>+IF(AND($A85946=0,$D85946=1),1,0)</f>
        <v>0</v>
      </c>
      <c r="H85946">
        <f>+IF(AND($A85946=1,$D85946=0),1,0)</f>
        <v>0</v>
      </c>
    </row>
    <row r="85947" spans="1:8" x14ac:dyDescent="0.55000000000000004">
      <c r="A85947">
        <v>1</v>
      </c>
      <c r="B85947">
        <v>1</v>
      </c>
      <c r="C85947">
        <v>0.67</v>
      </c>
      <c r="D85947">
        <f t="shared" si="1343"/>
        <v>1</v>
      </c>
      <c r="E85947">
        <f>+IF(AND($A85947=1,$D85947=1),1,0)</f>
        <v>1</v>
      </c>
      <c r="F85947">
        <f>+IF(AND($A85947=0,$D85947=0),1,0)</f>
        <v>0</v>
      </c>
      <c r="G85947">
        <f>+IF(AND($A85947=0,$D85947=1),1,0)</f>
        <v>0</v>
      </c>
      <c r="H85947">
        <f>+IF(AND($A85947=1,$D85947=0),1,0)</f>
        <v>0</v>
      </c>
    </row>
    <row r="85948" spans="1:8" x14ac:dyDescent="0.55000000000000004">
      <c r="A85948">
        <v>0</v>
      </c>
      <c r="B85948">
        <v>0</v>
      </c>
      <c r="C85948">
        <v>1.4999999999999999E-2</v>
      </c>
      <c r="D85948">
        <f t="shared" si="1343"/>
        <v>0</v>
      </c>
      <c r="E85948">
        <f>+IF(AND($A85948=1,$D85948=1),1,0)</f>
        <v>0</v>
      </c>
      <c r="F85948">
        <f>+IF(AND($A85948=0,$D85948=0),1,0)</f>
        <v>1</v>
      </c>
      <c r="G85948">
        <f>+IF(AND($A85948=0,$D85948=1),1,0)</f>
        <v>0</v>
      </c>
      <c r="H85948">
        <f>+IF(AND($A85948=1,$D85948=0),1,0)</f>
        <v>0</v>
      </c>
    </row>
    <row r="85949" spans="1:8" x14ac:dyDescent="0.55000000000000004">
      <c r="A85949">
        <v>0</v>
      </c>
      <c r="B85949">
        <v>0</v>
      </c>
      <c r="C85949">
        <v>0.08</v>
      </c>
      <c r="D85949">
        <f t="shared" si="1343"/>
        <v>0</v>
      </c>
      <c r="E85949">
        <f>+IF(AND($A85949=1,$D85949=1),1,0)</f>
        <v>0</v>
      </c>
      <c r="F85949">
        <f>+IF(AND($A85949=0,$D85949=0),1,0)</f>
        <v>1</v>
      </c>
      <c r="G85949">
        <f>+IF(AND($A85949=0,$D85949=1),1,0)</f>
        <v>0</v>
      </c>
      <c r="H85949">
        <f>+IF(AND($A85949=1,$D85949=0),1,0)</f>
        <v>0</v>
      </c>
    </row>
    <row r="85950" spans="1:8" x14ac:dyDescent="0.55000000000000004">
      <c r="A85950">
        <v>0</v>
      </c>
      <c r="B85950">
        <v>0</v>
      </c>
      <c r="C85950">
        <v>1.6E-2</v>
      </c>
      <c r="D85950">
        <f t="shared" si="1343"/>
        <v>0</v>
      </c>
      <c r="E85950">
        <f>+IF(AND($A85950=1,$D85950=1),1,0)</f>
        <v>0</v>
      </c>
      <c r="F85950">
        <f>+IF(AND($A85950=0,$D85950=0),1,0)</f>
        <v>1</v>
      </c>
      <c r="G85950">
        <f>+IF(AND($A85950=0,$D85950=1),1,0)</f>
        <v>0</v>
      </c>
      <c r="H85950">
        <f>+IF(AND($A85950=1,$D85950=0),1,0)</f>
        <v>0</v>
      </c>
    </row>
    <row r="85951" spans="1:8" x14ac:dyDescent="0.55000000000000004">
      <c r="A85951">
        <v>0</v>
      </c>
      <c r="B85951">
        <v>0</v>
      </c>
      <c r="C85951">
        <v>2.1000000000000001E-2</v>
      </c>
      <c r="D85951">
        <f t="shared" si="1343"/>
        <v>0</v>
      </c>
      <c r="E85951">
        <f>+IF(AND($A85951=1,$D85951=1),1,0)</f>
        <v>0</v>
      </c>
      <c r="F85951">
        <f>+IF(AND($A85951=0,$D85951=0),1,0)</f>
        <v>1</v>
      </c>
      <c r="G85951">
        <f>+IF(AND($A85951=0,$D85951=1),1,0)</f>
        <v>0</v>
      </c>
      <c r="H85951">
        <f>+IF(AND($A85951=1,$D85951=0),1,0)</f>
        <v>0</v>
      </c>
    </row>
    <row r="85952" spans="1:8" x14ac:dyDescent="0.55000000000000004">
      <c r="A85952">
        <v>1</v>
      </c>
      <c r="B85952">
        <v>0</v>
      </c>
      <c r="C85952">
        <v>0.19500000000000001</v>
      </c>
      <c r="D85952">
        <f t="shared" si="1343"/>
        <v>1</v>
      </c>
      <c r="E85952">
        <f>+IF(AND($A85952=1,$D85952=1),1,0)</f>
        <v>1</v>
      </c>
      <c r="F85952">
        <f>+IF(AND($A85952=0,$D85952=0),1,0)</f>
        <v>0</v>
      </c>
      <c r="G85952">
        <f>+IF(AND($A85952=0,$D85952=1),1,0)</f>
        <v>0</v>
      </c>
      <c r="H85952">
        <f>+IF(AND($A85952=1,$D85952=0),1,0)</f>
        <v>0</v>
      </c>
    </row>
    <row r="85953" spans="1:8" x14ac:dyDescent="0.55000000000000004">
      <c r="A85953">
        <v>0</v>
      </c>
      <c r="B85953">
        <v>0</v>
      </c>
      <c r="C85953">
        <v>1.7000000000000001E-2</v>
      </c>
      <c r="D85953">
        <f t="shared" si="1343"/>
        <v>0</v>
      </c>
      <c r="E85953">
        <f>+IF(AND($A85953=1,$D85953=1),1,0)</f>
        <v>0</v>
      </c>
      <c r="F85953">
        <f>+IF(AND($A85953=0,$D85953=0),1,0)</f>
        <v>1</v>
      </c>
      <c r="G85953">
        <f>+IF(AND($A85953=0,$D85953=1),1,0)</f>
        <v>0</v>
      </c>
      <c r="H85953">
        <f>+IF(AND($A85953=1,$D85953=0),1,0)</f>
        <v>0</v>
      </c>
    </row>
    <row r="85954" spans="1:8" x14ac:dyDescent="0.55000000000000004">
      <c r="A85954">
        <v>1</v>
      </c>
      <c r="B85954">
        <v>0</v>
      </c>
      <c r="C85954">
        <v>9.7000000000000003E-2</v>
      </c>
      <c r="D85954">
        <f t="shared" si="1343"/>
        <v>1</v>
      </c>
      <c r="E85954">
        <f>+IF(AND($A85954=1,$D85954=1),1,0)</f>
        <v>1</v>
      </c>
      <c r="F85954">
        <f>+IF(AND($A85954=0,$D85954=0),1,0)</f>
        <v>0</v>
      </c>
      <c r="G85954">
        <f>+IF(AND($A85954=0,$D85954=1),1,0)</f>
        <v>0</v>
      </c>
      <c r="H85954">
        <f>+IF(AND($A85954=1,$D85954=0),1,0)</f>
        <v>0</v>
      </c>
    </row>
    <row r="85955" spans="1:8" x14ac:dyDescent="0.55000000000000004">
      <c r="A85955">
        <v>1</v>
      </c>
      <c r="B85955">
        <v>0</v>
      </c>
      <c r="C85955">
        <v>0.36599999999999999</v>
      </c>
      <c r="D85955">
        <f t="shared" si="1343"/>
        <v>1</v>
      </c>
      <c r="E85955">
        <f>+IF(AND($A85955=1,$D85955=1),1,0)</f>
        <v>1</v>
      </c>
      <c r="F85955">
        <f>+IF(AND($A85955=0,$D85955=0),1,0)</f>
        <v>0</v>
      </c>
      <c r="G85955">
        <f>+IF(AND($A85955=0,$D85955=1),1,0)</f>
        <v>0</v>
      </c>
      <c r="H85955">
        <f>+IF(AND($A85955=1,$D85955=0),1,0)</f>
        <v>0</v>
      </c>
    </row>
    <row r="85956" spans="1:8" x14ac:dyDescent="0.55000000000000004">
      <c r="A85956">
        <v>0</v>
      </c>
      <c r="B85956">
        <v>0</v>
      </c>
      <c r="C85956">
        <v>7.0000000000000001E-3</v>
      </c>
      <c r="D85956">
        <f t="shared" si="1343"/>
        <v>0</v>
      </c>
      <c r="E85956">
        <f>+IF(AND($A85956=1,$D85956=1),1,0)</f>
        <v>0</v>
      </c>
      <c r="F85956">
        <f>+IF(AND($A85956=0,$D85956=0),1,0)</f>
        <v>1</v>
      </c>
      <c r="G85956">
        <f>+IF(AND($A85956=0,$D85956=1),1,0)</f>
        <v>0</v>
      </c>
      <c r="H85956">
        <f>+IF(AND($A85956=1,$D85956=0),1,0)</f>
        <v>0</v>
      </c>
    </row>
    <row r="85957" spans="1:8" x14ac:dyDescent="0.55000000000000004">
      <c r="A85957">
        <v>0</v>
      </c>
      <c r="B85957">
        <v>0</v>
      </c>
      <c r="C85957">
        <v>8.9999999999999993E-3</v>
      </c>
      <c r="D85957">
        <f t="shared" si="1343"/>
        <v>0</v>
      </c>
      <c r="E85957">
        <f>+IF(AND($A85957=1,$D85957=1),1,0)</f>
        <v>0</v>
      </c>
      <c r="F85957">
        <f>+IF(AND($A85957=0,$D85957=0),1,0)</f>
        <v>1</v>
      </c>
      <c r="G85957">
        <f>+IF(AND($A85957=0,$D85957=1),1,0)</f>
        <v>0</v>
      </c>
      <c r="H85957">
        <f>+IF(AND($A85957=1,$D85957=0),1,0)</f>
        <v>0</v>
      </c>
    </row>
    <row r="85958" spans="1:8" x14ac:dyDescent="0.55000000000000004">
      <c r="A85958">
        <v>1</v>
      </c>
      <c r="B85958">
        <v>0</v>
      </c>
      <c r="C85958">
        <v>0.161</v>
      </c>
      <c r="D85958">
        <f t="shared" si="1343"/>
        <v>1</v>
      </c>
      <c r="E85958">
        <f>+IF(AND($A85958=1,$D85958=1),1,0)</f>
        <v>1</v>
      </c>
      <c r="F85958">
        <f>+IF(AND($A85958=0,$D85958=0),1,0)</f>
        <v>0</v>
      </c>
      <c r="G85958">
        <f>+IF(AND($A85958=0,$D85958=1),1,0)</f>
        <v>0</v>
      </c>
      <c r="H85958">
        <f>+IF(AND($A85958=1,$D85958=0),1,0)</f>
        <v>0</v>
      </c>
    </row>
    <row r="85959" spans="1:8" x14ac:dyDescent="0.55000000000000004">
      <c r="A85959">
        <v>0</v>
      </c>
      <c r="B85959">
        <v>0</v>
      </c>
      <c r="C85959">
        <v>9.8000000000000004E-2</v>
      </c>
      <c r="D85959">
        <f t="shared" si="1343"/>
        <v>1</v>
      </c>
      <c r="E85959">
        <f>+IF(AND($A85959=1,$D85959=1),1,0)</f>
        <v>0</v>
      </c>
      <c r="F85959">
        <f>+IF(AND($A85959=0,$D85959=0),1,0)</f>
        <v>0</v>
      </c>
      <c r="G85959">
        <f>+IF(AND($A85959=0,$D85959=1),1,0)</f>
        <v>1</v>
      </c>
      <c r="H85959">
        <f>+IF(AND($A85959=1,$D85959=0),1,0)</f>
        <v>0</v>
      </c>
    </row>
    <row r="85960" spans="1:8" x14ac:dyDescent="0.55000000000000004">
      <c r="A85960">
        <v>0</v>
      </c>
      <c r="B85960">
        <v>0</v>
      </c>
      <c r="C85960">
        <v>8.0000000000000002E-3</v>
      </c>
      <c r="D85960">
        <f t="shared" si="1343"/>
        <v>0</v>
      </c>
      <c r="E85960">
        <f>+IF(AND($A85960=1,$D85960=1),1,0)</f>
        <v>0</v>
      </c>
      <c r="F85960">
        <f>+IF(AND($A85960=0,$D85960=0),1,0)</f>
        <v>1</v>
      </c>
      <c r="G85960">
        <f>+IF(AND($A85960=0,$D85960=1),1,0)</f>
        <v>0</v>
      </c>
      <c r="H85960">
        <f>+IF(AND($A85960=1,$D85960=0),1,0)</f>
        <v>0</v>
      </c>
    </row>
    <row r="85961" spans="1:8" x14ac:dyDescent="0.55000000000000004">
      <c r="A85961">
        <v>0</v>
      </c>
      <c r="B85961">
        <v>0</v>
      </c>
      <c r="C85961">
        <v>1.4999999999999999E-2</v>
      </c>
      <c r="D85961">
        <f t="shared" si="1343"/>
        <v>0</v>
      </c>
      <c r="E85961">
        <f>+IF(AND($A85961=1,$D85961=1),1,0)</f>
        <v>0</v>
      </c>
      <c r="F85961">
        <f>+IF(AND($A85961=0,$D85961=0),1,0)</f>
        <v>1</v>
      </c>
      <c r="G85961">
        <f>+IF(AND($A85961=0,$D85961=1),1,0)</f>
        <v>0</v>
      </c>
      <c r="H85961">
        <f>+IF(AND($A85961=1,$D85961=0),1,0)</f>
        <v>0</v>
      </c>
    </row>
    <row r="85962" spans="1:8" x14ac:dyDescent="0.55000000000000004">
      <c r="A85962">
        <v>0</v>
      </c>
      <c r="B85962">
        <v>0</v>
      </c>
      <c r="C85962">
        <v>5.3999999999999999E-2</v>
      </c>
      <c r="D85962">
        <f t="shared" si="1343"/>
        <v>0</v>
      </c>
      <c r="E85962">
        <f>+IF(AND($A85962=1,$D85962=1),1,0)</f>
        <v>0</v>
      </c>
      <c r="F85962">
        <f>+IF(AND($A85962=0,$D85962=0),1,0)</f>
        <v>1</v>
      </c>
      <c r="G85962">
        <f>+IF(AND($A85962=0,$D85962=1),1,0)</f>
        <v>0</v>
      </c>
      <c r="H85962">
        <f>+IF(AND($A85962=1,$D85962=0),1,0)</f>
        <v>0</v>
      </c>
    </row>
    <row r="85963" spans="1:8" x14ac:dyDescent="0.55000000000000004">
      <c r="A85963">
        <v>0</v>
      </c>
      <c r="B85963">
        <v>0</v>
      </c>
      <c r="C85963">
        <v>5.1999999999999998E-2</v>
      </c>
      <c r="D85963">
        <f t="shared" si="1343"/>
        <v>0</v>
      </c>
      <c r="E85963">
        <f>+IF(AND($A85963=1,$D85963=1),1,0)</f>
        <v>0</v>
      </c>
      <c r="F85963">
        <f>+IF(AND($A85963=0,$D85963=0),1,0)</f>
        <v>1</v>
      </c>
      <c r="G85963">
        <f>+IF(AND($A85963=0,$D85963=1),1,0)</f>
        <v>0</v>
      </c>
      <c r="H85963">
        <f>+IF(AND($A85963=1,$D85963=0),1,0)</f>
        <v>0</v>
      </c>
    </row>
    <row r="85964" spans="1:8" x14ac:dyDescent="0.55000000000000004">
      <c r="A85964">
        <v>0</v>
      </c>
      <c r="B85964">
        <v>0</v>
      </c>
      <c r="C85964">
        <v>1.4E-2</v>
      </c>
      <c r="D85964">
        <f t="shared" si="1343"/>
        <v>0</v>
      </c>
      <c r="E85964">
        <f>+IF(AND($A85964=1,$D85964=1),1,0)</f>
        <v>0</v>
      </c>
      <c r="F85964">
        <f>+IF(AND($A85964=0,$D85964=0),1,0)</f>
        <v>1</v>
      </c>
      <c r="G85964">
        <f>+IF(AND($A85964=0,$D85964=1),1,0)</f>
        <v>0</v>
      </c>
      <c r="H85964">
        <f>+IF(AND($A85964=1,$D85964=0),1,0)</f>
        <v>0</v>
      </c>
    </row>
    <row r="85965" spans="1:8" x14ac:dyDescent="0.55000000000000004">
      <c r="A85965">
        <v>0</v>
      </c>
      <c r="B85965">
        <v>0</v>
      </c>
      <c r="C85965">
        <v>5.7000000000000002E-2</v>
      </c>
      <c r="D85965">
        <f t="shared" si="1343"/>
        <v>0</v>
      </c>
      <c r="E85965">
        <f>+IF(AND($A85965=1,$D85965=1),1,0)</f>
        <v>0</v>
      </c>
      <c r="F85965">
        <f>+IF(AND($A85965=0,$D85965=0),1,0)</f>
        <v>1</v>
      </c>
      <c r="G85965">
        <f>+IF(AND($A85965=0,$D85965=1),1,0)</f>
        <v>0</v>
      </c>
      <c r="H85965">
        <f>+IF(AND($A85965=1,$D85965=0),1,0)</f>
        <v>0</v>
      </c>
    </row>
    <row r="85966" spans="1:8" x14ac:dyDescent="0.55000000000000004">
      <c r="A85966">
        <v>0</v>
      </c>
      <c r="B85966">
        <v>0</v>
      </c>
      <c r="C85966">
        <v>0.08</v>
      </c>
      <c r="D85966">
        <f t="shared" si="1343"/>
        <v>0</v>
      </c>
      <c r="E85966">
        <f>+IF(AND($A85966=1,$D85966=1),1,0)</f>
        <v>0</v>
      </c>
      <c r="F85966">
        <f>+IF(AND($A85966=0,$D85966=0),1,0)</f>
        <v>1</v>
      </c>
      <c r="G85966">
        <f>+IF(AND($A85966=0,$D85966=1),1,0)</f>
        <v>0</v>
      </c>
      <c r="H85966">
        <f>+IF(AND($A85966=1,$D85966=0),1,0)</f>
        <v>0</v>
      </c>
    </row>
    <row r="85967" spans="1:8" x14ac:dyDescent="0.55000000000000004">
      <c r="A85967">
        <v>0</v>
      </c>
      <c r="B85967">
        <v>0</v>
      </c>
      <c r="C85967">
        <v>0.31</v>
      </c>
      <c r="D85967">
        <f t="shared" si="1343"/>
        <v>1</v>
      </c>
      <c r="E85967">
        <f>+IF(AND($A85967=1,$D85967=1),1,0)</f>
        <v>0</v>
      </c>
      <c r="F85967">
        <f>+IF(AND($A85967=0,$D85967=0),1,0)</f>
        <v>0</v>
      </c>
      <c r="G85967">
        <f>+IF(AND($A85967=0,$D85967=1),1,0)</f>
        <v>1</v>
      </c>
      <c r="H85967">
        <f>+IF(AND($A85967=1,$D85967=0),1,0)</f>
        <v>0</v>
      </c>
    </row>
    <row r="85968" spans="1:8" x14ac:dyDescent="0.55000000000000004">
      <c r="A85968">
        <v>1</v>
      </c>
      <c r="B85968">
        <v>0</v>
      </c>
      <c r="C85968">
        <v>0.42199999999999999</v>
      </c>
      <c r="D85968">
        <f t="shared" si="1343"/>
        <v>1</v>
      </c>
      <c r="E85968">
        <f>+IF(AND($A85968=1,$D85968=1),1,0)</f>
        <v>1</v>
      </c>
      <c r="F85968">
        <f>+IF(AND($A85968=0,$D85968=0),1,0)</f>
        <v>0</v>
      </c>
      <c r="G85968">
        <f>+IF(AND($A85968=0,$D85968=1),1,0)</f>
        <v>0</v>
      </c>
      <c r="H85968">
        <f>+IF(AND($A85968=1,$D85968=0),1,0)</f>
        <v>0</v>
      </c>
    </row>
    <row r="85969" spans="1:8" x14ac:dyDescent="0.55000000000000004">
      <c r="A85969">
        <v>1</v>
      </c>
      <c r="B85969">
        <v>0</v>
      </c>
      <c r="C85969">
        <v>1.0999999999999999E-2</v>
      </c>
      <c r="D85969">
        <f t="shared" si="1343"/>
        <v>0</v>
      </c>
      <c r="E85969">
        <f>+IF(AND($A85969=1,$D85969=1),1,0)</f>
        <v>0</v>
      </c>
      <c r="F85969">
        <f>+IF(AND($A85969=0,$D85969=0),1,0)</f>
        <v>0</v>
      </c>
      <c r="G85969">
        <f>+IF(AND($A85969=0,$D85969=1),1,0)</f>
        <v>0</v>
      </c>
      <c r="H85969">
        <f>+IF(AND($A85969=1,$D85969=0),1,0)</f>
        <v>1</v>
      </c>
    </row>
    <row r="85970" spans="1:8" x14ac:dyDescent="0.55000000000000004">
      <c r="A85970">
        <v>0</v>
      </c>
      <c r="B85970">
        <v>0</v>
      </c>
      <c r="C85970">
        <v>1.4999999999999999E-2</v>
      </c>
      <c r="D85970">
        <f t="shared" si="1343"/>
        <v>0</v>
      </c>
      <c r="E85970">
        <f>+IF(AND($A85970=1,$D85970=1),1,0)</f>
        <v>0</v>
      </c>
      <c r="F85970">
        <f>+IF(AND($A85970=0,$D85970=0),1,0)</f>
        <v>1</v>
      </c>
      <c r="G85970">
        <f>+IF(AND($A85970=0,$D85970=1),1,0)</f>
        <v>0</v>
      </c>
      <c r="H85970">
        <f>+IF(AND($A85970=1,$D85970=0),1,0)</f>
        <v>0</v>
      </c>
    </row>
    <row r="85971" spans="1:8" x14ac:dyDescent="0.55000000000000004">
      <c r="A85971">
        <v>0</v>
      </c>
      <c r="B85971">
        <v>0</v>
      </c>
      <c r="C85971">
        <v>2.5000000000000001E-2</v>
      </c>
      <c r="D85971">
        <f t="shared" si="1343"/>
        <v>0</v>
      </c>
      <c r="E85971">
        <f>+IF(AND($A85971=1,$D85971=1),1,0)</f>
        <v>0</v>
      </c>
      <c r="F85971">
        <f>+IF(AND($A85971=0,$D85971=0),1,0)</f>
        <v>1</v>
      </c>
      <c r="G85971">
        <f>+IF(AND($A85971=0,$D85971=1),1,0)</f>
        <v>0</v>
      </c>
      <c r="H85971">
        <f>+IF(AND($A85971=1,$D85971=0),1,0)</f>
        <v>0</v>
      </c>
    </row>
    <row r="85972" spans="1:8" x14ac:dyDescent="0.55000000000000004">
      <c r="A85972">
        <v>0</v>
      </c>
      <c r="B85972">
        <v>0</v>
      </c>
      <c r="C85972">
        <v>1.4999999999999999E-2</v>
      </c>
      <c r="D85972">
        <f t="shared" si="1343"/>
        <v>0</v>
      </c>
      <c r="E85972">
        <f>+IF(AND($A85972=1,$D85972=1),1,0)</f>
        <v>0</v>
      </c>
      <c r="F85972">
        <f>+IF(AND($A85972=0,$D85972=0),1,0)</f>
        <v>1</v>
      </c>
      <c r="G85972">
        <f>+IF(AND($A85972=0,$D85972=1),1,0)</f>
        <v>0</v>
      </c>
      <c r="H85972">
        <f>+IF(AND($A85972=1,$D85972=0),1,0)</f>
        <v>0</v>
      </c>
    </row>
    <row r="85973" spans="1:8" x14ac:dyDescent="0.55000000000000004">
      <c r="A85973">
        <v>0</v>
      </c>
      <c r="B85973">
        <v>0</v>
      </c>
      <c r="C85973">
        <v>1.0999999999999999E-2</v>
      </c>
      <c r="D85973">
        <f t="shared" si="1343"/>
        <v>0</v>
      </c>
      <c r="E85973">
        <f>+IF(AND($A85973=1,$D85973=1),1,0)</f>
        <v>0</v>
      </c>
      <c r="F85973">
        <f>+IF(AND($A85973=0,$D85973=0),1,0)</f>
        <v>1</v>
      </c>
      <c r="G85973">
        <f>+IF(AND($A85973=0,$D85973=1),1,0)</f>
        <v>0</v>
      </c>
      <c r="H85973">
        <f>+IF(AND($A85973=1,$D85973=0),1,0)</f>
        <v>0</v>
      </c>
    </row>
    <row r="85974" spans="1:8" x14ac:dyDescent="0.55000000000000004">
      <c r="A85974">
        <v>0</v>
      </c>
      <c r="B85974">
        <v>0</v>
      </c>
      <c r="C85974">
        <v>7.0000000000000001E-3</v>
      </c>
      <c r="D85974">
        <f t="shared" si="1343"/>
        <v>0</v>
      </c>
      <c r="E85974">
        <f>+IF(AND($A85974=1,$D85974=1),1,0)</f>
        <v>0</v>
      </c>
      <c r="F85974">
        <f>+IF(AND($A85974=0,$D85974=0),1,0)</f>
        <v>1</v>
      </c>
      <c r="G85974">
        <f>+IF(AND($A85974=0,$D85974=1),1,0)</f>
        <v>0</v>
      </c>
      <c r="H85974">
        <f>+IF(AND($A85974=1,$D85974=0),1,0)</f>
        <v>0</v>
      </c>
    </row>
    <row r="85975" spans="1:8" x14ac:dyDescent="0.55000000000000004">
      <c r="A85975">
        <v>0</v>
      </c>
      <c r="B85975">
        <v>0</v>
      </c>
      <c r="C85975">
        <v>0.08</v>
      </c>
      <c r="D85975">
        <f t="shared" si="1343"/>
        <v>0</v>
      </c>
      <c r="E85975">
        <f>+IF(AND($A85975=1,$D85975=1),1,0)</f>
        <v>0</v>
      </c>
      <c r="F85975">
        <f>+IF(AND($A85975=0,$D85975=0),1,0)</f>
        <v>1</v>
      </c>
      <c r="G85975">
        <f>+IF(AND($A85975=0,$D85975=1),1,0)</f>
        <v>0</v>
      </c>
      <c r="H85975">
        <f>+IF(AND($A85975=1,$D85975=0),1,0)</f>
        <v>0</v>
      </c>
    </row>
    <row r="85976" spans="1:8" x14ac:dyDescent="0.55000000000000004">
      <c r="A85976">
        <v>0</v>
      </c>
      <c r="B85976">
        <v>0</v>
      </c>
      <c r="C85976">
        <v>7.0000000000000001E-3</v>
      </c>
      <c r="D85976">
        <f t="shared" si="1343"/>
        <v>0</v>
      </c>
      <c r="E85976">
        <f>+IF(AND($A85976=1,$D85976=1),1,0)</f>
        <v>0</v>
      </c>
      <c r="F85976">
        <f>+IF(AND($A85976=0,$D85976=0),1,0)</f>
        <v>1</v>
      </c>
      <c r="G85976">
        <f>+IF(AND($A85976=0,$D85976=1),1,0)</f>
        <v>0</v>
      </c>
      <c r="H85976">
        <f>+IF(AND($A85976=1,$D85976=0),1,0)</f>
        <v>0</v>
      </c>
    </row>
    <row r="85977" spans="1:8" x14ac:dyDescent="0.55000000000000004">
      <c r="A85977">
        <v>0</v>
      </c>
      <c r="B85977">
        <v>0</v>
      </c>
      <c r="C85977">
        <v>1.6E-2</v>
      </c>
      <c r="D85977">
        <f t="shared" si="1343"/>
        <v>0</v>
      </c>
      <c r="E85977">
        <f>+IF(AND($A85977=1,$D85977=1),1,0)</f>
        <v>0</v>
      </c>
      <c r="F85977">
        <f>+IF(AND($A85977=0,$D85977=0),1,0)</f>
        <v>1</v>
      </c>
      <c r="G85977">
        <f>+IF(AND($A85977=0,$D85977=1),1,0)</f>
        <v>0</v>
      </c>
      <c r="H85977">
        <f>+IF(AND($A85977=1,$D85977=0),1,0)</f>
        <v>0</v>
      </c>
    </row>
    <row r="85978" spans="1:8" x14ac:dyDescent="0.55000000000000004">
      <c r="A85978">
        <v>0</v>
      </c>
      <c r="B85978">
        <v>0</v>
      </c>
      <c r="C85978">
        <v>3.2000000000000001E-2</v>
      </c>
      <c r="D85978">
        <f t="shared" si="1343"/>
        <v>0</v>
      </c>
      <c r="E85978">
        <f>+IF(AND($A85978=1,$D85978=1),1,0)</f>
        <v>0</v>
      </c>
      <c r="F85978">
        <f>+IF(AND($A85978=0,$D85978=0),1,0)</f>
        <v>1</v>
      </c>
      <c r="G85978">
        <f>+IF(AND($A85978=0,$D85978=1),1,0)</f>
        <v>0</v>
      </c>
      <c r="H85978">
        <f>+IF(AND($A85978=1,$D85978=0),1,0)</f>
        <v>0</v>
      </c>
    </row>
    <row r="85979" spans="1:8" x14ac:dyDescent="0.55000000000000004">
      <c r="A85979">
        <v>0</v>
      </c>
      <c r="B85979">
        <v>0</v>
      </c>
      <c r="C85979">
        <v>0.03</v>
      </c>
      <c r="D85979">
        <f t="shared" si="1343"/>
        <v>0</v>
      </c>
      <c r="E85979">
        <f>+IF(AND($A85979=1,$D85979=1),1,0)</f>
        <v>0</v>
      </c>
      <c r="F85979">
        <f>+IF(AND($A85979=0,$D85979=0),1,0)</f>
        <v>1</v>
      </c>
      <c r="G85979">
        <f>+IF(AND($A85979=0,$D85979=1),1,0)</f>
        <v>0</v>
      </c>
      <c r="H85979">
        <f>+IF(AND($A85979=1,$D85979=0),1,0)</f>
        <v>0</v>
      </c>
    </row>
    <row r="85980" spans="1:8" x14ac:dyDescent="0.55000000000000004">
      <c r="A85980">
        <v>1</v>
      </c>
      <c r="B85980">
        <v>0</v>
      </c>
      <c r="C85980">
        <v>1.4E-2</v>
      </c>
      <c r="D85980">
        <f t="shared" si="1343"/>
        <v>0</v>
      </c>
      <c r="E85980">
        <f>+IF(AND($A85980=1,$D85980=1),1,0)</f>
        <v>0</v>
      </c>
      <c r="F85980">
        <f>+IF(AND($A85980=0,$D85980=0),1,0)</f>
        <v>0</v>
      </c>
      <c r="G85980">
        <f>+IF(AND($A85980=0,$D85980=1),1,0)</f>
        <v>0</v>
      </c>
      <c r="H85980">
        <f>+IF(AND($A85980=1,$D85980=0),1,0)</f>
        <v>1</v>
      </c>
    </row>
    <row r="85981" spans="1:8" x14ac:dyDescent="0.55000000000000004">
      <c r="A85981">
        <v>0</v>
      </c>
      <c r="B85981">
        <v>0</v>
      </c>
      <c r="C85981">
        <v>4.4999999999999998E-2</v>
      </c>
      <c r="D85981">
        <f t="shared" si="1343"/>
        <v>0</v>
      </c>
      <c r="E85981">
        <f>+IF(AND($A85981=1,$D85981=1),1,0)</f>
        <v>0</v>
      </c>
      <c r="F85981">
        <f>+IF(AND($A85981=0,$D85981=0),1,0)</f>
        <v>1</v>
      </c>
      <c r="G85981">
        <f>+IF(AND($A85981=0,$D85981=1),1,0)</f>
        <v>0</v>
      </c>
      <c r="H85981">
        <f>+IF(AND($A85981=1,$D85981=0),1,0)</f>
        <v>0</v>
      </c>
    </row>
    <row r="85982" spans="1:8" x14ac:dyDescent="0.55000000000000004">
      <c r="A85982">
        <v>0</v>
      </c>
      <c r="B85982">
        <v>0</v>
      </c>
      <c r="C85982">
        <v>9.9000000000000005E-2</v>
      </c>
      <c r="D85982">
        <f t="shared" si="1343"/>
        <v>1</v>
      </c>
      <c r="E85982">
        <f>+IF(AND($A85982=1,$D85982=1),1,0)</f>
        <v>0</v>
      </c>
      <c r="F85982">
        <f>+IF(AND($A85982=0,$D85982=0),1,0)</f>
        <v>0</v>
      </c>
      <c r="G85982">
        <f>+IF(AND($A85982=0,$D85982=1),1,0)</f>
        <v>1</v>
      </c>
      <c r="H85982">
        <f>+IF(AND($A85982=1,$D85982=0),1,0)</f>
        <v>0</v>
      </c>
    </row>
    <row r="85983" spans="1:8" x14ac:dyDescent="0.55000000000000004">
      <c r="A85983">
        <v>1</v>
      </c>
      <c r="B85983">
        <v>1</v>
      </c>
      <c r="C85983">
        <v>0.52</v>
      </c>
      <c r="D85983">
        <f t="shared" si="1343"/>
        <v>1</v>
      </c>
      <c r="E85983">
        <f>+IF(AND($A85983=1,$D85983=1),1,0)</f>
        <v>1</v>
      </c>
      <c r="F85983">
        <f>+IF(AND($A85983=0,$D85983=0),1,0)</f>
        <v>0</v>
      </c>
      <c r="G85983">
        <f>+IF(AND($A85983=0,$D85983=1),1,0)</f>
        <v>0</v>
      </c>
      <c r="H85983">
        <f>+IF(AND($A85983=1,$D85983=0),1,0)</f>
        <v>0</v>
      </c>
    </row>
    <row r="85984" spans="1:8" x14ac:dyDescent="0.55000000000000004">
      <c r="A85984">
        <v>0</v>
      </c>
      <c r="B85984">
        <v>0</v>
      </c>
      <c r="C85984">
        <v>6.7000000000000004E-2</v>
      </c>
      <c r="D85984">
        <f t="shared" si="1343"/>
        <v>0</v>
      </c>
      <c r="E85984">
        <f>+IF(AND($A85984=1,$D85984=1),1,0)</f>
        <v>0</v>
      </c>
      <c r="F85984">
        <f>+IF(AND($A85984=0,$D85984=0),1,0)</f>
        <v>1</v>
      </c>
      <c r="G85984">
        <f>+IF(AND($A85984=0,$D85984=1),1,0)</f>
        <v>0</v>
      </c>
      <c r="H85984">
        <f>+IF(AND($A85984=1,$D85984=0),1,0)</f>
        <v>0</v>
      </c>
    </row>
    <row r="85985" spans="1:8" x14ac:dyDescent="0.55000000000000004">
      <c r="A85985">
        <v>0</v>
      </c>
      <c r="B85985">
        <v>0</v>
      </c>
      <c r="C85985">
        <v>1.0999999999999999E-2</v>
      </c>
      <c r="D85985">
        <f t="shared" si="1343"/>
        <v>0</v>
      </c>
      <c r="E85985">
        <f>+IF(AND($A85985=1,$D85985=1),1,0)</f>
        <v>0</v>
      </c>
      <c r="F85985">
        <f>+IF(AND($A85985=0,$D85985=0),1,0)</f>
        <v>1</v>
      </c>
      <c r="G85985">
        <f>+IF(AND($A85985=0,$D85985=1),1,0)</f>
        <v>0</v>
      </c>
      <c r="H85985">
        <f>+IF(AND($A85985=1,$D85985=0),1,0)</f>
        <v>0</v>
      </c>
    </row>
    <row r="85986" spans="1:8" x14ac:dyDescent="0.55000000000000004">
      <c r="A85986">
        <v>1</v>
      </c>
      <c r="B85986">
        <v>0</v>
      </c>
      <c r="C85986">
        <v>0.371</v>
      </c>
      <c r="D85986">
        <f t="shared" si="1343"/>
        <v>1</v>
      </c>
      <c r="E85986">
        <f>+IF(AND($A85986=1,$D85986=1),1,0)</f>
        <v>1</v>
      </c>
      <c r="F85986">
        <f>+IF(AND($A85986=0,$D85986=0),1,0)</f>
        <v>0</v>
      </c>
      <c r="G85986">
        <f>+IF(AND($A85986=0,$D85986=1),1,0)</f>
        <v>0</v>
      </c>
      <c r="H85986">
        <f>+IF(AND($A85986=1,$D85986=0),1,0)</f>
        <v>0</v>
      </c>
    </row>
    <row r="85987" spans="1:8" x14ac:dyDescent="0.55000000000000004">
      <c r="A85987">
        <v>0</v>
      </c>
      <c r="B85987">
        <v>0</v>
      </c>
      <c r="C85987">
        <v>1.0999999999999999E-2</v>
      </c>
      <c r="D85987">
        <f t="shared" si="1343"/>
        <v>0</v>
      </c>
      <c r="E85987">
        <f>+IF(AND($A85987=1,$D85987=1),1,0)</f>
        <v>0</v>
      </c>
      <c r="F85987">
        <f>+IF(AND($A85987=0,$D85987=0),1,0)</f>
        <v>1</v>
      </c>
      <c r="G85987">
        <f>+IF(AND($A85987=0,$D85987=1),1,0)</f>
        <v>0</v>
      </c>
      <c r="H85987">
        <f>+IF(AND($A85987=1,$D85987=0),1,0)</f>
        <v>0</v>
      </c>
    </row>
    <row r="85988" spans="1:8" x14ac:dyDescent="0.55000000000000004">
      <c r="A85988">
        <v>0</v>
      </c>
      <c r="B85988">
        <v>0</v>
      </c>
      <c r="C85988">
        <v>0.04</v>
      </c>
      <c r="D85988">
        <f t="shared" si="1343"/>
        <v>0</v>
      </c>
      <c r="E85988">
        <f>+IF(AND($A85988=1,$D85988=1),1,0)</f>
        <v>0</v>
      </c>
      <c r="F85988">
        <f>+IF(AND($A85988=0,$D85988=0),1,0)</f>
        <v>1</v>
      </c>
      <c r="G85988">
        <f>+IF(AND($A85988=0,$D85988=1),1,0)</f>
        <v>0</v>
      </c>
      <c r="H85988">
        <f>+IF(AND($A85988=1,$D85988=0),1,0)</f>
        <v>0</v>
      </c>
    </row>
    <row r="85989" spans="1:8" x14ac:dyDescent="0.55000000000000004">
      <c r="A85989">
        <v>0</v>
      </c>
      <c r="B85989">
        <v>0</v>
      </c>
      <c r="C85989">
        <v>1.7999999999999999E-2</v>
      </c>
      <c r="D85989">
        <f t="shared" si="1343"/>
        <v>0</v>
      </c>
      <c r="E85989">
        <f>+IF(AND($A85989=1,$D85989=1),1,0)</f>
        <v>0</v>
      </c>
      <c r="F85989">
        <f>+IF(AND($A85989=0,$D85989=0),1,0)</f>
        <v>1</v>
      </c>
      <c r="G85989">
        <f>+IF(AND($A85989=0,$D85989=1),1,0)</f>
        <v>0</v>
      </c>
      <c r="H85989">
        <f>+IF(AND($A85989=1,$D85989=0),1,0)</f>
        <v>0</v>
      </c>
    </row>
    <row r="85990" spans="1:8" x14ac:dyDescent="0.55000000000000004">
      <c r="A85990">
        <v>1</v>
      </c>
      <c r="B85990">
        <v>0</v>
      </c>
      <c r="C85990">
        <v>0.34799999999999998</v>
      </c>
      <c r="D85990">
        <f t="shared" si="1343"/>
        <v>1</v>
      </c>
      <c r="E85990">
        <f>+IF(AND($A85990=1,$D85990=1),1,0)</f>
        <v>1</v>
      </c>
      <c r="F85990">
        <f>+IF(AND($A85990=0,$D85990=0),1,0)</f>
        <v>0</v>
      </c>
      <c r="G85990">
        <f>+IF(AND($A85990=0,$D85990=1),1,0)</f>
        <v>0</v>
      </c>
      <c r="H85990">
        <f>+IF(AND($A85990=1,$D85990=0),1,0)</f>
        <v>0</v>
      </c>
    </row>
    <row r="85991" spans="1:8" x14ac:dyDescent="0.55000000000000004">
      <c r="A85991">
        <v>0</v>
      </c>
      <c r="B85991">
        <v>0</v>
      </c>
      <c r="C85991">
        <v>3.7999999999999999E-2</v>
      </c>
      <c r="D85991">
        <f t="shared" si="1343"/>
        <v>0</v>
      </c>
      <c r="E85991">
        <f>+IF(AND($A85991=1,$D85991=1),1,0)</f>
        <v>0</v>
      </c>
      <c r="F85991">
        <f>+IF(AND($A85991=0,$D85991=0),1,0)</f>
        <v>1</v>
      </c>
      <c r="G85991">
        <f>+IF(AND($A85991=0,$D85991=1),1,0)</f>
        <v>0</v>
      </c>
      <c r="H85991">
        <f>+IF(AND($A85991=1,$D85991=0),1,0)</f>
        <v>0</v>
      </c>
    </row>
    <row r="85992" spans="1:8" x14ac:dyDescent="0.55000000000000004">
      <c r="A85992">
        <v>0</v>
      </c>
      <c r="B85992">
        <v>0</v>
      </c>
      <c r="C85992">
        <v>0.01</v>
      </c>
      <c r="D85992">
        <f t="shared" si="1343"/>
        <v>0</v>
      </c>
      <c r="E85992">
        <f>+IF(AND($A85992=1,$D85992=1),1,0)</f>
        <v>0</v>
      </c>
      <c r="F85992">
        <f>+IF(AND($A85992=0,$D85992=0),1,0)</f>
        <v>1</v>
      </c>
      <c r="G85992">
        <f>+IF(AND($A85992=0,$D85992=1),1,0)</f>
        <v>0</v>
      </c>
      <c r="H85992">
        <f>+IF(AND($A85992=1,$D85992=0),1,0)</f>
        <v>0</v>
      </c>
    </row>
    <row r="85993" spans="1:8" x14ac:dyDescent="0.55000000000000004">
      <c r="A85993">
        <v>0</v>
      </c>
      <c r="B85993">
        <v>0</v>
      </c>
      <c r="C85993">
        <v>7.0000000000000001E-3</v>
      </c>
      <c r="D85993">
        <f t="shared" si="1343"/>
        <v>0</v>
      </c>
      <c r="E85993">
        <f>+IF(AND($A85993=1,$D85993=1),1,0)</f>
        <v>0</v>
      </c>
      <c r="F85993">
        <f>+IF(AND($A85993=0,$D85993=0),1,0)</f>
        <v>1</v>
      </c>
      <c r="G85993">
        <f>+IF(AND($A85993=0,$D85993=1),1,0)</f>
        <v>0</v>
      </c>
      <c r="H85993">
        <f>+IF(AND($A85993=1,$D85993=0),1,0)</f>
        <v>0</v>
      </c>
    </row>
    <row r="85994" spans="1:8" x14ac:dyDescent="0.55000000000000004">
      <c r="A85994">
        <v>0</v>
      </c>
      <c r="B85994">
        <v>0</v>
      </c>
      <c r="C85994">
        <v>0.05</v>
      </c>
      <c r="D85994">
        <f t="shared" ref="D85994:D86057" si="1344">+IF(C85994&gt;$K$2,1,0)</f>
        <v>0</v>
      </c>
      <c r="E85994">
        <f>+IF(AND($A85994=1,$D85994=1),1,0)</f>
        <v>0</v>
      </c>
      <c r="F85994">
        <f>+IF(AND($A85994=0,$D85994=0),1,0)</f>
        <v>1</v>
      </c>
      <c r="G85994">
        <f>+IF(AND($A85994=0,$D85994=1),1,0)</f>
        <v>0</v>
      </c>
      <c r="H85994">
        <f>+IF(AND($A85994=1,$D85994=0),1,0)</f>
        <v>0</v>
      </c>
    </row>
    <row r="85995" spans="1:8" x14ac:dyDescent="0.55000000000000004">
      <c r="A85995">
        <v>0</v>
      </c>
      <c r="B85995">
        <v>0</v>
      </c>
      <c r="C85995">
        <v>1.2E-2</v>
      </c>
      <c r="D85995">
        <f t="shared" si="1344"/>
        <v>0</v>
      </c>
      <c r="E85995">
        <f>+IF(AND($A85995=1,$D85995=1),1,0)</f>
        <v>0</v>
      </c>
      <c r="F85995">
        <f>+IF(AND($A85995=0,$D85995=0),1,0)</f>
        <v>1</v>
      </c>
      <c r="G85995">
        <f>+IF(AND($A85995=0,$D85995=1),1,0)</f>
        <v>0</v>
      </c>
      <c r="H85995">
        <f>+IF(AND($A85995=1,$D85995=0),1,0)</f>
        <v>0</v>
      </c>
    </row>
    <row r="85996" spans="1:8" x14ac:dyDescent="0.55000000000000004">
      <c r="A85996">
        <v>0</v>
      </c>
      <c r="B85996">
        <v>0</v>
      </c>
      <c r="C85996">
        <v>1.6E-2</v>
      </c>
      <c r="D85996">
        <f t="shared" si="1344"/>
        <v>0</v>
      </c>
      <c r="E85996">
        <f>+IF(AND($A85996=1,$D85996=1),1,0)</f>
        <v>0</v>
      </c>
      <c r="F85996">
        <f>+IF(AND($A85996=0,$D85996=0),1,0)</f>
        <v>1</v>
      </c>
      <c r="G85996">
        <f>+IF(AND($A85996=0,$D85996=1),1,0)</f>
        <v>0</v>
      </c>
      <c r="H85996">
        <f>+IF(AND($A85996=1,$D85996=0),1,0)</f>
        <v>0</v>
      </c>
    </row>
    <row r="85997" spans="1:8" x14ac:dyDescent="0.55000000000000004">
      <c r="A85997">
        <v>0</v>
      </c>
      <c r="B85997">
        <v>0</v>
      </c>
      <c r="C85997">
        <v>1.0999999999999999E-2</v>
      </c>
      <c r="D85997">
        <f t="shared" si="1344"/>
        <v>0</v>
      </c>
      <c r="E85997">
        <f>+IF(AND($A85997=1,$D85997=1),1,0)</f>
        <v>0</v>
      </c>
      <c r="F85997">
        <f>+IF(AND($A85997=0,$D85997=0),1,0)</f>
        <v>1</v>
      </c>
      <c r="G85997">
        <f>+IF(AND($A85997=0,$D85997=1),1,0)</f>
        <v>0</v>
      </c>
      <c r="H85997">
        <f>+IF(AND($A85997=1,$D85997=0),1,0)</f>
        <v>0</v>
      </c>
    </row>
    <row r="85998" spans="1:8" x14ac:dyDescent="0.55000000000000004">
      <c r="A85998">
        <v>0</v>
      </c>
      <c r="B85998">
        <v>0</v>
      </c>
      <c r="C85998">
        <v>0.26</v>
      </c>
      <c r="D85998">
        <f t="shared" si="1344"/>
        <v>1</v>
      </c>
      <c r="E85998">
        <f>+IF(AND($A85998=1,$D85998=1),1,0)</f>
        <v>0</v>
      </c>
      <c r="F85998">
        <f>+IF(AND($A85998=0,$D85998=0),1,0)</f>
        <v>0</v>
      </c>
      <c r="G85998">
        <f>+IF(AND($A85998=0,$D85998=1),1,0)</f>
        <v>1</v>
      </c>
      <c r="H85998">
        <f>+IF(AND($A85998=1,$D85998=0),1,0)</f>
        <v>0</v>
      </c>
    </row>
    <row r="85999" spans="1:8" x14ac:dyDescent="0.55000000000000004">
      <c r="A85999">
        <v>0</v>
      </c>
      <c r="B85999">
        <v>0</v>
      </c>
      <c r="C85999">
        <v>6.2E-2</v>
      </c>
      <c r="D85999">
        <f t="shared" si="1344"/>
        <v>0</v>
      </c>
      <c r="E85999">
        <f>+IF(AND($A85999=1,$D85999=1),1,0)</f>
        <v>0</v>
      </c>
      <c r="F85999">
        <f>+IF(AND($A85999=0,$D85999=0),1,0)</f>
        <v>1</v>
      </c>
      <c r="G85999">
        <f>+IF(AND($A85999=0,$D85999=1),1,0)</f>
        <v>0</v>
      </c>
      <c r="H85999">
        <f>+IF(AND($A85999=1,$D85999=0),1,0)</f>
        <v>0</v>
      </c>
    </row>
    <row r="86000" spans="1:8" x14ac:dyDescent="0.55000000000000004">
      <c r="A86000">
        <v>0</v>
      </c>
      <c r="B86000">
        <v>0</v>
      </c>
      <c r="C86000">
        <v>1.6E-2</v>
      </c>
      <c r="D86000">
        <f t="shared" si="1344"/>
        <v>0</v>
      </c>
      <c r="E86000">
        <f>+IF(AND($A86000=1,$D86000=1),1,0)</f>
        <v>0</v>
      </c>
      <c r="F86000">
        <f>+IF(AND($A86000=0,$D86000=0),1,0)</f>
        <v>1</v>
      </c>
      <c r="G86000">
        <f>+IF(AND($A86000=0,$D86000=1),1,0)</f>
        <v>0</v>
      </c>
      <c r="H86000">
        <f>+IF(AND($A86000=1,$D86000=0),1,0)</f>
        <v>0</v>
      </c>
    </row>
    <row r="86001" spans="1:8" x14ac:dyDescent="0.55000000000000004">
      <c r="A86001">
        <v>0</v>
      </c>
      <c r="B86001">
        <v>0</v>
      </c>
      <c r="C86001">
        <v>1.7000000000000001E-2</v>
      </c>
      <c r="D86001">
        <f t="shared" si="1344"/>
        <v>0</v>
      </c>
      <c r="E86001">
        <f>+IF(AND($A86001=1,$D86001=1),1,0)</f>
        <v>0</v>
      </c>
      <c r="F86001">
        <f>+IF(AND($A86001=0,$D86001=0),1,0)</f>
        <v>1</v>
      </c>
      <c r="G86001">
        <f>+IF(AND($A86001=0,$D86001=1),1,0)</f>
        <v>0</v>
      </c>
      <c r="H86001">
        <f>+IF(AND($A86001=1,$D86001=0),1,0)</f>
        <v>0</v>
      </c>
    </row>
    <row r="86002" spans="1:8" x14ac:dyDescent="0.55000000000000004">
      <c r="A86002">
        <v>0</v>
      </c>
      <c r="B86002">
        <v>0</v>
      </c>
      <c r="C86002">
        <v>8.6999999999999994E-2</v>
      </c>
      <c r="D86002">
        <f t="shared" si="1344"/>
        <v>1</v>
      </c>
      <c r="E86002">
        <f>+IF(AND($A86002=1,$D86002=1),1,0)</f>
        <v>0</v>
      </c>
      <c r="F86002">
        <f>+IF(AND($A86002=0,$D86002=0),1,0)</f>
        <v>0</v>
      </c>
      <c r="G86002">
        <f>+IF(AND($A86002=0,$D86002=1),1,0)</f>
        <v>1</v>
      </c>
      <c r="H86002">
        <f>+IF(AND($A86002=1,$D86002=0),1,0)</f>
        <v>0</v>
      </c>
    </row>
    <row r="86003" spans="1:8" x14ac:dyDescent="0.55000000000000004">
      <c r="A86003">
        <v>0</v>
      </c>
      <c r="B86003">
        <v>0</v>
      </c>
      <c r="C86003">
        <v>2.1000000000000001E-2</v>
      </c>
      <c r="D86003">
        <f t="shared" si="1344"/>
        <v>0</v>
      </c>
      <c r="E86003">
        <f>+IF(AND($A86003=1,$D86003=1),1,0)</f>
        <v>0</v>
      </c>
      <c r="F86003">
        <f>+IF(AND($A86003=0,$D86003=0),1,0)</f>
        <v>1</v>
      </c>
      <c r="G86003">
        <f>+IF(AND($A86003=0,$D86003=1),1,0)</f>
        <v>0</v>
      </c>
      <c r="H86003">
        <f>+IF(AND($A86003=1,$D86003=0),1,0)</f>
        <v>0</v>
      </c>
    </row>
    <row r="86004" spans="1:8" x14ac:dyDescent="0.55000000000000004">
      <c r="A86004">
        <v>0</v>
      </c>
      <c r="B86004">
        <v>0</v>
      </c>
      <c r="C86004">
        <v>7.0000000000000001E-3</v>
      </c>
      <c r="D86004">
        <f t="shared" si="1344"/>
        <v>0</v>
      </c>
      <c r="E86004">
        <f>+IF(AND($A86004=1,$D86004=1),1,0)</f>
        <v>0</v>
      </c>
      <c r="F86004">
        <f>+IF(AND($A86004=0,$D86004=0),1,0)</f>
        <v>1</v>
      </c>
      <c r="G86004">
        <f>+IF(AND($A86004=0,$D86004=1),1,0)</f>
        <v>0</v>
      </c>
      <c r="H86004">
        <f>+IF(AND($A86004=1,$D86004=0),1,0)</f>
        <v>0</v>
      </c>
    </row>
    <row r="86005" spans="1:8" x14ac:dyDescent="0.55000000000000004">
      <c r="A86005">
        <v>0</v>
      </c>
      <c r="B86005">
        <v>0</v>
      </c>
      <c r="C86005">
        <v>0.02</v>
      </c>
      <c r="D86005">
        <f t="shared" si="1344"/>
        <v>0</v>
      </c>
      <c r="E86005">
        <f>+IF(AND($A86005=1,$D86005=1),1,0)</f>
        <v>0</v>
      </c>
      <c r="F86005">
        <f>+IF(AND($A86005=0,$D86005=0),1,0)</f>
        <v>1</v>
      </c>
      <c r="G86005">
        <f>+IF(AND($A86005=0,$D86005=1),1,0)</f>
        <v>0</v>
      </c>
      <c r="H86005">
        <f>+IF(AND($A86005=1,$D86005=0),1,0)</f>
        <v>0</v>
      </c>
    </row>
    <row r="86006" spans="1:8" x14ac:dyDescent="0.55000000000000004">
      <c r="A86006">
        <v>0</v>
      </c>
      <c r="B86006">
        <v>0</v>
      </c>
      <c r="C86006">
        <v>2.5999999999999999E-2</v>
      </c>
      <c r="D86006">
        <f t="shared" si="1344"/>
        <v>0</v>
      </c>
      <c r="E86006">
        <f>+IF(AND($A86006=1,$D86006=1),1,0)</f>
        <v>0</v>
      </c>
      <c r="F86006">
        <f>+IF(AND($A86006=0,$D86006=0),1,0)</f>
        <v>1</v>
      </c>
      <c r="G86006">
        <f>+IF(AND($A86006=0,$D86006=1),1,0)</f>
        <v>0</v>
      </c>
      <c r="H86006">
        <f>+IF(AND($A86006=1,$D86006=0),1,0)</f>
        <v>0</v>
      </c>
    </row>
    <row r="86007" spans="1:8" x14ac:dyDescent="0.55000000000000004">
      <c r="A86007">
        <v>0</v>
      </c>
      <c r="B86007">
        <v>0</v>
      </c>
      <c r="C86007">
        <v>1.4E-2</v>
      </c>
      <c r="D86007">
        <f t="shared" si="1344"/>
        <v>0</v>
      </c>
      <c r="E86007">
        <f>+IF(AND($A86007=1,$D86007=1),1,0)</f>
        <v>0</v>
      </c>
      <c r="F86007">
        <f>+IF(AND($A86007=0,$D86007=0),1,0)</f>
        <v>1</v>
      </c>
      <c r="G86007">
        <f>+IF(AND($A86007=0,$D86007=1),1,0)</f>
        <v>0</v>
      </c>
      <c r="H86007">
        <f>+IF(AND($A86007=1,$D86007=0),1,0)</f>
        <v>0</v>
      </c>
    </row>
    <row r="86008" spans="1:8" x14ac:dyDescent="0.55000000000000004">
      <c r="A86008">
        <v>0</v>
      </c>
      <c r="B86008">
        <v>0</v>
      </c>
      <c r="C86008">
        <v>8.0000000000000002E-3</v>
      </c>
      <c r="D86008">
        <f t="shared" si="1344"/>
        <v>0</v>
      </c>
      <c r="E86008">
        <f>+IF(AND($A86008=1,$D86008=1),1,0)</f>
        <v>0</v>
      </c>
      <c r="F86008">
        <f>+IF(AND($A86008=0,$D86008=0),1,0)</f>
        <v>1</v>
      </c>
      <c r="G86008">
        <f>+IF(AND($A86008=0,$D86008=1),1,0)</f>
        <v>0</v>
      </c>
      <c r="H86008">
        <f>+IF(AND($A86008=1,$D86008=0),1,0)</f>
        <v>0</v>
      </c>
    </row>
    <row r="86009" spans="1:8" x14ac:dyDescent="0.55000000000000004">
      <c r="A86009">
        <v>0</v>
      </c>
      <c r="B86009">
        <v>0</v>
      </c>
      <c r="C86009">
        <v>1.4E-2</v>
      </c>
      <c r="D86009">
        <f t="shared" si="1344"/>
        <v>0</v>
      </c>
      <c r="E86009">
        <f>+IF(AND($A86009=1,$D86009=1),1,0)</f>
        <v>0</v>
      </c>
      <c r="F86009">
        <f>+IF(AND($A86009=0,$D86009=0),1,0)</f>
        <v>1</v>
      </c>
      <c r="G86009">
        <f>+IF(AND($A86009=0,$D86009=1),1,0)</f>
        <v>0</v>
      </c>
      <c r="H86009">
        <f>+IF(AND($A86009=1,$D86009=0),1,0)</f>
        <v>0</v>
      </c>
    </row>
    <row r="86010" spans="1:8" x14ac:dyDescent="0.55000000000000004">
      <c r="A86010">
        <v>0</v>
      </c>
      <c r="B86010">
        <v>0</v>
      </c>
      <c r="C86010">
        <v>0.03</v>
      </c>
      <c r="D86010">
        <f t="shared" si="1344"/>
        <v>0</v>
      </c>
      <c r="E86010">
        <f>+IF(AND($A86010=1,$D86010=1),1,0)</f>
        <v>0</v>
      </c>
      <c r="F86010">
        <f>+IF(AND($A86010=0,$D86010=0),1,0)</f>
        <v>1</v>
      </c>
      <c r="G86010">
        <f>+IF(AND($A86010=0,$D86010=1),1,0)</f>
        <v>0</v>
      </c>
      <c r="H86010">
        <f>+IF(AND($A86010=1,$D86010=0),1,0)</f>
        <v>0</v>
      </c>
    </row>
    <row r="86011" spans="1:8" x14ac:dyDescent="0.55000000000000004">
      <c r="A86011">
        <v>0</v>
      </c>
      <c r="B86011">
        <v>0</v>
      </c>
      <c r="C86011">
        <v>9.1999999999999998E-2</v>
      </c>
      <c r="D86011">
        <f t="shared" si="1344"/>
        <v>1</v>
      </c>
      <c r="E86011">
        <f>+IF(AND($A86011=1,$D86011=1),1,0)</f>
        <v>0</v>
      </c>
      <c r="F86011">
        <f>+IF(AND($A86011=0,$D86011=0),1,0)</f>
        <v>0</v>
      </c>
      <c r="G86011">
        <f>+IF(AND($A86011=0,$D86011=1),1,0)</f>
        <v>1</v>
      </c>
      <c r="H86011">
        <f>+IF(AND($A86011=1,$D86011=0),1,0)</f>
        <v>0</v>
      </c>
    </row>
    <row r="86012" spans="1:8" x14ac:dyDescent="0.55000000000000004">
      <c r="A86012">
        <v>0</v>
      </c>
      <c r="B86012">
        <v>0</v>
      </c>
      <c r="C86012">
        <v>0.19700000000000001</v>
      </c>
      <c r="D86012">
        <f t="shared" si="1344"/>
        <v>1</v>
      </c>
      <c r="E86012">
        <f>+IF(AND($A86012=1,$D86012=1),1,0)</f>
        <v>0</v>
      </c>
      <c r="F86012">
        <f>+IF(AND($A86012=0,$D86012=0),1,0)</f>
        <v>0</v>
      </c>
      <c r="G86012">
        <f>+IF(AND($A86012=0,$D86012=1),1,0)</f>
        <v>1</v>
      </c>
      <c r="H86012">
        <f>+IF(AND($A86012=1,$D86012=0),1,0)</f>
        <v>0</v>
      </c>
    </row>
    <row r="86013" spans="1:8" x14ac:dyDescent="0.55000000000000004">
      <c r="A86013">
        <v>0</v>
      </c>
      <c r="B86013">
        <v>0</v>
      </c>
      <c r="C86013">
        <v>5.7000000000000002E-2</v>
      </c>
      <c r="D86013">
        <f t="shared" si="1344"/>
        <v>0</v>
      </c>
      <c r="E86013">
        <f>+IF(AND($A86013=1,$D86013=1),1,0)</f>
        <v>0</v>
      </c>
      <c r="F86013">
        <f>+IF(AND($A86013=0,$D86013=0),1,0)</f>
        <v>1</v>
      </c>
      <c r="G86013">
        <f>+IF(AND($A86013=0,$D86013=1),1,0)</f>
        <v>0</v>
      </c>
      <c r="H86013">
        <f>+IF(AND($A86013=1,$D86013=0),1,0)</f>
        <v>0</v>
      </c>
    </row>
    <row r="86014" spans="1:8" x14ac:dyDescent="0.55000000000000004">
      <c r="A86014">
        <v>1</v>
      </c>
      <c r="B86014">
        <v>0</v>
      </c>
      <c r="C86014">
        <v>0.34200000000000003</v>
      </c>
      <c r="D86014">
        <f t="shared" si="1344"/>
        <v>1</v>
      </c>
      <c r="E86014">
        <f>+IF(AND($A86014=1,$D86014=1),1,0)</f>
        <v>1</v>
      </c>
      <c r="F86014">
        <f>+IF(AND($A86014=0,$D86014=0),1,0)</f>
        <v>0</v>
      </c>
      <c r="G86014">
        <f>+IF(AND($A86014=0,$D86014=1),1,0)</f>
        <v>0</v>
      </c>
      <c r="H86014">
        <f>+IF(AND($A86014=1,$D86014=0),1,0)</f>
        <v>0</v>
      </c>
    </row>
    <row r="86015" spans="1:8" x14ac:dyDescent="0.55000000000000004">
      <c r="A86015">
        <v>0</v>
      </c>
      <c r="B86015">
        <v>0</v>
      </c>
      <c r="C86015">
        <v>1.2E-2</v>
      </c>
      <c r="D86015">
        <f t="shared" si="1344"/>
        <v>0</v>
      </c>
      <c r="E86015">
        <f>+IF(AND($A86015=1,$D86015=1),1,0)</f>
        <v>0</v>
      </c>
      <c r="F86015">
        <f>+IF(AND($A86015=0,$D86015=0),1,0)</f>
        <v>1</v>
      </c>
      <c r="G86015">
        <f>+IF(AND($A86015=0,$D86015=1),1,0)</f>
        <v>0</v>
      </c>
      <c r="H86015">
        <f>+IF(AND($A86015=1,$D86015=0),1,0)</f>
        <v>0</v>
      </c>
    </row>
    <row r="86016" spans="1:8" x14ac:dyDescent="0.55000000000000004">
      <c r="A86016">
        <v>0</v>
      </c>
      <c r="B86016">
        <v>0</v>
      </c>
      <c r="C86016">
        <v>3.5000000000000003E-2</v>
      </c>
      <c r="D86016">
        <f t="shared" si="1344"/>
        <v>0</v>
      </c>
      <c r="E86016">
        <f>+IF(AND($A86016=1,$D86016=1),1,0)</f>
        <v>0</v>
      </c>
      <c r="F86016">
        <f>+IF(AND($A86016=0,$D86016=0),1,0)</f>
        <v>1</v>
      </c>
      <c r="G86016">
        <f>+IF(AND($A86016=0,$D86016=1),1,0)</f>
        <v>0</v>
      </c>
      <c r="H86016">
        <f>+IF(AND($A86016=1,$D86016=0),1,0)</f>
        <v>0</v>
      </c>
    </row>
    <row r="86017" spans="1:8" x14ac:dyDescent="0.55000000000000004">
      <c r="A86017">
        <v>0</v>
      </c>
      <c r="B86017">
        <v>0</v>
      </c>
      <c r="C86017">
        <v>3.1E-2</v>
      </c>
      <c r="D86017">
        <f t="shared" si="1344"/>
        <v>0</v>
      </c>
      <c r="E86017">
        <f>+IF(AND($A86017=1,$D86017=1),1,0)</f>
        <v>0</v>
      </c>
      <c r="F86017">
        <f>+IF(AND($A86017=0,$D86017=0),1,0)</f>
        <v>1</v>
      </c>
      <c r="G86017">
        <f>+IF(AND($A86017=0,$D86017=1),1,0)</f>
        <v>0</v>
      </c>
      <c r="H86017">
        <f>+IF(AND($A86017=1,$D86017=0),1,0)</f>
        <v>0</v>
      </c>
    </row>
    <row r="86018" spans="1:8" x14ac:dyDescent="0.55000000000000004">
      <c r="A86018">
        <v>0</v>
      </c>
      <c r="B86018">
        <v>0</v>
      </c>
      <c r="C86018">
        <v>6.0000000000000001E-3</v>
      </c>
      <c r="D86018">
        <f t="shared" si="1344"/>
        <v>0</v>
      </c>
      <c r="E86018">
        <f>+IF(AND($A86018=1,$D86018=1),1,0)</f>
        <v>0</v>
      </c>
      <c r="F86018">
        <f>+IF(AND($A86018=0,$D86018=0),1,0)</f>
        <v>1</v>
      </c>
      <c r="G86018">
        <f>+IF(AND($A86018=0,$D86018=1),1,0)</f>
        <v>0</v>
      </c>
      <c r="H86018">
        <f>+IF(AND($A86018=1,$D86018=0),1,0)</f>
        <v>0</v>
      </c>
    </row>
    <row r="86019" spans="1:8" x14ac:dyDescent="0.55000000000000004">
      <c r="A86019">
        <v>0</v>
      </c>
      <c r="B86019">
        <v>0</v>
      </c>
      <c r="C86019">
        <v>1.4E-2</v>
      </c>
      <c r="D86019">
        <f t="shared" si="1344"/>
        <v>0</v>
      </c>
      <c r="E86019">
        <f>+IF(AND($A86019=1,$D86019=1),1,0)</f>
        <v>0</v>
      </c>
      <c r="F86019">
        <f>+IF(AND($A86019=0,$D86019=0),1,0)</f>
        <v>1</v>
      </c>
      <c r="G86019">
        <f>+IF(AND($A86019=0,$D86019=1),1,0)</f>
        <v>0</v>
      </c>
      <c r="H86019">
        <f>+IF(AND($A86019=1,$D86019=0),1,0)</f>
        <v>0</v>
      </c>
    </row>
    <row r="86020" spans="1:8" x14ac:dyDescent="0.55000000000000004">
      <c r="A86020">
        <v>0</v>
      </c>
      <c r="B86020">
        <v>0</v>
      </c>
      <c r="C86020">
        <v>0.28000000000000003</v>
      </c>
      <c r="D86020">
        <f t="shared" si="1344"/>
        <v>1</v>
      </c>
      <c r="E86020">
        <f>+IF(AND($A86020=1,$D86020=1),1,0)</f>
        <v>0</v>
      </c>
      <c r="F86020">
        <f>+IF(AND($A86020=0,$D86020=0),1,0)</f>
        <v>0</v>
      </c>
      <c r="G86020">
        <f>+IF(AND($A86020=0,$D86020=1),1,0)</f>
        <v>1</v>
      </c>
      <c r="H86020">
        <f>+IF(AND($A86020=1,$D86020=0),1,0)</f>
        <v>0</v>
      </c>
    </row>
    <row r="86021" spans="1:8" x14ac:dyDescent="0.55000000000000004">
      <c r="A86021">
        <v>0</v>
      </c>
      <c r="B86021">
        <v>0</v>
      </c>
      <c r="C86021">
        <v>4.9000000000000002E-2</v>
      </c>
      <c r="D86021">
        <f t="shared" si="1344"/>
        <v>0</v>
      </c>
      <c r="E86021">
        <f>+IF(AND($A86021=1,$D86021=1),1,0)</f>
        <v>0</v>
      </c>
      <c r="F86021">
        <f>+IF(AND($A86021=0,$D86021=0),1,0)</f>
        <v>1</v>
      </c>
      <c r="G86021">
        <f>+IF(AND($A86021=0,$D86021=1),1,0)</f>
        <v>0</v>
      </c>
      <c r="H86021">
        <f>+IF(AND($A86021=1,$D86021=0),1,0)</f>
        <v>0</v>
      </c>
    </row>
    <row r="86022" spans="1:8" x14ac:dyDescent="0.55000000000000004">
      <c r="A86022">
        <v>0</v>
      </c>
      <c r="B86022">
        <v>0</v>
      </c>
      <c r="C86022">
        <v>3.3000000000000002E-2</v>
      </c>
      <c r="D86022">
        <f t="shared" si="1344"/>
        <v>0</v>
      </c>
      <c r="E86022">
        <f>+IF(AND($A86022=1,$D86022=1),1,0)</f>
        <v>0</v>
      </c>
      <c r="F86022">
        <f>+IF(AND($A86022=0,$D86022=0),1,0)</f>
        <v>1</v>
      </c>
      <c r="G86022">
        <f>+IF(AND($A86022=0,$D86022=1),1,0)</f>
        <v>0</v>
      </c>
      <c r="H86022">
        <f>+IF(AND($A86022=1,$D86022=0),1,0)</f>
        <v>0</v>
      </c>
    </row>
    <row r="86023" spans="1:8" x14ac:dyDescent="0.55000000000000004">
      <c r="A86023">
        <v>0</v>
      </c>
      <c r="B86023">
        <v>0</v>
      </c>
      <c r="C86023">
        <v>7.9000000000000001E-2</v>
      </c>
      <c r="D86023">
        <f t="shared" si="1344"/>
        <v>0</v>
      </c>
      <c r="E86023">
        <f>+IF(AND($A86023=1,$D86023=1),1,0)</f>
        <v>0</v>
      </c>
      <c r="F86023">
        <f>+IF(AND($A86023=0,$D86023=0),1,0)</f>
        <v>1</v>
      </c>
      <c r="G86023">
        <f>+IF(AND($A86023=0,$D86023=1),1,0)</f>
        <v>0</v>
      </c>
      <c r="H86023">
        <f>+IF(AND($A86023=1,$D86023=0),1,0)</f>
        <v>0</v>
      </c>
    </row>
    <row r="86024" spans="1:8" x14ac:dyDescent="0.55000000000000004">
      <c r="A86024">
        <v>0</v>
      </c>
      <c r="B86024">
        <v>0</v>
      </c>
      <c r="C86024">
        <v>1.6E-2</v>
      </c>
      <c r="D86024">
        <f t="shared" si="1344"/>
        <v>0</v>
      </c>
      <c r="E86024">
        <f>+IF(AND($A86024=1,$D86024=1),1,0)</f>
        <v>0</v>
      </c>
      <c r="F86024">
        <f>+IF(AND($A86024=0,$D86024=0),1,0)</f>
        <v>1</v>
      </c>
      <c r="G86024">
        <f>+IF(AND($A86024=0,$D86024=1),1,0)</f>
        <v>0</v>
      </c>
      <c r="H86024">
        <f>+IF(AND($A86024=1,$D86024=0),1,0)</f>
        <v>0</v>
      </c>
    </row>
    <row r="86025" spans="1:8" x14ac:dyDescent="0.55000000000000004">
      <c r="A86025">
        <v>0</v>
      </c>
      <c r="B86025">
        <v>0</v>
      </c>
      <c r="C86025">
        <v>5.8000000000000003E-2</v>
      </c>
      <c r="D86025">
        <f t="shared" si="1344"/>
        <v>0</v>
      </c>
      <c r="E86025">
        <f>+IF(AND($A86025=1,$D86025=1),1,0)</f>
        <v>0</v>
      </c>
      <c r="F86025">
        <f>+IF(AND($A86025=0,$D86025=0),1,0)</f>
        <v>1</v>
      </c>
      <c r="G86025">
        <f>+IF(AND($A86025=0,$D86025=1),1,0)</f>
        <v>0</v>
      </c>
      <c r="H86025">
        <f>+IF(AND($A86025=1,$D86025=0),1,0)</f>
        <v>0</v>
      </c>
    </row>
    <row r="86026" spans="1:8" x14ac:dyDescent="0.55000000000000004">
      <c r="A86026">
        <v>0</v>
      </c>
      <c r="B86026">
        <v>0</v>
      </c>
      <c r="C86026">
        <v>1.4999999999999999E-2</v>
      </c>
      <c r="D86026">
        <f t="shared" si="1344"/>
        <v>0</v>
      </c>
      <c r="E86026">
        <f>+IF(AND($A86026=1,$D86026=1),1,0)</f>
        <v>0</v>
      </c>
      <c r="F86026">
        <f>+IF(AND($A86026=0,$D86026=0),1,0)</f>
        <v>1</v>
      </c>
      <c r="G86026">
        <f>+IF(AND($A86026=0,$D86026=1),1,0)</f>
        <v>0</v>
      </c>
      <c r="H86026">
        <f>+IF(AND($A86026=1,$D86026=0),1,0)</f>
        <v>0</v>
      </c>
    </row>
    <row r="86027" spans="1:8" x14ac:dyDescent="0.55000000000000004">
      <c r="A86027">
        <v>0</v>
      </c>
      <c r="B86027">
        <v>0</v>
      </c>
      <c r="C86027">
        <v>1.6E-2</v>
      </c>
      <c r="D86027">
        <f t="shared" si="1344"/>
        <v>0</v>
      </c>
      <c r="E86027">
        <f>+IF(AND($A86027=1,$D86027=1),1,0)</f>
        <v>0</v>
      </c>
      <c r="F86027">
        <f>+IF(AND($A86027=0,$D86027=0),1,0)</f>
        <v>1</v>
      </c>
      <c r="G86027">
        <f>+IF(AND($A86027=0,$D86027=1),1,0)</f>
        <v>0</v>
      </c>
      <c r="H86027">
        <f>+IF(AND($A86027=1,$D86027=0),1,0)</f>
        <v>0</v>
      </c>
    </row>
    <row r="86028" spans="1:8" x14ac:dyDescent="0.55000000000000004">
      <c r="A86028">
        <v>0</v>
      </c>
      <c r="B86028">
        <v>0</v>
      </c>
      <c r="C86028">
        <v>5.0000000000000001E-3</v>
      </c>
      <c r="D86028">
        <f t="shared" si="1344"/>
        <v>0</v>
      </c>
      <c r="E86028">
        <f>+IF(AND($A86028=1,$D86028=1),1,0)</f>
        <v>0</v>
      </c>
      <c r="F86028">
        <f>+IF(AND($A86028=0,$D86028=0),1,0)</f>
        <v>1</v>
      </c>
      <c r="G86028">
        <f>+IF(AND($A86028=0,$D86028=1),1,0)</f>
        <v>0</v>
      </c>
      <c r="H86028">
        <f>+IF(AND($A86028=1,$D86028=0),1,0)</f>
        <v>0</v>
      </c>
    </row>
    <row r="86029" spans="1:8" x14ac:dyDescent="0.55000000000000004">
      <c r="A86029">
        <v>0</v>
      </c>
      <c r="B86029">
        <v>0</v>
      </c>
      <c r="C86029">
        <v>9.6000000000000002E-2</v>
      </c>
      <c r="D86029">
        <f t="shared" si="1344"/>
        <v>1</v>
      </c>
      <c r="E86029">
        <f>+IF(AND($A86029=1,$D86029=1),1,0)</f>
        <v>0</v>
      </c>
      <c r="F86029">
        <f>+IF(AND($A86029=0,$D86029=0),1,0)</f>
        <v>0</v>
      </c>
      <c r="G86029">
        <f>+IF(AND($A86029=0,$D86029=1),1,0)</f>
        <v>1</v>
      </c>
      <c r="H86029">
        <f>+IF(AND($A86029=1,$D86029=0),1,0)</f>
        <v>0</v>
      </c>
    </row>
    <row r="86030" spans="1:8" x14ac:dyDescent="0.55000000000000004">
      <c r="A86030">
        <v>0</v>
      </c>
      <c r="B86030">
        <v>0</v>
      </c>
      <c r="C86030">
        <v>2.4E-2</v>
      </c>
      <c r="D86030">
        <f t="shared" si="1344"/>
        <v>0</v>
      </c>
      <c r="E86030">
        <f>+IF(AND($A86030=1,$D86030=1),1,0)</f>
        <v>0</v>
      </c>
      <c r="F86030">
        <f>+IF(AND($A86030=0,$D86030=0),1,0)</f>
        <v>1</v>
      </c>
      <c r="G86030">
        <f>+IF(AND($A86030=0,$D86030=1),1,0)</f>
        <v>0</v>
      </c>
      <c r="H86030">
        <f>+IF(AND($A86030=1,$D86030=0),1,0)</f>
        <v>0</v>
      </c>
    </row>
    <row r="86031" spans="1:8" x14ac:dyDescent="0.55000000000000004">
      <c r="A86031">
        <v>0</v>
      </c>
      <c r="B86031">
        <v>0</v>
      </c>
      <c r="C86031">
        <v>5.1999999999999998E-2</v>
      </c>
      <c r="D86031">
        <f t="shared" si="1344"/>
        <v>0</v>
      </c>
      <c r="E86031">
        <f>+IF(AND($A86031=1,$D86031=1),1,0)</f>
        <v>0</v>
      </c>
      <c r="F86031">
        <f>+IF(AND($A86031=0,$D86031=0),1,0)</f>
        <v>1</v>
      </c>
      <c r="G86031">
        <f>+IF(AND($A86031=0,$D86031=1),1,0)</f>
        <v>0</v>
      </c>
      <c r="H86031">
        <f>+IF(AND($A86031=1,$D86031=0),1,0)</f>
        <v>0</v>
      </c>
    </row>
    <row r="86032" spans="1:8" x14ac:dyDescent="0.55000000000000004">
      <c r="A86032">
        <v>0</v>
      </c>
      <c r="B86032">
        <v>0</v>
      </c>
      <c r="C86032">
        <v>2.3E-2</v>
      </c>
      <c r="D86032">
        <f t="shared" si="1344"/>
        <v>0</v>
      </c>
      <c r="E86032">
        <f>+IF(AND($A86032=1,$D86032=1),1,0)</f>
        <v>0</v>
      </c>
      <c r="F86032">
        <f>+IF(AND($A86032=0,$D86032=0),1,0)</f>
        <v>1</v>
      </c>
      <c r="G86032">
        <f>+IF(AND($A86032=0,$D86032=1),1,0)</f>
        <v>0</v>
      </c>
      <c r="H86032">
        <f>+IF(AND($A86032=1,$D86032=0),1,0)</f>
        <v>0</v>
      </c>
    </row>
    <row r="86033" spans="1:8" x14ac:dyDescent="0.55000000000000004">
      <c r="A86033">
        <v>0</v>
      </c>
      <c r="B86033">
        <v>0</v>
      </c>
      <c r="C86033">
        <v>0.01</v>
      </c>
      <c r="D86033">
        <f t="shared" si="1344"/>
        <v>0</v>
      </c>
      <c r="E86033">
        <f>+IF(AND($A86033=1,$D86033=1),1,0)</f>
        <v>0</v>
      </c>
      <c r="F86033">
        <f>+IF(AND($A86033=0,$D86033=0),1,0)</f>
        <v>1</v>
      </c>
      <c r="G86033">
        <f>+IF(AND($A86033=0,$D86033=1),1,0)</f>
        <v>0</v>
      </c>
      <c r="H86033">
        <f>+IF(AND($A86033=1,$D86033=0),1,0)</f>
        <v>0</v>
      </c>
    </row>
    <row r="86034" spans="1:8" x14ac:dyDescent="0.55000000000000004">
      <c r="A86034">
        <v>0</v>
      </c>
      <c r="B86034">
        <v>0</v>
      </c>
      <c r="C86034">
        <v>1.6E-2</v>
      </c>
      <c r="D86034">
        <f t="shared" si="1344"/>
        <v>0</v>
      </c>
      <c r="E86034">
        <f>+IF(AND($A86034=1,$D86034=1),1,0)</f>
        <v>0</v>
      </c>
      <c r="F86034">
        <f>+IF(AND($A86034=0,$D86034=0),1,0)</f>
        <v>1</v>
      </c>
      <c r="G86034">
        <f>+IF(AND($A86034=0,$D86034=1),1,0)</f>
        <v>0</v>
      </c>
      <c r="H86034">
        <f>+IF(AND($A86034=1,$D86034=0),1,0)</f>
        <v>0</v>
      </c>
    </row>
    <row r="86035" spans="1:8" x14ac:dyDescent="0.55000000000000004">
      <c r="A86035">
        <v>0</v>
      </c>
      <c r="B86035">
        <v>0</v>
      </c>
      <c r="C86035">
        <v>0.01</v>
      </c>
      <c r="D86035">
        <f t="shared" si="1344"/>
        <v>0</v>
      </c>
      <c r="E86035">
        <f>+IF(AND($A86035=1,$D86035=1),1,0)</f>
        <v>0</v>
      </c>
      <c r="F86035">
        <f>+IF(AND($A86035=0,$D86035=0),1,0)</f>
        <v>1</v>
      </c>
      <c r="G86035">
        <f>+IF(AND($A86035=0,$D86035=1),1,0)</f>
        <v>0</v>
      </c>
      <c r="H86035">
        <f>+IF(AND($A86035=1,$D86035=0),1,0)</f>
        <v>0</v>
      </c>
    </row>
    <row r="86036" spans="1:8" x14ac:dyDescent="0.55000000000000004">
      <c r="A86036">
        <v>0</v>
      </c>
      <c r="B86036">
        <v>0</v>
      </c>
      <c r="C86036">
        <v>6.0999999999999999E-2</v>
      </c>
      <c r="D86036">
        <f t="shared" si="1344"/>
        <v>0</v>
      </c>
      <c r="E86036">
        <f>+IF(AND($A86036=1,$D86036=1),1,0)</f>
        <v>0</v>
      </c>
      <c r="F86036">
        <f>+IF(AND($A86036=0,$D86036=0),1,0)</f>
        <v>1</v>
      </c>
      <c r="G86036">
        <f>+IF(AND($A86036=0,$D86036=1),1,0)</f>
        <v>0</v>
      </c>
      <c r="H86036">
        <f>+IF(AND($A86036=1,$D86036=0),1,0)</f>
        <v>0</v>
      </c>
    </row>
    <row r="86037" spans="1:8" x14ac:dyDescent="0.55000000000000004">
      <c r="A86037">
        <v>0</v>
      </c>
      <c r="B86037">
        <v>0</v>
      </c>
      <c r="C86037">
        <v>1.0999999999999999E-2</v>
      </c>
      <c r="D86037">
        <f t="shared" si="1344"/>
        <v>0</v>
      </c>
      <c r="E86037">
        <f>+IF(AND($A86037=1,$D86037=1),1,0)</f>
        <v>0</v>
      </c>
      <c r="F86037">
        <f>+IF(AND($A86037=0,$D86037=0),1,0)</f>
        <v>1</v>
      </c>
      <c r="G86037">
        <f>+IF(AND($A86037=0,$D86037=1),1,0)</f>
        <v>0</v>
      </c>
      <c r="H86037">
        <f>+IF(AND($A86037=1,$D86037=0),1,0)</f>
        <v>0</v>
      </c>
    </row>
    <row r="86038" spans="1:8" x14ac:dyDescent="0.55000000000000004">
      <c r="A86038">
        <v>0</v>
      </c>
      <c r="B86038">
        <v>0</v>
      </c>
      <c r="C86038">
        <v>1.9E-2</v>
      </c>
      <c r="D86038">
        <f t="shared" si="1344"/>
        <v>0</v>
      </c>
      <c r="E86038">
        <f>+IF(AND($A86038=1,$D86038=1),1,0)</f>
        <v>0</v>
      </c>
      <c r="F86038">
        <f>+IF(AND($A86038=0,$D86038=0),1,0)</f>
        <v>1</v>
      </c>
      <c r="G86038">
        <f>+IF(AND($A86038=0,$D86038=1),1,0)</f>
        <v>0</v>
      </c>
      <c r="H86038">
        <f>+IF(AND($A86038=1,$D86038=0),1,0)</f>
        <v>0</v>
      </c>
    </row>
    <row r="86039" spans="1:8" x14ac:dyDescent="0.55000000000000004">
      <c r="A86039">
        <v>0</v>
      </c>
      <c r="B86039">
        <v>0</v>
      </c>
      <c r="C86039">
        <v>8.9999999999999993E-3</v>
      </c>
      <c r="D86039">
        <f t="shared" si="1344"/>
        <v>0</v>
      </c>
      <c r="E86039">
        <f>+IF(AND($A86039=1,$D86039=1),1,0)</f>
        <v>0</v>
      </c>
      <c r="F86039">
        <f>+IF(AND($A86039=0,$D86039=0),1,0)</f>
        <v>1</v>
      </c>
      <c r="G86039">
        <f>+IF(AND($A86039=0,$D86039=1),1,0)</f>
        <v>0</v>
      </c>
      <c r="H86039">
        <f>+IF(AND($A86039=1,$D86039=0),1,0)</f>
        <v>0</v>
      </c>
    </row>
    <row r="86040" spans="1:8" x14ac:dyDescent="0.55000000000000004">
      <c r="A86040">
        <v>0</v>
      </c>
      <c r="B86040">
        <v>0</v>
      </c>
      <c r="C86040">
        <v>8.9999999999999993E-3</v>
      </c>
      <c r="D86040">
        <f t="shared" si="1344"/>
        <v>0</v>
      </c>
      <c r="E86040">
        <f>+IF(AND($A86040=1,$D86040=1),1,0)</f>
        <v>0</v>
      </c>
      <c r="F86040">
        <f>+IF(AND($A86040=0,$D86040=0),1,0)</f>
        <v>1</v>
      </c>
      <c r="G86040">
        <f>+IF(AND($A86040=0,$D86040=1),1,0)</f>
        <v>0</v>
      </c>
      <c r="H86040">
        <f>+IF(AND($A86040=1,$D86040=0),1,0)</f>
        <v>0</v>
      </c>
    </row>
    <row r="86041" spans="1:8" x14ac:dyDescent="0.55000000000000004">
      <c r="A86041">
        <v>0</v>
      </c>
      <c r="B86041">
        <v>0</v>
      </c>
      <c r="C86041">
        <v>0.27700000000000002</v>
      </c>
      <c r="D86041">
        <f t="shared" si="1344"/>
        <v>1</v>
      </c>
      <c r="E86041">
        <f>+IF(AND($A86041=1,$D86041=1),1,0)</f>
        <v>0</v>
      </c>
      <c r="F86041">
        <f>+IF(AND($A86041=0,$D86041=0),1,0)</f>
        <v>0</v>
      </c>
      <c r="G86041">
        <f>+IF(AND($A86041=0,$D86041=1),1,0)</f>
        <v>1</v>
      </c>
      <c r="H86041">
        <f>+IF(AND($A86041=1,$D86041=0),1,0)</f>
        <v>0</v>
      </c>
    </row>
    <row r="86042" spans="1:8" x14ac:dyDescent="0.55000000000000004">
      <c r="A86042">
        <v>0</v>
      </c>
      <c r="B86042">
        <v>0</v>
      </c>
      <c r="C86042">
        <v>0.10100000000000001</v>
      </c>
      <c r="D86042">
        <f t="shared" si="1344"/>
        <v>1</v>
      </c>
      <c r="E86042">
        <f>+IF(AND($A86042=1,$D86042=1),1,0)</f>
        <v>0</v>
      </c>
      <c r="F86042">
        <f>+IF(AND($A86042=0,$D86042=0),1,0)</f>
        <v>0</v>
      </c>
      <c r="G86042">
        <f>+IF(AND($A86042=0,$D86042=1),1,0)</f>
        <v>1</v>
      </c>
      <c r="H86042">
        <f>+IF(AND($A86042=1,$D86042=0),1,0)</f>
        <v>0</v>
      </c>
    </row>
    <row r="86043" spans="1:8" x14ac:dyDescent="0.55000000000000004">
      <c r="A86043">
        <v>0</v>
      </c>
      <c r="B86043">
        <v>0</v>
      </c>
      <c r="C86043">
        <v>0.372</v>
      </c>
      <c r="D86043">
        <f t="shared" si="1344"/>
        <v>1</v>
      </c>
      <c r="E86043">
        <f>+IF(AND($A86043=1,$D86043=1),1,0)</f>
        <v>0</v>
      </c>
      <c r="F86043">
        <f>+IF(AND($A86043=0,$D86043=0),1,0)</f>
        <v>0</v>
      </c>
      <c r="G86043">
        <f>+IF(AND($A86043=0,$D86043=1),1,0)</f>
        <v>1</v>
      </c>
      <c r="H86043">
        <f>+IF(AND($A86043=1,$D86043=0),1,0)</f>
        <v>0</v>
      </c>
    </row>
    <row r="86044" spans="1:8" x14ac:dyDescent="0.55000000000000004">
      <c r="A86044">
        <v>0</v>
      </c>
      <c r="B86044">
        <v>0</v>
      </c>
      <c r="C86044">
        <v>3.5999999999999997E-2</v>
      </c>
      <c r="D86044">
        <f t="shared" si="1344"/>
        <v>0</v>
      </c>
      <c r="E86044">
        <f>+IF(AND($A86044=1,$D86044=1),1,0)</f>
        <v>0</v>
      </c>
      <c r="F86044">
        <f>+IF(AND($A86044=0,$D86044=0),1,0)</f>
        <v>1</v>
      </c>
      <c r="G86044">
        <f>+IF(AND($A86044=0,$D86044=1),1,0)</f>
        <v>0</v>
      </c>
      <c r="H86044">
        <f>+IF(AND($A86044=1,$D86044=0),1,0)</f>
        <v>0</v>
      </c>
    </row>
    <row r="86045" spans="1:8" x14ac:dyDescent="0.55000000000000004">
      <c r="A86045">
        <v>0</v>
      </c>
      <c r="B86045">
        <v>0</v>
      </c>
      <c r="C86045">
        <v>1.2999999999999999E-2</v>
      </c>
      <c r="D86045">
        <f t="shared" si="1344"/>
        <v>0</v>
      </c>
      <c r="E86045">
        <f>+IF(AND($A86045=1,$D86045=1),1,0)</f>
        <v>0</v>
      </c>
      <c r="F86045">
        <f>+IF(AND($A86045=0,$D86045=0),1,0)</f>
        <v>1</v>
      </c>
      <c r="G86045">
        <f>+IF(AND($A86045=0,$D86045=1),1,0)</f>
        <v>0</v>
      </c>
      <c r="H86045">
        <f>+IF(AND($A86045=1,$D86045=0),1,0)</f>
        <v>0</v>
      </c>
    </row>
    <row r="86046" spans="1:8" x14ac:dyDescent="0.55000000000000004">
      <c r="A86046">
        <v>0</v>
      </c>
      <c r="B86046">
        <v>0</v>
      </c>
      <c r="C86046">
        <v>0.122</v>
      </c>
      <c r="D86046">
        <f t="shared" si="1344"/>
        <v>1</v>
      </c>
      <c r="E86046">
        <f>+IF(AND($A86046=1,$D86046=1),1,0)</f>
        <v>0</v>
      </c>
      <c r="F86046">
        <f>+IF(AND($A86046=0,$D86046=0),1,0)</f>
        <v>0</v>
      </c>
      <c r="G86046">
        <f>+IF(AND($A86046=0,$D86046=1),1,0)</f>
        <v>1</v>
      </c>
      <c r="H86046">
        <f>+IF(AND($A86046=1,$D86046=0),1,0)</f>
        <v>0</v>
      </c>
    </row>
    <row r="86047" spans="1:8" x14ac:dyDescent="0.55000000000000004">
      <c r="A86047">
        <v>0</v>
      </c>
      <c r="B86047">
        <v>0</v>
      </c>
      <c r="C86047">
        <v>0.48699999999999999</v>
      </c>
      <c r="D86047">
        <f t="shared" si="1344"/>
        <v>1</v>
      </c>
      <c r="E86047">
        <f>+IF(AND($A86047=1,$D86047=1),1,0)</f>
        <v>0</v>
      </c>
      <c r="F86047">
        <f>+IF(AND($A86047=0,$D86047=0),1,0)</f>
        <v>0</v>
      </c>
      <c r="G86047">
        <f>+IF(AND($A86047=0,$D86047=1),1,0)</f>
        <v>1</v>
      </c>
      <c r="H86047">
        <f>+IF(AND($A86047=1,$D86047=0),1,0)</f>
        <v>0</v>
      </c>
    </row>
    <row r="86048" spans="1:8" x14ac:dyDescent="0.55000000000000004">
      <c r="A86048">
        <v>0</v>
      </c>
      <c r="B86048">
        <v>0</v>
      </c>
      <c r="C86048">
        <v>8.0000000000000002E-3</v>
      </c>
      <c r="D86048">
        <f t="shared" si="1344"/>
        <v>0</v>
      </c>
      <c r="E86048">
        <f>+IF(AND($A86048=1,$D86048=1),1,0)</f>
        <v>0</v>
      </c>
      <c r="F86048">
        <f>+IF(AND($A86048=0,$D86048=0),1,0)</f>
        <v>1</v>
      </c>
      <c r="G86048">
        <f>+IF(AND($A86048=0,$D86048=1),1,0)</f>
        <v>0</v>
      </c>
      <c r="H86048">
        <f>+IF(AND($A86048=1,$D86048=0),1,0)</f>
        <v>0</v>
      </c>
    </row>
    <row r="86049" spans="1:8" x14ac:dyDescent="0.55000000000000004">
      <c r="A86049">
        <v>0</v>
      </c>
      <c r="B86049">
        <v>0</v>
      </c>
      <c r="C86049">
        <v>0.04</v>
      </c>
      <c r="D86049">
        <f t="shared" si="1344"/>
        <v>0</v>
      </c>
      <c r="E86049">
        <f>+IF(AND($A86049=1,$D86049=1),1,0)</f>
        <v>0</v>
      </c>
      <c r="F86049">
        <f>+IF(AND($A86049=0,$D86049=0),1,0)</f>
        <v>1</v>
      </c>
      <c r="G86049">
        <f>+IF(AND($A86049=0,$D86049=1),1,0)</f>
        <v>0</v>
      </c>
      <c r="H86049">
        <f>+IF(AND($A86049=1,$D86049=0),1,0)</f>
        <v>0</v>
      </c>
    </row>
    <row r="86050" spans="1:8" x14ac:dyDescent="0.55000000000000004">
      <c r="A86050">
        <v>0</v>
      </c>
      <c r="B86050">
        <v>0</v>
      </c>
      <c r="C86050">
        <v>6.0000000000000001E-3</v>
      </c>
      <c r="D86050">
        <f t="shared" si="1344"/>
        <v>0</v>
      </c>
      <c r="E86050">
        <f>+IF(AND($A86050=1,$D86050=1),1,0)</f>
        <v>0</v>
      </c>
      <c r="F86050">
        <f>+IF(AND($A86050=0,$D86050=0),1,0)</f>
        <v>1</v>
      </c>
      <c r="G86050">
        <f>+IF(AND($A86050=0,$D86050=1),1,0)</f>
        <v>0</v>
      </c>
      <c r="H86050">
        <f>+IF(AND($A86050=1,$D86050=0),1,0)</f>
        <v>0</v>
      </c>
    </row>
    <row r="86051" spans="1:8" x14ac:dyDescent="0.55000000000000004">
      <c r="A86051">
        <v>0</v>
      </c>
      <c r="B86051">
        <v>0</v>
      </c>
      <c r="C86051">
        <v>5.6000000000000001E-2</v>
      </c>
      <c r="D86051">
        <f t="shared" si="1344"/>
        <v>0</v>
      </c>
      <c r="E86051">
        <f>+IF(AND($A86051=1,$D86051=1),1,0)</f>
        <v>0</v>
      </c>
      <c r="F86051">
        <f>+IF(AND($A86051=0,$D86051=0),1,0)</f>
        <v>1</v>
      </c>
      <c r="G86051">
        <f>+IF(AND($A86051=0,$D86051=1),1,0)</f>
        <v>0</v>
      </c>
      <c r="H86051">
        <f>+IF(AND($A86051=1,$D86051=0),1,0)</f>
        <v>0</v>
      </c>
    </row>
    <row r="86052" spans="1:8" x14ac:dyDescent="0.55000000000000004">
      <c r="A86052">
        <v>0</v>
      </c>
      <c r="B86052">
        <v>0</v>
      </c>
      <c r="C86052">
        <v>2.9000000000000001E-2</v>
      </c>
      <c r="D86052">
        <f t="shared" si="1344"/>
        <v>0</v>
      </c>
      <c r="E86052">
        <f>+IF(AND($A86052=1,$D86052=1),1,0)</f>
        <v>0</v>
      </c>
      <c r="F86052">
        <f>+IF(AND($A86052=0,$D86052=0),1,0)</f>
        <v>1</v>
      </c>
      <c r="G86052">
        <f>+IF(AND($A86052=0,$D86052=1),1,0)</f>
        <v>0</v>
      </c>
      <c r="H86052">
        <f>+IF(AND($A86052=1,$D86052=0),1,0)</f>
        <v>0</v>
      </c>
    </row>
    <row r="86053" spans="1:8" x14ac:dyDescent="0.55000000000000004">
      <c r="A86053">
        <v>0</v>
      </c>
      <c r="B86053">
        <v>0</v>
      </c>
      <c r="C86053">
        <v>6.0000000000000001E-3</v>
      </c>
      <c r="D86053">
        <f t="shared" si="1344"/>
        <v>0</v>
      </c>
      <c r="E86053">
        <f>+IF(AND($A86053=1,$D86053=1),1,0)</f>
        <v>0</v>
      </c>
      <c r="F86053">
        <f>+IF(AND($A86053=0,$D86053=0),1,0)</f>
        <v>1</v>
      </c>
      <c r="G86053">
        <f>+IF(AND($A86053=0,$D86053=1),1,0)</f>
        <v>0</v>
      </c>
      <c r="H86053">
        <f>+IF(AND($A86053=1,$D86053=0),1,0)</f>
        <v>0</v>
      </c>
    </row>
    <row r="86054" spans="1:8" x14ac:dyDescent="0.55000000000000004">
      <c r="A86054">
        <v>0</v>
      </c>
      <c r="B86054">
        <v>0</v>
      </c>
      <c r="C86054">
        <v>3.4000000000000002E-2</v>
      </c>
      <c r="D86054">
        <f t="shared" si="1344"/>
        <v>0</v>
      </c>
      <c r="E86054">
        <f>+IF(AND($A86054=1,$D86054=1),1,0)</f>
        <v>0</v>
      </c>
      <c r="F86054">
        <f>+IF(AND($A86054=0,$D86054=0),1,0)</f>
        <v>1</v>
      </c>
      <c r="G86054">
        <f>+IF(AND($A86054=0,$D86054=1),1,0)</f>
        <v>0</v>
      </c>
      <c r="H86054">
        <f>+IF(AND($A86054=1,$D86054=0),1,0)</f>
        <v>0</v>
      </c>
    </row>
    <row r="86055" spans="1:8" x14ac:dyDescent="0.55000000000000004">
      <c r="A86055">
        <v>1</v>
      </c>
      <c r="B86055">
        <v>0</v>
      </c>
      <c r="C86055">
        <v>0.09</v>
      </c>
      <c r="D86055">
        <f t="shared" si="1344"/>
        <v>1</v>
      </c>
      <c r="E86055">
        <f>+IF(AND($A86055=1,$D86055=1),1,0)</f>
        <v>1</v>
      </c>
      <c r="F86055">
        <f>+IF(AND($A86055=0,$D86055=0),1,0)</f>
        <v>0</v>
      </c>
      <c r="G86055">
        <f>+IF(AND($A86055=0,$D86055=1),1,0)</f>
        <v>0</v>
      </c>
      <c r="H86055">
        <f>+IF(AND($A86055=1,$D86055=0),1,0)</f>
        <v>0</v>
      </c>
    </row>
    <row r="86056" spans="1:8" x14ac:dyDescent="0.55000000000000004">
      <c r="A86056">
        <v>0</v>
      </c>
      <c r="B86056">
        <v>0</v>
      </c>
      <c r="C86056">
        <v>1.6E-2</v>
      </c>
      <c r="D86056">
        <f t="shared" si="1344"/>
        <v>0</v>
      </c>
      <c r="E86056">
        <f>+IF(AND($A86056=1,$D86056=1),1,0)</f>
        <v>0</v>
      </c>
      <c r="F86056">
        <f>+IF(AND($A86056=0,$D86056=0),1,0)</f>
        <v>1</v>
      </c>
      <c r="G86056">
        <f>+IF(AND($A86056=0,$D86056=1),1,0)</f>
        <v>0</v>
      </c>
      <c r="H86056">
        <f>+IF(AND($A86056=1,$D86056=0),1,0)</f>
        <v>0</v>
      </c>
    </row>
    <row r="86057" spans="1:8" x14ac:dyDescent="0.55000000000000004">
      <c r="A86057">
        <v>0</v>
      </c>
      <c r="B86057">
        <v>0</v>
      </c>
      <c r="C86057">
        <v>9.7000000000000003E-2</v>
      </c>
      <c r="D86057">
        <f t="shared" si="1344"/>
        <v>1</v>
      </c>
      <c r="E86057">
        <f>+IF(AND($A86057=1,$D86057=1),1,0)</f>
        <v>0</v>
      </c>
      <c r="F86057">
        <f>+IF(AND($A86057=0,$D86057=0),1,0)</f>
        <v>0</v>
      </c>
      <c r="G86057">
        <f>+IF(AND($A86057=0,$D86057=1),1,0)</f>
        <v>1</v>
      </c>
      <c r="H86057">
        <f>+IF(AND($A86057=1,$D86057=0),1,0)</f>
        <v>0</v>
      </c>
    </row>
    <row r="86058" spans="1:8" x14ac:dyDescent="0.55000000000000004">
      <c r="A86058">
        <v>0</v>
      </c>
      <c r="B86058">
        <v>0</v>
      </c>
      <c r="C86058">
        <v>8.8999999999999996E-2</v>
      </c>
      <c r="D86058">
        <f t="shared" ref="D86058:D86121" si="1345">+IF(C86058&gt;$K$2,1,0)</f>
        <v>1</v>
      </c>
      <c r="E86058">
        <f>+IF(AND($A86058=1,$D86058=1),1,0)</f>
        <v>0</v>
      </c>
      <c r="F86058">
        <f>+IF(AND($A86058=0,$D86058=0),1,0)</f>
        <v>0</v>
      </c>
      <c r="G86058">
        <f>+IF(AND($A86058=0,$D86058=1),1,0)</f>
        <v>1</v>
      </c>
      <c r="H86058">
        <f>+IF(AND($A86058=1,$D86058=0),1,0)</f>
        <v>0</v>
      </c>
    </row>
    <row r="86059" spans="1:8" x14ac:dyDescent="0.55000000000000004">
      <c r="A86059">
        <v>0</v>
      </c>
      <c r="B86059">
        <v>0</v>
      </c>
      <c r="C86059">
        <v>1.0999999999999999E-2</v>
      </c>
      <c r="D86059">
        <f t="shared" si="1345"/>
        <v>0</v>
      </c>
      <c r="E86059">
        <f>+IF(AND($A86059=1,$D86059=1),1,0)</f>
        <v>0</v>
      </c>
      <c r="F86059">
        <f>+IF(AND($A86059=0,$D86059=0),1,0)</f>
        <v>1</v>
      </c>
      <c r="G86059">
        <f>+IF(AND($A86059=0,$D86059=1),1,0)</f>
        <v>0</v>
      </c>
      <c r="H86059">
        <f>+IF(AND($A86059=1,$D86059=0),1,0)</f>
        <v>0</v>
      </c>
    </row>
    <row r="86060" spans="1:8" x14ac:dyDescent="0.55000000000000004">
      <c r="A86060">
        <v>0</v>
      </c>
      <c r="B86060">
        <v>0</v>
      </c>
      <c r="C86060">
        <v>0.16500000000000001</v>
      </c>
      <c r="D86060">
        <f t="shared" si="1345"/>
        <v>1</v>
      </c>
      <c r="E86060">
        <f>+IF(AND($A86060=1,$D86060=1),1,0)</f>
        <v>0</v>
      </c>
      <c r="F86060">
        <f>+IF(AND($A86060=0,$D86060=0),1,0)</f>
        <v>0</v>
      </c>
      <c r="G86060">
        <f>+IF(AND($A86060=0,$D86060=1),1,0)</f>
        <v>1</v>
      </c>
      <c r="H86060">
        <f>+IF(AND($A86060=1,$D86060=0),1,0)</f>
        <v>0</v>
      </c>
    </row>
    <row r="86061" spans="1:8" x14ac:dyDescent="0.55000000000000004">
      <c r="A86061">
        <v>0</v>
      </c>
      <c r="B86061">
        <v>0</v>
      </c>
      <c r="C86061">
        <v>1.2999999999999999E-2</v>
      </c>
      <c r="D86061">
        <f t="shared" si="1345"/>
        <v>0</v>
      </c>
      <c r="E86061">
        <f>+IF(AND($A86061=1,$D86061=1),1,0)</f>
        <v>0</v>
      </c>
      <c r="F86061">
        <f>+IF(AND($A86061=0,$D86061=0),1,0)</f>
        <v>1</v>
      </c>
      <c r="G86061">
        <f>+IF(AND($A86061=0,$D86061=1),1,0)</f>
        <v>0</v>
      </c>
      <c r="H86061">
        <f>+IF(AND($A86061=1,$D86061=0),1,0)</f>
        <v>0</v>
      </c>
    </row>
    <row r="86062" spans="1:8" x14ac:dyDescent="0.55000000000000004">
      <c r="A86062">
        <v>0</v>
      </c>
      <c r="B86062">
        <v>0</v>
      </c>
      <c r="C86062">
        <v>1.7999999999999999E-2</v>
      </c>
      <c r="D86062">
        <f t="shared" si="1345"/>
        <v>0</v>
      </c>
      <c r="E86062">
        <f>+IF(AND($A86062=1,$D86062=1),1,0)</f>
        <v>0</v>
      </c>
      <c r="F86062">
        <f>+IF(AND($A86062=0,$D86062=0),1,0)</f>
        <v>1</v>
      </c>
      <c r="G86062">
        <f>+IF(AND($A86062=0,$D86062=1),1,0)</f>
        <v>0</v>
      </c>
      <c r="H86062">
        <f>+IF(AND($A86062=1,$D86062=0),1,0)</f>
        <v>0</v>
      </c>
    </row>
    <row r="86063" spans="1:8" x14ac:dyDescent="0.55000000000000004">
      <c r="A86063">
        <v>0</v>
      </c>
      <c r="B86063">
        <v>0</v>
      </c>
      <c r="C86063">
        <v>1.4999999999999999E-2</v>
      </c>
      <c r="D86063">
        <f t="shared" si="1345"/>
        <v>0</v>
      </c>
      <c r="E86063">
        <f>+IF(AND($A86063=1,$D86063=1),1,0)</f>
        <v>0</v>
      </c>
      <c r="F86063">
        <f>+IF(AND($A86063=0,$D86063=0),1,0)</f>
        <v>1</v>
      </c>
      <c r="G86063">
        <f>+IF(AND($A86063=0,$D86063=1),1,0)</f>
        <v>0</v>
      </c>
      <c r="H86063">
        <f>+IF(AND($A86063=1,$D86063=0),1,0)</f>
        <v>0</v>
      </c>
    </row>
    <row r="86064" spans="1:8" x14ac:dyDescent="0.55000000000000004">
      <c r="A86064">
        <v>0</v>
      </c>
      <c r="B86064">
        <v>0</v>
      </c>
      <c r="C86064">
        <v>0.27600000000000002</v>
      </c>
      <c r="D86064">
        <f t="shared" si="1345"/>
        <v>1</v>
      </c>
      <c r="E86064">
        <f>+IF(AND($A86064=1,$D86064=1),1,0)</f>
        <v>0</v>
      </c>
      <c r="F86064">
        <f>+IF(AND($A86064=0,$D86064=0),1,0)</f>
        <v>0</v>
      </c>
      <c r="G86064">
        <f>+IF(AND($A86064=0,$D86064=1),1,0)</f>
        <v>1</v>
      </c>
      <c r="H86064">
        <f>+IF(AND($A86064=1,$D86064=0),1,0)</f>
        <v>0</v>
      </c>
    </row>
    <row r="86065" spans="1:8" x14ac:dyDescent="0.55000000000000004">
      <c r="A86065">
        <v>0</v>
      </c>
      <c r="B86065">
        <v>0</v>
      </c>
      <c r="C86065">
        <v>2.4E-2</v>
      </c>
      <c r="D86065">
        <f t="shared" si="1345"/>
        <v>0</v>
      </c>
      <c r="E86065">
        <f>+IF(AND($A86065=1,$D86065=1),1,0)</f>
        <v>0</v>
      </c>
      <c r="F86065">
        <f>+IF(AND($A86065=0,$D86065=0),1,0)</f>
        <v>1</v>
      </c>
      <c r="G86065">
        <f>+IF(AND($A86065=0,$D86065=1),1,0)</f>
        <v>0</v>
      </c>
      <c r="H86065">
        <f>+IF(AND($A86065=1,$D86065=0),1,0)</f>
        <v>0</v>
      </c>
    </row>
    <row r="86066" spans="1:8" x14ac:dyDescent="0.55000000000000004">
      <c r="A86066">
        <v>0</v>
      </c>
      <c r="B86066">
        <v>0</v>
      </c>
      <c r="C86066">
        <v>1.6E-2</v>
      </c>
      <c r="D86066">
        <f t="shared" si="1345"/>
        <v>0</v>
      </c>
      <c r="E86066">
        <f>+IF(AND($A86066=1,$D86066=1),1,0)</f>
        <v>0</v>
      </c>
      <c r="F86066">
        <f>+IF(AND($A86066=0,$D86066=0),1,0)</f>
        <v>1</v>
      </c>
      <c r="G86066">
        <f>+IF(AND($A86066=0,$D86066=1),1,0)</f>
        <v>0</v>
      </c>
      <c r="H86066">
        <f>+IF(AND($A86066=1,$D86066=0),1,0)</f>
        <v>0</v>
      </c>
    </row>
    <row r="86067" spans="1:8" x14ac:dyDescent="0.55000000000000004">
      <c r="A86067">
        <v>0</v>
      </c>
      <c r="B86067">
        <v>0</v>
      </c>
      <c r="C86067">
        <v>3.1E-2</v>
      </c>
      <c r="D86067">
        <f t="shared" si="1345"/>
        <v>0</v>
      </c>
      <c r="E86067">
        <f>+IF(AND($A86067=1,$D86067=1),1,0)</f>
        <v>0</v>
      </c>
      <c r="F86067">
        <f>+IF(AND($A86067=0,$D86067=0),1,0)</f>
        <v>1</v>
      </c>
      <c r="G86067">
        <f>+IF(AND($A86067=0,$D86067=1),1,0)</f>
        <v>0</v>
      </c>
      <c r="H86067">
        <f>+IF(AND($A86067=1,$D86067=0),1,0)</f>
        <v>0</v>
      </c>
    </row>
    <row r="86068" spans="1:8" x14ac:dyDescent="0.55000000000000004">
      <c r="A86068">
        <v>0</v>
      </c>
      <c r="B86068">
        <v>0</v>
      </c>
      <c r="C86068">
        <v>8.0000000000000002E-3</v>
      </c>
      <c r="D86068">
        <f t="shared" si="1345"/>
        <v>0</v>
      </c>
      <c r="E86068">
        <f>+IF(AND($A86068=1,$D86068=1),1,0)</f>
        <v>0</v>
      </c>
      <c r="F86068">
        <f>+IF(AND($A86068=0,$D86068=0),1,0)</f>
        <v>1</v>
      </c>
      <c r="G86068">
        <f>+IF(AND($A86068=0,$D86068=1),1,0)</f>
        <v>0</v>
      </c>
      <c r="H86068">
        <f>+IF(AND($A86068=1,$D86068=0),1,0)</f>
        <v>0</v>
      </c>
    </row>
    <row r="86069" spans="1:8" x14ac:dyDescent="0.55000000000000004">
      <c r="A86069">
        <v>0</v>
      </c>
      <c r="B86069">
        <v>0</v>
      </c>
      <c r="C86069">
        <v>3.4000000000000002E-2</v>
      </c>
      <c r="D86069">
        <f t="shared" si="1345"/>
        <v>0</v>
      </c>
      <c r="E86069">
        <f>+IF(AND($A86069=1,$D86069=1),1,0)</f>
        <v>0</v>
      </c>
      <c r="F86069">
        <f>+IF(AND($A86069=0,$D86069=0),1,0)</f>
        <v>1</v>
      </c>
      <c r="G86069">
        <f>+IF(AND($A86069=0,$D86069=1),1,0)</f>
        <v>0</v>
      </c>
      <c r="H86069">
        <f>+IF(AND($A86069=1,$D86069=0),1,0)</f>
        <v>0</v>
      </c>
    </row>
    <row r="86070" spans="1:8" x14ac:dyDescent="0.55000000000000004">
      <c r="A86070">
        <v>0</v>
      </c>
      <c r="B86070">
        <v>0</v>
      </c>
      <c r="C86070">
        <v>9.7000000000000003E-2</v>
      </c>
      <c r="D86070">
        <f t="shared" si="1345"/>
        <v>1</v>
      </c>
      <c r="E86070">
        <f>+IF(AND($A86070=1,$D86070=1),1,0)</f>
        <v>0</v>
      </c>
      <c r="F86070">
        <f>+IF(AND($A86070=0,$D86070=0),1,0)</f>
        <v>0</v>
      </c>
      <c r="G86070">
        <f>+IF(AND($A86070=0,$D86070=1),1,0)</f>
        <v>1</v>
      </c>
      <c r="H86070">
        <f>+IF(AND($A86070=1,$D86070=0),1,0)</f>
        <v>0</v>
      </c>
    </row>
    <row r="86071" spans="1:8" x14ac:dyDescent="0.55000000000000004">
      <c r="A86071">
        <v>0</v>
      </c>
      <c r="B86071">
        <v>0</v>
      </c>
      <c r="C86071">
        <v>7.0000000000000001E-3</v>
      </c>
      <c r="D86071">
        <f t="shared" si="1345"/>
        <v>0</v>
      </c>
      <c r="E86071">
        <f>+IF(AND($A86071=1,$D86071=1),1,0)</f>
        <v>0</v>
      </c>
      <c r="F86071">
        <f>+IF(AND($A86071=0,$D86071=0),1,0)</f>
        <v>1</v>
      </c>
      <c r="G86071">
        <f>+IF(AND($A86071=0,$D86071=1),1,0)</f>
        <v>0</v>
      </c>
      <c r="H86071">
        <f>+IF(AND($A86071=1,$D86071=0),1,0)</f>
        <v>0</v>
      </c>
    </row>
    <row r="86072" spans="1:8" x14ac:dyDescent="0.55000000000000004">
      <c r="A86072">
        <v>0</v>
      </c>
      <c r="B86072">
        <v>0</v>
      </c>
      <c r="C86072">
        <v>1.7999999999999999E-2</v>
      </c>
      <c r="D86072">
        <f t="shared" si="1345"/>
        <v>0</v>
      </c>
      <c r="E86072">
        <f>+IF(AND($A86072=1,$D86072=1),1,0)</f>
        <v>0</v>
      </c>
      <c r="F86072">
        <f>+IF(AND($A86072=0,$D86072=0),1,0)</f>
        <v>1</v>
      </c>
      <c r="G86072">
        <f>+IF(AND($A86072=0,$D86072=1),1,0)</f>
        <v>0</v>
      </c>
      <c r="H86072">
        <f>+IF(AND($A86072=1,$D86072=0),1,0)</f>
        <v>0</v>
      </c>
    </row>
    <row r="86073" spans="1:8" x14ac:dyDescent="0.55000000000000004">
      <c r="A86073">
        <v>0</v>
      </c>
      <c r="B86073">
        <v>0</v>
      </c>
      <c r="C86073">
        <v>0.314</v>
      </c>
      <c r="D86073">
        <f t="shared" si="1345"/>
        <v>1</v>
      </c>
      <c r="E86073">
        <f>+IF(AND($A86073=1,$D86073=1),1,0)</f>
        <v>0</v>
      </c>
      <c r="F86073">
        <f>+IF(AND($A86073=0,$D86073=0),1,0)</f>
        <v>0</v>
      </c>
      <c r="G86073">
        <f>+IF(AND($A86073=0,$D86073=1),1,0)</f>
        <v>1</v>
      </c>
      <c r="H86073">
        <f>+IF(AND($A86073=1,$D86073=0),1,0)</f>
        <v>0</v>
      </c>
    </row>
    <row r="86074" spans="1:8" x14ac:dyDescent="0.55000000000000004">
      <c r="A86074">
        <v>0</v>
      </c>
      <c r="B86074">
        <v>0</v>
      </c>
      <c r="C86074">
        <v>1.2E-2</v>
      </c>
      <c r="D86074">
        <f t="shared" si="1345"/>
        <v>0</v>
      </c>
      <c r="E86074">
        <f>+IF(AND($A86074=1,$D86074=1),1,0)</f>
        <v>0</v>
      </c>
      <c r="F86074">
        <f>+IF(AND($A86074=0,$D86074=0),1,0)</f>
        <v>1</v>
      </c>
      <c r="G86074">
        <f>+IF(AND($A86074=0,$D86074=1),1,0)</f>
        <v>0</v>
      </c>
      <c r="H86074">
        <f>+IF(AND($A86074=1,$D86074=0),1,0)</f>
        <v>0</v>
      </c>
    </row>
    <row r="86075" spans="1:8" x14ac:dyDescent="0.55000000000000004">
      <c r="A86075">
        <v>0</v>
      </c>
      <c r="B86075">
        <v>0</v>
      </c>
      <c r="C86075">
        <v>1.4E-2</v>
      </c>
      <c r="D86075">
        <f t="shared" si="1345"/>
        <v>0</v>
      </c>
      <c r="E86075">
        <f>+IF(AND($A86075=1,$D86075=1),1,0)</f>
        <v>0</v>
      </c>
      <c r="F86075">
        <f>+IF(AND($A86075=0,$D86075=0),1,0)</f>
        <v>1</v>
      </c>
      <c r="G86075">
        <f>+IF(AND($A86075=0,$D86075=1),1,0)</f>
        <v>0</v>
      </c>
      <c r="H86075">
        <f>+IF(AND($A86075=1,$D86075=0),1,0)</f>
        <v>0</v>
      </c>
    </row>
    <row r="86076" spans="1:8" x14ac:dyDescent="0.55000000000000004">
      <c r="A86076">
        <v>0</v>
      </c>
      <c r="B86076">
        <v>0</v>
      </c>
      <c r="C86076">
        <v>5.0000000000000001E-3</v>
      </c>
      <c r="D86076">
        <f t="shared" si="1345"/>
        <v>0</v>
      </c>
      <c r="E86076">
        <f>+IF(AND($A86076=1,$D86076=1),1,0)</f>
        <v>0</v>
      </c>
      <c r="F86076">
        <f>+IF(AND($A86076=0,$D86076=0),1,0)</f>
        <v>1</v>
      </c>
      <c r="G86076">
        <f>+IF(AND($A86076=0,$D86076=1),1,0)</f>
        <v>0</v>
      </c>
      <c r="H86076">
        <f>+IF(AND($A86076=1,$D86076=0),1,0)</f>
        <v>0</v>
      </c>
    </row>
    <row r="86077" spans="1:8" x14ac:dyDescent="0.55000000000000004">
      <c r="A86077">
        <v>0</v>
      </c>
      <c r="B86077">
        <v>0</v>
      </c>
      <c r="C86077">
        <v>1.2999999999999999E-2</v>
      </c>
      <c r="D86077">
        <f t="shared" si="1345"/>
        <v>0</v>
      </c>
      <c r="E86077">
        <f>+IF(AND($A86077=1,$D86077=1),1,0)</f>
        <v>0</v>
      </c>
      <c r="F86077">
        <f>+IF(AND($A86077=0,$D86077=0),1,0)</f>
        <v>1</v>
      </c>
      <c r="G86077">
        <f>+IF(AND($A86077=0,$D86077=1),1,0)</f>
        <v>0</v>
      </c>
      <c r="H86077">
        <f>+IF(AND($A86077=1,$D86077=0),1,0)</f>
        <v>0</v>
      </c>
    </row>
    <row r="86078" spans="1:8" x14ac:dyDescent="0.55000000000000004">
      <c r="A86078">
        <v>0</v>
      </c>
      <c r="B86078">
        <v>0</v>
      </c>
      <c r="C86078">
        <v>8.0000000000000002E-3</v>
      </c>
      <c r="D86078">
        <f t="shared" si="1345"/>
        <v>0</v>
      </c>
      <c r="E86078">
        <f>+IF(AND($A86078=1,$D86078=1),1,0)</f>
        <v>0</v>
      </c>
      <c r="F86078">
        <f>+IF(AND($A86078=0,$D86078=0),1,0)</f>
        <v>1</v>
      </c>
      <c r="G86078">
        <f>+IF(AND($A86078=0,$D86078=1),1,0)</f>
        <v>0</v>
      </c>
      <c r="H86078">
        <f>+IF(AND($A86078=1,$D86078=0),1,0)</f>
        <v>0</v>
      </c>
    </row>
    <row r="86079" spans="1:8" x14ac:dyDescent="0.55000000000000004">
      <c r="A86079">
        <v>0</v>
      </c>
      <c r="B86079">
        <v>0</v>
      </c>
      <c r="C86079">
        <v>1.2999999999999999E-2</v>
      </c>
      <c r="D86079">
        <f t="shared" si="1345"/>
        <v>0</v>
      </c>
      <c r="E86079">
        <f>+IF(AND($A86079=1,$D86079=1),1,0)</f>
        <v>0</v>
      </c>
      <c r="F86079">
        <f>+IF(AND($A86079=0,$D86079=0),1,0)</f>
        <v>1</v>
      </c>
      <c r="G86079">
        <f>+IF(AND($A86079=0,$D86079=1),1,0)</f>
        <v>0</v>
      </c>
      <c r="H86079">
        <f>+IF(AND($A86079=1,$D86079=0),1,0)</f>
        <v>0</v>
      </c>
    </row>
    <row r="86080" spans="1:8" x14ac:dyDescent="0.55000000000000004">
      <c r="A86080">
        <v>0</v>
      </c>
      <c r="B86080">
        <v>0</v>
      </c>
      <c r="C86080">
        <v>0.10199999999999999</v>
      </c>
      <c r="D86080">
        <f t="shared" si="1345"/>
        <v>1</v>
      </c>
      <c r="E86080">
        <f>+IF(AND($A86080=1,$D86080=1),1,0)</f>
        <v>0</v>
      </c>
      <c r="F86080">
        <f>+IF(AND($A86080=0,$D86080=0),1,0)</f>
        <v>0</v>
      </c>
      <c r="G86080">
        <f>+IF(AND($A86080=0,$D86080=1),1,0)</f>
        <v>1</v>
      </c>
      <c r="H86080">
        <f>+IF(AND($A86080=1,$D86080=0),1,0)</f>
        <v>0</v>
      </c>
    </row>
    <row r="86081" spans="1:8" x14ac:dyDescent="0.55000000000000004">
      <c r="A86081">
        <v>0</v>
      </c>
      <c r="B86081">
        <v>0</v>
      </c>
      <c r="C86081">
        <v>0.191</v>
      </c>
      <c r="D86081">
        <f t="shared" si="1345"/>
        <v>1</v>
      </c>
      <c r="E86081">
        <f>+IF(AND($A86081=1,$D86081=1),1,0)</f>
        <v>0</v>
      </c>
      <c r="F86081">
        <f>+IF(AND($A86081=0,$D86081=0),1,0)</f>
        <v>0</v>
      </c>
      <c r="G86081">
        <f>+IF(AND($A86081=0,$D86081=1),1,0)</f>
        <v>1</v>
      </c>
      <c r="H86081">
        <f>+IF(AND($A86081=1,$D86081=0),1,0)</f>
        <v>0</v>
      </c>
    </row>
    <row r="86082" spans="1:8" x14ac:dyDescent="0.55000000000000004">
      <c r="A86082">
        <v>0</v>
      </c>
      <c r="B86082">
        <v>0</v>
      </c>
      <c r="C86082">
        <v>0.1</v>
      </c>
      <c r="D86082">
        <f t="shared" si="1345"/>
        <v>1</v>
      </c>
      <c r="E86082">
        <f>+IF(AND($A86082=1,$D86082=1),1,0)</f>
        <v>0</v>
      </c>
      <c r="F86082">
        <f>+IF(AND($A86082=0,$D86082=0),1,0)</f>
        <v>0</v>
      </c>
      <c r="G86082">
        <f>+IF(AND($A86082=0,$D86082=1),1,0)</f>
        <v>1</v>
      </c>
      <c r="H86082">
        <f>+IF(AND($A86082=1,$D86082=0),1,0)</f>
        <v>0</v>
      </c>
    </row>
    <row r="86083" spans="1:8" x14ac:dyDescent="0.55000000000000004">
      <c r="A86083">
        <v>0</v>
      </c>
      <c r="B86083">
        <v>0</v>
      </c>
      <c r="C86083">
        <v>1.4999999999999999E-2</v>
      </c>
      <c r="D86083">
        <f t="shared" si="1345"/>
        <v>0</v>
      </c>
      <c r="E86083">
        <f>+IF(AND($A86083=1,$D86083=1),1,0)</f>
        <v>0</v>
      </c>
      <c r="F86083">
        <f>+IF(AND($A86083=0,$D86083=0),1,0)</f>
        <v>1</v>
      </c>
      <c r="G86083">
        <f>+IF(AND($A86083=0,$D86083=1),1,0)</f>
        <v>0</v>
      </c>
      <c r="H86083">
        <f>+IF(AND($A86083=1,$D86083=0),1,0)</f>
        <v>0</v>
      </c>
    </row>
    <row r="86084" spans="1:8" x14ac:dyDescent="0.55000000000000004">
      <c r="A86084">
        <v>0</v>
      </c>
      <c r="B86084">
        <v>0</v>
      </c>
      <c r="C86084">
        <v>1.0999999999999999E-2</v>
      </c>
      <c r="D86084">
        <f t="shared" si="1345"/>
        <v>0</v>
      </c>
      <c r="E86084">
        <f>+IF(AND($A86084=1,$D86084=1),1,0)</f>
        <v>0</v>
      </c>
      <c r="F86084">
        <f>+IF(AND($A86084=0,$D86084=0),1,0)</f>
        <v>1</v>
      </c>
      <c r="G86084">
        <f>+IF(AND($A86084=0,$D86084=1),1,0)</f>
        <v>0</v>
      </c>
      <c r="H86084">
        <f>+IF(AND($A86084=1,$D86084=0),1,0)</f>
        <v>0</v>
      </c>
    </row>
    <row r="86085" spans="1:8" x14ac:dyDescent="0.55000000000000004">
      <c r="A86085">
        <v>0</v>
      </c>
      <c r="B86085">
        <v>0</v>
      </c>
      <c r="C86085">
        <v>1.4999999999999999E-2</v>
      </c>
      <c r="D86085">
        <f t="shared" si="1345"/>
        <v>0</v>
      </c>
      <c r="E86085">
        <f>+IF(AND($A86085=1,$D86085=1),1,0)</f>
        <v>0</v>
      </c>
      <c r="F86085">
        <f>+IF(AND($A86085=0,$D86085=0),1,0)</f>
        <v>1</v>
      </c>
      <c r="G86085">
        <f>+IF(AND($A86085=0,$D86085=1),1,0)</f>
        <v>0</v>
      </c>
      <c r="H86085">
        <f>+IF(AND($A86085=1,$D86085=0),1,0)</f>
        <v>0</v>
      </c>
    </row>
    <row r="86086" spans="1:8" x14ac:dyDescent="0.55000000000000004">
      <c r="A86086">
        <v>0</v>
      </c>
      <c r="B86086">
        <v>0</v>
      </c>
      <c r="C86086">
        <v>0.10299999999999999</v>
      </c>
      <c r="D86086">
        <f t="shared" si="1345"/>
        <v>1</v>
      </c>
      <c r="E86086">
        <f>+IF(AND($A86086=1,$D86086=1),1,0)</f>
        <v>0</v>
      </c>
      <c r="F86086">
        <f>+IF(AND($A86086=0,$D86086=0),1,0)</f>
        <v>0</v>
      </c>
      <c r="G86086">
        <f>+IF(AND($A86086=0,$D86086=1),1,0)</f>
        <v>1</v>
      </c>
      <c r="H86086">
        <f>+IF(AND($A86086=1,$D86086=0),1,0)</f>
        <v>0</v>
      </c>
    </row>
    <row r="86087" spans="1:8" x14ac:dyDescent="0.55000000000000004">
      <c r="A86087">
        <v>0</v>
      </c>
      <c r="B86087">
        <v>0</v>
      </c>
      <c r="C86087">
        <v>0.13600000000000001</v>
      </c>
      <c r="D86087">
        <f t="shared" si="1345"/>
        <v>1</v>
      </c>
      <c r="E86087">
        <f>+IF(AND($A86087=1,$D86087=1),1,0)</f>
        <v>0</v>
      </c>
      <c r="F86087">
        <f>+IF(AND($A86087=0,$D86087=0),1,0)</f>
        <v>0</v>
      </c>
      <c r="G86087">
        <f>+IF(AND($A86087=0,$D86087=1),1,0)</f>
        <v>1</v>
      </c>
      <c r="H86087">
        <f>+IF(AND($A86087=1,$D86087=0),1,0)</f>
        <v>0</v>
      </c>
    </row>
    <row r="86088" spans="1:8" x14ac:dyDescent="0.55000000000000004">
      <c r="A86088">
        <v>0</v>
      </c>
      <c r="B86088">
        <v>0</v>
      </c>
      <c r="C86088">
        <v>9.4E-2</v>
      </c>
      <c r="D86088">
        <f t="shared" si="1345"/>
        <v>1</v>
      </c>
      <c r="E86088">
        <f>+IF(AND($A86088=1,$D86088=1),1,0)</f>
        <v>0</v>
      </c>
      <c r="F86088">
        <f>+IF(AND($A86088=0,$D86088=0),1,0)</f>
        <v>0</v>
      </c>
      <c r="G86088">
        <f>+IF(AND($A86088=0,$D86088=1),1,0)</f>
        <v>1</v>
      </c>
      <c r="H86088">
        <f>+IF(AND($A86088=1,$D86088=0),1,0)</f>
        <v>0</v>
      </c>
    </row>
    <row r="86089" spans="1:8" x14ac:dyDescent="0.55000000000000004">
      <c r="A86089">
        <v>0</v>
      </c>
      <c r="B86089">
        <v>0</v>
      </c>
      <c r="C86089">
        <v>9.9000000000000005E-2</v>
      </c>
      <c r="D86089">
        <f t="shared" si="1345"/>
        <v>1</v>
      </c>
      <c r="E86089">
        <f>+IF(AND($A86089=1,$D86089=1),1,0)</f>
        <v>0</v>
      </c>
      <c r="F86089">
        <f>+IF(AND($A86089=0,$D86089=0),1,0)</f>
        <v>0</v>
      </c>
      <c r="G86089">
        <f>+IF(AND($A86089=0,$D86089=1),1,0)</f>
        <v>1</v>
      </c>
      <c r="H86089">
        <f>+IF(AND($A86089=1,$D86089=0),1,0)</f>
        <v>0</v>
      </c>
    </row>
    <row r="86090" spans="1:8" x14ac:dyDescent="0.55000000000000004">
      <c r="A86090">
        <v>0</v>
      </c>
      <c r="B86090">
        <v>0</v>
      </c>
      <c r="C86090">
        <v>6.0000000000000001E-3</v>
      </c>
      <c r="D86090">
        <f t="shared" si="1345"/>
        <v>0</v>
      </c>
      <c r="E86090">
        <f>+IF(AND($A86090=1,$D86090=1),1,0)</f>
        <v>0</v>
      </c>
      <c r="F86090">
        <f>+IF(AND($A86090=0,$D86090=0),1,0)</f>
        <v>1</v>
      </c>
      <c r="G86090">
        <f>+IF(AND($A86090=0,$D86090=1),1,0)</f>
        <v>0</v>
      </c>
      <c r="H86090">
        <f>+IF(AND($A86090=1,$D86090=0),1,0)</f>
        <v>0</v>
      </c>
    </row>
    <row r="86091" spans="1:8" x14ac:dyDescent="0.55000000000000004">
      <c r="A86091">
        <v>0</v>
      </c>
      <c r="B86091">
        <v>0</v>
      </c>
      <c r="C86091">
        <v>0.01</v>
      </c>
      <c r="D86091">
        <f t="shared" si="1345"/>
        <v>0</v>
      </c>
      <c r="E86091">
        <f>+IF(AND($A86091=1,$D86091=1),1,0)</f>
        <v>0</v>
      </c>
      <c r="F86091">
        <f>+IF(AND($A86091=0,$D86091=0),1,0)</f>
        <v>1</v>
      </c>
      <c r="G86091">
        <f>+IF(AND($A86091=0,$D86091=1),1,0)</f>
        <v>0</v>
      </c>
      <c r="H86091">
        <f>+IF(AND($A86091=1,$D86091=0),1,0)</f>
        <v>0</v>
      </c>
    </row>
    <row r="86092" spans="1:8" x14ac:dyDescent="0.55000000000000004">
      <c r="A86092">
        <v>0</v>
      </c>
      <c r="B86092">
        <v>0</v>
      </c>
      <c r="C86092">
        <v>8.4000000000000005E-2</v>
      </c>
      <c r="D86092">
        <f t="shared" si="1345"/>
        <v>1</v>
      </c>
      <c r="E86092">
        <f>+IF(AND($A86092=1,$D86092=1),1,0)</f>
        <v>0</v>
      </c>
      <c r="F86092">
        <f>+IF(AND($A86092=0,$D86092=0),1,0)</f>
        <v>0</v>
      </c>
      <c r="G86092">
        <f>+IF(AND($A86092=0,$D86092=1),1,0)</f>
        <v>1</v>
      </c>
      <c r="H86092">
        <f>+IF(AND($A86092=1,$D86092=0),1,0)</f>
        <v>0</v>
      </c>
    </row>
    <row r="86093" spans="1:8" x14ac:dyDescent="0.55000000000000004">
      <c r="A86093">
        <v>0</v>
      </c>
      <c r="B86093">
        <v>0</v>
      </c>
      <c r="C86093">
        <v>6.3E-2</v>
      </c>
      <c r="D86093">
        <f t="shared" si="1345"/>
        <v>0</v>
      </c>
      <c r="E86093">
        <f>+IF(AND($A86093=1,$D86093=1),1,0)</f>
        <v>0</v>
      </c>
      <c r="F86093">
        <f>+IF(AND($A86093=0,$D86093=0),1,0)</f>
        <v>1</v>
      </c>
      <c r="G86093">
        <f>+IF(AND($A86093=0,$D86093=1),1,0)</f>
        <v>0</v>
      </c>
      <c r="H86093">
        <f>+IF(AND($A86093=1,$D86093=0),1,0)</f>
        <v>0</v>
      </c>
    </row>
    <row r="86094" spans="1:8" x14ac:dyDescent="0.55000000000000004">
      <c r="A86094">
        <v>0</v>
      </c>
      <c r="B86094">
        <v>0</v>
      </c>
      <c r="C86094">
        <v>9.8000000000000004E-2</v>
      </c>
      <c r="D86094">
        <f t="shared" si="1345"/>
        <v>1</v>
      </c>
      <c r="E86094">
        <f>+IF(AND($A86094=1,$D86094=1),1,0)</f>
        <v>0</v>
      </c>
      <c r="F86094">
        <f>+IF(AND($A86094=0,$D86094=0),1,0)</f>
        <v>0</v>
      </c>
      <c r="G86094">
        <f>+IF(AND($A86094=0,$D86094=1),1,0)</f>
        <v>1</v>
      </c>
      <c r="H86094">
        <f>+IF(AND($A86094=1,$D86094=0),1,0)</f>
        <v>0</v>
      </c>
    </row>
    <row r="86095" spans="1:8" x14ac:dyDescent="0.55000000000000004">
      <c r="A86095">
        <v>0</v>
      </c>
      <c r="B86095">
        <v>0</v>
      </c>
      <c r="C86095">
        <v>0.02</v>
      </c>
      <c r="D86095">
        <f t="shared" si="1345"/>
        <v>0</v>
      </c>
      <c r="E86095">
        <f>+IF(AND($A86095=1,$D86095=1),1,0)</f>
        <v>0</v>
      </c>
      <c r="F86095">
        <f>+IF(AND($A86095=0,$D86095=0),1,0)</f>
        <v>1</v>
      </c>
      <c r="G86095">
        <f>+IF(AND($A86095=0,$D86095=1),1,0)</f>
        <v>0</v>
      </c>
      <c r="H86095">
        <f>+IF(AND($A86095=1,$D86095=0),1,0)</f>
        <v>0</v>
      </c>
    </row>
    <row r="86096" spans="1:8" x14ac:dyDescent="0.55000000000000004">
      <c r="A86096">
        <v>0</v>
      </c>
      <c r="B86096">
        <v>0</v>
      </c>
      <c r="C86096">
        <v>4.1000000000000002E-2</v>
      </c>
      <c r="D86096">
        <f t="shared" si="1345"/>
        <v>0</v>
      </c>
      <c r="E86096">
        <f>+IF(AND($A86096=1,$D86096=1),1,0)</f>
        <v>0</v>
      </c>
      <c r="F86096">
        <f>+IF(AND($A86096=0,$D86096=0),1,0)</f>
        <v>1</v>
      </c>
      <c r="G86096">
        <f>+IF(AND($A86096=0,$D86096=1),1,0)</f>
        <v>0</v>
      </c>
      <c r="H86096">
        <f>+IF(AND($A86096=1,$D86096=0),1,0)</f>
        <v>0</v>
      </c>
    </row>
    <row r="86097" spans="1:8" x14ac:dyDescent="0.55000000000000004">
      <c r="A86097">
        <v>0</v>
      </c>
      <c r="B86097">
        <v>0</v>
      </c>
      <c r="C86097">
        <v>5.7000000000000002E-2</v>
      </c>
      <c r="D86097">
        <f t="shared" si="1345"/>
        <v>0</v>
      </c>
      <c r="E86097">
        <f>+IF(AND($A86097=1,$D86097=1),1,0)</f>
        <v>0</v>
      </c>
      <c r="F86097">
        <f>+IF(AND($A86097=0,$D86097=0),1,0)</f>
        <v>1</v>
      </c>
      <c r="G86097">
        <f>+IF(AND($A86097=0,$D86097=1),1,0)</f>
        <v>0</v>
      </c>
      <c r="H86097">
        <f>+IF(AND($A86097=1,$D86097=0),1,0)</f>
        <v>0</v>
      </c>
    </row>
    <row r="86098" spans="1:8" x14ac:dyDescent="0.55000000000000004">
      <c r="A86098">
        <v>0</v>
      </c>
      <c r="B86098">
        <v>0</v>
      </c>
      <c r="C86098">
        <v>2.1999999999999999E-2</v>
      </c>
      <c r="D86098">
        <f t="shared" si="1345"/>
        <v>0</v>
      </c>
      <c r="E86098">
        <f>+IF(AND($A86098=1,$D86098=1),1,0)</f>
        <v>0</v>
      </c>
      <c r="F86098">
        <f>+IF(AND($A86098=0,$D86098=0),1,0)</f>
        <v>1</v>
      </c>
      <c r="G86098">
        <f>+IF(AND($A86098=0,$D86098=1),1,0)</f>
        <v>0</v>
      </c>
      <c r="H86098">
        <f>+IF(AND($A86098=1,$D86098=0),1,0)</f>
        <v>0</v>
      </c>
    </row>
    <row r="86099" spans="1:8" x14ac:dyDescent="0.55000000000000004">
      <c r="A86099">
        <v>1</v>
      </c>
      <c r="B86099">
        <v>1</v>
      </c>
      <c r="C86099">
        <v>0.65100000000000002</v>
      </c>
      <c r="D86099">
        <f t="shared" si="1345"/>
        <v>1</v>
      </c>
      <c r="E86099">
        <f>+IF(AND($A86099=1,$D86099=1),1,0)</f>
        <v>1</v>
      </c>
      <c r="F86099">
        <f>+IF(AND($A86099=0,$D86099=0),1,0)</f>
        <v>0</v>
      </c>
      <c r="G86099">
        <f>+IF(AND($A86099=0,$D86099=1),1,0)</f>
        <v>0</v>
      </c>
      <c r="H86099">
        <f>+IF(AND($A86099=1,$D86099=0),1,0)</f>
        <v>0</v>
      </c>
    </row>
    <row r="86100" spans="1:8" x14ac:dyDescent="0.55000000000000004">
      <c r="A86100">
        <v>0</v>
      </c>
      <c r="B86100">
        <v>0</v>
      </c>
      <c r="C86100">
        <v>1.2999999999999999E-2</v>
      </c>
      <c r="D86100">
        <f t="shared" si="1345"/>
        <v>0</v>
      </c>
      <c r="E86100">
        <f>+IF(AND($A86100=1,$D86100=1),1,0)</f>
        <v>0</v>
      </c>
      <c r="F86100">
        <f>+IF(AND($A86100=0,$D86100=0),1,0)</f>
        <v>1</v>
      </c>
      <c r="G86100">
        <f>+IF(AND($A86100=0,$D86100=1),1,0)</f>
        <v>0</v>
      </c>
      <c r="H86100">
        <f>+IF(AND($A86100=1,$D86100=0),1,0)</f>
        <v>0</v>
      </c>
    </row>
    <row r="86101" spans="1:8" x14ac:dyDescent="0.55000000000000004">
      <c r="A86101">
        <v>0</v>
      </c>
      <c r="B86101">
        <v>0</v>
      </c>
      <c r="C86101">
        <v>1.7999999999999999E-2</v>
      </c>
      <c r="D86101">
        <f t="shared" si="1345"/>
        <v>0</v>
      </c>
      <c r="E86101">
        <f>+IF(AND($A86101=1,$D86101=1),1,0)</f>
        <v>0</v>
      </c>
      <c r="F86101">
        <f>+IF(AND($A86101=0,$D86101=0),1,0)</f>
        <v>1</v>
      </c>
      <c r="G86101">
        <f>+IF(AND($A86101=0,$D86101=1),1,0)</f>
        <v>0</v>
      </c>
      <c r="H86101">
        <f>+IF(AND($A86101=1,$D86101=0),1,0)</f>
        <v>0</v>
      </c>
    </row>
    <row r="86102" spans="1:8" x14ac:dyDescent="0.55000000000000004">
      <c r="A86102">
        <v>0</v>
      </c>
      <c r="B86102">
        <v>0</v>
      </c>
      <c r="C86102">
        <v>7.9000000000000001E-2</v>
      </c>
      <c r="D86102">
        <f t="shared" si="1345"/>
        <v>0</v>
      </c>
      <c r="E86102">
        <f>+IF(AND($A86102=1,$D86102=1),1,0)</f>
        <v>0</v>
      </c>
      <c r="F86102">
        <f>+IF(AND($A86102=0,$D86102=0),1,0)</f>
        <v>1</v>
      </c>
      <c r="G86102">
        <f>+IF(AND($A86102=0,$D86102=1),1,0)</f>
        <v>0</v>
      </c>
      <c r="H86102">
        <f>+IF(AND($A86102=1,$D86102=0),1,0)</f>
        <v>0</v>
      </c>
    </row>
    <row r="86103" spans="1:8" x14ac:dyDescent="0.55000000000000004">
      <c r="A86103">
        <v>0</v>
      </c>
      <c r="B86103">
        <v>0</v>
      </c>
      <c r="C86103">
        <v>8.5999999999999993E-2</v>
      </c>
      <c r="D86103">
        <f t="shared" si="1345"/>
        <v>1</v>
      </c>
      <c r="E86103">
        <f>+IF(AND($A86103=1,$D86103=1),1,0)</f>
        <v>0</v>
      </c>
      <c r="F86103">
        <f>+IF(AND($A86103=0,$D86103=0),1,0)</f>
        <v>0</v>
      </c>
      <c r="G86103">
        <f>+IF(AND($A86103=0,$D86103=1),1,0)</f>
        <v>1</v>
      </c>
      <c r="H86103">
        <f>+IF(AND($A86103=1,$D86103=0),1,0)</f>
        <v>0</v>
      </c>
    </row>
    <row r="86104" spans="1:8" x14ac:dyDescent="0.55000000000000004">
      <c r="A86104">
        <v>0</v>
      </c>
      <c r="B86104">
        <v>0</v>
      </c>
      <c r="C86104">
        <v>2.5999999999999999E-2</v>
      </c>
      <c r="D86104">
        <f t="shared" si="1345"/>
        <v>0</v>
      </c>
      <c r="E86104">
        <f>+IF(AND($A86104=1,$D86104=1),1,0)</f>
        <v>0</v>
      </c>
      <c r="F86104">
        <f>+IF(AND($A86104=0,$D86104=0),1,0)</f>
        <v>1</v>
      </c>
      <c r="G86104">
        <f>+IF(AND($A86104=0,$D86104=1),1,0)</f>
        <v>0</v>
      </c>
      <c r="H86104">
        <f>+IF(AND($A86104=1,$D86104=0),1,0)</f>
        <v>0</v>
      </c>
    </row>
    <row r="86105" spans="1:8" x14ac:dyDescent="0.55000000000000004">
      <c r="A86105">
        <v>0</v>
      </c>
      <c r="B86105">
        <v>0</v>
      </c>
      <c r="C86105">
        <v>1.7999999999999999E-2</v>
      </c>
      <c r="D86105">
        <f t="shared" si="1345"/>
        <v>0</v>
      </c>
      <c r="E86105">
        <f>+IF(AND($A86105=1,$D86105=1),1,0)</f>
        <v>0</v>
      </c>
      <c r="F86105">
        <f>+IF(AND($A86105=0,$D86105=0),1,0)</f>
        <v>1</v>
      </c>
      <c r="G86105">
        <f>+IF(AND($A86105=0,$D86105=1),1,0)</f>
        <v>0</v>
      </c>
      <c r="H86105">
        <f>+IF(AND($A86105=1,$D86105=0),1,0)</f>
        <v>0</v>
      </c>
    </row>
    <row r="86106" spans="1:8" x14ac:dyDescent="0.55000000000000004">
      <c r="A86106">
        <v>0</v>
      </c>
      <c r="B86106">
        <v>0</v>
      </c>
      <c r="C86106">
        <v>1.4999999999999999E-2</v>
      </c>
      <c r="D86106">
        <f t="shared" si="1345"/>
        <v>0</v>
      </c>
      <c r="E86106">
        <f>+IF(AND($A86106=1,$D86106=1),1,0)</f>
        <v>0</v>
      </c>
      <c r="F86106">
        <f>+IF(AND($A86106=0,$D86106=0),1,0)</f>
        <v>1</v>
      </c>
      <c r="G86106">
        <f>+IF(AND($A86106=0,$D86106=1),1,0)</f>
        <v>0</v>
      </c>
      <c r="H86106">
        <f>+IF(AND($A86106=1,$D86106=0),1,0)</f>
        <v>0</v>
      </c>
    </row>
    <row r="86107" spans="1:8" x14ac:dyDescent="0.55000000000000004">
      <c r="A86107">
        <v>0</v>
      </c>
      <c r="B86107">
        <v>0</v>
      </c>
      <c r="C86107">
        <v>7.0000000000000001E-3</v>
      </c>
      <c r="D86107">
        <f t="shared" si="1345"/>
        <v>0</v>
      </c>
      <c r="E86107">
        <f>+IF(AND($A86107=1,$D86107=1),1,0)</f>
        <v>0</v>
      </c>
      <c r="F86107">
        <f>+IF(AND($A86107=0,$D86107=0),1,0)</f>
        <v>1</v>
      </c>
      <c r="G86107">
        <f>+IF(AND($A86107=0,$D86107=1),1,0)</f>
        <v>0</v>
      </c>
      <c r="H86107">
        <f>+IF(AND($A86107=1,$D86107=0),1,0)</f>
        <v>0</v>
      </c>
    </row>
    <row r="86108" spans="1:8" x14ac:dyDescent="0.55000000000000004">
      <c r="A86108">
        <v>0</v>
      </c>
      <c r="B86108">
        <v>0</v>
      </c>
      <c r="C86108">
        <v>1.0999999999999999E-2</v>
      </c>
      <c r="D86108">
        <f t="shared" si="1345"/>
        <v>0</v>
      </c>
      <c r="E86108">
        <f>+IF(AND($A86108=1,$D86108=1),1,0)</f>
        <v>0</v>
      </c>
      <c r="F86108">
        <f>+IF(AND($A86108=0,$D86108=0),1,0)</f>
        <v>1</v>
      </c>
      <c r="G86108">
        <f>+IF(AND($A86108=0,$D86108=1),1,0)</f>
        <v>0</v>
      </c>
      <c r="H86108">
        <f>+IF(AND($A86108=1,$D86108=0),1,0)</f>
        <v>0</v>
      </c>
    </row>
    <row r="86109" spans="1:8" x14ac:dyDescent="0.55000000000000004">
      <c r="A86109">
        <v>0</v>
      </c>
      <c r="B86109">
        <v>0</v>
      </c>
      <c r="C86109">
        <v>3.9E-2</v>
      </c>
      <c r="D86109">
        <f t="shared" si="1345"/>
        <v>0</v>
      </c>
      <c r="E86109">
        <f>+IF(AND($A86109=1,$D86109=1),1,0)</f>
        <v>0</v>
      </c>
      <c r="F86109">
        <f>+IF(AND($A86109=0,$D86109=0),1,0)</f>
        <v>1</v>
      </c>
      <c r="G86109">
        <f>+IF(AND($A86109=0,$D86109=1),1,0)</f>
        <v>0</v>
      </c>
      <c r="H86109">
        <f>+IF(AND($A86109=1,$D86109=0),1,0)</f>
        <v>0</v>
      </c>
    </row>
    <row r="86110" spans="1:8" x14ac:dyDescent="0.55000000000000004">
      <c r="A86110">
        <v>0</v>
      </c>
      <c r="B86110">
        <v>0</v>
      </c>
      <c r="C86110">
        <v>1.2999999999999999E-2</v>
      </c>
      <c r="D86110">
        <f t="shared" si="1345"/>
        <v>0</v>
      </c>
      <c r="E86110">
        <f>+IF(AND($A86110=1,$D86110=1),1,0)</f>
        <v>0</v>
      </c>
      <c r="F86110">
        <f>+IF(AND($A86110=0,$D86110=0),1,0)</f>
        <v>1</v>
      </c>
      <c r="G86110">
        <f>+IF(AND($A86110=0,$D86110=1),1,0)</f>
        <v>0</v>
      </c>
      <c r="H86110">
        <f>+IF(AND($A86110=1,$D86110=0),1,0)</f>
        <v>0</v>
      </c>
    </row>
    <row r="86111" spans="1:8" x14ac:dyDescent="0.55000000000000004">
      <c r="A86111">
        <v>0</v>
      </c>
      <c r="B86111">
        <v>0</v>
      </c>
      <c r="C86111">
        <v>1.0999999999999999E-2</v>
      </c>
      <c r="D86111">
        <f t="shared" si="1345"/>
        <v>0</v>
      </c>
      <c r="E86111">
        <f>+IF(AND($A86111=1,$D86111=1),1,0)</f>
        <v>0</v>
      </c>
      <c r="F86111">
        <f>+IF(AND($A86111=0,$D86111=0),1,0)</f>
        <v>1</v>
      </c>
      <c r="G86111">
        <f>+IF(AND($A86111=0,$D86111=1),1,0)</f>
        <v>0</v>
      </c>
      <c r="H86111">
        <f>+IF(AND($A86111=1,$D86111=0),1,0)</f>
        <v>0</v>
      </c>
    </row>
    <row r="86112" spans="1:8" x14ac:dyDescent="0.55000000000000004">
      <c r="A86112">
        <v>0</v>
      </c>
      <c r="B86112">
        <v>0</v>
      </c>
      <c r="C86112">
        <v>2.3E-2</v>
      </c>
      <c r="D86112">
        <f t="shared" si="1345"/>
        <v>0</v>
      </c>
      <c r="E86112">
        <f>+IF(AND($A86112=1,$D86112=1),1,0)</f>
        <v>0</v>
      </c>
      <c r="F86112">
        <f>+IF(AND($A86112=0,$D86112=0),1,0)</f>
        <v>1</v>
      </c>
      <c r="G86112">
        <f>+IF(AND($A86112=0,$D86112=1),1,0)</f>
        <v>0</v>
      </c>
      <c r="H86112">
        <f>+IF(AND($A86112=1,$D86112=0),1,0)</f>
        <v>0</v>
      </c>
    </row>
    <row r="86113" spans="1:8" x14ac:dyDescent="0.55000000000000004">
      <c r="A86113">
        <v>0</v>
      </c>
      <c r="B86113">
        <v>0</v>
      </c>
      <c r="C86113">
        <v>0.10299999999999999</v>
      </c>
      <c r="D86113">
        <f t="shared" si="1345"/>
        <v>1</v>
      </c>
      <c r="E86113">
        <f>+IF(AND($A86113=1,$D86113=1),1,0)</f>
        <v>0</v>
      </c>
      <c r="F86113">
        <f>+IF(AND($A86113=0,$D86113=0),1,0)</f>
        <v>0</v>
      </c>
      <c r="G86113">
        <f>+IF(AND($A86113=0,$D86113=1),1,0)</f>
        <v>1</v>
      </c>
      <c r="H86113">
        <f>+IF(AND($A86113=1,$D86113=0),1,0)</f>
        <v>0</v>
      </c>
    </row>
    <row r="86114" spans="1:8" x14ac:dyDescent="0.55000000000000004">
      <c r="A86114">
        <v>0</v>
      </c>
      <c r="B86114">
        <v>0</v>
      </c>
      <c r="C86114">
        <v>1.4E-2</v>
      </c>
      <c r="D86114">
        <f t="shared" si="1345"/>
        <v>0</v>
      </c>
      <c r="E86114">
        <f>+IF(AND($A86114=1,$D86114=1),1,0)</f>
        <v>0</v>
      </c>
      <c r="F86114">
        <f>+IF(AND($A86114=0,$D86114=0),1,0)</f>
        <v>1</v>
      </c>
      <c r="G86114">
        <f>+IF(AND($A86114=0,$D86114=1),1,0)</f>
        <v>0</v>
      </c>
      <c r="H86114">
        <f>+IF(AND($A86114=1,$D86114=0),1,0)</f>
        <v>0</v>
      </c>
    </row>
    <row r="86115" spans="1:8" x14ac:dyDescent="0.55000000000000004">
      <c r="A86115">
        <v>0</v>
      </c>
      <c r="B86115">
        <v>0</v>
      </c>
      <c r="C86115">
        <v>3.9E-2</v>
      </c>
      <c r="D86115">
        <f t="shared" si="1345"/>
        <v>0</v>
      </c>
      <c r="E86115">
        <f>+IF(AND($A86115=1,$D86115=1),1,0)</f>
        <v>0</v>
      </c>
      <c r="F86115">
        <f>+IF(AND($A86115=0,$D86115=0),1,0)</f>
        <v>1</v>
      </c>
      <c r="G86115">
        <f>+IF(AND($A86115=0,$D86115=1),1,0)</f>
        <v>0</v>
      </c>
      <c r="H86115">
        <f>+IF(AND($A86115=1,$D86115=0),1,0)</f>
        <v>0</v>
      </c>
    </row>
    <row r="86116" spans="1:8" x14ac:dyDescent="0.55000000000000004">
      <c r="A86116">
        <v>0</v>
      </c>
      <c r="B86116">
        <v>0</v>
      </c>
      <c r="C86116">
        <v>1.2E-2</v>
      </c>
      <c r="D86116">
        <f t="shared" si="1345"/>
        <v>0</v>
      </c>
      <c r="E86116">
        <f>+IF(AND($A86116=1,$D86116=1),1,0)</f>
        <v>0</v>
      </c>
      <c r="F86116">
        <f>+IF(AND($A86116=0,$D86116=0),1,0)</f>
        <v>1</v>
      </c>
      <c r="G86116">
        <f>+IF(AND($A86116=0,$D86116=1),1,0)</f>
        <v>0</v>
      </c>
      <c r="H86116">
        <f>+IF(AND($A86116=1,$D86116=0),1,0)</f>
        <v>0</v>
      </c>
    </row>
    <row r="86117" spans="1:8" x14ac:dyDescent="0.55000000000000004">
      <c r="A86117">
        <v>0</v>
      </c>
      <c r="B86117">
        <v>0</v>
      </c>
      <c r="C86117">
        <v>7.0000000000000001E-3</v>
      </c>
      <c r="D86117">
        <f t="shared" si="1345"/>
        <v>0</v>
      </c>
      <c r="E86117">
        <f>+IF(AND($A86117=1,$D86117=1),1,0)</f>
        <v>0</v>
      </c>
      <c r="F86117">
        <f>+IF(AND($A86117=0,$D86117=0),1,0)</f>
        <v>1</v>
      </c>
      <c r="G86117">
        <f>+IF(AND($A86117=0,$D86117=1),1,0)</f>
        <v>0</v>
      </c>
      <c r="H86117">
        <f>+IF(AND($A86117=1,$D86117=0),1,0)</f>
        <v>0</v>
      </c>
    </row>
    <row r="86118" spans="1:8" x14ac:dyDescent="0.55000000000000004">
      <c r="A86118">
        <v>0</v>
      </c>
      <c r="B86118">
        <v>0</v>
      </c>
      <c r="C86118">
        <v>0.01</v>
      </c>
      <c r="D86118">
        <f t="shared" si="1345"/>
        <v>0</v>
      </c>
      <c r="E86118">
        <f>+IF(AND($A86118=1,$D86118=1),1,0)</f>
        <v>0</v>
      </c>
      <c r="F86118">
        <f>+IF(AND($A86118=0,$D86118=0),1,0)</f>
        <v>1</v>
      </c>
      <c r="G86118">
        <f>+IF(AND($A86118=0,$D86118=1),1,0)</f>
        <v>0</v>
      </c>
      <c r="H86118">
        <f>+IF(AND($A86118=1,$D86118=0),1,0)</f>
        <v>0</v>
      </c>
    </row>
    <row r="86119" spans="1:8" x14ac:dyDescent="0.55000000000000004">
      <c r="A86119">
        <v>1</v>
      </c>
      <c r="B86119">
        <v>0</v>
      </c>
      <c r="C86119">
        <v>0.246</v>
      </c>
      <c r="D86119">
        <f t="shared" si="1345"/>
        <v>1</v>
      </c>
      <c r="E86119">
        <f>+IF(AND($A86119=1,$D86119=1),1,0)</f>
        <v>1</v>
      </c>
      <c r="F86119">
        <f>+IF(AND($A86119=0,$D86119=0),1,0)</f>
        <v>0</v>
      </c>
      <c r="G86119">
        <f>+IF(AND($A86119=0,$D86119=1),1,0)</f>
        <v>0</v>
      </c>
      <c r="H86119">
        <f>+IF(AND($A86119=1,$D86119=0),1,0)</f>
        <v>0</v>
      </c>
    </row>
    <row r="86120" spans="1:8" x14ac:dyDescent="0.55000000000000004">
      <c r="A86120">
        <v>1</v>
      </c>
      <c r="B86120">
        <v>0</v>
      </c>
      <c r="C86120">
        <v>0.02</v>
      </c>
      <c r="D86120">
        <f t="shared" si="1345"/>
        <v>0</v>
      </c>
      <c r="E86120">
        <f>+IF(AND($A86120=1,$D86120=1),1,0)</f>
        <v>0</v>
      </c>
      <c r="F86120">
        <f>+IF(AND($A86120=0,$D86120=0),1,0)</f>
        <v>0</v>
      </c>
      <c r="G86120">
        <f>+IF(AND($A86120=0,$D86120=1),1,0)</f>
        <v>0</v>
      </c>
      <c r="H86120">
        <f>+IF(AND($A86120=1,$D86120=0),1,0)</f>
        <v>1</v>
      </c>
    </row>
    <row r="86121" spans="1:8" x14ac:dyDescent="0.55000000000000004">
      <c r="A86121">
        <v>0</v>
      </c>
      <c r="B86121">
        <v>0</v>
      </c>
      <c r="C86121">
        <v>3.1E-2</v>
      </c>
      <c r="D86121">
        <f t="shared" si="1345"/>
        <v>0</v>
      </c>
      <c r="E86121">
        <f>+IF(AND($A86121=1,$D86121=1),1,0)</f>
        <v>0</v>
      </c>
      <c r="F86121">
        <f>+IF(AND($A86121=0,$D86121=0),1,0)</f>
        <v>1</v>
      </c>
      <c r="G86121">
        <f>+IF(AND($A86121=0,$D86121=1),1,0)</f>
        <v>0</v>
      </c>
      <c r="H86121">
        <f>+IF(AND($A86121=1,$D86121=0),1,0)</f>
        <v>0</v>
      </c>
    </row>
    <row r="86122" spans="1:8" x14ac:dyDescent="0.55000000000000004">
      <c r="A86122">
        <v>0</v>
      </c>
      <c r="B86122">
        <v>0</v>
      </c>
      <c r="C86122">
        <v>0.107</v>
      </c>
      <c r="D86122">
        <f t="shared" ref="D86122:D86185" si="1346">+IF(C86122&gt;$K$2,1,0)</f>
        <v>1</v>
      </c>
      <c r="E86122">
        <f>+IF(AND($A86122=1,$D86122=1),1,0)</f>
        <v>0</v>
      </c>
      <c r="F86122">
        <f>+IF(AND($A86122=0,$D86122=0),1,0)</f>
        <v>0</v>
      </c>
      <c r="G86122">
        <f>+IF(AND($A86122=0,$D86122=1),1,0)</f>
        <v>1</v>
      </c>
      <c r="H86122">
        <f>+IF(AND($A86122=1,$D86122=0),1,0)</f>
        <v>0</v>
      </c>
    </row>
    <row r="86123" spans="1:8" x14ac:dyDescent="0.55000000000000004">
      <c r="A86123">
        <v>0</v>
      </c>
      <c r="B86123">
        <v>0</v>
      </c>
      <c r="C86123">
        <v>2.3E-2</v>
      </c>
      <c r="D86123">
        <f t="shared" si="1346"/>
        <v>0</v>
      </c>
      <c r="E86123">
        <f>+IF(AND($A86123=1,$D86123=1),1,0)</f>
        <v>0</v>
      </c>
      <c r="F86123">
        <f>+IF(AND($A86123=0,$D86123=0),1,0)</f>
        <v>1</v>
      </c>
      <c r="G86123">
        <f>+IF(AND($A86123=0,$D86123=1),1,0)</f>
        <v>0</v>
      </c>
      <c r="H86123">
        <f>+IF(AND($A86123=1,$D86123=0),1,0)</f>
        <v>0</v>
      </c>
    </row>
    <row r="86124" spans="1:8" x14ac:dyDescent="0.55000000000000004">
      <c r="A86124">
        <v>0</v>
      </c>
      <c r="B86124">
        <v>0</v>
      </c>
      <c r="C86124">
        <v>5.7000000000000002E-2</v>
      </c>
      <c r="D86124">
        <f t="shared" si="1346"/>
        <v>0</v>
      </c>
      <c r="E86124">
        <f>+IF(AND($A86124=1,$D86124=1),1,0)</f>
        <v>0</v>
      </c>
      <c r="F86124">
        <f>+IF(AND($A86124=0,$D86124=0),1,0)</f>
        <v>1</v>
      </c>
      <c r="G86124">
        <f>+IF(AND($A86124=0,$D86124=1),1,0)</f>
        <v>0</v>
      </c>
      <c r="H86124">
        <f>+IF(AND($A86124=1,$D86124=0),1,0)</f>
        <v>0</v>
      </c>
    </row>
    <row r="86125" spans="1:8" x14ac:dyDescent="0.55000000000000004">
      <c r="A86125">
        <v>0</v>
      </c>
      <c r="B86125">
        <v>0</v>
      </c>
      <c r="C86125">
        <v>5.0000000000000001E-3</v>
      </c>
      <c r="D86125">
        <f t="shared" si="1346"/>
        <v>0</v>
      </c>
      <c r="E86125">
        <f>+IF(AND($A86125=1,$D86125=1),1,0)</f>
        <v>0</v>
      </c>
      <c r="F86125">
        <f>+IF(AND($A86125=0,$D86125=0),1,0)</f>
        <v>1</v>
      </c>
      <c r="G86125">
        <f>+IF(AND($A86125=0,$D86125=1),1,0)</f>
        <v>0</v>
      </c>
      <c r="H86125">
        <f>+IF(AND($A86125=1,$D86125=0),1,0)</f>
        <v>0</v>
      </c>
    </row>
    <row r="86126" spans="1:8" x14ac:dyDescent="0.55000000000000004">
      <c r="A86126">
        <v>0</v>
      </c>
      <c r="B86126">
        <v>0</v>
      </c>
      <c r="C86126">
        <v>3.4000000000000002E-2</v>
      </c>
      <c r="D86126">
        <f t="shared" si="1346"/>
        <v>0</v>
      </c>
      <c r="E86126">
        <f>+IF(AND($A86126=1,$D86126=1),1,0)</f>
        <v>0</v>
      </c>
      <c r="F86126">
        <f>+IF(AND($A86126=0,$D86126=0),1,0)</f>
        <v>1</v>
      </c>
      <c r="G86126">
        <f>+IF(AND($A86126=0,$D86126=1),1,0)</f>
        <v>0</v>
      </c>
      <c r="H86126">
        <f>+IF(AND($A86126=1,$D86126=0),1,0)</f>
        <v>0</v>
      </c>
    </row>
    <row r="86127" spans="1:8" x14ac:dyDescent="0.55000000000000004">
      <c r="A86127">
        <v>0</v>
      </c>
      <c r="B86127">
        <v>0</v>
      </c>
      <c r="C86127">
        <v>0.01</v>
      </c>
      <c r="D86127">
        <f t="shared" si="1346"/>
        <v>0</v>
      </c>
      <c r="E86127">
        <f>+IF(AND($A86127=1,$D86127=1),1,0)</f>
        <v>0</v>
      </c>
      <c r="F86127">
        <f>+IF(AND($A86127=0,$D86127=0),1,0)</f>
        <v>1</v>
      </c>
      <c r="G86127">
        <f>+IF(AND($A86127=0,$D86127=1),1,0)</f>
        <v>0</v>
      </c>
      <c r="H86127">
        <f>+IF(AND($A86127=1,$D86127=0),1,0)</f>
        <v>0</v>
      </c>
    </row>
    <row r="86128" spans="1:8" x14ac:dyDescent="0.55000000000000004">
      <c r="A86128">
        <v>0</v>
      </c>
      <c r="B86128">
        <v>0</v>
      </c>
      <c r="C86128">
        <v>4.2999999999999997E-2</v>
      </c>
      <c r="D86128">
        <f t="shared" si="1346"/>
        <v>0</v>
      </c>
      <c r="E86128">
        <f>+IF(AND($A86128=1,$D86128=1),1,0)</f>
        <v>0</v>
      </c>
      <c r="F86128">
        <f>+IF(AND($A86128=0,$D86128=0),1,0)</f>
        <v>1</v>
      </c>
      <c r="G86128">
        <f>+IF(AND($A86128=0,$D86128=1),1,0)</f>
        <v>0</v>
      </c>
      <c r="H86128">
        <f>+IF(AND($A86128=1,$D86128=0),1,0)</f>
        <v>0</v>
      </c>
    </row>
    <row r="86129" spans="1:8" x14ac:dyDescent="0.55000000000000004">
      <c r="A86129">
        <v>1</v>
      </c>
      <c r="B86129">
        <v>0</v>
      </c>
      <c r="C86129">
        <v>0.12</v>
      </c>
      <c r="D86129">
        <f t="shared" si="1346"/>
        <v>1</v>
      </c>
      <c r="E86129">
        <f>+IF(AND($A86129=1,$D86129=1),1,0)</f>
        <v>1</v>
      </c>
      <c r="F86129">
        <f>+IF(AND($A86129=0,$D86129=0),1,0)</f>
        <v>0</v>
      </c>
      <c r="G86129">
        <f>+IF(AND($A86129=0,$D86129=1),1,0)</f>
        <v>0</v>
      </c>
      <c r="H86129">
        <f>+IF(AND($A86129=1,$D86129=0),1,0)</f>
        <v>0</v>
      </c>
    </row>
    <row r="86130" spans="1:8" x14ac:dyDescent="0.55000000000000004">
      <c r="A86130">
        <v>0</v>
      </c>
      <c r="B86130">
        <v>0</v>
      </c>
      <c r="C86130">
        <v>2.3E-2</v>
      </c>
      <c r="D86130">
        <f t="shared" si="1346"/>
        <v>0</v>
      </c>
      <c r="E86130">
        <f>+IF(AND($A86130=1,$D86130=1),1,0)</f>
        <v>0</v>
      </c>
      <c r="F86130">
        <f>+IF(AND($A86130=0,$D86130=0),1,0)</f>
        <v>1</v>
      </c>
      <c r="G86130">
        <f>+IF(AND($A86130=0,$D86130=1),1,0)</f>
        <v>0</v>
      </c>
      <c r="H86130">
        <f>+IF(AND($A86130=1,$D86130=0),1,0)</f>
        <v>0</v>
      </c>
    </row>
    <row r="86131" spans="1:8" x14ac:dyDescent="0.55000000000000004">
      <c r="A86131">
        <v>0</v>
      </c>
      <c r="B86131">
        <v>0</v>
      </c>
      <c r="C86131">
        <v>6.0000000000000001E-3</v>
      </c>
      <c r="D86131">
        <f t="shared" si="1346"/>
        <v>0</v>
      </c>
      <c r="E86131">
        <f>+IF(AND($A86131=1,$D86131=1),1,0)</f>
        <v>0</v>
      </c>
      <c r="F86131">
        <f>+IF(AND($A86131=0,$D86131=0),1,0)</f>
        <v>1</v>
      </c>
      <c r="G86131">
        <f>+IF(AND($A86131=0,$D86131=1),1,0)</f>
        <v>0</v>
      </c>
      <c r="H86131">
        <f>+IF(AND($A86131=1,$D86131=0),1,0)</f>
        <v>0</v>
      </c>
    </row>
    <row r="86132" spans="1:8" x14ac:dyDescent="0.55000000000000004">
      <c r="A86132">
        <v>0</v>
      </c>
      <c r="B86132">
        <v>0</v>
      </c>
      <c r="C86132">
        <v>0.1</v>
      </c>
      <c r="D86132">
        <f t="shared" si="1346"/>
        <v>1</v>
      </c>
      <c r="E86132">
        <f>+IF(AND($A86132=1,$D86132=1),1,0)</f>
        <v>0</v>
      </c>
      <c r="F86132">
        <f>+IF(AND($A86132=0,$D86132=0),1,0)</f>
        <v>0</v>
      </c>
      <c r="G86132">
        <f>+IF(AND($A86132=0,$D86132=1),1,0)</f>
        <v>1</v>
      </c>
      <c r="H86132">
        <f>+IF(AND($A86132=1,$D86132=0),1,0)</f>
        <v>0</v>
      </c>
    </row>
    <row r="86133" spans="1:8" x14ac:dyDescent="0.55000000000000004">
      <c r="A86133">
        <v>0</v>
      </c>
      <c r="B86133">
        <v>0</v>
      </c>
      <c r="C86133">
        <v>0.05</v>
      </c>
      <c r="D86133">
        <f t="shared" si="1346"/>
        <v>0</v>
      </c>
      <c r="E86133">
        <f>+IF(AND($A86133=1,$D86133=1),1,0)</f>
        <v>0</v>
      </c>
      <c r="F86133">
        <f>+IF(AND($A86133=0,$D86133=0),1,0)</f>
        <v>1</v>
      </c>
      <c r="G86133">
        <f>+IF(AND($A86133=0,$D86133=1),1,0)</f>
        <v>0</v>
      </c>
      <c r="H86133">
        <f>+IF(AND($A86133=1,$D86133=0),1,0)</f>
        <v>0</v>
      </c>
    </row>
    <row r="86134" spans="1:8" x14ac:dyDescent="0.55000000000000004">
      <c r="A86134">
        <v>1</v>
      </c>
      <c r="B86134">
        <v>0</v>
      </c>
      <c r="C86134">
        <v>0.19500000000000001</v>
      </c>
      <c r="D86134">
        <f t="shared" si="1346"/>
        <v>1</v>
      </c>
      <c r="E86134">
        <f>+IF(AND($A86134=1,$D86134=1),1,0)</f>
        <v>1</v>
      </c>
      <c r="F86134">
        <f>+IF(AND($A86134=0,$D86134=0),1,0)</f>
        <v>0</v>
      </c>
      <c r="G86134">
        <f>+IF(AND($A86134=0,$D86134=1),1,0)</f>
        <v>0</v>
      </c>
      <c r="H86134">
        <f>+IF(AND($A86134=1,$D86134=0),1,0)</f>
        <v>0</v>
      </c>
    </row>
    <row r="86135" spans="1:8" x14ac:dyDescent="0.55000000000000004">
      <c r="A86135">
        <v>0</v>
      </c>
      <c r="B86135">
        <v>0</v>
      </c>
      <c r="C86135">
        <v>1.9E-2</v>
      </c>
      <c r="D86135">
        <f t="shared" si="1346"/>
        <v>0</v>
      </c>
      <c r="E86135">
        <f>+IF(AND($A86135=1,$D86135=1),1,0)</f>
        <v>0</v>
      </c>
      <c r="F86135">
        <f>+IF(AND($A86135=0,$D86135=0),1,0)</f>
        <v>1</v>
      </c>
      <c r="G86135">
        <f>+IF(AND($A86135=0,$D86135=1),1,0)</f>
        <v>0</v>
      </c>
      <c r="H86135">
        <f>+IF(AND($A86135=1,$D86135=0),1,0)</f>
        <v>0</v>
      </c>
    </row>
    <row r="86136" spans="1:8" x14ac:dyDescent="0.55000000000000004">
      <c r="A86136">
        <v>0</v>
      </c>
      <c r="B86136">
        <v>0</v>
      </c>
      <c r="C86136">
        <v>8.9999999999999993E-3</v>
      </c>
      <c r="D86136">
        <f t="shared" si="1346"/>
        <v>0</v>
      </c>
      <c r="E86136">
        <f>+IF(AND($A86136=1,$D86136=1),1,0)</f>
        <v>0</v>
      </c>
      <c r="F86136">
        <f>+IF(AND($A86136=0,$D86136=0),1,0)</f>
        <v>1</v>
      </c>
      <c r="G86136">
        <f>+IF(AND($A86136=0,$D86136=1),1,0)</f>
        <v>0</v>
      </c>
      <c r="H86136">
        <f>+IF(AND($A86136=1,$D86136=0),1,0)</f>
        <v>0</v>
      </c>
    </row>
    <row r="86137" spans="1:8" x14ac:dyDescent="0.55000000000000004">
      <c r="A86137">
        <v>0</v>
      </c>
      <c r="B86137">
        <v>0</v>
      </c>
      <c r="C86137">
        <v>4.3999999999999997E-2</v>
      </c>
      <c r="D86137">
        <f t="shared" si="1346"/>
        <v>0</v>
      </c>
      <c r="E86137">
        <f>+IF(AND($A86137=1,$D86137=1),1,0)</f>
        <v>0</v>
      </c>
      <c r="F86137">
        <f>+IF(AND($A86137=0,$D86137=0),1,0)</f>
        <v>1</v>
      </c>
      <c r="G86137">
        <f>+IF(AND($A86137=0,$D86137=1),1,0)</f>
        <v>0</v>
      </c>
      <c r="H86137">
        <f>+IF(AND($A86137=1,$D86137=0),1,0)</f>
        <v>0</v>
      </c>
    </row>
    <row r="86138" spans="1:8" x14ac:dyDescent="0.55000000000000004">
      <c r="A86138">
        <v>0</v>
      </c>
      <c r="B86138">
        <v>0</v>
      </c>
      <c r="C86138">
        <v>1.7000000000000001E-2</v>
      </c>
      <c r="D86138">
        <f t="shared" si="1346"/>
        <v>0</v>
      </c>
      <c r="E86138">
        <f>+IF(AND($A86138=1,$D86138=1),1,0)</f>
        <v>0</v>
      </c>
      <c r="F86138">
        <f>+IF(AND($A86138=0,$D86138=0),1,0)</f>
        <v>1</v>
      </c>
      <c r="G86138">
        <f>+IF(AND($A86138=0,$D86138=1),1,0)</f>
        <v>0</v>
      </c>
      <c r="H86138">
        <f>+IF(AND($A86138=1,$D86138=0),1,0)</f>
        <v>0</v>
      </c>
    </row>
    <row r="86139" spans="1:8" x14ac:dyDescent="0.55000000000000004">
      <c r="A86139">
        <v>0</v>
      </c>
      <c r="B86139">
        <v>0</v>
      </c>
      <c r="C86139">
        <v>0.01</v>
      </c>
      <c r="D86139">
        <f t="shared" si="1346"/>
        <v>0</v>
      </c>
      <c r="E86139">
        <f>+IF(AND($A86139=1,$D86139=1),1,0)</f>
        <v>0</v>
      </c>
      <c r="F86139">
        <f>+IF(AND($A86139=0,$D86139=0),1,0)</f>
        <v>1</v>
      </c>
      <c r="G86139">
        <f>+IF(AND($A86139=0,$D86139=1),1,0)</f>
        <v>0</v>
      </c>
      <c r="H86139">
        <f>+IF(AND($A86139=1,$D86139=0),1,0)</f>
        <v>0</v>
      </c>
    </row>
    <row r="86140" spans="1:8" x14ac:dyDescent="0.55000000000000004">
      <c r="A86140">
        <v>0</v>
      </c>
      <c r="B86140">
        <v>0</v>
      </c>
      <c r="C86140">
        <v>0.25</v>
      </c>
      <c r="D86140">
        <f t="shared" si="1346"/>
        <v>1</v>
      </c>
      <c r="E86140">
        <f>+IF(AND($A86140=1,$D86140=1),1,0)</f>
        <v>0</v>
      </c>
      <c r="F86140">
        <f>+IF(AND($A86140=0,$D86140=0),1,0)</f>
        <v>0</v>
      </c>
      <c r="G86140">
        <f>+IF(AND($A86140=0,$D86140=1),1,0)</f>
        <v>1</v>
      </c>
      <c r="H86140">
        <f>+IF(AND($A86140=1,$D86140=0),1,0)</f>
        <v>0</v>
      </c>
    </row>
    <row r="86141" spans="1:8" x14ac:dyDescent="0.55000000000000004">
      <c r="A86141">
        <v>0</v>
      </c>
      <c r="B86141">
        <v>0</v>
      </c>
      <c r="C86141">
        <v>1.6E-2</v>
      </c>
      <c r="D86141">
        <f t="shared" si="1346"/>
        <v>0</v>
      </c>
      <c r="E86141">
        <f>+IF(AND($A86141=1,$D86141=1),1,0)</f>
        <v>0</v>
      </c>
      <c r="F86141">
        <f>+IF(AND($A86141=0,$D86141=0),1,0)</f>
        <v>1</v>
      </c>
      <c r="G86141">
        <f>+IF(AND($A86141=0,$D86141=1),1,0)</f>
        <v>0</v>
      </c>
      <c r="H86141">
        <f>+IF(AND($A86141=1,$D86141=0),1,0)</f>
        <v>0</v>
      </c>
    </row>
    <row r="86142" spans="1:8" x14ac:dyDescent="0.55000000000000004">
      <c r="A86142">
        <v>0</v>
      </c>
      <c r="B86142">
        <v>0</v>
      </c>
      <c r="C86142">
        <v>5.8000000000000003E-2</v>
      </c>
      <c r="D86142">
        <f t="shared" si="1346"/>
        <v>0</v>
      </c>
      <c r="E86142">
        <f>+IF(AND($A86142=1,$D86142=1),1,0)</f>
        <v>0</v>
      </c>
      <c r="F86142">
        <f>+IF(AND($A86142=0,$D86142=0),1,0)</f>
        <v>1</v>
      </c>
      <c r="G86142">
        <f>+IF(AND($A86142=0,$D86142=1),1,0)</f>
        <v>0</v>
      </c>
      <c r="H86142">
        <f>+IF(AND($A86142=1,$D86142=0),1,0)</f>
        <v>0</v>
      </c>
    </row>
    <row r="86143" spans="1:8" x14ac:dyDescent="0.55000000000000004">
      <c r="A86143">
        <v>0</v>
      </c>
      <c r="B86143">
        <v>0</v>
      </c>
      <c r="C86143">
        <v>0.11899999999999999</v>
      </c>
      <c r="D86143">
        <f t="shared" si="1346"/>
        <v>1</v>
      </c>
      <c r="E86143">
        <f>+IF(AND($A86143=1,$D86143=1),1,0)</f>
        <v>0</v>
      </c>
      <c r="F86143">
        <f>+IF(AND($A86143=0,$D86143=0),1,0)</f>
        <v>0</v>
      </c>
      <c r="G86143">
        <f>+IF(AND($A86143=0,$D86143=1),1,0)</f>
        <v>1</v>
      </c>
      <c r="H86143">
        <f>+IF(AND($A86143=1,$D86143=0),1,0)</f>
        <v>0</v>
      </c>
    </row>
    <row r="86144" spans="1:8" x14ac:dyDescent="0.55000000000000004">
      <c r="A86144">
        <v>0</v>
      </c>
      <c r="B86144">
        <v>0</v>
      </c>
      <c r="C86144">
        <v>5.0000000000000001E-3</v>
      </c>
      <c r="D86144">
        <f t="shared" si="1346"/>
        <v>0</v>
      </c>
      <c r="E86144">
        <f>+IF(AND($A86144=1,$D86144=1),1,0)</f>
        <v>0</v>
      </c>
      <c r="F86144">
        <f>+IF(AND($A86144=0,$D86144=0),1,0)</f>
        <v>1</v>
      </c>
      <c r="G86144">
        <f>+IF(AND($A86144=0,$D86144=1),1,0)</f>
        <v>0</v>
      </c>
      <c r="H86144">
        <f>+IF(AND($A86144=1,$D86144=0),1,0)</f>
        <v>0</v>
      </c>
    </row>
    <row r="86145" spans="1:8" x14ac:dyDescent="0.55000000000000004">
      <c r="A86145">
        <v>1</v>
      </c>
      <c r="B86145">
        <v>0</v>
      </c>
      <c r="C86145">
        <v>0.49399999999999999</v>
      </c>
      <c r="D86145">
        <f t="shared" si="1346"/>
        <v>1</v>
      </c>
      <c r="E86145">
        <f>+IF(AND($A86145=1,$D86145=1),1,0)</f>
        <v>1</v>
      </c>
      <c r="F86145">
        <f>+IF(AND($A86145=0,$D86145=0),1,0)</f>
        <v>0</v>
      </c>
      <c r="G86145">
        <f>+IF(AND($A86145=0,$D86145=1),1,0)</f>
        <v>0</v>
      </c>
      <c r="H86145">
        <f>+IF(AND($A86145=1,$D86145=0),1,0)</f>
        <v>0</v>
      </c>
    </row>
    <row r="86146" spans="1:8" x14ac:dyDescent="0.55000000000000004">
      <c r="A86146">
        <v>0</v>
      </c>
      <c r="B86146">
        <v>0</v>
      </c>
      <c r="C86146">
        <v>1.9E-2</v>
      </c>
      <c r="D86146">
        <f t="shared" si="1346"/>
        <v>0</v>
      </c>
      <c r="E86146">
        <f>+IF(AND($A86146=1,$D86146=1),1,0)</f>
        <v>0</v>
      </c>
      <c r="F86146">
        <f>+IF(AND($A86146=0,$D86146=0),1,0)</f>
        <v>1</v>
      </c>
      <c r="G86146">
        <f>+IF(AND($A86146=0,$D86146=1),1,0)</f>
        <v>0</v>
      </c>
      <c r="H86146">
        <f>+IF(AND($A86146=1,$D86146=0),1,0)</f>
        <v>0</v>
      </c>
    </row>
    <row r="86147" spans="1:8" x14ac:dyDescent="0.55000000000000004">
      <c r="A86147">
        <v>0</v>
      </c>
      <c r="B86147">
        <v>0</v>
      </c>
      <c r="C86147">
        <v>7.4999999999999997E-2</v>
      </c>
      <c r="D86147">
        <f t="shared" si="1346"/>
        <v>0</v>
      </c>
      <c r="E86147">
        <f>+IF(AND($A86147=1,$D86147=1),1,0)</f>
        <v>0</v>
      </c>
      <c r="F86147">
        <f>+IF(AND($A86147=0,$D86147=0),1,0)</f>
        <v>1</v>
      </c>
      <c r="G86147">
        <f>+IF(AND($A86147=0,$D86147=1),1,0)</f>
        <v>0</v>
      </c>
      <c r="H86147">
        <f>+IF(AND($A86147=1,$D86147=0),1,0)</f>
        <v>0</v>
      </c>
    </row>
    <row r="86148" spans="1:8" x14ac:dyDescent="0.55000000000000004">
      <c r="A86148">
        <v>0</v>
      </c>
      <c r="B86148">
        <v>0</v>
      </c>
      <c r="C86148">
        <v>5.6000000000000001E-2</v>
      </c>
      <c r="D86148">
        <f t="shared" si="1346"/>
        <v>0</v>
      </c>
      <c r="E86148">
        <f>+IF(AND($A86148=1,$D86148=1),1,0)</f>
        <v>0</v>
      </c>
      <c r="F86148">
        <f>+IF(AND($A86148=0,$D86148=0),1,0)</f>
        <v>1</v>
      </c>
      <c r="G86148">
        <f>+IF(AND($A86148=0,$D86148=1),1,0)</f>
        <v>0</v>
      </c>
      <c r="H86148">
        <f>+IF(AND($A86148=1,$D86148=0),1,0)</f>
        <v>0</v>
      </c>
    </row>
    <row r="86149" spans="1:8" x14ac:dyDescent="0.55000000000000004">
      <c r="A86149">
        <v>0</v>
      </c>
      <c r="B86149">
        <v>0</v>
      </c>
      <c r="C86149">
        <v>5.0000000000000001E-3</v>
      </c>
      <c r="D86149">
        <f t="shared" si="1346"/>
        <v>0</v>
      </c>
      <c r="E86149">
        <f>+IF(AND($A86149=1,$D86149=1),1,0)</f>
        <v>0</v>
      </c>
      <c r="F86149">
        <f>+IF(AND($A86149=0,$D86149=0),1,0)</f>
        <v>1</v>
      </c>
      <c r="G86149">
        <f>+IF(AND($A86149=0,$D86149=1),1,0)</f>
        <v>0</v>
      </c>
      <c r="H86149">
        <f>+IF(AND($A86149=1,$D86149=0),1,0)</f>
        <v>0</v>
      </c>
    </row>
    <row r="86150" spans="1:8" x14ac:dyDescent="0.55000000000000004">
      <c r="A86150">
        <v>0</v>
      </c>
      <c r="B86150">
        <v>0</v>
      </c>
      <c r="C86150">
        <v>8.9999999999999993E-3</v>
      </c>
      <c r="D86150">
        <f t="shared" si="1346"/>
        <v>0</v>
      </c>
      <c r="E86150">
        <f>+IF(AND($A86150=1,$D86150=1),1,0)</f>
        <v>0</v>
      </c>
      <c r="F86150">
        <f>+IF(AND($A86150=0,$D86150=0),1,0)</f>
        <v>1</v>
      </c>
      <c r="G86150">
        <f>+IF(AND($A86150=0,$D86150=1),1,0)</f>
        <v>0</v>
      </c>
      <c r="H86150">
        <f>+IF(AND($A86150=1,$D86150=0),1,0)</f>
        <v>0</v>
      </c>
    </row>
    <row r="86151" spans="1:8" x14ac:dyDescent="0.55000000000000004">
      <c r="A86151">
        <v>0</v>
      </c>
      <c r="B86151">
        <v>0</v>
      </c>
      <c r="C86151">
        <v>7.0000000000000007E-2</v>
      </c>
      <c r="D86151">
        <f t="shared" si="1346"/>
        <v>0</v>
      </c>
      <c r="E86151">
        <f>+IF(AND($A86151=1,$D86151=1),1,0)</f>
        <v>0</v>
      </c>
      <c r="F86151">
        <f>+IF(AND($A86151=0,$D86151=0),1,0)</f>
        <v>1</v>
      </c>
      <c r="G86151">
        <f>+IF(AND($A86151=0,$D86151=1),1,0)</f>
        <v>0</v>
      </c>
      <c r="H86151">
        <f>+IF(AND($A86151=1,$D86151=0),1,0)</f>
        <v>0</v>
      </c>
    </row>
    <row r="86152" spans="1:8" x14ac:dyDescent="0.55000000000000004">
      <c r="A86152">
        <v>0</v>
      </c>
      <c r="B86152">
        <v>0</v>
      </c>
      <c r="C86152">
        <v>2.9000000000000001E-2</v>
      </c>
      <c r="D86152">
        <f t="shared" si="1346"/>
        <v>0</v>
      </c>
      <c r="E86152">
        <f>+IF(AND($A86152=1,$D86152=1),1,0)</f>
        <v>0</v>
      </c>
      <c r="F86152">
        <f>+IF(AND($A86152=0,$D86152=0),1,0)</f>
        <v>1</v>
      </c>
      <c r="G86152">
        <f>+IF(AND($A86152=0,$D86152=1),1,0)</f>
        <v>0</v>
      </c>
      <c r="H86152">
        <f>+IF(AND($A86152=1,$D86152=0),1,0)</f>
        <v>0</v>
      </c>
    </row>
    <row r="86153" spans="1:8" x14ac:dyDescent="0.55000000000000004">
      <c r="A86153">
        <v>0</v>
      </c>
      <c r="B86153">
        <v>0</v>
      </c>
      <c r="C86153">
        <v>0.29799999999999999</v>
      </c>
      <c r="D86153">
        <f t="shared" si="1346"/>
        <v>1</v>
      </c>
      <c r="E86153">
        <f>+IF(AND($A86153=1,$D86153=1),1,0)</f>
        <v>0</v>
      </c>
      <c r="F86153">
        <f>+IF(AND($A86153=0,$D86153=0),1,0)</f>
        <v>0</v>
      </c>
      <c r="G86153">
        <f>+IF(AND($A86153=0,$D86153=1),1,0)</f>
        <v>1</v>
      </c>
      <c r="H86153">
        <f>+IF(AND($A86153=1,$D86153=0),1,0)</f>
        <v>0</v>
      </c>
    </row>
    <row r="86154" spans="1:8" x14ac:dyDescent="0.55000000000000004">
      <c r="A86154">
        <v>0</v>
      </c>
      <c r="B86154">
        <v>0</v>
      </c>
      <c r="C86154">
        <v>1.7000000000000001E-2</v>
      </c>
      <c r="D86154">
        <f t="shared" si="1346"/>
        <v>0</v>
      </c>
      <c r="E86154">
        <f>+IF(AND($A86154=1,$D86154=1),1,0)</f>
        <v>0</v>
      </c>
      <c r="F86154">
        <f>+IF(AND($A86154=0,$D86154=0),1,0)</f>
        <v>1</v>
      </c>
      <c r="G86154">
        <f>+IF(AND($A86154=0,$D86154=1),1,0)</f>
        <v>0</v>
      </c>
      <c r="H86154">
        <f>+IF(AND($A86154=1,$D86154=0),1,0)</f>
        <v>0</v>
      </c>
    </row>
    <row r="86155" spans="1:8" x14ac:dyDescent="0.55000000000000004">
      <c r="A86155">
        <v>0</v>
      </c>
      <c r="B86155">
        <v>0</v>
      </c>
      <c r="C86155">
        <v>8.9999999999999993E-3</v>
      </c>
      <c r="D86155">
        <f t="shared" si="1346"/>
        <v>0</v>
      </c>
      <c r="E86155">
        <f>+IF(AND($A86155=1,$D86155=1),1,0)</f>
        <v>0</v>
      </c>
      <c r="F86155">
        <f>+IF(AND($A86155=0,$D86155=0),1,0)</f>
        <v>1</v>
      </c>
      <c r="G86155">
        <f>+IF(AND($A86155=0,$D86155=1),1,0)</f>
        <v>0</v>
      </c>
      <c r="H86155">
        <f>+IF(AND($A86155=1,$D86155=0),1,0)</f>
        <v>0</v>
      </c>
    </row>
    <row r="86156" spans="1:8" x14ac:dyDescent="0.55000000000000004">
      <c r="A86156">
        <v>0</v>
      </c>
      <c r="B86156">
        <v>0</v>
      </c>
      <c r="C86156">
        <v>0.06</v>
      </c>
      <c r="D86156">
        <f t="shared" si="1346"/>
        <v>0</v>
      </c>
      <c r="E86156">
        <f>+IF(AND($A86156=1,$D86156=1),1,0)</f>
        <v>0</v>
      </c>
      <c r="F86156">
        <f>+IF(AND($A86156=0,$D86156=0),1,0)</f>
        <v>1</v>
      </c>
      <c r="G86156">
        <f>+IF(AND($A86156=0,$D86156=1),1,0)</f>
        <v>0</v>
      </c>
      <c r="H86156">
        <f>+IF(AND($A86156=1,$D86156=0),1,0)</f>
        <v>0</v>
      </c>
    </row>
    <row r="86157" spans="1:8" x14ac:dyDescent="0.55000000000000004">
      <c r="A86157">
        <v>0</v>
      </c>
      <c r="B86157">
        <v>0</v>
      </c>
      <c r="C86157">
        <v>1.2999999999999999E-2</v>
      </c>
      <c r="D86157">
        <f t="shared" si="1346"/>
        <v>0</v>
      </c>
      <c r="E86157">
        <f>+IF(AND($A86157=1,$D86157=1),1,0)</f>
        <v>0</v>
      </c>
      <c r="F86157">
        <f>+IF(AND($A86157=0,$D86157=0),1,0)</f>
        <v>1</v>
      </c>
      <c r="G86157">
        <f>+IF(AND($A86157=0,$D86157=1),1,0)</f>
        <v>0</v>
      </c>
      <c r="H86157">
        <f>+IF(AND($A86157=1,$D86157=0),1,0)</f>
        <v>0</v>
      </c>
    </row>
    <row r="86158" spans="1:8" x14ac:dyDescent="0.55000000000000004">
      <c r="A86158">
        <v>0</v>
      </c>
      <c r="B86158">
        <v>0</v>
      </c>
      <c r="C86158">
        <v>1.2E-2</v>
      </c>
      <c r="D86158">
        <f t="shared" si="1346"/>
        <v>0</v>
      </c>
      <c r="E86158">
        <f>+IF(AND($A86158=1,$D86158=1),1,0)</f>
        <v>0</v>
      </c>
      <c r="F86158">
        <f>+IF(AND($A86158=0,$D86158=0),1,0)</f>
        <v>1</v>
      </c>
      <c r="G86158">
        <f>+IF(AND($A86158=0,$D86158=1),1,0)</f>
        <v>0</v>
      </c>
      <c r="H86158">
        <f>+IF(AND($A86158=1,$D86158=0),1,0)</f>
        <v>0</v>
      </c>
    </row>
    <row r="86159" spans="1:8" x14ac:dyDescent="0.55000000000000004">
      <c r="A86159">
        <v>0</v>
      </c>
      <c r="B86159">
        <v>0</v>
      </c>
      <c r="C86159">
        <v>2.3E-2</v>
      </c>
      <c r="D86159">
        <f t="shared" si="1346"/>
        <v>0</v>
      </c>
      <c r="E86159">
        <f>+IF(AND($A86159=1,$D86159=1),1,0)</f>
        <v>0</v>
      </c>
      <c r="F86159">
        <f>+IF(AND($A86159=0,$D86159=0),1,0)</f>
        <v>1</v>
      </c>
      <c r="G86159">
        <f>+IF(AND($A86159=0,$D86159=1),1,0)</f>
        <v>0</v>
      </c>
      <c r="H86159">
        <f>+IF(AND($A86159=1,$D86159=0),1,0)</f>
        <v>0</v>
      </c>
    </row>
    <row r="86160" spans="1:8" x14ac:dyDescent="0.55000000000000004">
      <c r="A86160">
        <v>1</v>
      </c>
      <c r="B86160">
        <v>1</v>
      </c>
      <c r="C86160">
        <v>0.66400000000000003</v>
      </c>
      <c r="D86160">
        <f t="shared" si="1346"/>
        <v>1</v>
      </c>
      <c r="E86160">
        <f>+IF(AND($A86160=1,$D86160=1),1,0)</f>
        <v>1</v>
      </c>
      <c r="F86160">
        <f>+IF(AND($A86160=0,$D86160=0),1,0)</f>
        <v>0</v>
      </c>
      <c r="G86160">
        <f>+IF(AND($A86160=0,$D86160=1),1,0)</f>
        <v>0</v>
      </c>
      <c r="H86160">
        <f>+IF(AND($A86160=1,$D86160=0),1,0)</f>
        <v>0</v>
      </c>
    </row>
    <row r="86161" spans="1:8" x14ac:dyDescent="0.55000000000000004">
      <c r="A86161">
        <v>1</v>
      </c>
      <c r="B86161">
        <v>0</v>
      </c>
      <c r="C86161">
        <v>0.26900000000000002</v>
      </c>
      <c r="D86161">
        <f t="shared" si="1346"/>
        <v>1</v>
      </c>
      <c r="E86161">
        <f>+IF(AND($A86161=1,$D86161=1),1,0)</f>
        <v>1</v>
      </c>
      <c r="F86161">
        <f>+IF(AND($A86161=0,$D86161=0),1,0)</f>
        <v>0</v>
      </c>
      <c r="G86161">
        <f>+IF(AND($A86161=0,$D86161=1),1,0)</f>
        <v>0</v>
      </c>
      <c r="H86161">
        <f>+IF(AND($A86161=1,$D86161=0),1,0)</f>
        <v>0</v>
      </c>
    </row>
    <row r="86162" spans="1:8" x14ac:dyDescent="0.55000000000000004">
      <c r="A86162">
        <v>0</v>
      </c>
      <c r="B86162">
        <v>0</v>
      </c>
      <c r="C86162">
        <v>0.33200000000000002</v>
      </c>
      <c r="D86162">
        <f t="shared" si="1346"/>
        <v>1</v>
      </c>
      <c r="E86162">
        <f>+IF(AND($A86162=1,$D86162=1),1,0)</f>
        <v>0</v>
      </c>
      <c r="F86162">
        <f>+IF(AND($A86162=0,$D86162=0),1,0)</f>
        <v>0</v>
      </c>
      <c r="G86162">
        <f>+IF(AND($A86162=0,$D86162=1),1,0)</f>
        <v>1</v>
      </c>
      <c r="H86162">
        <f>+IF(AND($A86162=1,$D86162=0),1,0)</f>
        <v>0</v>
      </c>
    </row>
    <row r="86163" spans="1:8" x14ac:dyDescent="0.55000000000000004">
      <c r="A86163">
        <v>0</v>
      </c>
      <c r="B86163">
        <v>0</v>
      </c>
      <c r="C86163">
        <v>1.9E-2</v>
      </c>
      <c r="D86163">
        <f t="shared" si="1346"/>
        <v>0</v>
      </c>
      <c r="E86163">
        <f>+IF(AND($A86163=1,$D86163=1),1,0)</f>
        <v>0</v>
      </c>
      <c r="F86163">
        <f>+IF(AND($A86163=0,$D86163=0),1,0)</f>
        <v>1</v>
      </c>
      <c r="G86163">
        <f>+IF(AND($A86163=0,$D86163=1),1,0)</f>
        <v>0</v>
      </c>
      <c r="H86163">
        <f>+IF(AND($A86163=1,$D86163=0),1,0)</f>
        <v>0</v>
      </c>
    </row>
    <row r="86164" spans="1:8" x14ac:dyDescent="0.55000000000000004">
      <c r="A86164">
        <v>0</v>
      </c>
      <c r="B86164">
        <v>0</v>
      </c>
      <c r="C86164">
        <v>0.05</v>
      </c>
      <c r="D86164">
        <f t="shared" si="1346"/>
        <v>0</v>
      </c>
      <c r="E86164">
        <f>+IF(AND($A86164=1,$D86164=1),1,0)</f>
        <v>0</v>
      </c>
      <c r="F86164">
        <f>+IF(AND($A86164=0,$D86164=0),1,0)</f>
        <v>1</v>
      </c>
      <c r="G86164">
        <f>+IF(AND($A86164=0,$D86164=1),1,0)</f>
        <v>0</v>
      </c>
      <c r="H86164">
        <f>+IF(AND($A86164=1,$D86164=0),1,0)</f>
        <v>0</v>
      </c>
    </row>
    <row r="86165" spans="1:8" x14ac:dyDescent="0.55000000000000004">
      <c r="A86165">
        <v>0</v>
      </c>
      <c r="B86165">
        <v>0</v>
      </c>
      <c r="C86165">
        <v>2.8000000000000001E-2</v>
      </c>
      <c r="D86165">
        <f t="shared" si="1346"/>
        <v>0</v>
      </c>
      <c r="E86165">
        <f>+IF(AND($A86165=1,$D86165=1),1,0)</f>
        <v>0</v>
      </c>
      <c r="F86165">
        <f>+IF(AND($A86165=0,$D86165=0),1,0)</f>
        <v>1</v>
      </c>
      <c r="G86165">
        <f>+IF(AND($A86165=0,$D86165=1),1,0)</f>
        <v>0</v>
      </c>
      <c r="H86165">
        <f>+IF(AND($A86165=1,$D86165=0),1,0)</f>
        <v>0</v>
      </c>
    </row>
    <row r="86166" spans="1:8" x14ac:dyDescent="0.55000000000000004">
      <c r="A86166">
        <v>0</v>
      </c>
      <c r="B86166">
        <v>0</v>
      </c>
      <c r="C86166">
        <v>7.0000000000000001E-3</v>
      </c>
      <c r="D86166">
        <f t="shared" si="1346"/>
        <v>0</v>
      </c>
      <c r="E86166">
        <f>+IF(AND($A86166=1,$D86166=1),1,0)</f>
        <v>0</v>
      </c>
      <c r="F86166">
        <f>+IF(AND($A86166=0,$D86166=0),1,0)</f>
        <v>1</v>
      </c>
      <c r="G86166">
        <f>+IF(AND($A86166=0,$D86166=1),1,0)</f>
        <v>0</v>
      </c>
      <c r="H86166">
        <f>+IF(AND($A86166=1,$D86166=0),1,0)</f>
        <v>0</v>
      </c>
    </row>
    <row r="86167" spans="1:8" x14ac:dyDescent="0.55000000000000004">
      <c r="A86167">
        <v>0</v>
      </c>
      <c r="B86167">
        <v>0</v>
      </c>
      <c r="C86167">
        <v>1.9E-2</v>
      </c>
      <c r="D86167">
        <f t="shared" si="1346"/>
        <v>0</v>
      </c>
      <c r="E86167">
        <f>+IF(AND($A86167=1,$D86167=1),1,0)</f>
        <v>0</v>
      </c>
      <c r="F86167">
        <f>+IF(AND($A86167=0,$D86167=0),1,0)</f>
        <v>1</v>
      </c>
      <c r="G86167">
        <f>+IF(AND($A86167=0,$D86167=1),1,0)</f>
        <v>0</v>
      </c>
      <c r="H86167">
        <f>+IF(AND($A86167=1,$D86167=0),1,0)</f>
        <v>0</v>
      </c>
    </row>
    <row r="86168" spans="1:8" x14ac:dyDescent="0.55000000000000004">
      <c r="A86168">
        <v>0</v>
      </c>
      <c r="B86168">
        <v>0</v>
      </c>
      <c r="C86168">
        <v>7.8E-2</v>
      </c>
      <c r="D86168">
        <f t="shared" si="1346"/>
        <v>0</v>
      </c>
      <c r="E86168">
        <f>+IF(AND($A86168=1,$D86168=1),1,0)</f>
        <v>0</v>
      </c>
      <c r="F86168">
        <f>+IF(AND($A86168=0,$D86168=0),1,0)</f>
        <v>1</v>
      </c>
      <c r="G86168">
        <f>+IF(AND($A86168=0,$D86168=1),1,0)</f>
        <v>0</v>
      </c>
      <c r="H86168">
        <f>+IF(AND($A86168=1,$D86168=0),1,0)</f>
        <v>0</v>
      </c>
    </row>
    <row r="86169" spans="1:8" x14ac:dyDescent="0.55000000000000004">
      <c r="A86169">
        <v>0</v>
      </c>
      <c r="B86169">
        <v>0</v>
      </c>
      <c r="C86169">
        <v>1.2E-2</v>
      </c>
      <c r="D86169">
        <f t="shared" si="1346"/>
        <v>0</v>
      </c>
      <c r="E86169">
        <f>+IF(AND($A86169=1,$D86169=1),1,0)</f>
        <v>0</v>
      </c>
      <c r="F86169">
        <f>+IF(AND($A86169=0,$D86169=0),1,0)</f>
        <v>1</v>
      </c>
      <c r="G86169">
        <f>+IF(AND($A86169=0,$D86169=1),1,0)</f>
        <v>0</v>
      </c>
      <c r="H86169">
        <f>+IF(AND($A86169=1,$D86169=0),1,0)</f>
        <v>0</v>
      </c>
    </row>
    <row r="86170" spans="1:8" x14ac:dyDescent="0.55000000000000004">
      <c r="A86170">
        <v>0</v>
      </c>
      <c r="B86170">
        <v>0</v>
      </c>
      <c r="C86170">
        <v>1.0999999999999999E-2</v>
      </c>
      <c r="D86170">
        <f t="shared" si="1346"/>
        <v>0</v>
      </c>
      <c r="E86170">
        <f>+IF(AND($A86170=1,$D86170=1),1,0)</f>
        <v>0</v>
      </c>
      <c r="F86170">
        <f>+IF(AND($A86170=0,$D86170=0),1,0)</f>
        <v>1</v>
      </c>
      <c r="G86170">
        <f>+IF(AND($A86170=0,$D86170=1),1,0)</f>
        <v>0</v>
      </c>
      <c r="H86170">
        <f>+IF(AND($A86170=1,$D86170=0),1,0)</f>
        <v>0</v>
      </c>
    </row>
    <row r="86171" spans="1:8" x14ac:dyDescent="0.55000000000000004">
      <c r="A86171">
        <v>0</v>
      </c>
      <c r="B86171">
        <v>0</v>
      </c>
      <c r="C86171">
        <v>1.4E-2</v>
      </c>
      <c r="D86171">
        <f t="shared" si="1346"/>
        <v>0</v>
      </c>
      <c r="E86171">
        <f>+IF(AND($A86171=1,$D86171=1),1,0)</f>
        <v>0</v>
      </c>
      <c r="F86171">
        <f>+IF(AND($A86171=0,$D86171=0),1,0)</f>
        <v>1</v>
      </c>
      <c r="G86171">
        <f>+IF(AND($A86171=0,$D86171=1),1,0)</f>
        <v>0</v>
      </c>
      <c r="H86171">
        <f>+IF(AND($A86171=1,$D86171=0),1,0)</f>
        <v>0</v>
      </c>
    </row>
    <row r="86172" spans="1:8" x14ac:dyDescent="0.55000000000000004">
      <c r="A86172">
        <v>0</v>
      </c>
      <c r="B86172">
        <v>0</v>
      </c>
      <c r="C86172">
        <v>1.2999999999999999E-2</v>
      </c>
      <c r="D86172">
        <f t="shared" si="1346"/>
        <v>0</v>
      </c>
      <c r="E86172">
        <f>+IF(AND($A86172=1,$D86172=1),1,0)</f>
        <v>0</v>
      </c>
      <c r="F86172">
        <f>+IF(AND($A86172=0,$D86172=0),1,0)</f>
        <v>1</v>
      </c>
      <c r="G86172">
        <f>+IF(AND($A86172=0,$D86172=1),1,0)</f>
        <v>0</v>
      </c>
      <c r="H86172">
        <f>+IF(AND($A86172=1,$D86172=0),1,0)</f>
        <v>0</v>
      </c>
    </row>
    <row r="86173" spans="1:8" x14ac:dyDescent="0.55000000000000004">
      <c r="A86173">
        <v>0</v>
      </c>
      <c r="B86173">
        <v>0</v>
      </c>
      <c r="C86173">
        <v>2.5000000000000001E-2</v>
      </c>
      <c r="D86173">
        <f t="shared" si="1346"/>
        <v>0</v>
      </c>
      <c r="E86173">
        <f>+IF(AND($A86173=1,$D86173=1),1,0)</f>
        <v>0</v>
      </c>
      <c r="F86173">
        <f>+IF(AND($A86173=0,$D86173=0),1,0)</f>
        <v>1</v>
      </c>
      <c r="G86173">
        <f>+IF(AND($A86173=0,$D86173=1),1,0)</f>
        <v>0</v>
      </c>
      <c r="H86173">
        <f>+IF(AND($A86173=1,$D86173=0),1,0)</f>
        <v>0</v>
      </c>
    </row>
    <row r="86174" spans="1:8" x14ac:dyDescent="0.55000000000000004">
      <c r="A86174">
        <v>0</v>
      </c>
      <c r="B86174">
        <v>0</v>
      </c>
      <c r="C86174">
        <v>1.4999999999999999E-2</v>
      </c>
      <c r="D86174">
        <f t="shared" si="1346"/>
        <v>0</v>
      </c>
      <c r="E86174">
        <f>+IF(AND($A86174=1,$D86174=1),1,0)</f>
        <v>0</v>
      </c>
      <c r="F86174">
        <f>+IF(AND($A86174=0,$D86174=0),1,0)</f>
        <v>1</v>
      </c>
      <c r="G86174">
        <f>+IF(AND($A86174=0,$D86174=1),1,0)</f>
        <v>0</v>
      </c>
      <c r="H86174">
        <f>+IF(AND($A86174=1,$D86174=0),1,0)</f>
        <v>0</v>
      </c>
    </row>
    <row r="86175" spans="1:8" x14ac:dyDescent="0.55000000000000004">
      <c r="A86175">
        <v>0</v>
      </c>
      <c r="B86175">
        <v>0</v>
      </c>
      <c r="C86175">
        <v>1.4999999999999999E-2</v>
      </c>
      <c r="D86175">
        <f t="shared" si="1346"/>
        <v>0</v>
      </c>
      <c r="E86175">
        <f>+IF(AND($A86175=1,$D86175=1),1,0)</f>
        <v>0</v>
      </c>
      <c r="F86175">
        <f>+IF(AND($A86175=0,$D86175=0),1,0)</f>
        <v>1</v>
      </c>
      <c r="G86175">
        <f>+IF(AND($A86175=0,$D86175=1),1,0)</f>
        <v>0</v>
      </c>
      <c r="H86175">
        <f>+IF(AND($A86175=1,$D86175=0),1,0)</f>
        <v>0</v>
      </c>
    </row>
    <row r="86176" spans="1:8" x14ac:dyDescent="0.55000000000000004">
      <c r="A86176">
        <v>0</v>
      </c>
      <c r="B86176">
        <v>0</v>
      </c>
      <c r="C86176">
        <v>1.7000000000000001E-2</v>
      </c>
      <c r="D86176">
        <f t="shared" si="1346"/>
        <v>0</v>
      </c>
      <c r="E86176">
        <f>+IF(AND($A86176=1,$D86176=1),1,0)</f>
        <v>0</v>
      </c>
      <c r="F86176">
        <f>+IF(AND($A86176=0,$D86176=0),1,0)</f>
        <v>1</v>
      </c>
      <c r="G86176">
        <f>+IF(AND($A86176=0,$D86176=1),1,0)</f>
        <v>0</v>
      </c>
      <c r="H86176">
        <f>+IF(AND($A86176=1,$D86176=0),1,0)</f>
        <v>0</v>
      </c>
    </row>
    <row r="86177" spans="1:8" x14ac:dyDescent="0.55000000000000004">
      <c r="A86177">
        <v>1</v>
      </c>
      <c r="B86177">
        <v>0</v>
      </c>
      <c r="C86177">
        <v>0.12</v>
      </c>
      <c r="D86177">
        <f t="shared" si="1346"/>
        <v>1</v>
      </c>
      <c r="E86177">
        <f>+IF(AND($A86177=1,$D86177=1),1,0)</f>
        <v>1</v>
      </c>
      <c r="F86177">
        <f>+IF(AND($A86177=0,$D86177=0),1,0)</f>
        <v>0</v>
      </c>
      <c r="G86177">
        <f>+IF(AND($A86177=0,$D86177=1),1,0)</f>
        <v>0</v>
      </c>
      <c r="H86177">
        <f>+IF(AND($A86177=1,$D86177=0),1,0)</f>
        <v>0</v>
      </c>
    </row>
    <row r="86178" spans="1:8" x14ac:dyDescent="0.55000000000000004">
      <c r="A86178">
        <v>0</v>
      </c>
      <c r="B86178">
        <v>0</v>
      </c>
      <c r="C86178">
        <v>6.2E-2</v>
      </c>
      <c r="D86178">
        <f t="shared" si="1346"/>
        <v>0</v>
      </c>
      <c r="E86178">
        <f>+IF(AND($A86178=1,$D86178=1),1,0)</f>
        <v>0</v>
      </c>
      <c r="F86178">
        <f>+IF(AND($A86178=0,$D86178=0),1,0)</f>
        <v>1</v>
      </c>
      <c r="G86178">
        <f>+IF(AND($A86178=0,$D86178=1),1,0)</f>
        <v>0</v>
      </c>
      <c r="H86178">
        <f>+IF(AND($A86178=1,$D86178=0),1,0)</f>
        <v>0</v>
      </c>
    </row>
    <row r="86179" spans="1:8" x14ac:dyDescent="0.55000000000000004">
      <c r="A86179">
        <v>0</v>
      </c>
      <c r="B86179">
        <v>0</v>
      </c>
      <c r="C86179">
        <v>8.9999999999999993E-3</v>
      </c>
      <c r="D86179">
        <f t="shared" si="1346"/>
        <v>0</v>
      </c>
      <c r="E86179">
        <f>+IF(AND($A86179=1,$D86179=1),1,0)</f>
        <v>0</v>
      </c>
      <c r="F86179">
        <f>+IF(AND($A86179=0,$D86179=0),1,0)</f>
        <v>1</v>
      </c>
      <c r="G86179">
        <f>+IF(AND($A86179=0,$D86179=1),1,0)</f>
        <v>0</v>
      </c>
      <c r="H86179">
        <f>+IF(AND($A86179=1,$D86179=0),1,0)</f>
        <v>0</v>
      </c>
    </row>
    <row r="86180" spans="1:8" x14ac:dyDescent="0.55000000000000004">
      <c r="A86180">
        <v>0</v>
      </c>
      <c r="B86180">
        <v>0</v>
      </c>
      <c r="C86180">
        <v>1.2E-2</v>
      </c>
      <c r="D86180">
        <f t="shared" si="1346"/>
        <v>0</v>
      </c>
      <c r="E86180">
        <f>+IF(AND($A86180=1,$D86180=1),1,0)</f>
        <v>0</v>
      </c>
      <c r="F86180">
        <f>+IF(AND($A86180=0,$D86180=0),1,0)</f>
        <v>1</v>
      </c>
      <c r="G86180">
        <f>+IF(AND($A86180=0,$D86180=1),1,0)</f>
        <v>0</v>
      </c>
      <c r="H86180">
        <f>+IF(AND($A86180=1,$D86180=0),1,0)</f>
        <v>0</v>
      </c>
    </row>
    <row r="86181" spans="1:8" x14ac:dyDescent="0.55000000000000004">
      <c r="A86181">
        <v>0</v>
      </c>
      <c r="B86181">
        <v>0</v>
      </c>
      <c r="C86181">
        <v>0.109</v>
      </c>
      <c r="D86181">
        <f t="shared" si="1346"/>
        <v>1</v>
      </c>
      <c r="E86181">
        <f>+IF(AND($A86181=1,$D86181=1),1,0)</f>
        <v>0</v>
      </c>
      <c r="F86181">
        <f>+IF(AND($A86181=0,$D86181=0),1,0)</f>
        <v>0</v>
      </c>
      <c r="G86181">
        <f>+IF(AND($A86181=0,$D86181=1),1,0)</f>
        <v>1</v>
      </c>
      <c r="H86181">
        <f>+IF(AND($A86181=1,$D86181=0),1,0)</f>
        <v>0</v>
      </c>
    </row>
    <row r="86182" spans="1:8" x14ac:dyDescent="0.55000000000000004">
      <c r="A86182">
        <v>0</v>
      </c>
      <c r="B86182">
        <v>0</v>
      </c>
      <c r="C86182">
        <v>0.01</v>
      </c>
      <c r="D86182">
        <f t="shared" si="1346"/>
        <v>0</v>
      </c>
      <c r="E86182">
        <f>+IF(AND($A86182=1,$D86182=1),1,0)</f>
        <v>0</v>
      </c>
      <c r="F86182">
        <f>+IF(AND($A86182=0,$D86182=0),1,0)</f>
        <v>1</v>
      </c>
      <c r="G86182">
        <f>+IF(AND($A86182=0,$D86182=1),1,0)</f>
        <v>0</v>
      </c>
      <c r="H86182">
        <f>+IF(AND($A86182=1,$D86182=0),1,0)</f>
        <v>0</v>
      </c>
    </row>
    <row r="86183" spans="1:8" x14ac:dyDescent="0.55000000000000004">
      <c r="A86183">
        <v>0</v>
      </c>
      <c r="B86183">
        <v>0</v>
      </c>
      <c r="C86183">
        <v>0.01</v>
      </c>
      <c r="D86183">
        <f t="shared" si="1346"/>
        <v>0</v>
      </c>
      <c r="E86183">
        <f>+IF(AND($A86183=1,$D86183=1),1,0)</f>
        <v>0</v>
      </c>
      <c r="F86183">
        <f>+IF(AND($A86183=0,$D86183=0),1,0)</f>
        <v>1</v>
      </c>
      <c r="G86183">
        <f>+IF(AND($A86183=0,$D86183=1),1,0)</f>
        <v>0</v>
      </c>
      <c r="H86183">
        <f>+IF(AND($A86183=1,$D86183=0),1,0)</f>
        <v>0</v>
      </c>
    </row>
    <row r="86184" spans="1:8" x14ac:dyDescent="0.55000000000000004">
      <c r="A86184">
        <v>0</v>
      </c>
      <c r="B86184">
        <v>0</v>
      </c>
      <c r="C86184">
        <v>4.5999999999999999E-2</v>
      </c>
      <c r="D86184">
        <f t="shared" si="1346"/>
        <v>0</v>
      </c>
      <c r="E86184">
        <f>+IF(AND($A86184=1,$D86184=1),1,0)</f>
        <v>0</v>
      </c>
      <c r="F86184">
        <f>+IF(AND($A86184=0,$D86184=0),1,0)</f>
        <v>1</v>
      </c>
      <c r="G86184">
        <f>+IF(AND($A86184=0,$D86184=1),1,0)</f>
        <v>0</v>
      </c>
      <c r="H86184">
        <f>+IF(AND($A86184=1,$D86184=0),1,0)</f>
        <v>0</v>
      </c>
    </row>
    <row r="86185" spans="1:8" x14ac:dyDescent="0.55000000000000004">
      <c r="A86185">
        <v>0</v>
      </c>
      <c r="B86185">
        <v>0</v>
      </c>
      <c r="C86185">
        <v>1.4999999999999999E-2</v>
      </c>
      <c r="D86185">
        <f t="shared" si="1346"/>
        <v>0</v>
      </c>
      <c r="E86185">
        <f>+IF(AND($A86185=1,$D86185=1),1,0)</f>
        <v>0</v>
      </c>
      <c r="F86185">
        <f>+IF(AND($A86185=0,$D86185=0),1,0)</f>
        <v>1</v>
      </c>
      <c r="G86185">
        <f>+IF(AND($A86185=0,$D86185=1),1,0)</f>
        <v>0</v>
      </c>
      <c r="H86185">
        <f>+IF(AND($A86185=1,$D86185=0),1,0)</f>
        <v>0</v>
      </c>
    </row>
    <row r="86186" spans="1:8" x14ac:dyDescent="0.55000000000000004">
      <c r="A86186">
        <v>1</v>
      </c>
      <c r="B86186">
        <v>0</v>
      </c>
      <c r="C86186">
        <v>0.19</v>
      </c>
      <c r="D86186">
        <f t="shared" ref="D86186:D86249" si="1347">+IF(C86186&gt;$K$2,1,0)</f>
        <v>1</v>
      </c>
      <c r="E86186">
        <f>+IF(AND($A86186=1,$D86186=1),1,0)</f>
        <v>1</v>
      </c>
      <c r="F86186">
        <f>+IF(AND($A86186=0,$D86186=0),1,0)</f>
        <v>0</v>
      </c>
      <c r="G86186">
        <f>+IF(AND($A86186=0,$D86186=1),1,0)</f>
        <v>0</v>
      </c>
      <c r="H86186">
        <f>+IF(AND($A86186=1,$D86186=0),1,0)</f>
        <v>0</v>
      </c>
    </row>
    <row r="86187" spans="1:8" x14ac:dyDescent="0.55000000000000004">
      <c r="A86187">
        <v>0</v>
      </c>
      <c r="B86187">
        <v>0</v>
      </c>
      <c r="C86187">
        <v>7.9000000000000001E-2</v>
      </c>
      <c r="D86187">
        <f t="shared" si="1347"/>
        <v>0</v>
      </c>
      <c r="E86187">
        <f>+IF(AND($A86187=1,$D86187=1),1,0)</f>
        <v>0</v>
      </c>
      <c r="F86187">
        <f>+IF(AND($A86187=0,$D86187=0),1,0)</f>
        <v>1</v>
      </c>
      <c r="G86187">
        <f>+IF(AND($A86187=0,$D86187=1),1,0)</f>
        <v>0</v>
      </c>
      <c r="H86187">
        <f>+IF(AND($A86187=1,$D86187=0),1,0)</f>
        <v>0</v>
      </c>
    </row>
    <row r="86188" spans="1:8" x14ac:dyDescent="0.55000000000000004">
      <c r="A86188">
        <v>0</v>
      </c>
      <c r="B86188">
        <v>0</v>
      </c>
      <c r="C86188">
        <v>5.3999999999999999E-2</v>
      </c>
      <c r="D86188">
        <f t="shared" si="1347"/>
        <v>0</v>
      </c>
      <c r="E86188">
        <f>+IF(AND($A86188=1,$D86188=1),1,0)</f>
        <v>0</v>
      </c>
      <c r="F86188">
        <f>+IF(AND($A86188=0,$D86188=0),1,0)</f>
        <v>1</v>
      </c>
      <c r="G86188">
        <f>+IF(AND($A86188=0,$D86188=1),1,0)</f>
        <v>0</v>
      </c>
      <c r="H86188">
        <f>+IF(AND($A86188=1,$D86188=0),1,0)</f>
        <v>0</v>
      </c>
    </row>
    <row r="86189" spans="1:8" x14ac:dyDescent="0.55000000000000004">
      <c r="A86189">
        <v>0</v>
      </c>
      <c r="B86189">
        <v>0</v>
      </c>
      <c r="C86189">
        <v>5.0000000000000001E-3</v>
      </c>
      <c r="D86189">
        <f t="shared" si="1347"/>
        <v>0</v>
      </c>
      <c r="E86189">
        <f>+IF(AND($A86189=1,$D86189=1),1,0)</f>
        <v>0</v>
      </c>
      <c r="F86189">
        <f>+IF(AND($A86189=0,$D86189=0),1,0)</f>
        <v>1</v>
      </c>
      <c r="G86189">
        <f>+IF(AND($A86189=0,$D86189=1),1,0)</f>
        <v>0</v>
      </c>
      <c r="H86189">
        <f>+IF(AND($A86189=1,$D86189=0),1,0)</f>
        <v>0</v>
      </c>
    </row>
    <row r="86190" spans="1:8" x14ac:dyDescent="0.55000000000000004">
      <c r="A86190">
        <v>0</v>
      </c>
      <c r="B86190">
        <v>0</v>
      </c>
      <c r="C86190">
        <v>6.3E-2</v>
      </c>
      <c r="D86190">
        <f t="shared" si="1347"/>
        <v>0</v>
      </c>
      <c r="E86190">
        <f>+IF(AND($A86190=1,$D86190=1),1,0)</f>
        <v>0</v>
      </c>
      <c r="F86190">
        <f>+IF(AND($A86190=0,$D86190=0),1,0)</f>
        <v>1</v>
      </c>
      <c r="G86190">
        <f>+IF(AND($A86190=0,$D86190=1),1,0)</f>
        <v>0</v>
      </c>
      <c r="H86190">
        <f>+IF(AND($A86190=1,$D86190=0),1,0)</f>
        <v>0</v>
      </c>
    </row>
    <row r="86191" spans="1:8" x14ac:dyDescent="0.55000000000000004">
      <c r="A86191">
        <v>0</v>
      </c>
      <c r="B86191">
        <v>0</v>
      </c>
      <c r="C86191">
        <v>0.31900000000000001</v>
      </c>
      <c r="D86191">
        <f t="shared" si="1347"/>
        <v>1</v>
      </c>
      <c r="E86191">
        <f>+IF(AND($A86191=1,$D86191=1),1,0)</f>
        <v>0</v>
      </c>
      <c r="F86191">
        <f>+IF(AND($A86191=0,$D86191=0),1,0)</f>
        <v>0</v>
      </c>
      <c r="G86191">
        <f>+IF(AND($A86191=0,$D86191=1),1,0)</f>
        <v>1</v>
      </c>
      <c r="H86191">
        <f>+IF(AND($A86191=1,$D86191=0),1,0)</f>
        <v>0</v>
      </c>
    </row>
    <row r="86192" spans="1:8" x14ac:dyDescent="0.55000000000000004">
      <c r="A86192">
        <v>0</v>
      </c>
      <c r="B86192">
        <v>0</v>
      </c>
      <c r="C86192">
        <v>8.0000000000000002E-3</v>
      </c>
      <c r="D86192">
        <f t="shared" si="1347"/>
        <v>0</v>
      </c>
      <c r="E86192">
        <f>+IF(AND($A86192=1,$D86192=1),1,0)</f>
        <v>0</v>
      </c>
      <c r="F86192">
        <f>+IF(AND($A86192=0,$D86192=0),1,0)</f>
        <v>1</v>
      </c>
      <c r="G86192">
        <f>+IF(AND($A86192=0,$D86192=1),1,0)</f>
        <v>0</v>
      </c>
      <c r="H86192">
        <f>+IF(AND($A86192=1,$D86192=0),1,0)</f>
        <v>0</v>
      </c>
    </row>
    <row r="86193" spans="1:8" x14ac:dyDescent="0.55000000000000004">
      <c r="A86193">
        <v>0</v>
      </c>
      <c r="B86193">
        <v>0</v>
      </c>
      <c r="C86193">
        <v>5.1999999999999998E-2</v>
      </c>
      <c r="D86193">
        <f t="shared" si="1347"/>
        <v>0</v>
      </c>
      <c r="E86193">
        <f>+IF(AND($A86193=1,$D86193=1),1,0)</f>
        <v>0</v>
      </c>
      <c r="F86193">
        <f>+IF(AND($A86193=0,$D86193=0),1,0)</f>
        <v>1</v>
      </c>
      <c r="G86193">
        <f>+IF(AND($A86193=0,$D86193=1),1,0)</f>
        <v>0</v>
      </c>
      <c r="H86193">
        <f>+IF(AND($A86193=1,$D86193=0),1,0)</f>
        <v>0</v>
      </c>
    </row>
    <row r="86194" spans="1:8" x14ac:dyDescent="0.55000000000000004">
      <c r="A86194">
        <v>0</v>
      </c>
      <c r="B86194">
        <v>0</v>
      </c>
      <c r="C86194">
        <v>0.107</v>
      </c>
      <c r="D86194">
        <f t="shared" si="1347"/>
        <v>1</v>
      </c>
      <c r="E86194">
        <f>+IF(AND($A86194=1,$D86194=1),1,0)</f>
        <v>0</v>
      </c>
      <c r="F86194">
        <f>+IF(AND($A86194=0,$D86194=0),1,0)</f>
        <v>0</v>
      </c>
      <c r="G86194">
        <f>+IF(AND($A86194=0,$D86194=1),1,0)</f>
        <v>1</v>
      </c>
      <c r="H86194">
        <f>+IF(AND($A86194=1,$D86194=0),1,0)</f>
        <v>0</v>
      </c>
    </row>
    <row r="86195" spans="1:8" x14ac:dyDescent="0.55000000000000004">
      <c r="A86195">
        <v>0</v>
      </c>
      <c r="B86195">
        <v>0</v>
      </c>
      <c r="C86195">
        <v>1.0999999999999999E-2</v>
      </c>
      <c r="D86195">
        <f t="shared" si="1347"/>
        <v>0</v>
      </c>
      <c r="E86195">
        <f>+IF(AND($A86195=1,$D86195=1),1,0)</f>
        <v>0</v>
      </c>
      <c r="F86195">
        <f>+IF(AND($A86195=0,$D86195=0),1,0)</f>
        <v>1</v>
      </c>
      <c r="G86195">
        <f>+IF(AND($A86195=0,$D86195=1),1,0)</f>
        <v>0</v>
      </c>
      <c r="H86195">
        <f>+IF(AND($A86195=1,$D86195=0),1,0)</f>
        <v>0</v>
      </c>
    </row>
    <row r="86196" spans="1:8" x14ac:dyDescent="0.55000000000000004">
      <c r="A86196">
        <v>0</v>
      </c>
      <c r="B86196">
        <v>0</v>
      </c>
      <c r="C86196">
        <v>1.2E-2</v>
      </c>
      <c r="D86196">
        <f t="shared" si="1347"/>
        <v>0</v>
      </c>
      <c r="E86196">
        <f>+IF(AND($A86196=1,$D86196=1),1,0)</f>
        <v>0</v>
      </c>
      <c r="F86196">
        <f>+IF(AND($A86196=0,$D86196=0),1,0)</f>
        <v>1</v>
      </c>
      <c r="G86196">
        <f>+IF(AND($A86196=0,$D86196=1),1,0)</f>
        <v>0</v>
      </c>
      <c r="H86196">
        <f>+IF(AND($A86196=1,$D86196=0),1,0)</f>
        <v>0</v>
      </c>
    </row>
    <row r="86197" spans="1:8" x14ac:dyDescent="0.55000000000000004">
      <c r="A86197">
        <v>0</v>
      </c>
      <c r="B86197">
        <v>0</v>
      </c>
      <c r="C86197">
        <v>0.01</v>
      </c>
      <c r="D86197">
        <f t="shared" si="1347"/>
        <v>0</v>
      </c>
      <c r="E86197">
        <f>+IF(AND($A86197=1,$D86197=1),1,0)</f>
        <v>0</v>
      </c>
      <c r="F86197">
        <f>+IF(AND($A86197=0,$D86197=0),1,0)</f>
        <v>1</v>
      </c>
      <c r="G86197">
        <f>+IF(AND($A86197=0,$D86197=1),1,0)</f>
        <v>0</v>
      </c>
      <c r="H86197">
        <f>+IF(AND($A86197=1,$D86197=0),1,0)</f>
        <v>0</v>
      </c>
    </row>
    <row r="86198" spans="1:8" x14ac:dyDescent="0.55000000000000004">
      <c r="A86198">
        <v>1</v>
      </c>
      <c r="B86198">
        <v>1</v>
      </c>
      <c r="C86198">
        <v>0.51500000000000001</v>
      </c>
      <c r="D86198">
        <f t="shared" si="1347"/>
        <v>1</v>
      </c>
      <c r="E86198">
        <f>+IF(AND($A86198=1,$D86198=1),1,0)</f>
        <v>1</v>
      </c>
      <c r="F86198">
        <f>+IF(AND($A86198=0,$D86198=0),1,0)</f>
        <v>0</v>
      </c>
      <c r="G86198">
        <f>+IF(AND($A86198=0,$D86198=1),1,0)</f>
        <v>0</v>
      </c>
      <c r="H86198">
        <f>+IF(AND($A86198=1,$D86198=0),1,0)</f>
        <v>0</v>
      </c>
    </row>
    <row r="86199" spans="1:8" x14ac:dyDescent="0.55000000000000004">
      <c r="A86199">
        <v>1</v>
      </c>
      <c r="B86199">
        <v>0</v>
      </c>
      <c r="C86199">
        <v>0.378</v>
      </c>
      <c r="D86199">
        <f t="shared" si="1347"/>
        <v>1</v>
      </c>
      <c r="E86199">
        <f>+IF(AND($A86199=1,$D86199=1),1,0)</f>
        <v>1</v>
      </c>
      <c r="F86199">
        <f>+IF(AND($A86199=0,$D86199=0),1,0)</f>
        <v>0</v>
      </c>
      <c r="G86199">
        <f>+IF(AND($A86199=0,$D86199=1),1,0)</f>
        <v>0</v>
      </c>
      <c r="H86199">
        <f>+IF(AND($A86199=1,$D86199=0),1,0)</f>
        <v>0</v>
      </c>
    </row>
    <row r="86200" spans="1:8" x14ac:dyDescent="0.55000000000000004">
      <c r="A86200">
        <v>0</v>
      </c>
      <c r="B86200">
        <v>0</v>
      </c>
      <c r="C86200">
        <v>0.08</v>
      </c>
      <c r="D86200">
        <f t="shared" si="1347"/>
        <v>0</v>
      </c>
      <c r="E86200">
        <f>+IF(AND($A86200=1,$D86200=1),1,0)</f>
        <v>0</v>
      </c>
      <c r="F86200">
        <f>+IF(AND($A86200=0,$D86200=0),1,0)</f>
        <v>1</v>
      </c>
      <c r="G86200">
        <f>+IF(AND($A86200=0,$D86200=1),1,0)</f>
        <v>0</v>
      </c>
      <c r="H86200">
        <f>+IF(AND($A86200=1,$D86200=0),1,0)</f>
        <v>0</v>
      </c>
    </row>
    <row r="86201" spans="1:8" x14ac:dyDescent="0.55000000000000004">
      <c r="A86201">
        <v>0</v>
      </c>
      <c r="B86201">
        <v>0</v>
      </c>
      <c r="C86201">
        <v>5.6000000000000001E-2</v>
      </c>
      <c r="D86201">
        <f t="shared" si="1347"/>
        <v>0</v>
      </c>
      <c r="E86201">
        <f>+IF(AND($A86201=1,$D86201=1),1,0)</f>
        <v>0</v>
      </c>
      <c r="F86201">
        <f>+IF(AND($A86201=0,$D86201=0),1,0)</f>
        <v>1</v>
      </c>
      <c r="G86201">
        <f>+IF(AND($A86201=0,$D86201=1),1,0)</f>
        <v>0</v>
      </c>
      <c r="H86201">
        <f>+IF(AND($A86201=1,$D86201=0),1,0)</f>
        <v>0</v>
      </c>
    </row>
    <row r="86202" spans="1:8" x14ac:dyDescent="0.55000000000000004">
      <c r="A86202">
        <v>0</v>
      </c>
      <c r="B86202">
        <v>0</v>
      </c>
      <c r="C86202">
        <v>5.1999999999999998E-2</v>
      </c>
      <c r="D86202">
        <f t="shared" si="1347"/>
        <v>0</v>
      </c>
      <c r="E86202">
        <f>+IF(AND($A86202=1,$D86202=1),1,0)</f>
        <v>0</v>
      </c>
      <c r="F86202">
        <f>+IF(AND($A86202=0,$D86202=0),1,0)</f>
        <v>1</v>
      </c>
      <c r="G86202">
        <f>+IF(AND($A86202=0,$D86202=1),1,0)</f>
        <v>0</v>
      </c>
      <c r="H86202">
        <f>+IF(AND($A86202=1,$D86202=0),1,0)</f>
        <v>0</v>
      </c>
    </row>
    <row r="86203" spans="1:8" x14ac:dyDescent="0.55000000000000004">
      <c r="A86203">
        <v>0</v>
      </c>
      <c r="B86203">
        <v>0</v>
      </c>
      <c r="C86203">
        <v>3.5000000000000003E-2</v>
      </c>
      <c r="D86203">
        <f t="shared" si="1347"/>
        <v>0</v>
      </c>
      <c r="E86203">
        <f>+IF(AND($A86203=1,$D86203=1),1,0)</f>
        <v>0</v>
      </c>
      <c r="F86203">
        <f>+IF(AND($A86203=0,$D86203=0),1,0)</f>
        <v>1</v>
      </c>
      <c r="G86203">
        <f>+IF(AND($A86203=0,$D86203=1),1,0)</f>
        <v>0</v>
      </c>
      <c r="H86203">
        <f>+IF(AND($A86203=1,$D86203=0),1,0)</f>
        <v>0</v>
      </c>
    </row>
    <row r="86204" spans="1:8" x14ac:dyDescent="0.55000000000000004">
      <c r="A86204">
        <v>1</v>
      </c>
      <c r="B86204">
        <v>0</v>
      </c>
      <c r="C86204">
        <v>2.1999999999999999E-2</v>
      </c>
      <c r="D86204">
        <f t="shared" si="1347"/>
        <v>0</v>
      </c>
      <c r="E86204">
        <f>+IF(AND($A86204=1,$D86204=1),1,0)</f>
        <v>0</v>
      </c>
      <c r="F86204">
        <f>+IF(AND($A86204=0,$D86204=0),1,0)</f>
        <v>0</v>
      </c>
      <c r="G86204">
        <f>+IF(AND($A86204=0,$D86204=1),1,0)</f>
        <v>0</v>
      </c>
      <c r="H86204">
        <f>+IF(AND($A86204=1,$D86204=0),1,0)</f>
        <v>1</v>
      </c>
    </row>
    <row r="86205" spans="1:8" x14ac:dyDescent="0.55000000000000004">
      <c r="A86205">
        <v>0</v>
      </c>
      <c r="B86205">
        <v>0</v>
      </c>
      <c r="C86205">
        <v>5.0999999999999997E-2</v>
      </c>
      <c r="D86205">
        <f t="shared" si="1347"/>
        <v>0</v>
      </c>
      <c r="E86205">
        <f>+IF(AND($A86205=1,$D86205=1),1,0)</f>
        <v>0</v>
      </c>
      <c r="F86205">
        <f>+IF(AND($A86205=0,$D86205=0),1,0)</f>
        <v>1</v>
      </c>
      <c r="G86205">
        <f>+IF(AND($A86205=0,$D86205=1),1,0)</f>
        <v>0</v>
      </c>
      <c r="H86205">
        <f>+IF(AND($A86205=1,$D86205=0),1,0)</f>
        <v>0</v>
      </c>
    </row>
    <row r="86206" spans="1:8" x14ac:dyDescent="0.55000000000000004">
      <c r="A86206">
        <v>0</v>
      </c>
      <c r="B86206">
        <v>0</v>
      </c>
      <c r="C86206">
        <v>2.7E-2</v>
      </c>
      <c r="D86206">
        <f t="shared" si="1347"/>
        <v>0</v>
      </c>
      <c r="E86206">
        <f>+IF(AND($A86206=1,$D86206=1),1,0)</f>
        <v>0</v>
      </c>
      <c r="F86206">
        <f>+IF(AND($A86206=0,$D86206=0),1,0)</f>
        <v>1</v>
      </c>
      <c r="G86206">
        <f>+IF(AND($A86206=0,$D86206=1),1,0)</f>
        <v>0</v>
      </c>
      <c r="H86206">
        <f>+IF(AND($A86206=1,$D86206=0),1,0)</f>
        <v>0</v>
      </c>
    </row>
    <row r="86207" spans="1:8" x14ac:dyDescent="0.55000000000000004">
      <c r="A86207">
        <v>0</v>
      </c>
      <c r="B86207">
        <v>0</v>
      </c>
      <c r="C86207">
        <v>6.0000000000000001E-3</v>
      </c>
      <c r="D86207">
        <f t="shared" si="1347"/>
        <v>0</v>
      </c>
      <c r="E86207">
        <f>+IF(AND($A86207=1,$D86207=1),1,0)</f>
        <v>0</v>
      </c>
      <c r="F86207">
        <f>+IF(AND($A86207=0,$D86207=0),1,0)</f>
        <v>1</v>
      </c>
      <c r="G86207">
        <f>+IF(AND($A86207=0,$D86207=1),1,0)</f>
        <v>0</v>
      </c>
      <c r="H86207">
        <f>+IF(AND($A86207=1,$D86207=0),1,0)</f>
        <v>0</v>
      </c>
    </row>
    <row r="86208" spans="1:8" x14ac:dyDescent="0.55000000000000004">
      <c r="A86208">
        <v>0</v>
      </c>
      <c r="B86208">
        <v>0</v>
      </c>
      <c r="C86208">
        <v>4.3999999999999997E-2</v>
      </c>
      <c r="D86208">
        <f t="shared" si="1347"/>
        <v>0</v>
      </c>
      <c r="E86208">
        <f>+IF(AND($A86208=1,$D86208=1),1,0)</f>
        <v>0</v>
      </c>
      <c r="F86208">
        <f>+IF(AND($A86208=0,$D86208=0),1,0)</f>
        <v>1</v>
      </c>
      <c r="G86208">
        <f>+IF(AND($A86208=0,$D86208=1),1,0)</f>
        <v>0</v>
      </c>
      <c r="H86208">
        <f>+IF(AND($A86208=1,$D86208=0),1,0)</f>
        <v>0</v>
      </c>
    </row>
    <row r="86209" spans="1:8" x14ac:dyDescent="0.55000000000000004">
      <c r="A86209">
        <v>0</v>
      </c>
      <c r="B86209">
        <v>0</v>
      </c>
      <c r="C86209">
        <v>1.7999999999999999E-2</v>
      </c>
      <c r="D86209">
        <f t="shared" si="1347"/>
        <v>0</v>
      </c>
      <c r="E86209">
        <f>+IF(AND($A86209=1,$D86209=1),1,0)</f>
        <v>0</v>
      </c>
      <c r="F86209">
        <f>+IF(AND($A86209=0,$D86209=0),1,0)</f>
        <v>1</v>
      </c>
      <c r="G86209">
        <f>+IF(AND($A86209=0,$D86209=1),1,0)</f>
        <v>0</v>
      </c>
      <c r="H86209">
        <f>+IF(AND($A86209=1,$D86209=0),1,0)</f>
        <v>0</v>
      </c>
    </row>
    <row r="86210" spans="1:8" x14ac:dyDescent="0.55000000000000004">
      <c r="A86210">
        <v>0</v>
      </c>
      <c r="B86210">
        <v>0</v>
      </c>
      <c r="C86210">
        <v>2.1999999999999999E-2</v>
      </c>
      <c r="D86210">
        <f t="shared" si="1347"/>
        <v>0</v>
      </c>
      <c r="E86210">
        <f>+IF(AND($A86210=1,$D86210=1),1,0)</f>
        <v>0</v>
      </c>
      <c r="F86210">
        <f>+IF(AND($A86210=0,$D86210=0),1,0)</f>
        <v>1</v>
      </c>
      <c r="G86210">
        <f>+IF(AND($A86210=0,$D86210=1),1,0)</f>
        <v>0</v>
      </c>
      <c r="H86210">
        <f>+IF(AND($A86210=1,$D86210=0),1,0)</f>
        <v>0</v>
      </c>
    </row>
    <row r="86211" spans="1:8" x14ac:dyDescent="0.55000000000000004">
      <c r="A86211">
        <v>0</v>
      </c>
      <c r="B86211">
        <v>0</v>
      </c>
      <c r="C86211">
        <v>0.33700000000000002</v>
      </c>
      <c r="D86211">
        <f t="shared" si="1347"/>
        <v>1</v>
      </c>
      <c r="E86211">
        <f>+IF(AND($A86211=1,$D86211=1),1,0)</f>
        <v>0</v>
      </c>
      <c r="F86211">
        <f>+IF(AND($A86211=0,$D86211=0),1,0)</f>
        <v>0</v>
      </c>
      <c r="G86211">
        <f>+IF(AND($A86211=0,$D86211=1),1,0)</f>
        <v>1</v>
      </c>
      <c r="H86211">
        <f>+IF(AND($A86211=1,$D86211=0),1,0)</f>
        <v>0</v>
      </c>
    </row>
    <row r="86212" spans="1:8" x14ac:dyDescent="0.55000000000000004">
      <c r="A86212">
        <v>0</v>
      </c>
      <c r="B86212">
        <v>0</v>
      </c>
      <c r="C86212">
        <v>6.0000000000000001E-3</v>
      </c>
      <c r="D86212">
        <f t="shared" si="1347"/>
        <v>0</v>
      </c>
      <c r="E86212">
        <f>+IF(AND($A86212=1,$D86212=1),1,0)</f>
        <v>0</v>
      </c>
      <c r="F86212">
        <f>+IF(AND($A86212=0,$D86212=0),1,0)</f>
        <v>1</v>
      </c>
      <c r="G86212">
        <f>+IF(AND($A86212=0,$D86212=1),1,0)</f>
        <v>0</v>
      </c>
      <c r="H86212">
        <f>+IF(AND($A86212=1,$D86212=0),1,0)</f>
        <v>0</v>
      </c>
    </row>
    <row r="86213" spans="1:8" x14ac:dyDescent="0.55000000000000004">
      <c r="A86213">
        <v>0</v>
      </c>
      <c r="B86213">
        <v>0</v>
      </c>
      <c r="C86213">
        <v>2.1999999999999999E-2</v>
      </c>
      <c r="D86213">
        <f t="shared" si="1347"/>
        <v>0</v>
      </c>
      <c r="E86213">
        <f>+IF(AND($A86213=1,$D86213=1),1,0)</f>
        <v>0</v>
      </c>
      <c r="F86213">
        <f>+IF(AND($A86213=0,$D86213=0),1,0)</f>
        <v>1</v>
      </c>
      <c r="G86213">
        <f>+IF(AND($A86213=0,$D86213=1),1,0)</f>
        <v>0</v>
      </c>
      <c r="H86213">
        <f>+IF(AND($A86213=1,$D86213=0),1,0)</f>
        <v>0</v>
      </c>
    </row>
    <row r="86214" spans="1:8" x14ac:dyDescent="0.55000000000000004">
      <c r="A86214">
        <v>0</v>
      </c>
      <c r="B86214">
        <v>0</v>
      </c>
      <c r="C86214">
        <v>2.8000000000000001E-2</v>
      </c>
      <c r="D86214">
        <f t="shared" si="1347"/>
        <v>0</v>
      </c>
      <c r="E86214">
        <f>+IF(AND($A86214=1,$D86214=1),1,0)</f>
        <v>0</v>
      </c>
      <c r="F86214">
        <f>+IF(AND($A86214=0,$D86214=0),1,0)</f>
        <v>1</v>
      </c>
      <c r="G86214">
        <f>+IF(AND($A86214=0,$D86214=1),1,0)</f>
        <v>0</v>
      </c>
      <c r="H86214">
        <f>+IF(AND($A86214=1,$D86214=0),1,0)</f>
        <v>0</v>
      </c>
    </row>
    <row r="86215" spans="1:8" x14ac:dyDescent="0.55000000000000004">
      <c r="A86215">
        <v>0</v>
      </c>
      <c r="B86215">
        <v>0</v>
      </c>
      <c r="C86215">
        <v>0.255</v>
      </c>
      <c r="D86215">
        <f t="shared" si="1347"/>
        <v>1</v>
      </c>
      <c r="E86215">
        <f>+IF(AND($A86215=1,$D86215=1),1,0)</f>
        <v>0</v>
      </c>
      <c r="F86215">
        <f>+IF(AND($A86215=0,$D86215=0),1,0)</f>
        <v>0</v>
      </c>
      <c r="G86215">
        <f>+IF(AND($A86215=0,$D86215=1),1,0)</f>
        <v>1</v>
      </c>
      <c r="H86215">
        <f>+IF(AND($A86215=1,$D86215=0),1,0)</f>
        <v>0</v>
      </c>
    </row>
    <row r="86216" spans="1:8" x14ac:dyDescent="0.55000000000000004">
      <c r="A86216">
        <v>0</v>
      </c>
      <c r="B86216">
        <v>0</v>
      </c>
      <c r="C86216">
        <v>0.02</v>
      </c>
      <c r="D86216">
        <f t="shared" si="1347"/>
        <v>0</v>
      </c>
      <c r="E86216">
        <f>+IF(AND($A86216=1,$D86216=1),1,0)</f>
        <v>0</v>
      </c>
      <c r="F86216">
        <f>+IF(AND($A86216=0,$D86216=0),1,0)</f>
        <v>1</v>
      </c>
      <c r="G86216">
        <f>+IF(AND($A86216=0,$D86216=1),1,0)</f>
        <v>0</v>
      </c>
      <c r="H86216">
        <f>+IF(AND($A86216=1,$D86216=0),1,0)</f>
        <v>0</v>
      </c>
    </row>
    <row r="86217" spans="1:8" x14ac:dyDescent="0.55000000000000004">
      <c r="A86217">
        <v>0</v>
      </c>
      <c r="B86217">
        <v>0</v>
      </c>
      <c r="C86217">
        <v>1.0999999999999999E-2</v>
      </c>
      <c r="D86217">
        <f t="shared" si="1347"/>
        <v>0</v>
      </c>
      <c r="E86217">
        <f>+IF(AND($A86217=1,$D86217=1),1,0)</f>
        <v>0</v>
      </c>
      <c r="F86217">
        <f>+IF(AND($A86217=0,$D86217=0),1,0)</f>
        <v>1</v>
      </c>
      <c r="G86217">
        <f>+IF(AND($A86217=0,$D86217=1),1,0)</f>
        <v>0</v>
      </c>
      <c r="H86217">
        <f>+IF(AND($A86217=1,$D86217=0),1,0)</f>
        <v>0</v>
      </c>
    </row>
    <row r="86218" spans="1:8" x14ac:dyDescent="0.55000000000000004">
      <c r="A86218">
        <v>0</v>
      </c>
      <c r="B86218">
        <v>0</v>
      </c>
      <c r="C86218">
        <v>7.0000000000000001E-3</v>
      </c>
      <c r="D86218">
        <f t="shared" si="1347"/>
        <v>0</v>
      </c>
      <c r="E86218">
        <f>+IF(AND($A86218=1,$D86218=1),1,0)</f>
        <v>0</v>
      </c>
      <c r="F86218">
        <f>+IF(AND($A86218=0,$D86218=0),1,0)</f>
        <v>1</v>
      </c>
      <c r="G86218">
        <f>+IF(AND($A86218=0,$D86218=1),1,0)</f>
        <v>0</v>
      </c>
      <c r="H86218">
        <f>+IF(AND($A86218=1,$D86218=0),1,0)</f>
        <v>0</v>
      </c>
    </row>
    <row r="86219" spans="1:8" x14ac:dyDescent="0.55000000000000004">
      <c r="A86219">
        <v>0</v>
      </c>
      <c r="B86219">
        <v>0</v>
      </c>
      <c r="C86219">
        <v>0.01</v>
      </c>
      <c r="D86219">
        <f t="shared" si="1347"/>
        <v>0</v>
      </c>
      <c r="E86219">
        <f>+IF(AND($A86219=1,$D86219=1),1,0)</f>
        <v>0</v>
      </c>
      <c r="F86219">
        <f>+IF(AND($A86219=0,$D86219=0),1,0)</f>
        <v>1</v>
      </c>
      <c r="G86219">
        <f>+IF(AND($A86219=0,$D86219=1),1,0)</f>
        <v>0</v>
      </c>
      <c r="H86219">
        <f>+IF(AND($A86219=1,$D86219=0),1,0)</f>
        <v>0</v>
      </c>
    </row>
    <row r="86220" spans="1:8" x14ac:dyDescent="0.55000000000000004">
      <c r="A86220">
        <v>0</v>
      </c>
      <c r="B86220">
        <v>0</v>
      </c>
      <c r="C86220">
        <v>4.1000000000000002E-2</v>
      </c>
      <c r="D86220">
        <f t="shared" si="1347"/>
        <v>0</v>
      </c>
      <c r="E86220">
        <f>+IF(AND($A86220=1,$D86220=1),1,0)</f>
        <v>0</v>
      </c>
      <c r="F86220">
        <f>+IF(AND($A86220=0,$D86220=0),1,0)</f>
        <v>1</v>
      </c>
      <c r="G86220">
        <f>+IF(AND($A86220=0,$D86220=1),1,0)</f>
        <v>0</v>
      </c>
      <c r="H86220">
        <f>+IF(AND($A86220=1,$D86220=0),1,0)</f>
        <v>0</v>
      </c>
    </row>
    <row r="86221" spans="1:8" x14ac:dyDescent="0.55000000000000004">
      <c r="A86221">
        <v>0</v>
      </c>
      <c r="B86221">
        <v>0</v>
      </c>
      <c r="C86221">
        <v>8.2000000000000003E-2</v>
      </c>
      <c r="D86221">
        <f t="shared" si="1347"/>
        <v>1</v>
      </c>
      <c r="E86221">
        <f>+IF(AND($A86221=1,$D86221=1),1,0)</f>
        <v>0</v>
      </c>
      <c r="F86221">
        <f>+IF(AND($A86221=0,$D86221=0),1,0)</f>
        <v>0</v>
      </c>
      <c r="G86221">
        <f>+IF(AND($A86221=0,$D86221=1),1,0)</f>
        <v>1</v>
      </c>
      <c r="H86221">
        <f>+IF(AND($A86221=1,$D86221=0),1,0)</f>
        <v>0</v>
      </c>
    </row>
    <row r="86222" spans="1:8" x14ac:dyDescent="0.55000000000000004">
      <c r="A86222">
        <v>0</v>
      </c>
      <c r="B86222">
        <v>0</v>
      </c>
      <c r="C86222">
        <v>1.2E-2</v>
      </c>
      <c r="D86222">
        <f t="shared" si="1347"/>
        <v>0</v>
      </c>
      <c r="E86222">
        <f>+IF(AND($A86222=1,$D86222=1),1,0)</f>
        <v>0</v>
      </c>
      <c r="F86222">
        <f>+IF(AND($A86222=0,$D86222=0),1,0)</f>
        <v>1</v>
      </c>
      <c r="G86222">
        <f>+IF(AND($A86222=0,$D86222=1),1,0)</f>
        <v>0</v>
      </c>
      <c r="H86222">
        <f>+IF(AND($A86222=1,$D86222=0),1,0)</f>
        <v>0</v>
      </c>
    </row>
    <row r="86223" spans="1:8" x14ac:dyDescent="0.55000000000000004">
      <c r="A86223">
        <v>0</v>
      </c>
      <c r="B86223">
        <v>0</v>
      </c>
      <c r="C86223">
        <v>1.2E-2</v>
      </c>
      <c r="D86223">
        <f t="shared" si="1347"/>
        <v>0</v>
      </c>
      <c r="E86223">
        <f>+IF(AND($A86223=1,$D86223=1),1,0)</f>
        <v>0</v>
      </c>
      <c r="F86223">
        <f>+IF(AND($A86223=0,$D86223=0),1,0)</f>
        <v>1</v>
      </c>
      <c r="G86223">
        <f>+IF(AND($A86223=0,$D86223=1),1,0)</f>
        <v>0</v>
      </c>
      <c r="H86223">
        <f>+IF(AND($A86223=1,$D86223=0),1,0)</f>
        <v>0</v>
      </c>
    </row>
    <row r="86224" spans="1:8" x14ac:dyDescent="0.55000000000000004">
      <c r="A86224">
        <v>0</v>
      </c>
      <c r="B86224">
        <v>0</v>
      </c>
      <c r="C86224">
        <v>0.16800000000000001</v>
      </c>
      <c r="D86224">
        <f t="shared" si="1347"/>
        <v>1</v>
      </c>
      <c r="E86224">
        <f>+IF(AND($A86224=1,$D86224=1),1,0)</f>
        <v>0</v>
      </c>
      <c r="F86224">
        <f>+IF(AND($A86224=0,$D86224=0),1,0)</f>
        <v>0</v>
      </c>
      <c r="G86224">
        <f>+IF(AND($A86224=0,$D86224=1),1,0)</f>
        <v>1</v>
      </c>
      <c r="H86224">
        <f>+IF(AND($A86224=1,$D86224=0),1,0)</f>
        <v>0</v>
      </c>
    </row>
    <row r="86225" spans="1:8" x14ac:dyDescent="0.55000000000000004">
      <c r="A86225">
        <v>0</v>
      </c>
      <c r="B86225">
        <v>0</v>
      </c>
      <c r="C86225">
        <v>1.4E-2</v>
      </c>
      <c r="D86225">
        <f t="shared" si="1347"/>
        <v>0</v>
      </c>
      <c r="E86225">
        <f>+IF(AND($A86225=1,$D86225=1),1,0)</f>
        <v>0</v>
      </c>
      <c r="F86225">
        <f>+IF(AND($A86225=0,$D86225=0),1,0)</f>
        <v>1</v>
      </c>
      <c r="G86225">
        <f>+IF(AND($A86225=0,$D86225=1),1,0)</f>
        <v>0</v>
      </c>
      <c r="H86225">
        <f>+IF(AND($A86225=1,$D86225=0),1,0)</f>
        <v>0</v>
      </c>
    </row>
    <row r="86226" spans="1:8" x14ac:dyDescent="0.55000000000000004">
      <c r="A86226">
        <v>0</v>
      </c>
      <c r="B86226">
        <v>0</v>
      </c>
      <c r="C86226">
        <v>9.1999999999999998E-2</v>
      </c>
      <c r="D86226">
        <f t="shared" si="1347"/>
        <v>1</v>
      </c>
      <c r="E86226">
        <f>+IF(AND($A86226=1,$D86226=1),1,0)</f>
        <v>0</v>
      </c>
      <c r="F86226">
        <f>+IF(AND($A86226=0,$D86226=0),1,0)</f>
        <v>0</v>
      </c>
      <c r="G86226">
        <f>+IF(AND($A86226=0,$D86226=1),1,0)</f>
        <v>1</v>
      </c>
      <c r="H86226">
        <f>+IF(AND($A86226=1,$D86226=0),1,0)</f>
        <v>0</v>
      </c>
    </row>
    <row r="86227" spans="1:8" x14ac:dyDescent="0.55000000000000004">
      <c r="A86227">
        <v>0</v>
      </c>
      <c r="B86227">
        <v>0</v>
      </c>
      <c r="C86227">
        <v>0.34399999999999997</v>
      </c>
      <c r="D86227">
        <f t="shared" si="1347"/>
        <v>1</v>
      </c>
      <c r="E86227">
        <f>+IF(AND($A86227=1,$D86227=1),1,0)</f>
        <v>0</v>
      </c>
      <c r="F86227">
        <f>+IF(AND($A86227=0,$D86227=0),1,0)</f>
        <v>0</v>
      </c>
      <c r="G86227">
        <f>+IF(AND($A86227=0,$D86227=1),1,0)</f>
        <v>1</v>
      </c>
      <c r="H86227">
        <f>+IF(AND($A86227=1,$D86227=0),1,0)</f>
        <v>0</v>
      </c>
    </row>
    <row r="86228" spans="1:8" x14ac:dyDescent="0.55000000000000004">
      <c r="A86228">
        <v>0</v>
      </c>
      <c r="B86228">
        <v>0</v>
      </c>
      <c r="C86228">
        <v>8.0000000000000002E-3</v>
      </c>
      <c r="D86228">
        <f t="shared" si="1347"/>
        <v>0</v>
      </c>
      <c r="E86228">
        <f>+IF(AND($A86228=1,$D86228=1),1,0)</f>
        <v>0</v>
      </c>
      <c r="F86228">
        <f>+IF(AND($A86228=0,$D86228=0),1,0)</f>
        <v>1</v>
      </c>
      <c r="G86228">
        <f>+IF(AND($A86228=0,$D86228=1),1,0)</f>
        <v>0</v>
      </c>
      <c r="H86228">
        <f>+IF(AND($A86228=1,$D86228=0),1,0)</f>
        <v>0</v>
      </c>
    </row>
    <row r="86229" spans="1:8" x14ac:dyDescent="0.55000000000000004">
      <c r="A86229">
        <v>0</v>
      </c>
      <c r="B86229">
        <v>0</v>
      </c>
      <c r="C86229">
        <v>1.0999999999999999E-2</v>
      </c>
      <c r="D86229">
        <f t="shared" si="1347"/>
        <v>0</v>
      </c>
      <c r="E86229">
        <f>+IF(AND($A86229=1,$D86229=1),1,0)</f>
        <v>0</v>
      </c>
      <c r="F86229">
        <f>+IF(AND($A86229=0,$D86229=0),1,0)</f>
        <v>1</v>
      </c>
      <c r="G86229">
        <f>+IF(AND($A86229=0,$D86229=1),1,0)</f>
        <v>0</v>
      </c>
      <c r="H86229">
        <f>+IF(AND($A86229=1,$D86229=0),1,0)</f>
        <v>0</v>
      </c>
    </row>
    <row r="86230" spans="1:8" x14ac:dyDescent="0.55000000000000004">
      <c r="A86230">
        <v>1</v>
      </c>
      <c r="B86230">
        <v>0</v>
      </c>
      <c r="C86230">
        <v>6.0000000000000001E-3</v>
      </c>
      <c r="D86230">
        <f t="shared" si="1347"/>
        <v>0</v>
      </c>
      <c r="E86230">
        <f>+IF(AND($A86230=1,$D86230=1),1,0)</f>
        <v>0</v>
      </c>
      <c r="F86230">
        <f>+IF(AND($A86230=0,$D86230=0),1,0)</f>
        <v>0</v>
      </c>
      <c r="G86230">
        <f>+IF(AND($A86230=0,$D86230=1),1,0)</f>
        <v>0</v>
      </c>
      <c r="H86230">
        <f>+IF(AND($A86230=1,$D86230=0),1,0)</f>
        <v>1</v>
      </c>
    </row>
    <row r="86231" spans="1:8" x14ac:dyDescent="0.55000000000000004">
      <c r="A86231">
        <v>0</v>
      </c>
      <c r="B86231">
        <v>0</v>
      </c>
      <c r="C86231">
        <v>0.35</v>
      </c>
      <c r="D86231">
        <f t="shared" si="1347"/>
        <v>1</v>
      </c>
      <c r="E86231">
        <f>+IF(AND($A86231=1,$D86231=1),1,0)</f>
        <v>0</v>
      </c>
      <c r="F86231">
        <f>+IF(AND($A86231=0,$D86231=0),1,0)</f>
        <v>0</v>
      </c>
      <c r="G86231">
        <f>+IF(AND($A86231=0,$D86231=1),1,0)</f>
        <v>1</v>
      </c>
      <c r="H86231">
        <f>+IF(AND($A86231=1,$D86231=0),1,0)</f>
        <v>0</v>
      </c>
    </row>
    <row r="86232" spans="1:8" x14ac:dyDescent="0.55000000000000004">
      <c r="A86232">
        <v>0</v>
      </c>
      <c r="B86232">
        <v>0</v>
      </c>
      <c r="C86232">
        <v>5.0000000000000001E-3</v>
      </c>
      <c r="D86232">
        <f t="shared" si="1347"/>
        <v>0</v>
      </c>
      <c r="E86232">
        <f>+IF(AND($A86232=1,$D86232=1),1,0)</f>
        <v>0</v>
      </c>
      <c r="F86232">
        <f>+IF(AND($A86232=0,$D86232=0),1,0)</f>
        <v>1</v>
      </c>
      <c r="G86232">
        <f>+IF(AND($A86232=0,$D86232=1),1,0)</f>
        <v>0</v>
      </c>
      <c r="H86232">
        <f>+IF(AND($A86232=1,$D86232=0),1,0)</f>
        <v>0</v>
      </c>
    </row>
    <row r="86233" spans="1:8" x14ac:dyDescent="0.55000000000000004">
      <c r="A86233">
        <v>0</v>
      </c>
      <c r="B86233">
        <v>0</v>
      </c>
      <c r="C86233">
        <v>1.6E-2</v>
      </c>
      <c r="D86233">
        <f t="shared" si="1347"/>
        <v>0</v>
      </c>
      <c r="E86233">
        <f>+IF(AND($A86233=1,$D86233=1),1,0)</f>
        <v>0</v>
      </c>
      <c r="F86233">
        <f>+IF(AND($A86233=0,$D86233=0),1,0)</f>
        <v>1</v>
      </c>
      <c r="G86233">
        <f>+IF(AND($A86233=0,$D86233=1),1,0)</f>
        <v>0</v>
      </c>
      <c r="H86233">
        <f>+IF(AND($A86233=1,$D86233=0),1,0)</f>
        <v>0</v>
      </c>
    </row>
    <row r="86234" spans="1:8" x14ac:dyDescent="0.55000000000000004">
      <c r="A86234">
        <v>0</v>
      </c>
      <c r="B86234">
        <v>0</v>
      </c>
      <c r="C86234">
        <v>2.5999999999999999E-2</v>
      </c>
      <c r="D86234">
        <f t="shared" si="1347"/>
        <v>0</v>
      </c>
      <c r="E86234">
        <f>+IF(AND($A86234=1,$D86234=1),1,0)</f>
        <v>0</v>
      </c>
      <c r="F86234">
        <f>+IF(AND($A86234=0,$D86234=0),1,0)</f>
        <v>1</v>
      </c>
      <c r="G86234">
        <f>+IF(AND($A86234=0,$D86234=1),1,0)</f>
        <v>0</v>
      </c>
      <c r="H86234">
        <f>+IF(AND($A86234=1,$D86234=0),1,0)</f>
        <v>0</v>
      </c>
    </row>
    <row r="86235" spans="1:8" x14ac:dyDescent="0.55000000000000004">
      <c r="A86235">
        <v>0</v>
      </c>
      <c r="B86235">
        <v>0</v>
      </c>
      <c r="C86235">
        <v>7.0000000000000001E-3</v>
      </c>
      <c r="D86235">
        <f t="shared" si="1347"/>
        <v>0</v>
      </c>
      <c r="E86235">
        <f>+IF(AND($A86235=1,$D86235=1),1,0)</f>
        <v>0</v>
      </c>
      <c r="F86235">
        <f>+IF(AND($A86235=0,$D86235=0),1,0)</f>
        <v>1</v>
      </c>
      <c r="G86235">
        <f>+IF(AND($A86235=0,$D86235=1),1,0)</f>
        <v>0</v>
      </c>
      <c r="H86235">
        <f>+IF(AND($A86235=1,$D86235=0),1,0)</f>
        <v>0</v>
      </c>
    </row>
    <row r="86236" spans="1:8" x14ac:dyDescent="0.55000000000000004">
      <c r="A86236">
        <v>0</v>
      </c>
      <c r="B86236">
        <v>0</v>
      </c>
      <c r="C86236">
        <v>4.2999999999999997E-2</v>
      </c>
      <c r="D86236">
        <f t="shared" si="1347"/>
        <v>0</v>
      </c>
      <c r="E86236">
        <f>+IF(AND($A86236=1,$D86236=1),1,0)</f>
        <v>0</v>
      </c>
      <c r="F86236">
        <f>+IF(AND($A86236=0,$D86236=0),1,0)</f>
        <v>1</v>
      </c>
      <c r="G86236">
        <f>+IF(AND($A86236=0,$D86236=1),1,0)</f>
        <v>0</v>
      </c>
      <c r="H86236">
        <f>+IF(AND($A86236=1,$D86236=0),1,0)</f>
        <v>0</v>
      </c>
    </row>
    <row r="86237" spans="1:8" x14ac:dyDescent="0.55000000000000004">
      <c r="A86237">
        <v>0</v>
      </c>
      <c r="B86237">
        <v>0</v>
      </c>
      <c r="C86237">
        <v>0.253</v>
      </c>
      <c r="D86237">
        <f t="shared" si="1347"/>
        <v>1</v>
      </c>
      <c r="E86237">
        <f>+IF(AND($A86237=1,$D86237=1),1,0)</f>
        <v>0</v>
      </c>
      <c r="F86237">
        <f>+IF(AND($A86237=0,$D86237=0),1,0)</f>
        <v>0</v>
      </c>
      <c r="G86237">
        <f>+IF(AND($A86237=0,$D86237=1),1,0)</f>
        <v>1</v>
      </c>
      <c r="H86237">
        <f>+IF(AND($A86237=1,$D86237=0),1,0)</f>
        <v>0</v>
      </c>
    </row>
    <row r="86238" spans="1:8" x14ac:dyDescent="0.55000000000000004">
      <c r="A86238">
        <v>0</v>
      </c>
      <c r="B86238">
        <v>0</v>
      </c>
      <c r="C86238">
        <v>0.03</v>
      </c>
      <c r="D86238">
        <f t="shared" si="1347"/>
        <v>0</v>
      </c>
      <c r="E86238">
        <f>+IF(AND($A86238=1,$D86238=1),1,0)</f>
        <v>0</v>
      </c>
      <c r="F86238">
        <f>+IF(AND($A86238=0,$D86238=0),1,0)</f>
        <v>1</v>
      </c>
      <c r="G86238">
        <f>+IF(AND($A86238=0,$D86238=1),1,0)</f>
        <v>0</v>
      </c>
      <c r="H86238">
        <f>+IF(AND($A86238=1,$D86238=0),1,0)</f>
        <v>0</v>
      </c>
    </row>
    <row r="86239" spans="1:8" x14ac:dyDescent="0.55000000000000004">
      <c r="A86239">
        <v>0</v>
      </c>
      <c r="B86239">
        <v>0</v>
      </c>
      <c r="C86239">
        <v>5.2999999999999999E-2</v>
      </c>
      <c r="D86239">
        <f t="shared" si="1347"/>
        <v>0</v>
      </c>
      <c r="E86239">
        <f>+IF(AND($A86239=1,$D86239=1),1,0)</f>
        <v>0</v>
      </c>
      <c r="F86239">
        <f>+IF(AND($A86239=0,$D86239=0),1,0)</f>
        <v>1</v>
      </c>
      <c r="G86239">
        <f>+IF(AND($A86239=0,$D86239=1),1,0)</f>
        <v>0</v>
      </c>
      <c r="H86239">
        <f>+IF(AND($A86239=1,$D86239=0),1,0)</f>
        <v>0</v>
      </c>
    </row>
    <row r="86240" spans="1:8" x14ac:dyDescent="0.55000000000000004">
      <c r="A86240">
        <v>0</v>
      </c>
      <c r="B86240">
        <v>0</v>
      </c>
      <c r="C86240">
        <v>1.2999999999999999E-2</v>
      </c>
      <c r="D86240">
        <f t="shared" si="1347"/>
        <v>0</v>
      </c>
      <c r="E86240">
        <f>+IF(AND($A86240=1,$D86240=1),1,0)</f>
        <v>0</v>
      </c>
      <c r="F86240">
        <f>+IF(AND($A86240=0,$D86240=0),1,0)</f>
        <v>1</v>
      </c>
      <c r="G86240">
        <f>+IF(AND($A86240=0,$D86240=1),1,0)</f>
        <v>0</v>
      </c>
      <c r="H86240">
        <f>+IF(AND($A86240=1,$D86240=0),1,0)</f>
        <v>0</v>
      </c>
    </row>
    <row r="86241" spans="1:8" x14ac:dyDescent="0.55000000000000004">
      <c r="A86241">
        <v>0</v>
      </c>
      <c r="B86241">
        <v>0</v>
      </c>
      <c r="C86241">
        <v>4.7E-2</v>
      </c>
      <c r="D86241">
        <f t="shared" si="1347"/>
        <v>0</v>
      </c>
      <c r="E86241">
        <f>+IF(AND($A86241=1,$D86241=1),1,0)</f>
        <v>0</v>
      </c>
      <c r="F86241">
        <f>+IF(AND($A86241=0,$D86241=0),1,0)</f>
        <v>1</v>
      </c>
      <c r="G86241">
        <f>+IF(AND($A86241=0,$D86241=1),1,0)</f>
        <v>0</v>
      </c>
      <c r="H86241">
        <f>+IF(AND($A86241=1,$D86241=0),1,0)</f>
        <v>0</v>
      </c>
    </row>
    <row r="86242" spans="1:8" x14ac:dyDescent="0.55000000000000004">
      <c r="A86242">
        <v>0</v>
      </c>
      <c r="B86242">
        <v>0</v>
      </c>
      <c r="C86242">
        <v>8.9999999999999993E-3</v>
      </c>
      <c r="D86242">
        <f t="shared" si="1347"/>
        <v>0</v>
      </c>
      <c r="E86242">
        <f>+IF(AND($A86242=1,$D86242=1),1,0)</f>
        <v>0</v>
      </c>
      <c r="F86242">
        <f>+IF(AND($A86242=0,$D86242=0),1,0)</f>
        <v>1</v>
      </c>
      <c r="G86242">
        <f>+IF(AND($A86242=0,$D86242=1),1,0)</f>
        <v>0</v>
      </c>
      <c r="H86242">
        <f>+IF(AND($A86242=1,$D86242=0),1,0)</f>
        <v>0</v>
      </c>
    </row>
    <row r="86243" spans="1:8" x14ac:dyDescent="0.55000000000000004">
      <c r="A86243">
        <v>1</v>
      </c>
      <c r="B86243">
        <v>0</v>
      </c>
      <c r="C86243">
        <v>0.245</v>
      </c>
      <c r="D86243">
        <f t="shared" si="1347"/>
        <v>1</v>
      </c>
      <c r="E86243">
        <f>+IF(AND($A86243=1,$D86243=1),1,0)</f>
        <v>1</v>
      </c>
      <c r="F86243">
        <f>+IF(AND($A86243=0,$D86243=0),1,0)</f>
        <v>0</v>
      </c>
      <c r="G86243">
        <f>+IF(AND($A86243=0,$D86243=1),1,0)</f>
        <v>0</v>
      </c>
      <c r="H86243">
        <f>+IF(AND($A86243=1,$D86243=0),1,0)</f>
        <v>0</v>
      </c>
    </row>
    <row r="86244" spans="1:8" x14ac:dyDescent="0.55000000000000004">
      <c r="A86244">
        <v>0</v>
      </c>
      <c r="B86244">
        <v>0</v>
      </c>
      <c r="C86244">
        <v>5.0000000000000001E-3</v>
      </c>
      <c r="D86244">
        <f t="shared" si="1347"/>
        <v>0</v>
      </c>
      <c r="E86244">
        <f>+IF(AND($A86244=1,$D86244=1),1,0)</f>
        <v>0</v>
      </c>
      <c r="F86244">
        <f>+IF(AND($A86244=0,$D86244=0),1,0)</f>
        <v>1</v>
      </c>
      <c r="G86244">
        <f>+IF(AND($A86244=0,$D86244=1),1,0)</f>
        <v>0</v>
      </c>
      <c r="H86244">
        <f>+IF(AND($A86244=1,$D86244=0),1,0)</f>
        <v>0</v>
      </c>
    </row>
    <row r="86245" spans="1:8" x14ac:dyDescent="0.55000000000000004">
      <c r="A86245">
        <v>0</v>
      </c>
      <c r="B86245">
        <v>0</v>
      </c>
      <c r="C86245">
        <v>1.2E-2</v>
      </c>
      <c r="D86245">
        <f t="shared" si="1347"/>
        <v>0</v>
      </c>
      <c r="E86245">
        <f>+IF(AND($A86245=1,$D86245=1),1,0)</f>
        <v>0</v>
      </c>
      <c r="F86245">
        <f>+IF(AND($A86245=0,$D86245=0),1,0)</f>
        <v>1</v>
      </c>
      <c r="G86245">
        <f>+IF(AND($A86245=0,$D86245=1),1,0)</f>
        <v>0</v>
      </c>
      <c r="H86245">
        <f>+IF(AND($A86245=1,$D86245=0),1,0)</f>
        <v>0</v>
      </c>
    </row>
    <row r="86246" spans="1:8" x14ac:dyDescent="0.55000000000000004">
      <c r="A86246">
        <v>0</v>
      </c>
      <c r="B86246">
        <v>0</v>
      </c>
      <c r="C86246">
        <v>2.1000000000000001E-2</v>
      </c>
      <c r="D86246">
        <f t="shared" si="1347"/>
        <v>0</v>
      </c>
      <c r="E86246">
        <f>+IF(AND($A86246=1,$D86246=1),1,0)</f>
        <v>0</v>
      </c>
      <c r="F86246">
        <f>+IF(AND($A86246=0,$D86246=0),1,0)</f>
        <v>1</v>
      </c>
      <c r="G86246">
        <f>+IF(AND($A86246=0,$D86246=1),1,0)</f>
        <v>0</v>
      </c>
      <c r="H86246">
        <f>+IF(AND($A86246=1,$D86246=0),1,0)</f>
        <v>0</v>
      </c>
    </row>
    <row r="86247" spans="1:8" x14ac:dyDescent="0.55000000000000004">
      <c r="A86247">
        <v>0</v>
      </c>
      <c r="B86247">
        <v>0</v>
      </c>
      <c r="C86247">
        <v>8.5999999999999993E-2</v>
      </c>
      <c r="D86247">
        <f t="shared" si="1347"/>
        <v>1</v>
      </c>
      <c r="E86247">
        <f>+IF(AND($A86247=1,$D86247=1),1,0)</f>
        <v>0</v>
      </c>
      <c r="F86247">
        <f>+IF(AND($A86247=0,$D86247=0),1,0)</f>
        <v>0</v>
      </c>
      <c r="G86247">
        <f>+IF(AND($A86247=0,$D86247=1),1,0)</f>
        <v>1</v>
      </c>
      <c r="H86247">
        <f>+IF(AND($A86247=1,$D86247=0),1,0)</f>
        <v>0</v>
      </c>
    </row>
    <row r="86248" spans="1:8" x14ac:dyDescent="0.55000000000000004">
      <c r="A86248">
        <v>0</v>
      </c>
      <c r="B86248">
        <v>0</v>
      </c>
      <c r="C86248">
        <v>2.5999999999999999E-2</v>
      </c>
      <c r="D86248">
        <f t="shared" si="1347"/>
        <v>0</v>
      </c>
      <c r="E86248">
        <f>+IF(AND($A86248=1,$D86248=1),1,0)</f>
        <v>0</v>
      </c>
      <c r="F86248">
        <f>+IF(AND($A86248=0,$D86248=0),1,0)</f>
        <v>1</v>
      </c>
      <c r="G86248">
        <f>+IF(AND($A86248=0,$D86248=1),1,0)</f>
        <v>0</v>
      </c>
      <c r="H86248">
        <f>+IF(AND($A86248=1,$D86248=0),1,0)</f>
        <v>0</v>
      </c>
    </row>
    <row r="86249" spans="1:8" x14ac:dyDescent="0.55000000000000004">
      <c r="A86249">
        <v>0</v>
      </c>
      <c r="B86249">
        <v>0</v>
      </c>
      <c r="C86249">
        <v>1.4E-2</v>
      </c>
      <c r="D86249">
        <f t="shared" si="1347"/>
        <v>0</v>
      </c>
      <c r="E86249">
        <f>+IF(AND($A86249=1,$D86249=1),1,0)</f>
        <v>0</v>
      </c>
      <c r="F86249">
        <f>+IF(AND($A86249=0,$D86249=0),1,0)</f>
        <v>1</v>
      </c>
      <c r="G86249">
        <f>+IF(AND($A86249=0,$D86249=1),1,0)</f>
        <v>0</v>
      </c>
      <c r="H86249">
        <f>+IF(AND($A86249=1,$D86249=0),1,0)</f>
        <v>0</v>
      </c>
    </row>
    <row r="86250" spans="1:8" x14ac:dyDescent="0.55000000000000004">
      <c r="A86250">
        <v>0</v>
      </c>
      <c r="B86250">
        <v>0</v>
      </c>
      <c r="C86250">
        <v>1.6E-2</v>
      </c>
      <c r="D86250">
        <f t="shared" ref="D86250:D86313" si="1348">+IF(C86250&gt;$K$2,1,0)</f>
        <v>0</v>
      </c>
      <c r="E86250">
        <f>+IF(AND($A86250=1,$D86250=1),1,0)</f>
        <v>0</v>
      </c>
      <c r="F86250">
        <f>+IF(AND($A86250=0,$D86250=0),1,0)</f>
        <v>1</v>
      </c>
      <c r="G86250">
        <f>+IF(AND($A86250=0,$D86250=1),1,0)</f>
        <v>0</v>
      </c>
      <c r="H86250">
        <f>+IF(AND($A86250=1,$D86250=0),1,0)</f>
        <v>0</v>
      </c>
    </row>
    <row r="86251" spans="1:8" x14ac:dyDescent="0.55000000000000004">
      <c r="A86251">
        <v>0</v>
      </c>
      <c r="B86251">
        <v>0</v>
      </c>
      <c r="C86251">
        <v>0.17299999999999999</v>
      </c>
      <c r="D86251">
        <f t="shared" si="1348"/>
        <v>1</v>
      </c>
      <c r="E86251">
        <f>+IF(AND($A86251=1,$D86251=1),1,0)</f>
        <v>0</v>
      </c>
      <c r="F86251">
        <f>+IF(AND($A86251=0,$D86251=0),1,0)</f>
        <v>0</v>
      </c>
      <c r="G86251">
        <f>+IF(AND($A86251=0,$D86251=1),1,0)</f>
        <v>1</v>
      </c>
      <c r="H86251">
        <f>+IF(AND($A86251=1,$D86251=0),1,0)</f>
        <v>0</v>
      </c>
    </row>
    <row r="86252" spans="1:8" x14ac:dyDescent="0.55000000000000004">
      <c r="A86252">
        <v>0</v>
      </c>
      <c r="B86252">
        <v>0</v>
      </c>
      <c r="C86252">
        <v>0.14399999999999999</v>
      </c>
      <c r="D86252">
        <f t="shared" si="1348"/>
        <v>1</v>
      </c>
      <c r="E86252">
        <f>+IF(AND($A86252=1,$D86252=1),1,0)</f>
        <v>0</v>
      </c>
      <c r="F86252">
        <f>+IF(AND($A86252=0,$D86252=0),1,0)</f>
        <v>0</v>
      </c>
      <c r="G86252">
        <f>+IF(AND($A86252=0,$D86252=1),1,0)</f>
        <v>1</v>
      </c>
      <c r="H86252">
        <f>+IF(AND($A86252=1,$D86252=0),1,0)</f>
        <v>0</v>
      </c>
    </row>
    <row r="86253" spans="1:8" x14ac:dyDescent="0.55000000000000004">
      <c r="A86253">
        <v>0</v>
      </c>
      <c r="B86253">
        <v>0</v>
      </c>
      <c r="C86253">
        <v>7.0000000000000001E-3</v>
      </c>
      <c r="D86253">
        <f t="shared" si="1348"/>
        <v>0</v>
      </c>
      <c r="E86253">
        <f>+IF(AND($A86253=1,$D86253=1),1,0)</f>
        <v>0</v>
      </c>
      <c r="F86253">
        <f>+IF(AND($A86253=0,$D86253=0),1,0)</f>
        <v>1</v>
      </c>
      <c r="G86253">
        <f>+IF(AND($A86253=0,$D86253=1),1,0)</f>
        <v>0</v>
      </c>
      <c r="H86253">
        <f>+IF(AND($A86253=1,$D86253=0),1,0)</f>
        <v>0</v>
      </c>
    </row>
    <row r="86254" spans="1:8" x14ac:dyDescent="0.55000000000000004">
      <c r="A86254">
        <v>0</v>
      </c>
      <c r="B86254">
        <v>0</v>
      </c>
      <c r="C86254">
        <v>1.4E-2</v>
      </c>
      <c r="D86254">
        <f t="shared" si="1348"/>
        <v>0</v>
      </c>
      <c r="E86254">
        <f>+IF(AND($A86254=1,$D86254=1),1,0)</f>
        <v>0</v>
      </c>
      <c r="F86254">
        <f>+IF(AND($A86254=0,$D86254=0),1,0)</f>
        <v>1</v>
      </c>
      <c r="G86254">
        <f>+IF(AND($A86254=0,$D86254=1),1,0)</f>
        <v>0</v>
      </c>
      <c r="H86254">
        <f>+IF(AND($A86254=1,$D86254=0),1,0)</f>
        <v>0</v>
      </c>
    </row>
    <row r="86255" spans="1:8" x14ac:dyDescent="0.55000000000000004">
      <c r="A86255">
        <v>0</v>
      </c>
      <c r="B86255">
        <v>0</v>
      </c>
      <c r="C86255">
        <v>0.16300000000000001</v>
      </c>
      <c r="D86255">
        <f t="shared" si="1348"/>
        <v>1</v>
      </c>
      <c r="E86255">
        <f>+IF(AND($A86255=1,$D86255=1),1,0)</f>
        <v>0</v>
      </c>
      <c r="F86255">
        <f>+IF(AND($A86255=0,$D86255=0),1,0)</f>
        <v>0</v>
      </c>
      <c r="G86255">
        <f>+IF(AND($A86255=0,$D86255=1),1,0)</f>
        <v>1</v>
      </c>
      <c r="H86255">
        <f>+IF(AND($A86255=1,$D86255=0),1,0)</f>
        <v>0</v>
      </c>
    </row>
    <row r="86256" spans="1:8" x14ac:dyDescent="0.55000000000000004">
      <c r="A86256">
        <v>0</v>
      </c>
      <c r="B86256">
        <v>0</v>
      </c>
      <c r="C86256">
        <v>0.34200000000000003</v>
      </c>
      <c r="D86256">
        <f t="shared" si="1348"/>
        <v>1</v>
      </c>
      <c r="E86256">
        <f>+IF(AND($A86256=1,$D86256=1),1,0)</f>
        <v>0</v>
      </c>
      <c r="F86256">
        <f>+IF(AND($A86256=0,$D86256=0),1,0)</f>
        <v>0</v>
      </c>
      <c r="G86256">
        <f>+IF(AND($A86256=0,$D86256=1),1,0)</f>
        <v>1</v>
      </c>
      <c r="H86256">
        <f>+IF(AND($A86256=1,$D86256=0),1,0)</f>
        <v>0</v>
      </c>
    </row>
    <row r="86257" spans="1:8" x14ac:dyDescent="0.55000000000000004">
      <c r="A86257">
        <v>0</v>
      </c>
      <c r="B86257">
        <v>0</v>
      </c>
      <c r="C86257">
        <v>8.9999999999999993E-3</v>
      </c>
      <c r="D86257">
        <f t="shared" si="1348"/>
        <v>0</v>
      </c>
      <c r="E86257">
        <f>+IF(AND($A86257=1,$D86257=1),1,0)</f>
        <v>0</v>
      </c>
      <c r="F86257">
        <f>+IF(AND($A86257=0,$D86257=0),1,0)</f>
        <v>1</v>
      </c>
      <c r="G86257">
        <f>+IF(AND($A86257=0,$D86257=1),1,0)</f>
        <v>0</v>
      </c>
      <c r="H86257">
        <f>+IF(AND($A86257=1,$D86257=0),1,0)</f>
        <v>0</v>
      </c>
    </row>
    <row r="86258" spans="1:8" x14ac:dyDescent="0.55000000000000004">
      <c r="A86258">
        <v>0</v>
      </c>
      <c r="B86258">
        <v>0</v>
      </c>
      <c r="C86258">
        <v>2.1999999999999999E-2</v>
      </c>
      <c r="D86258">
        <f t="shared" si="1348"/>
        <v>0</v>
      </c>
      <c r="E86258">
        <f>+IF(AND($A86258=1,$D86258=1),1,0)</f>
        <v>0</v>
      </c>
      <c r="F86258">
        <f>+IF(AND($A86258=0,$D86258=0),1,0)</f>
        <v>1</v>
      </c>
      <c r="G86258">
        <f>+IF(AND($A86258=0,$D86258=1),1,0)</f>
        <v>0</v>
      </c>
      <c r="H86258">
        <f>+IF(AND($A86258=1,$D86258=0),1,0)</f>
        <v>0</v>
      </c>
    </row>
    <row r="86259" spans="1:8" x14ac:dyDescent="0.55000000000000004">
      <c r="A86259">
        <v>0</v>
      </c>
      <c r="B86259">
        <v>0</v>
      </c>
      <c r="C86259">
        <v>8.0000000000000002E-3</v>
      </c>
      <c r="D86259">
        <f t="shared" si="1348"/>
        <v>0</v>
      </c>
      <c r="E86259">
        <f>+IF(AND($A86259=1,$D86259=1),1,0)</f>
        <v>0</v>
      </c>
      <c r="F86259">
        <f>+IF(AND($A86259=0,$D86259=0),1,0)</f>
        <v>1</v>
      </c>
      <c r="G86259">
        <f>+IF(AND($A86259=0,$D86259=1),1,0)</f>
        <v>0</v>
      </c>
      <c r="H86259">
        <f>+IF(AND($A86259=1,$D86259=0),1,0)</f>
        <v>0</v>
      </c>
    </row>
    <row r="86260" spans="1:8" x14ac:dyDescent="0.55000000000000004">
      <c r="A86260">
        <v>0</v>
      </c>
      <c r="B86260">
        <v>0</v>
      </c>
      <c r="C86260">
        <v>1.2999999999999999E-2</v>
      </c>
      <c r="D86260">
        <f t="shared" si="1348"/>
        <v>0</v>
      </c>
      <c r="E86260">
        <f>+IF(AND($A86260=1,$D86260=1),1,0)</f>
        <v>0</v>
      </c>
      <c r="F86260">
        <f>+IF(AND($A86260=0,$D86260=0),1,0)</f>
        <v>1</v>
      </c>
      <c r="G86260">
        <f>+IF(AND($A86260=0,$D86260=1),1,0)</f>
        <v>0</v>
      </c>
      <c r="H86260">
        <f>+IF(AND($A86260=1,$D86260=0),1,0)</f>
        <v>0</v>
      </c>
    </row>
    <row r="86261" spans="1:8" x14ac:dyDescent="0.55000000000000004">
      <c r="A86261">
        <v>0</v>
      </c>
      <c r="B86261">
        <v>0</v>
      </c>
      <c r="C86261">
        <v>1.4E-2</v>
      </c>
      <c r="D86261">
        <f t="shared" si="1348"/>
        <v>0</v>
      </c>
      <c r="E86261">
        <f>+IF(AND($A86261=1,$D86261=1),1,0)</f>
        <v>0</v>
      </c>
      <c r="F86261">
        <f>+IF(AND($A86261=0,$D86261=0),1,0)</f>
        <v>1</v>
      </c>
      <c r="G86261">
        <f>+IF(AND($A86261=0,$D86261=1),1,0)</f>
        <v>0</v>
      </c>
      <c r="H86261">
        <f>+IF(AND($A86261=1,$D86261=0),1,0)</f>
        <v>0</v>
      </c>
    </row>
    <row r="86262" spans="1:8" x14ac:dyDescent="0.55000000000000004">
      <c r="A86262">
        <v>0</v>
      </c>
      <c r="B86262">
        <v>0</v>
      </c>
      <c r="C86262">
        <v>0.246</v>
      </c>
      <c r="D86262">
        <f t="shared" si="1348"/>
        <v>1</v>
      </c>
      <c r="E86262">
        <f>+IF(AND($A86262=1,$D86262=1),1,0)</f>
        <v>0</v>
      </c>
      <c r="F86262">
        <f>+IF(AND($A86262=0,$D86262=0),1,0)</f>
        <v>0</v>
      </c>
      <c r="G86262">
        <f>+IF(AND($A86262=0,$D86262=1),1,0)</f>
        <v>1</v>
      </c>
      <c r="H86262">
        <f>+IF(AND($A86262=1,$D86262=0),1,0)</f>
        <v>0</v>
      </c>
    </row>
    <row r="86263" spans="1:8" x14ac:dyDescent="0.55000000000000004">
      <c r="A86263">
        <v>0</v>
      </c>
      <c r="B86263">
        <v>0</v>
      </c>
      <c r="C86263">
        <v>1.4E-2</v>
      </c>
      <c r="D86263">
        <f t="shared" si="1348"/>
        <v>0</v>
      </c>
      <c r="E86263">
        <f>+IF(AND($A86263=1,$D86263=1),1,0)</f>
        <v>0</v>
      </c>
      <c r="F86263">
        <f>+IF(AND($A86263=0,$D86263=0),1,0)</f>
        <v>1</v>
      </c>
      <c r="G86263">
        <f>+IF(AND($A86263=0,$D86263=1),1,0)</f>
        <v>0</v>
      </c>
      <c r="H86263">
        <f>+IF(AND($A86263=1,$D86263=0),1,0)</f>
        <v>0</v>
      </c>
    </row>
    <row r="86264" spans="1:8" x14ac:dyDescent="0.55000000000000004">
      <c r="A86264">
        <v>0</v>
      </c>
      <c r="B86264">
        <v>0</v>
      </c>
      <c r="C86264">
        <v>4.1000000000000002E-2</v>
      </c>
      <c r="D86264">
        <f t="shared" si="1348"/>
        <v>0</v>
      </c>
      <c r="E86264">
        <f>+IF(AND($A86264=1,$D86264=1),1,0)</f>
        <v>0</v>
      </c>
      <c r="F86264">
        <f>+IF(AND($A86264=0,$D86264=0),1,0)</f>
        <v>1</v>
      </c>
      <c r="G86264">
        <f>+IF(AND($A86264=0,$D86264=1),1,0)</f>
        <v>0</v>
      </c>
      <c r="H86264">
        <f>+IF(AND($A86264=1,$D86264=0),1,0)</f>
        <v>0</v>
      </c>
    </row>
    <row r="86265" spans="1:8" x14ac:dyDescent="0.55000000000000004">
      <c r="A86265">
        <v>0</v>
      </c>
      <c r="B86265">
        <v>0</v>
      </c>
      <c r="C86265">
        <v>0.05</v>
      </c>
      <c r="D86265">
        <f t="shared" si="1348"/>
        <v>0</v>
      </c>
      <c r="E86265">
        <f>+IF(AND($A86265=1,$D86265=1),1,0)</f>
        <v>0</v>
      </c>
      <c r="F86265">
        <f>+IF(AND($A86265=0,$D86265=0),1,0)</f>
        <v>1</v>
      </c>
      <c r="G86265">
        <f>+IF(AND($A86265=0,$D86265=1),1,0)</f>
        <v>0</v>
      </c>
      <c r="H86265">
        <f>+IF(AND($A86265=1,$D86265=0),1,0)</f>
        <v>0</v>
      </c>
    </row>
    <row r="86266" spans="1:8" x14ac:dyDescent="0.55000000000000004">
      <c r="A86266">
        <v>0</v>
      </c>
      <c r="B86266">
        <v>0</v>
      </c>
      <c r="C86266">
        <v>6.3E-2</v>
      </c>
      <c r="D86266">
        <f t="shared" si="1348"/>
        <v>0</v>
      </c>
      <c r="E86266">
        <f>+IF(AND($A86266=1,$D86266=1),1,0)</f>
        <v>0</v>
      </c>
      <c r="F86266">
        <f>+IF(AND($A86266=0,$D86266=0),1,0)</f>
        <v>1</v>
      </c>
      <c r="G86266">
        <f>+IF(AND($A86266=0,$D86266=1),1,0)</f>
        <v>0</v>
      </c>
      <c r="H86266">
        <f>+IF(AND($A86266=1,$D86266=0),1,0)</f>
        <v>0</v>
      </c>
    </row>
    <row r="86267" spans="1:8" x14ac:dyDescent="0.55000000000000004">
      <c r="A86267">
        <v>0</v>
      </c>
      <c r="B86267">
        <v>0</v>
      </c>
      <c r="C86267">
        <v>0.01</v>
      </c>
      <c r="D86267">
        <f t="shared" si="1348"/>
        <v>0</v>
      </c>
      <c r="E86267">
        <f>+IF(AND($A86267=1,$D86267=1),1,0)</f>
        <v>0</v>
      </c>
      <c r="F86267">
        <f>+IF(AND($A86267=0,$D86267=0),1,0)</f>
        <v>1</v>
      </c>
      <c r="G86267">
        <f>+IF(AND($A86267=0,$D86267=1),1,0)</f>
        <v>0</v>
      </c>
      <c r="H86267">
        <f>+IF(AND($A86267=1,$D86267=0),1,0)</f>
        <v>0</v>
      </c>
    </row>
    <row r="86268" spans="1:8" x14ac:dyDescent="0.55000000000000004">
      <c r="A86268">
        <v>0</v>
      </c>
      <c r="B86268">
        <v>0</v>
      </c>
      <c r="C86268">
        <v>6.5000000000000002E-2</v>
      </c>
      <c r="D86268">
        <f t="shared" si="1348"/>
        <v>0</v>
      </c>
      <c r="E86268">
        <f>+IF(AND($A86268=1,$D86268=1),1,0)</f>
        <v>0</v>
      </c>
      <c r="F86268">
        <f>+IF(AND($A86268=0,$D86268=0),1,0)</f>
        <v>1</v>
      </c>
      <c r="G86268">
        <f>+IF(AND($A86268=0,$D86268=1),1,0)</f>
        <v>0</v>
      </c>
      <c r="H86268">
        <f>+IF(AND($A86268=1,$D86268=0),1,0)</f>
        <v>0</v>
      </c>
    </row>
    <row r="86269" spans="1:8" x14ac:dyDescent="0.55000000000000004">
      <c r="A86269">
        <v>0</v>
      </c>
      <c r="B86269">
        <v>0</v>
      </c>
      <c r="C86269">
        <v>2.8000000000000001E-2</v>
      </c>
      <c r="D86269">
        <f t="shared" si="1348"/>
        <v>0</v>
      </c>
      <c r="E86269">
        <f>+IF(AND($A86269=1,$D86269=1),1,0)</f>
        <v>0</v>
      </c>
      <c r="F86269">
        <f>+IF(AND($A86269=0,$D86269=0),1,0)</f>
        <v>1</v>
      </c>
      <c r="G86269">
        <f>+IF(AND($A86269=0,$D86269=1),1,0)</f>
        <v>0</v>
      </c>
      <c r="H86269">
        <f>+IF(AND($A86269=1,$D86269=0),1,0)</f>
        <v>0</v>
      </c>
    </row>
    <row r="86270" spans="1:8" x14ac:dyDescent="0.55000000000000004">
      <c r="A86270">
        <v>0</v>
      </c>
      <c r="B86270">
        <v>0</v>
      </c>
      <c r="C86270">
        <v>8.0000000000000002E-3</v>
      </c>
      <c r="D86270">
        <f t="shared" si="1348"/>
        <v>0</v>
      </c>
      <c r="E86270">
        <f>+IF(AND($A86270=1,$D86270=1),1,0)</f>
        <v>0</v>
      </c>
      <c r="F86270">
        <f>+IF(AND($A86270=0,$D86270=0),1,0)</f>
        <v>1</v>
      </c>
      <c r="G86270">
        <f>+IF(AND($A86270=0,$D86270=1),1,0)</f>
        <v>0</v>
      </c>
      <c r="H86270">
        <f>+IF(AND($A86270=1,$D86270=0),1,0)</f>
        <v>0</v>
      </c>
    </row>
    <row r="86271" spans="1:8" x14ac:dyDescent="0.55000000000000004">
      <c r="A86271">
        <v>0</v>
      </c>
      <c r="B86271">
        <v>0</v>
      </c>
      <c r="C86271">
        <v>1.7999999999999999E-2</v>
      </c>
      <c r="D86271">
        <f t="shared" si="1348"/>
        <v>0</v>
      </c>
      <c r="E86271">
        <f>+IF(AND($A86271=1,$D86271=1),1,0)</f>
        <v>0</v>
      </c>
      <c r="F86271">
        <f>+IF(AND($A86271=0,$D86271=0),1,0)</f>
        <v>1</v>
      </c>
      <c r="G86271">
        <f>+IF(AND($A86271=0,$D86271=1),1,0)</f>
        <v>0</v>
      </c>
      <c r="H86271">
        <f>+IF(AND($A86271=1,$D86271=0),1,0)</f>
        <v>0</v>
      </c>
    </row>
    <row r="86272" spans="1:8" x14ac:dyDescent="0.55000000000000004">
      <c r="A86272">
        <v>0</v>
      </c>
      <c r="B86272">
        <v>0</v>
      </c>
      <c r="C86272">
        <v>8.5000000000000006E-2</v>
      </c>
      <c r="D86272">
        <f t="shared" si="1348"/>
        <v>1</v>
      </c>
      <c r="E86272">
        <f>+IF(AND($A86272=1,$D86272=1),1,0)</f>
        <v>0</v>
      </c>
      <c r="F86272">
        <f>+IF(AND($A86272=0,$D86272=0),1,0)</f>
        <v>0</v>
      </c>
      <c r="G86272">
        <f>+IF(AND($A86272=0,$D86272=1),1,0)</f>
        <v>1</v>
      </c>
      <c r="H86272">
        <f>+IF(AND($A86272=1,$D86272=0),1,0)</f>
        <v>0</v>
      </c>
    </row>
    <row r="86273" spans="1:8" x14ac:dyDescent="0.55000000000000004">
      <c r="A86273">
        <v>0</v>
      </c>
      <c r="B86273">
        <v>0</v>
      </c>
      <c r="C86273">
        <v>1.2E-2</v>
      </c>
      <c r="D86273">
        <f t="shared" si="1348"/>
        <v>0</v>
      </c>
      <c r="E86273">
        <f>+IF(AND($A86273=1,$D86273=1),1,0)</f>
        <v>0</v>
      </c>
      <c r="F86273">
        <f>+IF(AND($A86273=0,$D86273=0),1,0)</f>
        <v>1</v>
      </c>
      <c r="G86273">
        <f>+IF(AND($A86273=0,$D86273=1),1,0)</f>
        <v>0</v>
      </c>
      <c r="H86273">
        <f>+IF(AND($A86273=1,$D86273=0),1,0)</f>
        <v>0</v>
      </c>
    </row>
    <row r="86274" spans="1:8" x14ac:dyDescent="0.55000000000000004">
      <c r="A86274">
        <v>0</v>
      </c>
      <c r="B86274">
        <v>0</v>
      </c>
      <c r="C86274">
        <v>0.13500000000000001</v>
      </c>
      <c r="D86274">
        <f t="shared" si="1348"/>
        <v>1</v>
      </c>
      <c r="E86274">
        <f>+IF(AND($A86274=1,$D86274=1),1,0)</f>
        <v>0</v>
      </c>
      <c r="F86274">
        <f>+IF(AND($A86274=0,$D86274=0),1,0)</f>
        <v>0</v>
      </c>
      <c r="G86274">
        <f>+IF(AND($A86274=0,$D86274=1),1,0)</f>
        <v>1</v>
      </c>
      <c r="H86274">
        <f>+IF(AND($A86274=1,$D86274=0),1,0)</f>
        <v>0</v>
      </c>
    </row>
    <row r="86275" spans="1:8" x14ac:dyDescent="0.55000000000000004">
      <c r="A86275">
        <v>0</v>
      </c>
      <c r="B86275">
        <v>0</v>
      </c>
      <c r="C86275">
        <v>1.0999999999999999E-2</v>
      </c>
      <c r="D86275">
        <f t="shared" si="1348"/>
        <v>0</v>
      </c>
      <c r="E86275">
        <f>+IF(AND($A86275=1,$D86275=1),1,0)</f>
        <v>0</v>
      </c>
      <c r="F86275">
        <f>+IF(AND($A86275=0,$D86275=0),1,0)</f>
        <v>1</v>
      </c>
      <c r="G86275">
        <f>+IF(AND($A86275=0,$D86275=1),1,0)</f>
        <v>0</v>
      </c>
      <c r="H86275">
        <f>+IF(AND($A86275=1,$D86275=0),1,0)</f>
        <v>0</v>
      </c>
    </row>
    <row r="86276" spans="1:8" x14ac:dyDescent="0.55000000000000004">
      <c r="A86276">
        <v>0</v>
      </c>
      <c r="B86276">
        <v>0</v>
      </c>
      <c r="C86276">
        <v>6.2E-2</v>
      </c>
      <c r="D86276">
        <f t="shared" si="1348"/>
        <v>0</v>
      </c>
      <c r="E86276">
        <f>+IF(AND($A86276=1,$D86276=1),1,0)</f>
        <v>0</v>
      </c>
      <c r="F86276">
        <f>+IF(AND($A86276=0,$D86276=0),1,0)</f>
        <v>1</v>
      </c>
      <c r="G86276">
        <f>+IF(AND($A86276=0,$D86276=1),1,0)</f>
        <v>0</v>
      </c>
      <c r="H86276">
        <f>+IF(AND($A86276=1,$D86276=0),1,0)</f>
        <v>0</v>
      </c>
    </row>
    <row r="86277" spans="1:8" x14ac:dyDescent="0.55000000000000004">
      <c r="A86277">
        <v>0</v>
      </c>
      <c r="B86277">
        <v>0</v>
      </c>
      <c r="C86277">
        <v>3.9E-2</v>
      </c>
      <c r="D86277">
        <f t="shared" si="1348"/>
        <v>0</v>
      </c>
      <c r="E86277">
        <f>+IF(AND($A86277=1,$D86277=1),1,0)</f>
        <v>0</v>
      </c>
      <c r="F86277">
        <f>+IF(AND($A86277=0,$D86277=0),1,0)</f>
        <v>1</v>
      </c>
      <c r="G86277">
        <f>+IF(AND($A86277=0,$D86277=1),1,0)</f>
        <v>0</v>
      </c>
      <c r="H86277">
        <f>+IF(AND($A86277=1,$D86277=0),1,0)</f>
        <v>0</v>
      </c>
    </row>
    <row r="86278" spans="1:8" x14ac:dyDescent="0.55000000000000004">
      <c r="A86278">
        <v>1</v>
      </c>
      <c r="B86278">
        <v>0</v>
      </c>
      <c r="C86278">
        <v>1.2E-2</v>
      </c>
      <c r="D86278">
        <f t="shared" si="1348"/>
        <v>0</v>
      </c>
      <c r="E86278">
        <f>+IF(AND($A86278=1,$D86278=1),1,0)</f>
        <v>0</v>
      </c>
      <c r="F86278">
        <f>+IF(AND($A86278=0,$D86278=0),1,0)</f>
        <v>0</v>
      </c>
      <c r="G86278">
        <f>+IF(AND($A86278=0,$D86278=1),1,0)</f>
        <v>0</v>
      </c>
      <c r="H86278">
        <f>+IF(AND($A86278=1,$D86278=0),1,0)</f>
        <v>1</v>
      </c>
    </row>
    <row r="86279" spans="1:8" x14ac:dyDescent="0.55000000000000004">
      <c r="A86279">
        <v>0</v>
      </c>
      <c r="B86279">
        <v>0</v>
      </c>
      <c r="C86279">
        <v>2.5999999999999999E-2</v>
      </c>
      <c r="D86279">
        <f t="shared" si="1348"/>
        <v>0</v>
      </c>
      <c r="E86279">
        <f>+IF(AND($A86279=1,$D86279=1),1,0)</f>
        <v>0</v>
      </c>
      <c r="F86279">
        <f>+IF(AND($A86279=0,$D86279=0),1,0)</f>
        <v>1</v>
      </c>
      <c r="G86279">
        <f>+IF(AND($A86279=0,$D86279=1),1,0)</f>
        <v>0</v>
      </c>
      <c r="H86279">
        <f>+IF(AND($A86279=1,$D86279=0),1,0)</f>
        <v>0</v>
      </c>
    </row>
    <row r="86280" spans="1:8" x14ac:dyDescent="0.55000000000000004">
      <c r="A86280">
        <v>0</v>
      </c>
      <c r="B86280">
        <v>0</v>
      </c>
      <c r="C86280">
        <v>0.109</v>
      </c>
      <c r="D86280">
        <f t="shared" si="1348"/>
        <v>1</v>
      </c>
      <c r="E86280">
        <f>+IF(AND($A86280=1,$D86280=1),1,0)</f>
        <v>0</v>
      </c>
      <c r="F86280">
        <f>+IF(AND($A86280=0,$D86280=0),1,0)</f>
        <v>0</v>
      </c>
      <c r="G86280">
        <f>+IF(AND($A86280=0,$D86280=1),1,0)</f>
        <v>1</v>
      </c>
      <c r="H86280">
        <f>+IF(AND($A86280=1,$D86280=0),1,0)</f>
        <v>0</v>
      </c>
    </row>
    <row r="86281" spans="1:8" x14ac:dyDescent="0.55000000000000004">
      <c r="A86281">
        <v>0</v>
      </c>
      <c r="B86281">
        <v>0</v>
      </c>
      <c r="C86281">
        <v>0.01</v>
      </c>
      <c r="D86281">
        <f t="shared" si="1348"/>
        <v>0</v>
      </c>
      <c r="E86281">
        <f>+IF(AND($A86281=1,$D86281=1),1,0)</f>
        <v>0</v>
      </c>
      <c r="F86281">
        <f>+IF(AND($A86281=0,$D86281=0),1,0)</f>
        <v>1</v>
      </c>
      <c r="G86281">
        <f>+IF(AND($A86281=0,$D86281=1),1,0)</f>
        <v>0</v>
      </c>
      <c r="H86281">
        <f>+IF(AND($A86281=1,$D86281=0),1,0)</f>
        <v>0</v>
      </c>
    </row>
    <row r="86282" spans="1:8" x14ac:dyDescent="0.55000000000000004">
      <c r="A86282">
        <v>0</v>
      </c>
      <c r="B86282">
        <v>0</v>
      </c>
      <c r="C86282">
        <v>1.7999999999999999E-2</v>
      </c>
      <c r="D86282">
        <f t="shared" si="1348"/>
        <v>0</v>
      </c>
      <c r="E86282">
        <f>+IF(AND($A86282=1,$D86282=1),1,0)</f>
        <v>0</v>
      </c>
      <c r="F86282">
        <f>+IF(AND($A86282=0,$D86282=0),1,0)</f>
        <v>1</v>
      </c>
      <c r="G86282">
        <f>+IF(AND($A86282=0,$D86282=1),1,0)</f>
        <v>0</v>
      </c>
      <c r="H86282">
        <f>+IF(AND($A86282=1,$D86282=0),1,0)</f>
        <v>0</v>
      </c>
    </row>
    <row r="86283" spans="1:8" x14ac:dyDescent="0.55000000000000004">
      <c r="A86283">
        <v>0</v>
      </c>
      <c r="B86283">
        <v>0</v>
      </c>
      <c r="C86283">
        <v>2.4E-2</v>
      </c>
      <c r="D86283">
        <f t="shared" si="1348"/>
        <v>0</v>
      </c>
      <c r="E86283">
        <f>+IF(AND($A86283=1,$D86283=1),1,0)</f>
        <v>0</v>
      </c>
      <c r="F86283">
        <f>+IF(AND($A86283=0,$D86283=0),1,0)</f>
        <v>1</v>
      </c>
      <c r="G86283">
        <f>+IF(AND($A86283=0,$D86283=1),1,0)</f>
        <v>0</v>
      </c>
      <c r="H86283">
        <f>+IF(AND($A86283=1,$D86283=0),1,0)</f>
        <v>0</v>
      </c>
    </row>
    <row r="86284" spans="1:8" x14ac:dyDescent="0.55000000000000004">
      <c r="A86284">
        <v>0</v>
      </c>
      <c r="B86284">
        <v>0</v>
      </c>
      <c r="C86284">
        <v>1.9E-2</v>
      </c>
      <c r="D86284">
        <f t="shared" si="1348"/>
        <v>0</v>
      </c>
      <c r="E86284">
        <f>+IF(AND($A86284=1,$D86284=1),1,0)</f>
        <v>0</v>
      </c>
      <c r="F86284">
        <f>+IF(AND($A86284=0,$D86284=0),1,0)</f>
        <v>1</v>
      </c>
      <c r="G86284">
        <f>+IF(AND($A86284=0,$D86284=1),1,0)</f>
        <v>0</v>
      </c>
      <c r="H86284">
        <f>+IF(AND($A86284=1,$D86284=0),1,0)</f>
        <v>0</v>
      </c>
    </row>
    <row r="86285" spans="1:8" x14ac:dyDescent="0.55000000000000004">
      <c r="A86285">
        <v>0</v>
      </c>
      <c r="B86285">
        <v>0</v>
      </c>
      <c r="C86285">
        <v>6.0999999999999999E-2</v>
      </c>
      <c r="D86285">
        <f t="shared" si="1348"/>
        <v>0</v>
      </c>
      <c r="E86285">
        <f>+IF(AND($A86285=1,$D86285=1),1,0)</f>
        <v>0</v>
      </c>
      <c r="F86285">
        <f>+IF(AND($A86285=0,$D86285=0),1,0)</f>
        <v>1</v>
      </c>
      <c r="G86285">
        <f>+IF(AND($A86285=0,$D86285=1),1,0)</f>
        <v>0</v>
      </c>
      <c r="H86285">
        <f>+IF(AND($A86285=1,$D86285=0),1,0)</f>
        <v>0</v>
      </c>
    </row>
    <row r="86286" spans="1:8" x14ac:dyDescent="0.55000000000000004">
      <c r="A86286">
        <v>0</v>
      </c>
      <c r="B86286">
        <v>0</v>
      </c>
      <c r="C86286">
        <v>0.154</v>
      </c>
      <c r="D86286">
        <f t="shared" si="1348"/>
        <v>1</v>
      </c>
      <c r="E86286">
        <f>+IF(AND($A86286=1,$D86286=1),1,0)</f>
        <v>0</v>
      </c>
      <c r="F86286">
        <f>+IF(AND($A86286=0,$D86286=0),1,0)</f>
        <v>0</v>
      </c>
      <c r="G86286">
        <f>+IF(AND($A86286=0,$D86286=1),1,0)</f>
        <v>1</v>
      </c>
      <c r="H86286">
        <f>+IF(AND($A86286=1,$D86286=0),1,0)</f>
        <v>0</v>
      </c>
    </row>
    <row r="86287" spans="1:8" x14ac:dyDescent="0.55000000000000004">
      <c r="A86287">
        <v>0</v>
      </c>
      <c r="B86287">
        <v>0</v>
      </c>
      <c r="C86287">
        <v>6.7000000000000004E-2</v>
      </c>
      <c r="D86287">
        <f t="shared" si="1348"/>
        <v>0</v>
      </c>
      <c r="E86287">
        <f>+IF(AND($A86287=1,$D86287=1),1,0)</f>
        <v>0</v>
      </c>
      <c r="F86287">
        <f>+IF(AND($A86287=0,$D86287=0),1,0)</f>
        <v>1</v>
      </c>
      <c r="G86287">
        <f>+IF(AND($A86287=0,$D86287=1),1,0)</f>
        <v>0</v>
      </c>
      <c r="H86287">
        <f>+IF(AND($A86287=1,$D86287=0),1,0)</f>
        <v>0</v>
      </c>
    </row>
    <row r="86288" spans="1:8" x14ac:dyDescent="0.55000000000000004">
      <c r="A86288">
        <v>0</v>
      </c>
      <c r="B86288">
        <v>0</v>
      </c>
      <c r="C86288">
        <v>1.9E-2</v>
      </c>
      <c r="D86288">
        <f t="shared" si="1348"/>
        <v>0</v>
      </c>
      <c r="E86288">
        <f>+IF(AND($A86288=1,$D86288=1),1,0)</f>
        <v>0</v>
      </c>
      <c r="F86288">
        <f>+IF(AND($A86288=0,$D86288=0),1,0)</f>
        <v>1</v>
      </c>
      <c r="G86288">
        <f>+IF(AND($A86288=0,$D86288=1),1,0)</f>
        <v>0</v>
      </c>
      <c r="H86288">
        <f>+IF(AND($A86288=1,$D86288=0),1,0)</f>
        <v>0</v>
      </c>
    </row>
    <row r="86289" spans="1:8" x14ac:dyDescent="0.55000000000000004">
      <c r="A86289">
        <v>0</v>
      </c>
      <c r="B86289">
        <v>0</v>
      </c>
      <c r="C86289">
        <v>0.06</v>
      </c>
      <c r="D86289">
        <f t="shared" si="1348"/>
        <v>0</v>
      </c>
      <c r="E86289">
        <f>+IF(AND($A86289=1,$D86289=1),1,0)</f>
        <v>0</v>
      </c>
      <c r="F86289">
        <f>+IF(AND($A86289=0,$D86289=0),1,0)</f>
        <v>1</v>
      </c>
      <c r="G86289">
        <f>+IF(AND($A86289=0,$D86289=1),1,0)</f>
        <v>0</v>
      </c>
      <c r="H86289">
        <f>+IF(AND($A86289=1,$D86289=0),1,0)</f>
        <v>0</v>
      </c>
    </row>
    <row r="86290" spans="1:8" x14ac:dyDescent="0.55000000000000004">
      <c r="A86290">
        <v>1</v>
      </c>
      <c r="B86290">
        <v>0</v>
      </c>
      <c r="C86290">
        <v>9.6000000000000002E-2</v>
      </c>
      <c r="D86290">
        <f t="shared" si="1348"/>
        <v>1</v>
      </c>
      <c r="E86290">
        <f>+IF(AND($A86290=1,$D86290=1),1,0)</f>
        <v>1</v>
      </c>
      <c r="F86290">
        <f>+IF(AND($A86290=0,$D86290=0),1,0)</f>
        <v>0</v>
      </c>
      <c r="G86290">
        <f>+IF(AND($A86290=0,$D86290=1),1,0)</f>
        <v>0</v>
      </c>
      <c r="H86290">
        <f>+IF(AND($A86290=1,$D86290=0),1,0)</f>
        <v>0</v>
      </c>
    </row>
    <row r="86291" spans="1:8" x14ac:dyDescent="0.55000000000000004">
      <c r="A86291">
        <v>0</v>
      </c>
      <c r="B86291">
        <v>0</v>
      </c>
      <c r="C86291">
        <v>1.7000000000000001E-2</v>
      </c>
      <c r="D86291">
        <f t="shared" si="1348"/>
        <v>0</v>
      </c>
      <c r="E86291">
        <f>+IF(AND($A86291=1,$D86291=1),1,0)</f>
        <v>0</v>
      </c>
      <c r="F86291">
        <f>+IF(AND($A86291=0,$D86291=0),1,0)</f>
        <v>1</v>
      </c>
      <c r="G86291">
        <f>+IF(AND($A86291=0,$D86291=1),1,0)</f>
        <v>0</v>
      </c>
      <c r="H86291">
        <f>+IF(AND($A86291=1,$D86291=0),1,0)</f>
        <v>0</v>
      </c>
    </row>
    <row r="86292" spans="1:8" x14ac:dyDescent="0.55000000000000004">
      <c r="A86292">
        <v>0</v>
      </c>
      <c r="B86292">
        <v>0</v>
      </c>
      <c r="C86292">
        <v>8.9999999999999993E-3</v>
      </c>
      <c r="D86292">
        <f t="shared" si="1348"/>
        <v>0</v>
      </c>
      <c r="E86292">
        <f>+IF(AND($A86292=1,$D86292=1),1,0)</f>
        <v>0</v>
      </c>
      <c r="F86292">
        <f>+IF(AND($A86292=0,$D86292=0),1,0)</f>
        <v>1</v>
      </c>
      <c r="G86292">
        <f>+IF(AND($A86292=0,$D86292=1),1,0)</f>
        <v>0</v>
      </c>
      <c r="H86292">
        <f>+IF(AND($A86292=1,$D86292=0),1,0)</f>
        <v>0</v>
      </c>
    </row>
    <row r="86293" spans="1:8" x14ac:dyDescent="0.55000000000000004">
      <c r="A86293">
        <v>0</v>
      </c>
      <c r="B86293">
        <v>0</v>
      </c>
      <c r="C86293">
        <v>5.7000000000000002E-2</v>
      </c>
      <c r="D86293">
        <f t="shared" si="1348"/>
        <v>0</v>
      </c>
      <c r="E86293">
        <f>+IF(AND($A86293=1,$D86293=1),1,0)</f>
        <v>0</v>
      </c>
      <c r="F86293">
        <f>+IF(AND($A86293=0,$D86293=0),1,0)</f>
        <v>1</v>
      </c>
      <c r="G86293">
        <f>+IF(AND($A86293=0,$D86293=1),1,0)</f>
        <v>0</v>
      </c>
      <c r="H86293">
        <f>+IF(AND($A86293=1,$D86293=0),1,0)</f>
        <v>0</v>
      </c>
    </row>
    <row r="86294" spans="1:8" x14ac:dyDescent="0.55000000000000004">
      <c r="A86294">
        <v>0</v>
      </c>
      <c r="B86294">
        <v>0</v>
      </c>
      <c r="C86294">
        <v>8.0000000000000002E-3</v>
      </c>
      <c r="D86294">
        <f t="shared" si="1348"/>
        <v>0</v>
      </c>
      <c r="E86294">
        <f>+IF(AND($A86294=1,$D86294=1),1,0)</f>
        <v>0</v>
      </c>
      <c r="F86294">
        <f>+IF(AND($A86294=0,$D86294=0),1,0)</f>
        <v>1</v>
      </c>
      <c r="G86294">
        <f>+IF(AND($A86294=0,$D86294=1),1,0)</f>
        <v>0</v>
      </c>
      <c r="H86294">
        <f>+IF(AND($A86294=1,$D86294=0),1,0)</f>
        <v>0</v>
      </c>
    </row>
    <row r="86295" spans="1:8" x14ac:dyDescent="0.55000000000000004">
      <c r="A86295">
        <v>0</v>
      </c>
      <c r="B86295">
        <v>0</v>
      </c>
      <c r="C86295">
        <v>0.17599999999999999</v>
      </c>
      <c r="D86295">
        <f t="shared" si="1348"/>
        <v>1</v>
      </c>
      <c r="E86295">
        <f>+IF(AND($A86295=1,$D86295=1),1,0)</f>
        <v>0</v>
      </c>
      <c r="F86295">
        <f>+IF(AND($A86295=0,$D86295=0),1,0)</f>
        <v>0</v>
      </c>
      <c r="G86295">
        <f>+IF(AND($A86295=0,$D86295=1),1,0)</f>
        <v>1</v>
      </c>
      <c r="H86295">
        <f>+IF(AND($A86295=1,$D86295=0),1,0)</f>
        <v>0</v>
      </c>
    </row>
    <row r="86296" spans="1:8" x14ac:dyDescent="0.55000000000000004">
      <c r="A86296">
        <v>0</v>
      </c>
      <c r="B86296">
        <v>0</v>
      </c>
      <c r="C86296">
        <v>6.2E-2</v>
      </c>
      <c r="D86296">
        <f t="shared" si="1348"/>
        <v>0</v>
      </c>
      <c r="E86296">
        <f>+IF(AND($A86296=1,$D86296=1),1,0)</f>
        <v>0</v>
      </c>
      <c r="F86296">
        <f>+IF(AND($A86296=0,$D86296=0),1,0)</f>
        <v>1</v>
      </c>
      <c r="G86296">
        <f>+IF(AND($A86296=0,$D86296=1),1,0)</f>
        <v>0</v>
      </c>
      <c r="H86296">
        <f>+IF(AND($A86296=1,$D86296=0),1,0)</f>
        <v>0</v>
      </c>
    </row>
    <row r="86297" spans="1:8" x14ac:dyDescent="0.55000000000000004">
      <c r="A86297">
        <v>0</v>
      </c>
      <c r="B86297">
        <v>0</v>
      </c>
      <c r="C86297">
        <v>7.0000000000000001E-3</v>
      </c>
      <c r="D86297">
        <f t="shared" si="1348"/>
        <v>0</v>
      </c>
      <c r="E86297">
        <f>+IF(AND($A86297=1,$D86297=1),1,0)</f>
        <v>0</v>
      </c>
      <c r="F86297">
        <f>+IF(AND($A86297=0,$D86297=0),1,0)</f>
        <v>1</v>
      </c>
      <c r="G86297">
        <f>+IF(AND($A86297=0,$D86297=1),1,0)</f>
        <v>0</v>
      </c>
      <c r="H86297">
        <f>+IF(AND($A86297=1,$D86297=0),1,0)</f>
        <v>0</v>
      </c>
    </row>
    <row r="86298" spans="1:8" x14ac:dyDescent="0.55000000000000004">
      <c r="A86298">
        <v>0</v>
      </c>
      <c r="B86298">
        <v>0</v>
      </c>
      <c r="C86298">
        <v>8.0000000000000002E-3</v>
      </c>
      <c r="D86298">
        <f t="shared" si="1348"/>
        <v>0</v>
      </c>
      <c r="E86298">
        <f>+IF(AND($A86298=1,$D86298=1),1,0)</f>
        <v>0</v>
      </c>
      <c r="F86298">
        <f>+IF(AND($A86298=0,$D86298=0),1,0)</f>
        <v>1</v>
      </c>
      <c r="G86298">
        <f>+IF(AND($A86298=0,$D86298=1),1,0)</f>
        <v>0</v>
      </c>
      <c r="H86298">
        <f>+IF(AND($A86298=1,$D86298=0),1,0)</f>
        <v>0</v>
      </c>
    </row>
    <row r="86299" spans="1:8" x14ac:dyDescent="0.55000000000000004">
      <c r="A86299">
        <v>0</v>
      </c>
      <c r="B86299">
        <v>0</v>
      </c>
      <c r="C86299">
        <v>1.0999999999999999E-2</v>
      </c>
      <c r="D86299">
        <f t="shared" si="1348"/>
        <v>0</v>
      </c>
      <c r="E86299">
        <f>+IF(AND($A86299=1,$D86299=1),1,0)</f>
        <v>0</v>
      </c>
      <c r="F86299">
        <f>+IF(AND($A86299=0,$D86299=0),1,0)</f>
        <v>1</v>
      </c>
      <c r="G86299">
        <f>+IF(AND($A86299=0,$D86299=1),1,0)</f>
        <v>0</v>
      </c>
      <c r="H86299">
        <f>+IF(AND($A86299=1,$D86299=0),1,0)</f>
        <v>0</v>
      </c>
    </row>
    <row r="86300" spans="1:8" x14ac:dyDescent="0.55000000000000004">
      <c r="A86300">
        <v>0</v>
      </c>
      <c r="B86300">
        <v>0</v>
      </c>
      <c r="C86300">
        <v>6.0000000000000001E-3</v>
      </c>
      <c r="D86300">
        <f t="shared" si="1348"/>
        <v>0</v>
      </c>
      <c r="E86300">
        <f>+IF(AND($A86300=1,$D86300=1),1,0)</f>
        <v>0</v>
      </c>
      <c r="F86300">
        <f>+IF(AND($A86300=0,$D86300=0),1,0)</f>
        <v>1</v>
      </c>
      <c r="G86300">
        <f>+IF(AND($A86300=0,$D86300=1),1,0)</f>
        <v>0</v>
      </c>
      <c r="H86300">
        <f>+IF(AND($A86300=1,$D86300=0),1,0)</f>
        <v>0</v>
      </c>
    </row>
    <row r="86301" spans="1:8" x14ac:dyDescent="0.55000000000000004">
      <c r="A86301">
        <v>0</v>
      </c>
      <c r="B86301">
        <v>0</v>
      </c>
      <c r="C86301">
        <v>1.2999999999999999E-2</v>
      </c>
      <c r="D86301">
        <f t="shared" si="1348"/>
        <v>0</v>
      </c>
      <c r="E86301">
        <f>+IF(AND($A86301=1,$D86301=1),1,0)</f>
        <v>0</v>
      </c>
      <c r="F86301">
        <f>+IF(AND($A86301=0,$D86301=0),1,0)</f>
        <v>1</v>
      </c>
      <c r="G86301">
        <f>+IF(AND($A86301=0,$D86301=1),1,0)</f>
        <v>0</v>
      </c>
      <c r="H86301">
        <f>+IF(AND($A86301=1,$D86301=0),1,0)</f>
        <v>0</v>
      </c>
    </row>
    <row r="86302" spans="1:8" x14ac:dyDescent="0.55000000000000004">
      <c r="A86302">
        <v>0</v>
      </c>
      <c r="B86302">
        <v>0</v>
      </c>
      <c r="C86302">
        <v>0.11600000000000001</v>
      </c>
      <c r="D86302">
        <f t="shared" si="1348"/>
        <v>1</v>
      </c>
      <c r="E86302">
        <f>+IF(AND($A86302=1,$D86302=1),1,0)</f>
        <v>0</v>
      </c>
      <c r="F86302">
        <f>+IF(AND($A86302=0,$D86302=0),1,0)</f>
        <v>0</v>
      </c>
      <c r="G86302">
        <f>+IF(AND($A86302=0,$D86302=1),1,0)</f>
        <v>1</v>
      </c>
      <c r="H86302">
        <f>+IF(AND($A86302=1,$D86302=0),1,0)</f>
        <v>0</v>
      </c>
    </row>
    <row r="86303" spans="1:8" x14ac:dyDescent="0.55000000000000004">
      <c r="A86303">
        <v>0</v>
      </c>
      <c r="B86303">
        <v>0</v>
      </c>
      <c r="C86303">
        <v>1.7000000000000001E-2</v>
      </c>
      <c r="D86303">
        <f t="shared" si="1348"/>
        <v>0</v>
      </c>
      <c r="E86303">
        <f>+IF(AND($A86303=1,$D86303=1),1,0)</f>
        <v>0</v>
      </c>
      <c r="F86303">
        <f>+IF(AND($A86303=0,$D86303=0),1,0)</f>
        <v>1</v>
      </c>
      <c r="G86303">
        <f>+IF(AND($A86303=0,$D86303=1),1,0)</f>
        <v>0</v>
      </c>
      <c r="H86303">
        <f>+IF(AND($A86303=1,$D86303=0),1,0)</f>
        <v>0</v>
      </c>
    </row>
    <row r="86304" spans="1:8" x14ac:dyDescent="0.55000000000000004">
      <c r="A86304">
        <v>0</v>
      </c>
      <c r="B86304">
        <v>0</v>
      </c>
      <c r="C86304">
        <v>8.0000000000000002E-3</v>
      </c>
      <c r="D86304">
        <f t="shared" si="1348"/>
        <v>0</v>
      </c>
      <c r="E86304">
        <f>+IF(AND($A86304=1,$D86304=1),1,0)</f>
        <v>0</v>
      </c>
      <c r="F86304">
        <f>+IF(AND($A86304=0,$D86304=0),1,0)</f>
        <v>1</v>
      </c>
      <c r="G86304">
        <f>+IF(AND($A86304=0,$D86304=1),1,0)</f>
        <v>0</v>
      </c>
      <c r="H86304">
        <f>+IF(AND($A86304=1,$D86304=0),1,0)</f>
        <v>0</v>
      </c>
    </row>
    <row r="86305" spans="1:8" x14ac:dyDescent="0.55000000000000004">
      <c r="A86305">
        <v>0</v>
      </c>
      <c r="B86305">
        <v>0</v>
      </c>
      <c r="C86305">
        <v>8.0000000000000002E-3</v>
      </c>
      <c r="D86305">
        <f t="shared" si="1348"/>
        <v>0</v>
      </c>
      <c r="E86305">
        <f>+IF(AND($A86305=1,$D86305=1),1,0)</f>
        <v>0</v>
      </c>
      <c r="F86305">
        <f>+IF(AND($A86305=0,$D86305=0),1,0)</f>
        <v>1</v>
      </c>
      <c r="G86305">
        <f>+IF(AND($A86305=0,$D86305=1),1,0)</f>
        <v>0</v>
      </c>
      <c r="H86305">
        <f>+IF(AND($A86305=1,$D86305=0),1,0)</f>
        <v>0</v>
      </c>
    </row>
    <row r="86306" spans="1:8" x14ac:dyDescent="0.55000000000000004">
      <c r="A86306">
        <v>0</v>
      </c>
      <c r="B86306">
        <v>0</v>
      </c>
      <c r="C86306">
        <v>4.2999999999999997E-2</v>
      </c>
      <c r="D86306">
        <f t="shared" si="1348"/>
        <v>0</v>
      </c>
      <c r="E86306">
        <f>+IF(AND($A86306=1,$D86306=1),1,0)</f>
        <v>0</v>
      </c>
      <c r="F86306">
        <f>+IF(AND($A86306=0,$D86306=0),1,0)</f>
        <v>1</v>
      </c>
      <c r="G86306">
        <f>+IF(AND($A86306=0,$D86306=1),1,0)</f>
        <v>0</v>
      </c>
      <c r="H86306">
        <f>+IF(AND($A86306=1,$D86306=0),1,0)</f>
        <v>0</v>
      </c>
    </row>
    <row r="86307" spans="1:8" x14ac:dyDescent="0.55000000000000004">
      <c r="A86307">
        <v>0</v>
      </c>
      <c r="B86307">
        <v>0</v>
      </c>
      <c r="C86307">
        <v>3.1E-2</v>
      </c>
      <c r="D86307">
        <f t="shared" si="1348"/>
        <v>0</v>
      </c>
      <c r="E86307">
        <f>+IF(AND($A86307=1,$D86307=1),1,0)</f>
        <v>0</v>
      </c>
      <c r="F86307">
        <f>+IF(AND($A86307=0,$D86307=0),1,0)</f>
        <v>1</v>
      </c>
      <c r="G86307">
        <f>+IF(AND($A86307=0,$D86307=1),1,0)</f>
        <v>0</v>
      </c>
      <c r="H86307">
        <f>+IF(AND($A86307=1,$D86307=0),1,0)</f>
        <v>0</v>
      </c>
    </row>
    <row r="86308" spans="1:8" x14ac:dyDescent="0.55000000000000004">
      <c r="A86308">
        <v>0</v>
      </c>
      <c r="B86308">
        <v>0</v>
      </c>
      <c r="C86308">
        <v>0.02</v>
      </c>
      <c r="D86308">
        <f t="shared" si="1348"/>
        <v>0</v>
      </c>
      <c r="E86308">
        <f>+IF(AND($A86308=1,$D86308=1),1,0)</f>
        <v>0</v>
      </c>
      <c r="F86308">
        <f>+IF(AND($A86308=0,$D86308=0),1,0)</f>
        <v>1</v>
      </c>
      <c r="G86308">
        <f>+IF(AND($A86308=0,$D86308=1),1,0)</f>
        <v>0</v>
      </c>
      <c r="H86308">
        <f>+IF(AND($A86308=1,$D86308=0),1,0)</f>
        <v>0</v>
      </c>
    </row>
    <row r="86309" spans="1:8" x14ac:dyDescent="0.55000000000000004">
      <c r="A86309">
        <v>1</v>
      </c>
      <c r="B86309">
        <v>0</v>
      </c>
      <c r="C86309">
        <v>4.3999999999999997E-2</v>
      </c>
      <c r="D86309">
        <f t="shared" si="1348"/>
        <v>0</v>
      </c>
      <c r="E86309">
        <f>+IF(AND($A86309=1,$D86309=1),1,0)</f>
        <v>0</v>
      </c>
      <c r="F86309">
        <f>+IF(AND($A86309=0,$D86309=0),1,0)</f>
        <v>0</v>
      </c>
      <c r="G86309">
        <f>+IF(AND($A86309=0,$D86309=1),1,0)</f>
        <v>0</v>
      </c>
      <c r="H86309">
        <f>+IF(AND($A86309=1,$D86309=0),1,0)</f>
        <v>1</v>
      </c>
    </row>
    <row r="86310" spans="1:8" x14ac:dyDescent="0.55000000000000004">
      <c r="A86310">
        <v>1</v>
      </c>
      <c r="B86310">
        <v>1</v>
      </c>
      <c r="C86310">
        <v>0.56599999999999995</v>
      </c>
      <c r="D86310">
        <f t="shared" si="1348"/>
        <v>1</v>
      </c>
      <c r="E86310">
        <f>+IF(AND($A86310=1,$D86310=1),1,0)</f>
        <v>1</v>
      </c>
      <c r="F86310">
        <f>+IF(AND($A86310=0,$D86310=0),1,0)</f>
        <v>0</v>
      </c>
      <c r="G86310">
        <f>+IF(AND($A86310=0,$D86310=1),1,0)</f>
        <v>0</v>
      </c>
      <c r="H86310">
        <f>+IF(AND($A86310=1,$D86310=0),1,0)</f>
        <v>0</v>
      </c>
    </row>
    <row r="86311" spans="1:8" x14ac:dyDescent="0.55000000000000004">
      <c r="A86311">
        <v>0</v>
      </c>
      <c r="B86311">
        <v>0</v>
      </c>
      <c r="C86311">
        <v>5.0000000000000001E-3</v>
      </c>
      <c r="D86311">
        <f t="shared" si="1348"/>
        <v>0</v>
      </c>
      <c r="E86311">
        <f>+IF(AND($A86311=1,$D86311=1),1,0)</f>
        <v>0</v>
      </c>
      <c r="F86311">
        <f>+IF(AND($A86311=0,$D86311=0),1,0)</f>
        <v>1</v>
      </c>
      <c r="G86311">
        <f>+IF(AND($A86311=0,$D86311=1),1,0)</f>
        <v>0</v>
      </c>
      <c r="H86311">
        <f>+IF(AND($A86311=1,$D86311=0),1,0)</f>
        <v>0</v>
      </c>
    </row>
    <row r="86312" spans="1:8" x14ac:dyDescent="0.55000000000000004">
      <c r="A86312">
        <v>0</v>
      </c>
      <c r="B86312">
        <v>0</v>
      </c>
      <c r="C86312">
        <v>5.0000000000000001E-3</v>
      </c>
      <c r="D86312">
        <f t="shared" si="1348"/>
        <v>0</v>
      </c>
      <c r="E86312">
        <f>+IF(AND($A86312=1,$D86312=1),1,0)</f>
        <v>0</v>
      </c>
      <c r="F86312">
        <f>+IF(AND($A86312=0,$D86312=0),1,0)</f>
        <v>1</v>
      </c>
      <c r="G86312">
        <f>+IF(AND($A86312=0,$D86312=1),1,0)</f>
        <v>0</v>
      </c>
      <c r="H86312">
        <f>+IF(AND($A86312=1,$D86312=0),1,0)</f>
        <v>0</v>
      </c>
    </row>
    <row r="86313" spans="1:8" x14ac:dyDescent="0.55000000000000004">
      <c r="A86313">
        <v>0</v>
      </c>
      <c r="B86313">
        <v>0</v>
      </c>
      <c r="C86313">
        <v>0.125</v>
      </c>
      <c r="D86313">
        <f t="shared" si="1348"/>
        <v>1</v>
      </c>
      <c r="E86313">
        <f>+IF(AND($A86313=1,$D86313=1),1,0)</f>
        <v>0</v>
      </c>
      <c r="F86313">
        <f>+IF(AND($A86313=0,$D86313=0),1,0)</f>
        <v>0</v>
      </c>
      <c r="G86313">
        <f>+IF(AND($A86313=0,$D86313=1),1,0)</f>
        <v>1</v>
      </c>
      <c r="H86313">
        <f>+IF(AND($A86313=1,$D86313=0),1,0)</f>
        <v>0</v>
      </c>
    </row>
    <row r="86314" spans="1:8" x14ac:dyDescent="0.55000000000000004">
      <c r="A86314">
        <v>0</v>
      </c>
      <c r="B86314">
        <v>0</v>
      </c>
      <c r="C86314">
        <v>8.3000000000000004E-2</v>
      </c>
      <c r="D86314">
        <f t="shared" ref="D86314:D86377" si="1349">+IF(C86314&gt;$K$2,1,0)</f>
        <v>1</v>
      </c>
      <c r="E86314">
        <f>+IF(AND($A86314=1,$D86314=1),1,0)</f>
        <v>0</v>
      </c>
      <c r="F86314">
        <f>+IF(AND($A86314=0,$D86314=0),1,0)</f>
        <v>0</v>
      </c>
      <c r="G86314">
        <f>+IF(AND($A86314=0,$D86314=1),1,0)</f>
        <v>1</v>
      </c>
      <c r="H86314">
        <f>+IF(AND($A86314=1,$D86314=0),1,0)</f>
        <v>0</v>
      </c>
    </row>
    <row r="86315" spans="1:8" x14ac:dyDescent="0.55000000000000004">
      <c r="A86315">
        <v>0</v>
      </c>
      <c r="B86315">
        <v>0</v>
      </c>
      <c r="C86315">
        <v>2.5999999999999999E-2</v>
      </c>
      <c r="D86315">
        <f t="shared" si="1349"/>
        <v>0</v>
      </c>
      <c r="E86315">
        <f>+IF(AND($A86315=1,$D86315=1),1,0)</f>
        <v>0</v>
      </c>
      <c r="F86315">
        <f>+IF(AND($A86315=0,$D86315=0),1,0)</f>
        <v>1</v>
      </c>
      <c r="G86315">
        <f>+IF(AND($A86315=0,$D86315=1),1,0)</f>
        <v>0</v>
      </c>
      <c r="H86315">
        <f>+IF(AND($A86315=1,$D86315=0),1,0)</f>
        <v>0</v>
      </c>
    </row>
    <row r="86316" spans="1:8" x14ac:dyDescent="0.55000000000000004">
      <c r="A86316">
        <v>0</v>
      </c>
      <c r="B86316">
        <v>0</v>
      </c>
      <c r="C86316">
        <v>8.5999999999999993E-2</v>
      </c>
      <c r="D86316">
        <f t="shared" si="1349"/>
        <v>1</v>
      </c>
      <c r="E86316">
        <f>+IF(AND($A86316=1,$D86316=1),1,0)</f>
        <v>0</v>
      </c>
      <c r="F86316">
        <f>+IF(AND($A86316=0,$D86316=0),1,0)</f>
        <v>0</v>
      </c>
      <c r="G86316">
        <f>+IF(AND($A86316=0,$D86316=1),1,0)</f>
        <v>1</v>
      </c>
      <c r="H86316">
        <f>+IF(AND($A86316=1,$D86316=0),1,0)</f>
        <v>0</v>
      </c>
    </row>
    <row r="86317" spans="1:8" x14ac:dyDescent="0.55000000000000004">
      <c r="A86317">
        <v>0</v>
      </c>
      <c r="B86317">
        <v>0</v>
      </c>
      <c r="C86317">
        <v>0.01</v>
      </c>
      <c r="D86317">
        <f t="shared" si="1349"/>
        <v>0</v>
      </c>
      <c r="E86317">
        <f>+IF(AND($A86317=1,$D86317=1),1,0)</f>
        <v>0</v>
      </c>
      <c r="F86317">
        <f>+IF(AND($A86317=0,$D86317=0),1,0)</f>
        <v>1</v>
      </c>
      <c r="G86317">
        <f>+IF(AND($A86317=0,$D86317=1),1,0)</f>
        <v>0</v>
      </c>
      <c r="H86317">
        <f>+IF(AND($A86317=1,$D86317=0),1,0)</f>
        <v>0</v>
      </c>
    </row>
    <row r="86318" spans="1:8" x14ac:dyDescent="0.55000000000000004">
      <c r="A86318">
        <v>1</v>
      </c>
      <c r="B86318">
        <v>0</v>
      </c>
      <c r="C86318">
        <v>0.20899999999999999</v>
      </c>
      <c r="D86318">
        <f t="shared" si="1349"/>
        <v>1</v>
      </c>
      <c r="E86318">
        <f>+IF(AND($A86318=1,$D86318=1),1,0)</f>
        <v>1</v>
      </c>
      <c r="F86318">
        <f>+IF(AND($A86318=0,$D86318=0),1,0)</f>
        <v>0</v>
      </c>
      <c r="G86318">
        <f>+IF(AND($A86318=0,$D86318=1),1,0)</f>
        <v>0</v>
      </c>
      <c r="H86318">
        <f>+IF(AND($A86318=1,$D86318=0),1,0)</f>
        <v>0</v>
      </c>
    </row>
    <row r="86319" spans="1:8" x14ac:dyDescent="0.55000000000000004">
      <c r="A86319">
        <v>0</v>
      </c>
      <c r="B86319">
        <v>0</v>
      </c>
      <c r="C86319">
        <v>8.0000000000000002E-3</v>
      </c>
      <c r="D86319">
        <f t="shared" si="1349"/>
        <v>0</v>
      </c>
      <c r="E86319">
        <f>+IF(AND($A86319=1,$D86319=1),1,0)</f>
        <v>0</v>
      </c>
      <c r="F86319">
        <f>+IF(AND($A86319=0,$D86319=0),1,0)</f>
        <v>1</v>
      </c>
      <c r="G86319">
        <f>+IF(AND($A86319=0,$D86319=1),1,0)</f>
        <v>0</v>
      </c>
      <c r="H86319">
        <f>+IF(AND($A86319=1,$D86319=0),1,0)</f>
        <v>0</v>
      </c>
    </row>
    <row r="86320" spans="1:8" x14ac:dyDescent="0.55000000000000004">
      <c r="A86320">
        <v>0</v>
      </c>
      <c r="B86320">
        <v>0</v>
      </c>
      <c r="C86320">
        <v>0.16400000000000001</v>
      </c>
      <c r="D86320">
        <f t="shared" si="1349"/>
        <v>1</v>
      </c>
      <c r="E86320">
        <f>+IF(AND($A86320=1,$D86320=1),1,0)</f>
        <v>0</v>
      </c>
      <c r="F86320">
        <f>+IF(AND($A86320=0,$D86320=0),1,0)</f>
        <v>0</v>
      </c>
      <c r="G86320">
        <f>+IF(AND($A86320=0,$D86320=1),1,0)</f>
        <v>1</v>
      </c>
      <c r="H86320">
        <f>+IF(AND($A86320=1,$D86320=0),1,0)</f>
        <v>0</v>
      </c>
    </row>
    <row r="86321" spans="1:8" x14ac:dyDescent="0.55000000000000004">
      <c r="A86321">
        <v>0</v>
      </c>
      <c r="B86321">
        <v>0</v>
      </c>
      <c r="C86321">
        <v>2.5999999999999999E-2</v>
      </c>
      <c r="D86321">
        <f t="shared" si="1349"/>
        <v>0</v>
      </c>
      <c r="E86321">
        <f>+IF(AND($A86321=1,$D86321=1),1,0)</f>
        <v>0</v>
      </c>
      <c r="F86321">
        <f>+IF(AND($A86321=0,$D86321=0),1,0)</f>
        <v>1</v>
      </c>
      <c r="G86321">
        <f>+IF(AND($A86321=0,$D86321=1),1,0)</f>
        <v>0</v>
      </c>
      <c r="H86321">
        <f>+IF(AND($A86321=1,$D86321=0),1,0)</f>
        <v>0</v>
      </c>
    </row>
    <row r="86322" spans="1:8" x14ac:dyDescent="0.55000000000000004">
      <c r="A86322">
        <v>0</v>
      </c>
      <c r="B86322">
        <v>0</v>
      </c>
      <c r="C86322">
        <v>8.9999999999999993E-3</v>
      </c>
      <c r="D86322">
        <f t="shared" si="1349"/>
        <v>0</v>
      </c>
      <c r="E86322">
        <f>+IF(AND($A86322=1,$D86322=1),1,0)</f>
        <v>0</v>
      </c>
      <c r="F86322">
        <f>+IF(AND($A86322=0,$D86322=0),1,0)</f>
        <v>1</v>
      </c>
      <c r="G86322">
        <f>+IF(AND($A86322=0,$D86322=1),1,0)</f>
        <v>0</v>
      </c>
      <c r="H86322">
        <f>+IF(AND($A86322=1,$D86322=0),1,0)</f>
        <v>0</v>
      </c>
    </row>
    <row r="86323" spans="1:8" x14ac:dyDescent="0.55000000000000004">
      <c r="A86323">
        <v>0</v>
      </c>
      <c r="B86323">
        <v>0</v>
      </c>
      <c r="C86323">
        <v>2.1000000000000001E-2</v>
      </c>
      <c r="D86323">
        <f t="shared" si="1349"/>
        <v>0</v>
      </c>
      <c r="E86323">
        <f>+IF(AND($A86323=1,$D86323=1),1,0)</f>
        <v>0</v>
      </c>
      <c r="F86323">
        <f>+IF(AND($A86323=0,$D86323=0),1,0)</f>
        <v>1</v>
      </c>
      <c r="G86323">
        <f>+IF(AND($A86323=0,$D86323=1),1,0)</f>
        <v>0</v>
      </c>
      <c r="H86323">
        <f>+IF(AND($A86323=1,$D86323=0),1,0)</f>
        <v>0</v>
      </c>
    </row>
    <row r="86324" spans="1:8" x14ac:dyDescent="0.55000000000000004">
      <c r="A86324">
        <v>0</v>
      </c>
      <c r="B86324">
        <v>0</v>
      </c>
      <c r="C86324">
        <v>1.0999999999999999E-2</v>
      </c>
      <c r="D86324">
        <f t="shared" si="1349"/>
        <v>0</v>
      </c>
      <c r="E86324">
        <f>+IF(AND($A86324=1,$D86324=1),1,0)</f>
        <v>0</v>
      </c>
      <c r="F86324">
        <f>+IF(AND($A86324=0,$D86324=0),1,0)</f>
        <v>1</v>
      </c>
      <c r="G86324">
        <f>+IF(AND($A86324=0,$D86324=1),1,0)</f>
        <v>0</v>
      </c>
      <c r="H86324">
        <f>+IF(AND($A86324=1,$D86324=0),1,0)</f>
        <v>0</v>
      </c>
    </row>
    <row r="86325" spans="1:8" x14ac:dyDescent="0.55000000000000004">
      <c r="A86325">
        <v>0</v>
      </c>
      <c r="B86325">
        <v>0</v>
      </c>
      <c r="C86325">
        <v>6.8000000000000005E-2</v>
      </c>
      <c r="D86325">
        <f t="shared" si="1349"/>
        <v>0</v>
      </c>
      <c r="E86325">
        <f>+IF(AND($A86325=1,$D86325=1),1,0)</f>
        <v>0</v>
      </c>
      <c r="F86325">
        <f>+IF(AND($A86325=0,$D86325=0),1,0)</f>
        <v>1</v>
      </c>
      <c r="G86325">
        <f>+IF(AND($A86325=0,$D86325=1),1,0)</f>
        <v>0</v>
      </c>
      <c r="H86325">
        <f>+IF(AND($A86325=1,$D86325=0),1,0)</f>
        <v>0</v>
      </c>
    </row>
    <row r="86326" spans="1:8" x14ac:dyDescent="0.55000000000000004">
      <c r="A86326">
        <v>0</v>
      </c>
      <c r="B86326">
        <v>0</v>
      </c>
      <c r="C86326">
        <v>0.22900000000000001</v>
      </c>
      <c r="D86326">
        <f t="shared" si="1349"/>
        <v>1</v>
      </c>
      <c r="E86326">
        <f>+IF(AND($A86326=1,$D86326=1),1,0)</f>
        <v>0</v>
      </c>
      <c r="F86326">
        <f>+IF(AND($A86326=0,$D86326=0),1,0)</f>
        <v>0</v>
      </c>
      <c r="G86326">
        <f>+IF(AND($A86326=0,$D86326=1),1,0)</f>
        <v>1</v>
      </c>
      <c r="H86326">
        <f>+IF(AND($A86326=1,$D86326=0),1,0)</f>
        <v>0</v>
      </c>
    </row>
    <row r="86327" spans="1:8" x14ac:dyDescent="0.55000000000000004">
      <c r="A86327">
        <v>0</v>
      </c>
      <c r="B86327">
        <v>0</v>
      </c>
      <c r="C86327">
        <v>5.0000000000000001E-3</v>
      </c>
      <c r="D86327">
        <f t="shared" si="1349"/>
        <v>0</v>
      </c>
      <c r="E86327">
        <f>+IF(AND($A86327=1,$D86327=1),1,0)</f>
        <v>0</v>
      </c>
      <c r="F86327">
        <f>+IF(AND($A86327=0,$D86327=0),1,0)</f>
        <v>1</v>
      </c>
      <c r="G86327">
        <f>+IF(AND($A86327=0,$D86327=1),1,0)</f>
        <v>0</v>
      </c>
      <c r="H86327">
        <f>+IF(AND($A86327=1,$D86327=0),1,0)</f>
        <v>0</v>
      </c>
    </row>
    <row r="86328" spans="1:8" x14ac:dyDescent="0.55000000000000004">
      <c r="A86328">
        <v>0</v>
      </c>
      <c r="B86328">
        <v>0</v>
      </c>
      <c r="C86328">
        <v>1.4E-2</v>
      </c>
      <c r="D86328">
        <f t="shared" si="1349"/>
        <v>0</v>
      </c>
      <c r="E86328">
        <f>+IF(AND($A86328=1,$D86328=1),1,0)</f>
        <v>0</v>
      </c>
      <c r="F86328">
        <f>+IF(AND($A86328=0,$D86328=0),1,0)</f>
        <v>1</v>
      </c>
      <c r="G86328">
        <f>+IF(AND($A86328=0,$D86328=1),1,0)</f>
        <v>0</v>
      </c>
      <c r="H86328">
        <f>+IF(AND($A86328=1,$D86328=0),1,0)</f>
        <v>0</v>
      </c>
    </row>
    <row r="86329" spans="1:8" x14ac:dyDescent="0.55000000000000004">
      <c r="A86329">
        <v>0</v>
      </c>
      <c r="B86329">
        <v>0</v>
      </c>
      <c r="C86329">
        <v>1.0999999999999999E-2</v>
      </c>
      <c r="D86329">
        <f t="shared" si="1349"/>
        <v>0</v>
      </c>
      <c r="E86329">
        <f>+IF(AND($A86329=1,$D86329=1),1,0)</f>
        <v>0</v>
      </c>
      <c r="F86329">
        <f>+IF(AND($A86329=0,$D86329=0),1,0)</f>
        <v>1</v>
      </c>
      <c r="G86329">
        <f>+IF(AND($A86329=0,$D86329=1),1,0)</f>
        <v>0</v>
      </c>
      <c r="H86329">
        <f>+IF(AND($A86329=1,$D86329=0),1,0)</f>
        <v>0</v>
      </c>
    </row>
    <row r="86330" spans="1:8" x14ac:dyDescent="0.55000000000000004">
      <c r="A86330">
        <v>0</v>
      </c>
      <c r="B86330">
        <v>0</v>
      </c>
      <c r="C86330">
        <v>3.3000000000000002E-2</v>
      </c>
      <c r="D86330">
        <f t="shared" si="1349"/>
        <v>0</v>
      </c>
      <c r="E86330">
        <f>+IF(AND($A86330=1,$D86330=1),1,0)</f>
        <v>0</v>
      </c>
      <c r="F86330">
        <f>+IF(AND($A86330=0,$D86330=0),1,0)</f>
        <v>1</v>
      </c>
      <c r="G86330">
        <f>+IF(AND($A86330=0,$D86330=1),1,0)</f>
        <v>0</v>
      </c>
      <c r="H86330">
        <f>+IF(AND($A86330=1,$D86330=0),1,0)</f>
        <v>0</v>
      </c>
    </row>
    <row r="86331" spans="1:8" x14ac:dyDescent="0.55000000000000004">
      <c r="A86331">
        <v>0</v>
      </c>
      <c r="B86331">
        <v>0</v>
      </c>
      <c r="C86331">
        <v>9.0999999999999998E-2</v>
      </c>
      <c r="D86331">
        <f t="shared" si="1349"/>
        <v>1</v>
      </c>
      <c r="E86331">
        <f>+IF(AND($A86331=1,$D86331=1),1,0)</f>
        <v>0</v>
      </c>
      <c r="F86331">
        <f>+IF(AND($A86331=0,$D86331=0),1,0)</f>
        <v>0</v>
      </c>
      <c r="G86331">
        <f>+IF(AND($A86331=0,$D86331=1),1,0)</f>
        <v>1</v>
      </c>
      <c r="H86331">
        <f>+IF(AND($A86331=1,$D86331=0),1,0)</f>
        <v>0</v>
      </c>
    </row>
    <row r="86332" spans="1:8" x14ac:dyDescent="0.55000000000000004">
      <c r="A86332">
        <v>0</v>
      </c>
      <c r="B86332">
        <v>0</v>
      </c>
      <c r="C86332">
        <v>6.0000000000000001E-3</v>
      </c>
      <c r="D86332">
        <f t="shared" si="1349"/>
        <v>0</v>
      </c>
      <c r="E86332">
        <f>+IF(AND($A86332=1,$D86332=1),1,0)</f>
        <v>0</v>
      </c>
      <c r="F86332">
        <f>+IF(AND($A86332=0,$D86332=0),1,0)</f>
        <v>1</v>
      </c>
      <c r="G86332">
        <f>+IF(AND($A86332=0,$D86332=1),1,0)</f>
        <v>0</v>
      </c>
      <c r="H86332">
        <f>+IF(AND($A86332=1,$D86332=0),1,0)</f>
        <v>0</v>
      </c>
    </row>
    <row r="86333" spans="1:8" x14ac:dyDescent="0.55000000000000004">
      <c r="A86333">
        <v>0</v>
      </c>
      <c r="B86333">
        <v>0</v>
      </c>
      <c r="C86333">
        <v>6.8000000000000005E-2</v>
      </c>
      <c r="D86333">
        <f t="shared" si="1349"/>
        <v>0</v>
      </c>
      <c r="E86333">
        <f>+IF(AND($A86333=1,$D86333=1),1,0)</f>
        <v>0</v>
      </c>
      <c r="F86333">
        <f>+IF(AND($A86333=0,$D86333=0),1,0)</f>
        <v>1</v>
      </c>
      <c r="G86333">
        <f>+IF(AND($A86333=0,$D86333=1),1,0)</f>
        <v>0</v>
      </c>
      <c r="H86333">
        <f>+IF(AND($A86333=1,$D86333=0),1,0)</f>
        <v>0</v>
      </c>
    </row>
    <row r="86334" spans="1:8" x14ac:dyDescent="0.55000000000000004">
      <c r="A86334">
        <v>0</v>
      </c>
      <c r="B86334">
        <v>0</v>
      </c>
      <c r="C86334">
        <v>6.0000000000000001E-3</v>
      </c>
      <c r="D86334">
        <f t="shared" si="1349"/>
        <v>0</v>
      </c>
      <c r="E86334">
        <f>+IF(AND($A86334=1,$D86334=1),1,0)</f>
        <v>0</v>
      </c>
      <c r="F86334">
        <f>+IF(AND($A86334=0,$D86334=0),1,0)</f>
        <v>1</v>
      </c>
      <c r="G86334">
        <f>+IF(AND($A86334=0,$D86334=1),1,0)</f>
        <v>0</v>
      </c>
      <c r="H86334">
        <f>+IF(AND($A86334=1,$D86334=0),1,0)</f>
        <v>0</v>
      </c>
    </row>
    <row r="86335" spans="1:8" x14ac:dyDescent="0.55000000000000004">
      <c r="A86335">
        <v>1</v>
      </c>
      <c r="B86335">
        <v>0</v>
      </c>
      <c r="C86335">
        <v>0.40799999999999997</v>
      </c>
      <c r="D86335">
        <f t="shared" si="1349"/>
        <v>1</v>
      </c>
      <c r="E86335">
        <f>+IF(AND($A86335=1,$D86335=1),1,0)</f>
        <v>1</v>
      </c>
      <c r="F86335">
        <f>+IF(AND($A86335=0,$D86335=0),1,0)</f>
        <v>0</v>
      </c>
      <c r="G86335">
        <f>+IF(AND($A86335=0,$D86335=1),1,0)</f>
        <v>0</v>
      </c>
      <c r="H86335">
        <f>+IF(AND($A86335=1,$D86335=0),1,0)</f>
        <v>0</v>
      </c>
    </row>
    <row r="86336" spans="1:8" x14ac:dyDescent="0.55000000000000004">
      <c r="A86336">
        <v>0</v>
      </c>
      <c r="B86336">
        <v>0</v>
      </c>
      <c r="C86336">
        <v>8.9999999999999993E-3</v>
      </c>
      <c r="D86336">
        <f t="shared" si="1349"/>
        <v>0</v>
      </c>
      <c r="E86336">
        <f>+IF(AND($A86336=1,$D86336=1),1,0)</f>
        <v>0</v>
      </c>
      <c r="F86336">
        <f>+IF(AND($A86336=0,$D86336=0),1,0)</f>
        <v>1</v>
      </c>
      <c r="G86336">
        <f>+IF(AND($A86336=0,$D86336=1),1,0)</f>
        <v>0</v>
      </c>
      <c r="H86336">
        <f>+IF(AND($A86336=1,$D86336=0),1,0)</f>
        <v>0</v>
      </c>
    </row>
    <row r="86337" spans="1:8" x14ac:dyDescent="0.55000000000000004">
      <c r="A86337">
        <v>0</v>
      </c>
      <c r="B86337">
        <v>0</v>
      </c>
      <c r="C86337">
        <v>0.16900000000000001</v>
      </c>
      <c r="D86337">
        <f t="shared" si="1349"/>
        <v>1</v>
      </c>
      <c r="E86337">
        <f>+IF(AND($A86337=1,$D86337=1),1,0)</f>
        <v>0</v>
      </c>
      <c r="F86337">
        <f>+IF(AND($A86337=0,$D86337=0),1,0)</f>
        <v>0</v>
      </c>
      <c r="G86337">
        <f>+IF(AND($A86337=0,$D86337=1),1,0)</f>
        <v>1</v>
      </c>
      <c r="H86337">
        <f>+IF(AND($A86337=1,$D86337=0),1,0)</f>
        <v>0</v>
      </c>
    </row>
    <row r="86338" spans="1:8" x14ac:dyDescent="0.55000000000000004">
      <c r="A86338">
        <v>0</v>
      </c>
      <c r="B86338">
        <v>0</v>
      </c>
      <c r="C86338">
        <v>5.0000000000000001E-3</v>
      </c>
      <c r="D86338">
        <f t="shared" si="1349"/>
        <v>0</v>
      </c>
      <c r="E86338">
        <f>+IF(AND($A86338=1,$D86338=1),1,0)</f>
        <v>0</v>
      </c>
      <c r="F86338">
        <f>+IF(AND($A86338=0,$D86338=0),1,0)</f>
        <v>1</v>
      </c>
      <c r="G86338">
        <f>+IF(AND($A86338=0,$D86338=1),1,0)</f>
        <v>0</v>
      </c>
      <c r="H86338">
        <f>+IF(AND($A86338=1,$D86338=0),1,0)</f>
        <v>0</v>
      </c>
    </row>
    <row r="86339" spans="1:8" x14ac:dyDescent="0.55000000000000004">
      <c r="A86339">
        <v>0</v>
      </c>
      <c r="B86339">
        <v>0</v>
      </c>
      <c r="C86339">
        <v>7.8E-2</v>
      </c>
      <c r="D86339">
        <f t="shared" si="1349"/>
        <v>0</v>
      </c>
      <c r="E86339">
        <f>+IF(AND($A86339=1,$D86339=1),1,0)</f>
        <v>0</v>
      </c>
      <c r="F86339">
        <f>+IF(AND($A86339=0,$D86339=0),1,0)</f>
        <v>1</v>
      </c>
      <c r="G86339">
        <f>+IF(AND($A86339=0,$D86339=1),1,0)</f>
        <v>0</v>
      </c>
      <c r="H86339">
        <f>+IF(AND($A86339=1,$D86339=0),1,0)</f>
        <v>0</v>
      </c>
    </row>
    <row r="86340" spans="1:8" x14ac:dyDescent="0.55000000000000004">
      <c r="A86340">
        <v>0</v>
      </c>
      <c r="B86340">
        <v>0</v>
      </c>
      <c r="C86340">
        <v>5.0000000000000001E-3</v>
      </c>
      <c r="D86340">
        <f t="shared" si="1349"/>
        <v>0</v>
      </c>
      <c r="E86340">
        <f>+IF(AND($A86340=1,$D86340=1),1,0)</f>
        <v>0</v>
      </c>
      <c r="F86340">
        <f>+IF(AND($A86340=0,$D86340=0),1,0)</f>
        <v>1</v>
      </c>
      <c r="G86340">
        <f>+IF(AND($A86340=0,$D86340=1),1,0)</f>
        <v>0</v>
      </c>
      <c r="H86340">
        <f>+IF(AND($A86340=1,$D86340=0),1,0)</f>
        <v>0</v>
      </c>
    </row>
    <row r="86341" spans="1:8" x14ac:dyDescent="0.55000000000000004">
      <c r="A86341">
        <v>0</v>
      </c>
      <c r="B86341">
        <v>0</v>
      </c>
      <c r="C86341">
        <v>1.7000000000000001E-2</v>
      </c>
      <c r="D86341">
        <f t="shared" si="1349"/>
        <v>0</v>
      </c>
      <c r="E86341">
        <f>+IF(AND($A86341=1,$D86341=1),1,0)</f>
        <v>0</v>
      </c>
      <c r="F86341">
        <f>+IF(AND($A86341=0,$D86341=0),1,0)</f>
        <v>1</v>
      </c>
      <c r="G86341">
        <f>+IF(AND($A86341=0,$D86341=1),1,0)</f>
        <v>0</v>
      </c>
      <c r="H86341">
        <f>+IF(AND($A86341=1,$D86341=0),1,0)</f>
        <v>0</v>
      </c>
    </row>
    <row r="86342" spans="1:8" x14ac:dyDescent="0.55000000000000004">
      <c r="A86342">
        <v>0</v>
      </c>
      <c r="B86342">
        <v>0</v>
      </c>
      <c r="C86342">
        <v>6.0000000000000001E-3</v>
      </c>
      <c r="D86342">
        <f t="shared" si="1349"/>
        <v>0</v>
      </c>
      <c r="E86342">
        <f>+IF(AND($A86342=1,$D86342=1),1,0)</f>
        <v>0</v>
      </c>
      <c r="F86342">
        <f>+IF(AND($A86342=0,$D86342=0),1,0)</f>
        <v>1</v>
      </c>
      <c r="G86342">
        <f>+IF(AND($A86342=0,$D86342=1),1,0)</f>
        <v>0</v>
      </c>
      <c r="H86342">
        <f>+IF(AND($A86342=1,$D86342=0),1,0)</f>
        <v>0</v>
      </c>
    </row>
    <row r="86343" spans="1:8" x14ac:dyDescent="0.55000000000000004">
      <c r="A86343">
        <v>0</v>
      </c>
      <c r="B86343">
        <v>0</v>
      </c>
      <c r="C86343">
        <v>1.4E-2</v>
      </c>
      <c r="D86343">
        <f t="shared" si="1349"/>
        <v>0</v>
      </c>
      <c r="E86343">
        <f>+IF(AND($A86343=1,$D86343=1),1,0)</f>
        <v>0</v>
      </c>
      <c r="F86343">
        <f>+IF(AND($A86343=0,$D86343=0),1,0)</f>
        <v>1</v>
      </c>
      <c r="G86343">
        <f>+IF(AND($A86343=0,$D86343=1),1,0)</f>
        <v>0</v>
      </c>
      <c r="H86343">
        <f>+IF(AND($A86343=1,$D86343=0),1,0)</f>
        <v>0</v>
      </c>
    </row>
    <row r="86344" spans="1:8" x14ac:dyDescent="0.55000000000000004">
      <c r="A86344">
        <v>0</v>
      </c>
      <c r="B86344">
        <v>0</v>
      </c>
      <c r="C86344">
        <v>1.7999999999999999E-2</v>
      </c>
      <c r="D86344">
        <f t="shared" si="1349"/>
        <v>0</v>
      </c>
      <c r="E86344">
        <f>+IF(AND($A86344=1,$D86344=1),1,0)</f>
        <v>0</v>
      </c>
      <c r="F86344">
        <f>+IF(AND($A86344=0,$D86344=0),1,0)</f>
        <v>1</v>
      </c>
      <c r="G86344">
        <f>+IF(AND($A86344=0,$D86344=1),1,0)</f>
        <v>0</v>
      </c>
      <c r="H86344">
        <f>+IF(AND($A86344=1,$D86344=0),1,0)</f>
        <v>0</v>
      </c>
    </row>
    <row r="86345" spans="1:8" x14ac:dyDescent="0.55000000000000004">
      <c r="A86345">
        <v>0</v>
      </c>
      <c r="B86345">
        <v>0</v>
      </c>
      <c r="C86345">
        <v>0.01</v>
      </c>
      <c r="D86345">
        <f t="shared" si="1349"/>
        <v>0</v>
      </c>
      <c r="E86345">
        <f>+IF(AND($A86345=1,$D86345=1),1,0)</f>
        <v>0</v>
      </c>
      <c r="F86345">
        <f>+IF(AND($A86345=0,$D86345=0),1,0)</f>
        <v>1</v>
      </c>
      <c r="G86345">
        <f>+IF(AND($A86345=0,$D86345=1),1,0)</f>
        <v>0</v>
      </c>
      <c r="H86345">
        <f>+IF(AND($A86345=1,$D86345=0),1,0)</f>
        <v>0</v>
      </c>
    </row>
    <row r="86346" spans="1:8" x14ac:dyDescent="0.55000000000000004">
      <c r="A86346">
        <v>0</v>
      </c>
      <c r="B86346">
        <v>0</v>
      </c>
      <c r="C86346">
        <v>3.6999999999999998E-2</v>
      </c>
      <c r="D86346">
        <f t="shared" si="1349"/>
        <v>0</v>
      </c>
      <c r="E86346">
        <f>+IF(AND($A86346=1,$D86346=1),1,0)</f>
        <v>0</v>
      </c>
      <c r="F86346">
        <f>+IF(AND($A86346=0,$D86346=0),1,0)</f>
        <v>1</v>
      </c>
      <c r="G86346">
        <f>+IF(AND($A86346=0,$D86346=1),1,0)</f>
        <v>0</v>
      </c>
      <c r="H86346">
        <f>+IF(AND($A86346=1,$D86346=0),1,0)</f>
        <v>0</v>
      </c>
    </row>
    <row r="86347" spans="1:8" x14ac:dyDescent="0.55000000000000004">
      <c r="A86347">
        <v>0</v>
      </c>
      <c r="B86347">
        <v>0</v>
      </c>
      <c r="C86347">
        <v>1.2999999999999999E-2</v>
      </c>
      <c r="D86347">
        <f t="shared" si="1349"/>
        <v>0</v>
      </c>
      <c r="E86347">
        <f>+IF(AND($A86347=1,$D86347=1),1,0)</f>
        <v>0</v>
      </c>
      <c r="F86347">
        <f>+IF(AND($A86347=0,$D86347=0),1,0)</f>
        <v>1</v>
      </c>
      <c r="G86347">
        <f>+IF(AND($A86347=0,$D86347=1),1,0)</f>
        <v>0</v>
      </c>
      <c r="H86347">
        <f>+IF(AND($A86347=1,$D86347=0),1,0)</f>
        <v>0</v>
      </c>
    </row>
    <row r="86348" spans="1:8" x14ac:dyDescent="0.55000000000000004">
      <c r="A86348">
        <v>0</v>
      </c>
      <c r="B86348">
        <v>0</v>
      </c>
      <c r="C86348">
        <v>1.2999999999999999E-2</v>
      </c>
      <c r="D86348">
        <f t="shared" si="1349"/>
        <v>0</v>
      </c>
      <c r="E86348">
        <f>+IF(AND($A86348=1,$D86348=1),1,0)</f>
        <v>0</v>
      </c>
      <c r="F86348">
        <f>+IF(AND($A86348=0,$D86348=0),1,0)</f>
        <v>1</v>
      </c>
      <c r="G86348">
        <f>+IF(AND($A86348=0,$D86348=1),1,0)</f>
        <v>0</v>
      </c>
      <c r="H86348">
        <f>+IF(AND($A86348=1,$D86348=0),1,0)</f>
        <v>0</v>
      </c>
    </row>
    <row r="86349" spans="1:8" x14ac:dyDescent="0.55000000000000004">
      <c r="A86349">
        <v>0</v>
      </c>
      <c r="B86349">
        <v>0</v>
      </c>
      <c r="C86349">
        <v>9.5000000000000001E-2</v>
      </c>
      <c r="D86349">
        <f t="shared" si="1349"/>
        <v>1</v>
      </c>
      <c r="E86349">
        <f>+IF(AND($A86349=1,$D86349=1),1,0)</f>
        <v>0</v>
      </c>
      <c r="F86349">
        <f>+IF(AND($A86349=0,$D86349=0),1,0)</f>
        <v>0</v>
      </c>
      <c r="G86349">
        <f>+IF(AND($A86349=0,$D86349=1),1,0)</f>
        <v>1</v>
      </c>
      <c r="H86349">
        <f>+IF(AND($A86349=1,$D86349=0),1,0)</f>
        <v>0</v>
      </c>
    </row>
    <row r="86350" spans="1:8" x14ac:dyDescent="0.55000000000000004">
      <c r="A86350">
        <v>0</v>
      </c>
      <c r="B86350">
        <v>0</v>
      </c>
      <c r="C86350">
        <v>6.4000000000000001E-2</v>
      </c>
      <c r="D86350">
        <f t="shared" si="1349"/>
        <v>0</v>
      </c>
      <c r="E86350">
        <f>+IF(AND($A86350=1,$D86350=1),1,0)</f>
        <v>0</v>
      </c>
      <c r="F86350">
        <f>+IF(AND($A86350=0,$D86350=0),1,0)</f>
        <v>1</v>
      </c>
      <c r="G86350">
        <f>+IF(AND($A86350=0,$D86350=1),1,0)</f>
        <v>0</v>
      </c>
      <c r="H86350">
        <f>+IF(AND($A86350=1,$D86350=0),1,0)</f>
        <v>0</v>
      </c>
    </row>
    <row r="86351" spans="1:8" x14ac:dyDescent="0.55000000000000004">
      <c r="A86351">
        <v>0</v>
      </c>
      <c r="B86351">
        <v>0</v>
      </c>
      <c r="C86351">
        <v>0.03</v>
      </c>
      <c r="D86351">
        <f t="shared" si="1349"/>
        <v>0</v>
      </c>
      <c r="E86351">
        <f>+IF(AND($A86351=1,$D86351=1),1,0)</f>
        <v>0</v>
      </c>
      <c r="F86351">
        <f>+IF(AND($A86351=0,$D86351=0),1,0)</f>
        <v>1</v>
      </c>
      <c r="G86351">
        <f>+IF(AND($A86351=0,$D86351=1),1,0)</f>
        <v>0</v>
      </c>
      <c r="H86351">
        <f>+IF(AND($A86351=1,$D86351=0),1,0)</f>
        <v>0</v>
      </c>
    </row>
    <row r="86352" spans="1:8" x14ac:dyDescent="0.55000000000000004">
      <c r="A86352">
        <v>1</v>
      </c>
      <c r="B86352">
        <v>0</v>
      </c>
      <c r="C86352">
        <v>8.8999999999999996E-2</v>
      </c>
      <c r="D86352">
        <f t="shared" si="1349"/>
        <v>1</v>
      </c>
      <c r="E86352">
        <f>+IF(AND($A86352=1,$D86352=1),1,0)</f>
        <v>1</v>
      </c>
      <c r="F86352">
        <f>+IF(AND($A86352=0,$D86352=0),1,0)</f>
        <v>0</v>
      </c>
      <c r="G86352">
        <f>+IF(AND($A86352=0,$D86352=1),1,0)</f>
        <v>0</v>
      </c>
      <c r="H86352">
        <f>+IF(AND($A86352=1,$D86352=0),1,0)</f>
        <v>0</v>
      </c>
    </row>
    <row r="86353" spans="1:8" x14ac:dyDescent="0.55000000000000004">
      <c r="A86353">
        <v>0</v>
      </c>
      <c r="B86353">
        <v>0</v>
      </c>
      <c r="C86353">
        <v>5.5E-2</v>
      </c>
      <c r="D86353">
        <f t="shared" si="1349"/>
        <v>0</v>
      </c>
      <c r="E86353">
        <f>+IF(AND($A86353=1,$D86353=1),1,0)</f>
        <v>0</v>
      </c>
      <c r="F86353">
        <f>+IF(AND($A86353=0,$D86353=0),1,0)</f>
        <v>1</v>
      </c>
      <c r="G86353">
        <f>+IF(AND($A86353=0,$D86353=1),1,0)</f>
        <v>0</v>
      </c>
      <c r="H86353">
        <f>+IF(AND($A86353=1,$D86353=0),1,0)</f>
        <v>0</v>
      </c>
    </row>
    <row r="86354" spans="1:8" x14ac:dyDescent="0.55000000000000004">
      <c r="A86354">
        <v>0</v>
      </c>
      <c r="B86354">
        <v>0</v>
      </c>
      <c r="C86354">
        <v>7.3999999999999996E-2</v>
      </c>
      <c r="D86354">
        <f t="shared" si="1349"/>
        <v>0</v>
      </c>
      <c r="E86354">
        <f>+IF(AND($A86354=1,$D86354=1),1,0)</f>
        <v>0</v>
      </c>
      <c r="F86354">
        <f>+IF(AND($A86354=0,$D86354=0),1,0)</f>
        <v>1</v>
      </c>
      <c r="G86354">
        <f>+IF(AND($A86354=0,$D86354=1),1,0)</f>
        <v>0</v>
      </c>
      <c r="H86354">
        <f>+IF(AND($A86354=1,$D86354=0),1,0)</f>
        <v>0</v>
      </c>
    </row>
    <row r="86355" spans="1:8" x14ac:dyDescent="0.55000000000000004">
      <c r="A86355">
        <v>0</v>
      </c>
      <c r="B86355">
        <v>0</v>
      </c>
      <c r="C86355">
        <v>6.4000000000000001E-2</v>
      </c>
      <c r="D86355">
        <f t="shared" si="1349"/>
        <v>0</v>
      </c>
      <c r="E86355">
        <f>+IF(AND($A86355=1,$D86355=1),1,0)</f>
        <v>0</v>
      </c>
      <c r="F86355">
        <f>+IF(AND($A86355=0,$D86355=0),1,0)</f>
        <v>1</v>
      </c>
      <c r="G86355">
        <f>+IF(AND($A86355=0,$D86355=1),1,0)</f>
        <v>0</v>
      </c>
      <c r="H86355">
        <f>+IF(AND($A86355=1,$D86355=0),1,0)</f>
        <v>0</v>
      </c>
    </row>
    <row r="86356" spans="1:8" x14ac:dyDescent="0.55000000000000004">
      <c r="A86356">
        <v>0</v>
      </c>
      <c r="B86356">
        <v>0</v>
      </c>
      <c r="C86356">
        <v>0.01</v>
      </c>
      <c r="D86356">
        <f t="shared" si="1349"/>
        <v>0</v>
      </c>
      <c r="E86356">
        <f>+IF(AND($A86356=1,$D86356=1),1,0)</f>
        <v>0</v>
      </c>
      <c r="F86356">
        <f>+IF(AND($A86356=0,$D86356=0),1,0)</f>
        <v>1</v>
      </c>
      <c r="G86356">
        <f>+IF(AND($A86356=0,$D86356=1),1,0)</f>
        <v>0</v>
      </c>
      <c r="H86356">
        <f>+IF(AND($A86356=1,$D86356=0),1,0)</f>
        <v>0</v>
      </c>
    </row>
    <row r="86357" spans="1:8" x14ac:dyDescent="0.55000000000000004">
      <c r="A86357">
        <v>0</v>
      </c>
      <c r="B86357">
        <v>0</v>
      </c>
      <c r="C86357">
        <v>0.24399999999999999</v>
      </c>
      <c r="D86357">
        <f t="shared" si="1349"/>
        <v>1</v>
      </c>
      <c r="E86357">
        <f>+IF(AND($A86357=1,$D86357=1),1,0)</f>
        <v>0</v>
      </c>
      <c r="F86357">
        <f>+IF(AND($A86357=0,$D86357=0),1,0)</f>
        <v>0</v>
      </c>
      <c r="G86357">
        <f>+IF(AND($A86357=0,$D86357=1),1,0)</f>
        <v>1</v>
      </c>
      <c r="H86357">
        <f>+IF(AND($A86357=1,$D86357=0),1,0)</f>
        <v>0</v>
      </c>
    </row>
    <row r="86358" spans="1:8" x14ac:dyDescent="0.55000000000000004">
      <c r="A86358">
        <v>0</v>
      </c>
      <c r="B86358">
        <v>0</v>
      </c>
      <c r="C86358">
        <v>5.0999999999999997E-2</v>
      </c>
      <c r="D86358">
        <f t="shared" si="1349"/>
        <v>0</v>
      </c>
      <c r="E86358">
        <f>+IF(AND($A86358=1,$D86358=1),1,0)</f>
        <v>0</v>
      </c>
      <c r="F86358">
        <f>+IF(AND($A86358=0,$D86358=0),1,0)</f>
        <v>1</v>
      </c>
      <c r="G86358">
        <f>+IF(AND($A86358=0,$D86358=1),1,0)</f>
        <v>0</v>
      </c>
      <c r="H86358">
        <f>+IF(AND($A86358=1,$D86358=0),1,0)</f>
        <v>0</v>
      </c>
    </row>
    <row r="86359" spans="1:8" x14ac:dyDescent="0.55000000000000004">
      <c r="A86359">
        <v>1</v>
      </c>
      <c r="B86359">
        <v>0</v>
      </c>
      <c r="C86359">
        <v>0.19400000000000001</v>
      </c>
      <c r="D86359">
        <f t="shared" si="1349"/>
        <v>1</v>
      </c>
      <c r="E86359">
        <f>+IF(AND($A86359=1,$D86359=1),1,0)</f>
        <v>1</v>
      </c>
      <c r="F86359">
        <f>+IF(AND($A86359=0,$D86359=0),1,0)</f>
        <v>0</v>
      </c>
      <c r="G86359">
        <f>+IF(AND($A86359=0,$D86359=1),1,0)</f>
        <v>0</v>
      </c>
      <c r="H86359">
        <f>+IF(AND($A86359=1,$D86359=0),1,0)</f>
        <v>0</v>
      </c>
    </row>
    <row r="86360" spans="1:8" x14ac:dyDescent="0.55000000000000004">
      <c r="A86360">
        <v>0</v>
      </c>
      <c r="B86360">
        <v>0</v>
      </c>
      <c r="C86360">
        <v>4.4999999999999998E-2</v>
      </c>
      <c r="D86360">
        <f t="shared" si="1349"/>
        <v>0</v>
      </c>
      <c r="E86360">
        <f>+IF(AND($A86360=1,$D86360=1),1,0)</f>
        <v>0</v>
      </c>
      <c r="F86360">
        <f>+IF(AND($A86360=0,$D86360=0),1,0)</f>
        <v>1</v>
      </c>
      <c r="G86360">
        <f>+IF(AND($A86360=0,$D86360=1),1,0)</f>
        <v>0</v>
      </c>
      <c r="H86360">
        <f>+IF(AND($A86360=1,$D86360=0),1,0)</f>
        <v>0</v>
      </c>
    </row>
    <row r="86361" spans="1:8" x14ac:dyDescent="0.55000000000000004">
      <c r="A86361">
        <v>0</v>
      </c>
      <c r="B86361">
        <v>0</v>
      </c>
      <c r="C86361">
        <v>0.25700000000000001</v>
      </c>
      <c r="D86361">
        <f t="shared" si="1349"/>
        <v>1</v>
      </c>
      <c r="E86361">
        <f>+IF(AND($A86361=1,$D86361=1),1,0)</f>
        <v>0</v>
      </c>
      <c r="F86361">
        <f>+IF(AND($A86361=0,$D86361=0),1,0)</f>
        <v>0</v>
      </c>
      <c r="G86361">
        <f>+IF(AND($A86361=0,$D86361=1),1,0)</f>
        <v>1</v>
      </c>
      <c r="H86361">
        <f>+IF(AND($A86361=1,$D86361=0),1,0)</f>
        <v>0</v>
      </c>
    </row>
    <row r="86362" spans="1:8" x14ac:dyDescent="0.55000000000000004">
      <c r="A86362">
        <v>0</v>
      </c>
      <c r="B86362">
        <v>0</v>
      </c>
      <c r="C86362">
        <v>0.107</v>
      </c>
      <c r="D86362">
        <f t="shared" si="1349"/>
        <v>1</v>
      </c>
      <c r="E86362">
        <f>+IF(AND($A86362=1,$D86362=1),1,0)</f>
        <v>0</v>
      </c>
      <c r="F86362">
        <f>+IF(AND($A86362=0,$D86362=0),1,0)</f>
        <v>0</v>
      </c>
      <c r="G86362">
        <f>+IF(AND($A86362=0,$D86362=1),1,0)</f>
        <v>1</v>
      </c>
      <c r="H86362">
        <f>+IF(AND($A86362=1,$D86362=0),1,0)</f>
        <v>0</v>
      </c>
    </row>
    <row r="86363" spans="1:8" x14ac:dyDescent="0.55000000000000004">
      <c r="A86363">
        <v>0</v>
      </c>
      <c r="B86363">
        <v>0</v>
      </c>
      <c r="C86363">
        <v>2.1000000000000001E-2</v>
      </c>
      <c r="D86363">
        <f t="shared" si="1349"/>
        <v>0</v>
      </c>
      <c r="E86363">
        <f>+IF(AND($A86363=1,$D86363=1),1,0)</f>
        <v>0</v>
      </c>
      <c r="F86363">
        <f>+IF(AND($A86363=0,$D86363=0),1,0)</f>
        <v>1</v>
      </c>
      <c r="G86363">
        <f>+IF(AND($A86363=0,$D86363=1),1,0)</f>
        <v>0</v>
      </c>
      <c r="H86363">
        <f>+IF(AND($A86363=1,$D86363=0),1,0)</f>
        <v>0</v>
      </c>
    </row>
    <row r="86364" spans="1:8" x14ac:dyDescent="0.55000000000000004">
      <c r="A86364">
        <v>0</v>
      </c>
      <c r="B86364">
        <v>0</v>
      </c>
      <c r="C86364">
        <v>1.7999999999999999E-2</v>
      </c>
      <c r="D86364">
        <f t="shared" si="1349"/>
        <v>0</v>
      </c>
      <c r="E86364">
        <f>+IF(AND($A86364=1,$D86364=1),1,0)</f>
        <v>0</v>
      </c>
      <c r="F86364">
        <f>+IF(AND($A86364=0,$D86364=0),1,0)</f>
        <v>1</v>
      </c>
      <c r="G86364">
        <f>+IF(AND($A86364=0,$D86364=1),1,0)</f>
        <v>0</v>
      </c>
      <c r="H86364">
        <f>+IF(AND($A86364=1,$D86364=0),1,0)</f>
        <v>0</v>
      </c>
    </row>
    <row r="86365" spans="1:8" x14ac:dyDescent="0.55000000000000004">
      <c r="A86365">
        <v>0</v>
      </c>
      <c r="B86365">
        <v>0</v>
      </c>
      <c r="C86365">
        <v>0.01</v>
      </c>
      <c r="D86365">
        <f t="shared" si="1349"/>
        <v>0</v>
      </c>
      <c r="E86365">
        <f>+IF(AND($A86365=1,$D86365=1),1,0)</f>
        <v>0</v>
      </c>
      <c r="F86365">
        <f>+IF(AND($A86365=0,$D86365=0),1,0)</f>
        <v>1</v>
      </c>
      <c r="G86365">
        <f>+IF(AND($A86365=0,$D86365=1),1,0)</f>
        <v>0</v>
      </c>
      <c r="H86365">
        <f>+IF(AND($A86365=1,$D86365=0),1,0)</f>
        <v>0</v>
      </c>
    </row>
    <row r="86366" spans="1:8" x14ac:dyDescent="0.55000000000000004">
      <c r="A86366">
        <v>0</v>
      </c>
      <c r="B86366">
        <v>0</v>
      </c>
      <c r="C86366">
        <v>0.46100000000000002</v>
      </c>
      <c r="D86366">
        <f t="shared" si="1349"/>
        <v>1</v>
      </c>
      <c r="E86366">
        <f>+IF(AND($A86366=1,$D86366=1),1,0)</f>
        <v>0</v>
      </c>
      <c r="F86366">
        <f>+IF(AND($A86366=0,$D86366=0),1,0)</f>
        <v>0</v>
      </c>
      <c r="G86366">
        <f>+IF(AND($A86366=0,$D86366=1),1,0)</f>
        <v>1</v>
      </c>
      <c r="H86366">
        <f>+IF(AND($A86366=1,$D86366=0),1,0)</f>
        <v>0</v>
      </c>
    </row>
    <row r="86367" spans="1:8" x14ac:dyDescent="0.55000000000000004">
      <c r="A86367">
        <v>0</v>
      </c>
      <c r="B86367">
        <v>0</v>
      </c>
      <c r="C86367">
        <v>1.0999999999999999E-2</v>
      </c>
      <c r="D86367">
        <f t="shared" si="1349"/>
        <v>0</v>
      </c>
      <c r="E86367">
        <f>+IF(AND($A86367=1,$D86367=1),1,0)</f>
        <v>0</v>
      </c>
      <c r="F86367">
        <f>+IF(AND($A86367=0,$D86367=0),1,0)</f>
        <v>1</v>
      </c>
      <c r="G86367">
        <f>+IF(AND($A86367=0,$D86367=1),1,0)</f>
        <v>0</v>
      </c>
      <c r="H86367">
        <f>+IF(AND($A86367=1,$D86367=0),1,0)</f>
        <v>0</v>
      </c>
    </row>
    <row r="86368" spans="1:8" x14ac:dyDescent="0.55000000000000004">
      <c r="A86368">
        <v>0</v>
      </c>
      <c r="B86368">
        <v>0</v>
      </c>
      <c r="C86368">
        <v>1.2E-2</v>
      </c>
      <c r="D86368">
        <f t="shared" si="1349"/>
        <v>0</v>
      </c>
      <c r="E86368">
        <f>+IF(AND($A86368=1,$D86368=1),1,0)</f>
        <v>0</v>
      </c>
      <c r="F86368">
        <f>+IF(AND($A86368=0,$D86368=0),1,0)</f>
        <v>1</v>
      </c>
      <c r="G86368">
        <f>+IF(AND($A86368=0,$D86368=1),1,0)</f>
        <v>0</v>
      </c>
      <c r="H86368">
        <f>+IF(AND($A86368=1,$D86368=0),1,0)</f>
        <v>0</v>
      </c>
    </row>
    <row r="86369" spans="1:8" x14ac:dyDescent="0.55000000000000004">
      <c r="A86369">
        <v>0</v>
      </c>
      <c r="B86369">
        <v>0</v>
      </c>
      <c r="C86369">
        <v>1.7000000000000001E-2</v>
      </c>
      <c r="D86369">
        <f t="shared" si="1349"/>
        <v>0</v>
      </c>
      <c r="E86369">
        <f>+IF(AND($A86369=1,$D86369=1),1,0)</f>
        <v>0</v>
      </c>
      <c r="F86369">
        <f>+IF(AND($A86369=0,$D86369=0),1,0)</f>
        <v>1</v>
      </c>
      <c r="G86369">
        <f>+IF(AND($A86369=0,$D86369=1),1,0)</f>
        <v>0</v>
      </c>
      <c r="H86369">
        <f>+IF(AND($A86369=1,$D86369=0),1,0)</f>
        <v>0</v>
      </c>
    </row>
    <row r="86370" spans="1:8" x14ac:dyDescent="0.55000000000000004">
      <c r="A86370">
        <v>0</v>
      </c>
      <c r="B86370">
        <v>0</v>
      </c>
      <c r="C86370">
        <v>2.4E-2</v>
      </c>
      <c r="D86370">
        <f t="shared" si="1349"/>
        <v>0</v>
      </c>
      <c r="E86370">
        <f>+IF(AND($A86370=1,$D86370=1),1,0)</f>
        <v>0</v>
      </c>
      <c r="F86370">
        <f>+IF(AND($A86370=0,$D86370=0),1,0)</f>
        <v>1</v>
      </c>
      <c r="G86370">
        <f>+IF(AND($A86370=0,$D86370=1),1,0)</f>
        <v>0</v>
      </c>
      <c r="H86370">
        <f>+IF(AND($A86370=1,$D86370=0),1,0)</f>
        <v>0</v>
      </c>
    </row>
    <row r="86371" spans="1:8" x14ac:dyDescent="0.55000000000000004">
      <c r="A86371">
        <v>0</v>
      </c>
      <c r="B86371">
        <v>0</v>
      </c>
      <c r="C86371">
        <v>1.2E-2</v>
      </c>
      <c r="D86371">
        <f t="shared" si="1349"/>
        <v>0</v>
      </c>
      <c r="E86371">
        <f>+IF(AND($A86371=1,$D86371=1),1,0)</f>
        <v>0</v>
      </c>
      <c r="F86371">
        <f>+IF(AND($A86371=0,$D86371=0),1,0)</f>
        <v>1</v>
      </c>
      <c r="G86371">
        <f>+IF(AND($A86371=0,$D86371=1),1,0)</f>
        <v>0</v>
      </c>
      <c r="H86371">
        <f>+IF(AND($A86371=1,$D86371=0),1,0)</f>
        <v>0</v>
      </c>
    </row>
    <row r="86372" spans="1:8" x14ac:dyDescent="0.55000000000000004">
      <c r="A86372">
        <v>1</v>
      </c>
      <c r="B86372">
        <v>0</v>
      </c>
      <c r="C86372">
        <v>0.48199999999999998</v>
      </c>
      <c r="D86372">
        <f t="shared" si="1349"/>
        <v>1</v>
      </c>
      <c r="E86372">
        <f>+IF(AND($A86372=1,$D86372=1),1,0)</f>
        <v>1</v>
      </c>
      <c r="F86372">
        <f>+IF(AND($A86372=0,$D86372=0),1,0)</f>
        <v>0</v>
      </c>
      <c r="G86372">
        <f>+IF(AND($A86372=0,$D86372=1),1,0)</f>
        <v>0</v>
      </c>
      <c r="H86372">
        <f>+IF(AND($A86372=1,$D86372=0),1,0)</f>
        <v>0</v>
      </c>
    </row>
    <row r="86373" spans="1:8" x14ac:dyDescent="0.55000000000000004">
      <c r="A86373">
        <v>0</v>
      </c>
      <c r="B86373">
        <v>0</v>
      </c>
      <c r="C86373">
        <v>1.2999999999999999E-2</v>
      </c>
      <c r="D86373">
        <f t="shared" si="1349"/>
        <v>0</v>
      </c>
      <c r="E86373">
        <f>+IF(AND($A86373=1,$D86373=1),1,0)</f>
        <v>0</v>
      </c>
      <c r="F86373">
        <f>+IF(AND($A86373=0,$D86373=0),1,0)</f>
        <v>1</v>
      </c>
      <c r="G86373">
        <f>+IF(AND($A86373=0,$D86373=1),1,0)</f>
        <v>0</v>
      </c>
      <c r="H86373">
        <f>+IF(AND($A86373=1,$D86373=0),1,0)</f>
        <v>0</v>
      </c>
    </row>
    <row r="86374" spans="1:8" x14ac:dyDescent="0.55000000000000004">
      <c r="A86374">
        <v>0</v>
      </c>
      <c r="B86374">
        <v>0</v>
      </c>
      <c r="C86374">
        <v>0.01</v>
      </c>
      <c r="D86374">
        <f t="shared" si="1349"/>
        <v>0</v>
      </c>
      <c r="E86374">
        <f>+IF(AND($A86374=1,$D86374=1),1,0)</f>
        <v>0</v>
      </c>
      <c r="F86374">
        <f>+IF(AND($A86374=0,$D86374=0),1,0)</f>
        <v>1</v>
      </c>
      <c r="G86374">
        <f>+IF(AND($A86374=0,$D86374=1),1,0)</f>
        <v>0</v>
      </c>
      <c r="H86374">
        <f>+IF(AND($A86374=1,$D86374=0),1,0)</f>
        <v>0</v>
      </c>
    </row>
    <row r="86375" spans="1:8" x14ac:dyDescent="0.55000000000000004">
      <c r="A86375">
        <v>0</v>
      </c>
      <c r="B86375">
        <v>0</v>
      </c>
      <c r="C86375">
        <v>1.7999999999999999E-2</v>
      </c>
      <c r="D86375">
        <f t="shared" si="1349"/>
        <v>0</v>
      </c>
      <c r="E86375">
        <f>+IF(AND($A86375=1,$D86375=1),1,0)</f>
        <v>0</v>
      </c>
      <c r="F86375">
        <f>+IF(AND($A86375=0,$D86375=0),1,0)</f>
        <v>1</v>
      </c>
      <c r="G86375">
        <f>+IF(AND($A86375=0,$D86375=1),1,0)</f>
        <v>0</v>
      </c>
      <c r="H86375">
        <f>+IF(AND($A86375=1,$D86375=0),1,0)</f>
        <v>0</v>
      </c>
    </row>
    <row r="86376" spans="1:8" x14ac:dyDescent="0.55000000000000004">
      <c r="A86376">
        <v>0</v>
      </c>
      <c r="B86376">
        <v>0</v>
      </c>
      <c r="C86376">
        <v>2.4E-2</v>
      </c>
      <c r="D86376">
        <f t="shared" si="1349"/>
        <v>0</v>
      </c>
      <c r="E86376">
        <f>+IF(AND($A86376=1,$D86376=1),1,0)</f>
        <v>0</v>
      </c>
      <c r="F86376">
        <f>+IF(AND($A86376=0,$D86376=0),1,0)</f>
        <v>1</v>
      </c>
      <c r="G86376">
        <f>+IF(AND($A86376=0,$D86376=1),1,0)</f>
        <v>0</v>
      </c>
      <c r="H86376">
        <f>+IF(AND($A86376=1,$D86376=0),1,0)</f>
        <v>0</v>
      </c>
    </row>
    <row r="86377" spans="1:8" x14ac:dyDescent="0.55000000000000004">
      <c r="A86377">
        <v>0</v>
      </c>
      <c r="B86377">
        <v>0</v>
      </c>
      <c r="C86377">
        <v>8.9999999999999993E-3</v>
      </c>
      <c r="D86377">
        <f t="shared" si="1349"/>
        <v>0</v>
      </c>
      <c r="E86377">
        <f>+IF(AND($A86377=1,$D86377=1),1,0)</f>
        <v>0</v>
      </c>
      <c r="F86377">
        <f>+IF(AND($A86377=0,$D86377=0),1,0)</f>
        <v>1</v>
      </c>
      <c r="G86377">
        <f>+IF(AND($A86377=0,$D86377=1),1,0)</f>
        <v>0</v>
      </c>
      <c r="H86377">
        <f>+IF(AND($A86377=1,$D86377=0),1,0)</f>
        <v>0</v>
      </c>
    </row>
    <row r="86378" spans="1:8" x14ac:dyDescent="0.55000000000000004">
      <c r="A86378">
        <v>1</v>
      </c>
      <c r="B86378">
        <v>0</v>
      </c>
      <c r="C86378">
        <v>2.9000000000000001E-2</v>
      </c>
      <c r="D86378">
        <f t="shared" ref="D86378:D86441" si="1350">+IF(C86378&gt;$K$2,1,0)</f>
        <v>0</v>
      </c>
      <c r="E86378">
        <f>+IF(AND($A86378=1,$D86378=1),1,0)</f>
        <v>0</v>
      </c>
      <c r="F86378">
        <f>+IF(AND($A86378=0,$D86378=0),1,0)</f>
        <v>0</v>
      </c>
      <c r="G86378">
        <f>+IF(AND($A86378=0,$D86378=1),1,0)</f>
        <v>0</v>
      </c>
      <c r="H86378">
        <f>+IF(AND($A86378=1,$D86378=0),1,0)</f>
        <v>1</v>
      </c>
    </row>
    <row r="86379" spans="1:8" x14ac:dyDescent="0.55000000000000004">
      <c r="A86379">
        <v>0</v>
      </c>
      <c r="B86379">
        <v>0</v>
      </c>
      <c r="C86379">
        <v>3.5999999999999997E-2</v>
      </c>
      <c r="D86379">
        <f t="shared" si="1350"/>
        <v>0</v>
      </c>
      <c r="E86379">
        <f>+IF(AND($A86379=1,$D86379=1),1,0)</f>
        <v>0</v>
      </c>
      <c r="F86379">
        <f>+IF(AND($A86379=0,$D86379=0),1,0)</f>
        <v>1</v>
      </c>
      <c r="G86379">
        <f>+IF(AND($A86379=0,$D86379=1),1,0)</f>
        <v>0</v>
      </c>
      <c r="H86379">
        <f>+IF(AND($A86379=1,$D86379=0),1,0)</f>
        <v>0</v>
      </c>
    </row>
    <row r="86380" spans="1:8" x14ac:dyDescent="0.55000000000000004">
      <c r="A86380">
        <v>0</v>
      </c>
      <c r="B86380">
        <v>0</v>
      </c>
      <c r="C86380">
        <v>0.05</v>
      </c>
      <c r="D86380">
        <f t="shared" si="1350"/>
        <v>0</v>
      </c>
      <c r="E86380">
        <f>+IF(AND($A86380=1,$D86380=1),1,0)</f>
        <v>0</v>
      </c>
      <c r="F86380">
        <f>+IF(AND($A86380=0,$D86380=0),1,0)</f>
        <v>1</v>
      </c>
      <c r="G86380">
        <f>+IF(AND($A86380=0,$D86380=1),1,0)</f>
        <v>0</v>
      </c>
      <c r="H86380">
        <f>+IF(AND($A86380=1,$D86380=0),1,0)</f>
        <v>0</v>
      </c>
    </row>
    <row r="86381" spans="1:8" x14ac:dyDescent="0.55000000000000004">
      <c r="A86381">
        <v>0</v>
      </c>
      <c r="B86381">
        <v>0</v>
      </c>
      <c r="C86381">
        <v>5.0000000000000001E-3</v>
      </c>
      <c r="D86381">
        <f t="shared" si="1350"/>
        <v>0</v>
      </c>
      <c r="E86381">
        <f>+IF(AND($A86381=1,$D86381=1),1,0)</f>
        <v>0</v>
      </c>
      <c r="F86381">
        <f>+IF(AND($A86381=0,$D86381=0),1,0)</f>
        <v>1</v>
      </c>
      <c r="G86381">
        <f>+IF(AND($A86381=0,$D86381=1),1,0)</f>
        <v>0</v>
      </c>
      <c r="H86381">
        <f>+IF(AND($A86381=1,$D86381=0),1,0)</f>
        <v>0</v>
      </c>
    </row>
    <row r="86382" spans="1:8" x14ac:dyDescent="0.55000000000000004">
      <c r="A86382">
        <v>0</v>
      </c>
      <c r="B86382">
        <v>0</v>
      </c>
      <c r="C86382">
        <v>0.109</v>
      </c>
      <c r="D86382">
        <f t="shared" si="1350"/>
        <v>1</v>
      </c>
      <c r="E86382">
        <f>+IF(AND($A86382=1,$D86382=1),1,0)</f>
        <v>0</v>
      </c>
      <c r="F86382">
        <f>+IF(AND($A86382=0,$D86382=0),1,0)</f>
        <v>0</v>
      </c>
      <c r="G86382">
        <f>+IF(AND($A86382=0,$D86382=1),1,0)</f>
        <v>1</v>
      </c>
      <c r="H86382">
        <f>+IF(AND($A86382=1,$D86382=0),1,0)</f>
        <v>0</v>
      </c>
    </row>
    <row r="86383" spans="1:8" x14ac:dyDescent="0.55000000000000004">
      <c r="A86383">
        <v>1</v>
      </c>
      <c r="B86383">
        <v>0</v>
      </c>
      <c r="C86383">
        <v>8.5999999999999993E-2</v>
      </c>
      <c r="D86383">
        <f t="shared" si="1350"/>
        <v>1</v>
      </c>
      <c r="E86383">
        <f>+IF(AND($A86383=1,$D86383=1),1,0)</f>
        <v>1</v>
      </c>
      <c r="F86383">
        <f>+IF(AND($A86383=0,$D86383=0),1,0)</f>
        <v>0</v>
      </c>
      <c r="G86383">
        <f>+IF(AND($A86383=0,$D86383=1),1,0)</f>
        <v>0</v>
      </c>
      <c r="H86383">
        <f>+IF(AND($A86383=1,$D86383=0),1,0)</f>
        <v>0</v>
      </c>
    </row>
    <row r="86384" spans="1:8" x14ac:dyDescent="0.55000000000000004">
      <c r="A86384">
        <v>0</v>
      </c>
      <c r="B86384">
        <v>0</v>
      </c>
      <c r="C86384">
        <v>8.9999999999999993E-3</v>
      </c>
      <c r="D86384">
        <f t="shared" si="1350"/>
        <v>0</v>
      </c>
      <c r="E86384">
        <f>+IF(AND($A86384=1,$D86384=1),1,0)</f>
        <v>0</v>
      </c>
      <c r="F86384">
        <f>+IF(AND($A86384=0,$D86384=0),1,0)</f>
        <v>1</v>
      </c>
      <c r="G86384">
        <f>+IF(AND($A86384=0,$D86384=1),1,0)</f>
        <v>0</v>
      </c>
      <c r="H86384">
        <f>+IF(AND($A86384=1,$D86384=0),1,0)</f>
        <v>0</v>
      </c>
    </row>
    <row r="86385" spans="1:8" x14ac:dyDescent="0.55000000000000004">
      <c r="A86385">
        <v>0</v>
      </c>
      <c r="B86385">
        <v>0</v>
      </c>
      <c r="C86385">
        <v>0.39200000000000002</v>
      </c>
      <c r="D86385">
        <f t="shared" si="1350"/>
        <v>1</v>
      </c>
      <c r="E86385">
        <f>+IF(AND($A86385=1,$D86385=1),1,0)</f>
        <v>0</v>
      </c>
      <c r="F86385">
        <f>+IF(AND($A86385=0,$D86385=0),1,0)</f>
        <v>0</v>
      </c>
      <c r="G86385">
        <f>+IF(AND($A86385=0,$D86385=1),1,0)</f>
        <v>1</v>
      </c>
      <c r="H86385">
        <f>+IF(AND($A86385=1,$D86385=0),1,0)</f>
        <v>0</v>
      </c>
    </row>
    <row r="86386" spans="1:8" x14ac:dyDescent="0.55000000000000004">
      <c r="A86386">
        <v>0</v>
      </c>
      <c r="B86386">
        <v>0</v>
      </c>
      <c r="C86386">
        <v>0.3</v>
      </c>
      <c r="D86386">
        <f t="shared" si="1350"/>
        <v>1</v>
      </c>
      <c r="E86386">
        <f>+IF(AND($A86386=1,$D86386=1),1,0)</f>
        <v>0</v>
      </c>
      <c r="F86386">
        <f>+IF(AND($A86386=0,$D86386=0),1,0)</f>
        <v>0</v>
      </c>
      <c r="G86386">
        <f>+IF(AND($A86386=0,$D86386=1),1,0)</f>
        <v>1</v>
      </c>
      <c r="H86386">
        <f>+IF(AND($A86386=1,$D86386=0),1,0)</f>
        <v>0</v>
      </c>
    </row>
    <row r="86387" spans="1:8" x14ac:dyDescent="0.55000000000000004">
      <c r="A86387">
        <v>0</v>
      </c>
      <c r="B86387">
        <v>0</v>
      </c>
      <c r="C86387">
        <v>0.04</v>
      </c>
      <c r="D86387">
        <f t="shared" si="1350"/>
        <v>0</v>
      </c>
      <c r="E86387">
        <f>+IF(AND($A86387=1,$D86387=1),1,0)</f>
        <v>0</v>
      </c>
      <c r="F86387">
        <f>+IF(AND($A86387=0,$D86387=0),1,0)</f>
        <v>1</v>
      </c>
      <c r="G86387">
        <f>+IF(AND($A86387=0,$D86387=1),1,0)</f>
        <v>0</v>
      </c>
      <c r="H86387">
        <f>+IF(AND($A86387=1,$D86387=0),1,0)</f>
        <v>0</v>
      </c>
    </row>
    <row r="86388" spans="1:8" x14ac:dyDescent="0.55000000000000004">
      <c r="A86388">
        <v>0</v>
      </c>
      <c r="B86388">
        <v>0</v>
      </c>
      <c r="C86388">
        <v>0.21099999999999999</v>
      </c>
      <c r="D86388">
        <f t="shared" si="1350"/>
        <v>1</v>
      </c>
      <c r="E86388">
        <f>+IF(AND($A86388=1,$D86388=1),1,0)</f>
        <v>0</v>
      </c>
      <c r="F86388">
        <f>+IF(AND($A86388=0,$D86388=0),1,0)</f>
        <v>0</v>
      </c>
      <c r="G86388">
        <f>+IF(AND($A86388=0,$D86388=1),1,0)</f>
        <v>1</v>
      </c>
      <c r="H86388">
        <f>+IF(AND($A86388=1,$D86388=0),1,0)</f>
        <v>0</v>
      </c>
    </row>
    <row r="86389" spans="1:8" x14ac:dyDescent="0.55000000000000004">
      <c r="A86389">
        <v>0</v>
      </c>
      <c r="B86389">
        <v>0</v>
      </c>
      <c r="C86389">
        <v>1.2E-2</v>
      </c>
      <c r="D86389">
        <f t="shared" si="1350"/>
        <v>0</v>
      </c>
      <c r="E86389">
        <f>+IF(AND($A86389=1,$D86389=1),1,0)</f>
        <v>0</v>
      </c>
      <c r="F86389">
        <f>+IF(AND($A86389=0,$D86389=0),1,0)</f>
        <v>1</v>
      </c>
      <c r="G86389">
        <f>+IF(AND($A86389=0,$D86389=1),1,0)</f>
        <v>0</v>
      </c>
      <c r="H86389">
        <f>+IF(AND($A86389=1,$D86389=0),1,0)</f>
        <v>0</v>
      </c>
    </row>
    <row r="86390" spans="1:8" x14ac:dyDescent="0.55000000000000004">
      <c r="A86390">
        <v>0</v>
      </c>
      <c r="B86390">
        <v>0</v>
      </c>
      <c r="C86390">
        <v>1.0999999999999999E-2</v>
      </c>
      <c r="D86390">
        <f t="shared" si="1350"/>
        <v>0</v>
      </c>
      <c r="E86390">
        <f>+IF(AND($A86390=1,$D86390=1),1,0)</f>
        <v>0</v>
      </c>
      <c r="F86390">
        <f>+IF(AND($A86390=0,$D86390=0),1,0)</f>
        <v>1</v>
      </c>
      <c r="G86390">
        <f>+IF(AND($A86390=0,$D86390=1),1,0)</f>
        <v>0</v>
      </c>
      <c r="H86390">
        <f>+IF(AND($A86390=1,$D86390=0),1,0)</f>
        <v>0</v>
      </c>
    </row>
    <row r="86391" spans="1:8" x14ac:dyDescent="0.55000000000000004">
      <c r="A86391">
        <v>0</v>
      </c>
      <c r="B86391">
        <v>0</v>
      </c>
      <c r="C86391">
        <v>7.0000000000000001E-3</v>
      </c>
      <c r="D86391">
        <f t="shared" si="1350"/>
        <v>0</v>
      </c>
      <c r="E86391">
        <f>+IF(AND($A86391=1,$D86391=1),1,0)</f>
        <v>0</v>
      </c>
      <c r="F86391">
        <f>+IF(AND($A86391=0,$D86391=0),1,0)</f>
        <v>1</v>
      </c>
      <c r="G86391">
        <f>+IF(AND($A86391=0,$D86391=1),1,0)</f>
        <v>0</v>
      </c>
      <c r="H86391">
        <f>+IF(AND($A86391=1,$D86391=0),1,0)</f>
        <v>0</v>
      </c>
    </row>
    <row r="86392" spans="1:8" x14ac:dyDescent="0.55000000000000004">
      <c r="A86392">
        <v>0</v>
      </c>
      <c r="B86392">
        <v>0</v>
      </c>
      <c r="C86392">
        <v>1.0999999999999999E-2</v>
      </c>
      <c r="D86392">
        <f t="shared" si="1350"/>
        <v>0</v>
      </c>
      <c r="E86392">
        <f>+IF(AND($A86392=1,$D86392=1),1,0)</f>
        <v>0</v>
      </c>
      <c r="F86392">
        <f>+IF(AND($A86392=0,$D86392=0),1,0)</f>
        <v>1</v>
      </c>
      <c r="G86392">
        <f>+IF(AND($A86392=0,$D86392=1),1,0)</f>
        <v>0</v>
      </c>
      <c r="H86392">
        <f>+IF(AND($A86392=1,$D86392=0),1,0)</f>
        <v>0</v>
      </c>
    </row>
    <row r="86393" spans="1:8" x14ac:dyDescent="0.55000000000000004">
      <c r="A86393">
        <v>0</v>
      </c>
      <c r="B86393">
        <v>0</v>
      </c>
      <c r="C86393">
        <v>0.33500000000000002</v>
      </c>
      <c r="D86393">
        <f t="shared" si="1350"/>
        <v>1</v>
      </c>
      <c r="E86393">
        <f>+IF(AND($A86393=1,$D86393=1),1,0)</f>
        <v>0</v>
      </c>
      <c r="F86393">
        <f>+IF(AND($A86393=0,$D86393=0),1,0)</f>
        <v>0</v>
      </c>
      <c r="G86393">
        <f>+IF(AND($A86393=0,$D86393=1),1,0)</f>
        <v>1</v>
      </c>
      <c r="H86393">
        <f>+IF(AND($A86393=1,$D86393=0),1,0)</f>
        <v>0</v>
      </c>
    </row>
    <row r="86394" spans="1:8" x14ac:dyDescent="0.55000000000000004">
      <c r="A86394">
        <v>0</v>
      </c>
      <c r="B86394">
        <v>0</v>
      </c>
      <c r="C86394">
        <v>3.9E-2</v>
      </c>
      <c r="D86394">
        <f t="shared" si="1350"/>
        <v>0</v>
      </c>
      <c r="E86394">
        <f>+IF(AND($A86394=1,$D86394=1),1,0)</f>
        <v>0</v>
      </c>
      <c r="F86394">
        <f>+IF(AND($A86394=0,$D86394=0),1,0)</f>
        <v>1</v>
      </c>
      <c r="G86394">
        <f>+IF(AND($A86394=0,$D86394=1),1,0)</f>
        <v>0</v>
      </c>
      <c r="H86394">
        <f>+IF(AND($A86394=1,$D86394=0),1,0)</f>
        <v>0</v>
      </c>
    </row>
    <row r="86395" spans="1:8" x14ac:dyDescent="0.55000000000000004">
      <c r="A86395">
        <v>0</v>
      </c>
      <c r="B86395">
        <v>0</v>
      </c>
      <c r="C86395">
        <v>7.0000000000000001E-3</v>
      </c>
      <c r="D86395">
        <f t="shared" si="1350"/>
        <v>0</v>
      </c>
      <c r="E86395">
        <f>+IF(AND($A86395=1,$D86395=1),1,0)</f>
        <v>0</v>
      </c>
      <c r="F86395">
        <f>+IF(AND($A86395=0,$D86395=0),1,0)</f>
        <v>1</v>
      </c>
      <c r="G86395">
        <f>+IF(AND($A86395=0,$D86395=1),1,0)</f>
        <v>0</v>
      </c>
      <c r="H86395">
        <f>+IF(AND($A86395=1,$D86395=0),1,0)</f>
        <v>0</v>
      </c>
    </row>
    <row r="86396" spans="1:8" x14ac:dyDescent="0.55000000000000004">
      <c r="A86396">
        <v>0</v>
      </c>
      <c r="B86396">
        <v>0</v>
      </c>
      <c r="C86396">
        <v>1.2E-2</v>
      </c>
      <c r="D86396">
        <f t="shared" si="1350"/>
        <v>0</v>
      </c>
      <c r="E86396">
        <f>+IF(AND($A86396=1,$D86396=1),1,0)</f>
        <v>0</v>
      </c>
      <c r="F86396">
        <f>+IF(AND($A86396=0,$D86396=0),1,0)</f>
        <v>1</v>
      </c>
      <c r="G86396">
        <f>+IF(AND($A86396=0,$D86396=1),1,0)</f>
        <v>0</v>
      </c>
      <c r="H86396">
        <f>+IF(AND($A86396=1,$D86396=0),1,0)</f>
        <v>0</v>
      </c>
    </row>
    <row r="86397" spans="1:8" x14ac:dyDescent="0.55000000000000004">
      <c r="A86397">
        <v>0</v>
      </c>
      <c r="B86397">
        <v>0</v>
      </c>
      <c r="C86397">
        <v>7.9000000000000001E-2</v>
      </c>
      <c r="D86397">
        <f t="shared" si="1350"/>
        <v>0</v>
      </c>
      <c r="E86397">
        <f>+IF(AND($A86397=1,$D86397=1),1,0)</f>
        <v>0</v>
      </c>
      <c r="F86397">
        <f>+IF(AND($A86397=0,$D86397=0),1,0)</f>
        <v>1</v>
      </c>
      <c r="G86397">
        <f>+IF(AND($A86397=0,$D86397=1),1,0)</f>
        <v>0</v>
      </c>
      <c r="H86397">
        <f>+IF(AND($A86397=1,$D86397=0),1,0)</f>
        <v>0</v>
      </c>
    </row>
    <row r="86398" spans="1:8" x14ac:dyDescent="0.55000000000000004">
      <c r="A86398">
        <v>0</v>
      </c>
      <c r="B86398">
        <v>0</v>
      </c>
      <c r="C86398">
        <v>3.4000000000000002E-2</v>
      </c>
      <c r="D86398">
        <f t="shared" si="1350"/>
        <v>0</v>
      </c>
      <c r="E86398">
        <f>+IF(AND($A86398=1,$D86398=1),1,0)</f>
        <v>0</v>
      </c>
      <c r="F86398">
        <f>+IF(AND($A86398=0,$D86398=0),1,0)</f>
        <v>1</v>
      </c>
      <c r="G86398">
        <f>+IF(AND($A86398=0,$D86398=1),1,0)</f>
        <v>0</v>
      </c>
      <c r="H86398">
        <f>+IF(AND($A86398=1,$D86398=0),1,0)</f>
        <v>0</v>
      </c>
    </row>
    <row r="86399" spans="1:8" x14ac:dyDescent="0.55000000000000004">
      <c r="A86399">
        <v>0</v>
      </c>
      <c r="B86399">
        <v>0</v>
      </c>
      <c r="C86399">
        <v>6.0000000000000001E-3</v>
      </c>
      <c r="D86399">
        <f t="shared" si="1350"/>
        <v>0</v>
      </c>
      <c r="E86399">
        <f>+IF(AND($A86399=1,$D86399=1),1,0)</f>
        <v>0</v>
      </c>
      <c r="F86399">
        <f>+IF(AND($A86399=0,$D86399=0),1,0)</f>
        <v>1</v>
      </c>
      <c r="G86399">
        <f>+IF(AND($A86399=0,$D86399=1),1,0)</f>
        <v>0</v>
      </c>
      <c r="H86399">
        <f>+IF(AND($A86399=1,$D86399=0),1,0)</f>
        <v>0</v>
      </c>
    </row>
    <row r="86400" spans="1:8" x14ac:dyDescent="0.55000000000000004">
      <c r="A86400">
        <v>0</v>
      </c>
      <c r="B86400">
        <v>0</v>
      </c>
      <c r="C86400">
        <v>4.2999999999999997E-2</v>
      </c>
      <c r="D86400">
        <f t="shared" si="1350"/>
        <v>0</v>
      </c>
      <c r="E86400">
        <f>+IF(AND($A86400=1,$D86400=1),1,0)</f>
        <v>0</v>
      </c>
      <c r="F86400">
        <f>+IF(AND($A86400=0,$D86400=0),1,0)</f>
        <v>1</v>
      </c>
      <c r="G86400">
        <f>+IF(AND($A86400=0,$D86400=1),1,0)</f>
        <v>0</v>
      </c>
      <c r="H86400">
        <f>+IF(AND($A86400=1,$D86400=0),1,0)</f>
        <v>0</v>
      </c>
    </row>
    <row r="86401" spans="1:8" x14ac:dyDescent="0.55000000000000004">
      <c r="A86401">
        <v>0</v>
      </c>
      <c r="B86401">
        <v>0</v>
      </c>
      <c r="C86401">
        <v>1.4E-2</v>
      </c>
      <c r="D86401">
        <f t="shared" si="1350"/>
        <v>0</v>
      </c>
      <c r="E86401">
        <f>+IF(AND($A86401=1,$D86401=1),1,0)</f>
        <v>0</v>
      </c>
      <c r="F86401">
        <f>+IF(AND($A86401=0,$D86401=0),1,0)</f>
        <v>1</v>
      </c>
      <c r="G86401">
        <f>+IF(AND($A86401=0,$D86401=1),1,0)</f>
        <v>0</v>
      </c>
      <c r="H86401">
        <f>+IF(AND($A86401=1,$D86401=0),1,0)</f>
        <v>0</v>
      </c>
    </row>
    <row r="86402" spans="1:8" x14ac:dyDescent="0.55000000000000004">
      <c r="A86402">
        <v>0</v>
      </c>
      <c r="B86402">
        <v>0</v>
      </c>
      <c r="C86402">
        <v>1.7999999999999999E-2</v>
      </c>
      <c r="D86402">
        <f t="shared" si="1350"/>
        <v>0</v>
      </c>
      <c r="E86402">
        <f>+IF(AND($A86402=1,$D86402=1),1,0)</f>
        <v>0</v>
      </c>
      <c r="F86402">
        <f>+IF(AND($A86402=0,$D86402=0),1,0)</f>
        <v>1</v>
      </c>
      <c r="G86402">
        <f>+IF(AND($A86402=0,$D86402=1),1,0)</f>
        <v>0</v>
      </c>
      <c r="H86402">
        <f>+IF(AND($A86402=1,$D86402=0),1,0)</f>
        <v>0</v>
      </c>
    </row>
    <row r="86403" spans="1:8" x14ac:dyDescent="0.55000000000000004">
      <c r="A86403">
        <v>0</v>
      </c>
      <c r="B86403">
        <v>0</v>
      </c>
      <c r="C86403">
        <v>1.0999999999999999E-2</v>
      </c>
      <c r="D86403">
        <f t="shared" si="1350"/>
        <v>0</v>
      </c>
      <c r="E86403">
        <f>+IF(AND($A86403=1,$D86403=1),1,0)</f>
        <v>0</v>
      </c>
      <c r="F86403">
        <f>+IF(AND($A86403=0,$D86403=0),1,0)</f>
        <v>1</v>
      </c>
      <c r="G86403">
        <f>+IF(AND($A86403=0,$D86403=1),1,0)</f>
        <v>0</v>
      </c>
      <c r="H86403">
        <f>+IF(AND($A86403=1,$D86403=0),1,0)</f>
        <v>0</v>
      </c>
    </row>
    <row r="86404" spans="1:8" x14ac:dyDescent="0.55000000000000004">
      <c r="A86404">
        <v>0</v>
      </c>
      <c r="B86404">
        <v>0</v>
      </c>
      <c r="C86404">
        <v>1.2999999999999999E-2</v>
      </c>
      <c r="D86404">
        <f t="shared" si="1350"/>
        <v>0</v>
      </c>
      <c r="E86404">
        <f>+IF(AND($A86404=1,$D86404=1),1,0)</f>
        <v>0</v>
      </c>
      <c r="F86404">
        <f>+IF(AND($A86404=0,$D86404=0),1,0)</f>
        <v>1</v>
      </c>
      <c r="G86404">
        <f>+IF(AND($A86404=0,$D86404=1),1,0)</f>
        <v>0</v>
      </c>
      <c r="H86404">
        <f>+IF(AND($A86404=1,$D86404=0),1,0)</f>
        <v>0</v>
      </c>
    </row>
    <row r="86405" spans="1:8" x14ac:dyDescent="0.55000000000000004">
      <c r="A86405">
        <v>0</v>
      </c>
      <c r="B86405">
        <v>0</v>
      </c>
      <c r="C86405">
        <v>0.15</v>
      </c>
      <c r="D86405">
        <f t="shared" si="1350"/>
        <v>1</v>
      </c>
      <c r="E86405">
        <f>+IF(AND($A86405=1,$D86405=1),1,0)</f>
        <v>0</v>
      </c>
      <c r="F86405">
        <f>+IF(AND($A86405=0,$D86405=0),1,0)</f>
        <v>0</v>
      </c>
      <c r="G86405">
        <f>+IF(AND($A86405=0,$D86405=1),1,0)</f>
        <v>1</v>
      </c>
      <c r="H86405">
        <f>+IF(AND($A86405=1,$D86405=0),1,0)</f>
        <v>0</v>
      </c>
    </row>
    <row r="86406" spans="1:8" x14ac:dyDescent="0.55000000000000004">
      <c r="A86406">
        <v>0</v>
      </c>
      <c r="B86406">
        <v>0</v>
      </c>
      <c r="C86406">
        <v>4.3999999999999997E-2</v>
      </c>
      <c r="D86406">
        <f t="shared" si="1350"/>
        <v>0</v>
      </c>
      <c r="E86406">
        <f>+IF(AND($A86406=1,$D86406=1),1,0)</f>
        <v>0</v>
      </c>
      <c r="F86406">
        <f>+IF(AND($A86406=0,$D86406=0),1,0)</f>
        <v>1</v>
      </c>
      <c r="G86406">
        <f>+IF(AND($A86406=0,$D86406=1),1,0)</f>
        <v>0</v>
      </c>
      <c r="H86406">
        <f>+IF(AND($A86406=1,$D86406=0),1,0)</f>
        <v>0</v>
      </c>
    </row>
    <row r="86407" spans="1:8" x14ac:dyDescent="0.55000000000000004">
      <c r="A86407">
        <v>0</v>
      </c>
      <c r="B86407">
        <v>0</v>
      </c>
      <c r="C86407">
        <v>7.0000000000000007E-2</v>
      </c>
      <c r="D86407">
        <f t="shared" si="1350"/>
        <v>0</v>
      </c>
      <c r="E86407">
        <f>+IF(AND($A86407=1,$D86407=1),1,0)</f>
        <v>0</v>
      </c>
      <c r="F86407">
        <f>+IF(AND($A86407=0,$D86407=0),1,0)</f>
        <v>1</v>
      </c>
      <c r="G86407">
        <f>+IF(AND($A86407=0,$D86407=1),1,0)</f>
        <v>0</v>
      </c>
      <c r="H86407">
        <f>+IF(AND($A86407=1,$D86407=0),1,0)</f>
        <v>0</v>
      </c>
    </row>
    <row r="86408" spans="1:8" x14ac:dyDescent="0.55000000000000004">
      <c r="A86408">
        <v>0</v>
      </c>
      <c r="B86408">
        <v>0</v>
      </c>
      <c r="C86408">
        <v>0.36199999999999999</v>
      </c>
      <c r="D86408">
        <f t="shared" si="1350"/>
        <v>1</v>
      </c>
      <c r="E86408">
        <f>+IF(AND($A86408=1,$D86408=1),1,0)</f>
        <v>0</v>
      </c>
      <c r="F86408">
        <f>+IF(AND($A86408=0,$D86408=0),1,0)</f>
        <v>0</v>
      </c>
      <c r="G86408">
        <f>+IF(AND($A86408=0,$D86408=1),1,0)</f>
        <v>1</v>
      </c>
      <c r="H86408">
        <f>+IF(AND($A86408=1,$D86408=0),1,0)</f>
        <v>0</v>
      </c>
    </row>
    <row r="86409" spans="1:8" x14ac:dyDescent="0.55000000000000004">
      <c r="A86409">
        <v>0</v>
      </c>
      <c r="B86409">
        <v>0</v>
      </c>
      <c r="C86409">
        <v>1.6E-2</v>
      </c>
      <c r="D86409">
        <f t="shared" si="1350"/>
        <v>0</v>
      </c>
      <c r="E86409">
        <f>+IF(AND($A86409=1,$D86409=1),1,0)</f>
        <v>0</v>
      </c>
      <c r="F86409">
        <f>+IF(AND($A86409=0,$D86409=0),1,0)</f>
        <v>1</v>
      </c>
      <c r="G86409">
        <f>+IF(AND($A86409=0,$D86409=1),1,0)</f>
        <v>0</v>
      </c>
      <c r="H86409">
        <f>+IF(AND($A86409=1,$D86409=0),1,0)</f>
        <v>0</v>
      </c>
    </row>
    <row r="86410" spans="1:8" x14ac:dyDescent="0.55000000000000004">
      <c r="A86410">
        <v>0</v>
      </c>
      <c r="B86410">
        <v>0</v>
      </c>
      <c r="C86410">
        <v>8.9999999999999993E-3</v>
      </c>
      <c r="D86410">
        <f t="shared" si="1350"/>
        <v>0</v>
      </c>
      <c r="E86410">
        <f>+IF(AND($A86410=1,$D86410=1),1,0)</f>
        <v>0</v>
      </c>
      <c r="F86410">
        <f>+IF(AND($A86410=0,$D86410=0),1,0)</f>
        <v>1</v>
      </c>
      <c r="G86410">
        <f>+IF(AND($A86410=0,$D86410=1),1,0)</f>
        <v>0</v>
      </c>
      <c r="H86410">
        <f>+IF(AND($A86410=1,$D86410=0),1,0)</f>
        <v>0</v>
      </c>
    </row>
    <row r="86411" spans="1:8" x14ac:dyDescent="0.55000000000000004">
      <c r="A86411">
        <v>0</v>
      </c>
      <c r="B86411">
        <v>0</v>
      </c>
      <c r="C86411">
        <v>1.4999999999999999E-2</v>
      </c>
      <c r="D86411">
        <f t="shared" si="1350"/>
        <v>0</v>
      </c>
      <c r="E86411">
        <f>+IF(AND($A86411=1,$D86411=1),1,0)</f>
        <v>0</v>
      </c>
      <c r="F86411">
        <f>+IF(AND($A86411=0,$D86411=0),1,0)</f>
        <v>1</v>
      </c>
      <c r="G86411">
        <f>+IF(AND($A86411=0,$D86411=1),1,0)</f>
        <v>0</v>
      </c>
      <c r="H86411">
        <f>+IF(AND($A86411=1,$D86411=0),1,0)</f>
        <v>0</v>
      </c>
    </row>
    <row r="86412" spans="1:8" x14ac:dyDescent="0.55000000000000004">
      <c r="A86412">
        <v>0</v>
      </c>
      <c r="B86412">
        <v>0</v>
      </c>
      <c r="C86412">
        <v>9.5000000000000001E-2</v>
      </c>
      <c r="D86412">
        <f t="shared" si="1350"/>
        <v>1</v>
      </c>
      <c r="E86412">
        <f>+IF(AND($A86412=1,$D86412=1),1,0)</f>
        <v>0</v>
      </c>
      <c r="F86412">
        <f>+IF(AND($A86412=0,$D86412=0),1,0)</f>
        <v>0</v>
      </c>
      <c r="G86412">
        <f>+IF(AND($A86412=0,$D86412=1),1,0)</f>
        <v>1</v>
      </c>
      <c r="H86412">
        <f>+IF(AND($A86412=1,$D86412=0),1,0)</f>
        <v>0</v>
      </c>
    </row>
    <row r="86413" spans="1:8" x14ac:dyDescent="0.55000000000000004">
      <c r="A86413">
        <v>0</v>
      </c>
      <c r="B86413">
        <v>0</v>
      </c>
      <c r="C86413">
        <v>8.9999999999999993E-3</v>
      </c>
      <c r="D86413">
        <f t="shared" si="1350"/>
        <v>0</v>
      </c>
      <c r="E86413">
        <f>+IF(AND($A86413=1,$D86413=1),1,0)</f>
        <v>0</v>
      </c>
      <c r="F86413">
        <f>+IF(AND($A86413=0,$D86413=0),1,0)</f>
        <v>1</v>
      </c>
      <c r="G86413">
        <f>+IF(AND($A86413=0,$D86413=1),1,0)</f>
        <v>0</v>
      </c>
      <c r="H86413">
        <f>+IF(AND($A86413=1,$D86413=0),1,0)</f>
        <v>0</v>
      </c>
    </row>
    <row r="86414" spans="1:8" x14ac:dyDescent="0.55000000000000004">
      <c r="A86414">
        <v>1</v>
      </c>
      <c r="B86414">
        <v>0</v>
      </c>
      <c r="C86414">
        <v>9.2999999999999999E-2</v>
      </c>
      <c r="D86414">
        <f t="shared" si="1350"/>
        <v>1</v>
      </c>
      <c r="E86414">
        <f>+IF(AND($A86414=1,$D86414=1),1,0)</f>
        <v>1</v>
      </c>
      <c r="F86414">
        <f>+IF(AND($A86414=0,$D86414=0),1,0)</f>
        <v>0</v>
      </c>
      <c r="G86414">
        <f>+IF(AND($A86414=0,$D86414=1),1,0)</f>
        <v>0</v>
      </c>
      <c r="H86414">
        <f>+IF(AND($A86414=1,$D86414=0),1,0)</f>
        <v>0</v>
      </c>
    </row>
    <row r="86415" spans="1:8" x14ac:dyDescent="0.55000000000000004">
      <c r="A86415">
        <v>0</v>
      </c>
      <c r="B86415">
        <v>0</v>
      </c>
      <c r="C86415">
        <v>0.105</v>
      </c>
      <c r="D86415">
        <f t="shared" si="1350"/>
        <v>1</v>
      </c>
      <c r="E86415">
        <f>+IF(AND($A86415=1,$D86415=1),1,0)</f>
        <v>0</v>
      </c>
      <c r="F86415">
        <f>+IF(AND($A86415=0,$D86415=0),1,0)</f>
        <v>0</v>
      </c>
      <c r="G86415">
        <f>+IF(AND($A86415=0,$D86415=1),1,0)</f>
        <v>1</v>
      </c>
      <c r="H86415">
        <f>+IF(AND($A86415=1,$D86415=0),1,0)</f>
        <v>0</v>
      </c>
    </row>
    <row r="86416" spans="1:8" x14ac:dyDescent="0.55000000000000004">
      <c r="A86416">
        <v>0</v>
      </c>
      <c r="B86416">
        <v>0</v>
      </c>
      <c r="C86416">
        <v>1.2E-2</v>
      </c>
      <c r="D86416">
        <f t="shared" si="1350"/>
        <v>0</v>
      </c>
      <c r="E86416">
        <f>+IF(AND($A86416=1,$D86416=1),1,0)</f>
        <v>0</v>
      </c>
      <c r="F86416">
        <f>+IF(AND($A86416=0,$D86416=0),1,0)</f>
        <v>1</v>
      </c>
      <c r="G86416">
        <f>+IF(AND($A86416=0,$D86416=1),1,0)</f>
        <v>0</v>
      </c>
      <c r="H86416">
        <f>+IF(AND($A86416=1,$D86416=0),1,0)</f>
        <v>0</v>
      </c>
    </row>
    <row r="86417" spans="1:8" x14ac:dyDescent="0.55000000000000004">
      <c r="A86417">
        <v>0</v>
      </c>
      <c r="B86417">
        <v>0</v>
      </c>
      <c r="C86417">
        <v>6.0000000000000001E-3</v>
      </c>
      <c r="D86417">
        <f t="shared" si="1350"/>
        <v>0</v>
      </c>
      <c r="E86417">
        <f>+IF(AND($A86417=1,$D86417=1),1,0)</f>
        <v>0</v>
      </c>
      <c r="F86417">
        <f>+IF(AND($A86417=0,$D86417=0),1,0)</f>
        <v>1</v>
      </c>
      <c r="G86417">
        <f>+IF(AND($A86417=0,$D86417=1),1,0)</f>
        <v>0</v>
      </c>
      <c r="H86417">
        <f>+IF(AND($A86417=1,$D86417=0),1,0)</f>
        <v>0</v>
      </c>
    </row>
    <row r="86418" spans="1:8" x14ac:dyDescent="0.55000000000000004">
      <c r="A86418">
        <v>1</v>
      </c>
      <c r="B86418">
        <v>0</v>
      </c>
      <c r="C86418">
        <v>7.1999999999999995E-2</v>
      </c>
      <c r="D86418">
        <f t="shared" si="1350"/>
        <v>0</v>
      </c>
      <c r="E86418">
        <f>+IF(AND($A86418=1,$D86418=1),1,0)</f>
        <v>0</v>
      </c>
      <c r="F86418">
        <f>+IF(AND($A86418=0,$D86418=0),1,0)</f>
        <v>0</v>
      </c>
      <c r="G86418">
        <f>+IF(AND($A86418=0,$D86418=1),1,0)</f>
        <v>0</v>
      </c>
      <c r="H86418">
        <f>+IF(AND($A86418=1,$D86418=0),1,0)</f>
        <v>1</v>
      </c>
    </row>
    <row r="86419" spans="1:8" x14ac:dyDescent="0.55000000000000004">
      <c r="A86419">
        <v>0</v>
      </c>
      <c r="B86419">
        <v>0</v>
      </c>
      <c r="C86419">
        <v>6.0000000000000001E-3</v>
      </c>
      <c r="D86419">
        <f t="shared" si="1350"/>
        <v>0</v>
      </c>
      <c r="E86419">
        <f>+IF(AND($A86419=1,$D86419=1),1,0)</f>
        <v>0</v>
      </c>
      <c r="F86419">
        <f>+IF(AND($A86419=0,$D86419=0),1,0)</f>
        <v>1</v>
      </c>
      <c r="G86419">
        <f>+IF(AND($A86419=0,$D86419=1),1,0)</f>
        <v>0</v>
      </c>
      <c r="H86419">
        <f>+IF(AND($A86419=1,$D86419=0),1,0)</f>
        <v>0</v>
      </c>
    </row>
    <row r="86420" spans="1:8" x14ac:dyDescent="0.55000000000000004">
      <c r="A86420">
        <v>0</v>
      </c>
      <c r="B86420">
        <v>0</v>
      </c>
      <c r="C86420">
        <v>0.01</v>
      </c>
      <c r="D86420">
        <f t="shared" si="1350"/>
        <v>0</v>
      </c>
      <c r="E86420">
        <f>+IF(AND($A86420=1,$D86420=1),1,0)</f>
        <v>0</v>
      </c>
      <c r="F86420">
        <f>+IF(AND($A86420=0,$D86420=0),1,0)</f>
        <v>1</v>
      </c>
      <c r="G86420">
        <f>+IF(AND($A86420=0,$D86420=1),1,0)</f>
        <v>0</v>
      </c>
      <c r="H86420">
        <f>+IF(AND($A86420=1,$D86420=0),1,0)</f>
        <v>0</v>
      </c>
    </row>
    <row r="86421" spans="1:8" x14ac:dyDescent="0.55000000000000004">
      <c r="A86421">
        <v>0</v>
      </c>
      <c r="B86421">
        <v>0</v>
      </c>
      <c r="C86421">
        <v>0.01</v>
      </c>
      <c r="D86421">
        <f t="shared" si="1350"/>
        <v>0</v>
      </c>
      <c r="E86421">
        <f>+IF(AND($A86421=1,$D86421=1),1,0)</f>
        <v>0</v>
      </c>
      <c r="F86421">
        <f>+IF(AND($A86421=0,$D86421=0),1,0)</f>
        <v>1</v>
      </c>
      <c r="G86421">
        <f>+IF(AND($A86421=0,$D86421=1),1,0)</f>
        <v>0</v>
      </c>
      <c r="H86421">
        <f>+IF(AND($A86421=1,$D86421=0),1,0)</f>
        <v>0</v>
      </c>
    </row>
    <row r="86422" spans="1:8" x14ac:dyDescent="0.55000000000000004">
      <c r="A86422">
        <v>0</v>
      </c>
      <c r="B86422">
        <v>0</v>
      </c>
      <c r="C86422">
        <v>0.02</v>
      </c>
      <c r="D86422">
        <f t="shared" si="1350"/>
        <v>0</v>
      </c>
      <c r="E86422">
        <f>+IF(AND($A86422=1,$D86422=1),1,0)</f>
        <v>0</v>
      </c>
      <c r="F86422">
        <f>+IF(AND($A86422=0,$D86422=0),1,0)</f>
        <v>1</v>
      </c>
      <c r="G86422">
        <f>+IF(AND($A86422=0,$D86422=1),1,0)</f>
        <v>0</v>
      </c>
      <c r="H86422">
        <f>+IF(AND($A86422=1,$D86422=0),1,0)</f>
        <v>0</v>
      </c>
    </row>
    <row r="86423" spans="1:8" x14ac:dyDescent="0.55000000000000004">
      <c r="A86423">
        <v>0</v>
      </c>
      <c r="B86423">
        <v>0</v>
      </c>
      <c r="C86423">
        <v>7.4999999999999997E-2</v>
      </c>
      <c r="D86423">
        <f t="shared" si="1350"/>
        <v>0</v>
      </c>
      <c r="E86423">
        <f>+IF(AND($A86423=1,$D86423=1),1,0)</f>
        <v>0</v>
      </c>
      <c r="F86423">
        <f>+IF(AND($A86423=0,$D86423=0),1,0)</f>
        <v>1</v>
      </c>
      <c r="G86423">
        <f>+IF(AND($A86423=0,$D86423=1),1,0)</f>
        <v>0</v>
      </c>
      <c r="H86423">
        <f>+IF(AND($A86423=1,$D86423=0),1,0)</f>
        <v>0</v>
      </c>
    </row>
    <row r="86424" spans="1:8" x14ac:dyDescent="0.55000000000000004">
      <c r="A86424">
        <v>0</v>
      </c>
      <c r="B86424">
        <v>0</v>
      </c>
      <c r="C86424">
        <v>1.4E-2</v>
      </c>
      <c r="D86424">
        <f t="shared" si="1350"/>
        <v>0</v>
      </c>
      <c r="E86424">
        <f>+IF(AND($A86424=1,$D86424=1),1,0)</f>
        <v>0</v>
      </c>
      <c r="F86424">
        <f>+IF(AND($A86424=0,$D86424=0),1,0)</f>
        <v>1</v>
      </c>
      <c r="G86424">
        <f>+IF(AND($A86424=0,$D86424=1),1,0)</f>
        <v>0</v>
      </c>
      <c r="H86424">
        <f>+IF(AND($A86424=1,$D86424=0),1,0)</f>
        <v>0</v>
      </c>
    </row>
    <row r="86425" spans="1:8" x14ac:dyDescent="0.55000000000000004">
      <c r="A86425">
        <v>0</v>
      </c>
      <c r="B86425">
        <v>0</v>
      </c>
      <c r="C86425">
        <v>8.0000000000000002E-3</v>
      </c>
      <c r="D86425">
        <f t="shared" si="1350"/>
        <v>0</v>
      </c>
      <c r="E86425">
        <f>+IF(AND($A86425=1,$D86425=1),1,0)</f>
        <v>0</v>
      </c>
      <c r="F86425">
        <f>+IF(AND($A86425=0,$D86425=0),1,0)</f>
        <v>1</v>
      </c>
      <c r="G86425">
        <f>+IF(AND($A86425=0,$D86425=1),1,0)</f>
        <v>0</v>
      </c>
      <c r="H86425">
        <f>+IF(AND($A86425=1,$D86425=0),1,0)</f>
        <v>0</v>
      </c>
    </row>
    <row r="86426" spans="1:8" x14ac:dyDescent="0.55000000000000004">
      <c r="A86426">
        <v>0</v>
      </c>
      <c r="B86426">
        <v>0</v>
      </c>
      <c r="C86426">
        <v>6.0000000000000001E-3</v>
      </c>
      <c r="D86426">
        <f t="shared" si="1350"/>
        <v>0</v>
      </c>
      <c r="E86426">
        <f>+IF(AND($A86426=1,$D86426=1),1,0)</f>
        <v>0</v>
      </c>
      <c r="F86426">
        <f>+IF(AND($A86426=0,$D86426=0),1,0)</f>
        <v>1</v>
      </c>
      <c r="G86426">
        <f>+IF(AND($A86426=0,$D86426=1),1,0)</f>
        <v>0</v>
      </c>
      <c r="H86426">
        <f>+IF(AND($A86426=1,$D86426=0),1,0)</f>
        <v>0</v>
      </c>
    </row>
    <row r="86427" spans="1:8" x14ac:dyDescent="0.55000000000000004">
      <c r="A86427">
        <v>0</v>
      </c>
      <c r="B86427">
        <v>1</v>
      </c>
      <c r="C86427">
        <v>0.60299999999999998</v>
      </c>
      <c r="D86427">
        <f t="shared" si="1350"/>
        <v>1</v>
      </c>
      <c r="E86427">
        <f>+IF(AND($A86427=1,$D86427=1),1,0)</f>
        <v>0</v>
      </c>
      <c r="F86427">
        <f>+IF(AND($A86427=0,$D86427=0),1,0)</f>
        <v>0</v>
      </c>
      <c r="G86427">
        <f>+IF(AND($A86427=0,$D86427=1),1,0)</f>
        <v>1</v>
      </c>
      <c r="H86427">
        <f>+IF(AND($A86427=1,$D86427=0),1,0)</f>
        <v>0</v>
      </c>
    </row>
    <row r="86428" spans="1:8" x14ac:dyDescent="0.55000000000000004">
      <c r="A86428">
        <v>0</v>
      </c>
      <c r="B86428">
        <v>0</v>
      </c>
      <c r="C86428">
        <v>8.0000000000000002E-3</v>
      </c>
      <c r="D86428">
        <f t="shared" si="1350"/>
        <v>0</v>
      </c>
      <c r="E86428">
        <f>+IF(AND($A86428=1,$D86428=1),1,0)</f>
        <v>0</v>
      </c>
      <c r="F86428">
        <f>+IF(AND($A86428=0,$D86428=0),1,0)</f>
        <v>1</v>
      </c>
      <c r="G86428">
        <f>+IF(AND($A86428=0,$D86428=1),1,0)</f>
        <v>0</v>
      </c>
      <c r="H86428">
        <f>+IF(AND($A86428=1,$D86428=0),1,0)</f>
        <v>0</v>
      </c>
    </row>
    <row r="86429" spans="1:8" x14ac:dyDescent="0.55000000000000004">
      <c r="A86429">
        <v>0</v>
      </c>
      <c r="B86429">
        <v>0</v>
      </c>
      <c r="C86429">
        <v>8.1000000000000003E-2</v>
      </c>
      <c r="D86429">
        <f t="shared" si="1350"/>
        <v>1</v>
      </c>
      <c r="E86429">
        <f>+IF(AND($A86429=1,$D86429=1),1,0)</f>
        <v>0</v>
      </c>
      <c r="F86429">
        <f>+IF(AND($A86429=0,$D86429=0),1,0)</f>
        <v>0</v>
      </c>
      <c r="G86429">
        <f>+IF(AND($A86429=0,$D86429=1),1,0)</f>
        <v>1</v>
      </c>
      <c r="H86429">
        <f>+IF(AND($A86429=1,$D86429=0),1,0)</f>
        <v>0</v>
      </c>
    </row>
    <row r="86430" spans="1:8" x14ac:dyDescent="0.55000000000000004">
      <c r="A86430">
        <v>0</v>
      </c>
      <c r="B86430">
        <v>0</v>
      </c>
      <c r="C86430">
        <v>0.16</v>
      </c>
      <c r="D86430">
        <f t="shared" si="1350"/>
        <v>1</v>
      </c>
      <c r="E86430">
        <f>+IF(AND($A86430=1,$D86430=1),1,0)</f>
        <v>0</v>
      </c>
      <c r="F86430">
        <f>+IF(AND($A86430=0,$D86430=0),1,0)</f>
        <v>0</v>
      </c>
      <c r="G86430">
        <f>+IF(AND($A86430=0,$D86430=1),1,0)</f>
        <v>1</v>
      </c>
      <c r="H86430">
        <f>+IF(AND($A86430=1,$D86430=0),1,0)</f>
        <v>0</v>
      </c>
    </row>
    <row r="86431" spans="1:8" x14ac:dyDescent="0.55000000000000004">
      <c r="A86431">
        <v>0</v>
      </c>
      <c r="B86431">
        <v>0</v>
      </c>
      <c r="C86431">
        <v>4.2999999999999997E-2</v>
      </c>
      <c r="D86431">
        <f t="shared" si="1350"/>
        <v>0</v>
      </c>
      <c r="E86431">
        <f>+IF(AND($A86431=1,$D86431=1),1,0)</f>
        <v>0</v>
      </c>
      <c r="F86431">
        <f>+IF(AND($A86431=0,$D86431=0),1,0)</f>
        <v>1</v>
      </c>
      <c r="G86431">
        <f>+IF(AND($A86431=0,$D86431=1),1,0)</f>
        <v>0</v>
      </c>
      <c r="H86431">
        <f>+IF(AND($A86431=1,$D86431=0),1,0)</f>
        <v>0</v>
      </c>
    </row>
    <row r="86432" spans="1:8" x14ac:dyDescent="0.55000000000000004">
      <c r="A86432">
        <v>0</v>
      </c>
      <c r="B86432">
        <v>0</v>
      </c>
      <c r="C86432">
        <v>0.26300000000000001</v>
      </c>
      <c r="D86432">
        <f t="shared" si="1350"/>
        <v>1</v>
      </c>
      <c r="E86432">
        <f>+IF(AND($A86432=1,$D86432=1),1,0)</f>
        <v>0</v>
      </c>
      <c r="F86432">
        <f>+IF(AND($A86432=0,$D86432=0),1,0)</f>
        <v>0</v>
      </c>
      <c r="G86432">
        <f>+IF(AND($A86432=0,$D86432=1),1,0)</f>
        <v>1</v>
      </c>
      <c r="H86432">
        <f>+IF(AND($A86432=1,$D86432=0),1,0)</f>
        <v>0</v>
      </c>
    </row>
    <row r="86433" spans="1:8" x14ac:dyDescent="0.55000000000000004">
      <c r="A86433">
        <v>0</v>
      </c>
      <c r="B86433">
        <v>0</v>
      </c>
      <c r="C86433">
        <v>7.0000000000000001E-3</v>
      </c>
      <c r="D86433">
        <f t="shared" si="1350"/>
        <v>0</v>
      </c>
      <c r="E86433">
        <f>+IF(AND($A86433=1,$D86433=1),1,0)</f>
        <v>0</v>
      </c>
      <c r="F86433">
        <f>+IF(AND($A86433=0,$D86433=0),1,0)</f>
        <v>1</v>
      </c>
      <c r="G86433">
        <f>+IF(AND($A86433=0,$D86433=1),1,0)</f>
        <v>0</v>
      </c>
      <c r="H86433">
        <f>+IF(AND($A86433=1,$D86433=0),1,0)</f>
        <v>0</v>
      </c>
    </row>
    <row r="86434" spans="1:8" x14ac:dyDescent="0.55000000000000004">
      <c r="A86434">
        <v>0</v>
      </c>
      <c r="B86434">
        <v>0</v>
      </c>
      <c r="C86434">
        <v>7.5999999999999998E-2</v>
      </c>
      <c r="D86434">
        <f t="shared" si="1350"/>
        <v>0</v>
      </c>
      <c r="E86434">
        <f>+IF(AND($A86434=1,$D86434=1),1,0)</f>
        <v>0</v>
      </c>
      <c r="F86434">
        <f>+IF(AND($A86434=0,$D86434=0),1,0)</f>
        <v>1</v>
      </c>
      <c r="G86434">
        <f>+IF(AND($A86434=0,$D86434=1),1,0)</f>
        <v>0</v>
      </c>
      <c r="H86434">
        <f>+IF(AND($A86434=1,$D86434=0),1,0)</f>
        <v>0</v>
      </c>
    </row>
    <row r="86435" spans="1:8" x14ac:dyDescent="0.55000000000000004">
      <c r="A86435">
        <v>0</v>
      </c>
      <c r="B86435">
        <v>0</v>
      </c>
      <c r="C86435">
        <v>0.153</v>
      </c>
      <c r="D86435">
        <f t="shared" si="1350"/>
        <v>1</v>
      </c>
      <c r="E86435">
        <f>+IF(AND($A86435=1,$D86435=1),1,0)</f>
        <v>0</v>
      </c>
      <c r="F86435">
        <f>+IF(AND($A86435=0,$D86435=0),1,0)</f>
        <v>0</v>
      </c>
      <c r="G86435">
        <f>+IF(AND($A86435=0,$D86435=1),1,0)</f>
        <v>1</v>
      </c>
      <c r="H86435">
        <f>+IF(AND($A86435=1,$D86435=0),1,0)</f>
        <v>0</v>
      </c>
    </row>
    <row r="86436" spans="1:8" x14ac:dyDescent="0.55000000000000004">
      <c r="A86436">
        <v>0</v>
      </c>
      <c r="B86436">
        <v>0</v>
      </c>
      <c r="C86436">
        <v>5.2999999999999999E-2</v>
      </c>
      <c r="D86436">
        <f t="shared" si="1350"/>
        <v>0</v>
      </c>
      <c r="E86436">
        <f>+IF(AND($A86436=1,$D86436=1),1,0)</f>
        <v>0</v>
      </c>
      <c r="F86436">
        <f>+IF(AND($A86436=0,$D86436=0),1,0)</f>
        <v>1</v>
      </c>
      <c r="G86436">
        <f>+IF(AND($A86436=0,$D86436=1),1,0)</f>
        <v>0</v>
      </c>
      <c r="H86436">
        <f>+IF(AND($A86436=1,$D86436=0),1,0)</f>
        <v>0</v>
      </c>
    </row>
    <row r="86437" spans="1:8" x14ac:dyDescent="0.55000000000000004">
      <c r="A86437">
        <v>0</v>
      </c>
      <c r="B86437">
        <v>0</v>
      </c>
      <c r="C86437">
        <v>0.22900000000000001</v>
      </c>
      <c r="D86437">
        <f t="shared" si="1350"/>
        <v>1</v>
      </c>
      <c r="E86437">
        <f>+IF(AND($A86437=1,$D86437=1),1,0)</f>
        <v>0</v>
      </c>
      <c r="F86437">
        <f>+IF(AND($A86437=0,$D86437=0),1,0)</f>
        <v>0</v>
      </c>
      <c r="G86437">
        <f>+IF(AND($A86437=0,$D86437=1),1,0)</f>
        <v>1</v>
      </c>
      <c r="H86437">
        <f>+IF(AND($A86437=1,$D86437=0),1,0)</f>
        <v>0</v>
      </c>
    </row>
    <row r="86438" spans="1:8" x14ac:dyDescent="0.55000000000000004">
      <c r="A86438">
        <v>0</v>
      </c>
      <c r="B86438">
        <v>0</v>
      </c>
      <c r="C86438">
        <v>3.2000000000000001E-2</v>
      </c>
      <c r="D86438">
        <f t="shared" si="1350"/>
        <v>0</v>
      </c>
      <c r="E86438">
        <f>+IF(AND($A86438=1,$D86438=1),1,0)</f>
        <v>0</v>
      </c>
      <c r="F86438">
        <f>+IF(AND($A86438=0,$D86438=0),1,0)</f>
        <v>1</v>
      </c>
      <c r="G86438">
        <f>+IF(AND($A86438=0,$D86438=1),1,0)</f>
        <v>0</v>
      </c>
      <c r="H86438">
        <f>+IF(AND($A86438=1,$D86438=0),1,0)</f>
        <v>0</v>
      </c>
    </row>
    <row r="86439" spans="1:8" x14ac:dyDescent="0.55000000000000004">
      <c r="A86439">
        <v>0</v>
      </c>
      <c r="B86439">
        <v>0</v>
      </c>
      <c r="C86439">
        <v>5.0000000000000001E-3</v>
      </c>
      <c r="D86439">
        <f t="shared" si="1350"/>
        <v>0</v>
      </c>
      <c r="E86439">
        <f>+IF(AND($A86439=1,$D86439=1),1,0)</f>
        <v>0</v>
      </c>
      <c r="F86439">
        <f>+IF(AND($A86439=0,$D86439=0),1,0)</f>
        <v>1</v>
      </c>
      <c r="G86439">
        <f>+IF(AND($A86439=0,$D86439=1),1,0)</f>
        <v>0</v>
      </c>
      <c r="H86439">
        <f>+IF(AND($A86439=1,$D86439=0),1,0)</f>
        <v>0</v>
      </c>
    </row>
    <row r="86440" spans="1:8" x14ac:dyDescent="0.55000000000000004">
      <c r="A86440">
        <v>0</v>
      </c>
      <c r="B86440">
        <v>0</v>
      </c>
      <c r="C86440">
        <v>3.1E-2</v>
      </c>
      <c r="D86440">
        <f t="shared" si="1350"/>
        <v>0</v>
      </c>
      <c r="E86440">
        <f>+IF(AND($A86440=1,$D86440=1),1,0)</f>
        <v>0</v>
      </c>
      <c r="F86440">
        <f>+IF(AND($A86440=0,$D86440=0),1,0)</f>
        <v>1</v>
      </c>
      <c r="G86440">
        <f>+IF(AND($A86440=0,$D86440=1),1,0)</f>
        <v>0</v>
      </c>
      <c r="H86440">
        <f>+IF(AND($A86440=1,$D86440=0),1,0)</f>
        <v>0</v>
      </c>
    </row>
    <row r="86441" spans="1:8" x14ac:dyDescent="0.55000000000000004">
      <c r="A86441">
        <v>0</v>
      </c>
      <c r="B86441">
        <v>0</v>
      </c>
      <c r="C86441">
        <v>7.0000000000000001E-3</v>
      </c>
      <c r="D86441">
        <f t="shared" si="1350"/>
        <v>0</v>
      </c>
      <c r="E86441">
        <f>+IF(AND($A86441=1,$D86441=1),1,0)</f>
        <v>0</v>
      </c>
      <c r="F86441">
        <f>+IF(AND($A86441=0,$D86441=0),1,0)</f>
        <v>1</v>
      </c>
      <c r="G86441">
        <f>+IF(AND($A86441=0,$D86441=1),1,0)</f>
        <v>0</v>
      </c>
      <c r="H86441">
        <f>+IF(AND($A86441=1,$D86441=0),1,0)</f>
        <v>0</v>
      </c>
    </row>
    <row r="86442" spans="1:8" x14ac:dyDescent="0.55000000000000004">
      <c r="A86442">
        <v>1</v>
      </c>
      <c r="B86442">
        <v>0</v>
      </c>
      <c r="C86442">
        <v>8.5000000000000006E-2</v>
      </c>
      <c r="D86442">
        <f t="shared" ref="D86442:D86505" si="1351">+IF(C86442&gt;$K$2,1,0)</f>
        <v>1</v>
      </c>
      <c r="E86442">
        <f>+IF(AND($A86442=1,$D86442=1),1,0)</f>
        <v>1</v>
      </c>
      <c r="F86442">
        <f>+IF(AND($A86442=0,$D86442=0),1,0)</f>
        <v>0</v>
      </c>
      <c r="G86442">
        <f>+IF(AND($A86442=0,$D86442=1),1,0)</f>
        <v>0</v>
      </c>
      <c r="H86442">
        <f>+IF(AND($A86442=1,$D86442=0),1,0)</f>
        <v>0</v>
      </c>
    </row>
    <row r="86443" spans="1:8" x14ac:dyDescent="0.55000000000000004">
      <c r="A86443">
        <v>0</v>
      </c>
      <c r="B86443">
        <v>0</v>
      </c>
      <c r="C86443">
        <v>0.06</v>
      </c>
      <c r="D86443">
        <f t="shared" si="1351"/>
        <v>0</v>
      </c>
      <c r="E86443">
        <f>+IF(AND($A86443=1,$D86443=1),1,0)</f>
        <v>0</v>
      </c>
      <c r="F86443">
        <f>+IF(AND($A86443=0,$D86443=0),1,0)</f>
        <v>1</v>
      </c>
      <c r="G86443">
        <f>+IF(AND($A86443=0,$D86443=1),1,0)</f>
        <v>0</v>
      </c>
      <c r="H86443">
        <f>+IF(AND($A86443=1,$D86443=0),1,0)</f>
        <v>0</v>
      </c>
    </row>
    <row r="86444" spans="1:8" x14ac:dyDescent="0.55000000000000004">
      <c r="A86444">
        <v>0</v>
      </c>
      <c r="B86444">
        <v>0</v>
      </c>
      <c r="C86444">
        <v>1.7999999999999999E-2</v>
      </c>
      <c r="D86444">
        <f t="shared" si="1351"/>
        <v>0</v>
      </c>
      <c r="E86444">
        <f>+IF(AND($A86444=1,$D86444=1),1,0)</f>
        <v>0</v>
      </c>
      <c r="F86444">
        <f>+IF(AND($A86444=0,$D86444=0),1,0)</f>
        <v>1</v>
      </c>
      <c r="G86444">
        <f>+IF(AND($A86444=0,$D86444=1),1,0)</f>
        <v>0</v>
      </c>
      <c r="H86444">
        <f>+IF(AND($A86444=1,$D86444=0),1,0)</f>
        <v>0</v>
      </c>
    </row>
    <row r="86445" spans="1:8" x14ac:dyDescent="0.55000000000000004">
      <c r="A86445">
        <v>0</v>
      </c>
      <c r="B86445">
        <v>0</v>
      </c>
      <c r="C86445">
        <v>1.4E-2</v>
      </c>
      <c r="D86445">
        <f t="shared" si="1351"/>
        <v>0</v>
      </c>
      <c r="E86445">
        <f>+IF(AND($A86445=1,$D86445=1),1,0)</f>
        <v>0</v>
      </c>
      <c r="F86445">
        <f>+IF(AND($A86445=0,$D86445=0),1,0)</f>
        <v>1</v>
      </c>
      <c r="G86445">
        <f>+IF(AND($A86445=0,$D86445=1),1,0)</f>
        <v>0</v>
      </c>
      <c r="H86445">
        <f>+IF(AND($A86445=1,$D86445=0),1,0)</f>
        <v>0</v>
      </c>
    </row>
    <row r="86446" spans="1:8" x14ac:dyDescent="0.55000000000000004">
      <c r="A86446">
        <v>0</v>
      </c>
      <c r="B86446">
        <v>0</v>
      </c>
      <c r="C86446">
        <v>6.0000000000000001E-3</v>
      </c>
      <c r="D86446">
        <f t="shared" si="1351"/>
        <v>0</v>
      </c>
      <c r="E86446">
        <f>+IF(AND($A86446=1,$D86446=1),1,0)</f>
        <v>0</v>
      </c>
      <c r="F86446">
        <f>+IF(AND($A86446=0,$D86446=0),1,0)</f>
        <v>1</v>
      </c>
      <c r="G86446">
        <f>+IF(AND($A86446=0,$D86446=1),1,0)</f>
        <v>0</v>
      </c>
      <c r="H86446">
        <f>+IF(AND($A86446=1,$D86446=0),1,0)</f>
        <v>0</v>
      </c>
    </row>
    <row r="86447" spans="1:8" x14ac:dyDescent="0.55000000000000004">
      <c r="A86447">
        <v>0</v>
      </c>
      <c r="B86447">
        <v>0</v>
      </c>
      <c r="C86447">
        <v>3.5000000000000003E-2</v>
      </c>
      <c r="D86447">
        <f t="shared" si="1351"/>
        <v>0</v>
      </c>
      <c r="E86447">
        <f>+IF(AND($A86447=1,$D86447=1),1,0)</f>
        <v>0</v>
      </c>
      <c r="F86447">
        <f>+IF(AND($A86447=0,$D86447=0),1,0)</f>
        <v>1</v>
      </c>
      <c r="G86447">
        <f>+IF(AND($A86447=0,$D86447=1),1,0)</f>
        <v>0</v>
      </c>
      <c r="H86447">
        <f>+IF(AND($A86447=1,$D86447=0),1,0)</f>
        <v>0</v>
      </c>
    </row>
    <row r="86448" spans="1:8" x14ac:dyDescent="0.55000000000000004">
      <c r="A86448">
        <v>0</v>
      </c>
      <c r="B86448">
        <v>0</v>
      </c>
      <c r="C86448">
        <v>3.5999999999999997E-2</v>
      </c>
      <c r="D86448">
        <f t="shared" si="1351"/>
        <v>0</v>
      </c>
      <c r="E86448">
        <f>+IF(AND($A86448=1,$D86448=1),1,0)</f>
        <v>0</v>
      </c>
      <c r="F86448">
        <f>+IF(AND($A86448=0,$D86448=0),1,0)</f>
        <v>1</v>
      </c>
      <c r="G86448">
        <f>+IF(AND($A86448=0,$D86448=1),1,0)</f>
        <v>0</v>
      </c>
      <c r="H86448">
        <f>+IF(AND($A86448=1,$D86448=0),1,0)</f>
        <v>0</v>
      </c>
    </row>
    <row r="86449" spans="1:8" x14ac:dyDescent="0.55000000000000004">
      <c r="A86449">
        <v>0</v>
      </c>
      <c r="B86449">
        <v>0</v>
      </c>
      <c r="C86449">
        <v>0.17599999999999999</v>
      </c>
      <c r="D86449">
        <f t="shared" si="1351"/>
        <v>1</v>
      </c>
      <c r="E86449">
        <f>+IF(AND($A86449=1,$D86449=1),1,0)</f>
        <v>0</v>
      </c>
      <c r="F86449">
        <f>+IF(AND($A86449=0,$D86449=0),1,0)</f>
        <v>0</v>
      </c>
      <c r="G86449">
        <f>+IF(AND($A86449=0,$D86449=1),1,0)</f>
        <v>1</v>
      </c>
      <c r="H86449">
        <f>+IF(AND($A86449=1,$D86449=0),1,0)</f>
        <v>0</v>
      </c>
    </row>
    <row r="86450" spans="1:8" x14ac:dyDescent="0.55000000000000004">
      <c r="A86450">
        <v>0</v>
      </c>
      <c r="B86450">
        <v>0</v>
      </c>
      <c r="C86450">
        <v>2.1999999999999999E-2</v>
      </c>
      <c r="D86450">
        <f t="shared" si="1351"/>
        <v>0</v>
      </c>
      <c r="E86450">
        <f>+IF(AND($A86450=1,$D86450=1),1,0)</f>
        <v>0</v>
      </c>
      <c r="F86450">
        <f>+IF(AND($A86450=0,$D86450=0),1,0)</f>
        <v>1</v>
      </c>
      <c r="G86450">
        <f>+IF(AND($A86450=0,$D86450=1),1,0)</f>
        <v>0</v>
      </c>
      <c r="H86450">
        <f>+IF(AND($A86450=1,$D86450=0),1,0)</f>
        <v>0</v>
      </c>
    </row>
    <row r="86451" spans="1:8" x14ac:dyDescent="0.55000000000000004">
      <c r="A86451">
        <v>0</v>
      </c>
      <c r="B86451">
        <v>0</v>
      </c>
      <c r="C86451">
        <v>6.0000000000000001E-3</v>
      </c>
      <c r="D86451">
        <f t="shared" si="1351"/>
        <v>0</v>
      </c>
      <c r="E86451">
        <f>+IF(AND($A86451=1,$D86451=1),1,0)</f>
        <v>0</v>
      </c>
      <c r="F86451">
        <f>+IF(AND($A86451=0,$D86451=0),1,0)</f>
        <v>1</v>
      </c>
      <c r="G86451">
        <f>+IF(AND($A86451=0,$D86451=1),1,0)</f>
        <v>0</v>
      </c>
      <c r="H86451">
        <f>+IF(AND($A86451=1,$D86451=0),1,0)</f>
        <v>0</v>
      </c>
    </row>
    <row r="86452" spans="1:8" x14ac:dyDescent="0.55000000000000004">
      <c r="A86452">
        <v>1</v>
      </c>
      <c r="B86452">
        <v>0</v>
      </c>
      <c r="C86452">
        <v>0.45600000000000002</v>
      </c>
      <c r="D86452">
        <f t="shared" si="1351"/>
        <v>1</v>
      </c>
      <c r="E86452">
        <f>+IF(AND($A86452=1,$D86452=1),1,0)</f>
        <v>1</v>
      </c>
      <c r="F86452">
        <f>+IF(AND($A86452=0,$D86452=0),1,0)</f>
        <v>0</v>
      </c>
      <c r="G86452">
        <f>+IF(AND($A86452=0,$D86452=1),1,0)</f>
        <v>0</v>
      </c>
      <c r="H86452">
        <f>+IF(AND($A86452=1,$D86452=0),1,0)</f>
        <v>0</v>
      </c>
    </row>
    <row r="86453" spans="1:8" x14ac:dyDescent="0.55000000000000004">
      <c r="A86453">
        <v>0</v>
      </c>
      <c r="B86453">
        <v>0</v>
      </c>
      <c r="C86453">
        <v>1.2E-2</v>
      </c>
      <c r="D86453">
        <f t="shared" si="1351"/>
        <v>0</v>
      </c>
      <c r="E86453">
        <f>+IF(AND($A86453=1,$D86453=1),1,0)</f>
        <v>0</v>
      </c>
      <c r="F86453">
        <f>+IF(AND($A86453=0,$D86453=0),1,0)</f>
        <v>1</v>
      </c>
      <c r="G86453">
        <f>+IF(AND($A86453=0,$D86453=1),1,0)</f>
        <v>0</v>
      </c>
      <c r="H86453">
        <f>+IF(AND($A86453=1,$D86453=0),1,0)</f>
        <v>0</v>
      </c>
    </row>
    <row r="86454" spans="1:8" x14ac:dyDescent="0.55000000000000004">
      <c r="A86454">
        <v>0</v>
      </c>
      <c r="B86454">
        <v>0</v>
      </c>
      <c r="C86454">
        <v>9.0999999999999998E-2</v>
      </c>
      <c r="D86454">
        <f t="shared" si="1351"/>
        <v>1</v>
      </c>
      <c r="E86454">
        <f>+IF(AND($A86454=1,$D86454=1),1,0)</f>
        <v>0</v>
      </c>
      <c r="F86454">
        <f>+IF(AND($A86454=0,$D86454=0),1,0)</f>
        <v>0</v>
      </c>
      <c r="G86454">
        <f>+IF(AND($A86454=0,$D86454=1),1,0)</f>
        <v>1</v>
      </c>
      <c r="H86454">
        <f>+IF(AND($A86454=1,$D86454=0),1,0)</f>
        <v>0</v>
      </c>
    </row>
    <row r="86455" spans="1:8" x14ac:dyDescent="0.55000000000000004">
      <c r="A86455">
        <v>0</v>
      </c>
      <c r="B86455">
        <v>0</v>
      </c>
      <c r="C86455">
        <v>6.0000000000000001E-3</v>
      </c>
      <c r="D86455">
        <f t="shared" si="1351"/>
        <v>0</v>
      </c>
      <c r="E86455">
        <f>+IF(AND($A86455=1,$D86455=1),1,0)</f>
        <v>0</v>
      </c>
      <c r="F86455">
        <f>+IF(AND($A86455=0,$D86455=0),1,0)</f>
        <v>1</v>
      </c>
      <c r="G86455">
        <f>+IF(AND($A86455=0,$D86455=1),1,0)</f>
        <v>0</v>
      </c>
      <c r="H86455">
        <f>+IF(AND($A86455=1,$D86455=0),1,0)</f>
        <v>0</v>
      </c>
    </row>
    <row r="86456" spans="1:8" x14ac:dyDescent="0.55000000000000004">
      <c r="A86456">
        <v>0</v>
      </c>
      <c r="B86456">
        <v>0</v>
      </c>
      <c r="C86456">
        <v>0.113</v>
      </c>
      <c r="D86456">
        <f t="shared" si="1351"/>
        <v>1</v>
      </c>
      <c r="E86456">
        <f>+IF(AND($A86456=1,$D86456=1),1,0)</f>
        <v>0</v>
      </c>
      <c r="F86456">
        <f>+IF(AND($A86456=0,$D86456=0),1,0)</f>
        <v>0</v>
      </c>
      <c r="G86456">
        <f>+IF(AND($A86456=0,$D86456=1),1,0)</f>
        <v>1</v>
      </c>
      <c r="H86456">
        <f>+IF(AND($A86456=1,$D86456=0),1,0)</f>
        <v>0</v>
      </c>
    </row>
    <row r="86457" spans="1:8" x14ac:dyDescent="0.55000000000000004">
      <c r="A86457">
        <v>0</v>
      </c>
      <c r="B86457">
        <v>0</v>
      </c>
      <c r="C86457">
        <v>2.5999999999999999E-2</v>
      </c>
      <c r="D86457">
        <f t="shared" si="1351"/>
        <v>0</v>
      </c>
      <c r="E86457">
        <f>+IF(AND($A86457=1,$D86457=1),1,0)</f>
        <v>0</v>
      </c>
      <c r="F86457">
        <f>+IF(AND($A86457=0,$D86457=0),1,0)</f>
        <v>1</v>
      </c>
      <c r="G86457">
        <f>+IF(AND($A86457=0,$D86457=1),1,0)</f>
        <v>0</v>
      </c>
      <c r="H86457">
        <f>+IF(AND($A86457=1,$D86457=0),1,0)</f>
        <v>0</v>
      </c>
    </row>
    <row r="86458" spans="1:8" x14ac:dyDescent="0.55000000000000004">
      <c r="A86458">
        <v>0</v>
      </c>
      <c r="B86458">
        <v>0</v>
      </c>
      <c r="C86458">
        <v>1.6E-2</v>
      </c>
      <c r="D86458">
        <f t="shared" si="1351"/>
        <v>0</v>
      </c>
      <c r="E86458">
        <f>+IF(AND($A86458=1,$D86458=1),1,0)</f>
        <v>0</v>
      </c>
      <c r="F86458">
        <f>+IF(AND($A86458=0,$D86458=0),1,0)</f>
        <v>1</v>
      </c>
      <c r="G86458">
        <f>+IF(AND($A86458=0,$D86458=1),1,0)</f>
        <v>0</v>
      </c>
      <c r="H86458">
        <f>+IF(AND($A86458=1,$D86458=0),1,0)</f>
        <v>0</v>
      </c>
    </row>
    <row r="86459" spans="1:8" x14ac:dyDescent="0.55000000000000004">
      <c r="A86459">
        <v>1</v>
      </c>
      <c r="B86459">
        <v>0</v>
      </c>
      <c r="C86459">
        <v>0.107</v>
      </c>
      <c r="D86459">
        <f t="shared" si="1351"/>
        <v>1</v>
      </c>
      <c r="E86459">
        <f>+IF(AND($A86459=1,$D86459=1),1,0)</f>
        <v>1</v>
      </c>
      <c r="F86459">
        <f>+IF(AND($A86459=0,$D86459=0),1,0)</f>
        <v>0</v>
      </c>
      <c r="G86459">
        <f>+IF(AND($A86459=0,$D86459=1),1,0)</f>
        <v>0</v>
      </c>
      <c r="H86459">
        <f>+IF(AND($A86459=1,$D86459=0),1,0)</f>
        <v>0</v>
      </c>
    </row>
    <row r="86460" spans="1:8" x14ac:dyDescent="0.55000000000000004">
      <c r="A86460">
        <v>0</v>
      </c>
      <c r="B86460">
        <v>0</v>
      </c>
      <c r="C86460">
        <v>2.7E-2</v>
      </c>
      <c r="D86460">
        <f t="shared" si="1351"/>
        <v>0</v>
      </c>
      <c r="E86460">
        <f>+IF(AND($A86460=1,$D86460=1),1,0)</f>
        <v>0</v>
      </c>
      <c r="F86460">
        <f>+IF(AND($A86460=0,$D86460=0),1,0)</f>
        <v>1</v>
      </c>
      <c r="G86460">
        <f>+IF(AND($A86460=0,$D86460=1),1,0)</f>
        <v>0</v>
      </c>
      <c r="H86460">
        <f>+IF(AND($A86460=1,$D86460=0),1,0)</f>
        <v>0</v>
      </c>
    </row>
    <row r="86461" spans="1:8" x14ac:dyDescent="0.55000000000000004">
      <c r="A86461">
        <v>0</v>
      </c>
      <c r="B86461">
        <v>0</v>
      </c>
      <c r="C86461">
        <v>1.4999999999999999E-2</v>
      </c>
      <c r="D86461">
        <f t="shared" si="1351"/>
        <v>0</v>
      </c>
      <c r="E86461">
        <f>+IF(AND($A86461=1,$D86461=1),1,0)</f>
        <v>0</v>
      </c>
      <c r="F86461">
        <f>+IF(AND($A86461=0,$D86461=0),1,0)</f>
        <v>1</v>
      </c>
      <c r="G86461">
        <f>+IF(AND($A86461=0,$D86461=1),1,0)</f>
        <v>0</v>
      </c>
      <c r="H86461">
        <f>+IF(AND($A86461=1,$D86461=0),1,0)</f>
        <v>0</v>
      </c>
    </row>
    <row r="86462" spans="1:8" x14ac:dyDescent="0.55000000000000004">
      <c r="A86462">
        <v>0</v>
      </c>
      <c r="B86462">
        <v>1</v>
      </c>
      <c r="C86462">
        <v>0.505</v>
      </c>
      <c r="D86462">
        <f t="shared" si="1351"/>
        <v>1</v>
      </c>
      <c r="E86462">
        <f>+IF(AND($A86462=1,$D86462=1),1,0)</f>
        <v>0</v>
      </c>
      <c r="F86462">
        <f>+IF(AND($A86462=0,$D86462=0),1,0)</f>
        <v>0</v>
      </c>
      <c r="G86462">
        <f>+IF(AND($A86462=0,$D86462=1),1,0)</f>
        <v>1</v>
      </c>
      <c r="H86462">
        <f>+IF(AND($A86462=1,$D86462=0),1,0)</f>
        <v>0</v>
      </c>
    </row>
    <row r="86463" spans="1:8" x14ac:dyDescent="0.55000000000000004">
      <c r="A86463">
        <v>0</v>
      </c>
      <c r="B86463">
        <v>0</v>
      </c>
      <c r="C86463">
        <v>8.9999999999999993E-3</v>
      </c>
      <c r="D86463">
        <f t="shared" si="1351"/>
        <v>0</v>
      </c>
      <c r="E86463">
        <f>+IF(AND($A86463=1,$D86463=1),1,0)</f>
        <v>0</v>
      </c>
      <c r="F86463">
        <f>+IF(AND($A86463=0,$D86463=0),1,0)</f>
        <v>1</v>
      </c>
      <c r="G86463">
        <f>+IF(AND($A86463=0,$D86463=1),1,0)</f>
        <v>0</v>
      </c>
      <c r="H86463">
        <f>+IF(AND($A86463=1,$D86463=0),1,0)</f>
        <v>0</v>
      </c>
    </row>
    <row r="86464" spans="1:8" x14ac:dyDescent="0.55000000000000004">
      <c r="A86464">
        <v>0</v>
      </c>
      <c r="B86464">
        <v>0</v>
      </c>
      <c r="C86464">
        <v>1.6E-2</v>
      </c>
      <c r="D86464">
        <f t="shared" si="1351"/>
        <v>0</v>
      </c>
      <c r="E86464">
        <f>+IF(AND($A86464=1,$D86464=1),1,0)</f>
        <v>0</v>
      </c>
      <c r="F86464">
        <f>+IF(AND($A86464=0,$D86464=0),1,0)</f>
        <v>1</v>
      </c>
      <c r="G86464">
        <f>+IF(AND($A86464=0,$D86464=1),1,0)</f>
        <v>0</v>
      </c>
      <c r="H86464">
        <f>+IF(AND($A86464=1,$D86464=0),1,0)</f>
        <v>0</v>
      </c>
    </row>
    <row r="86465" spans="1:8" x14ac:dyDescent="0.55000000000000004">
      <c r="A86465">
        <v>0</v>
      </c>
      <c r="B86465">
        <v>0</v>
      </c>
      <c r="C86465">
        <v>0.19</v>
      </c>
      <c r="D86465">
        <f t="shared" si="1351"/>
        <v>1</v>
      </c>
      <c r="E86465">
        <f>+IF(AND($A86465=1,$D86465=1),1,0)</f>
        <v>0</v>
      </c>
      <c r="F86465">
        <f>+IF(AND($A86465=0,$D86465=0),1,0)</f>
        <v>0</v>
      </c>
      <c r="G86465">
        <f>+IF(AND($A86465=0,$D86465=1),1,0)</f>
        <v>1</v>
      </c>
      <c r="H86465">
        <f>+IF(AND($A86465=1,$D86465=0),1,0)</f>
        <v>0</v>
      </c>
    </row>
    <row r="86466" spans="1:8" x14ac:dyDescent="0.55000000000000004">
      <c r="A86466">
        <v>0</v>
      </c>
      <c r="B86466">
        <v>0</v>
      </c>
      <c r="C86466">
        <v>1.7999999999999999E-2</v>
      </c>
      <c r="D86466">
        <f t="shared" si="1351"/>
        <v>0</v>
      </c>
      <c r="E86466">
        <f>+IF(AND($A86466=1,$D86466=1),1,0)</f>
        <v>0</v>
      </c>
      <c r="F86466">
        <f>+IF(AND($A86466=0,$D86466=0),1,0)</f>
        <v>1</v>
      </c>
      <c r="G86466">
        <f>+IF(AND($A86466=0,$D86466=1),1,0)</f>
        <v>0</v>
      </c>
      <c r="H86466">
        <f>+IF(AND($A86466=1,$D86466=0),1,0)</f>
        <v>0</v>
      </c>
    </row>
    <row r="86467" spans="1:8" x14ac:dyDescent="0.55000000000000004">
      <c r="A86467">
        <v>0</v>
      </c>
      <c r="B86467">
        <v>0</v>
      </c>
      <c r="C86467">
        <v>6.3E-2</v>
      </c>
      <c r="D86467">
        <f t="shared" si="1351"/>
        <v>0</v>
      </c>
      <c r="E86467">
        <f>+IF(AND($A86467=1,$D86467=1),1,0)</f>
        <v>0</v>
      </c>
      <c r="F86467">
        <f>+IF(AND($A86467=0,$D86467=0),1,0)</f>
        <v>1</v>
      </c>
      <c r="G86467">
        <f>+IF(AND($A86467=0,$D86467=1),1,0)</f>
        <v>0</v>
      </c>
      <c r="H86467">
        <f>+IF(AND($A86467=1,$D86467=0),1,0)</f>
        <v>0</v>
      </c>
    </row>
    <row r="86468" spans="1:8" x14ac:dyDescent="0.55000000000000004">
      <c r="A86468">
        <v>0</v>
      </c>
      <c r="B86468">
        <v>0</v>
      </c>
      <c r="C86468">
        <v>2.5000000000000001E-2</v>
      </c>
      <c r="D86468">
        <f t="shared" si="1351"/>
        <v>0</v>
      </c>
      <c r="E86468">
        <f>+IF(AND($A86468=1,$D86468=1),1,0)</f>
        <v>0</v>
      </c>
      <c r="F86468">
        <f>+IF(AND($A86468=0,$D86468=0),1,0)</f>
        <v>1</v>
      </c>
      <c r="G86468">
        <f>+IF(AND($A86468=0,$D86468=1),1,0)</f>
        <v>0</v>
      </c>
      <c r="H86468">
        <f>+IF(AND($A86468=1,$D86468=0),1,0)</f>
        <v>0</v>
      </c>
    </row>
    <row r="86469" spans="1:8" x14ac:dyDescent="0.55000000000000004">
      <c r="A86469">
        <v>0</v>
      </c>
      <c r="B86469">
        <v>0</v>
      </c>
      <c r="C86469">
        <v>3.3000000000000002E-2</v>
      </c>
      <c r="D86469">
        <f t="shared" si="1351"/>
        <v>0</v>
      </c>
      <c r="E86469">
        <f>+IF(AND($A86469=1,$D86469=1),1,0)</f>
        <v>0</v>
      </c>
      <c r="F86469">
        <f>+IF(AND($A86469=0,$D86469=0),1,0)</f>
        <v>1</v>
      </c>
      <c r="G86469">
        <f>+IF(AND($A86469=0,$D86469=1),1,0)</f>
        <v>0</v>
      </c>
      <c r="H86469">
        <f>+IF(AND($A86469=1,$D86469=0),1,0)</f>
        <v>0</v>
      </c>
    </row>
    <row r="86470" spans="1:8" x14ac:dyDescent="0.55000000000000004">
      <c r="A86470">
        <v>0</v>
      </c>
      <c r="B86470">
        <v>0</v>
      </c>
      <c r="C86470">
        <v>8.8999999999999996E-2</v>
      </c>
      <c r="D86470">
        <f t="shared" si="1351"/>
        <v>1</v>
      </c>
      <c r="E86470">
        <f>+IF(AND($A86470=1,$D86470=1),1,0)</f>
        <v>0</v>
      </c>
      <c r="F86470">
        <f>+IF(AND($A86470=0,$D86470=0),1,0)</f>
        <v>0</v>
      </c>
      <c r="G86470">
        <f>+IF(AND($A86470=0,$D86470=1),1,0)</f>
        <v>1</v>
      </c>
      <c r="H86470">
        <f>+IF(AND($A86470=1,$D86470=0),1,0)</f>
        <v>0</v>
      </c>
    </row>
    <row r="86471" spans="1:8" x14ac:dyDescent="0.55000000000000004">
      <c r="A86471">
        <v>0</v>
      </c>
      <c r="B86471">
        <v>0</v>
      </c>
      <c r="C86471">
        <v>7.6999999999999999E-2</v>
      </c>
      <c r="D86471">
        <f t="shared" si="1351"/>
        <v>0</v>
      </c>
      <c r="E86471">
        <f>+IF(AND($A86471=1,$D86471=1),1,0)</f>
        <v>0</v>
      </c>
      <c r="F86471">
        <f>+IF(AND($A86471=0,$D86471=0),1,0)</f>
        <v>1</v>
      </c>
      <c r="G86471">
        <f>+IF(AND($A86471=0,$D86471=1),1,0)</f>
        <v>0</v>
      </c>
      <c r="H86471">
        <f>+IF(AND($A86471=1,$D86471=0),1,0)</f>
        <v>0</v>
      </c>
    </row>
    <row r="86472" spans="1:8" x14ac:dyDescent="0.55000000000000004">
      <c r="A86472">
        <v>0</v>
      </c>
      <c r="B86472">
        <v>0</v>
      </c>
      <c r="C86472">
        <v>0.29399999999999998</v>
      </c>
      <c r="D86472">
        <f t="shared" si="1351"/>
        <v>1</v>
      </c>
      <c r="E86472">
        <f>+IF(AND($A86472=1,$D86472=1),1,0)</f>
        <v>0</v>
      </c>
      <c r="F86472">
        <f>+IF(AND($A86472=0,$D86472=0),1,0)</f>
        <v>0</v>
      </c>
      <c r="G86472">
        <f>+IF(AND($A86472=0,$D86472=1),1,0)</f>
        <v>1</v>
      </c>
      <c r="H86472">
        <f>+IF(AND($A86472=1,$D86472=0),1,0)</f>
        <v>0</v>
      </c>
    </row>
    <row r="86473" spans="1:8" x14ac:dyDescent="0.55000000000000004">
      <c r="A86473">
        <v>0</v>
      </c>
      <c r="B86473">
        <v>0</v>
      </c>
      <c r="C86473">
        <v>6.3E-2</v>
      </c>
      <c r="D86473">
        <f t="shared" si="1351"/>
        <v>0</v>
      </c>
      <c r="E86473">
        <f>+IF(AND($A86473=1,$D86473=1),1,0)</f>
        <v>0</v>
      </c>
      <c r="F86473">
        <f>+IF(AND($A86473=0,$D86473=0),1,0)</f>
        <v>1</v>
      </c>
      <c r="G86473">
        <f>+IF(AND($A86473=0,$D86473=1),1,0)</f>
        <v>0</v>
      </c>
      <c r="H86473">
        <f>+IF(AND($A86473=1,$D86473=0),1,0)</f>
        <v>0</v>
      </c>
    </row>
    <row r="86474" spans="1:8" x14ac:dyDescent="0.55000000000000004">
      <c r="A86474">
        <v>0</v>
      </c>
      <c r="B86474">
        <v>0</v>
      </c>
      <c r="C86474">
        <v>1.4E-2</v>
      </c>
      <c r="D86474">
        <f t="shared" si="1351"/>
        <v>0</v>
      </c>
      <c r="E86474">
        <f>+IF(AND($A86474=1,$D86474=1),1,0)</f>
        <v>0</v>
      </c>
      <c r="F86474">
        <f>+IF(AND($A86474=0,$D86474=0),1,0)</f>
        <v>1</v>
      </c>
      <c r="G86474">
        <f>+IF(AND($A86474=0,$D86474=1),1,0)</f>
        <v>0</v>
      </c>
      <c r="H86474">
        <f>+IF(AND($A86474=1,$D86474=0),1,0)</f>
        <v>0</v>
      </c>
    </row>
    <row r="86475" spans="1:8" x14ac:dyDescent="0.55000000000000004">
      <c r="A86475">
        <v>0</v>
      </c>
      <c r="B86475">
        <v>0</v>
      </c>
      <c r="C86475">
        <v>7.0000000000000001E-3</v>
      </c>
      <c r="D86475">
        <f t="shared" si="1351"/>
        <v>0</v>
      </c>
      <c r="E86475">
        <f>+IF(AND($A86475=1,$D86475=1),1,0)</f>
        <v>0</v>
      </c>
      <c r="F86475">
        <f>+IF(AND($A86475=0,$D86475=0),1,0)</f>
        <v>1</v>
      </c>
      <c r="G86475">
        <f>+IF(AND($A86475=0,$D86475=1),1,0)</f>
        <v>0</v>
      </c>
      <c r="H86475">
        <f>+IF(AND($A86475=1,$D86475=0),1,0)</f>
        <v>0</v>
      </c>
    </row>
    <row r="86476" spans="1:8" x14ac:dyDescent="0.55000000000000004">
      <c r="A86476">
        <v>0</v>
      </c>
      <c r="B86476">
        <v>0</v>
      </c>
      <c r="C86476">
        <v>7.0000000000000001E-3</v>
      </c>
      <c r="D86476">
        <f t="shared" si="1351"/>
        <v>0</v>
      </c>
      <c r="E86476">
        <f>+IF(AND($A86476=1,$D86476=1),1,0)</f>
        <v>0</v>
      </c>
      <c r="F86476">
        <f>+IF(AND($A86476=0,$D86476=0),1,0)</f>
        <v>1</v>
      </c>
      <c r="G86476">
        <f>+IF(AND($A86476=0,$D86476=1),1,0)</f>
        <v>0</v>
      </c>
      <c r="H86476">
        <f>+IF(AND($A86476=1,$D86476=0),1,0)</f>
        <v>0</v>
      </c>
    </row>
    <row r="86477" spans="1:8" x14ac:dyDescent="0.55000000000000004">
      <c r="A86477">
        <v>0</v>
      </c>
      <c r="B86477">
        <v>0</v>
      </c>
      <c r="C86477">
        <v>0.01</v>
      </c>
      <c r="D86477">
        <f t="shared" si="1351"/>
        <v>0</v>
      </c>
      <c r="E86477">
        <f>+IF(AND($A86477=1,$D86477=1),1,0)</f>
        <v>0</v>
      </c>
      <c r="F86477">
        <f>+IF(AND($A86477=0,$D86477=0),1,0)</f>
        <v>1</v>
      </c>
      <c r="G86477">
        <f>+IF(AND($A86477=0,$D86477=1),1,0)</f>
        <v>0</v>
      </c>
      <c r="H86477">
        <f>+IF(AND($A86477=1,$D86477=0),1,0)</f>
        <v>0</v>
      </c>
    </row>
    <row r="86478" spans="1:8" x14ac:dyDescent="0.55000000000000004">
      <c r="A86478">
        <v>0</v>
      </c>
      <c r="B86478">
        <v>0</v>
      </c>
      <c r="C86478">
        <v>7.0000000000000001E-3</v>
      </c>
      <c r="D86478">
        <f t="shared" si="1351"/>
        <v>0</v>
      </c>
      <c r="E86478">
        <f>+IF(AND($A86478=1,$D86478=1),1,0)</f>
        <v>0</v>
      </c>
      <c r="F86478">
        <f>+IF(AND($A86478=0,$D86478=0),1,0)</f>
        <v>1</v>
      </c>
      <c r="G86478">
        <f>+IF(AND($A86478=0,$D86478=1),1,0)</f>
        <v>0</v>
      </c>
      <c r="H86478">
        <f>+IF(AND($A86478=1,$D86478=0),1,0)</f>
        <v>0</v>
      </c>
    </row>
    <row r="86479" spans="1:8" x14ac:dyDescent="0.55000000000000004">
      <c r="A86479">
        <v>0</v>
      </c>
      <c r="B86479">
        <v>0</v>
      </c>
      <c r="C86479">
        <v>1.0999999999999999E-2</v>
      </c>
      <c r="D86479">
        <f t="shared" si="1351"/>
        <v>0</v>
      </c>
      <c r="E86479">
        <f>+IF(AND($A86479=1,$D86479=1),1,0)</f>
        <v>0</v>
      </c>
      <c r="F86479">
        <f>+IF(AND($A86479=0,$D86479=0),1,0)</f>
        <v>1</v>
      </c>
      <c r="G86479">
        <f>+IF(AND($A86479=0,$D86479=1),1,0)</f>
        <v>0</v>
      </c>
      <c r="H86479">
        <f>+IF(AND($A86479=1,$D86479=0),1,0)</f>
        <v>0</v>
      </c>
    </row>
    <row r="86480" spans="1:8" x14ac:dyDescent="0.55000000000000004">
      <c r="A86480">
        <v>0</v>
      </c>
      <c r="B86480">
        <v>0</v>
      </c>
      <c r="C86480">
        <v>1.4999999999999999E-2</v>
      </c>
      <c r="D86480">
        <f t="shared" si="1351"/>
        <v>0</v>
      </c>
      <c r="E86480">
        <f>+IF(AND($A86480=1,$D86480=1),1,0)</f>
        <v>0</v>
      </c>
      <c r="F86480">
        <f>+IF(AND($A86480=0,$D86480=0),1,0)</f>
        <v>1</v>
      </c>
      <c r="G86480">
        <f>+IF(AND($A86480=0,$D86480=1),1,0)</f>
        <v>0</v>
      </c>
      <c r="H86480">
        <f>+IF(AND($A86480=1,$D86480=0),1,0)</f>
        <v>0</v>
      </c>
    </row>
    <row r="86481" spans="1:8" x14ac:dyDescent="0.55000000000000004">
      <c r="A86481">
        <v>0</v>
      </c>
      <c r="B86481">
        <v>0</v>
      </c>
      <c r="C86481">
        <v>1.4E-2</v>
      </c>
      <c r="D86481">
        <f t="shared" si="1351"/>
        <v>0</v>
      </c>
      <c r="E86481">
        <f>+IF(AND($A86481=1,$D86481=1),1,0)</f>
        <v>0</v>
      </c>
      <c r="F86481">
        <f>+IF(AND($A86481=0,$D86481=0),1,0)</f>
        <v>1</v>
      </c>
      <c r="G86481">
        <f>+IF(AND($A86481=0,$D86481=1),1,0)</f>
        <v>0</v>
      </c>
      <c r="H86481">
        <f>+IF(AND($A86481=1,$D86481=0),1,0)</f>
        <v>0</v>
      </c>
    </row>
    <row r="86482" spans="1:8" x14ac:dyDescent="0.55000000000000004">
      <c r="A86482">
        <v>1</v>
      </c>
      <c r="B86482">
        <v>0</v>
      </c>
      <c r="C86482">
        <v>0.17899999999999999</v>
      </c>
      <c r="D86482">
        <f t="shared" si="1351"/>
        <v>1</v>
      </c>
      <c r="E86482">
        <f>+IF(AND($A86482=1,$D86482=1),1,0)</f>
        <v>1</v>
      </c>
      <c r="F86482">
        <f>+IF(AND($A86482=0,$D86482=0),1,0)</f>
        <v>0</v>
      </c>
      <c r="G86482">
        <f>+IF(AND($A86482=0,$D86482=1),1,0)</f>
        <v>0</v>
      </c>
      <c r="H86482">
        <f>+IF(AND($A86482=1,$D86482=0),1,0)</f>
        <v>0</v>
      </c>
    </row>
    <row r="86483" spans="1:8" x14ac:dyDescent="0.55000000000000004">
      <c r="A86483">
        <v>0</v>
      </c>
      <c r="B86483">
        <v>0</v>
      </c>
      <c r="C86483">
        <v>0.01</v>
      </c>
      <c r="D86483">
        <f t="shared" si="1351"/>
        <v>0</v>
      </c>
      <c r="E86483">
        <f>+IF(AND($A86483=1,$D86483=1),1,0)</f>
        <v>0</v>
      </c>
      <c r="F86483">
        <f>+IF(AND($A86483=0,$D86483=0),1,0)</f>
        <v>1</v>
      </c>
      <c r="G86483">
        <f>+IF(AND($A86483=0,$D86483=1),1,0)</f>
        <v>0</v>
      </c>
      <c r="H86483">
        <f>+IF(AND($A86483=1,$D86483=0),1,0)</f>
        <v>0</v>
      </c>
    </row>
    <row r="86484" spans="1:8" x14ac:dyDescent="0.55000000000000004">
      <c r="A86484">
        <v>0</v>
      </c>
      <c r="B86484">
        <v>0</v>
      </c>
      <c r="C86484">
        <v>2.5000000000000001E-2</v>
      </c>
      <c r="D86484">
        <f t="shared" si="1351"/>
        <v>0</v>
      </c>
      <c r="E86484">
        <f>+IF(AND($A86484=1,$D86484=1),1,0)</f>
        <v>0</v>
      </c>
      <c r="F86484">
        <f>+IF(AND($A86484=0,$D86484=0),1,0)</f>
        <v>1</v>
      </c>
      <c r="G86484">
        <f>+IF(AND($A86484=0,$D86484=1),1,0)</f>
        <v>0</v>
      </c>
      <c r="H86484">
        <f>+IF(AND($A86484=1,$D86484=0),1,0)</f>
        <v>0</v>
      </c>
    </row>
    <row r="86485" spans="1:8" x14ac:dyDescent="0.55000000000000004">
      <c r="A86485">
        <v>0</v>
      </c>
      <c r="B86485">
        <v>0</v>
      </c>
      <c r="C86485">
        <v>0.23899999999999999</v>
      </c>
      <c r="D86485">
        <f t="shared" si="1351"/>
        <v>1</v>
      </c>
      <c r="E86485">
        <f>+IF(AND($A86485=1,$D86485=1),1,0)</f>
        <v>0</v>
      </c>
      <c r="F86485">
        <f>+IF(AND($A86485=0,$D86485=0),1,0)</f>
        <v>0</v>
      </c>
      <c r="G86485">
        <f>+IF(AND($A86485=0,$D86485=1),1,0)</f>
        <v>1</v>
      </c>
      <c r="H86485">
        <f>+IF(AND($A86485=1,$D86485=0),1,0)</f>
        <v>0</v>
      </c>
    </row>
    <row r="86486" spans="1:8" x14ac:dyDescent="0.55000000000000004">
      <c r="A86486">
        <v>0</v>
      </c>
      <c r="B86486">
        <v>0</v>
      </c>
      <c r="C86486">
        <v>1.2E-2</v>
      </c>
      <c r="D86486">
        <f t="shared" si="1351"/>
        <v>0</v>
      </c>
      <c r="E86486">
        <f>+IF(AND($A86486=1,$D86486=1),1,0)</f>
        <v>0</v>
      </c>
      <c r="F86486">
        <f>+IF(AND($A86486=0,$D86486=0),1,0)</f>
        <v>1</v>
      </c>
      <c r="G86486">
        <f>+IF(AND($A86486=0,$D86486=1),1,0)</f>
        <v>0</v>
      </c>
      <c r="H86486">
        <f>+IF(AND($A86486=1,$D86486=0),1,0)</f>
        <v>0</v>
      </c>
    </row>
    <row r="86487" spans="1:8" x14ac:dyDescent="0.55000000000000004">
      <c r="A86487">
        <v>0</v>
      </c>
      <c r="B86487">
        <v>0</v>
      </c>
      <c r="C86487">
        <v>7.1999999999999995E-2</v>
      </c>
      <c r="D86487">
        <f t="shared" si="1351"/>
        <v>0</v>
      </c>
      <c r="E86487">
        <f>+IF(AND($A86487=1,$D86487=1),1,0)</f>
        <v>0</v>
      </c>
      <c r="F86487">
        <f>+IF(AND($A86487=0,$D86487=0),1,0)</f>
        <v>1</v>
      </c>
      <c r="G86487">
        <f>+IF(AND($A86487=0,$D86487=1),1,0)</f>
        <v>0</v>
      </c>
      <c r="H86487">
        <f>+IF(AND($A86487=1,$D86487=0),1,0)</f>
        <v>0</v>
      </c>
    </row>
    <row r="86488" spans="1:8" x14ac:dyDescent="0.55000000000000004">
      <c r="A86488">
        <v>0</v>
      </c>
      <c r="B86488">
        <v>0</v>
      </c>
      <c r="C86488">
        <v>1.2999999999999999E-2</v>
      </c>
      <c r="D86488">
        <f t="shared" si="1351"/>
        <v>0</v>
      </c>
      <c r="E86488">
        <f>+IF(AND($A86488=1,$D86488=1),1,0)</f>
        <v>0</v>
      </c>
      <c r="F86488">
        <f>+IF(AND($A86488=0,$D86488=0),1,0)</f>
        <v>1</v>
      </c>
      <c r="G86488">
        <f>+IF(AND($A86488=0,$D86488=1),1,0)</f>
        <v>0</v>
      </c>
      <c r="H86488">
        <f>+IF(AND($A86488=1,$D86488=0),1,0)</f>
        <v>0</v>
      </c>
    </row>
    <row r="86489" spans="1:8" x14ac:dyDescent="0.55000000000000004">
      <c r="A86489">
        <v>0</v>
      </c>
      <c r="B86489">
        <v>0</v>
      </c>
      <c r="C86489">
        <v>0.01</v>
      </c>
      <c r="D86489">
        <f t="shared" si="1351"/>
        <v>0</v>
      </c>
      <c r="E86489">
        <f>+IF(AND($A86489=1,$D86489=1),1,0)</f>
        <v>0</v>
      </c>
      <c r="F86489">
        <f>+IF(AND($A86489=0,$D86489=0),1,0)</f>
        <v>1</v>
      </c>
      <c r="G86489">
        <f>+IF(AND($A86489=0,$D86489=1),1,0)</f>
        <v>0</v>
      </c>
      <c r="H86489">
        <f>+IF(AND($A86489=1,$D86489=0),1,0)</f>
        <v>0</v>
      </c>
    </row>
    <row r="86490" spans="1:8" x14ac:dyDescent="0.55000000000000004">
      <c r="A86490">
        <v>0</v>
      </c>
      <c r="B86490">
        <v>0</v>
      </c>
      <c r="C86490">
        <v>7.1999999999999995E-2</v>
      </c>
      <c r="D86490">
        <f t="shared" si="1351"/>
        <v>0</v>
      </c>
      <c r="E86490">
        <f>+IF(AND($A86490=1,$D86490=1),1,0)</f>
        <v>0</v>
      </c>
      <c r="F86490">
        <f>+IF(AND($A86490=0,$D86490=0),1,0)</f>
        <v>1</v>
      </c>
      <c r="G86490">
        <f>+IF(AND($A86490=0,$D86490=1),1,0)</f>
        <v>0</v>
      </c>
      <c r="H86490">
        <f>+IF(AND($A86490=1,$D86490=0),1,0)</f>
        <v>0</v>
      </c>
    </row>
    <row r="86491" spans="1:8" x14ac:dyDescent="0.55000000000000004">
      <c r="A86491">
        <v>0</v>
      </c>
      <c r="B86491">
        <v>0</v>
      </c>
      <c r="C86491">
        <v>2.5999999999999999E-2</v>
      </c>
      <c r="D86491">
        <f t="shared" si="1351"/>
        <v>0</v>
      </c>
      <c r="E86491">
        <f>+IF(AND($A86491=1,$D86491=1),1,0)</f>
        <v>0</v>
      </c>
      <c r="F86491">
        <f>+IF(AND($A86491=0,$D86491=0),1,0)</f>
        <v>1</v>
      </c>
      <c r="G86491">
        <f>+IF(AND($A86491=0,$D86491=1),1,0)</f>
        <v>0</v>
      </c>
      <c r="H86491">
        <f>+IF(AND($A86491=1,$D86491=0),1,0)</f>
        <v>0</v>
      </c>
    </row>
    <row r="86492" spans="1:8" x14ac:dyDescent="0.55000000000000004">
      <c r="A86492">
        <v>0</v>
      </c>
      <c r="B86492">
        <v>0</v>
      </c>
      <c r="C86492">
        <v>1.4999999999999999E-2</v>
      </c>
      <c r="D86492">
        <f t="shared" si="1351"/>
        <v>0</v>
      </c>
      <c r="E86492">
        <f>+IF(AND($A86492=1,$D86492=1),1,0)</f>
        <v>0</v>
      </c>
      <c r="F86492">
        <f>+IF(AND($A86492=0,$D86492=0),1,0)</f>
        <v>1</v>
      </c>
      <c r="G86492">
        <f>+IF(AND($A86492=0,$D86492=1),1,0)</f>
        <v>0</v>
      </c>
      <c r="H86492">
        <f>+IF(AND($A86492=1,$D86492=0),1,0)</f>
        <v>0</v>
      </c>
    </row>
    <row r="86493" spans="1:8" x14ac:dyDescent="0.55000000000000004">
      <c r="A86493">
        <v>0</v>
      </c>
      <c r="B86493">
        <v>0</v>
      </c>
      <c r="C86493">
        <v>1.4E-2</v>
      </c>
      <c r="D86493">
        <f t="shared" si="1351"/>
        <v>0</v>
      </c>
      <c r="E86493">
        <f>+IF(AND($A86493=1,$D86493=1),1,0)</f>
        <v>0</v>
      </c>
      <c r="F86493">
        <f>+IF(AND($A86493=0,$D86493=0),1,0)</f>
        <v>1</v>
      </c>
      <c r="G86493">
        <f>+IF(AND($A86493=0,$D86493=1),1,0)</f>
        <v>0</v>
      </c>
      <c r="H86493">
        <f>+IF(AND($A86493=1,$D86493=0),1,0)</f>
        <v>0</v>
      </c>
    </row>
    <row r="86494" spans="1:8" x14ac:dyDescent="0.55000000000000004">
      <c r="A86494">
        <v>0</v>
      </c>
      <c r="B86494">
        <v>0</v>
      </c>
      <c r="C86494">
        <v>0.14099999999999999</v>
      </c>
      <c r="D86494">
        <f t="shared" si="1351"/>
        <v>1</v>
      </c>
      <c r="E86494">
        <f>+IF(AND($A86494=1,$D86494=1),1,0)</f>
        <v>0</v>
      </c>
      <c r="F86494">
        <f>+IF(AND($A86494=0,$D86494=0),1,0)</f>
        <v>0</v>
      </c>
      <c r="G86494">
        <f>+IF(AND($A86494=0,$D86494=1),1,0)</f>
        <v>1</v>
      </c>
      <c r="H86494">
        <f>+IF(AND($A86494=1,$D86494=0),1,0)</f>
        <v>0</v>
      </c>
    </row>
    <row r="86495" spans="1:8" x14ac:dyDescent="0.55000000000000004">
      <c r="A86495">
        <v>0</v>
      </c>
      <c r="B86495">
        <v>0</v>
      </c>
      <c r="C86495">
        <v>2.1999999999999999E-2</v>
      </c>
      <c r="D86495">
        <f t="shared" si="1351"/>
        <v>0</v>
      </c>
      <c r="E86495">
        <f>+IF(AND($A86495=1,$D86495=1),1,0)</f>
        <v>0</v>
      </c>
      <c r="F86495">
        <f>+IF(AND($A86495=0,$D86495=0),1,0)</f>
        <v>1</v>
      </c>
      <c r="G86495">
        <f>+IF(AND($A86495=0,$D86495=1),1,0)</f>
        <v>0</v>
      </c>
      <c r="H86495">
        <f>+IF(AND($A86495=1,$D86495=0),1,0)</f>
        <v>0</v>
      </c>
    </row>
    <row r="86496" spans="1:8" x14ac:dyDescent="0.55000000000000004">
      <c r="A86496">
        <v>0</v>
      </c>
      <c r="B86496">
        <v>0</v>
      </c>
      <c r="C86496">
        <v>8.9999999999999993E-3</v>
      </c>
      <c r="D86496">
        <f t="shared" si="1351"/>
        <v>0</v>
      </c>
      <c r="E86496">
        <f>+IF(AND($A86496=1,$D86496=1),1,0)</f>
        <v>0</v>
      </c>
      <c r="F86496">
        <f>+IF(AND($A86496=0,$D86496=0),1,0)</f>
        <v>1</v>
      </c>
      <c r="G86496">
        <f>+IF(AND($A86496=0,$D86496=1),1,0)</f>
        <v>0</v>
      </c>
      <c r="H86496">
        <f>+IF(AND($A86496=1,$D86496=0),1,0)</f>
        <v>0</v>
      </c>
    </row>
    <row r="86497" spans="1:8" x14ac:dyDescent="0.55000000000000004">
      <c r="A86497">
        <v>0</v>
      </c>
      <c r="B86497">
        <v>0</v>
      </c>
      <c r="C86497">
        <v>1.0999999999999999E-2</v>
      </c>
      <c r="D86497">
        <f t="shared" si="1351"/>
        <v>0</v>
      </c>
      <c r="E86497">
        <f>+IF(AND($A86497=1,$D86497=1),1,0)</f>
        <v>0</v>
      </c>
      <c r="F86497">
        <f>+IF(AND($A86497=0,$D86497=0),1,0)</f>
        <v>1</v>
      </c>
      <c r="G86497">
        <f>+IF(AND($A86497=0,$D86497=1),1,0)</f>
        <v>0</v>
      </c>
      <c r="H86497">
        <f>+IF(AND($A86497=1,$D86497=0),1,0)</f>
        <v>0</v>
      </c>
    </row>
    <row r="86498" spans="1:8" x14ac:dyDescent="0.55000000000000004">
      <c r="A86498">
        <v>0</v>
      </c>
      <c r="B86498">
        <v>0</v>
      </c>
      <c r="C86498">
        <v>3.2000000000000001E-2</v>
      </c>
      <c r="D86498">
        <f t="shared" si="1351"/>
        <v>0</v>
      </c>
      <c r="E86498">
        <f>+IF(AND($A86498=1,$D86498=1),1,0)</f>
        <v>0</v>
      </c>
      <c r="F86498">
        <f>+IF(AND($A86498=0,$D86498=0),1,0)</f>
        <v>1</v>
      </c>
      <c r="G86498">
        <f>+IF(AND($A86498=0,$D86498=1),1,0)</f>
        <v>0</v>
      </c>
      <c r="H86498">
        <f>+IF(AND($A86498=1,$D86498=0),1,0)</f>
        <v>0</v>
      </c>
    </row>
    <row r="86499" spans="1:8" x14ac:dyDescent="0.55000000000000004">
      <c r="A86499">
        <v>0</v>
      </c>
      <c r="B86499">
        <v>0</v>
      </c>
      <c r="C86499">
        <v>0.183</v>
      </c>
      <c r="D86499">
        <f t="shared" si="1351"/>
        <v>1</v>
      </c>
      <c r="E86499">
        <f>+IF(AND($A86499=1,$D86499=1),1,0)</f>
        <v>0</v>
      </c>
      <c r="F86499">
        <f>+IF(AND($A86499=0,$D86499=0),1,0)</f>
        <v>0</v>
      </c>
      <c r="G86499">
        <f>+IF(AND($A86499=0,$D86499=1),1,0)</f>
        <v>1</v>
      </c>
      <c r="H86499">
        <f>+IF(AND($A86499=1,$D86499=0),1,0)</f>
        <v>0</v>
      </c>
    </row>
    <row r="86500" spans="1:8" x14ac:dyDescent="0.55000000000000004">
      <c r="A86500">
        <v>0</v>
      </c>
      <c r="B86500">
        <v>0</v>
      </c>
      <c r="C86500">
        <v>1.4E-2</v>
      </c>
      <c r="D86500">
        <f t="shared" si="1351"/>
        <v>0</v>
      </c>
      <c r="E86500">
        <f>+IF(AND($A86500=1,$D86500=1),1,0)</f>
        <v>0</v>
      </c>
      <c r="F86500">
        <f>+IF(AND($A86500=0,$D86500=0),1,0)</f>
        <v>1</v>
      </c>
      <c r="G86500">
        <f>+IF(AND($A86500=0,$D86500=1),1,0)</f>
        <v>0</v>
      </c>
      <c r="H86500">
        <f>+IF(AND($A86500=1,$D86500=0),1,0)</f>
        <v>0</v>
      </c>
    </row>
    <row r="86501" spans="1:8" x14ac:dyDescent="0.55000000000000004">
      <c r="A86501">
        <v>0</v>
      </c>
      <c r="B86501">
        <v>0</v>
      </c>
      <c r="C86501">
        <v>7.0999999999999994E-2</v>
      </c>
      <c r="D86501">
        <f t="shared" si="1351"/>
        <v>0</v>
      </c>
      <c r="E86501">
        <f>+IF(AND($A86501=1,$D86501=1),1,0)</f>
        <v>0</v>
      </c>
      <c r="F86501">
        <f>+IF(AND($A86501=0,$D86501=0),1,0)</f>
        <v>1</v>
      </c>
      <c r="G86501">
        <f>+IF(AND($A86501=0,$D86501=1),1,0)</f>
        <v>0</v>
      </c>
      <c r="H86501">
        <f>+IF(AND($A86501=1,$D86501=0),1,0)</f>
        <v>0</v>
      </c>
    </row>
    <row r="86502" spans="1:8" x14ac:dyDescent="0.55000000000000004">
      <c r="A86502">
        <v>0</v>
      </c>
      <c r="B86502">
        <v>0</v>
      </c>
      <c r="C86502">
        <v>0.02</v>
      </c>
      <c r="D86502">
        <f t="shared" si="1351"/>
        <v>0</v>
      </c>
      <c r="E86502">
        <f>+IF(AND($A86502=1,$D86502=1),1,0)</f>
        <v>0</v>
      </c>
      <c r="F86502">
        <f>+IF(AND($A86502=0,$D86502=0),1,0)</f>
        <v>1</v>
      </c>
      <c r="G86502">
        <f>+IF(AND($A86502=0,$D86502=1),1,0)</f>
        <v>0</v>
      </c>
      <c r="H86502">
        <f>+IF(AND($A86502=1,$D86502=0),1,0)</f>
        <v>0</v>
      </c>
    </row>
    <row r="86503" spans="1:8" x14ac:dyDescent="0.55000000000000004">
      <c r="A86503">
        <v>0</v>
      </c>
      <c r="B86503">
        <v>0</v>
      </c>
      <c r="C86503">
        <v>6.0000000000000001E-3</v>
      </c>
      <c r="D86503">
        <f t="shared" si="1351"/>
        <v>0</v>
      </c>
      <c r="E86503">
        <f>+IF(AND($A86503=1,$D86503=1),1,0)</f>
        <v>0</v>
      </c>
      <c r="F86503">
        <f>+IF(AND($A86503=0,$D86503=0),1,0)</f>
        <v>1</v>
      </c>
      <c r="G86503">
        <f>+IF(AND($A86503=0,$D86503=1),1,0)</f>
        <v>0</v>
      </c>
      <c r="H86503">
        <f>+IF(AND($A86503=1,$D86503=0),1,0)</f>
        <v>0</v>
      </c>
    </row>
    <row r="86504" spans="1:8" x14ac:dyDescent="0.55000000000000004">
      <c r="A86504">
        <v>0</v>
      </c>
      <c r="B86504">
        <v>0</v>
      </c>
      <c r="C86504">
        <v>0.02</v>
      </c>
      <c r="D86504">
        <f t="shared" si="1351"/>
        <v>0</v>
      </c>
      <c r="E86504">
        <f>+IF(AND($A86504=1,$D86504=1),1,0)</f>
        <v>0</v>
      </c>
      <c r="F86504">
        <f>+IF(AND($A86504=0,$D86504=0),1,0)</f>
        <v>1</v>
      </c>
      <c r="G86504">
        <f>+IF(AND($A86504=0,$D86504=1),1,0)</f>
        <v>0</v>
      </c>
      <c r="H86504">
        <f>+IF(AND($A86504=1,$D86504=0),1,0)</f>
        <v>0</v>
      </c>
    </row>
    <row r="86505" spans="1:8" x14ac:dyDescent="0.55000000000000004">
      <c r="A86505">
        <v>0</v>
      </c>
      <c r="B86505">
        <v>0</v>
      </c>
      <c r="C86505">
        <v>8.0000000000000002E-3</v>
      </c>
      <c r="D86505">
        <f t="shared" si="1351"/>
        <v>0</v>
      </c>
      <c r="E86505">
        <f>+IF(AND($A86505=1,$D86505=1),1,0)</f>
        <v>0</v>
      </c>
      <c r="F86505">
        <f>+IF(AND($A86505=0,$D86505=0),1,0)</f>
        <v>1</v>
      </c>
      <c r="G86505">
        <f>+IF(AND($A86505=0,$D86505=1),1,0)</f>
        <v>0</v>
      </c>
      <c r="H86505">
        <f>+IF(AND($A86505=1,$D86505=0),1,0)</f>
        <v>0</v>
      </c>
    </row>
    <row r="86506" spans="1:8" x14ac:dyDescent="0.55000000000000004">
      <c r="A86506">
        <v>0</v>
      </c>
      <c r="B86506">
        <v>0</v>
      </c>
      <c r="C86506">
        <v>3.4000000000000002E-2</v>
      </c>
      <c r="D86506">
        <f t="shared" ref="D86506:D86569" si="1352">+IF(C86506&gt;$K$2,1,0)</f>
        <v>0</v>
      </c>
      <c r="E86506">
        <f>+IF(AND($A86506=1,$D86506=1),1,0)</f>
        <v>0</v>
      </c>
      <c r="F86506">
        <f>+IF(AND($A86506=0,$D86506=0),1,0)</f>
        <v>1</v>
      </c>
      <c r="G86506">
        <f>+IF(AND($A86506=0,$D86506=1),1,0)</f>
        <v>0</v>
      </c>
      <c r="H86506">
        <f>+IF(AND($A86506=1,$D86506=0),1,0)</f>
        <v>0</v>
      </c>
    </row>
    <row r="86507" spans="1:8" x14ac:dyDescent="0.55000000000000004">
      <c r="A86507">
        <v>0</v>
      </c>
      <c r="B86507">
        <v>0</v>
      </c>
      <c r="C86507">
        <v>1.2E-2</v>
      </c>
      <c r="D86507">
        <f t="shared" si="1352"/>
        <v>0</v>
      </c>
      <c r="E86507">
        <f>+IF(AND($A86507=1,$D86507=1),1,0)</f>
        <v>0</v>
      </c>
      <c r="F86507">
        <f>+IF(AND($A86507=0,$D86507=0),1,0)</f>
        <v>1</v>
      </c>
      <c r="G86507">
        <f>+IF(AND($A86507=0,$D86507=1),1,0)</f>
        <v>0</v>
      </c>
      <c r="H86507">
        <f>+IF(AND($A86507=1,$D86507=0),1,0)</f>
        <v>0</v>
      </c>
    </row>
    <row r="86508" spans="1:8" x14ac:dyDescent="0.55000000000000004">
      <c r="A86508">
        <v>0</v>
      </c>
      <c r="B86508">
        <v>0</v>
      </c>
      <c r="C86508">
        <v>8.0000000000000002E-3</v>
      </c>
      <c r="D86508">
        <f t="shared" si="1352"/>
        <v>0</v>
      </c>
      <c r="E86508">
        <f>+IF(AND($A86508=1,$D86508=1),1,0)</f>
        <v>0</v>
      </c>
      <c r="F86508">
        <f>+IF(AND($A86508=0,$D86508=0),1,0)</f>
        <v>1</v>
      </c>
      <c r="G86508">
        <f>+IF(AND($A86508=0,$D86508=1),1,0)</f>
        <v>0</v>
      </c>
      <c r="H86508">
        <f>+IF(AND($A86508=1,$D86508=0),1,0)</f>
        <v>0</v>
      </c>
    </row>
    <row r="86509" spans="1:8" x14ac:dyDescent="0.55000000000000004">
      <c r="A86509">
        <v>0</v>
      </c>
      <c r="B86509">
        <v>0</v>
      </c>
      <c r="C86509">
        <v>5.0000000000000001E-3</v>
      </c>
      <c r="D86509">
        <f t="shared" si="1352"/>
        <v>0</v>
      </c>
      <c r="E86509">
        <f>+IF(AND($A86509=1,$D86509=1),1,0)</f>
        <v>0</v>
      </c>
      <c r="F86509">
        <f>+IF(AND($A86509=0,$D86509=0),1,0)</f>
        <v>1</v>
      </c>
      <c r="G86509">
        <f>+IF(AND($A86509=0,$D86509=1),1,0)</f>
        <v>0</v>
      </c>
      <c r="H86509">
        <f>+IF(AND($A86509=1,$D86509=0),1,0)</f>
        <v>0</v>
      </c>
    </row>
    <row r="86510" spans="1:8" x14ac:dyDescent="0.55000000000000004">
      <c r="A86510">
        <v>1</v>
      </c>
      <c r="B86510">
        <v>1</v>
      </c>
      <c r="C86510">
        <v>0.50900000000000001</v>
      </c>
      <c r="D86510">
        <f t="shared" si="1352"/>
        <v>1</v>
      </c>
      <c r="E86510">
        <f>+IF(AND($A86510=1,$D86510=1),1,0)</f>
        <v>1</v>
      </c>
      <c r="F86510">
        <f>+IF(AND($A86510=0,$D86510=0),1,0)</f>
        <v>0</v>
      </c>
      <c r="G86510">
        <f>+IF(AND($A86510=0,$D86510=1),1,0)</f>
        <v>0</v>
      </c>
      <c r="H86510">
        <f>+IF(AND($A86510=1,$D86510=0),1,0)</f>
        <v>0</v>
      </c>
    </row>
    <row r="86511" spans="1:8" x14ac:dyDescent="0.55000000000000004">
      <c r="A86511">
        <v>0</v>
      </c>
      <c r="B86511">
        <v>0</v>
      </c>
      <c r="C86511">
        <v>7.4999999999999997E-2</v>
      </c>
      <c r="D86511">
        <f t="shared" si="1352"/>
        <v>0</v>
      </c>
      <c r="E86511">
        <f>+IF(AND($A86511=1,$D86511=1),1,0)</f>
        <v>0</v>
      </c>
      <c r="F86511">
        <f>+IF(AND($A86511=0,$D86511=0),1,0)</f>
        <v>1</v>
      </c>
      <c r="G86511">
        <f>+IF(AND($A86511=0,$D86511=1),1,0)</f>
        <v>0</v>
      </c>
      <c r="H86511">
        <f>+IF(AND($A86511=1,$D86511=0),1,0)</f>
        <v>0</v>
      </c>
    </row>
    <row r="86512" spans="1:8" x14ac:dyDescent="0.55000000000000004">
      <c r="A86512">
        <v>0</v>
      </c>
      <c r="B86512">
        <v>0</v>
      </c>
      <c r="C86512">
        <v>1.0999999999999999E-2</v>
      </c>
      <c r="D86512">
        <f t="shared" si="1352"/>
        <v>0</v>
      </c>
      <c r="E86512">
        <f>+IF(AND($A86512=1,$D86512=1),1,0)</f>
        <v>0</v>
      </c>
      <c r="F86512">
        <f>+IF(AND($A86512=0,$D86512=0),1,0)</f>
        <v>1</v>
      </c>
      <c r="G86512">
        <f>+IF(AND($A86512=0,$D86512=1),1,0)</f>
        <v>0</v>
      </c>
      <c r="H86512">
        <f>+IF(AND($A86512=1,$D86512=0),1,0)</f>
        <v>0</v>
      </c>
    </row>
    <row r="86513" spans="1:8" x14ac:dyDescent="0.55000000000000004">
      <c r="A86513">
        <v>0</v>
      </c>
      <c r="B86513">
        <v>0</v>
      </c>
      <c r="C86513">
        <v>8.2000000000000003E-2</v>
      </c>
      <c r="D86513">
        <f t="shared" si="1352"/>
        <v>1</v>
      </c>
      <c r="E86513">
        <f>+IF(AND($A86513=1,$D86513=1),1,0)</f>
        <v>0</v>
      </c>
      <c r="F86513">
        <f>+IF(AND($A86513=0,$D86513=0),1,0)</f>
        <v>0</v>
      </c>
      <c r="G86513">
        <f>+IF(AND($A86513=0,$D86513=1),1,0)</f>
        <v>1</v>
      </c>
      <c r="H86513">
        <f>+IF(AND($A86513=1,$D86513=0),1,0)</f>
        <v>0</v>
      </c>
    </row>
    <row r="86514" spans="1:8" x14ac:dyDescent="0.55000000000000004">
      <c r="A86514">
        <v>0</v>
      </c>
      <c r="B86514">
        <v>0</v>
      </c>
      <c r="C86514">
        <v>1.4E-2</v>
      </c>
      <c r="D86514">
        <f t="shared" si="1352"/>
        <v>0</v>
      </c>
      <c r="E86514">
        <f>+IF(AND($A86514=1,$D86514=1),1,0)</f>
        <v>0</v>
      </c>
      <c r="F86514">
        <f>+IF(AND($A86514=0,$D86514=0),1,0)</f>
        <v>1</v>
      </c>
      <c r="G86514">
        <f>+IF(AND($A86514=0,$D86514=1),1,0)</f>
        <v>0</v>
      </c>
      <c r="H86514">
        <f>+IF(AND($A86514=1,$D86514=0),1,0)</f>
        <v>0</v>
      </c>
    </row>
    <row r="86515" spans="1:8" x14ac:dyDescent="0.55000000000000004">
      <c r="A86515">
        <v>0</v>
      </c>
      <c r="B86515">
        <v>0</v>
      </c>
      <c r="C86515">
        <v>1.7000000000000001E-2</v>
      </c>
      <c r="D86515">
        <f t="shared" si="1352"/>
        <v>0</v>
      </c>
      <c r="E86515">
        <f>+IF(AND($A86515=1,$D86515=1),1,0)</f>
        <v>0</v>
      </c>
      <c r="F86515">
        <f>+IF(AND($A86515=0,$D86515=0),1,0)</f>
        <v>1</v>
      </c>
      <c r="G86515">
        <f>+IF(AND($A86515=0,$D86515=1),1,0)</f>
        <v>0</v>
      </c>
      <c r="H86515">
        <f>+IF(AND($A86515=1,$D86515=0),1,0)</f>
        <v>0</v>
      </c>
    </row>
    <row r="86516" spans="1:8" x14ac:dyDescent="0.55000000000000004">
      <c r="A86516">
        <v>0</v>
      </c>
      <c r="B86516">
        <v>0</v>
      </c>
      <c r="C86516">
        <v>2.3E-2</v>
      </c>
      <c r="D86516">
        <f t="shared" si="1352"/>
        <v>0</v>
      </c>
      <c r="E86516">
        <f>+IF(AND($A86516=1,$D86516=1),1,0)</f>
        <v>0</v>
      </c>
      <c r="F86516">
        <f>+IF(AND($A86516=0,$D86516=0),1,0)</f>
        <v>1</v>
      </c>
      <c r="G86516">
        <f>+IF(AND($A86516=0,$D86516=1),1,0)</f>
        <v>0</v>
      </c>
      <c r="H86516">
        <f>+IF(AND($A86516=1,$D86516=0),1,0)</f>
        <v>0</v>
      </c>
    </row>
    <row r="86517" spans="1:8" x14ac:dyDescent="0.55000000000000004">
      <c r="A86517">
        <v>0</v>
      </c>
      <c r="B86517">
        <v>0</v>
      </c>
      <c r="C86517">
        <v>5.0000000000000001E-3</v>
      </c>
      <c r="D86517">
        <f t="shared" si="1352"/>
        <v>0</v>
      </c>
      <c r="E86517">
        <f>+IF(AND($A86517=1,$D86517=1),1,0)</f>
        <v>0</v>
      </c>
      <c r="F86517">
        <f>+IF(AND($A86517=0,$D86517=0),1,0)</f>
        <v>1</v>
      </c>
      <c r="G86517">
        <f>+IF(AND($A86517=0,$D86517=1),1,0)</f>
        <v>0</v>
      </c>
      <c r="H86517">
        <f>+IF(AND($A86517=1,$D86517=0),1,0)</f>
        <v>0</v>
      </c>
    </row>
    <row r="86518" spans="1:8" x14ac:dyDescent="0.55000000000000004">
      <c r="A86518">
        <v>0</v>
      </c>
      <c r="B86518">
        <v>0</v>
      </c>
      <c r="C86518">
        <v>7.3999999999999996E-2</v>
      </c>
      <c r="D86518">
        <f t="shared" si="1352"/>
        <v>0</v>
      </c>
      <c r="E86518">
        <f>+IF(AND($A86518=1,$D86518=1),1,0)</f>
        <v>0</v>
      </c>
      <c r="F86518">
        <f>+IF(AND($A86518=0,$D86518=0),1,0)</f>
        <v>1</v>
      </c>
      <c r="G86518">
        <f>+IF(AND($A86518=0,$D86518=1),1,0)</f>
        <v>0</v>
      </c>
      <c r="H86518">
        <f>+IF(AND($A86518=1,$D86518=0),1,0)</f>
        <v>0</v>
      </c>
    </row>
    <row r="86519" spans="1:8" x14ac:dyDescent="0.55000000000000004">
      <c r="A86519">
        <v>0</v>
      </c>
      <c r="B86519">
        <v>0</v>
      </c>
      <c r="C86519">
        <v>6.0000000000000001E-3</v>
      </c>
      <c r="D86519">
        <f t="shared" si="1352"/>
        <v>0</v>
      </c>
      <c r="E86519">
        <f>+IF(AND($A86519=1,$D86519=1),1,0)</f>
        <v>0</v>
      </c>
      <c r="F86519">
        <f>+IF(AND($A86519=0,$D86519=0),1,0)</f>
        <v>1</v>
      </c>
      <c r="G86519">
        <f>+IF(AND($A86519=0,$D86519=1),1,0)</f>
        <v>0</v>
      </c>
      <c r="H86519">
        <f>+IF(AND($A86519=1,$D86519=0),1,0)</f>
        <v>0</v>
      </c>
    </row>
    <row r="86520" spans="1:8" x14ac:dyDescent="0.55000000000000004">
      <c r="A86520">
        <v>0</v>
      </c>
      <c r="B86520">
        <v>0</v>
      </c>
      <c r="C86520">
        <v>0.01</v>
      </c>
      <c r="D86520">
        <f t="shared" si="1352"/>
        <v>0</v>
      </c>
      <c r="E86520">
        <f>+IF(AND($A86520=1,$D86520=1),1,0)</f>
        <v>0</v>
      </c>
      <c r="F86520">
        <f>+IF(AND($A86520=0,$D86520=0),1,0)</f>
        <v>1</v>
      </c>
      <c r="G86520">
        <f>+IF(AND($A86520=0,$D86520=1),1,0)</f>
        <v>0</v>
      </c>
      <c r="H86520">
        <f>+IF(AND($A86520=1,$D86520=0),1,0)</f>
        <v>0</v>
      </c>
    </row>
    <row r="86521" spans="1:8" x14ac:dyDescent="0.55000000000000004">
      <c r="A86521">
        <v>0</v>
      </c>
      <c r="B86521">
        <v>0</v>
      </c>
      <c r="C86521">
        <v>9.1999999999999998E-2</v>
      </c>
      <c r="D86521">
        <f t="shared" si="1352"/>
        <v>1</v>
      </c>
      <c r="E86521">
        <f>+IF(AND($A86521=1,$D86521=1),1,0)</f>
        <v>0</v>
      </c>
      <c r="F86521">
        <f>+IF(AND($A86521=0,$D86521=0),1,0)</f>
        <v>0</v>
      </c>
      <c r="G86521">
        <f>+IF(AND($A86521=0,$D86521=1),1,0)</f>
        <v>1</v>
      </c>
      <c r="H86521">
        <f>+IF(AND($A86521=1,$D86521=0),1,0)</f>
        <v>0</v>
      </c>
    </row>
    <row r="86522" spans="1:8" x14ac:dyDescent="0.55000000000000004">
      <c r="A86522">
        <v>0</v>
      </c>
      <c r="B86522">
        <v>0</v>
      </c>
      <c r="C86522">
        <v>6.8000000000000005E-2</v>
      </c>
      <c r="D86522">
        <f t="shared" si="1352"/>
        <v>0</v>
      </c>
      <c r="E86522">
        <f>+IF(AND($A86522=1,$D86522=1),1,0)</f>
        <v>0</v>
      </c>
      <c r="F86522">
        <f>+IF(AND($A86522=0,$D86522=0),1,0)</f>
        <v>1</v>
      </c>
      <c r="G86522">
        <f>+IF(AND($A86522=0,$D86522=1),1,0)</f>
        <v>0</v>
      </c>
      <c r="H86522">
        <f>+IF(AND($A86522=1,$D86522=0),1,0)</f>
        <v>0</v>
      </c>
    </row>
    <row r="86523" spans="1:8" x14ac:dyDescent="0.55000000000000004">
      <c r="A86523">
        <v>0</v>
      </c>
      <c r="B86523">
        <v>0</v>
      </c>
      <c r="C86523">
        <v>1.2E-2</v>
      </c>
      <c r="D86523">
        <f t="shared" si="1352"/>
        <v>0</v>
      </c>
      <c r="E86523">
        <f>+IF(AND($A86523=1,$D86523=1),1,0)</f>
        <v>0</v>
      </c>
      <c r="F86523">
        <f>+IF(AND($A86523=0,$D86523=0),1,0)</f>
        <v>1</v>
      </c>
      <c r="G86523">
        <f>+IF(AND($A86523=0,$D86523=1),1,0)</f>
        <v>0</v>
      </c>
      <c r="H86523">
        <f>+IF(AND($A86523=1,$D86523=0),1,0)</f>
        <v>0</v>
      </c>
    </row>
    <row r="86524" spans="1:8" x14ac:dyDescent="0.55000000000000004">
      <c r="A86524">
        <v>0</v>
      </c>
      <c r="B86524">
        <v>0</v>
      </c>
      <c r="C86524">
        <v>8.0000000000000002E-3</v>
      </c>
      <c r="D86524">
        <f t="shared" si="1352"/>
        <v>0</v>
      </c>
      <c r="E86524">
        <f>+IF(AND($A86524=1,$D86524=1),1,0)</f>
        <v>0</v>
      </c>
      <c r="F86524">
        <f>+IF(AND($A86524=0,$D86524=0),1,0)</f>
        <v>1</v>
      </c>
      <c r="G86524">
        <f>+IF(AND($A86524=0,$D86524=1),1,0)</f>
        <v>0</v>
      </c>
      <c r="H86524">
        <f>+IF(AND($A86524=1,$D86524=0),1,0)</f>
        <v>0</v>
      </c>
    </row>
    <row r="86525" spans="1:8" x14ac:dyDescent="0.55000000000000004">
      <c r="A86525">
        <v>0</v>
      </c>
      <c r="B86525">
        <v>0</v>
      </c>
      <c r="C86525">
        <v>0.157</v>
      </c>
      <c r="D86525">
        <f t="shared" si="1352"/>
        <v>1</v>
      </c>
      <c r="E86525">
        <f>+IF(AND($A86525=1,$D86525=1),1,0)</f>
        <v>0</v>
      </c>
      <c r="F86525">
        <f>+IF(AND($A86525=0,$D86525=0),1,0)</f>
        <v>0</v>
      </c>
      <c r="G86525">
        <f>+IF(AND($A86525=0,$D86525=1),1,0)</f>
        <v>1</v>
      </c>
      <c r="H86525">
        <f>+IF(AND($A86525=1,$D86525=0),1,0)</f>
        <v>0</v>
      </c>
    </row>
    <row r="86526" spans="1:8" x14ac:dyDescent="0.55000000000000004">
      <c r="A86526">
        <v>0</v>
      </c>
      <c r="B86526">
        <v>0</v>
      </c>
      <c r="C86526">
        <v>1.4999999999999999E-2</v>
      </c>
      <c r="D86526">
        <f t="shared" si="1352"/>
        <v>0</v>
      </c>
      <c r="E86526">
        <f>+IF(AND($A86526=1,$D86526=1),1,0)</f>
        <v>0</v>
      </c>
      <c r="F86526">
        <f>+IF(AND($A86526=0,$D86526=0),1,0)</f>
        <v>1</v>
      </c>
      <c r="G86526">
        <f>+IF(AND($A86526=0,$D86526=1),1,0)</f>
        <v>0</v>
      </c>
      <c r="H86526">
        <f>+IF(AND($A86526=1,$D86526=0),1,0)</f>
        <v>0</v>
      </c>
    </row>
    <row r="86527" spans="1:8" x14ac:dyDescent="0.55000000000000004">
      <c r="A86527">
        <v>0</v>
      </c>
      <c r="B86527">
        <v>0</v>
      </c>
      <c r="C86527">
        <v>5.6000000000000001E-2</v>
      </c>
      <c r="D86527">
        <f t="shared" si="1352"/>
        <v>0</v>
      </c>
      <c r="E86527">
        <f>+IF(AND($A86527=1,$D86527=1),1,0)</f>
        <v>0</v>
      </c>
      <c r="F86527">
        <f>+IF(AND($A86527=0,$D86527=0),1,0)</f>
        <v>1</v>
      </c>
      <c r="G86527">
        <f>+IF(AND($A86527=0,$D86527=1),1,0)</f>
        <v>0</v>
      </c>
      <c r="H86527">
        <f>+IF(AND($A86527=1,$D86527=0),1,0)</f>
        <v>0</v>
      </c>
    </row>
    <row r="86528" spans="1:8" x14ac:dyDescent="0.55000000000000004">
      <c r="A86528">
        <v>0</v>
      </c>
      <c r="B86528">
        <v>0</v>
      </c>
      <c r="C86528">
        <v>0.38700000000000001</v>
      </c>
      <c r="D86528">
        <f t="shared" si="1352"/>
        <v>1</v>
      </c>
      <c r="E86528">
        <f>+IF(AND($A86528=1,$D86528=1),1,0)</f>
        <v>0</v>
      </c>
      <c r="F86528">
        <f>+IF(AND($A86528=0,$D86528=0),1,0)</f>
        <v>0</v>
      </c>
      <c r="G86528">
        <f>+IF(AND($A86528=0,$D86528=1),1,0)</f>
        <v>1</v>
      </c>
      <c r="H86528">
        <f>+IF(AND($A86528=1,$D86528=0),1,0)</f>
        <v>0</v>
      </c>
    </row>
    <row r="86529" spans="1:8" x14ac:dyDescent="0.55000000000000004">
      <c r="A86529">
        <v>0</v>
      </c>
      <c r="B86529">
        <v>0</v>
      </c>
      <c r="C86529">
        <v>1.4999999999999999E-2</v>
      </c>
      <c r="D86529">
        <f t="shared" si="1352"/>
        <v>0</v>
      </c>
      <c r="E86529">
        <f>+IF(AND($A86529=1,$D86529=1),1,0)</f>
        <v>0</v>
      </c>
      <c r="F86529">
        <f>+IF(AND($A86529=0,$D86529=0),1,0)</f>
        <v>1</v>
      </c>
      <c r="G86529">
        <f>+IF(AND($A86529=0,$D86529=1),1,0)</f>
        <v>0</v>
      </c>
      <c r="H86529">
        <f>+IF(AND($A86529=1,$D86529=0),1,0)</f>
        <v>0</v>
      </c>
    </row>
    <row r="86530" spans="1:8" x14ac:dyDescent="0.55000000000000004">
      <c r="A86530">
        <v>0</v>
      </c>
      <c r="B86530">
        <v>0</v>
      </c>
      <c r="C86530">
        <v>1.6E-2</v>
      </c>
      <c r="D86530">
        <f t="shared" si="1352"/>
        <v>0</v>
      </c>
      <c r="E86530">
        <f>+IF(AND($A86530=1,$D86530=1),1,0)</f>
        <v>0</v>
      </c>
      <c r="F86530">
        <f>+IF(AND($A86530=0,$D86530=0),1,0)</f>
        <v>1</v>
      </c>
      <c r="G86530">
        <f>+IF(AND($A86530=0,$D86530=1),1,0)</f>
        <v>0</v>
      </c>
      <c r="H86530">
        <f>+IF(AND($A86530=1,$D86530=0),1,0)</f>
        <v>0</v>
      </c>
    </row>
    <row r="86531" spans="1:8" x14ac:dyDescent="0.55000000000000004">
      <c r="A86531">
        <v>0</v>
      </c>
      <c r="B86531">
        <v>0</v>
      </c>
      <c r="C86531">
        <v>8.3000000000000004E-2</v>
      </c>
      <c r="D86531">
        <f t="shared" si="1352"/>
        <v>1</v>
      </c>
      <c r="E86531">
        <f>+IF(AND($A86531=1,$D86531=1),1,0)</f>
        <v>0</v>
      </c>
      <c r="F86531">
        <f>+IF(AND($A86531=0,$D86531=0),1,0)</f>
        <v>0</v>
      </c>
      <c r="G86531">
        <f>+IF(AND($A86531=0,$D86531=1),1,0)</f>
        <v>1</v>
      </c>
      <c r="H86531">
        <f>+IF(AND($A86531=1,$D86531=0),1,0)</f>
        <v>0</v>
      </c>
    </row>
    <row r="86532" spans="1:8" x14ac:dyDescent="0.55000000000000004">
      <c r="A86532">
        <v>0</v>
      </c>
      <c r="B86532">
        <v>0</v>
      </c>
      <c r="C86532">
        <v>9.1999999999999998E-2</v>
      </c>
      <c r="D86532">
        <f t="shared" si="1352"/>
        <v>1</v>
      </c>
      <c r="E86532">
        <f>+IF(AND($A86532=1,$D86532=1),1,0)</f>
        <v>0</v>
      </c>
      <c r="F86532">
        <f>+IF(AND($A86532=0,$D86532=0),1,0)</f>
        <v>0</v>
      </c>
      <c r="G86532">
        <f>+IF(AND($A86532=0,$D86532=1),1,0)</f>
        <v>1</v>
      </c>
      <c r="H86532">
        <f>+IF(AND($A86532=1,$D86532=0),1,0)</f>
        <v>0</v>
      </c>
    </row>
    <row r="86533" spans="1:8" x14ac:dyDescent="0.55000000000000004">
      <c r="A86533">
        <v>0</v>
      </c>
      <c r="B86533">
        <v>0</v>
      </c>
      <c r="C86533">
        <v>8.9999999999999993E-3</v>
      </c>
      <c r="D86533">
        <f t="shared" si="1352"/>
        <v>0</v>
      </c>
      <c r="E86533">
        <f>+IF(AND($A86533=1,$D86533=1),1,0)</f>
        <v>0</v>
      </c>
      <c r="F86533">
        <f>+IF(AND($A86533=0,$D86533=0),1,0)</f>
        <v>1</v>
      </c>
      <c r="G86533">
        <f>+IF(AND($A86533=0,$D86533=1),1,0)</f>
        <v>0</v>
      </c>
      <c r="H86533">
        <f>+IF(AND($A86533=1,$D86533=0),1,0)</f>
        <v>0</v>
      </c>
    </row>
    <row r="86534" spans="1:8" x14ac:dyDescent="0.55000000000000004">
      <c r="A86534">
        <v>0</v>
      </c>
      <c r="B86534">
        <v>0</v>
      </c>
      <c r="C86534">
        <v>7.0000000000000001E-3</v>
      </c>
      <c r="D86534">
        <f t="shared" si="1352"/>
        <v>0</v>
      </c>
      <c r="E86534">
        <f>+IF(AND($A86534=1,$D86534=1),1,0)</f>
        <v>0</v>
      </c>
      <c r="F86534">
        <f>+IF(AND($A86534=0,$D86534=0),1,0)</f>
        <v>1</v>
      </c>
      <c r="G86534">
        <f>+IF(AND($A86534=0,$D86534=1),1,0)</f>
        <v>0</v>
      </c>
      <c r="H86534">
        <f>+IF(AND($A86534=1,$D86534=0),1,0)</f>
        <v>0</v>
      </c>
    </row>
    <row r="86535" spans="1:8" x14ac:dyDescent="0.55000000000000004">
      <c r="A86535">
        <v>0</v>
      </c>
      <c r="B86535">
        <v>0</v>
      </c>
      <c r="C86535">
        <v>3.1E-2</v>
      </c>
      <c r="D86535">
        <f t="shared" si="1352"/>
        <v>0</v>
      </c>
      <c r="E86535">
        <f>+IF(AND($A86535=1,$D86535=1),1,0)</f>
        <v>0</v>
      </c>
      <c r="F86535">
        <f>+IF(AND($A86535=0,$D86535=0),1,0)</f>
        <v>1</v>
      </c>
      <c r="G86535">
        <f>+IF(AND($A86535=0,$D86535=1),1,0)</f>
        <v>0</v>
      </c>
      <c r="H86535">
        <f>+IF(AND($A86535=1,$D86535=0),1,0)</f>
        <v>0</v>
      </c>
    </row>
    <row r="86536" spans="1:8" x14ac:dyDescent="0.55000000000000004">
      <c r="A86536">
        <v>0</v>
      </c>
      <c r="B86536">
        <v>0</v>
      </c>
      <c r="C86536">
        <v>6.0000000000000001E-3</v>
      </c>
      <c r="D86536">
        <f t="shared" si="1352"/>
        <v>0</v>
      </c>
      <c r="E86536">
        <f>+IF(AND($A86536=1,$D86536=1),1,0)</f>
        <v>0</v>
      </c>
      <c r="F86536">
        <f>+IF(AND($A86536=0,$D86536=0),1,0)</f>
        <v>1</v>
      </c>
      <c r="G86536">
        <f>+IF(AND($A86536=0,$D86536=1),1,0)</f>
        <v>0</v>
      </c>
      <c r="H86536">
        <f>+IF(AND($A86536=1,$D86536=0),1,0)</f>
        <v>0</v>
      </c>
    </row>
    <row r="86537" spans="1:8" x14ac:dyDescent="0.55000000000000004">
      <c r="A86537">
        <v>1</v>
      </c>
      <c r="B86537">
        <v>0</v>
      </c>
      <c r="C86537">
        <v>8.5999999999999993E-2</v>
      </c>
      <c r="D86537">
        <f t="shared" si="1352"/>
        <v>1</v>
      </c>
      <c r="E86537">
        <f>+IF(AND($A86537=1,$D86537=1),1,0)</f>
        <v>1</v>
      </c>
      <c r="F86537">
        <f>+IF(AND($A86537=0,$D86537=0),1,0)</f>
        <v>0</v>
      </c>
      <c r="G86537">
        <f>+IF(AND($A86537=0,$D86537=1),1,0)</f>
        <v>0</v>
      </c>
      <c r="H86537">
        <f>+IF(AND($A86537=1,$D86537=0),1,0)</f>
        <v>0</v>
      </c>
    </row>
    <row r="86538" spans="1:8" x14ac:dyDescent="0.55000000000000004">
      <c r="A86538">
        <v>0</v>
      </c>
      <c r="B86538">
        <v>0</v>
      </c>
      <c r="C86538">
        <v>3.7999999999999999E-2</v>
      </c>
      <c r="D86538">
        <f t="shared" si="1352"/>
        <v>0</v>
      </c>
      <c r="E86538">
        <f>+IF(AND($A86538=1,$D86538=1),1,0)</f>
        <v>0</v>
      </c>
      <c r="F86538">
        <f>+IF(AND($A86538=0,$D86538=0),1,0)</f>
        <v>1</v>
      </c>
      <c r="G86538">
        <f>+IF(AND($A86538=0,$D86538=1),1,0)</f>
        <v>0</v>
      </c>
      <c r="H86538">
        <f>+IF(AND($A86538=1,$D86538=0),1,0)</f>
        <v>0</v>
      </c>
    </row>
    <row r="86539" spans="1:8" x14ac:dyDescent="0.55000000000000004">
      <c r="A86539">
        <v>0</v>
      </c>
      <c r="B86539">
        <v>0</v>
      </c>
      <c r="C86539">
        <v>7.4999999999999997E-2</v>
      </c>
      <c r="D86539">
        <f t="shared" si="1352"/>
        <v>0</v>
      </c>
      <c r="E86539">
        <f>+IF(AND($A86539=1,$D86539=1),1,0)</f>
        <v>0</v>
      </c>
      <c r="F86539">
        <f>+IF(AND($A86539=0,$D86539=0),1,0)</f>
        <v>1</v>
      </c>
      <c r="G86539">
        <f>+IF(AND($A86539=0,$D86539=1),1,0)</f>
        <v>0</v>
      </c>
      <c r="H86539">
        <f>+IF(AND($A86539=1,$D86539=0),1,0)</f>
        <v>0</v>
      </c>
    </row>
    <row r="86540" spans="1:8" x14ac:dyDescent="0.55000000000000004">
      <c r="A86540">
        <v>0</v>
      </c>
      <c r="B86540">
        <v>0</v>
      </c>
      <c r="C86540">
        <v>1.7000000000000001E-2</v>
      </c>
      <c r="D86540">
        <f t="shared" si="1352"/>
        <v>0</v>
      </c>
      <c r="E86540">
        <f>+IF(AND($A86540=1,$D86540=1),1,0)</f>
        <v>0</v>
      </c>
      <c r="F86540">
        <f>+IF(AND($A86540=0,$D86540=0),1,0)</f>
        <v>1</v>
      </c>
      <c r="G86540">
        <f>+IF(AND($A86540=0,$D86540=1),1,0)</f>
        <v>0</v>
      </c>
      <c r="H86540">
        <f>+IF(AND($A86540=1,$D86540=0),1,0)</f>
        <v>0</v>
      </c>
    </row>
    <row r="86541" spans="1:8" x14ac:dyDescent="0.55000000000000004">
      <c r="A86541">
        <v>0</v>
      </c>
      <c r="B86541">
        <v>0</v>
      </c>
      <c r="C86541">
        <v>0.20200000000000001</v>
      </c>
      <c r="D86541">
        <f t="shared" si="1352"/>
        <v>1</v>
      </c>
      <c r="E86541">
        <f>+IF(AND($A86541=1,$D86541=1),1,0)</f>
        <v>0</v>
      </c>
      <c r="F86541">
        <f>+IF(AND($A86541=0,$D86541=0),1,0)</f>
        <v>0</v>
      </c>
      <c r="G86541">
        <f>+IF(AND($A86541=0,$D86541=1),1,0)</f>
        <v>1</v>
      </c>
      <c r="H86541">
        <f>+IF(AND($A86541=1,$D86541=0),1,0)</f>
        <v>0</v>
      </c>
    </row>
    <row r="86542" spans="1:8" x14ac:dyDescent="0.55000000000000004">
      <c r="A86542">
        <v>0</v>
      </c>
      <c r="B86542">
        <v>0</v>
      </c>
      <c r="C86542">
        <v>1.2999999999999999E-2</v>
      </c>
      <c r="D86542">
        <f t="shared" si="1352"/>
        <v>0</v>
      </c>
      <c r="E86542">
        <f>+IF(AND($A86542=1,$D86542=1),1,0)</f>
        <v>0</v>
      </c>
      <c r="F86542">
        <f>+IF(AND($A86542=0,$D86542=0),1,0)</f>
        <v>1</v>
      </c>
      <c r="G86542">
        <f>+IF(AND($A86542=0,$D86542=1),1,0)</f>
        <v>0</v>
      </c>
      <c r="H86542">
        <f>+IF(AND($A86542=1,$D86542=0),1,0)</f>
        <v>0</v>
      </c>
    </row>
    <row r="86543" spans="1:8" x14ac:dyDescent="0.55000000000000004">
      <c r="A86543">
        <v>0</v>
      </c>
      <c r="B86543">
        <v>0</v>
      </c>
      <c r="C86543">
        <v>0.13400000000000001</v>
      </c>
      <c r="D86543">
        <f t="shared" si="1352"/>
        <v>1</v>
      </c>
      <c r="E86543">
        <f>+IF(AND($A86543=1,$D86543=1),1,0)</f>
        <v>0</v>
      </c>
      <c r="F86543">
        <f>+IF(AND($A86543=0,$D86543=0),1,0)</f>
        <v>0</v>
      </c>
      <c r="G86543">
        <f>+IF(AND($A86543=0,$D86543=1),1,0)</f>
        <v>1</v>
      </c>
      <c r="H86543">
        <f>+IF(AND($A86543=1,$D86543=0),1,0)</f>
        <v>0</v>
      </c>
    </row>
    <row r="86544" spans="1:8" x14ac:dyDescent="0.55000000000000004">
      <c r="A86544">
        <v>0</v>
      </c>
      <c r="B86544">
        <v>0</v>
      </c>
      <c r="C86544">
        <v>1.7000000000000001E-2</v>
      </c>
      <c r="D86544">
        <f t="shared" si="1352"/>
        <v>0</v>
      </c>
      <c r="E86544">
        <f>+IF(AND($A86544=1,$D86544=1),1,0)</f>
        <v>0</v>
      </c>
      <c r="F86544">
        <f>+IF(AND($A86544=0,$D86544=0),1,0)</f>
        <v>1</v>
      </c>
      <c r="G86544">
        <f>+IF(AND($A86544=0,$D86544=1),1,0)</f>
        <v>0</v>
      </c>
      <c r="H86544">
        <f>+IF(AND($A86544=1,$D86544=0),1,0)</f>
        <v>0</v>
      </c>
    </row>
    <row r="86545" spans="1:8" x14ac:dyDescent="0.55000000000000004">
      <c r="A86545">
        <v>1</v>
      </c>
      <c r="B86545">
        <v>0</v>
      </c>
      <c r="C86545">
        <v>0.16900000000000001</v>
      </c>
      <c r="D86545">
        <f t="shared" si="1352"/>
        <v>1</v>
      </c>
      <c r="E86545">
        <f>+IF(AND($A86545=1,$D86545=1),1,0)</f>
        <v>1</v>
      </c>
      <c r="F86545">
        <f>+IF(AND($A86545=0,$D86545=0),1,0)</f>
        <v>0</v>
      </c>
      <c r="G86545">
        <f>+IF(AND($A86545=0,$D86545=1),1,0)</f>
        <v>0</v>
      </c>
      <c r="H86545">
        <f>+IF(AND($A86545=1,$D86545=0),1,0)</f>
        <v>0</v>
      </c>
    </row>
    <row r="86546" spans="1:8" x14ac:dyDescent="0.55000000000000004">
      <c r="A86546">
        <v>0</v>
      </c>
      <c r="B86546">
        <v>0</v>
      </c>
      <c r="C86546">
        <v>2.1999999999999999E-2</v>
      </c>
      <c r="D86546">
        <f t="shared" si="1352"/>
        <v>0</v>
      </c>
      <c r="E86546">
        <f>+IF(AND($A86546=1,$D86546=1),1,0)</f>
        <v>0</v>
      </c>
      <c r="F86546">
        <f>+IF(AND($A86546=0,$D86546=0),1,0)</f>
        <v>1</v>
      </c>
      <c r="G86546">
        <f>+IF(AND($A86546=0,$D86546=1),1,0)</f>
        <v>0</v>
      </c>
      <c r="H86546">
        <f>+IF(AND($A86546=1,$D86546=0),1,0)</f>
        <v>0</v>
      </c>
    </row>
    <row r="86547" spans="1:8" x14ac:dyDescent="0.55000000000000004">
      <c r="A86547">
        <v>0</v>
      </c>
      <c r="B86547">
        <v>0</v>
      </c>
      <c r="C86547">
        <v>0.128</v>
      </c>
      <c r="D86547">
        <f t="shared" si="1352"/>
        <v>1</v>
      </c>
      <c r="E86547">
        <f>+IF(AND($A86547=1,$D86547=1),1,0)</f>
        <v>0</v>
      </c>
      <c r="F86547">
        <f>+IF(AND($A86547=0,$D86547=0),1,0)</f>
        <v>0</v>
      </c>
      <c r="G86547">
        <f>+IF(AND($A86547=0,$D86547=1),1,0)</f>
        <v>1</v>
      </c>
      <c r="H86547">
        <f>+IF(AND($A86547=1,$D86547=0),1,0)</f>
        <v>0</v>
      </c>
    </row>
    <row r="86548" spans="1:8" x14ac:dyDescent="0.55000000000000004">
      <c r="A86548">
        <v>0</v>
      </c>
      <c r="B86548">
        <v>0</v>
      </c>
      <c r="C86548">
        <v>1.0999999999999999E-2</v>
      </c>
      <c r="D86548">
        <f t="shared" si="1352"/>
        <v>0</v>
      </c>
      <c r="E86548">
        <f>+IF(AND($A86548=1,$D86548=1),1,0)</f>
        <v>0</v>
      </c>
      <c r="F86548">
        <f>+IF(AND($A86548=0,$D86548=0),1,0)</f>
        <v>1</v>
      </c>
      <c r="G86548">
        <f>+IF(AND($A86548=0,$D86548=1),1,0)</f>
        <v>0</v>
      </c>
      <c r="H86548">
        <f>+IF(AND($A86548=1,$D86548=0),1,0)</f>
        <v>0</v>
      </c>
    </row>
    <row r="86549" spans="1:8" x14ac:dyDescent="0.55000000000000004">
      <c r="A86549">
        <v>0</v>
      </c>
      <c r="B86549">
        <v>0</v>
      </c>
      <c r="C86549">
        <v>6.6000000000000003E-2</v>
      </c>
      <c r="D86549">
        <f t="shared" si="1352"/>
        <v>0</v>
      </c>
      <c r="E86549">
        <f>+IF(AND($A86549=1,$D86549=1),1,0)</f>
        <v>0</v>
      </c>
      <c r="F86549">
        <f>+IF(AND($A86549=0,$D86549=0),1,0)</f>
        <v>1</v>
      </c>
      <c r="G86549">
        <f>+IF(AND($A86549=0,$D86549=1),1,0)</f>
        <v>0</v>
      </c>
      <c r="H86549">
        <f>+IF(AND($A86549=1,$D86549=0),1,0)</f>
        <v>0</v>
      </c>
    </row>
    <row r="86550" spans="1:8" x14ac:dyDescent="0.55000000000000004">
      <c r="A86550">
        <v>0</v>
      </c>
      <c r="B86550">
        <v>0</v>
      </c>
      <c r="C86550">
        <v>0.104</v>
      </c>
      <c r="D86550">
        <f t="shared" si="1352"/>
        <v>1</v>
      </c>
      <c r="E86550">
        <f>+IF(AND($A86550=1,$D86550=1),1,0)</f>
        <v>0</v>
      </c>
      <c r="F86550">
        <f>+IF(AND($A86550=0,$D86550=0),1,0)</f>
        <v>0</v>
      </c>
      <c r="G86550">
        <f>+IF(AND($A86550=0,$D86550=1),1,0)</f>
        <v>1</v>
      </c>
      <c r="H86550">
        <f>+IF(AND($A86550=1,$D86550=0),1,0)</f>
        <v>0</v>
      </c>
    </row>
    <row r="86551" spans="1:8" x14ac:dyDescent="0.55000000000000004">
      <c r="A86551">
        <v>0</v>
      </c>
      <c r="B86551">
        <v>0</v>
      </c>
      <c r="C86551">
        <v>1.2E-2</v>
      </c>
      <c r="D86551">
        <f t="shared" si="1352"/>
        <v>0</v>
      </c>
      <c r="E86551">
        <f>+IF(AND($A86551=1,$D86551=1),1,0)</f>
        <v>0</v>
      </c>
      <c r="F86551">
        <f>+IF(AND($A86551=0,$D86551=0),1,0)</f>
        <v>1</v>
      </c>
      <c r="G86551">
        <f>+IF(AND($A86551=0,$D86551=1),1,0)</f>
        <v>0</v>
      </c>
      <c r="H86551">
        <f>+IF(AND($A86551=1,$D86551=0),1,0)</f>
        <v>0</v>
      </c>
    </row>
    <row r="86552" spans="1:8" x14ac:dyDescent="0.55000000000000004">
      <c r="A86552">
        <v>0</v>
      </c>
      <c r="B86552">
        <v>0</v>
      </c>
      <c r="C86552">
        <v>0.01</v>
      </c>
      <c r="D86552">
        <f t="shared" si="1352"/>
        <v>0</v>
      </c>
      <c r="E86552">
        <f>+IF(AND($A86552=1,$D86552=1),1,0)</f>
        <v>0</v>
      </c>
      <c r="F86552">
        <f>+IF(AND($A86552=0,$D86552=0),1,0)</f>
        <v>1</v>
      </c>
      <c r="G86552">
        <f>+IF(AND($A86552=0,$D86552=1),1,0)</f>
        <v>0</v>
      </c>
      <c r="H86552">
        <f>+IF(AND($A86552=1,$D86552=0),1,0)</f>
        <v>0</v>
      </c>
    </row>
    <row r="86553" spans="1:8" x14ac:dyDescent="0.55000000000000004">
      <c r="A86553">
        <v>0</v>
      </c>
      <c r="B86553">
        <v>0</v>
      </c>
      <c r="C86553">
        <v>1.7000000000000001E-2</v>
      </c>
      <c r="D86553">
        <f t="shared" si="1352"/>
        <v>0</v>
      </c>
      <c r="E86553">
        <f>+IF(AND($A86553=1,$D86553=1),1,0)</f>
        <v>0</v>
      </c>
      <c r="F86553">
        <f>+IF(AND($A86553=0,$D86553=0),1,0)</f>
        <v>1</v>
      </c>
      <c r="G86553">
        <f>+IF(AND($A86553=0,$D86553=1),1,0)</f>
        <v>0</v>
      </c>
      <c r="H86553">
        <f>+IF(AND($A86553=1,$D86553=0),1,0)</f>
        <v>0</v>
      </c>
    </row>
    <row r="86554" spans="1:8" x14ac:dyDescent="0.55000000000000004">
      <c r="A86554">
        <v>0</v>
      </c>
      <c r="B86554">
        <v>0</v>
      </c>
      <c r="C86554">
        <v>7.0000000000000001E-3</v>
      </c>
      <c r="D86554">
        <f t="shared" si="1352"/>
        <v>0</v>
      </c>
      <c r="E86554">
        <f>+IF(AND($A86554=1,$D86554=1),1,0)</f>
        <v>0</v>
      </c>
      <c r="F86554">
        <f>+IF(AND($A86554=0,$D86554=0),1,0)</f>
        <v>1</v>
      </c>
      <c r="G86554">
        <f>+IF(AND($A86554=0,$D86554=1),1,0)</f>
        <v>0</v>
      </c>
      <c r="H86554">
        <f>+IF(AND($A86554=1,$D86554=0),1,0)</f>
        <v>0</v>
      </c>
    </row>
    <row r="86555" spans="1:8" x14ac:dyDescent="0.55000000000000004">
      <c r="A86555">
        <v>0</v>
      </c>
      <c r="B86555">
        <v>0</v>
      </c>
      <c r="C86555">
        <v>4.9000000000000002E-2</v>
      </c>
      <c r="D86555">
        <f t="shared" si="1352"/>
        <v>0</v>
      </c>
      <c r="E86555">
        <f>+IF(AND($A86555=1,$D86555=1),1,0)</f>
        <v>0</v>
      </c>
      <c r="F86555">
        <f>+IF(AND($A86555=0,$D86555=0),1,0)</f>
        <v>1</v>
      </c>
      <c r="G86555">
        <f>+IF(AND($A86555=0,$D86555=1),1,0)</f>
        <v>0</v>
      </c>
      <c r="H86555">
        <f>+IF(AND($A86555=1,$D86555=0),1,0)</f>
        <v>0</v>
      </c>
    </row>
    <row r="86556" spans="1:8" x14ac:dyDescent="0.55000000000000004">
      <c r="A86556">
        <v>0</v>
      </c>
      <c r="B86556">
        <v>0</v>
      </c>
      <c r="C86556">
        <v>3.9E-2</v>
      </c>
      <c r="D86556">
        <f t="shared" si="1352"/>
        <v>0</v>
      </c>
      <c r="E86556">
        <f>+IF(AND($A86556=1,$D86556=1),1,0)</f>
        <v>0</v>
      </c>
      <c r="F86556">
        <f>+IF(AND($A86556=0,$D86556=0),1,0)</f>
        <v>1</v>
      </c>
      <c r="G86556">
        <f>+IF(AND($A86556=0,$D86556=1),1,0)</f>
        <v>0</v>
      </c>
      <c r="H86556">
        <f>+IF(AND($A86556=1,$D86556=0),1,0)</f>
        <v>0</v>
      </c>
    </row>
    <row r="86557" spans="1:8" x14ac:dyDescent="0.55000000000000004">
      <c r="A86557">
        <v>0</v>
      </c>
      <c r="B86557">
        <v>0</v>
      </c>
      <c r="C86557">
        <v>1.2E-2</v>
      </c>
      <c r="D86557">
        <f t="shared" si="1352"/>
        <v>0</v>
      </c>
      <c r="E86557">
        <f>+IF(AND($A86557=1,$D86557=1),1,0)</f>
        <v>0</v>
      </c>
      <c r="F86557">
        <f>+IF(AND($A86557=0,$D86557=0),1,0)</f>
        <v>1</v>
      </c>
      <c r="G86557">
        <f>+IF(AND($A86557=0,$D86557=1),1,0)</f>
        <v>0</v>
      </c>
      <c r="H86557">
        <f>+IF(AND($A86557=1,$D86557=0),1,0)</f>
        <v>0</v>
      </c>
    </row>
    <row r="86558" spans="1:8" x14ac:dyDescent="0.55000000000000004">
      <c r="A86558">
        <v>0</v>
      </c>
      <c r="B86558">
        <v>0</v>
      </c>
      <c r="C86558">
        <v>1.7000000000000001E-2</v>
      </c>
      <c r="D86558">
        <f t="shared" si="1352"/>
        <v>0</v>
      </c>
      <c r="E86558">
        <f>+IF(AND($A86558=1,$D86558=1),1,0)</f>
        <v>0</v>
      </c>
      <c r="F86558">
        <f>+IF(AND($A86558=0,$D86558=0),1,0)</f>
        <v>1</v>
      </c>
      <c r="G86558">
        <f>+IF(AND($A86558=0,$D86558=1),1,0)</f>
        <v>0</v>
      </c>
      <c r="H86558">
        <f>+IF(AND($A86558=1,$D86558=0),1,0)</f>
        <v>0</v>
      </c>
    </row>
    <row r="86559" spans="1:8" x14ac:dyDescent="0.55000000000000004">
      <c r="A86559">
        <v>0</v>
      </c>
      <c r="B86559">
        <v>0</v>
      </c>
      <c r="C86559">
        <v>9.7000000000000003E-2</v>
      </c>
      <c r="D86559">
        <f t="shared" si="1352"/>
        <v>1</v>
      </c>
      <c r="E86559">
        <f>+IF(AND($A86559=1,$D86559=1),1,0)</f>
        <v>0</v>
      </c>
      <c r="F86559">
        <f>+IF(AND($A86559=0,$D86559=0),1,0)</f>
        <v>0</v>
      </c>
      <c r="G86559">
        <f>+IF(AND($A86559=0,$D86559=1),1,0)</f>
        <v>1</v>
      </c>
      <c r="H86559">
        <f>+IF(AND($A86559=1,$D86559=0),1,0)</f>
        <v>0</v>
      </c>
    </row>
    <row r="86560" spans="1:8" x14ac:dyDescent="0.55000000000000004">
      <c r="A86560">
        <v>0</v>
      </c>
      <c r="B86560">
        <v>0</v>
      </c>
      <c r="C86560">
        <v>2.5999999999999999E-2</v>
      </c>
      <c r="D86560">
        <f t="shared" si="1352"/>
        <v>0</v>
      </c>
      <c r="E86560">
        <f>+IF(AND($A86560=1,$D86560=1),1,0)</f>
        <v>0</v>
      </c>
      <c r="F86560">
        <f>+IF(AND($A86560=0,$D86560=0),1,0)</f>
        <v>1</v>
      </c>
      <c r="G86560">
        <f>+IF(AND($A86560=0,$D86560=1),1,0)</f>
        <v>0</v>
      </c>
      <c r="H86560">
        <f>+IF(AND($A86560=1,$D86560=0),1,0)</f>
        <v>0</v>
      </c>
    </row>
    <row r="86561" spans="1:8" x14ac:dyDescent="0.55000000000000004">
      <c r="A86561">
        <v>0</v>
      </c>
      <c r="B86561">
        <v>0</v>
      </c>
      <c r="C86561">
        <v>8.2000000000000003E-2</v>
      </c>
      <c r="D86561">
        <f t="shared" si="1352"/>
        <v>1</v>
      </c>
      <c r="E86561">
        <f>+IF(AND($A86561=1,$D86561=1),1,0)</f>
        <v>0</v>
      </c>
      <c r="F86561">
        <f>+IF(AND($A86561=0,$D86561=0),1,0)</f>
        <v>0</v>
      </c>
      <c r="G86561">
        <f>+IF(AND($A86561=0,$D86561=1),1,0)</f>
        <v>1</v>
      </c>
      <c r="H86561">
        <f>+IF(AND($A86561=1,$D86561=0),1,0)</f>
        <v>0</v>
      </c>
    </row>
    <row r="86562" spans="1:8" x14ac:dyDescent="0.55000000000000004">
      <c r="A86562">
        <v>0</v>
      </c>
      <c r="B86562">
        <v>0</v>
      </c>
      <c r="C86562">
        <v>6.0999999999999999E-2</v>
      </c>
      <c r="D86562">
        <f t="shared" si="1352"/>
        <v>0</v>
      </c>
      <c r="E86562">
        <f>+IF(AND($A86562=1,$D86562=1),1,0)</f>
        <v>0</v>
      </c>
      <c r="F86562">
        <f>+IF(AND($A86562=0,$D86562=0),1,0)</f>
        <v>1</v>
      </c>
      <c r="G86562">
        <f>+IF(AND($A86562=0,$D86562=1),1,0)</f>
        <v>0</v>
      </c>
      <c r="H86562">
        <f>+IF(AND($A86562=1,$D86562=0),1,0)</f>
        <v>0</v>
      </c>
    </row>
    <row r="86563" spans="1:8" x14ac:dyDescent="0.55000000000000004">
      <c r="A86563">
        <v>0</v>
      </c>
      <c r="B86563">
        <v>0</v>
      </c>
      <c r="C86563">
        <v>0.111</v>
      </c>
      <c r="D86563">
        <f t="shared" si="1352"/>
        <v>1</v>
      </c>
      <c r="E86563">
        <f>+IF(AND($A86563=1,$D86563=1),1,0)</f>
        <v>0</v>
      </c>
      <c r="F86563">
        <f>+IF(AND($A86563=0,$D86563=0),1,0)</f>
        <v>0</v>
      </c>
      <c r="G86563">
        <f>+IF(AND($A86563=0,$D86563=1),1,0)</f>
        <v>1</v>
      </c>
      <c r="H86563">
        <f>+IF(AND($A86563=1,$D86563=0),1,0)</f>
        <v>0</v>
      </c>
    </row>
    <row r="86564" spans="1:8" x14ac:dyDescent="0.55000000000000004">
      <c r="A86564">
        <v>0</v>
      </c>
      <c r="B86564">
        <v>0</v>
      </c>
      <c r="C86564">
        <v>8.9999999999999993E-3</v>
      </c>
      <c r="D86564">
        <f t="shared" si="1352"/>
        <v>0</v>
      </c>
      <c r="E86564">
        <f>+IF(AND($A86564=1,$D86564=1),1,0)</f>
        <v>0</v>
      </c>
      <c r="F86564">
        <f>+IF(AND($A86564=0,$D86564=0),1,0)</f>
        <v>1</v>
      </c>
      <c r="G86564">
        <f>+IF(AND($A86564=0,$D86564=1),1,0)</f>
        <v>0</v>
      </c>
      <c r="H86564">
        <f>+IF(AND($A86564=1,$D86564=0),1,0)</f>
        <v>0</v>
      </c>
    </row>
    <row r="86565" spans="1:8" x14ac:dyDescent="0.55000000000000004">
      <c r="A86565">
        <v>0</v>
      </c>
      <c r="B86565">
        <v>0</v>
      </c>
      <c r="C86565">
        <v>1.2E-2</v>
      </c>
      <c r="D86565">
        <f t="shared" si="1352"/>
        <v>0</v>
      </c>
      <c r="E86565">
        <f>+IF(AND($A86565=1,$D86565=1),1,0)</f>
        <v>0</v>
      </c>
      <c r="F86565">
        <f>+IF(AND($A86565=0,$D86565=0),1,0)</f>
        <v>1</v>
      </c>
      <c r="G86565">
        <f>+IF(AND($A86565=0,$D86565=1),1,0)</f>
        <v>0</v>
      </c>
      <c r="H86565">
        <f>+IF(AND($A86565=1,$D86565=0),1,0)</f>
        <v>0</v>
      </c>
    </row>
    <row r="86566" spans="1:8" x14ac:dyDescent="0.55000000000000004">
      <c r="A86566">
        <v>0</v>
      </c>
      <c r="B86566">
        <v>0</v>
      </c>
      <c r="C86566">
        <v>4.3999999999999997E-2</v>
      </c>
      <c r="D86566">
        <f t="shared" si="1352"/>
        <v>0</v>
      </c>
      <c r="E86566">
        <f>+IF(AND($A86566=1,$D86566=1),1,0)</f>
        <v>0</v>
      </c>
      <c r="F86566">
        <f>+IF(AND($A86566=0,$D86566=0),1,0)</f>
        <v>1</v>
      </c>
      <c r="G86566">
        <f>+IF(AND($A86566=0,$D86566=1),1,0)</f>
        <v>0</v>
      </c>
      <c r="H86566">
        <f>+IF(AND($A86566=1,$D86566=0),1,0)</f>
        <v>0</v>
      </c>
    </row>
    <row r="86567" spans="1:8" x14ac:dyDescent="0.55000000000000004">
      <c r="A86567">
        <v>0</v>
      </c>
      <c r="B86567">
        <v>0</v>
      </c>
      <c r="C86567">
        <v>1.7999999999999999E-2</v>
      </c>
      <c r="D86567">
        <f t="shared" si="1352"/>
        <v>0</v>
      </c>
      <c r="E86567">
        <f>+IF(AND($A86567=1,$D86567=1),1,0)</f>
        <v>0</v>
      </c>
      <c r="F86567">
        <f>+IF(AND($A86567=0,$D86567=0),1,0)</f>
        <v>1</v>
      </c>
      <c r="G86567">
        <f>+IF(AND($A86567=0,$D86567=1),1,0)</f>
        <v>0</v>
      </c>
      <c r="H86567">
        <f>+IF(AND($A86567=1,$D86567=0),1,0)</f>
        <v>0</v>
      </c>
    </row>
    <row r="86568" spans="1:8" x14ac:dyDescent="0.55000000000000004">
      <c r="A86568">
        <v>0</v>
      </c>
      <c r="B86568">
        <v>0</v>
      </c>
      <c r="C86568">
        <v>1.7999999999999999E-2</v>
      </c>
      <c r="D86568">
        <f t="shared" si="1352"/>
        <v>0</v>
      </c>
      <c r="E86568">
        <f>+IF(AND($A86568=1,$D86568=1),1,0)</f>
        <v>0</v>
      </c>
      <c r="F86568">
        <f>+IF(AND($A86568=0,$D86568=0),1,0)</f>
        <v>1</v>
      </c>
      <c r="G86568">
        <f>+IF(AND($A86568=0,$D86568=1),1,0)</f>
        <v>0</v>
      </c>
      <c r="H86568">
        <f>+IF(AND($A86568=1,$D86568=0),1,0)</f>
        <v>0</v>
      </c>
    </row>
    <row r="86569" spans="1:8" x14ac:dyDescent="0.55000000000000004">
      <c r="A86569">
        <v>0</v>
      </c>
      <c r="B86569">
        <v>0</v>
      </c>
      <c r="C86569">
        <v>1.2E-2</v>
      </c>
      <c r="D86569">
        <f t="shared" si="1352"/>
        <v>0</v>
      </c>
      <c r="E86569">
        <f>+IF(AND($A86569=1,$D86569=1),1,0)</f>
        <v>0</v>
      </c>
      <c r="F86569">
        <f>+IF(AND($A86569=0,$D86569=0),1,0)</f>
        <v>1</v>
      </c>
      <c r="G86569">
        <f>+IF(AND($A86569=0,$D86569=1),1,0)</f>
        <v>0</v>
      </c>
      <c r="H86569">
        <f>+IF(AND($A86569=1,$D86569=0),1,0)</f>
        <v>0</v>
      </c>
    </row>
    <row r="86570" spans="1:8" x14ac:dyDescent="0.55000000000000004">
      <c r="A86570">
        <v>0</v>
      </c>
      <c r="B86570">
        <v>0</v>
      </c>
      <c r="C86570">
        <v>4.7E-2</v>
      </c>
      <c r="D86570">
        <f t="shared" ref="D86570:D86633" si="1353">+IF(C86570&gt;$K$2,1,0)</f>
        <v>0</v>
      </c>
      <c r="E86570">
        <f>+IF(AND($A86570=1,$D86570=1),1,0)</f>
        <v>0</v>
      </c>
      <c r="F86570">
        <f>+IF(AND($A86570=0,$D86570=0),1,0)</f>
        <v>1</v>
      </c>
      <c r="G86570">
        <f>+IF(AND($A86570=0,$D86570=1),1,0)</f>
        <v>0</v>
      </c>
      <c r="H86570">
        <f>+IF(AND($A86570=1,$D86570=0),1,0)</f>
        <v>0</v>
      </c>
    </row>
    <row r="86571" spans="1:8" x14ac:dyDescent="0.55000000000000004">
      <c r="A86571">
        <v>0</v>
      </c>
      <c r="B86571">
        <v>0</v>
      </c>
      <c r="C86571">
        <v>8.9999999999999993E-3</v>
      </c>
      <c r="D86571">
        <f t="shared" si="1353"/>
        <v>0</v>
      </c>
      <c r="E86571">
        <f>+IF(AND($A86571=1,$D86571=1),1,0)</f>
        <v>0</v>
      </c>
      <c r="F86571">
        <f>+IF(AND($A86571=0,$D86571=0),1,0)</f>
        <v>1</v>
      </c>
      <c r="G86571">
        <f>+IF(AND($A86571=0,$D86571=1),1,0)</f>
        <v>0</v>
      </c>
      <c r="H86571">
        <f>+IF(AND($A86571=1,$D86571=0),1,0)</f>
        <v>0</v>
      </c>
    </row>
    <row r="86572" spans="1:8" x14ac:dyDescent="0.55000000000000004">
      <c r="A86572">
        <v>0</v>
      </c>
      <c r="B86572">
        <v>0</v>
      </c>
      <c r="C86572">
        <v>5.0999999999999997E-2</v>
      </c>
      <c r="D86572">
        <f t="shared" si="1353"/>
        <v>0</v>
      </c>
      <c r="E86572">
        <f>+IF(AND($A86572=1,$D86572=1),1,0)</f>
        <v>0</v>
      </c>
      <c r="F86572">
        <f>+IF(AND($A86572=0,$D86572=0),1,0)</f>
        <v>1</v>
      </c>
      <c r="G86572">
        <f>+IF(AND($A86572=0,$D86572=1),1,0)</f>
        <v>0</v>
      </c>
      <c r="H86572">
        <f>+IF(AND($A86572=1,$D86572=0),1,0)</f>
        <v>0</v>
      </c>
    </row>
    <row r="86573" spans="1:8" x14ac:dyDescent="0.55000000000000004">
      <c r="A86573">
        <v>0</v>
      </c>
      <c r="B86573">
        <v>0</v>
      </c>
      <c r="C86573">
        <v>4.2000000000000003E-2</v>
      </c>
      <c r="D86573">
        <f t="shared" si="1353"/>
        <v>0</v>
      </c>
      <c r="E86573">
        <f>+IF(AND($A86573=1,$D86573=1),1,0)</f>
        <v>0</v>
      </c>
      <c r="F86573">
        <f>+IF(AND($A86573=0,$D86573=0),1,0)</f>
        <v>1</v>
      </c>
      <c r="G86573">
        <f>+IF(AND($A86573=0,$D86573=1),1,0)</f>
        <v>0</v>
      </c>
      <c r="H86573">
        <f>+IF(AND($A86573=1,$D86573=0),1,0)</f>
        <v>0</v>
      </c>
    </row>
    <row r="86574" spans="1:8" x14ac:dyDescent="0.55000000000000004">
      <c r="A86574">
        <v>0</v>
      </c>
      <c r="B86574">
        <v>0</v>
      </c>
      <c r="C86574">
        <v>1.9E-2</v>
      </c>
      <c r="D86574">
        <f t="shared" si="1353"/>
        <v>0</v>
      </c>
      <c r="E86574">
        <f>+IF(AND($A86574=1,$D86574=1),1,0)</f>
        <v>0</v>
      </c>
      <c r="F86574">
        <f>+IF(AND($A86574=0,$D86574=0),1,0)</f>
        <v>1</v>
      </c>
      <c r="G86574">
        <f>+IF(AND($A86574=0,$D86574=1),1,0)</f>
        <v>0</v>
      </c>
      <c r="H86574">
        <f>+IF(AND($A86574=1,$D86574=0),1,0)</f>
        <v>0</v>
      </c>
    </row>
    <row r="86575" spans="1:8" x14ac:dyDescent="0.55000000000000004">
      <c r="A86575">
        <v>0</v>
      </c>
      <c r="B86575">
        <v>0</v>
      </c>
      <c r="C86575">
        <v>8.9999999999999993E-3</v>
      </c>
      <c r="D86575">
        <f t="shared" si="1353"/>
        <v>0</v>
      </c>
      <c r="E86575">
        <f>+IF(AND($A86575=1,$D86575=1),1,0)</f>
        <v>0</v>
      </c>
      <c r="F86575">
        <f>+IF(AND($A86575=0,$D86575=0),1,0)</f>
        <v>1</v>
      </c>
      <c r="G86575">
        <f>+IF(AND($A86575=0,$D86575=1),1,0)</f>
        <v>0</v>
      </c>
      <c r="H86575">
        <f>+IF(AND($A86575=1,$D86575=0),1,0)</f>
        <v>0</v>
      </c>
    </row>
    <row r="86576" spans="1:8" x14ac:dyDescent="0.55000000000000004">
      <c r="A86576">
        <v>0</v>
      </c>
      <c r="B86576">
        <v>0</v>
      </c>
      <c r="C86576">
        <v>7.0000000000000001E-3</v>
      </c>
      <c r="D86576">
        <f t="shared" si="1353"/>
        <v>0</v>
      </c>
      <c r="E86576">
        <f>+IF(AND($A86576=1,$D86576=1),1,0)</f>
        <v>0</v>
      </c>
      <c r="F86576">
        <f>+IF(AND($A86576=0,$D86576=0),1,0)</f>
        <v>1</v>
      </c>
      <c r="G86576">
        <f>+IF(AND($A86576=0,$D86576=1),1,0)</f>
        <v>0</v>
      </c>
      <c r="H86576">
        <f>+IF(AND($A86576=1,$D86576=0),1,0)</f>
        <v>0</v>
      </c>
    </row>
    <row r="86577" spans="1:8" x14ac:dyDescent="0.55000000000000004">
      <c r="A86577">
        <v>0</v>
      </c>
      <c r="B86577">
        <v>0</v>
      </c>
      <c r="C86577">
        <v>1.9E-2</v>
      </c>
      <c r="D86577">
        <f t="shared" si="1353"/>
        <v>0</v>
      </c>
      <c r="E86577">
        <f>+IF(AND($A86577=1,$D86577=1),1,0)</f>
        <v>0</v>
      </c>
      <c r="F86577">
        <f>+IF(AND($A86577=0,$D86577=0),1,0)</f>
        <v>1</v>
      </c>
      <c r="G86577">
        <f>+IF(AND($A86577=0,$D86577=1),1,0)</f>
        <v>0</v>
      </c>
      <c r="H86577">
        <f>+IF(AND($A86577=1,$D86577=0),1,0)</f>
        <v>0</v>
      </c>
    </row>
    <row r="86578" spans="1:8" x14ac:dyDescent="0.55000000000000004">
      <c r="A86578">
        <v>0</v>
      </c>
      <c r="B86578">
        <v>0</v>
      </c>
      <c r="C86578">
        <v>4.9000000000000002E-2</v>
      </c>
      <c r="D86578">
        <f t="shared" si="1353"/>
        <v>0</v>
      </c>
      <c r="E86578">
        <f>+IF(AND($A86578=1,$D86578=1),1,0)</f>
        <v>0</v>
      </c>
      <c r="F86578">
        <f>+IF(AND($A86578=0,$D86578=0),1,0)</f>
        <v>1</v>
      </c>
      <c r="G86578">
        <f>+IF(AND($A86578=0,$D86578=1),1,0)</f>
        <v>0</v>
      </c>
      <c r="H86578">
        <f>+IF(AND($A86578=1,$D86578=0),1,0)</f>
        <v>0</v>
      </c>
    </row>
    <row r="86579" spans="1:8" x14ac:dyDescent="0.55000000000000004">
      <c r="A86579">
        <v>0</v>
      </c>
      <c r="B86579">
        <v>0</v>
      </c>
      <c r="C86579">
        <v>9.2999999999999999E-2</v>
      </c>
      <c r="D86579">
        <f t="shared" si="1353"/>
        <v>1</v>
      </c>
      <c r="E86579">
        <f>+IF(AND($A86579=1,$D86579=1),1,0)</f>
        <v>0</v>
      </c>
      <c r="F86579">
        <f>+IF(AND($A86579=0,$D86579=0),1,0)</f>
        <v>0</v>
      </c>
      <c r="G86579">
        <f>+IF(AND($A86579=0,$D86579=1),1,0)</f>
        <v>1</v>
      </c>
      <c r="H86579">
        <f>+IF(AND($A86579=1,$D86579=0),1,0)</f>
        <v>0</v>
      </c>
    </row>
    <row r="86580" spans="1:8" x14ac:dyDescent="0.55000000000000004">
      <c r="A86580">
        <v>0</v>
      </c>
      <c r="B86580">
        <v>0</v>
      </c>
      <c r="C86580">
        <v>1.2E-2</v>
      </c>
      <c r="D86580">
        <f t="shared" si="1353"/>
        <v>0</v>
      </c>
      <c r="E86580">
        <f>+IF(AND($A86580=1,$D86580=1),1,0)</f>
        <v>0</v>
      </c>
      <c r="F86580">
        <f>+IF(AND($A86580=0,$D86580=0),1,0)</f>
        <v>1</v>
      </c>
      <c r="G86580">
        <f>+IF(AND($A86580=0,$D86580=1),1,0)</f>
        <v>0</v>
      </c>
      <c r="H86580">
        <f>+IF(AND($A86580=1,$D86580=0),1,0)</f>
        <v>0</v>
      </c>
    </row>
    <row r="86581" spans="1:8" x14ac:dyDescent="0.55000000000000004">
      <c r="A86581">
        <v>1</v>
      </c>
      <c r="B86581">
        <v>0</v>
      </c>
      <c r="C86581">
        <v>0.17</v>
      </c>
      <c r="D86581">
        <f t="shared" si="1353"/>
        <v>1</v>
      </c>
      <c r="E86581">
        <f>+IF(AND($A86581=1,$D86581=1),1,0)</f>
        <v>1</v>
      </c>
      <c r="F86581">
        <f>+IF(AND($A86581=0,$D86581=0),1,0)</f>
        <v>0</v>
      </c>
      <c r="G86581">
        <f>+IF(AND($A86581=0,$D86581=1),1,0)</f>
        <v>0</v>
      </c>
      <c r="H86581">
        <f>+IF(AND($A86581=1,$D86581=0),1,0)</f>
        <v>0</v>
      </c>
    </row>
    <row r="86582" spans="1:8" x14ac:dyDescent="0.55000000000000004">
      <c r="A86582">
        <v>0</v>
      </c>
      <c r="B86582">
        <v>0</v>
      </c>
      <c r="C86582">
        <v>1.2999999999999999E-2</v>
      </c>
      <c r="D86582">
        <f t="shared" si="1353"/>
        <v>0</v>
      </c>
      <c r="E86582">
        <f>+IF(AND($A86582=1,$D86582=1),1,0)</f>
        <v>0</v>
      </c>
      <c r="F86582">
        <f>+IF(AND($A86582=0,$D86582=0),1,0)</f>
        <v>1</v>
      </c>
      <c r="G86582">
        <f>+IF(AND($A86582=0,$D86582=1),1,0)</f>
        <v>0</v>
      </c>
      <c r="H86582">
        <f>+IF(AND($A86582=1,$D86582=0),1,0)</f>
        <v>0</v>
      </c>
    </row>
    <row r="86583" spans="1:8" x14ac:dyDescent="0.55000000000000004">
      <c r="A86583">
        <v>0</v>
      </c>
      <c r="B86583">
        <v>0</v>
      </c>
      <c r="C86583">
        <v>2.1000000000000001E-2</v>
      </c>
      <c r="D86583">
        <f t="shared" si="1353"/>
        <v>0</v>
      </c>
      <c r="E86583">
        <f>+IF(AND($A86583=1,$D86583=1),1,0)</f>
        <v>0</v>
      </c>
      <c r="F86583">
        <f>+IF(AND($A86583=0,$D86583=0),1,0)</f>
        <v>1</v>
      </c>
      <c r="G86583">
        <f>+IF(AND($A86583=0,$D86583=1),1,0)</f>
        <v>0</v>
      </c>
      <c r="H86583">
        <f>+IF(AND($A86583=1,$D86583=0),1,0)</f>
        <v>0</v>
      </c>
    </row>
    <row r="86584" spans="1:8" x14ac:dyDescent="0.55000000000000004">
      <c r="A86584">
        <v>0</v>
      </c>
      <c r="B86584">
        <v>0</v>
      </c>
      <c r="C86584">
        <v>1.2999999999999999E-2</v>
      </c>
      <c r="D86584">
        <f t="shared" si="1353"/>
        <v>0</v>
      </c>
      <c r="E86584">
        <f>+IF(AND($A86584=1,$D86584=1),1,0)</f>
        <v>0</v>
      </c>
      <c r="F86584">
        <f>+IF(AND($A86584=0,$D86584=0),1,0)</f>
        <v>1</v>
      </c>
      <c r="G86584">
        <f>+IF(AND($A86584=0,$D86584=1),1,0)</f>
        <v>0</v>
      </c>
      <c r="H86584">
        <f>+IF(AND($A86584=1,$D86584=0),1,0)</f>
        <v>0</v>
      </c>
    </row>
    <row r="86585" spans="1:8" x14ac:dyDescent="0.55000000000000004">
      <c r="A86585">
        <v>0</v>
      </c>
      <c r="B86585">
        <v>0</v>
      </c>
      <c r="C86585">
        <v>0.02</v>
      </c>
      <c r="D86585">
        <f t="shared" si="1353"/>
        <v>0</v>
      </c>
      <c r="E86585">
        <f>+IF(AND($A86585=1,$D86585=1),1,0)</f>
        <v>0</v>
      </c>
      <c r="F86585">
        <f>+IF(AND($A86585=0,$D86585=0),1,0)</f>
        <v>1</v>
      </c>
      <c r="G86585">
        <f>+IF(AND($A86585=0,$D86585=1),1,0)</f>
        <v>0</v>
      </c>
      <c r="H86585">
        <f>+IF(AND($A86585=1,$D86585=0),1,0)</f>
        <v>0</v>
      </c>
    </row>
    <row r="86586" spans="1:8" x14ac:dyDescent="0.55000000000000004">
      <c r="A86586">
        <v>0</v>
      </c>
      <c r="B86586">
        <v>0</v>
      </c>
      <c r="C86586">
        <v>1.4999999999999999E-2</v>
      </c>
      <c r="D86586">
        <f t="shared" si="1353"/>
        <v>0</v>
      </c>
      <c r="E86586">
        <f>+IF(AND($A86586=1,$D86586=1),1,0)</f>
        <v>0</v>
      </c>
      <c r="F86586">
        <f>+IF(AND($A86586=0,$D86586=0),1,0)</f>
        <v>1</v>
      </c>
      <c r="G86586">
        <f>+IF(AND($A86586=0,$D86586=1),1,0)</f>
        <v>0</v>
      </c>
      <c r="H86586">
        <f>+IF(AND($A86586=1,$D86586=0),1,0)</f>
        <v>0</v>
      </c>
    </row>
    <row r="86587" spans="1:8" x14ac:dyDescent="0.55000000000000004">
      <c r="A86587">
        <v>0</v>
      </c>
      <c r="B86587">
        <v>0</v>
      </c>
      <c r="C86587">
        <v>7.5999999999999998E-2</v>
      </c>
      <c r="D86587">
        <f t="shared" si="1353"/>
        <v>0</v>
      </c>
      <c r="E86587">
        <f>+IF(AND($A86587=1,$D86587=1),1,0)</f>
        <v>0</v>
      </c>
      <c r="F86587">
        <f>+IF(AND($A86587=0,$D86587=0),1,0)</f>
        <v>1</v>
      </c>
      <c r="G86587">
        <f>+IF(AND($A86587=0,$D86587=1),1,0)</f>
        <v>0</v>
      </c>
      <c r="H86587">
        <f>+IF(AND($A86587=1,$D86587=0),1,0)</f>
        <v>0</v>
      </c>
    </row>
    <row r="86588" spans="1:8" x14ac:dyDescent="0.55000000000000004">
      <c r="A86588">
        <v>0</v>
      </c>
      <c r="B86588">
        <v>0</v>
      </c>
      <c r="C86588">
        <v>6.7000000000000004E-2</v>
      </c>
      <c r="D86588">
        <f t="shared" si="1353"/>
        <v>0</v>
      </c>
      <c r="E86588">
        <f>+IF(AND($A86588=1,$D86588=1),1,0)</f>
        <v>0</v>
      </c>
      <c r="F86588">
        <f>+IF(AND($A86588=0,$D86588=0),1,0)</f>
        <v>1</v>
      </c>
      <c r="G86588">
        <f>+IF(AND($A86588=0,$D86588=1),1,0)</f>
        <v>0</v>
      </c>
      <c r="H86588">
        <f>+IF(AND($A86588=1,$D86588=0),1,0)</f>
        <v>0</v>
      </c>
    </row>
    <row r="86589" spans="1:8" x14ac:dyDescent="0.55000000000000004">
      <c r="A86589">
        <v>0</v>
      </c>
      <c r="B86589">
        <v>0</v>
      </c>
      <c r="C86589">
        <v>5.0000000000000001E-3</v>
      </c>
      <c r="D86589">
        <f t="shared" si="1353"/>
        <v>0</v>
      </c>
      <c r="E86589">
        <f>+IF(AND($A86589=1,$D86589=1),1,0)</f>
        <v>0</v>
      </c>
      <c r="F86589">
        <f>+IF(AND($A86589=0,$D86589=0),1,0)</f>
        <v>1</v>
      </c>
      <c r="G86589">
        <f>+IF(AND($A86589=0,$D86589=1),1,0)</f>
        <v>0</v>
      </c>
      <c r="H86589">
        <f>+IF(AND($A86589=1,$D86589=0),1,0)</f>
        <v>0</v>
      </c>
    </row>
    <row r="86590" spans="1:8" x14ac:dyDescent="0.55000000000000004">
      <c r="A86590">
        <v>0</v>
      </c>
      <c r="B86590">
        <v>0</v>
      </c>
      <c r="C86590">
        <v>8.9999999999999993E-3</v>
      </c>
      <c r="D86590">
        <f t="shared" si="1353"/>
        <v>0</v>
      </c>
      <c r="E86590">
        <f>+IF(AND($A86590=1,$D86590=1),1,0)</f>
        <v>0</v>
      </c>
      <c r="F86590">
        <f>+IF(AND($A86590=0,$D86590=0),1,0)</f>
        <v>1</v>
      </c>
      <c r="G86590">
        <f>+IF(AND($A86590=0,$D86590=1),1,0)</f>
        <v>0</v>
      </c>
      <c r="H86590">
        <f>+IF(AND($A86590=1,$D86590=0),1,0)</f>
        <v>0</v>
      </c>
    </row>
    <row r="86591" spans="1:8" x14ac:dyDescent="0.55000000000000004">
      <c r="A86591">
        <v>0</v>
      </c>
      <c r="B86591">
        <v>0</v>
      </c>
      <c r="C86591">
        <v>3.5999999999999997E-2</v>
      </c>
      <c r="D86591">
        <f t="shared" si="1353"/>
        <v>0</v>
      </c>
      <c r="E86591">
        <f>+IF(AND($A86591=1,$D86591=1),1,0)</f>
        <v>0</v>
      </c>
      <c r="F86591">
        <f>+IF(AND($A86591=0,$D86591=0),1,0)</f>
        <v>1</v>
      </c>
      <c r="G86591">
        <f>+IF(AND($A86591=0,$D86591=1),1,0)</f>
        <v>0</v>
      </c>
      <c r="H86591">
        <f>+IF(AND($A86591=1,$D86591=0),1,0)</f>
        <v>0</v>
      </c>
    </row>
    <row r="86592" spans="1:8" x14ac:dyDescent="0.55000000000000004">
      <c r="A86592">
        <v>0</v>
      </c>
      <c r="B86592">
        <v>0</v>
      </c>
      <c r="C86592">
        <v>9.2999999999999999E-2</v>
      </c>
      <c r="D86592">
        <f t="shared" si="1353"/>
        <v>1</v>
      </c>
      <c r="E86592">
        <f>+IF(AND($A86592=1,$D86592=1),1,0)</f>
        <v>0</v>
      </c>
      <c r="F86592">
        <f>+IF(AND($A86592=0,$D86592=0),1,0)</f>
        <v>0</v>
      </c>
      <c r="G86592">
        <f>+IF(AND($A86592=0,$D86592=1),1,0)</f>
        <v>1</v>
      </c>
      <c r="H86592">
        <f>+IF(AND($A86592=1,$D86592=0),1,0)</f>
        <v>0</v>
      </c>
    </row>
    <row r="86593" spans="1:8" x14ac:dyDescent="0.55000000000000004">
      <c r="A86593">
        <v>0</v>
      </c>
      <c r="B86593">
        <v>0</v>
      </c>
      <c r="C86593">
        <v>0.251</v>
      </c>
      <c r="D86593">
        <f t="shared" si="1353"/>
        <v>1</v>
      </c>
      <c r="E86593">
        <f>+IF(AND($A86593=1,$D86593=1),1,0)</f>
        <v>0</v>
      </c>
      <c r="F86593">
        <f>+IF(AND($A86593=0,$D86593=0),1,0)</f>
        <v>0</v>
      </c>
      <c r="G86593">
        <f>+IF(AND($A86593=0,$D86593=1),1,0)</f>
        <v>1</v>
      </c>
      <c r="H86593">
        <f>+IF(AND($A86593=1,$D86593=0),1,0)</f>
        <v>0</v>
      </c>
    </row>
    <row r="86594" spans="1:8" x14ac:dyDescent="0.55000000000000004">
      <c r="A86594">
        <v>0</v>
      </c>
      <c r="B86594">
        <v>0</v>
      </c>
      <c r="C86594">
        <v>6.0000000000000001E-3</v>
      </c>
      <c r="D86594">
        <f t="shared" si="1353"/>
        <v>0</v>
      </c>
      <c r="E86594">
        <f>+IF(AND($A86594=1,$D86594=1),1,0)</f>
        <v>0</v>
      </c>
      <c r="F86594">
        <f>+IF(AND($A86594=0,$D86594=0),1,0)</f>
        <v>1</v>
      </c>
      <c r="G86594">
        <f>+IF(AND($A86594=0,$D86594=1),1,0)</f>
        <v>0</v>
      </c>
      <c r="H86594">
        <f>+IF(AND($A86594=1,$D86594=0),1,0)</f>
        <v>0</v>
      </c>
    </row>
    <row r="86595" spans="1:8" x14ac:dyDescent="0.55000000000000004">
      <c r="A86595">
        <v>0</v>
      </c>
      <c r="B86595">
        <v>0</v>
      </c>
      <c r="C86595">
        <v>0.156</v>
      </c>
      <c r="D86595">
        <f t="shared" si="1353"/>
        <v>1</v>
      </c>
      <c r="E86595">
        <f>+IF(AND($A86595=1,$D86595=1),1,0)</f>
        <v>0</v>
      </c>
      <c r="F86595">
        <f>+IF(AND($A86595=0,$D86595=0),1,0)</f>
        <v>0</v>
      </c>
      <c r="G86595">
        <f>+IF(AND($A86595=0,$D86595=1),1,0)</f>
        <v>1</v>
      </c>
      <c r="H86595">
        <f>+IF(AND($A86595=1,$D86595=0),1,0)</f>
        <v>0</v>
      </c>
    </row>
    <row r="86596" spans="1:8" x14ac:dyDescent="0.55000000000000004">
      <c r="A86596">
        <v>0</v>
      </c>
      <c r="B86596">
        <v>0</v>
      </c>
      <c r="C86596">
        <v>6.0000000000000001E-3</v>
      </c>
      <c r="D86596">
        <f t="shared" si="1353"/>
        <v>0</v>
      </c>
      <c r="E86596">
        <f>+IF(AND($A86596=1,$D86596=1),1,0)</f>
        <v>0</v>
      </c>
      <c r="F86596">
        <f>+IF(AND($A86596=0,$D86596=0),1,0)</f>
        <v>1</v>
      </c>
      <c r="G86596">
        <f>+IF(AND($A86596=0,$D86596=1),1,0)</f>
        <v>0</v>
      </c>
      <c r="H86596">
        <f>+IF(AND($A86596=1,$D86596=0),1,0)</f>
        <v>0</v>
      </c>
    </row>
    <row r="86597" spans="1:8" x14ac:dyDescent="0.55000000000000004">
      <c r="A86597">
        <v>0</v>
      </c>
      <c r="B86597">
        <v>0</v>
      </c>
      <c r="C86597">
        <v>0.01</v>
      </c>
      <c r="D86597">
        <f t="shared" si="1353"/>
        <v>0</v>
      </c>
      <c r="E86597">
        <f>+IF(AND($A86597=1,$D86597=1),1,0)</f>
        <v>0</v>
      </c>
      <c r="F86597">
        <f>+IF(AND($A86597=0,$D86597=0),1,0)</f>
        <v>1</v>
      </c>
      <c r="G86597">
        <f>+IF(AND($A86597=0,$D86597=1),1,0)</f>
        <v>0</v>
      </c>
      <c r="H86597">
        <f>+IF(AND($A86597=1,$D86597=0),1,0)</f>
        <v>0</v>
      </c>
    </row>
    <row r="86598" spans="1:8" x14ac:dyDescent="0.55000000000000004">
      <c r="A86598">
        <v>1</v>
      </c>
      <c r="B86598">
        <v>0</v>
      </c>
      <c r="C86598">
        <v>3.3000000000000002E-2</v>
      </c>
      <c r="D86598">
        <f t="shared" si="1353"/>
        <v>0</v>
      </c>
      <c r="E86598">
        <f>+IF(AND($A86598=1,$D86598=1),1,0)</f>
        <v>0</v>
      </c>
      <c r="F86598">
        <f>+IF(AND($A86598=0,$D86598=0),1,0)</f>
        <v>0</v>
      </c>
      <c r="G86598">
        <f>+IF(AND($A86598=0,$D86598=1),1,0)</f>
        <v>0</v>
      </c>
      <c r="H86598">
        <f>+IF(AND($A86598=1,$D86598=0),1,0)</f>
        <v>1</v>
      </c>
    </row>
    <row r="86599" spans="1:8" x14ac:dyDescent="0.55000000000000004">
      <c r="A86599">
        <v>0</v>
      </c>
      <c r="B86599">
        <v>0</v>
      </c>
      <c r="C86599">
        <v>7.0000000000000001E-3</v>
      </c>
      <c r="D86599">
        <f t="shared" si="1353"/>
        <v>0</v>
      </c>
      <c r="E86599">
        <f>+IF(AND($A86599=1,$D86599=1),1,0)</f>
        <v>0</v>
      </c>
      <c r="F86599">
        <f>+IF(AND($A86599=0,$D86599=0),1,0)</f>
        <v>1</v>
      </c>
      <c r="G86599">
        <f>+IF(AND($A86599=0,$D86599=1),1,0)</f>
        <v>0</v>
      </c>
      <c r="H86599">
        <f>+IF(AND($A86599=1,$D86599=0),1,0)</f>
        <v>0</v>
      </c>
    </row>
    <row r="86600" spans="1:8" x14ac:dyDescent="0.55000000000000004">
      <c r="A86600">
        <v>0</v>
      </c>
      <c r="B86600">
        <v>0</v>
      </c>
      <c r="C86600">
        <v>1.4E-2</v>
      </c>
      <c r="D86600">
        <f t="shared" si="1353"/>
        <v>0</v>
      </c>
      <c r="E86600">
        <f>+IF(AND($A86600=1,$D86600=1),1,0)</f>
        <v>0</v>
      </c>
      <c r="F86600">
        <f>+IF(AND($A86600=0,$D86600=0),1,0)</f>
        <v>1</v>
      </c>
      <c r="G86600">
        <f>+IF(AND($A86600=0,$D86600=1),1,0)</f>
        <v>0</v>
      </c>
      <c r="H86600">
        <f>+IF(AND($A86600=1,$D86600=0),1,0)</f>
        <v>0</v>
      </c>
    </row>
    <row r="86601" spans="1:8" x14ac:dyDescent="0.55000000000000004">
      <c r="A86601">
        <v>0</v>
      </c>
      <c r="B86601">
        <v>1</v>
      </c>
      <c r="C86601">
        <v>0.53</v>
      </c>
      <c r="D86601">
        <f t="shared" si="1353"/>
        <v>1</v>
      </c>
      <c r="E86601">
        <f>+IF(AND($A86601=1,$D86601=1),1,0)</f>
        <v>0</v>
      </c>
      <c r="F86601">
        <f>+IF(AND($A86601=0,$D86601=0),1,0)</f>
        <v>0</v>
      </c>
      <c r="G86601">
        <f>+IF(AND($A86601=0,$D86601=1),1,0)</f>
        <v>1</v>
      </c>
      <c r="H86601">
        <f>+IF(AND($A86601=1,$D86601=0),1,0)</f>
        <v>0</v>
      </c>
    </row>
    <row r="86602" spans="1:8" x14ac:dyDescent="0.55000000000000004">
      <c r="A86602">
        <v>0</v>
      </c>
      <c r="B86602">
        <v>0</v>
      </c>
      <c r="C86602">
        <v>1.2E-2</v>
      </c>
      <c r="D86602">
        <f t="shared" si="1353"/>
        <v>0</v>
      </c>
      <c r="E86602">
        <f>+IF(AND($A86602=1,$D86602=1),1,0)</f>
        <v>0</v>
      </c>
      <c r="F86602">
        <f>+IF(AND($A86602=0,$D86602=0),1,0)</f>
        <v>1</v>
      </c>
      <c r="G86602">
        <f>+IF(AND($A86602=0,$D86602=1),1,0)</f>
        <v>0</v>
      </c>
      <c r="H86602">
        <f>+IF(AND($A86602=1,$D86602=0),1,0)</f>
        <v>0</v>
      </c>
    </row>
    <row r="86603" spans="1:8" x14ac:dyDescent="0.55000000000000004">
      <c r="A86603">
        <v>0</v>
      </c>
      <c r="B86603">
        <v>0</v>
      </c>
      <c r="C86603">
        <v>1.2999999999999999E-2</v>
      </c>
      <c r="D86603">
        <f t="shared" si="1353"/>
        <v>0</v>
      </c>
      <c r="E86603">
        <f>+IF(AND($A86603=1,$D86603=1),1,0)</f>
        <v>0</v>
      </c>
      <c r="F86603">
        <f>+IF(AND($A86603=0,$D86603=0),1,0)</f>
        <v>1</v>
      </c>
      <c r="G86603">
        <f>+IF(AND($A86603=0,$D86603=1),1,0)</f>
        <v>0</v>
      </c>
      <c r="H86603">
        <f>+IF(AND($A86603=1,$D86603=0),1,0)</f>
        <v>0</v>
      </c>
    </row>
    <row r="86604" spans="1:8" x14ac:dyDescent="0.55000000000000004">
      <c r="A86604">
        <v>0</v>
      </c>
      <c r="B86604">
        <v>0</v>
      </c>
      <c r="C86604">
        <v>1.2999999999999999E-2</v>
      </c>
      <c r="D86604">
        <f t="shared" si="1353"/>
        <v>0</v>
      </c>
      <c r="E86604">
        <f>+IF(AND($A86604=1,$D86604=1),1,0)</f>
        <v>0</v>
      </c>
      <c r="F86604">
        <f>+IF(AND($A86604=0,$D86604=0),1,0)</f>
        <v>1</v>
      </c>
      <c r="G86604">
        <f>+IF(AND($A86604=0,$D86604=1),1,0)</f>
        <v>0</v>
      </c>
      <c r="H86604">
        <f>+IF(AND($A86604=1,$D86604=0),1,0)</f>
        <v>0</v>
      </c>
    </row>
    <row r="86605" spans="1:8" x14ac:dyDescent="0.55000000000000004">
      <c r="A86605">
        <v>0</v>
      </c>
      <c r="B86605">
        <v>0</v>
      </c>
      <c r="C86605">
        <v>5.0000000000000001E-3</v>
      </c>
      <c r="D86605">
        <f t="shared" si="1353"/>
        <v>0</v>
      </c>
      <c r="E86605">
        <f>+IF(AND($A86605=1,$D86605=1),1,0)</f>
        <v>0</v>
      </c>
      <c r="F86605">
        <f>+IF(AND($A86605=0,$D86605=0),1,0)</f>
        <v>1</v>
      </c>
      <c r="G86605">
        <f>+IF(AND($A86605=0,$D86605=1),1,0)</f>
        <v>0</v>
      </c>
      <c r="H86605">
        <f>+IF(AND($A86605=1,$D86605=0),1,0)</f>
        <v>0</v>
      </c>
    </row>
    <row r="86606" spans="1:8" x14ac:dyDescent="0.55000000000000004">
      <c r="A86606">
        <v>0</v>
      </c>
      <c r="B86606">
        <v>0</v>
      </c>
      <c r="C86606">
        <v>0.35699999999999998</v>
      </c>
      <c r="D86606">
        <f t="shared" si="1353"/>
        <v>1</v>
      </c>
      <c r="E86606">
        <f>+IF(AND($A86606=1,$D86606=1),1,0)</f>
        <v>0</v>
      </c>
      <c r="F86606">
        <f>+IF(AND($A86606=0,$D86606=0),1,0)</f>
        <v>0</v>
      </c>
      <c r="G86606">
        <f>+IF(AND($A86606=0,$D86606=1),1,0)</f>
        <v>1</v>
      </c>
      <c r="H86606">
        <f>+IF(AND($A86606=1,$D86606=0),1,0)</f>
        <v>0</v>
      </c>
    </row>
    <row r="86607" spans="1:8" x14ac:dyDescent="0.55000000000000004">
      <c r="A86607">
        <v>0</v>
      </c>
      <c r="B86607">
        <v>0</v>
      </c>
      <c r="C86607">
        <v>2.1999999999999999E-2</v>
      </c>
      <c r="D86607">
        <f t="shared" si="1353"/>
        <v>0</v>
      </c>
      <c r="E86607">
        <f>+IF(AND($A86607=1,$D86607=1),1,0)</f>
        <v>0</v>
      </c>
      <c r="F86607">
        <f>+IF(AND($A86607=0,$D86607=0),1,0)</f>
        <v>1</v>
      </c>
      <c r="G86607">
        <f>+IF(AND($A86607=0,$D86607=1),1,0)</f>
        <v>0</v>
      </c>
      <c r="H86607">
        <f>+IF(AND($A86607=1,$D86607=0),1,0)</f>
        <v>0</v>
      </c>
    </row>
    <row r="86608" spans="1:8" x14ac:dyDescent="0.55000000000000004">
      <c r="A86608">
        <v>0</v>
      </c>
      <c r="B86608">
        <v>0</v>
      </c>
      <c r="C86608">
        <v>0.18099999999999999</v>
      </c>
      <c r="D86608">
        <f t="shared" si="1353"/>
        <v>1</v>
      </c>
      <c r="E86608">
        <f>+IF(AND($A86608=1,$D86608=1),1,0)</f>
        <v>0</v>
      </c>
      <c r="F86608">
        <f>+IF(AND($A86608=0,$D86608=0),1,0)</f>
        <v>0</v>
      </c>
      <c r="G86608">
        <f>+IF(AND($A86608=0,$D86608=1),1,0)</f>
        <v>1</v>
      </c>
      <c r="H86608">
        <f>+IF(AND($A86608=1,$D86608=0),1,0)</f>
        <v>0</v>
      </c>
    </row>
    <row r="86609" spans="1:8" x14ac:dyDescent="0.55000000000000004">
      <c r="A86609">
        <v>0</v>
      </c>
      <c r="B86609">
        <v>0</v>
      </c>
      <c r="C86609">
        <v>6.0000000000000001E-3</v>
      </c>
      <c r="D86609">
        <f t="shared" si="1353"/>
        <v>0</v>
      </c>
      <c r="E86609">
        <f>+IF(AND($A86609=1,$D86609=1),1,0)</f>
        <v>0</v>
      </c>
      <c r="F86609">
        <f>+IF(AND($A86609=0,$D86609=0),1,0)</f>
        <v>1</v>
      </c>
      <c r="G86609">
        <f>+IF(AND($A86609=0,$D86609=1),1,0)</f>
        <v>0</v>
      </c>
      <c r="H86609">
        <f>+IF(AND($A86609=1,$D86609=0),1,0)</f>
        <v>0</v>
      </c>
    </row>
    <row r="86610" spans="1:8" x14ac:dyDescent="0.55000000000000004">
      <c r="A86610">
        <v>0</v>
      </c>
      <c r="B86610">
        <v>0</v>
      </c>
      <c r="C86610">
        <v>6.0000000000000001E-3</v>
      </c>
      <c r="D86610">
        <f t="shared" si="1353"/>
        <v>0</v>
      </c>
      <c r="E86610">
        <f>+IF(AND($A86610=1,$D86610=1),1,0)</f>
        <v>0</v>
      </c>
      <c r="F86610">
        <f>+IF(AND($A86610=0,$D86610=0),1,0)</f>
        <v>1</v>
      </c>
      <c r="G86610">
        <f>+IF(AND($A86610=0,$D86610=1),1,0)</f>
        <v>0</v>
      </c>
      <c r="H86610">
        <f>+IF(AND($A86610=1,$D86610=0),1,0)</f>
        <v>0</v>
      </c>
    </row>
    <row r="86611" spans="1:8" x14ac:dyDescent="0.55000000000000004">
      <c r="A86611">
        <v>0</v>
      </c>
      <c r="B86611">
        <v>0</v>
      </c>
      <c r="C86611">
        <v>1.7000000000000001E-2</v>
      </c>
      <c r="D86611">
        <f t="shared" si="1353"/>
        <v>0</v>
      </c>
      <c r="E86611">
        <f>+IF(AND($A86611=1,$D86611=1),1,0)</f>
        <v>0</v>
      </c>
      <c r="F86611">
        <f>+IF(AND($A86611=0,$D86611=0),1,0)</f>
        <v>1</v>
      </c>
      <c r="G86611">
        <f>+IF(AND($A86611=0,$D86611=1),1,0)</f>
        <v>0</v>
      </c>
      <c r="H86611">
        <f>+IF(AND($A86611=1,$D86611=0),1,0)</f>
        <v>0</v>
      </c>
    </row>
    <row r="86612" spans="1:8" x14ac:dyDescent="0.55000000000000004">
      <c r="A86612">
        <v>0</v>
      </c>
      <c r="B86612">
        <v>0</v>
      </c>
      <c r="C86612">
        <v>1.4E-2</v>
      </c>
      <c r="D86612">
        <f t="shared" si="1353"/>
        <v>0</v>
      </c>
      <c r="E86612">
        <f>+IF(AND($A86612=1,$D86612=1),1,0)</f>
        <v>0</v>
      </c>
      <c r="F86612">
        <f>+IF(AND($A86612=0,$D86612=0),1,0)</f>
        <v>1</v>
      </c>
      <c r="G86612">
        <f>+IF(AND($A86612=0,$D86612=1),1,0)</f>
        <v>0</v>
      </c>
      <c r="H86612">
        <f>+IF(AND($A86612=1,$D86612=0),1,0)</f>
        <v>0</v>
      </c>
    </row>
    <row r="86613" spans="1:8" x14ac:dyDescent="0.55000000000000004">
      <c r="A86613">
        <v>0</v>
      </c>
      <c r="B86613">
        <v>0</v>
      </c>
      <c r="C86613">
        <v>4.5999999999999999E-2</v>
      </c>
      <c r="D86613">
        <f t="shared" si="1353"/>
        <v>0</v>
      </c>
      <c r="E86613">
        <f>+IF(AND($A86613=1,$D86613=1),1,0)</f>
        <v>0</v>
      </c>
      <c r="F86613">
        <f>+IF(AND($A86613=0,$D86613=0),1,0)</f>
        <v>1</v>
      </c>
      <c r="G86613">
        <f>+IF(AND($A86613=0,$D86613=1),1,0)</f>
        <v>0</v>
      </c>
      <c r="H86613">
        <f>+IF(AND($A86613=1,$D86613=0),1,0)</f>
        <v>0</v>
      </c>
    </row>
    <row r="86614" spans="1:8" x14ac:dyDescent="0.55000000000000004">
      <c r="A86614">
        <v>1</v>
      </c>
      <c r="B86614">
        <v>0</v>
      </c>
      <c r="C86614">
        <v>0.126</v>
      </c>
      <c r="D86614">
        <f t="shared" si="1353"/>
        <v>1</v>
      </c>
      <c r="E86614">
        <f>+IF(AND($A86614=1,$D86614=1),1,0)</f>
        <v>1</v>
      </c>
      <c r="F86614">
        <f>+IF(AND($A86614=0,$D86614=0),1,0)</f>
        <v>0</v>
      </c>
      <c r="G86614">
        <f>+IF(AND($A86614=0,$D86614=1),1,0)</f>
        <v>0</v>
      </c>
      <c r="H86614">
        <f>+IF(AND($A86614=1,$D86614=0),1,0)</f>
        <v>0</v>
      </c>
    </row>
    <row r="86615" spans="1:8" x14ac:dyDescent="0.55000000000000004">
      <c r="A86615">
        <v>0</v>
      </c>
      <c r="B86615">
        <v>0</v>
      </c>
      <c r="C86615">
        <v>2.8000000000000001E-2</v>
      </c>
      <c r="D86615">
        <f t="shared" si="1353"/>
        <v>0</v>
      </c>
      <c r="E86615">
        <f>+IF(AND($A86615=1,$D86615=1),1,0)</f>
        <v>0</v>
      </c>
      <c r="F86615">
        <f>+IF(AND($A86615=0,$D86615=0),1,0)</f>
        <v>1</v>
      </c>
      <c r="G86615">
        <f>+IF(AND($A86615=0,$D86615=1),1,0)</f>
        <v>0</v>
      </c>
      <c r="H86615">
        <f>+IF(AND($A86615=1,$D86615=0),1,0)</f>
        <v>0</v>
      </c>
    </row>
    <row r="86616" spans="1:8" x14ac:dyDescent="0.55000000000000004">
      <c r="A86616">
        <v>0</v>
      </c>
      <c r="B86616">
        <v>0</v>
      </c>
      <c r="C86616">
        <v>2.9000000000000001E-2</v>
      </c>
      <c r="D86616">
        <f t="shared" si="1353"/>
        <v>0</v>
      </c>
      <c r="E86616">
        <f>+IF(AND($A86616=1,$D86616=1),1,0)</f>
        <v>0</v>
      </c>
      <c r="F86616">
        <f>+IF(AND($A86616=0,$D86616=0),1,0)</f>
        <v>1</v>
      </c>
      <c r="G86616">
        <f>+IF(AND($A86616=0,$D86616=1),1,0)</f>
        <v>0</v>
      </c>
      <c r="H86616">
        <f>+IF(AND($A86616=1,$D86616=0),1,0)</f>
        <v>0</v>
      </c>
    </row>
    <row r="86617" spans="1:8" x14ac:dyDescent="0.55000000000000004">
      <c r="A86617">
        <v>0</v>
      </c>
      <c r="B86617">
        <v>0</v>
      </c>
      <c r="C86617">
        <v>4.4999999999999998E-2</v>
      </c>
      <c r="D86617">
        <f t="shared" si="1353"/>
        <v>0</v>
      </c>
      <c r="E86617">
        <f>+IF(AND($A86617=1,$D86617=1),1,0)</f>
        <v>0</v>
      </c>
      <c r="F86617">
        <f>+IF(AND($A86617=0,$D86617=0),1,0)</f>
        <v>1</v>
      </c>
      <c r="G86617">
        <f>+IF(AND($A86617=0,$D86617=1),1,0)</f>
        <v>0</v>
      </c>
      <c r="H86617">
        <f>+IF(AND($A86617=1,$D86617=0),1,0)</f>
        <v>0</v>
      </c>
    </row>
    <row r="86618" spans="1:8" x14ac:dyDescent="0.55000000000000004">
      <c r="A86618">
        <v>0</v>
      </c>
      <c r="B86618">
        <v>0</v>
      </c>
      <c r="C86618">
        <v>8.0000000000000002E-3</v>
      </c>
      <c r="D86618">
        <f t="shared" si="1353"/>
        <v>0</v>
      </c>
      <c r="E86618">
        <f>+IF(AND($A86618=1,$D86618=1),1,0)</f>
        <v>0</v>
      </c>
      <c r="F86618">
        <f>+IF(AND($A86618=0,$D86618=0),1,0)</f>
        <v>1</v>
      </c>
      <c r="G86618">
        <f>+IF(AND($A86618=0,$D86618=1),1,0)</f>
        <v>0</v>
      </c>
      <c r="H86618">
        <f>+IF(AND($A86618=1,$D86618=0),1,0)</f>
        <v>0</v>
      </c>
    </row>
    <row r="86619" spans="1:8" x14ac:dyDescent="0.55000000000000004">
      <c r="A86619">
        <v>0</v>
      </c>
      <c r="B86619">
        <v>0</v>
      </c>
      <c r="C86619">
        <v>1.2E-2</v>
      </c>
      <c r="D86619">
        <f t="shared" si="1353"/>
        <v>0</v>
      </c>
      <c r="E86619">
        <f>+IF(AND($A86619=1,$D86619=1),1,0)</f>
        <v>0</v>
      </c>
      <c r="F86619">
        <f>+IF(AND($A86619=0,$D86619=0),1,0)</f>
        <v>1</v>
      </c>
      <c r="G86619">
        <f>+IF(AND($A86619=0,$D86619=1),1,0)</f>
        <v>0</v>
      </c>
      <c r="H86619">
        <f>+IF(AND($A86619=1,$D86619=0),1,0)</f>
        <v>0</v>
      </c>
    </row>
    <row r="86620" spans="1:8" x14ac:dyDescent="0.55000000000000004">
      <c r="A86620">
        <v>0</v>
      </c>
      <c r="B86620">
        <v>0</v>
      </c>
      <c r="C86620">
        <v>1.6E-2</v>
      </c>
      <c r="D86620">
        <f t="shared" si="1353"/>
        <v>0</v>
      </c>
      <c r="E86620">
        <f>+IF(AND($A86620=1,$D86620=1),1,0)</f>
        <v>0</v>
      </c>
      <c r="F86620">
        <f>+IF(AND($A86620=0,$D86620=0),1,0)</f>
        <v>1</v>
      </c>
      <c r="G86620">
        <f>+IF(AND($A86620=0,$D86620=1),1,0)</f>
        <v>0</v>
      </c>
      <c r="H86620">
        <f>+IF(AND($A86620=1,$D86620=0),1,0)</f>
        <v>0</v>
      </c>
    </row>
    <row r="86621" spans="1:8" x14ac:dyDescent="0.55000000000000004">
      <c r="A86621">
        <v>0</v>
      </c>
      <c r="B86621">
        <v>0</v>
      </c>
      <c r="C86621">
        <v>1.9E-2</v>
      </c>
      <c r="D86621">
        <f t="shared" si="1353"/>
        <v>0</v>
      </c>
      <c r="E86621">
        <f>+IF(AND($A86621=1,$D86621=1),1,0)</f>
        <v>0</v>
      </c>
      <c r="F86621">
        <f>+IF(AND($A86621=0,$D86621=0),1,0)</f>
        <v>1</v>
      </c>
      <c r="G86621">
        <f>+IF(AND($A86621=0,$D86621=1),1,0)</f>
        <v>0</v>
      </c>
      <c r="H86621">
        <f>+IF(AND($A86621=1,$D86621=0),1,0)</f>
        <v>0</v>
      </c>
    </row>
    <row r="86622" spans="1:8" x14ac:dyDescent="0.55000000000000004">
      <c r="A86622">
        <v>0</v>
      </c>
      <c r="B86622">
        <v>0</v>
      </c>
      <c r="C86622">
        <v>7.3999999999999996E-2</v>
      </c>
      <c r="D86622">
        <f t="shared" si="1353"/>
        <v>0</v>
      </c>
      <c r="E86622">
        <f>+IF(AND($A86622=1,$D86622=1),1,0)</f>
        <v>0</v>
      </c>
      <c r="F86622">
        <f>+IF(AND($A86622=0,$D86622=0),1,0)</f>
        <v>1</v>
      </c>
      <c r="G86622">
        <f>+IF(AND($A86622=0,$D86622=1),1,0)</f>
        <v>0</v>
      </c>
      <c r="H86622">
        <f>+IF(AND($A86622=1,$D86622=0),1,0)</f>
        <v>0</v>
      </c>
    </row>
    <row r="86623" spans="1:8" x14ac:dyDescent="0.55000000000000004">
      <c r="A86623">
        <v>0</v>
      </c>
      <c r="B86623">
        <v>0</v>
      </c>
      <c r="C86623">
        <v>1.7999999999999999E-2</v>
      </c>
      <c r="D86623">
        <f t="shared" si="1353"/>
        <v>0</v>
      </c>
      <c r="E86623">
        <f>+IF(AND($A86623=1,$D86623=1),1,0)</f>
        <v>0</v>
      </c>
      <c r="F86623">
        <f>+IF(AND($A86623=0,$D86623=0),1,0)</f>
        <v>1</v>
      </c>
      <c r="G86623">
        <f>+IF(AND($A86623=0,$D86623=1),1,0)</f>
        <v>0</v>
      </c>
      <c r="H86623">
        <f>+IF(AND($A86623=1,$D86623=0),1,0)</f>
        <v>0</v>
      </c>
    </row>
    <row r="86624" spans="1:8" x14ac:dyDescent="0.55000000000000004">
      <c r="A86624">
        <v>0</v>
      </c>
      <c r="B86624">
        <v>0</v>
      </c>
      <c r="C86624">
        <v>1.6E-2</v>
      </c>
      <c r="D86624">
        <f t="shared" si="1353"/>
        <v>0</v>
      </c>
      <c r="E86624">
        <f>+IF(AND($A86624=1,$D86624=1),1,0)</f>
        <v>0</v>
      </c>
      <c r="F86624">
        <f>+IF(AND($A86624=0,$D86624=0),1,0)</f>
        <v>1</v>
      </c>
      <c r="G86624">
        <f>+IF(AND($A86624=0,$D86624=1),1,0)</f>
        <v>0</v>
      </c>
      <c r="H86624">
        <f>+IF(AND($A86624=1,$D86624=0),1,0)</f>
        <v>0</v>
      </c>
    </row>
    <row r="86625" spans="1:8" x14ac:dyDescent="0.55000000000000004">
      <c r="A86625">
        <v>0</v>
      </c>
      <c r="B86625">
        <v>0</v>
      </c>
      <c r="C86625">
        <v>0.16300000000000001</v>
      </c>
      <c r="D86625">
        <f t="shared" si="1353"/>
        <v>1</v>
      </c>
      <c r="E86625">
        <f>+IF(AND($A86625=1,$D86625=1),1,0)</f>
        <v>0</v>
      </c>
      <c r="F86625">
        <f>+IF(AND($A86625=0,$D86625=0),1,0)</f>
        <v>0</v>
      </c>
      <c r="G86625">
        <f>+IF(AND($A86625=0,$D86625=1),1,0)</f>
        <v>1</v>
      </c>
      <c r="H86625">
        <f>+IF(AND($A86625=1,$D86625=0),1,0)</f>
        <v>0</v>
      </c>
    </row>
    <row r="86626" spans="1:8" x14ac:dyDescent="0.55000000000000004">
      <c r="A86626">
        <v>0</v>
      </c>
      <c r="B86626">
        <v>0</v>
      </c>
      <c r="C86626">
        <v>0.12</v>
      </c>
      <c r="D86626">
        <f t="shared" si="1353"/>
        <v>1</v>
      </c>
      <c r="E86626">
        <f>+IF(AND($A86626=1,$D86626=1),1,0)</f>
        <v>0</v>
      </c>
      <c r="F86626">
        <f>+IF(AND($A86626=0,$D86626=0),1,0)</f>
        <v>0</v>
      </c>
      <c r="G86626">
        <f>+IF(AND($A86626=0,$D86626=1),1,0)</f>
        <v>1</v>
      </c>
      <c r="H86626">
        <f>+IF(AND($A86626=1,$D86626=0),1,0)</f>
        <v>0</v>
      </c>
    </row>
    <row r="86627" spans="1:8" x14ac:dyDescent="0.55000000000000004">
      <c r="A86627">
        <v>0</v>
      </c>
      <c r="B86627">
        <v>0</v>
      </c>
      <c r="C86627">
        <v>8.9999999999999993E-3</v>
      </c>
      <c r="D86627">
        <f t="shared" si="1353"/>
        <v>0</v>
      </c>
      <c r="E86627">
        <f>+IF(AND($A86627=1,$D86627=1),1,0)</f>
        <v>0</v>
      </c>
      <c r="F86627">
        <f>+IF(AND($A86627=0,$D86627=0),1,0)</f>
        <v>1</v>
      </c>
      <c r="G86627">
        <f>+IF(AND($A86627=0,$D86627=1),1,0)</f>
        <v>0</v>
      </c>
      <c r="H86627">
        <f>+IF(AND($A86627=1,$D86627=0),1,0)</f>
        <v>0</v>
      </c>
    </row>
    <row r="86628" spans="1:8" x14ac:dyDescent="0.55000000000000004">
      <c r="A86628">
        <v>0</v>
      </c>
      <c r="B86628">
        <v>0</v>
      </c>
      <c r="C86628">
        <v>0.14099999999999999</v>
      </c>
      <c r="D86628">
        <f t="shared" si="1353"/>
        <v>1</v>
      </c>
      <c r="E86628">
        <f>+IF(AND($A86628=1,$D86628=1),1,0)</f>
        <v>0</v>
      </c>
      <c r="F86628">
        <f>+IF(AND($A86628=0,$D86628=0),1,0)</f>
        <v>0</v>
      </c>
      <c r="G86628">
        <f>+IF(AND($A86628=0,$D86628=1),1,0)</f>
        <v>1</v>
      </c>
      <c r="H86628">
        <f>+IF(AND($A86628=1,$D86628=0),1,0)</f>
        <v>0</v>
      </c>
    </row>
    <row r="86629" spans="1:8" x14ac:dyDescent="0.55000000000000004">
      <c r="A86629">
        <v>1</v>
      </c>
      <c r="B86629">
        <v>0</v>
      </c>
      <c r="C86629">
        <v>0.495</v>
      </c>
      <c r="D86629">
        <f t="shared" si="1353"/>
        <v>1</v>
      </c>
      <c r="E86629">
        <f>+IF(AND($A86629=1,$D86629=1),1,0)</f>
        <v>1</v>
      </c>
      <c r="F86629">
        <f>+IF(AND($A86629=0,$D86629=0),1,0)</f>
        <v>0</v>
      </c>
      <c r="G86629">
        <f>+IF(AND($A86629=0,$D86629=1),1,0)</f>
        <v>0</v>
      </c>
      <c r="H86629">
        <f>+IF(AND($A86629=1,$D86629=0),1,0)</f>
        <v>0</v>
      </c>
    </row>
    <row r="86630" spans="1:8" x14ac:dyDescent="0.55000000000000004">
      <c r="A86630">
        <v>0</v>
      </c>
      <c r="B86630">
        <v>0</v>
      </c>
      <c r="C86630">
        <v>0.14099999999999999</v>
      </c>
      <c r="D86630">
        <f t="shared" si="1353"/>
        <v>1</v>
      </c>
      <c r="E86630">
        <f>+IF(AND($A86630=1,$D86630=1),1,0)</f>
        <v>0</v>
      </c>
      <c r="F86630">
        <f>+IF(AND($A86630=0,$D86630=0),1,0)</f>
        <v>0</v>
      </c>
      <c r="G86630">
        <f>+IF(AND($A86630=0,$D86630=1),1,0)</f>
        <v>1</v>
      </c>
      <c r="H86630">
        <f>+IF(AND($A86630=1,$D86630=0),1,0)</f>
        <v>0</v>
      </c>
    </row>
    <row r="86631" spans="1:8" x14ac:dyDescent="0.55000000000000004">
      <c r="A86631">
        <v>1</v>
      </c>
      <c r="B86631">
        <v>0</v>
      </c>
      <c r="C86631">
        <v>0.114</v>
      </c>
      <c r="D86631">
        <f t="shared" si="1353"/>
        <v>1</v>
      </c>
      <c r="E86631">
        <f>+IF(AND($A86631=1,$D86631=1),1,0)</f>
        <v>1</v>
      </c>
      <c r="F86631">
        <f>+IF(AND($A86631=0,$D86631=0),1,0)</f>
        <v>0</v>
      </c>
      <c r="G86631">
        <f>+IF(AND($A86631=0,$D86631=1),1,0)</f>
        <v>0</v>
      </c>
      <c r="H86631">
        <f>+IF(AND($A86631=1,$D86631=0),1,0)</f>
        <v>0</v>
      </c>
    </row>
    <row r="86632" spans="1:8" x14ac:dyDescent="0.55000000000000004">
      <c r="A86632">
        <v>0</v>
      </c>
      <c r="B86632">
        <v>0</v>
      </c>
      <c r="C86632">
        <v>1.9E-2</v>
      </c>
      <c r="D86632">
        <f t="shared" si="1353"/>
        <v>0</v>
      </c>
      <c r="E86632">
        <f>+IF(AND($A86632=1,$D86632=1),1,0)</f>
        <v>0</v>
      </c>
      <c r="F86632">
        <f>+IF(AND($A86632=0,$D86632=0),1,0)</f>
        <v>1</v>
      </c>
      <c r="G86632">
        <f>+IF(AND($A86632=0,$D86632=1),1,0)</f>
        <v>0</v>
      </c>
      <c r="H86632">
        <f>+IF(AND($A86632=1,$D86632=0),1,0)</f>
        <v>0</v>
      </c>
    </row>
    <row r="86633" spans="1:8" x14ac:dyDescent="0.55000000000000004">
      <c r="A86633">
        <v>0</v>
      </c>
      <c r="B86633">
        <v>0</v>
      </c>
      <c r="C86633">
        <v>4.9000000000000002E-2</v>
      </c>
      <c r="D86633">
        <f t="shared" si="1353"/>
        <v>0</v>
      </c>
      <c r="E86633">
        <f>+IF(AND($A86633=1,$D86633=1),1,0)</f>
        <v>0</v>
      </c>
      <c r="F86633">
        <f>+IF(AND($A86633=0,$D86633=0),1,0)</f>
        <v>1</v>
      </c>
      <c r="G86633">
        <f>+IF(AND($A86633=0,$D86633=1),1,0)</f>
        <v>0</v>
      </c>
      <c r="H86633">
        <f>+IF(AND($A86633=1,$D86633=0),1,0)</f>
        <v>0</v>
      </c>
    </row>
    <row r="86634" spans="1:8" x14ac:dyDescent="0.55000000000000004">
      <c r="A86634">
        <v>0</v>
      </c>
      <c r="B86634">
        <v>0</v>
      </c>
      <c r="C86634">
        <v>6.5000000000000002E-2</v>
      </c>
      <c r="D86634">
        <f t="shared" ref="D86634:D86697" si="1354">+IF(C86634&gt;$K$2,1,0)</f>
        <v>0</v>
      </c>
      <c r="E86634">
        <f>+IF(AND($A86634=1,$D86634=1),1,0)</f>
        <v>0</v>
      </c>
      <c r="F86634">
        <f>+IF(AND($A86634=0,$D86634=0),1,0)</f>
        <v>1</v>
      </c>
      <c r="G86634">
        <f>+IF(AND($A86634=0,$D86634=1),1,0)</f>
        <v>0</v>
      </c>
      <c r="H86634">
        <f>+IF(AND($A86634=1,$D86634=0),1,0)</f>
        <v>0</v>
      </c>
    </row>
    <row r="86635" spans="1:8" x14ac:dyDescent="0.55000000000000004">
      <c r="A86635">
        <v>0</v>
      </c>
      <c r="B86635">
        <v>0</v>
      </c>
      <c r="C86635">
        <v>3.4000000000000002E-2</v>
      </c>
      <c r="D86635">
        <f t="shared" si="1354"/>
        <v>0</v>
      </c>
      <c r="E86635">
        <f>+IF(AND($A86635=1,$D86635=1),1,0)</f>
        <v>0</v>
      </c>
      <c r="F86635">
        <f>+IF(AND($A86635=0,$D86635=0),1,0)</f>
        <v>1</v>
      </c>
      <c r="G86635">
        <f>+IF(AND($A86635=0,$D86635=1),1,0)</f>
        <v>0</v>
      </c>
      <c r="H86635">
        <f>+IF(AND($A86635=1,$D86635=0),1,0)</f>
        <v>0</v>
      </c>
    </row>
    <row r="86636" spans="1:8" x14ac:dyDescent="0.55000000000000004">
      <c r="A86636">
        <v>1</v>
      </c>
      <c r="B86636">
        <v>0</v>
      </c>
      <c r="C86636">
        <v>5.5E-2</v>
      </c>
      <c r="D86636">
        <f t="shared" si="1354"/>
        <v>0</v>
      </c>
      <c r="E86636">
        <f>+IF(AND($A86636=1,$D86636=1),1,0)</f>
        <v>0</v>
      </c>
      <c r="F86636">
        <f>+IF(AND($A86636=0,$D86636=0),1,0)</f>
        <v>0</v>
      </c>
      <c r="G86636">
        <f>+IF(AND($A86636=0,$D86636=1),1,0)</f>
        <v>0</v>
      </c>
      <c r="H86636">
        <f>+IF(AND($A86636=1,$D86636=0),1,0)</f>
        <v>1</v>
      </c>
    </row>
    <row r="86637" spans="1:8" x14ac:dyDescent="0.55000000000000004">
      <c r="A86637">
        <v>0</v>
      </c>
      <c r="B86637">
        <v>0</v>
      </c>
      <c r="C86637">
        <v>1.2E-2</v>
      </c>
      <c r="D86637">
        <f t="shared" si="1354"/>
        <v>0</v>
      </c>
      <c r="E86637">
        <f>+IF(AND($A86637=1,$D86637=1),1,0)</f>
        <v>0</v>
      </c>
      <c r="F86637">
        <f>+IF(AND($A86637=0,$D86637=0),1,0)</f>
        <v>1</v>
      </c>
      <c r="G86637">
        <f>+IF(AND($A86637=0,$D86637=1),1,0)</f>
        <v>0</v>
      </c>
      <c r="H86637">
        <f>+IF(AND($A86637=1,$D86637=0),1,0)</f>
        <v>0</v>
      </c>
    </row>
    <row r="86638" spans="1:8" x14ac:dyDescent="0.55000000000000004">
      <c r="A86638">
        <v>0</v>
      </c>
      <c r="B86638">
        <v>0</v>
      </c>
      <c r="C86638">
        <v>1.2999999999999999E-2</v>
      </c>
      <c r="D86638">
        <f t="shared" si="1354"/>
        <v>0</v>
      </c>
      <c r="E86638">
        <f>+IF(AND($A86638=1,$D86638=1),1,0)</f>
        <v>0</v>
      </c>
      <c r="F86638">
        <f>+IF(AND($A86638=0,$D86638=0),1,0)</f>
        <v>1</v>
      </c>
      <c r="G86638">
        <f>+IF(AND($A86638=0,$D86638=1),1,0)</f>
        <v>0</v>
      </c>
      <c r="H86638">
        <f>+IF(AND($A86638=1,$D86638=0),1,0)</f>
        <v>0</v>
      </c>
    </row>
    <row r="86639" spans="1:8" x14ac:dyDescent="0.55000000000000004">
      <c r="A86639">
        <v>0</v>
      </c>
      <c r="B86639">
        <v>0</v>
      </c>
      <c r="C86639">
        <v>0.02</v>
      </c>
      <c r="D86639">
        <f t="shared" si="1354"/>
        <v>0</v>
      </c>
      <c r="E86639">
        <f>+IF(AND($A86639=1,$D86639=1),1,0)</f>
        <v>0</v>
      </c>
      <c r="F86639">
        <f>+IF(AND($A86639=0,$D86639=0),1,0)</f>
        <v>1</v>
      </c>
      <c r="G86639">
        <f>+IF(AND($A86639=0,$D86639=1),1,0)</f>
        <v>0</v>
      </c>
      <c r="H86639">
        <f>+IF(AND($A86639=1,$D86639=0),1,0)</f>
        <v>0</v>
      </c>
    </row>
    <row r="86640" spans="1:8" x14ac:dyDescent="0.55000000000000004">
      <c r="A86640">
        <v>0</v>
      </c>
      <c r="B86640">
        <v>0</v>
      </c>
      <c r="C86640">
        <v>7.0000000000000007E-2</v>
      </c>
      <c r="D86640">
        <f t="shared" si="1354"/>
        <v>0</v>
      </c>
      <c r="E86640">
        <f>+IF(AND($A86640=1,$D86640=1),1,0)</f>
        <v>0</v>
      </c>
      <c r="F86640">
        <f>+IF(AND($A86640=0,$D86640=0),1,0)</f>
        <v>1</v>
      </c>
      <c r="G86640">
        <f>+IF(AND($A86640=0,$D86640=1),1,0)</f>
        <v>0</v>
      </c>
      <c r="H86640">
        <f>+IF(AND($A86640=1,$D86640=0),1,0)</f>
        <v>0</v>
      </c>
    </row>
    <row r="86641" spans="1:8" x14ac:dyDescent="0.55000000000000004">
      <c r="A86641">
        <v>0</v>
      </c>
      <c r="B86641">
        <v>0</v>
      </c>
      <c r="C86641">
        <v>0.45300000000000001</v>
      </c>
      <c r="D86641">
        <f t="shared" si="1354"/>
        <v>1</v>
      </c>
      <c r="E86641">
        <f>+IF(AND($A86641=1,$D86641=1),1,0)</f>
        <v>0</v>
      </c>
      <c r="F86641">
        <f>+IF(AND($A86641=0,$D86641=0),1,0)</f>
        <v>0</v>
      </c>
      <c r="G86641">
        <f>+IF(AND($A86641=0,$D86641=1),1,0)</f>
        <v>1</v>
      </c>
      <c r="H86641">
        <f>+IF(AND($A86641=1,$D86641=0),1,0)</f>
        <v>0</v>
      </c>
    </row>
    <row r="86642" spans="1:8" x14ac:dyDescent="0.55000000000000004">
      <c r="A86642">
        <v>0</v>
      </c>
      <c r="B86642">
        <v>0</v>
      </c>
      <c r="C86642">
        <v>4.3999999999999997E-2</v>
      </c>
      <c r="D86642">
        <f t="shared" si="1354"/>
        <v>0</v>
      </c>
      <c r="E86642">
        <f>+IF(AND($A86642=1,$D86642=1),1,0)</f>
        <v>0</v>
      </c>
      <c r="F86642">
        <f>+IF(AND($A86642=0,$D86642=0),1,0)</f>
        <v>1</v>
      </c>
      <c r="G86642">
        <f>+IF(AND($A86642=0,$D86642=1),1,0)</f>
        <v>0</v>
      </c>
      <c r="H86642">
        <f>+IF(AND($A86642=1,$D86642=0),1,0)</f>
        <v>0</v>
      </c>
    </row>
    <row r="86643" spans="1:8" x14ac:dyDescent="0.55000000000000004">
      <c r="A86643">
        <v>0</v>
      </c>
      <c r="B86643">
        <v>0</v>
      </c>
      <c r="C86643">
        <v>2.9000000000000001E-2</v>
      </c>
      <c r="D86643">
        <f t="shared" si="1354"/>
        <v>0</v>
      </c>
      <c r="E86643">
        <f>+IF(AND($A86643=1,$D86643=1),1,0)</f>
        <v>0</v>
      </c>
      <c r="F86643">
        <f>+IF(AND($A86643=0,$D86643=0),1,0)</f>
        <v>1</v>
      </c>
      <c r="G86643">
        <f>+IF(AND($A86643=0,$D86643=1),1,0)</f>
        <v>0</v>
      </c>
      <c r="H86643">
        <f>+IF(AND($A86643=1,$D86643=0),1,0)</f>
        <v>0</v>
      </c>
    </row>
    <row r="86644" spans="1:8" x14ac:dyDescent="0.55000000000000004">
      <c r="A86644">
        <v>0</v>
      </c>
      <c r="B86644">
        <v>0</v>
      </c>
      <c r="C86644">
        <v>1.2999999999999999E-2</v>
      </c>
      <c r="D86644">
        <f t="shared" si="1354"/>
        <v>0</v>
      </c>
      <c r="E86644">
        <f>+IF(AND($A86644=1,$D86644=1),1,0)</f>
        <v>0</v>
      </c>
      <c r="F86644">
        <f>+IF(AND($A86644=0,$D86644=0),1,0)</f>
        <v>1</v>
      </c>
      <c r="G86644">
        <f>+IF(AND($A86644=0,$D86644=1),1,0)</f>
        <v>0</v>
      </c>
      <c r="H86644">
        <f>+IF(AND($A86644=1,$D86644=0),1,0)</f>
        <v>0</v>
      </c>
    </row>
    <row r="86645" spans="1:8" x14ac:dyDescent="0.55000000000000004">
      <c r="A86645">
        <v>0</v>
      </c>
      <c r="B86645">
        <v>0</v>
      </c>
      <c r="C86645">
        <v>3.1E-2</v>
      </c>
      <c r="D86645">
        <f t="shared" si="1354"/>
        <v>0</v>
      </c>
      <c r="E86645">
        <f>+IF(AND($A86645=1,$D86645=1),1,0)</f>
        <v>0</v>
      </c>
      <c r="F86645">
        <f>+IF(AND($A86645=0,$D86645=0),1,0)</f>
        <v>1</v>
      </c>
      <c r="G86645">
        <f>+IF(AND($A86645=0,$D86645=1),1,0)</f>
        <v>0</v>
      </c>
      <c r="H86645">
        <f>+IF(AND($A86645=1,$D86645=0),1,0)</f>
        <v>0</v>
      </c>
    </row>
    <row r="86646" spans="1:8" x14ac:dyDescent="0.55000000000000004">
      <c r="A86646">
        <v>0</v>
      </c>
      <c r="B86646">
        <v>0</v>
      </c>
      <c r="C86646">
        <v>7.0000000000000007E-2</v>
      </c>
      <c r="D86646">
        <f t="shared" si="1354"/>
        <v>0</v>
      </c>
      <c r="E86646">
        <f>+IF(AND($A86646=1,$D86646=1),1,0)</f>
        <v>0</v>
      </c>
      <c r="F86646">
        <f>+IF(AND($A86646=0,$D86646=0),1,0)</f>
        <v>1</v>
      </c>
      <c r="G86646">
        <f>+IF(AND($A86646=0,$D86646=1),1,0)</f>
        <v>0</v>
      </c>
      <c r="H86646">
        <f>+IF(AND($A86646=1,$D86646=0),1,0)</f>
        <v>0</v>
      </c>
    </row>
    <row r="86647" spans="1:8" x14ac:dyDescent="0.55000000000000004">
      <c r="A86647">
        <v>0</v>
      </c>
      <c r="B86647">
        <v>0</v>
      </c>
      <c r="C86647">
        <v>0.02</v>
      </c>
      <c r="D86647">
        <f t="shared" si="1354"/>
        <v>0</v>
      </c>
      <c r="E86647">
        <f>+IF(AND($A86647=1,$D86647=1),1,0)</f>
        <v>0</v>
      </c>
      <c r="F86647">
        <f>+IF(AND($A86647=0,$D86647=0),1,0)</f>
        <v>1</v>
      </c>
      <c r="G86647">
        <f>+IF(AND($A86647=0,$D86647=1),1,0)</f>
        <v>0</v>
      </c>
      <c r="H86647">
        <f>+IF(AND($A86647=1,$D86647=0),1,0)</f>
        <v>0</v>
      </c>
    </row>
    <row r="86648" spans="1:8" x14ac:dyDescent="0.55000000000000004">
      <c r="A86648">
        <v>0</v>
      </c>
      <c r="B86648">
        <v>0</v>
      </c>
      <c r="C86648">
        <v>2.8000000000000001E-2</v>
      </c>
      <c r="D86648">
        <f t="shared" si="1354"/>
        <v>0</v>
      </c>
      <c r="E86648">
        <f>+IF(AND($A86648=1,$D86648=1),1,0)</f>
        <v>0</v>
      </c>
      <c r="F86648">
        <f>+IF(AND($A86648=0,$D86648=0),1,0)</f>
        <v>1</v>
      </c>
      <c r="G86648">
        <f>+IF(AND($A86648=0,$D86648=1),1,0)</f>
        <v>0</v>
      </c>
      <c r="H86648">
        <f>+IF(AND($A86648=1,$D86648=0),1,0)</f>
        <v>0</v>
      </c>
    </row>
    <row r="86649" spans="1:8" x14ac:dyDescent="0.55000000000000004">
      <c r="A86649">
        <v>0</v>
      </c>
      <c r="B86649">
        <v>0</v>
      </c>
      <c r="C86649">
        <v>1.2999999999999999E-2</v>
      </c>
      <c r="D86649">
        <f t="shared" si="1354"/>
        <v>0</v>
      </c>
      <c r="E86649">
        <f>+IF(AND($A86649=1,$D86649=1),1,0)</f>
        <v>0</v>
      </c>
      <c r="F86649">
        <f>+IF(AND($A86649=0,$D86649=0),1,0)</f>
        <v>1</v>
      </c>
      <c r="G86649">
        <f>+IF(AND($A86649=0,$D86649=1),1,0)</f>
        <v>0</v>
      </c>
      <c r="H86649">
        <f>+IF(AND($A86649=1,$D86649=0),1,0)</f>
        <v>0</v>
      </c>
    </row>
    <row r="86650" spans="1:8" x14ac:dyDescent="0.55000000000000004">
      <c r="A86650">
        <v>0</v>
      </c>
      <c r="B86650">
        <v>0</v>
      </c>
      <c r="C86650">
        <v>8.0000000000000002E-3</v>
      </c>
      <c r="D86650">
        <f t="shared" si="1354"/>
        <v>0</v>
      </c>
      <c r="E86650">
        <f>+IF(AND($A86650=1,$D86650=1),1,0)</f>
        <v>0</v>
      </c>
      <c r="F86650">
        <f>+IF(AND($A86650=0,$D86650=0),1,0)</f>
        <v>1</v>
      </c>
      <c r="G86650">
        <f>+IF(AND($A86650=0,$D86650=1),1,0)</f>
        <v>0</v>
      </c>
      <c r="H86650">
        <f>+IF(AND($A86650=1,$D86650=0),1,0)</f>
        <v>0</v>
      </c>
    </row>
    <row r="86651" spans="1:8" x14ac:dyDescent="0.55000000000000004">
      <c r="A86651">
        <v>0</v>
      </c>
      <c r="B86651">
        <v>0</v>
      </c>
      <c r="C86651">
        <v>6.0000000000000001E-3</v>
      </c>
      <c r="D86651">
        <f t="shared" si="1354"/>
        <v>0</v>
      </c>
      <c r="E86651">
        <f>+IF(AND($A86651=1,$D86651=1),1,0)</f>
        <v>0</v>
      </c>
      <c r="F86651">
        <f>+IF(AND($A86651=0,$D86651=0),1,0)</f>
        <v>1</v>
      </c>
      <c r="G86651">
        <f>+IF(AND($A86651=0,$D86651=1),1,0)</f>
        <v>0</v>
      </c>
      <c r="H86651">
        <f>+IF(AND($A86651=1,$D86651=0),1,0)</f>
        <v>0</v>
      </c>
    </row>
    <row r="86652" spans="1:8" x14ac:dyDescent="0.55000000000000004">
      <c r="A86652">
        <v>0</v>
      </c>
      <c r="B86652">
        <v>0</v>
      </c>
      <c r="C86652">
        <v>3.1E-2</v>
      </c>
      <c r="D86652">
        <f t="shared" si="1354"/>
        <v>0</v>
      </c>
      <c r="E86652">
        <f>+IF(AND($A86652=1,$D86652=1),1,0)</f>
        <v>0</v>
      </c>
      <c r="F86652">
        <f>+IF(AND($A86652=0,$D86652=0),1,0)</f>
        <v>1</v>
      </c>
      <c r="G86652">
        <f>+IF(AND($A86652=0,$D86652=1),1,0)</f>
        <v>0</v>
      </c>
      <c r="H86652">
        <f>+IF(AND($A86652=1,$D86652=0),1,0)</f>
        <v>0</v>
      </c>
    </row>
    <row r="86653" spans="1:8" x14ac:dyDescent="0.55000000000000004">
      <c r="A86653">
        <v>0</v>
      </c>
      <c r="B86653">
        <v>0</v>
      </c>
      <c r="C86653">
        <v>7.0000000000000001E-3</v>
      </c>
      <c r="D86653">
        <f t="shared" si="1354"/>
        <v>0</v>
      </c>
      <c r="E86653">
        <f>+IF(AND($A86653=1,$D86653=1),1,0)</f>
        <v>0</v>
      </c>
      <c r="F86653">
        <f>+IF(AND($A86653=0,$D86653=0),1,0)</f>
        <v>1</v>
      </c>
      <c r="G86653">
        <f>+IF(AND($A86653=0,$D86653=1),1,0)</f>
        <v>0</v>
      </c>
      <c r="H86653">
        <f>+IF(AND($A86653=1,$D86653=0),1,0)</f>
        <v>0</v>
      </c>
    </row>
    <row r="86654" spans="1:8" x14ac:dyDescent="0.55000000000000004">
      <c r="A86654">
        <v>0</v>
      </c>
      <c r="B86654">
        <v>0</v>
      </c>
      <c r="C86654">
        <v>1.7999999999999999E-2</v>
      </c>
      <c r="D86654">
        <f t="shared" si="1354"/>
        <v>0</v>
      </c>
      <c r="E86654">
        <f>+IF(AND($A86654=1,$D86654=1),1,0)</f>
        <v>0</v>
      </c>
      <c r="F86654">
        <f>+IF(AND($A86654=0,$D86654=0),1,0)</f>
        <v>1</v>
      </c>
      <c r="G86654">
        <f>+IF(AND($A86654=0,$D86654=1),1,0)</f>
        <v>0</v>
      </c>
      <c r="H86654">
        <f>+IF(AND($A86654=1,$D86654=0),1,0)</f>
        <v>0</v>
      </c>
    </row>
    <row r="86655" spans="1:8" x14ac:dyDescent="0.55000000000000004">
      <c r="A86655">
        <v>0</v>
      </c>
      <c r="B86655">
        <v>0</v>
      </c>
      <c r="C86655">
        <v>1.0999999999999999E-2</v>
      </c>
      <c r="D86655">
        <f t="shared" si="1354"/>
        <v>0</v>
      </c>
      <c r="E86655">
        <f>+IF(AND($A86655=1,$D86655=1),1,0)</f>
        <v>0</v>
      </c>
      <c r="F86655">
        <f>+IF(AND($A86655=0,$D86655=0),1,0)</f>
        <v>1</v>
      </c>
      <c r="G86655">
        <f>+IF(AND($A86655=0,$D86655=1),1,0)</f>
        <v>0</v>
      </c>
      <c r="H86655">
        <f>+IF(AND($A86655=1,$D86655=0),1,0)</f>
        <v>0</v>
      </c>
    </row>
    <row r="86656" spans="1:8" x14ac:dyDescent="0.55000000000000004">
      <c r="A86656">
        <v>0</v>
      </c>
      <c r="B86656">
        <v>0</v>
      </c>
      <c r="C86656">
        <v>1.4E-2</v>
      </c>
      <c r="D86656">
        <f t="shared" si="1354"/>
        <v>0</v>
      </c>
      <c r="E86656">
        <f>+IF(AND($A86656=1,$D86656=1),1,0)</f>
        <v>0</v>
      </c>
      <c r="F86656">
        <f>+IF(AND($A86656=0,$D86656=0),1,0)</f>
        <v>1</v>
      </c>
      <c r="G86656">
        <f>+IF(AND($A86656=0,$D86656=1),1,0)</f>
        <v>0</v>
      </c>
      <c r="H86656">
        <f>+IF(AND($A86656=1,$D86656=0),1,0)</f>
        <v>0</v>
      </c>
    </row>
    <row r="86657" spans="1:8" x14ac:dyDescent="0.55000000000000004">
      <c r="A86657">
        <v>0</v>
      </c>
      <c r="B86657">
        <v>0</v>
      </c>
      <c r="C86657">
        <v>1.7000000000000001E-2</v>
      </c>
      <c r="D86657">
        <f t="shared" si="1354"/>
        <v>0</v>
      </c>
      <c r="E86657">
        <f>+IF(AND($A86657=1,$D86657=1),1,0)</f>
        <v>0</v>
      </c>
      <c r="F86657">
        <f>+IF(AND($A86657=0,$D86657=0),1,0)</f>
        <v>1</v>
      </c>
      <c r="G86657">
        <f>+IF(AND($A86657=0,$D86657=1),1,0)</f>
        <v>0</v>
      </c>
      <c r="H86657">
        <f>+IF(AND($A86657=1,$D86657=0),1,0)</f>
        <v>0</v>
      </c>
    </row>
    <row r="86658" spans="1:8" x14ac:dyDescent="0.55000000000000004">
      <c r="A86658">
        <v>1</v>
      </c>
      <c r="B86658">
        <v>0</v>
      </c>
      <c r="C86658">
        <v>0.313</v>
      </c>
      <c r="D86658">
        <f t="shared" si="1354"/>
        <v>1</v>
      </c>
      <c r="E86658">
        <f>+IF(AND($A86658=1,$D86658=1),1,0)</f>
        <v>1</v>
      </c>
      <c r="F86658">
        <f>+IF(AND($A86658=0,$D86658=0),1,0)</f>
        <v>0</v>
      </c>
      <c r="G86658">
        <f>+IF(AND($A86658=0,$D86658=1),1,0)</f>
        <v>0</v>
      </c>
      <c r="H86658">
        <f>+IF(AND($A86658=1,$D86658=0),1,0)</f>
        <v>0</v>
      </c>
    </row>
    <row r="86659" spans="1:8" x14ac:dyDescent="0.55000000000000004">
      <c r="A86659">
        <v>0</v>
      </c>
      <c r="B86659">
        <v>0</v>
      </c>
      <c r="C86659">
        <v>2.5000000000000001E-2</v>
      </c>
      <c r="D86659">
        <f t="shared" si="1354"/>
        <v>0</v>
      </c>
      <c r="E86659">
        <f>+IF(AND($A86659=1,$D86659=1),1,0)</f>
        <v>0</v>
      </c>
      <c r="F86659">
        <f>+IF(AND($A86659=0,$D86659=0),1,0)</f>
        <v>1</v>
      </c>
      <c r="G86659">
        <f>+IF(AND($A86659=0,$D86659=1),1,0)</f>
        <v>0</v>
      </c>
      <c r="H86659">
        <f>+IF(AND($A86659=1,$D86659=0),1,0)</f>
        <v>0</v>
      </c>
    </row>
    <row r="86660" spans="1:8" x14ac:dyDescent="0.55000000000000004">
      <c r="A86660">
        <v>0</v>
      </c>
      <c r="B86660">
        <v>0</v>
      </c>
      <c r="C86660">
        <v>5.0000000000000001E-3</v>
      </c>
      <c r="D86660">
        <f t="shared" si="1354"/>
        <v>0</v>
      </c>
      <c r="E86660">
        <f>+IF(AND($A86660=1,$D86660=1),1,0)</f>
        <v>0</v>
      </c>
      <c r="F86660">
        <f>+IF(AND($A86660=0,$D86660=0),1,0)</f>
        <v>1</v>
      </c>
      <c r="G86660">
        <f>+IF(AND($A86660=0,$D86660=1),1,0)</f>
        <v>0</v>
      </c>
      <c r="H86660">
        <f>+IF(AND($A86660=1,$D86660=0),1,0)</f>
        <v>0</v>
      </c>
    </row>
    <row r="86661" spans="1:8" x14ac:dyDescent="0.55000000000000004">
      <c r="A86661">
        <v>0</v>
      </c>
      <c r="B86661">
        <v>0</v>
      </c>
      <c r="C86661">
        <v>7.0000000000000001E-3</v>
      </c>
      <c r="D86661">
        <f t="shared" si="1354"/>
        <v>0</v>
      </c>
      <c r="E86661">
        <f>+IF(AND($A86661=1,$D86661=1),1,0)</f>
        <v>0</v>
      </c>
      <c r="F86661">
        <f>+IF(AND($A86661=0,$D86661=0),1,0)</f>
        <v>1</v>
      </c>
      <c r="G86661">
        <f>+IF(AND($A86661=0,$D86661=1),1,0)</f>
        <v>0</v>
      </c>
      <c r="H86661">
        <f>+IF(AND($A86661=1,$D86661=0),1,0)</f>
        <v>0</v>
      </c>
    </row>
    <row r="86662" spans="1:8" x14ac:dyDescent="0.55000000000000004">
      <c r="A86662">
        <v>0</v>
      </c>
      <c r="B86662">
        <v>0</v>
      </c>
      <c r="C86662">
        <v>6.0999999999999999E-2</v>
      </c>
      <c r="D86662">
        <f t="shared" si="1354"/>
        <v>0</v>
      </c>
      <c r="E86662">
        <f>+IF(AND($A86662=1,$D86662=1),1,0)</f>
        <v>0</v>
      </c>
      <c r="F86662">
        <f>+IF(AND($A86662=0,$D86662=0),1,0)</f>
        <v>1</v>
      </c>
      <c r="G86662">
        <f>+IF(AND($A86662=0,$D86662=1),1,0)</f>
        <v>0</v>
      </c>
      <c r="H86662">
        <f>+IF(AND($A86662=1,$D86662=0),1,0)</f>
        <v>0</v>
      </c>
    </row>
    <row r="86663" spans="1:8" x14ac:dyDescent="0.55000000000000004">
      <c r="A86663">
        <v>0</v>
      </c>
      <c r="B86663">
        <v>0</v>
      </c>
      <c r="C86663">
        <v>2.4E-2</v>
      </c>
      <c r="D86663">
        <f t="shared" si="1354"/>
        <v>0</v>
      </c>
      <c r="E86663">
        <f>+IF(AND($A86663=1,$D86663=1),1,0)</f>
        <v>0</v>
      </c>
      <c r="F86663">
        <f>+IF(AND($A86663=0,$D86663=0),1,0)</f>
        <v>1</v>
      </c>
      <c r="G86663">
        <f>+IF(AND($A86663=0,$D86663=1),1,0)</f>
        <v>0</v>
      </c>
      <c r="H86663">
        <f>+IF(AND($A86663=1,$D86663=0),1,0)</f>
        <v>0</v>
      </c>
    </row>
    <row r="86664" spans="1:8" x14ac:dyDescent="0.55000000000000004">
      <c r="A86664">
        <v>0</v>
      </c>
      <c r="B86664">
        <v>0</v>
      </c>
      <c r="C86664">
        <v>1.7999999999999999E-2</v>
      </c>
      <c r="D86664">
        <f t="shared" si="1354"/>
        <v>0</v>
      </c>
      <c r="E86664">
        <f>+IF(AND($A86664=1,$D86664=1),1,0)</f>
        <v>0</v>
      </c>
      <c r="F86664">
        <f>+IF(AND($A86664=0,$D86664=0),1,0)</f>
        <v>1</v>
      </c>
      <c r="G86664">
        <f>+IF(AND($A86664=0,$D86664=1),1,0)</f>
        <v>0</v>
      </c>
      <c r="H86664">
        <f>+IF(AND($A86664=1,$D86664=0),1,0)</f>
        <v>0</v>
      </c>
    </row>
    <row r="86665" spans="1:8" x14ac:dyDescent="0.55000000000000004">
      <c r="A86665">
        <v>0</v>
      </c>
      <c r="B86665">
        <v>0</v>
      </c>
      <c r="C86665">
        <v>7.0000000000000001E-3</v>
      </c>
      <c r="D86665">
        <f t="shared" si="1354"/>
        <v>0</v>
      </c>
      <c r="E86665">
        <f>+IF(AND($A86665=1,$D86665=1),1,0)</f>
        <v>0</v>
      </c>
      <c r="F86665">
        <f>+IF(AND($A86665=0,$D86665=0),1,0)</f>
        <v>1</v>
      </c>
      <c r="G86665">
        <f>+IF(AND($A86665=0,$D86665=1),1,0)</f>
        <v>0</v>
      </c>
      <c r="H86665">
        <f>+IF(AND($A86665=1,$D86665=0),1,0)</f>
        <v>0</v>
      </c>
    </row>
    <row r="86666" spans="1:8" x14ac:dyDescent="0.55000000000000004">
      <c r="A86666">
        <v>0</v>
      </c>
      <c r="B86666">
        <v>0</v>
      </c>
      <c r="C86666">
        <v>2.1000000000000001E-2</v>
      </c>
      <c r="D86666">
        <f t="shared" si="1354"/>
        <v>0</v>
      </c>
      <c r="E86666">
        <f>+IF(AND($A86666=1,$D86666=1),1,0)</f>
        <v>0</v>
      </c>
      <c r="F86666">
        <f>+IF(AND($A86666=0,$D86666=0),1,0)</f>
        <v>1</v>
      </c>
      <c r="G86666">
        <f>+IF(AND($A86666=0,$D86666=1),1,0)</f>
        <v>0</v>
      </c>
      <c r="H86666">
        <f>+IF(AND($A86666=1,$D86666=0),1,0)</f>
        <v>0</v>
      </c>
    </row>
    <row r="86667" spans="1:8" x14ac:dyDescent="0.55000000000000004">
      <c r="A86667">
        <v>0</v>
      </c>
      <c r="B86667">
        <v>0</v>
      </c>
      <c r="C86667">
        <v>4.1000000000000002E-2</v>
      </c>
      <c r="D86667">
        <f t="shared" si="1354"/>
        <v>0</v>
      </c>
      <c r="E86667">
        <f>+IF(AND($A86667=1,$D86667=1),1,0)</f>
        <v>0</v>
      </c>
      <c r="F86667">
        <f>+IF(AND($A86667=0,$D86667=0),1,0)</f>
        <v>1</v>
      </c>
      <c r="G86667">
        <f>+IF(AND($A86667=0,$D86667=1),1,0)</f>
        <v>0</v>
      </c>
      <c r="H86667">
        <f>+IF(AND($A86667=1,$D86667=0),1,0)</f>
        <v>0</v>
      </c>
    </row>
    <row r="86668" spans="1:8" x14ac:dyDescent="0.55000000000000004">
      <c r="A86668">
        <v>0</v>
      </c>
      <c r="B86668">
        <v>0</v>
      </c>
      <c r="C86668">
        <v>8.3000000000000004E-2</v>
      </c>
      <c r="D86668">
        <f t="shared" si="1354"/>
        <v>1</v>
      </c>
      <c r="E86668">
        <f>+IF(AND($A86668=1,$D86668=1),1,0)</f>
        <v>0</v>
      </c>
      <c r="F86668">
        <f>+IF(AND($A86668=0,$D86668=0),1,0)</f>
        <v>0</v>
      </c>
      <c r="G86668">
        <f>+IF(AND($A86668=0,$D86668=1),1,0)</f>
        <v>1</v>
      </c>
      <c r="H86668">
        <f>+IF(AND($A86668=1,$D86668=0),1,0)</f>
        <v>0</v>
      </c>
    </row>
    <row r="86669" spans="1:8" x14ac:dyDescent="0.55000000000000004">
      <c r="A86669">
        <v>0</v>
      </c>
      <c r="B86669">
        <v>1</v>
      </c>
      <c r="C86669">
        <v>0.63800000000000001</v>
      </c>
      <c r="D86669">
        <f t="shared" si="1354"/>
        <v>1</v>
      </c>
      <c r="E86669">
        <f>+IF(AND($A86669=1,$D86669=1),1,0)</f>
        <v>0</v>
      </c>
      <c r="F86669">
        <f>+IF(AND($A86669=0,$D86669=0),1,0)</f>
        <v>0</v>
      </c>
      <c r="G86669">
        <f>+IF(AND($A86669=0,$D86669=1),1,0)</f>
        <v>1</v>
      </c>
      <c r="H86669">
        <f>+IF(AND($A86669=1,$D86669=0),1,0)</f>
        <v>0</v>
      </c>
    </row>
    <row r="86670" spans="1:8" x14ac:dyDescent="0.55000000000000004">
      <c r="A86670">
        <v>0</v>
      </c>
      <c r="B86670">
        <v>0</v>
      </c>
      <c r="C86670">
        <v>4.8000000000000001E-2</v>
      </c>
      <c r="D86670">
        <f t="shared" si="1354"/>
        <v>0</v>
      </c>
      <c r="E86670">
        <f>+IF(AND($A86670=1,$D86670=1),1,0)</f>
        <v>0</v>
      </c>
      <c r="F86670">
        <f>+IF(AND($A86670=0,$D86670=0),1,0)</f>
        <v>1</v>
      </c>
      <c r="G86670">
        <f>+IF(AND($A86670=0,$D86670=1),1,0)</f>
        <v>0</v>
      </c>
      <c r="H86670">
        <f>+IF(AND($A86670=1,$D86670=0),1,0)</f>
        <v>0</v>
      </c>
    </row>
    <row r="86671" spans="1:8" x14ac:dyDescent="0.55000000000000004">
      <c r="A86671">
        <v>0</v>
      </c>
      <c r="B86671">
        <v>0</v>
      </c>
      <c r="C86671">
        <v>5.0000000000000001E-3</v>
      </c>
      <c r="D86671">
        <f t="shared" si="1354"/>
        <v>0</v>
      </c>
      <c r="E86671">
        <f>+IF(AND($A86671=1,$D86671=1),1,0)</f>
        <v>0</v>
      </c>
      <c r="F86671">
        <f>+IF(AND($A86671=0,$D86671=0),1,0)</f>
        <v>1</v>
      </c>
      <c r="G86671">
        <f>+IF(AND($A86671=0,$D86671=1),1,0)</f>
        <v>0</v>
      </c>
      <c r="H86671">
        <f>+IF(AND($A86671=1,$D86671=0),1,0)</f>
        <v>0</v>
      </c>
    </row>
    <row r="86672" spans="1:8" x14ac:dyDescent="0.55000000000000004">
      <c r="A86672">
        <v>0</v>
      </c>
      <c r="B86672">
        <v>0</v>
      </c>
      <c r="C86672">
        <v>3.4000000000000002E-2</v>
      </c>
      <c r="D86672">
        <f t="shared" si="1354"/>
        <v>0</v>
      </c>
      <c r="E86672">
        <f>+IF(AND($A86672=1,$D86672=1),1,0)</f>
        <v>0</v>
      </c>
      <c r="F86672">
        <f>+IF(AND($A86672=0,$D86672=0),1,0)</f>
        <v>1</v>
      </c>
      <c r="G86672">
        <f>+IF(AND($A86672=0,$D86672=1),1,0)</f>
        <v>0</v>
      </c>
      <c r="H86672">
        <f>+IF(AND($A86672=1,$D86672=0),1,0)</f>
        <v>0</v>
      </c>
    </row>
    <row r="86673" spans="1:8" x14ac:dyDescent="0.55000000000000004">
      <c r="A86673">
        <v>1</v>
      </c>
      <c r="B86673">
        <v>0</v>
      </c>
      <c r="C86673">
        <v>3.1E-2</v>
      </c>
      <c r="D86673">
        <f t="shared" si="1354"/>
        <v>0</v>
      </c>
      <c r="E86673">
        <f>+IF(AND($A86673=1,$D86673=1),1,0)</f>
        <v>0</v>
      </c>
      <c r="F86673">
        <f>+IF(AND($A86673=0,$D86673=0),1,0)</f>
        <v>0</v>
      </c>
      <c r="G86673">
        <f>+IF(AND($A86673=0,$D86673=1),1,0)</f>
        <v>0</v>
      </c>
      <c r="H86673">
        <f>+IF(AND($A86673=1,$D86673=0),1,0)</f>
        <v>1</v>
      </c>
    </row>
    <row r="86674" spans="1:8" x14ac:dyDescent="0.55000000000000004">
      <c r="A86674">
        <v>0</v>
      </c>
      <c r="B86674">
        <v>0</v>
      </c>
      <c r="C86674">
        <v>5.0000000000000001E-3</v>
      </c>
      <c r="D86674">
        <f t="shared" si="1354"/>
        <v>0</v>
      </c>
      <c r="E86674">
        <f>+IF(AND($A86674=1,$D86674=1),1,0)</f>
        <v>0</v>
      </c>
      <c r="F86674">
        <f>+IF(AND($A86674=0,$D86674=0),1,0)</f>
        <v>1</v>
      </c>
      <c r="G86674">
        <f>+IF(AND($A86674=0,$D86674=1),1,0)</f>
        <v>0</v>
      </c>
      <c r="H86674">
        <f>+IF(AND($A86674=1,$D86674=0),1,0)</f>
        <v>0</v>
      </c>
    </row>
    <row r="86675" spans="1:8" x14ac:dyDescent="0.55000000000000004">
      <c r="A86675">
        <v>0</v>
      </c>
      <c r="B86675">
        <v>0</v>
      </c>
      <c r="C86675">
        <v>8.0000000000000002E-3</v>
      </c>
      <c r="D86675">
        <f t="shared" si="1354"/>
        <v>0</v>
      </c>
      <c r="E86675">
        <f>+IF(AND($A86675=1,$D86675=1),1,0)</f>
        <v>0</v>
      </c>
      <c r="F86675">
        <f>+IF(AND($A86675=0,$D86675=0),1,0)</f>
        <v>1</v>
      </c>
      <c r="G86675">
        <f>+IF(AND($A86675=0,$D86675=1),1,0)</f>
        <v>0</v>
      </c>
      <c r="H86675">
        <f>+IF(AND($A86675=1,$D86675=0),1,0)</f>
        <v>0</v>
      </c>
    </row>
    <row r="86676" spans="1:8" x14ac:dyDescent="0.55000000000000004">
      <c r="A86676">
        <v>0</v>
      </c>
      <c r="B86676">
        <v>0</v>
      </c>
      <c r="C86676">
        <v>5.6000000000000001E-2</v>
      </c>
      <c r="D86676">
        <f t="shared" si="1354"/>
        <v>0</v>
      </c>
      <c r="E86676">
        <f>+IF(AND($A86676=1,$D86676=1),1,0)</f>
        <v>0</v>
      </c>
      <c r="F86676">
        <f>+IF(AND($A86676=0,$D86676=0),1,0)</f>
        <v>1</v>
      </c>
      <c r="G86676">
        <f>+IF(AND($A86676=0,$D86676=1),1,0)</f>
        <v>0</v>
      </c>
      <c r="H86676">
        <f>+IF(AND($A86676=1,$D86676=0),1,0)</f>
        <v>0</v>
      </c>
    </row>
    <row r="86677" spans="1:8" x14ac:dyDescent="0.55000000000000004">
      <c r="A86677">
        <v>0</v>
      </c>
      <c r="B86677">
        <v>0</v>
      </c>
      <c r="C86677">
        <v>1.2999999999999999E-2</v>
      </c>
      <c r="D86677">
        <f t="shared" si="1354"/>
        <v>0</v>
      </c>
      <c r="E86677">
        <f>+IF(AND($A86677=1,$D86677=1),1,0)</f>
        <v>0</v>
      </c>
      <c r="F86677">
        <f>+IF(AND($A86677=0,$D86677=0),1,0)</f>
        <v>1</v>
      </c>
      <c r="G86677">
        <f>+IF(AND($A86677=0,$D86677=1),1,0)</f>
        <v>0</v>
      </c>
      <c r="H86677">
        <f>+IF(AND($A86677=1,$D86677=0),1,0)</f>
        <v>0</v>
      </c>
    </row>
    <row r="86678" spans="1:8" x14ac:dyDescent="0.55000000000000004">
      <c r="A86678">
        <v>0</v>
      </c>
      <c r="B86678">
        <v>0</v>
      </c>
      <c r="C86678">
        <v>0.129</v>
      </c>
      <c r="D86678">
        <f t="shared" si="1354"/>
        <v>1</v>
      </c>
      <c r="E86678">
        <f>+IF(AND($A86678=1,$D86678=1),1,0)</f>
        <v>0</v>
      </c>
      <c r="F86678">
        <f>+IF(AND($A86678=0,$D86678=0),1,0)</f>
        <v>0</v>
      </c>
      <c r="G86678">
        <f>+IF(AND($A86678=0,$D86678=1),1,0)</f>
        <v>1</v>
      </c>
      <c r="H86678">
        <f>+IF(AND($A86678=1,$D86678=0),1,0)</f>
        <v>0</v>
      </c>
    </row>
    <row r="86679" spans="1:8" x14ac:dyDescent="0.55000000000000004">
      <c r="A86679">
        <v>0</v>
      </c>
      <c r="B86679">
        <v>0</v>
      </c>
      <c r="C86679">
        <v>0.03</v>
      </c>
      <c r="D86679">
        <f t="shared" si="1354"/>
        <v>0</v>
      </c>
      <c r="E86679">
        <f>+IF(AND($A86679=1,$D86679=1),1,0)</f>
        <v>0</v>
      </c>
      <c r="F86679">
        <f>+IF(AND($A86679=0,$D86679=0),1,0)</f>
        <v>1</v>
      </c>
      <c r="G86679">
        <f>+IF(AND($A86679=0,$D86679=1),1,0)</f>
        <v>0</v>
      </c>
      <c r="H86679">
        <f>+IF(AND($A86679=1,$D86679=0),1,0)</f>
        <v>0</v>
      </c>
    </row>
    <row r="86680" spans="1:8" x14ac:dyDescent="0.55000000000000004">
      <c r="A86680">
        <v>0</v>
      </c>
      <c r="B86680">
        <v>0</v>
      </c>
      <c r="C86680">
        <v>3.4000000000000002E-2</v>
      </c>
      <c r="D86680">
        <f t="shared" si="1354"/>
        <v>0</v>
      </c>
      <c r="E86680">
        <f>+IF(AND($A86680=1,$D86680=1),1,0)</f>
        <v>0</v>
      </c>
      <c r="F86680">
        <f>+IF(AND($A86680=0,$D86680=0),1,0)</f>
        <v>1</v>
      </c>
      <c r="G86680">
        <f>+IF(AND($A86680=0,$D86680=1),1,0)</f>
        <v>0</v>
      </c>
      <c r="H86680">
        <f>+IF(AND($A86680=1,$D86680=0),1,0)</f>
        <v>0</v>
      </c>
    </row>
    <row r="86681" spans="1:8" x14ac:dyDescent="0.55000000000000004">
      <c r="A86681">
        <v>0</v>
      </c>
      <c r="B86681">
        <v>0</v>
      </c>
      <c r="C86681">
        <v>6.0000000000000001E-3</v>
      </c>
      <c r="D86681">
        <f t="shared" si="1354"/>
        <v>0</v>
      </c>
      <c r="E86681">
        <f>+IF(AND($A86681=1,$D86681=1),1,0)</f>
        <v>0</v>
      </c>
      <c r="F86681">
        <f>+IF(AND($A86681=0,$D86681=0),1,0)</f>
        <v>1</v>
      </c>
      <c r="G86681">
        <f>+IF(AND($A86681=0,$D86681=1),1,0)</f>
        <v>0</v>
      </c>
      <c r="H86681">
        <f>+IF(AND($A86681=1,$D86681=0),1,0)</f>
        <v>0</v>
      </c>
    </row>
    <row r="86682" spans="1:8" x14ac:dyDescent="0.55000000000000004">
      <c r="A86682">
        <v>0</v>
      </c>
      <c r="B86682">
        <v>0</v>
      </c>
      <c r="C86682">
        <v>5.5E-2</v>
      </c>
      <c r="D86682">
        <f t="shared" si="1354"/>
        <v>0</v>
      </c>
      <c r="E86682">
        <f>+IF(AND($A86682=1,$D86682=1),1,0)</f>
        <v>0</v>
      </c>
      <c r="F86682">
        <f>+IF(AND($A86682=0,$D86682=0),1,0)</f>
        <v>1</v>
      </c>
      <c r="G86682">
        <f>+IF(AND($A86682=0,$D86682=1),1,0)</f>
        <v>0</v>
      </c>
      <c r="H86682">
        <f>+IF(AND($A86682=1,$D86682=0),1,0)</f>
        <v>0</v>
      </c>
    </row>
    <row r="86683" spans="1:8" x14ac:dyDescent="0.55000000000000004">
      <c r="A86683">
        <v>0</v>
      </c>
      <c r="B86683">
        <v>0</v>
      </c>
      <c r="C86683">
        <v>9.8000000000000004E-2</v>
      </c>
      <c r="D86683">
        <f t="shared" si="1354"/>
        <v>1</v>
      </c>
      <c r="E86683">
        <f>+IF(AND($A86683=1,$D86683=1),1,0)</f>
        <v>0</v>
      </c>
      <c r="F86683">
        <f>+IF(AND($A86683=0,$D86683=0),1,0)</f>
        <v>0</v>
      </c>
      <c r="G86683">
        <f>+IF(AND($A86683=0,$D86683=1),1,0)</f>
        <v>1</v>
      </c>
      <c r="H86683">
        <f>+IF(AND($A86683=1,$D86683=0),1,0)</f>
        <v>0</v>
      </c>
    </row>
    <row r="86684" spans="1:8" x14ac:dyDescent="0.55000000000000004">
      <c r="A86684">
        <v>0</v>
      </c>
      <c r="B86684">
        <v>0</v>
      </c>
      <c r="C86684">
        <v>2.7E-2</v>
      </c>
      <c r="D86684">
        <f t="shared" si="1354"/>
        <v>0</v>
      </c>
      <c r="E86684">
        <f>+IF(AND($A86684=1,$D86684=1),1,0)</f>
        <v>0</v>
      </c>
      <c r="F86684">
        <f>+IF(AND($A86684=0,$D86684=0),1,0)</f>
        <v>1</v>
      </c>
      <c r="G86684">
        <f>+IF(AND($A86684=0,$D86684=1),1,0)</f>
        <v>0</v>
      </c>
      <c r="H86684">
        <f>+IF(AND($A86684=1,$D86684=0),1,0)</f>
        <v>0</v>
      </c>
    </row>
    <row r="86685" spans="1:8" x14ac:dyDescent="0.55000000000000004">
      <c r="A86685">
        <v>0</v>
      </c>
      <c r="B86685">
        <v>0</v>
      </c>
      <c r="C86685">
        <v>7.0000000000000001E-3</v>
      </c>
      <c r="D86685">
        <f t="shared" si="1354"/>
        <v>0</v>
      </c>
      <c r="E86685">
        <f>+IF(AND($A86685=1,$D86685=1),1,0)</f>
        <v>0</v>
      </c>
      <c r="F86685">
        <f>+IF(AND($A86685=0,$D86685=0),1,0)</f>
        <v>1</v>
      </c>
      <c r="G86685">
        <f>+IF(AND($A86685=0,$D86685=1),1,0)</f>
        <v>0</v>
      </c>
      <c r="H86685">
        <f>+IF(AND($A86685=1,$D86685=0),1,0)</f>
        <v>0</v>
      </c>
    </row>
    <row r="86686" spans="1:8" x14ac:dyDescent="0.55000000000000004">
      <c r="A86686">
        <v>0</v>
      </c>
      <c r="B86686">
        <v>0</v>
      </c>
      <c r="C86686">
        <v>0.16900000000000001</v>
      </c>
      <c r="D86686">
        <f t="shared" si="1354"/>
        <v>1</v>
      </c>
      <c r="E86686">
        <f>+IF(AND($A86686=1,$D86686=1),1,0)</f>
        <v>0</v>
      </c>
      <c r="F86686">
        <f>+IF(AND($A86686=0,$D86686=0),1,0)</f>
        <v>0</v>
      </c>
      <c r="G86686">
        <f>+IF(AND($A86686=0,$D86686=1),1,0)</f>
        <v>1</v>
      </c>
      <c r="H86686">
        <f>+IF(AND($A86686=1,$D86686=0),1,0)</f>
        <v>0</v>
      </c>
    </row>
    <row r="86687" spans="1:8" x14ac:dyDescent="0.55000000000000004">
      <c r="A86687">
        <v>0</v>
      </c>
      <c r="B86687">
        <v>0</v>
      </c>
      <c r="C86687">
        <v>0.03</v>
      </c>
      <c r="D86687">
        <f t="shared" si="1354"/>
        <v>0</v>
      </c>
      <c r="E86687">
        <f>+IF(AND($A86687=1,$D86687=1),1,0)</f>
        <v>0</v>
      </c>
      <c r="F86687">
        <f>+IF(AND($A86687=0,$D86687=0),1,0)</f>
        <v>1</v>
      </c>
      <c r="G86687">
        <f>+IF(AND($A86687=0,$D86687=1),1,0)</f>
        <v>0</v>
      </c>
      <c r="H86687">
        <f>+IF(AND($A86687=1,$D86687=0),1,0)</f>
        <v>0</v>
      </c>
    </row>
    <row r="86688" spans="1:8" x14ac:dyDescent="0.55000000000000004">
      <c r="A86688">
        <v>0</v>
      </c>
      <c r="B86688">
        <v>0</v>
      </c>
      <c r="C86688">
        <v>8.9999999999999993E-3</v>
      </c>
      <c r="D86688">
        <f t="shared" si="1354"/>
        <v>0</v>
      </c>
      <c r="E86688">
        <f>+IF(AND($A86688=1,$D86688=1),1,0)</f>
        <v>0</v>
      </c>
      <c r="F86688">
        <f>+IF(AND($A86688=0,$D86688=0),1,0)</f>
        <v>1</v>
      </c>
      <c r="G86688">
        <f>+IF(AND($A86688=0,$D86688=1),1,0)</f>
        <v>0</v>
      </c>
      <c r="H86688">
        <f>+IF(AND($A86688=1,$D86688=0),1,0)</f>
        <v>0</v>
      </c>
    </row>
    <row r="86689" spans="1:8" x14ac:dyDescent="0.55000000000000004">
      <c r="A86689">
        <v>0</v>
      </c>
      <c r="B86689">
        <v>0</v>
      </c>
      <c r="C86689">
        <v>1.2E-2</v>
      </c>
      <c r="D86689">
        <f t="shared" si="1354"/>
        <v>0</v>
      </c>
      <c r="E86689">
        <f>+IF(AND($A86689=1,$D86689=1),1,0)</f>
        <v>0</v>
      </c>
      <c r="F86689">
        <f>+IF(AND($A86689=0,$D86689=0),1,0)</f>
        <v>1</v>
      </c>
      <c r="G86689">
        <f>+IF(AND($A86689=0,$D86689=1),1,0)</f>
        <v>0</v>
      </c>
      <c r="H86689">
        <f>+IF(AND($A86689=1,$D86689=0),1,0)</f>
        <v>0</v>
      </c>
    </row>
    <row r="86690" spans="1:8" x14ac:dyDescent="0.55000000000000004">
      <c r="A86690">
        <v>0</v>
      </c>
      <c r="B86690">
        <v>0</v>
      </c>
      <c r="C86690">
        <v>3.5999999999999997E-2</v>
      </c>
      <c r="D86690">
        <f t="shared" si="1354"/>
        <v>0</v>
      </c>
      <c r="E86690">
        <f>+IF(AND($A86690=1,$D86690=1),1,0)</f>
        <v>0</v>
      </c>
      <c r="F86690">
        <f>+IF(AND($A86690=0,$D86690=0),1,0)</f>
        <v>1</v>
      </c>
      <c r="G86690">
        <f>+IF(AND($A86690=0,$D86690=1),1,0)</f>
        <v>0</v>
      </c>
      <c r="H86690">
        <f>+IF(AND($A86690=1,$D86690=0),1,0)</f>
        <v>0</v>
      </c>
    </row>
    <row r="86691" spans="1:8" x14ac:dyDescent="0.55000000000000004">
      <c r="A86691">
        <v>0</v>
      </c>
      <c r="B86691">
        <v>0</v>
      </c>
      <c r="C86691">
        <v>4.9000000000000002E-2</v>
      </c>
      <c r="D86691">
        <f t="shared" si="1354"/>
        <v>0</v>
      </c>
      <c r="E86691">
        <f>+IF(AND($A86691=1,$D86691=1),1,0)</f>
        <v>0</v>
      </c>
      <c r="F86691">
        <f>+IF(AND($A86691=0,$D86691=0),1,0)</f>
        <v>1</v>
      </c>
      <c r="G86691">
        <f>+IF(AND($A86691=0,$D86691=1),1,0)</f>
        <v>0</v>
      </c>
      <c r="H86691">
        <f>+IF(AND($A86691=1,$D86691=0),1,0)</f>
        <v>0</v>
      </c>
    </row>
    <row r="86692" spans="1:8" x14ac:dyDescent="0.55000000000000004">
      <c r="A86692">
        <v>0</v>
      </c>
      <c r="B86692">
        <v>0</v>
      </c>
      <c r="C86692">
        <v>0.02</v>
      </c>
      <c r="D86692">
        <f t="shared" si="1354"/>
        <v>0</v>
      </c>
      <c r="E86692">
        <f>+IF(AND($A86692=1,$D86692=1),1,0)</f>
        <v>0</v>
      </c>
      <c r="F86692">
        <f>+IF(AND($A86692=0,$D86692=0),1,0)</f>
        <v>1</v>
      </c>
      <c r="G86692">
        <f>+IF(AND($A86692=0,$D86692=1),1,0)</f>
        <v>0</v>
      </c>
      <c r="H86692">
        <f>+IF(AND($A86692=1,$D86692=0),1,0)</f>
        <v>0</v>
      </c>
    </row>
    <row r="86693" spans="1:8" x14ac:dyDescent="0.55000000000000004">
      <c r="A86693">
        <v>0</v>
      </c>
      <c r="B86693">
        <v>0</v>
      </c>
      <c r="C86693">
        <v>8.0000000000000002E-3</v>
      </c>
      <c r="D86693">
        <f t="shared" si="1354"/>
        <v>0</v>
      </c>
      <c r="E86693">
        <f>+IF(AND($A86693=1,$D86693=1),1,0)</f>
        <v>0</v>
      </c>
      <c r="F86693">
        <f>+IF(AND($A86693=0,$D86693=0),1,0)</f>
        <v>1</v>
      </c>
      <c r="G86693">
        <f>+IF(AND($A86693=0,$D86693=1),1,0)</f>
        <v>0</v>
      </c>
      <c r="H86693">
        <f>+IF(AND($A86693=1,$D86693=0),1,0)</f>
        <v>0</v>
      </c>
    </row>
    <row r="86694" spans="1:8" x14ac:dyDescent="0.55000000000000004">
      <c r="A86694">
        <v>0</v>
      </c>
      <c r="B86694">
        <v>0</v>
      </c>
      <c r="C86694">
        <v>0.35499999999999998</v>
      </c>
      <c r="D86694">
        <f t="shared" si="1354"/>
        <v>1</v>
      </c>
      <c r="E86694">
        <f>+IF(AND($A86694=1,$D86694=1),1,0)</f>
        <v>0</v>
      </c>
      <c r="F86694">
        <f>+IF(AND($A86694=0,$D86694=0),1,0)</f>
        <v>0</v>
      </c>
      <c r="G86694">
        <f>+IF(AND($A86694=0,$D86694=1),1,0)</f>
        <v>1</v>
      </c>
      <c r="H86694">
        <f>+IF(AND($A86694=1,$D86694=0),1,0)</f>
        <v>0</v>
      </c>
    </row>
    <row r="86695" spans="1:8" x14ac:dyDescent="0.55000000000000004">
      <c r="A86695">
        <v>0</v>
      </c>
      <c r="B86695">
        <v>0</v>
      </c>
      <c r="C86695">
        <v>2.5999999999999999E-2</v>
      </c>
      <c r="D86695">
        <f t="shared" si="1354"/>
        <v>0</v>
      </c>
      <c r="E86695">
        <f>+IF(AND($A86695=1,$D86695=1),1,0)</f>
        <v>0</v>
      </c>
      <c r="F86695">
        <f>+IF(AND($A86695=0,$D86695=0),1,0)</f>
        <v>1</v>
      </c>
      <c r="G86695">
        <f>+IF(AND($A86695=0,$D86695=1),1,0)</f>
        <v>0</v>
      </c>
      <c r="H86695">
        <f>+IF(AND($A86695=1,$D86695=0),1,0)</f>
        <v>0</v>
      </c>
    </row>
    <row r="86696" spans="1:8" x14ac:dyDescent="0.55000000000000004">
      <c r="A86696">
        <v>0</v>
      </c>
      <c r="B86696">
        <v>0</v>
      </c>
      <c r="C86696">
        <v>5.0000000000000001E-3</v>
      </c>
      <c r="D86696">
        <f t="shared" si="1354"/>
        <v>0</v>
      </c>
      <c r="E86696">
        <f>+IF(AND($A86696=1,$D86696=1),1,0)</f>
        <v>0</v>
      </c>
      <c r="F86696">
        <f>+IF(AND($A86696=0,$D86696=0),1,0)</f>
        <v>1</v>
      </c>
      <c r="G86696">
        <f>+IF(AND($A86696=0,$D86696=1),1,0)</f>
        <v>0</v>
      </c>
      <c r="H86696">
        <f>+IF(AND($A86696=1,$D86696=0),1,0)</f>
        <v>0</v>
      </c>
    </row>
    <row r="86697" spans="1:8" x14ac:dyDescent="0.55000000000000004">
      <c r="A86697">
        <v>0</v>
      </c>
      <c r="B86697">
        <v>0</v>
      </c>
      <c r="C86697">
        <v>7.3999999999999996E-2</v>
      </c>
      <c r="D86697">
        <f t="shared" si="1354"/>
        <v>0</v>
      </c>
      <c r="E86697">
        <f>+IF(AND($A86697=1,$D86697=1),1,0)</f>
        <v>0</v>
      </c>
      <c r="F86697">
        <f>+IF(AND($A86697=0,$D86697=0),1,0)</f>
        <v>1</v>
      </c>
      <c r="G86697">
        <f>+IF(AND($A86697=0,$D86697=1),1,0)</f>
        <v>0</v>
      </c>
      <c r="H86697">
        <f>+IF(AND($A86697=1,$D86697=0),1,0)</f>
        <v>0</v>
      </c>
    </row>
    <row r="86698" spans="1:8" x14ac:dyDescent="0.55000000000000004">
      <c r="A86698">
        <v>0</v>
      </c>
      <c r="B86698">
        <v>0</v>
      </c>
      <c r="C86698">
        <v>1.9E-2</v>
      </c>
      <c r="D86698">
        <f t="shared" ref="D86698:D86761" si="1355">+IF(C86698&gt;$K$2,1,0)</f>
        <v>0</v>
      </c>
      <c r="E86698">
        <f>+IF(AND($A86698=1,$D86698=1),1,0)</f>
        <v>0</v>
      </c>
      <c r="F86698">
        <f>+IF(AND($A86698=0,$D86698=0),1,0)</f>
        <v>1</v>
      </c>
      <c r="G86698">
        <f>+IF(AND($A86698=0,$D86698=1),1,0)</f>
        <v>0</v>
      </c>
      <c r="H86698">
        <f>+IF(AND($A86698=1,$D86698=0),1,0)</f>
        <v>0</v>
      </c>
    </row>
    <row r="86699" spans="1:8" x14ac:dyDescent="0.55000000000000004">
      <c r="A86699">
        <v>0</v>
      </c>
      <c r="B86699">
        <v>0</v>
      </c>
      <c r="C86699">
        <v>8.0000000000000002E-3</v>
      </c>
      <c r="D86699">
        <f t="shared" si="1355"/>
        <v>0</v>
      </c>
      <c r="E86699">
        <f>+IF(AND($A86699=1,$D86699=1),1,0)</f>
        <v>0</v>
      </c>
      <c r="F86699">
        <f>+IF(AND($A86699=0,$D86699=0),1,0)</f>
        <v>1</v>
      </c>
      <c r="G86699">
        <f>+IF(AND($A86699=0,$D86699=1),1,0)</f>
        <v>0</v>
      </c>
      <c r="H86699">
        <f>+IF(AND($A86699=1,$D86699=0),1,0)</f>
        <v>0</v>
      </c>
    </row>
    <row r="86700" spans="1:8" x14ac:dyDescent="0.55000000000000004">
      <c r="A86700">
        <v>0</v>
      </c>
      <c r="B86700">
        <v>0</v>
      </c>
      <c r="C86700">
        <v>1.6E-2</v>
      </c>
      <c r="D86700">
        <f t="shared" si="1355"/>
        <v>0</v>
      </c>
      <c r="E86700">
        <f>+IF(AND($A86700=1,$D86700=1),1,0)</f>
        <v>0</v>
      </c>
      <c r="F86700">
        <f>+IF(AND($A86700=0,$D86700=0),1,0)</f>
        <v>1</v>
      </c>
      <c r="G86700">
        <f>+IF(AND($A86700=0,$D86700=1),1,0)</f>
        <v>0</v>
      </c>
      <c r="H86700">
        <f>+IF(AND($A86700=1,$D86700=0),1,0)</f>
        <v>0</v>
      </c>
    </row>
    <row r="86701" spans="1:8" x14ac:dyDescent="0.55000000000000004">
      <c r="A86701">
        <v>0</v>
      </c>
      <c r="B86701">
        <v>0</v>
      </c>
      <c r="C86701">
        <v>2.5000000000000001E-2</v>
      </c>
      <c r="D86701">
        <f t="shared" si="1355"/>
        <v>0</v>
      </c>
      <c r="E86701">
        <f>+IF(AND($A86701=1,$D86701=1),1,0)</f>
        <v>0</v>
      </c>
      <c r="F86701">
        <f>+IF(AND($A86701=0,$D86701=0),1,0)</f>
        <v>1</v>
      </c>
      <c r="G86701">
        <f>+IF(AND($A86701=0,$D86701=1),1,0)</f>
        <v>0</v>
      </c>
      <c r="H86701">
        <f>+IF(AND($A86701=1,$D86701=0),1,0)</f>
        <v>0</v>
      </c>
    </row>
    <row r="86702" spans="1:8" x14ac:dyDescent="0.55000000000000004">
      <c r="A86702">
        <v>0</v>
      </c>
      <c r="B86702">
        <v>0</v>
      </c>
      <c r="C86702">
        <v>8.0000000000000002E-3</v>
      </c>
      <c r="D86702">
        <f t="shared" si="1355"/>
        <v>0</v>
      </c>
      <c r="E86702">
        <f>+IF(AND($A86702=1,$D86702=1),1,0)</f>
        <v>0</v>
      </c>
      <c r="F86702">
        <f>+IF(AND($A86702=0,$D86702=0),1,0)</f>
        <v>1</v>
      </c>
      <c r="G86702">
        <f>+IF(AND($A86702=0,$D86702=1),1,0)</f>
        <v>0</v>
      </c>
      <c r="H86702">
        <f>+IF(AND($A86702=1,$D86702=0),1,0)</f>
        <v>0</v>
      </c>
    </row>
    <row r="86703" spans="1:8" x14ac:dyDescent="0.55000000000000004">
      <c r="A86703">
        <v>0</v>
      </c>
      <c r="B86703">
        <v>0</v>
      </c>
      <c r="C86703">
        <v>0.11</v>
      </c>
      <c r="D86703">
        <f t="shared" si="1355"/>
        <v>1</v>
      </c>
      <c r="E86703">
        <f>+IF(AND($A86703=1,$D86703=1),1,0)</f>
        <v>0</v>
      </c>
      <c r="F86703">
        <f>+IF(AND($A86703=0,$D86703=0),1,0)</f>
        <v>0</v>
      </c>
      <c r="G86703">
        <f>+IF(AND($A86703=0,$D86703=1),1,0)</f>
        <v>1</v>
      </c>
      <c r="H86703">
        <f>+IF(AND($A86703=1,$D86703=0),1,0)</f>
        <v>0</v>
      </c>
    </row>
    <row r="86704" spans="1:8" x14ac:dyDescent="0.55000000000000004">
      <c r="A86704">
        <v>0</v>
      </c>
      <c r="B86704">
        <v>0</v>
      </c>
      <c r="C86704">
        <v>3.6999999999999998E-2</v>
      </c>
      <c r="D86704">
        <f t="shared" si="1355"/>
        <v>0</v>
      </c>
      <c r="E86704">
        <f>+IF(AND($A86704=1,$D86704=1),1,0)</f>
        <v>0</v>
      </c>
      <c r="F86704">
        <f>+IF(AND($A86704=0,$D86704=0),1,0)</f>
        <v>1</v>
      </c>
      <c r="G86704">
        <f>+IF(AND($A86704=0,$D86704=1),1,0)</f>
        <v>0</v>
      </c>
      <c r="H86704">
        <f>+IF(AND($A86704=1,$D86704=0),1,0)</f>
        <v>0</v>
      </c>
    </row>
    <row r="86705" spans="1:8" x14ac:dyDescent="0.55000000000000004">
      <c r="A86705">
        <v>0</v>
      </c>
      <c r="B86705">
        <v>0</v>
      </c>
      <c r="C86705">
        <v>1.4999999999999999E-2</v>
      </c>
      <c r="D86705">
        <f t="shared" si="1355"/>
        <v>0</v>
      </c>
      <c r="E86705">
        <f>+IF(AND($A86705=1,$D86705=1),1,0)</f>
        <v>0</v>
      </c>
      <c r="F86705">
        <f>+IF(AND($A86705=0,$D86705=0),1,0)</f>
        <v>1</v>
      </c>
      <c r="G86705">
        <f>+IF(AND($A86705=0,$D86705=1),1,0)</f>
        <v>0</v>
      </c>
      <c r="H86705">
        <f>+IF(AND($A86705=1,$D86705=0),1,0)</f>
        <v>0</v>
      </c>
    </row>
    <row r="86706" spans="1:8" x14ac:dyDescent="0.55000000000000004">
      <c r="A86706">
        <v>0</v>
      </c>
      <c r="B86706">
        <v>0</v>
      </c>
      <c r="C86706">
        <v>0.114</v>
      </c>
      <c r="D86706">
        <f t="shared" si="1355"/>
        <v>1</v>
      </c>
      <c r="E86706">
        <f>+IF(AND($A86706=1,$D86706=1),1,0)</f>
        <v>0</v>
      </c>
      <c r="F86706">
        <f>+IF(AND($A86706=0,$D86706=0),1,0)</f>
        <v>0</v>
      </c>
      <c r="G86706">
        <f>+IF(AND($A86706=0,$D86706=1),1,0)</f>
        <v>1</v>
      </c>
      <c r="H86706">
        <f>+IF(AND($A86706=1,$D86706=0),1,0)</f>
        <v>0</v>
      </c>
    </row>
    <row r="86707" spans="1:8" x14ac:dyDescent="0.55000000000000004">
      <c r="A86707">
        <v>0</v>
      </c>
      <c r="B86707">
        <v>0</v>
      </c>
      <c r="C86707">
        <v>3.9E-2</v>
      </c>
      <c r="D86707">
        <f t="shared" si="1355"/>
        <v>0</v>
      </c>
      <c r="E86707">
        <f>+IF(AND($A86707=1,$D86707=1),1,0)</f>
        <v>0</v>
      </c>
      <c r="F86707">
        <f>+IF(AND($A86707=0,$D86707=0),1,0)</f>
        <v>1</v>
      </c>
      <c r="G86707">
        <f>+IF(AND($A86707=0,$D86707=1),1,0)</f>
        <v>0</v>
      </c>
      <c r="H86707">
        <f>+IF(AND($A86707=1,$D86707=0),1,0)</f>
        <v>0</v>
      </c>
    </row>
    <row r="86708" spans="1:8" x14ac:dyDescent="0.55000000000000004">
      <c r="A86708">
        <v>0</v>
      </c>
      <c r="B86708">
        <v>0</v>
      </c>
      <c r="C86708">
        <v>0.30599999999999999</v>
      </c>
      <c r="D86708">
        <f t="shared" si="1355"/>
        <v>1</v>
      </c>
      <c r="E86708">
        <f>+IF(AND($A86708=1,$D86708=1),1,0)</f>
        <v>0</v>
      </c>
      <c r="F86708">
        <f>+IF(AND($A86708=0,$D86708=0),1,0)</f>
        <v>0</v>
      </c>
      <c r="G86708">
        <f>+IF(AND($A86708=0,$D86708=1),1,0)</f>
        <v>1</v>
      </c>
      <c r="H86708">
        <f>+IF(AND($A86708=1,$D86708=0),1,0)</f>
        <v>0</v>
      </c>
    </row>
    <row r="86709" spans="1:8" x14ac:dyDescent="0.55000000000000004">
      <c r="A86709">
        <v>0</v>
      </c>
      <c r="B86709">
        <v>0</v>
      </c>
      <c r="C86709">
        <v>0.01</v>
      </c>
      <c r="D86709">
        <f t="shared" si="1355"/>
        <v>0</v>
      </c>
      <c r="E86709">
        <f>+IF(AND($A86709=1,$D86709=1),1,0)</f>
        <v>0</v>
      </c>
      <c r="F86709">
        <f>+IF(AND($A86709=0,$D86709=0),1,0)</f>
        <v>1</v>
      </c>
      <c r="G86709">
        <f>+IF(AND($A86709=0,$D86709=1),1,0)</f>
        <v>0</v>
      </c>
      <c r="H86709">
        <f>+IF(AND($A86709=1,$D86709=0),1,0)</f>
        <v>0</v>
      </c>
    </row>
    <row r="86710" spans="1:8" x14ac:dyDescent="0.55000000000000004">
      <c r="A86710">
        <v>0</v>
      </c>
      <c r="B86710">
        <v>0</v>
      </c>
      <c r="C86710">
        <v>1.7000000000000001E-2</v>
      </c>
      <c r="D86710">
        <f t="shared" si="1355"/>
        <v>0</v>
      </c>
      <c r="E86710">
        <f>+IF(AND($A86710=1,$D86710=1),1,0)</f>
        <v>0</v>
      </c>
      <c r="F86710">
        <f>+IF(AND($A86710=0,$D86710=0),1,0)</f>
        <v>1</v>
      </c>
      <c r="G86710">
        <f>+IF(AND($A86710=0,$D86710=1),1,0)</f>
        <v>0</v>
      </c>
      <c r="H86710">
        <f>+IF(AND($A86710=1,$D86710=0),1,0)</f>
        <v>0</v>
      </c>
    </row>
    <row r="86711" spans="1:8" x14ac:dyDescent="0.55000000000000004">
      <c r="A86711">
        <v>0</v>
      </c>
      <c r="B86711">
        <v>0</v>
      </c>
      <c r="C86711">
        <v>1.2999999999999999E-2</v>
      </c>
      <c r="D86711">
        <f t="shared" si="1355"/>
        <v>0</v>
      </c>
      <c r="E86711">
        <f>+IF(AND($A86711=1,$D86711=1),1,0)</f>
        <v>0</v>
      </c>
      <c r="F86711">
        <f>+IF(AND($A86711=0,$D86711=0),1,0)</f>
        <v>1</v>
      </c>
      <c r="G86711">
        <f>+IF(AND($A86711=0,$D86711=1),1,0)</f>
        <v>0</v>
      </c>
      <c r="H86711">
        <f>+IF(AND($A86711=1,$D86711=0),1,0)</f>
        <v>0</v>
      </c>
    </row>
    <row r="86712" spans="1:8" x14ac:dyDescent="0.55000000000000004">
      <c r="A86712">
        <v>0</v>
      </c>
      <c r="B86712">
        <v>0</v>
      </c>
      <c r="C86712">
        <v>7.0000000000000001E-3</v>
      </c>
      <c r="D86712">
        <f t="shared" si="1355"/>
        <v>0</v>
      </c>
      <c r="E86712">
        <f>+IF(AND($A86712=1,$D86712=1),1,0)</f>
        <v>0</v>
      </c>
      <c r="F86712">
        <f>+IF(AND($A86712=0,$D86712=0),1,0)</f>
        <v>1</v>
      </c>
      <c r="G86712">
        <f>+IF(AND($A86712=0,$D86712=1),1,0)</f>
        <v>0</v>
      </c>
      <c r="H86712">
        <f>+IF(AND($A86712=1,$D86712=0),1,0)</f>
        <v>0</v>
      </c>
    </row>
    <row r="86713" spans="1:8" x14ac:dyDescent="0.55000000000000004">
      <c r="A86713">
        <v>0</v>
      </c>
      <c r="B86713">
        <v>0</v>
      </c>
      <c r="C86713">
        <v>6.0000000000000001E-3</v>
      </c>
      <c r="D86713">
        <f t="shared" si="1355"/>
        <v>0</v>
      </c>
      <c r="E86713">
        <f>+IF(AND($A86713=1,$D86713=1),1,0)</f>
        <v>0</v>
      </c>
      <c r="F86713">
        <f>+IF(AND($A86713=0,$D86713=0),1,0)</f>
        <v>1</v>
      </c>
      <c r="G86713">
        <f>+IF(AND($A86713=0,$D86713=1),1,0)</f>
        <v>0</v>
      </c>
      <c r="H86713">
        <f>+IF(AND($A86713=1,$D86713=0),1,0)</f>
        <v>0</v>
      </c>
    </row>
    <row r="86714" spans="1:8" x14ac:dyDescent="0.55000000000000004">
      <c r="A86714">
        <v>0</v>
      </c>
      <c r="B86714">
        <v>0</v>
      </c>
      <c r="C86714">
        <v>3.1E-2</v>
      </c>
      <c r="D86714">
        <f t="shared" si="1355"/>
        <v>0</v>
      </c>
      <c r="E86714">
        <f>+IF(AND($A86714=1,$D86714=1),1,0)</f>
        <v>0</v>
      </c>
      <c r="F86714">
        <f>+IF(AND($A86714=0,$D86714=0),1,0)</f>
        <v>1</v>
      </c>
      <c r="G86714">
        <f>+IF(AND($A86714=0,$D86714=1),1,0)</f>
        <v>0</v>
      </c>
      <c r="H86714">
        <f>+IF(AND($A86714=1,$D86714=0),1,0)</f>
        <v>0</v>
      </c>
    </row>
    <row r="86715" spans="1:8" x14ac:dyDescent="0.55000000000000004">
      <c r="A86715">
        <v>1</v>
      </c>
      <c r="B86715">
        <v>0</v>
      </c>
      <c r="C86715">
        <v>0.29899999999999999</v>
      </c>
      <c r="D86715">
        <f t="shared" si="1355"/>
        <v>1</v>
      </c>
      <c r="E86715">
        <f>+IF(AND($A86715=1,$D86715=1),1,0)</f>
        <v>1</v>
      </c>
      <c r="F86715">
        <f>+IF(AND($A86715=0,$D86715=0),1,0)</f>
        <v>0</v>
      </c>
      <c r="G86715">
        <f>+IF(AND($A86715=0,$D86715=1),1,0)</f>
        <v>0</v>
      </c>
      <c r="H86715">
        <f>+IF(AND($A86715=1,$D86715=0),1,0)</f>
        <v>0</v>
      </c>
    </row>
    <row r="86716" spans="1:8" x14ac:dyDescent="0.55000000000000004">
      <c r="A86716">
        <v>0</v>
      </c>
      <c r="B86716">
        <v>0</v>
      </c>
      <c r="C86716">
        <v>1.4E-2</v>
      </c>
      <c r="D86716">
        <f t="shared" si="1355"/>
        <v>0</v>
      </c>
      <c r="E86716">
        <f>+IF(AND($A86716=1,$D86716=1),1,0)</f>
        <v>0</v>
      </c>
      <c r="F86716">
        <f>+IF(AND($A86716=0,$D86716=0),1,0)</f>
        <v>1</v>
      </c>
      <c r="G86716">
        <f>+IF(AND($A86716=0,$D86716=1),1,0)</f>
        <v>0</v>
      </c>
      <c r="H86716">
        <f>+IF(AND($A86716=1,$D86716=0),1,0)</f>
        <v>0</v>
      </c>
    </row>
    <row r="86717" spans="1:8" x14ac:dyDescent="0.55000000000000004">
      <c r="A86717">
        <v>0</v>
      </c>
      <c r="B86717">
        <v>0</v>
      </c>
      <c r="C86717">
        <v>0.104</v>
      </c>
      <c r="D86717">
        <f t="shared" si="1355"/>
        <v>1</v>
      </c>
      <c r="E86717">
        <f>+IF(AND($A86717=1,$D86717=1),1,0)</f>
        <v>0</v>
      </c>
      <c r="F86717">
        <f>+IF(AND($A86717=0,$D86717=0),1,0)</f>
        <v>0</v>
      </c>
      <c r="G86717">
        <f>+IF(AND($A86717=0,$D86717=1),1,0)</f>
        <v>1</v>
      </c>
      <c r="H86717">
        <f>+IF(AND($A86717=1,$D86717=0),1,0)</f>
        <v>0</v>
      </c>
    </row>
    <row r="86718" spans="1:8" x14ac:dyDescent="0.55000000000000004">
      <c r="A86718">
        <v>0</v>
      </c>
      <c r="B86718">
        <v>0</v>
      </c>
      <c r="C86718">
        <v>5.7000000000000002E-2</v>
      </c>
      <c r="D86718">
        <f t="shared" si="1355"/>
        <v>0</v>
      </c>
      <c r="E86718">
        <f>+IF(AND($A86718=1,$D86718=1),1,0)</f>
        <v>0</v>
      </c>
      <c r="F86718">
        <f>+IF(AND($A86718=0,$D86718=0),1,0)</f>
        <v>1</v>
      </c>
      <c r="G86718">
        <f>+IF(AND($A86718=0,$D86718=1),1,0)</f>
        <v>0</v>
      </c>
      <c r="H86718">
        <f>+IF(AND($A86718=1,$D86718=0),1,0)</f>
        <v>0</v>
      </c>
    </row>
    <row r="86719" spans="1:8" x14ac:dyDescent="0.55000000000000004">
      <c r="A86719">
        <v>0</v>
      </c>
      <c r="B86719">
        <v>0</v>
      </c>
      <c r="C86719">
        <v>3.3000000000000002E-2</v>
      </c>
      <c r="D86719">
        <f t="shared" si="1355"/>
        <v>0</v>
      </c>
      <c r="E86719">
        <f>+IF(AND($A86719=1,$D86719=1),1,0)</f>
        <v>0</v>
      </c>
      <c r="F86719">
        <f>+IF(AND($A86719=0,$D86719=0),1,0)</f>
        <v>1</v>
      </c>
      <c r="G86719">
        <f>+IF(AND($A86719=0,$D86719=1),1,0)</f>
        <v>0</v>
      </c>
      <c r="H86719">
        <f>+IF(AND($A86719=1,$D86719=0),1,0)</f>
        <v>0</v>
      </c>
    </row>
    <row r="86720" spans="1:8" x14ac:dyDescent="0.55000000000000004">
      <c r="A86720">
        <v>0</v>
      </c>
      <c r="B86720">
        <v>0</v>
      </c>
      <c r="C86720">
        <v>0.02</v>
      </c>
      <c r="D86720">
        <f t="shared" si="1355"/>
        <v>0</v>
      </c>
      <c r="E86720">
        <f>+IF(AND($A86720=1,$D86720=1),1,0)</f>
        <v>0</v>
      </c>
      <c r="F86720">
        <f>+IF(AND($A86720=0,$D86720=0),1,0)</f>
        <v>1</v>
      </c>
      <c r="G86720">
        <f>+IF(AND($A86720=0,$D86720=1),1,0)</f>
        <v>0</v>
      </c>
      <c r="H86720">
        <f>+IF(AND($A86720=1,$D86720=0),1,0)</f>
        <v>0</v>
      </c>
    </row>
    <row r="86721" spans="1:8" x14ac:dyDescent="0.55000000000000004">
      <c r="A86721">
        <v>0</v>
      </c>
      <c r="B86721">
        <v>0</v>
      </c>
      <c r="C86721">
        <v>2.9000000000000001E-2</v>
      </c>
      <c r="D86721">
        <f t="shared" si="1355"/>
        <v>0</v>
      </c>
      <c r="E86721">
        <f>+IF(AND($A86721=1,$D86721=1),1,0)</f>
        <v>0</v>
      </c>
      <c r="F86721">
        <f>+IF(AND($A86721=0,$D86721=0),1,0)</f>
        <v>1</v>
      </c>
      <c r="G86721">
        <f>+IF(AND($A86721=0,$D86721=1),1,0)</f>
        <v>0</v>
      </c>
      <c r="H86721">
        <f>+IF(AND($A86721=1,$D86721=0),1,0)</f>
        <v>0</v>
      </c>
    </row>
    <row r="86722" spans="1:8" x14ac:dyDescent="0.55000000000000004">
      <c r="A86722">
        <v>0</v>
      </c>
      <c r="B86722">
        <v>0</v>
      </c>
      <c r="C86722">
        <v>1.6E-2</v>
      </c>
      <c r="D86722">
        <f t="shared" si="1355"/>
        <v>0</v>
      </c>
      <c r="E86722">
        <f>+IF(AND($A86722=1,$D86722=1),1,0)</f>
        <v>0</v>
      </c>
      <c r="F86722">
        <f>+IF(AND($A86722=0,$D86722=0),1,0)</f>
        <v>1</v>
      </c>
      <c r="G86722">
        <f>+IF(AND($A86722=0,$D86722=1),1,0)</f>
        <v>0</v>
      </c>
      <c r="H86722">
        <f>+IF(AND($A86722=1,$D86722=0),1,0)</f>
        <v>0</v>
      </c>
    </row>
    <row r="86723" spans="1:8" x14ac:dyDescent="0.55000000000000004">
      <c r="A86723">
        <v>0</v>
      </c>
      <c r="B86723">
        <v>0</v>
      </c>
      <c r="C86723">
        <v>2.3E-2</v>
      </c>
      <c r="D86723">
        <f t="shared" si="1355"/>
        <v>0</v>
      </c>
      <c r="E86723">
        <f>+IF(AND($A86723=1,$D86723=1),1,0)</f>
        <v>0</v>
      </c>
      <c r="F86723">
        <f>+IF(AND($A86723=0,$D86723=0),1,0)</f>
        <v>1</v>
      </c>
      <c r="G86723">
        <f>+IF(AND($A86723=0,$D86723=1),1,0)</f>
        <v>0</v>
      </c>
      <c r="H86723">
        <f>+IF(AND($A86723=1,$D86723=0),1,0)</f>
        <v>0</v>
      </c>
    </row>
    <row r="86724" spans="1:8" x14ac:dyDescent="0.55000000000000004">
      <c r="A86724">
        <v>0</v>
      </c>
      <c r="B86724">
        <v>0</v>
      </c>
      <c r="C86724">
        <v>2.8000000000000001E-2</v>
      </c>
      <c r="D86724">
        <f t="shared" si="1355"/>
        <v>0</v>
      </c>
      <c r="E86724">
        <f>+IF(AND($A86724=1,$D86724=1),1,0)</f>
        <v>0</v>
      </c>
      <c r="F86724">
        <f>+IF(AND($A86724=0,$D86724=0),1,0)</f>
        <v>1</v>
      </c>
      <c r="G86724">
        <f>+IF(AND($A86724=0,$D86724=1),1,0)</f>
        <v>0</v>
      </c>
      <c r="H86724">
        <f>+IF(AND($A86724=1,$D86724=0),1,0)</f>
        <v>0</v>
      </c>
    </row>
    <row r="86725" spans="1:8" x14ac:dyDescent="0.55000000000000004">
      <c r="A86725">
        <v>0</v>
      </c>
      <c r="B86725">
        <v>0</v>
      </c>
      <c r="C86725">
        <v>4.1000000000000002E-2</v>
      </c>
      <c r="D86725">
        <f t="shared" si="1355"/>
        <v>0</v>
      </c>
      <c r="E86725">
        <f>+IF(AND($A86725=1,$D86725=1),1,0)</f>
        <v>0</v>
      </c>
      <c r="F86725">
        <f>+IF(AND($A86725=0,$D86725=0),1,0)</f>
        <v>1</v>
      </c>
      <c r="G86725">
        <f>+IF(AND($A86725=0,$D86725=1),1,0)</f>
        <v>0</v>
      </c>
      <c r="H86725">
        <f>+IF(AND($A86725=1,$D86725=0),1,0)</f>
        <v>0</v>
      </c>
    </row>
    <row r="86726" spans="1:8" x14ac:dyDescent="0.55000000000000004">
      <c r="A86726">
        <v>0</v>
      </c>
      <c r="B86726">
        <v>0</v>
      </c>
      <c r="C86726">
        <v>0.04</v>
      </c>
      <c r="D86726">
        <f t="shared" si="1355"/>
        <v>0</v>
      </c>
      <c r="E86726">
        <f>+IF(AND($A86726=1,$D86726=1),1,0)</f>
        <v>0</v>
      </c>
      <c r="F86726">
        <f>+IF(AND($A86726=0,$D86726=0),1,0)</f>
        <v>1</v>
      </c>
      <c r="G86726">
        <f>+IF(AND($A86726=0,$D86726=1),1,0)</f>
        <v>0</v>
      </c>
      <c r="H86726">
        <f>+IF(AND($A86726=1,$D86726=0),1,0)</f>
        <v>0</v>
      </c>
    </row>
    <row r="86727" spans="1:8" x14ac:dyDescent="0.55000000000000004">
      <c r="A86727">
        <v>0</v>
      </c>
      <c r="B86727">
        <v>0</v>
      </c>
      <c r="C86727">
        <v>5.8999999999999997E-2</v>
      </c>
      <c r="D86727">
        <f t="shared" si="1355"/>
        <v>0</v>
      </c>
      <c r="E86727">
        <f>+IF(AND($A86727=1,$D86727=1),1,0)</f>
        <v>0</v>
      </c>
      <c r="F86727">
        <f>+IF(AND($A86727=0,$D86727=0),1,0)</f>
        <v>1</v>
      </c>
      <c r="G86727">
        <f>+IF(AND($A86727=0,$D86727=1),1,0)</f>
        <v>0</v>
      </c>
      <c r="H86727">
        <f>+IF(AND($A86727=1,$D86727=0),1,0)</f>
        <v>0</v>
      </c>
    </row>
    <row r="86728" spans="1:8" x14ac:dyDescent="0.55000000000000004">
      <c r="A86728">
        <v>0</v>
      </c>
      <c r="B86728">
        <v>0</v>
      </c>
      <c r="C86728">
        <v>6.0000000000000001E-3</v>
      </c>
      <c r="D86728">
        <f t="shared" si="1355"/>
        <v>0</v>
      </c>
      <c r="E86728">
        <f>+IF(AND($A86728=1,$D86728=1),1,0)</f>
        <v>0</v>
      </c>
      <c r="F86728">
        <f>+IF(AND($A86728=0,$D86728=0),1,0)</f>
        <v>1</v>
      </c>
      <c r="G86728">
        <f>+IF(AND($A86728=0,$D86728=1),1,0)</f>
        <v>0</v>
      </c>
      <c r="H86728">
        <f>+IF(AND($A86728=1,$D86728=0),1,0)</f>
        <v>0</v>
      </c>
    </row>
    <row r="86729" spans="1:8" x14ac:dyDescent="0.55000000000000004">
      <c r="A86729">
        <v>0</v>
      </c>
      <c r="B86729">
        <v>0</v>
      </c>
      <c r="C86729">
        <v>0.12</v>
      </c>
      <c r="D86729">
        <f t="shared" si="1355"/>
        <v>1</v>
      </c>
      <c r="E86729">
        <f>+IF(AND($A86729=1,$D86729=1),1,0)</f>
        <v>0</v>
      </c>
      <c r="F86729">
        <f>+IF(AND($A86729=0,$D86729=0),1,0)</f>
        <v>0</v>
      </c>
      <c r="G86729">
        <f>+IF(AND($A86729=0,$D86729=1),1,0)</f>
        <v>1</v>
      </c>
      <c r="H86729">
        <f>+IF(AND($A86729=1,$D86729=0),1,0)</f>
        <v>0</v>
      </c>
    </row>
    <row r="86730" spans="1:8" x14ac:dyDescent="0.55000000000000004">
      <c r="A86730">
        <v>0</v>
      </c>
      <c r="B86730">
        <v>0</v>
      </c>
      <c r="C86730">
        <v>0.02</v>
      </c>
      <c r="D86730">
        <f t="shared" si="1355"/>
        <v>0</v>
      </c>
      <c r="E86730">
        <f>+IF(AND($A86730=1,$D86730=1),1,0)</f>
        <v>0</v>
      </c>
      <c r="F86730">
        <f>+IF(AND($A86730=0,$D86730=0),1,0)</f>
        <v>1</v>
      </c>
      <c r="G86730">
        <f>+IF(AND($A86730=0,$D86730=1),1,0)</f>
        <v>0</v>
      </c>
      <c r="H86730">
        <f>+IF(AND($A86730=1,$D86730=0),1,0)</f>
        <v>0</v>
      </c>
    </row>
    <row r="86731" spans="1:8" x14ac:dyDescent="0.55000000000000004">
      <c r="A86731">
        <v>0</v>
      </c>
      <c r="B86731">
        <v>0</v>
      </c>
      <c r="C86731">
        <v>2.1000000000000001E-2</v>
      </c>
      <c r="D86731">
        <f t="shared" si="1355"/>
        <v>0</v>
      </c>
      <c r="E86731">
        <f>+IF(AND($A86731=1,$D86731=1),1,0)</f>
        <v>0</v>
      </c>
      <c r="F86731">
        <f>+IF(AND($A86731=0,$D86731=0),1,0)</f>
        <v>1</v>
      </c>
      <c r="G86731">
        <f>+IF(AND($A86731=0,$D86731=1),1,0)</f>
        <v>0</v>
      </c>
      <c r="H86731">
        <f>+IF(AND($A86731=1,$D86731=0),1,0)</f>
        <v>0</v>
      </c>
    </row>
    <row r="86732" spans="1:8" x14ac:dyDescent="0.55000000000000004">
      <c r="A86732">
        <v>0</v>
      </c>
      <c r="B86732">
        <v>0</v>
      </c>
      <c r="C86732">
        <v>1.7000000000000001E-2</v>
      </c>
      <c r="D86732">
        <f t="shared" si="1355"/>
        <v>0</v>
      </c>
      <c r="E86732">
        <f>+IF(AND($A86732=1,$D86732=1),1,0)</f>
        <v>0</v>
      </c>
      <c r="F86732">
        <f>+IF(AND($A86732=0,$D86732=0),1,0)</f>
        <v>1</v>
      </c>
      <c r="G86732">
        <f>+IF(AND($A86732=0,$D86732=1),1,0)</f>
        <v>0</v>
      </c>
      <c r="H86732">
        <f>+IF(AND($A86732=1,$D86732=0),1,0)</f>
        <v>0</v>
      </c>
    </row>
    <row r="86733" spans="1:8" x14ac:dyDescent="0.55000000000000004">
      <c r="A86733">
        <v>0</v>
      </c>
      <c r="B86733">
        <v>0</v>
      </c>
      <c r="C86733">
        <v>3.3000000000000002E-2</v>
      </c>
      <c r="D86733">
        <f t="shared" si="1355"/>
        <v>0</v>
      </c>
      <c r="E86733">
        <f>+IF(AND($A86733=1,$D86733=1),1,0)</f>
        <v>0</v>
      </c>
      <c r="F86733">
        <f>+IF(AND($A86733=0,$D86733=0),1,0)</f>
        <v>1</v>
      </c>
      <c r="G86733">
        <f>+IF(AND($A86733=0,$D86733=1),1,0)</f>
        <v>0</v>
      </c>
      <c r="H86733">
        <f>+IF(AND($A86733=1,$D86733=0),1,0)</f>
        <v>0</v>
      </c>
    </row>
    <row r="86734" spans="1:8" x14ac:dyDescent="0.55000000000000004">
      <c r="A86734">
        <v>0</v>
      </c>
      <c r="B86734">
        <v>0</v>
      </c>
      <c r="C86734">
        <v>1.0999999999999999E-2</v>
      </c>
      <c r="D86734">
        <f t="shared" si="1355"/>
        <v>0</v>
      </c>
      <c r="E86734">
        <f>+IF(AND($A86734=1,$D86734=1),1,0)</f>
        <v>0</v>
      </c>
      <c r="F86734">
        <f>+IF(AND($A86734=0,$D86734=0),1,0)</f>
        <v>1</v>
      </c>
      <c r="G86734">
        <f>+IF(AND($A86734=0,$D86734=1),1,0)</f>
        <v>0</v>
      </c>
      <c r="H86734">
        <f>+IF(AND($A86734=1,$D86734=0),1,0)</f>
        <v>0</v>
      </c>
    </row>
    <row r="86735" spans="1:8" x14ac:dyDescent="0.55000000000000004">
      <c r="A86735">
        <v>0</v>
      </c>
      <c r="B86735">
        <v>0</v>
      </c>
      <c r="C86735">
        <v>6.0000000000000001E-3</v>
      </c>
      <c r="D86735">
        <f t="shared" si="1355"/>
        <v>0</v>
      </c>
      <c r="E86735">
        <f>+IF(AND($A86735=1,$D86735=1),1,0)</f>
        <v>0</v>
      </c>
      <c r="F86735">
        <f>+IF(AND($A86735=0,$D86735=0),1,0)</f>
        <v>1</v>
      </c>
      <c r="G86735">
        <f>+IF(AND($A86735=0,$D86735=1),1,0)</f>
        <v>0</v>
      </c>
      <c r="H86735">
        <f>+IF(AND($A86735=1,$D86735=0),1,0)</f>
        <v>0</v>
      </c>
    </row>
    <row r="86736" spans="1:8" x14ac:dyDescent="0.55000000000000004">
      <c r="A86736">
        <v>0</v>
      </c>
      <c r="B86736">
        <v>0</v>
      </c>
      <c r="C86736">
        <v>1.4E-2</v>
      </c>
      <c r="D86736">
        <f t="shared" si="1355"/>
        <v>0</v>
      </c>
      <c r="E86736">
        <f>+IF(AND($A86736=1,$D86736=1),1,0)</f>
        <v>0</v>
      </c>
      <c r="F86736">
        <f>+IF(AND($A86736=0,$D86736=0),1,0)</f>
        <v>1</v>
      </c>
      <c r="G86736">
        <f>+IF(AND($A86736=0,$D86736=1),1,0)</f>
        <v>0</v>
      </c>
      <c r="H86736">
        <f>+IF(AND($A86736=1,$D86736=0),1,0)</f>
        <v>0</v>
      </c>
    </row>
    <row r="86737" spans="1:8" x14ac:dyDescent="0.55000000000000004">
      <c r="A86737">
        <v>0</v>
      </c>
      <c r="B86737">
        <v>0</v>
      </c>
      <c r="C86737">
        <v>9.4E-2</v>
      </c>
      <c r="D86737">
        <f t="shared" si="1355"/>
        <v>1</v>
      </c>
      <c r="E86737">
        <f>+IF(AND($A86737=1,$D86737=1),1,0)</f>
        <v>0</v>
      </c>
      <c r="F86737">
        <f>+IF(AND($A86737=0,$D86737=0),1,0)</f>
        <v>0</v>
      </c>
      <c r="G86737">
        <f>+IF(AND($A86737=0,$D86737=1),1,0)</f>
        <v>1</v>
      </c>
      <c r="H86737">
        <f>+IF(AND($A86737=1,$D86737=0),1,0)</f>
        <v>0</v>
      </c>
    </row>
    <row r="86738" spans="1:8" x14ac:dyDescent="0.55000000000000004">
      <c r="A86738">
        <v>0</v>
      </c>
      <c r="B86738">
        <v>0</v>
      </c>
      <c r="C86738">
        <v>8.0000000000000002E-3</v>
      </c>
      <c r="D86738">
        <f t="shared" si="1355"/>
        <v>0</v>
      </c>
      <c r="E86738">
        <f>+IF(AND($A86738=1,$D86738=1),1,0)</f>
        <v>0</v>
      </c>
      <c r="F86738">
        <f>+IF(AND($A86738=0,$D86738=0),1,0)</f>
        <v>1</v>
      </c>
      <c r="G86738">
        <f>+IF(AND($A86738=0,$D86738=1),1,0)</f>
        <v>0</v>
      </c>
      <c r="H86738">
        <f>+IF(AND($A86738=1,$D86738=0),1,0)</f>
        <v>0</v>
      </c>
    </row>
    <row r="86739" spans="1:8" x14ac:dyDescent="0.55000000000000004">
      <c r="A86739">
        <v>0</v>
      </c>
      <c r="B86739">
        <v>0</v>
      </c>
      <c r="C86739">
        <v>1.0999999999999999E-2</v>
      </c>
      <c r="D86739">
        <f t="shared" si="1355"/>
        <v>0</v>
      </c>
      <c r="E86739">
        <f>+IF(AND($A86739=1,$D86739=1),1,0)</f>
        <v>0</v>
      </c>
      <c r="F86739">
        <f>+IF(AND($A86739=0,$D86739=0),1,0)</f>
        <v>1</v>
      </c>
      <c r="G86739">
        <f>+IF(AND($A86739=0,$D86739=1),1,0)</f>
        <v>0</v>
      </c>
      <c r="H86739">
        <f>+IF(AND($A86739=1,$D86739=0),1,0)</f>
        <v>0</v>
      </c>
    </row>
    <row r="86740" spans="1:8" x14ac:dyDescent="0.55000000000000004">
      <c r="A86740">
        <v>0</v>
      </c>
      <c r="B86740">
        <v>0</v>
      </c>
      <c r="C86740">
        <v>4.5999999999999999E-2</v>
      </c>
      <c r="D86740">
        <f t="shared" si="1355"/>
        <v>0</v>
      </c>
      <c r="E86740">
        <f>+IF(AND($A86740=1,$D86740=1),1,0)</f>
        <v>0</v>
      </c>
      <c r="F86740">
        <f>+IF(AND($A86740=0,$D86740=0),1,0)</f>
        <v>1</v>
      </c>
      <c r="G86740">
        <f>+IF(AND($A86740=0,$D86740=1),1,0)</f>
        <v>0</v>
      </c>
      <c r="H86740">
        <f>+IF(AND($A86740=1,$D86740=0),1,0)</f>
        <v>0</v>
      </c>
    </row>
    <row r="86741" spans="1:8" x14ac:dyDescent="0.55000000000000004">
      <c r="A86741">
        <v>0</v>
      </c>
      <c r="B86741">
        <v>0</v>
      </c>
      <c r="C86741">
        <v>3.7999999999999999E-2</v>
      </c>
      <c r="D86741">
        <f t="shared" si="1355"/>
        <v>0</v>
      </c>
      <c r="E86741">
        <f>+IF(AND($A86741=1,$D86741=1),1,0)</f>
        <v>0</v>
      </c>
      <c r="F86741">
        <f>+IF(AND($A86741=0,$D86741=0),1,0)</f>
        <v>1</v>
      </c>
      <c r="G86741">
        <f>+IF(AND($A86741=0,$D86741=1),1,0)</f>
        <v>0</v>
      </c>
      <c r="H86741">
        <f>+IF(AND($A86741=1,$D86741=0),1,0)</f>
        <v>0</v>
      </c>
    </row>
    <row r="86742" spans="1:8" x14ac:dyDescent="0.55000000000000004">
      <c r="A86742">
        <v>0</v>
      </c>
      <c r="B86742">
        <v>0</v>
      </c>
      <c r="C86742">
        <v>6.0000000000000001E-3</v>
      </c>
      <c r="D86742">
        <f t="shared" si="1355"/>
        <v>0</v>
      </c>
      <c r="E86742">
        <f>+IF(AND($A86742=1,$D86742=1),1,0)</f>
        <v>0</v>
      </c>
      <c r="F86742">
        <f>+IF(AND($A86742=0,$D86742=0),1,0)</f>
        <v>1</v>
      </c>
      <c r="G86742">
        <f>+IF(AND($A86742=0,$D86742=1),1,0)</f>
        <v>0</v>
      </c>
      <c r="H86742">
        <f>+IF(AND($A86742=1,$D86742=0),1,0)</f>
        <v>0</v>
      </c>
    </row>
    <row r="86743" spans="1:8" x14ac:dyDescent="0.55000000000000004">
      <c r="A86743">
        <v>0</v>
      </c>
      <c r="B86743">
        <v>0</v>
      </c>
      <c r="C86743">
        <v>1.0999999999999999E-2</v>
      </c>
      <c r="D86743">
        <f t="shared" si="1355"/>
        <v>0</v>
      </c>
      <c r="E86743">
        <f>+IF(AND($A86743=1,$D86743=1),1,0)</f>
        <v>0</v>
      </c>
      <c r="F86743">
        <f>+IF(AND($A86743=0,$D86743=0),1,0)</f>
        <v>1</v>
      </c>
      <c r="G86743">
        <f>+IF(AND($A86743=0,$D86743=1),1,0)</f>
        <v>0</v>
      </c>
      <c r="H86743">
        <f>+IF(AND($A86743=1,$D86743=0),1,0)</f>
        <v>0</v>
      </c>
    </row>
    <row r="86744" spans="1:8" x14ac:dyDescent="0.55000000000000004">
      <c r="A86744">
        <v>0</v>
      </c>
      <c r="B86744">
        <v>0</v>
      </c>
      <c r="C86744">
        <v>5.2999999999999999E-2</v>
      </c>
      <c r="D86744">
        <f t="shared" si="1355"/>
        <v>0</v>
      </c>
      <c r="E86744">
        <f>+IF(AND($A86744=1,$D86744=1),1,0)</f>
        <v>0</v>
      </c>
      <c r="F86744">
        <f>+IF(AND($A86744=0,$D86744=0),1,0)</f>
        <v>1</v>
      </c>
      <c r="G86744">
        <f>+IF(AND($A86744=0,$D86744=1),1,0)</f>
        <v>0</v>
      </c>
      <c r="H86744">
        <f>+IF(AND($A86744=1,$D86744=0),1,0)</f>
        <v>0</v>
      </c>
    </row>
    <row r="86745" spans="1:8" x14ac:dyDescent="0.55000000000000004">
      <c r="A86745">
        <v>0</v>
      </c>
      <c r="B86745">
        <v>0</v>
      </c>
      <c r="C86745">
        <v>6.8000000000000005E-2</v>
      </c>
      <c r="D86745">
        <f t="shared" si="1355"/>
        <v>0</v>
      </c>
      <c r="E86745">
        <f>+IF(AND($A86745=1,$D86745=1),1,0)</f>
        <v>0</v>
      </c>
      <c r="F86745">
        <f>+IF(AND($A86745=0,$D86745=0),1,0)</f>
        <v>1</v>
      </c>
      <c r="G86745">
        <f>+IF(AND($A86745=0,$D86745=1),1,0)</f>
        <v>0</v>
      </c>
      <c r="H86745">
        <f>+IF(AND($A86745=1,$D86745=0),1,0)</f>
        <v>0</v>
      </c>
    </row>
    <row r="86746" spans="1:8" x14ac:dyDescent="0.55000000000000004">
      <c r="A86746">
        <v>0</v>
      </c>
      <c r="B86746">
        <v>0</v>
      </c>
      <c r="C86746">
        <v>8.0000000000000002E-3</v>
      </c>
      <c r="D86746">
        <f t="shared" si="1355"/>
        <v>0</v>
      </c>
      <c r="E86746">
        <f>+IF(AND($A86746=1,$D86746=1),1,0)</f>
        <v>0</v>
      </c>
      <c r="F86746">
        <f>+IF(AND($A86746=0,$D86746=0),1,0)</f>
        <v>1</v>
      </c>
      <c r="G86746">
        <f>+IF(AND($A86746=0,$D86746=1),1,0)</f>
        <v>0</v>
      </c>
      <c r="H86746">
        <f>+IF(AND($A86746=1,$D86746=0),1,0)</f>
        <v>0</v>
      </c>
    </row>
    <row r="86747" spans="1:8" x14ac:dyDescent="0.55000000000000004">
      <c r="A86747">
        <v>0</v>
      </c>
      <c r="B86747">
        <v>0</v>
      </c>
      <c r="C86747">
        <v>3.2000000000000001E-2</v>
      </c>
      <c r="D86747">
        <f t="shared" si="1355"/>
        <v>0</v>
      </c>
      <c r="E86747">
        <f>+IF(AND($A86747=1,$D86747=1),1,0)</f>
        <v>0</v>
      </c>
      <c r="F86747">
        <f>+IF(AND($A86747=0,$D86747=0),1,0)</f>
        <v>1</v>
      </c>
      <c r="G86747">
        <f>+IF(AND($A86747=0,$D86747=1),1,0)</f>
        <v>0</v>
      </c>
      <c r="H86747">
        <f>+IF(AND($A86747=1,$D86747=0),1,0)</f>
        <v>0</v>
      </c>
    </row>
    <row r="86748" spans="1:8" x14ac:dyDescent="0.55000000000000004">
      <c r="A86748">
        <v>0</v>
      </c>
      <c r="B86748">
        <v>0</v>
      </c>
      <c r="C86748">
        <v>6.0000000000000001E-3</v>
      </c>
      <c r="D86748">
        <f t="shared" si="1355"/>
        <v>0</v>
      </c>
      <c r="E86748">
        <f>+IF(AND($A86748=1,$D86748=1),1,0)</f>
        <v>0</v>
      </c>
      <c r="F86748">
        <f>+IF(AND($A86748=0,$D86748=0),1,0)</f>
        <v>1</v>
      </c>
      <c r="G86748">
        <f>+IF(AND($A86748=0,$D86748=1),1,0)</f>
        <v>0</v>
      </c>
      <c r="H86748">
        <f>+IF(AND($A86748=1,$D86748=0),1,0)</f>
        <v>0</v>
      </c>
    </row>
    <row r="86749" spans="1:8" x14ac:dyDescent="0.55000000000000004">
      <c r="A86749">
        <v>0</v>
      </c>
      <c r="B86749">
        <v>0</v>
      </c>
      <c r="C86749">
        <v>7.5999999999999998E-2</v>
      </c>
      <c r="D86749">
        <f t="shared" si="1355"/>
        <v>0</v>
      </c>
      <c r="E86749">
        <f>+IF(AND($A86749=1,$D86749=1),1,0)</f>
        <v>0</v>
      </c>
      <c r="F86749">
        <f>+IF(AND($A86749=0,$D86749=0),1,0)</f>
        <v>1</v>
      </c>
      <c r="G86749">
        <f>+IF(AND($A86749=0,$D86749=1),1,0)</f>
        <v>0</v>
      </c>
      <c r="H86749">
        <f>+IF(AND($A86749=1,$D86749=0),1,0)</f>
        <v>0</v>
      </c>
    </row>
    <row r="86750" spans="1:8" x14ac:dyDescent="0.55000000000000004">
      <c r="A86750">
        <v>0</v>
      </c>
      <c r="B86750">
        <v>0</v>
      </c>
      <c r="C86750">
        <v>1.6E-2</v>
      </c>
      <c r="D86750">
        <f t="shared" si="1355"/>
        <v>0</v>
      </c>
      <c r="E86750">
        <f>+IF(AND($A86750=1,$D86750=1),1,0)</f>
        <v>0</v>
      </c>
      <c r="F86750">
        <f>+IF(AND($A86750=0,$D86750=0),1,0)</f>
        <v>1</v>
      </c>
      <c r="G86750">
        <f>+IF(AND($A86750=0,$D86750=1),1,0)</f>
        <v>0</v>
      </c>
      <c r="H86750">
        <f>+IF(AND($A86750=1,$D86750=0),1,0)</f>
        <v>0</v>
      </c>
    </row>
    <row r="86751" spans="1:8" x14ac:dyDescent="0.55000000000000004">
      <c r="A86751">
        <v>0</v>
      </c>
      <c r="B86751">
        <v>0</v>
      </c>
      <c r="C86751">
        <v>8.0000000000000002E-3</v>
      </c>
      <c r="D86751">
        <f t="shared" si="1355"/>
        <v>0</v>
      </c>
      <c r="E86751">
        <f>+IF(AND($A86751=1,$D86751=1),1,0)</f>
        <v>0</v>
      </c>
      <c r="F86751">
        <f>+IF(AND($A86751=0,$D86751=0),1,0)</f>
        <v>1</v>
      </c>
      <c r="G86751">
        <f>+IF(AND($A86751=0,$D86751=1),1,0)</f>
        <v>0</v>
      </c>
      <c r="H86751">
        <f>+IF(AND($A86751=1,$D86751=0),1,0)</f>
        <v>0</v>
      </c>
    </row>
    <row r="86752" spans="1:8" x14ac:dyDescent="0.55000000000000004">
      <c r="A86752">
        <v>0</v>
      </c>
      <c r="B86752">
        <v>0</v>
      </c>
      <c r="C86752">
        <v>1.0999999999999999E-2</v>
      </c>
      <c r="D86752">
        <f t="shared" si="1355"/>
        <v>0</v>
      </c>
      <c r="E86752">
        <f>+IF(AND($A86752=1,$D86752=1),1,0)</f>
        <v>0</v>
      </c>
      <c r="F86752">
        <f>+IF(AND($A86752=0,$D86752=0),1,0)</f>
        <v>1</v>
      </c>
      <c r="G86752">
        <f>+IF(AND($A86752=0,$D86752=1),1,0)</f>
        <v>0</v>
      </c>
      <c r="H86752">
        <f>+IF(AND($A86752=1,$D86752=0),1,0)</f>
        <v>0</v>
      </c>
    </row>
    <row r="86753" spans="1:8" x14ac:dyDescent="0.55000000000000004">
      <c r="A86753">
        <v>0</v>
      </c>
      <c r="B86753">
        <v>0</v>
      </c>
      <c r="C86753">
        <v>0.08</v>
      </c>
      <c r="D86753">
        <f t="shared" si="1355"/>
        <v>0</v>
      </c>
      <c r="E86753">
        <f>+IF(AND($A86753=1,$D86753=1),1,0)</f>
        <v>0</v>
      </c>
      <c r="F86753">
        <f>+IF(AND($A86753=0,$D86753=0),1,0)</f>
        <v>1</v>
      </c>
      <c r="G86753">
        <f>+IF(AND($A86753=0,$D86753=1),1,0)</f>
        <v>0</v>
      </c>
      <c r="H86753">
        <f>+IF(AND($A86753=1,$D86753=0),1,0)</f>
        <v>0</v>
      </c>
    </row>
    <row r="86754" spans="1:8" x14ac:dyDescent="0.55000000000000004">
      <c r="A86754">
        <v>1</v>
      </c>
      <c r="B86754">
        <v>0</v>
      </c>
      <c r="C86754">
        <v>0.42799999999999999</v>
      </c>
      <c r="D86754">
        <f t="shared" si="1355"/>
        <v>1</v>
      </c>
      <c r="E86754">
        <f>+IF(AND($A86754=1,$D86754=1),1,0)</f>
        <v>1</v>
      </c>
      <c r="F86754">
        <f>+IF(AND($A86754=0,$D86754=0),1,0)</f>
        <v>0</v>
      </c>
      <c r="G86754">
        <f>+IF(AND($A86754=0,$D86754=1),1,0)</f>
        <v>0</v>
      </c>
      <c r="H86754">
        <f>+IF(AND($A86754=1,$D86754=0),1,0)</f>
        <v>0</v>
      </c>
    </row>
    <row r="86755" spans="1:8" x14ac:dyDescent="0.55000000000000004">
      <c r="A86755">
        <v>0</v>
      </c>
      <c r="B86755">
        <v>0</v>
      </c>
      <c r="C86755">
        <v>8.0000000000000002E-3</v>
      </c>
      <c r="D86755">
        <f t="shared" si="1355"/>
        <v>0</v>
      </c>
      <c r="E86755">
        <f>+IF(AND($A86755=1,$D86755=1),1,0)</f>
        <v>0</v>
      </c>
      <c r="F86755">
        <f>+IF(AND($A86755=0,$D86755=0),1,0)</f>
        <v>1</v>
      </c>
      <c r="G86755">
        <f>+IF(AND($A86755=0,$D86755=1),1,0)</f>
        <v>0</v>
      </c>
      <c r="H86755">
        <f>+IF(AND($A86755=1,$D86755=0),1,0)</f>
        <v>0</v>
      </c>
    </row>
    <row r="86756" spans="1:8" x14ac:dyDescent="0.55000000000000004">
      <c r="A86756">
        <v>0</v>
      </c>
      <c r="B86756">
        <v>0</v>
      </c>
      <c r="C86756">
        <v>0.03</v>
      </c>
      <c r="D86756">
        <f t="shared" si="1355"/>
        <v>0</v>
      </c>
      <c r="E86756">
        <f>+IF(AND($A86756=1,$D86756=1),1,0)</f>
        <v>0</v>
      </c>
      <c r="F86756">
        <f>+IF(AND($A86756=0,$D86756=0),1,0)</f>
        <v>1</v>
      </c>
      <c r="G86756">
        <f>+IF(AND($A86756=0,$D86756=1),1,0)</f>
        <v>0</v>
      </c>
      <c r="H86756">
        <f>+IF(AND($A86756=1,$D86756=0),1,0)</f>
        <v>0</v>
      </c>
    </row>
    <row r="86757" spans="1:8" x14ac:dyDescent="0.55000000000000004">
      <c r="A86757">
        <v>0</v>
      </c>
      <c r="B86757">
        <v>0</v>
      </c>
      <c r="C86757">
        <v>0.13400000000000001</v>
      </c>
      <c r="D86757">
        <f t="shared" si="1355"/>
        <v>1</v>
      </c>
      <c r="E86757">
        <f>+IF(AND($A86757=1,$D86757=1),1,0)</f>
        <v>0</v>
      </c>
      <c r="F86757">
        <f>+IF(AND($A86757=0,$D86757=0),1,0)</f>
        <v>0</v>
      </c>
      <c r="G86757">
        <f>+IF(AND($A86757=0,$D86757=1),1,0)</f>
        <v>1</v>
      </c>
      <c r="H86757">
        <f>+IF(AND($A86757=1,$D86757=0),1,0)</f>
        <v>0</v>
      </c>
    </row>
    <row r="86758" spans="1:8" x14ac:dyDescent="0.55000000000000004">
      <c r="A86758">
        <v>1</v>
      </c>
      <c r="B86758">
        <v>0</v>
      </c>
      <c r="C86758">
        <v>0.19700000000000001</v>
      </c>
      <c r="D86758">
        <f t="shared" si="1355"/>
        <v>1</v>
      </c>
      <c r="E86758">
        <f>+IF(AND($A86758=1,$D86758=1),1,0)</f>
        <v>1</v>
      </c>
      <c r="F86758">
        <f>+IF(AND($A86758=0,$D86758=0),1,0)</f>
        <v>0</v>
      </c>
      <c r="G86758">
        <f>+IF(AND($A86758=0,$D86758=1),1,0)</f>
        <v>0</v>
      </c>
      <c r="H86758">
        <f>+IF(AND($A86758=1,$D86758=0),1,0)</f>
        <v>0</v>
      </c>
    </row>
    <row r="86759" spans="1:8" x14ac:dyDescent="0.55000000000000004">
      <c r="A86759">
        <v>0</v>
      </c>
      <c r="B86759">
        <v>0</v>
      </c>
      <c r="C86759">
        <v>7.0000000000000001E-3</v>
      </c>
      <c r="D86759">
        <f t="shared" si="1355"/>
        <v>0</v>
      </c>
      <c r="E86759">
        <f>+IF(AND($A86759=1,$D86759=1),1,0)</f>
        <v>0</v>
      </c>
      <c r="F86759">
        <f>+IF(AND($A86759=0,$D86759=0),1,0)</f>
        <v>1</v>
      </c>
      <c r="G86759">
        <f>+IF(AND($A86759=0,$D86759=1),1,0)</f>
        <v>0</v>
      </c>
      <c r="H86759">
        <f>+IF(AND($A86759=1,$D86759=0),1,0)</f>
        <v>0</v>
      </c>
    </row>
    <row r="86760" spans="1:8" x14ac:dyDescent="0.55000000000000004">
      <c r="A86760">
        <v>0</v>
      </c>
      <c r="B86760">
        <v>0</v>
      </c>
      <c r="C86760">
        <v>8.0000000000000002E-3</v>
      </c>
      <c r="D86760">
        <f t="shared" si="1355"/>
        <v>0</v>
      </c>
      <c r="E86760">
        <f>+IF(AND($A86760=1,$D86760=1),1,0)</f>
        <v>0</v>
      </c>
      <c r="F86760">
        <f>+IF(AND($A86760=0,$D86760=0),1,0)</f>
        <v>1</v>
      </c>
      <c r="G86760">
        <f>+IF(AND($A86760=0,$D86760=1),1,0)</f>
        <v>0</v>
      </c>
      <c r="H86760">
        <f>+IF(AND($A86760=1,$D86760=0),1,0)</f>
        <v>0</v>
      </c>
    </row>
    <row r="86761" spans="1:8" x14ac:dyDescent="0.55000000000000004">
      <c r="A86761">
        <v>0</v>
      </c>
      <c r="B86761">
        <v>0</v>
      </c>
      <c r="C86761">
        <v>2.3E-2</v>
      </c>
      <c r="D86761">
        <f t="shared" si="1355"/>
        <v>0</v>
      </c>
      <c r="E86761">
        <f>+IF(AND($A86761=1,$D86761=1),1,0)</f>
        <v>0</v>
      </c>
      <c r="F86761">
        <f>+IF(AND($A86761=0,$D86761=0),1,0)</f>
        <v>1</v>
      </c>
      <c r="G86761">
        <f>+IF(AND($A86761=0,$D86761=1),1,0)</f>
        <v>0</v>
      </c>
      <c r="H86761">
        <f>+IF(AND($A86761=1,$D86761=0),1,0)</f>
        <v>0</v>
      </c>
    </row>
    <row r="86762" spans="1:8" x14ac:dyDescent="0.55000000000000004">
      <c r="A86762">
        <v>0</v>
      </c>
      <c r="B86762">
        <v>0</v>
      </c>
      <c r="C86762">
        <v>1.4999999999999999E-2</v>
      </c>
      <c r="D86762">
        <f t="shared" ref="D86762:D86825" si="1356">+IF(C86762&gt;$K$2,1,0)</f>
        <v>0</v>
      </c>
      <c r="E86762">
        <f>+IF(AND($A86762=1,$D86762=1),1,0)</f>
        <v>0</v>
      </c>
      <c r="F86762">
        <f>+IF(AND($A86762=0,$D86762=0),1,0)</f>
        <v>1</v>
      </c>
      <c r="G86762">
        <f>+IF(AND($A86762=0,$D86762=1),1,0)</f>
        <v>0</v>
      </c>
      <c r="H86762">
        <f>+IF(AND($A86762=1,$D86762=0),1,0)</f>
        <v>0</v>
      </c>
    </row>
    <row r="86763" spans="1:8" x14ac:dyDescent="0.55000000000000004">
      <c r="A86763">
        <v>0</v>
      </c>
      <c r="B86763">
        <v>0</v>
      </c>
      <c r="C86763">
        <v>1.2E-2</v>
      </c>
      <c r="D86763">
        <f t="shared" si="1356"/>
        <v>0</v>
      </c>
      <c r="E86763">
        <f>+IF(AND($A86763=1,$D86763=1),1,0)</f>
        <v>0</v>
      </c>
      <c r="F86763">
        <f>+IF(AND($A86763=0,$D86763=0),1,0)</f>
        <v>1</v>
      </c>
      <c r="G86763">
        <f>+IF(AND($A86763=0,$D86763=1),1,0)</f>
        <v>0</v>
      </c>
      <c r="H86763">
        <f>+IF(AND($A86763=1,$D86763=0),1,0)</f>
        <v>0</v>
      </c>
    </row>
    <row r="86764" spans="1:8" x14ac:dyDescent="0.55000000000000004">
      <c r="A86764">
        <v>0</v>
      </c>
      <c r="B86764">
        <v>0</v>
      </c>
      <c r="C86764">
        <v>1.0999999999999999E-2</v>
      </c>
      <c r="D86764">
        <f t="shared" si="1356"/>
        <v>0</v>
      </c>
      <c r="E86764">
        <f>+IF(AND($A86764=1,$D86764=1),1,0)</f>
        <v>0</v>
      </c>
      <c r="F86764">
        <f>+IF(AND($A86764=0,$D86764=0),1,0)</f>
        <v>1</v>
      </c>
      <c r="G86764">
        <f>+IF(AND($A86764=0,$D86764=1),1,0)</f>
        <v>0</v>
      </c>
      <c r="H86764">
        <f>+IF(AND($A86764=1,$D86764=0),1,0)</f>
        <v>0</v>
      </c>
    </row>
    <row r="86765" spans="1:8" x14ac:dyDescent="0.55000000000000004">
      <c r="A86765">
        <v>0</v>
      </c>
      <c r="B86765">
        <v>0</v>
      </c>
      <c r="C86765">
        <v>6.0000000000000001E-3</v>
      </c>
      <c r="D86765">
        <f t="shared" si="1356"/>
        <v>0</v>
      </c>
      <c r="E86765">
        <f>+IF(AND($A86765=1,$D86765=1),1,0)</f>
        <v>0</v>
      </c>
      <c r="F86765">
        <f>+IF(AND($A86765=0,$D86765=0),1,0)</f>
        <v>1</v>
      </c>
      <c r="G86765">
        <f>+IF(AND($A86765=0,$D86765=1),1,0)</f>
        <v>0</v>
      </c>
      <c r="H86765">
        <f>+IF(AND($A86765=1,$D86765=0),1,0)</f>
        <v>0</v>
      </c>
    </row>
    <row r="86766" spans="1:8" x14ac:dyDescent="0.55000000000000004">
      <c r="A86766">
        <v>0</v>
      </c>
      <c r="B86766">
        <v>0</v>
      </c>
      <c r="C86766">
        <v>9.7000000000000003E-2</v>
      </c>
      <c r="D86766">
        <f t="shared" si="1356"/>
        <v>1</v>
      </c>
      <c r="E86766">
        <f>+IF(AND($A86766=1,$D86766=1),1,0)</f>
        <v>0</v>
      </c>
      <c r="F86766">
        <f>+IF(AND($A86766=0,$D86766=0),1,0)</f>
        <v>0</v>
      </c>
      <c r="G86766">
        <f>+IF(AND($A86766=0,$D86766=1),1,0)</f>
        <v>1</v>
      </c>
      <c r="H86766">
        <f>+IF(AND($A86766=1,$D86766=0),1,0)</f>
        <v>0</v>
      </c>
    </row>
    <row r="86767" spans="1:8" x14ac:dyDescent="0.55000000000000004">
      <c r="A86767">
        <v>0</v>
      </c>
      <c r="B86767">
        <v>0</v>
      </c>
      <c r="C86767">
        <v>0.35299999999999998</v>
      </c>
      <c r="D86767">
        <f t="shared" si="1356"/>
        <v>1</v>
      </c>
      <c r="E86767">
        <f>+IF(AND($A86767=1,$D86767=1),1,0)</f>
        <v>0</v>
      </c>
      <c r="F86767">
        <f>+IF(AND($A86767=0,$D86767=0),1,0)</f>
        <v>0</v>
      </c>
      <c r="G86767">
        <f>+IF(AND($A86767=0,$D86767=1),1,0)</f>
        <v>1</v>
      </c>
      <c r="H86767">
        <f>+IF(AND($A86767=1,$D86767=0),1,0)</f>
        <v>0</v>
      </c>
    </row>
    <row r="86768" spans="1:8" x14ac:dyDescent="0.55000000000000004">
      <c r="A86768">
        <v>0</v>
      </c>
      <c r="B86768">
        <v>0</v>
      </c>
      <c r="C86768">
        <v>6.0000000000000001E-3</v>
      </c>
      <c r="D86768">
        <f t="shared" si="1356"/>
        <v>0</v>
      </c>
      <c r="E86768">
        <f>+IF(AND($A86768=1,$D86768=1),1,0)</f>
        <v>0</v>
      </c>
      <c r="F86768">
        <f>+IF(AND($A86768=0,$D86768=0),1,0)</f>
        <v>1</v>
      </c>
      <c r="G86768">
        <f>+IF(AND($A86768=0,$D86768=1),1,0)</f>
        <v>0</v>
      </c>
      <c r="H86768">
        <f>+IF(AND($A86768=1,$D86768=0),1,0)</f>
        <v>0</v>
      </c>
    </row>
    <row r="86769" spans="1:8" x14ac:dyDescent="0.55000000000000004">
      <c r="A86769">
        <v>0</v>
      </c>
      <c r="B86769">
        <v>0</v>
      </c>
      <c r="C86769">
        <v>0.02</v>
      </c>
      <c r="D86769">
        <f t="shared" si="1356"/>
        <v>0</v>
      </c>
      <c r="E86769">
        <f>+IF(AND($A86769=1,$D86769=1),1,0)</f>
        <v>0</v>
      </c>
      <c r="F86769">
        <f>+IF(AND($A86769=0,$D86769=0),1,0)</f>
        <v>1</v>
      </c>
      <c r="G86769">
        <f>+IF(AND($A86769=0,$D86769=1),1,0)</f>
        <v>0</v>
      </c>
      <c r="H86769">
        <f>+IF(AND($A86769=1,$D86769=0),1,0)</f>
        <v>0</v>
      </c>
    </row>
    <row r="86770" spans="1:8" x14ac:dyDescent="0.55000000000000004">
      <c r="A86770">
        <v>0</v>
      </c>
      <c r="B86770">
        <v>0</v>
      </c>
      <c r="C86770">
        <v>5.2999999999999999E-2</v>
      </c>
      <c r="D86770">
        <f t="shared" si="1356"/>
        <v>0</v>
      </c>
      <c r="E86770">
        <f>+IF(AND($A86770=1,$D86770=1),1,0)</f>
        <v>0</v>
      </c>
      <c r="F86770">
        <f>+IF(AND($A86770=0,$D86770=0),1,0)</f>
        <v>1</v>
      </c>
      <c r="G86770">
        <f>+IF(AND($A86770=0,$D86770=1),1,0)</f>
        <v>0</v>
      </c>
      <c r="H86770">
        <f>+IF(AND($A86770=1,$D86770=0),1,0)</f>
        <v>0</v>
      </c>
    </row>
    <row r="86771" spans="1:8" x14ac:dyDescent="0.55000000000000004">
      <c r="A86771">
        <v>0</v>
      </c>
      <c r="B86771">
        <v>0</v>
      </c>
      <c r="C86771">
        <v>1.6E-2</v>
      </c>
      <c r="D86771">
        <f t="shared" si="1356"/>
        <v>0</v>
      </c>
      <c r="E86771">
        <f>+IF(AND($A86771=1,$D86771=1),1,0)</f>
        <v>0</v>
      </c>
      <c r="F86771">
        <f>+IF(AND($A86771=0,$D86771=0),1,0)</f>
        <v>1</v>
      </c>
      <c r="G86771">
        <f>+IF(AND($A86771=0,$D86771=1),1,0)</f>
        <v>0</v>
      </c>
      <c r="H86771">
        <f>+IF(AND($A86771=1,$D86771=0),1,0)</f>
        <v>0</v>
      </c>
    </row>
    <row r="86772" spans="1:8" x14ac:dyDescent="0.55000000000000004">
      <c r="A86772">
        <v>0</v>
      </c>
      <c r="B86772">
        <v>0</v>
      </c>
      <c r="C86772">
        <v>2.1000000000000001E-2</v>
      </c>
      <c r="D86772">
        <f t="shared" si="1356"/>
        <v>0</v>
      </c>
      <c r="E86772">
        <f>+IF(AND($A86772=1,$D86772=1),1,0)</f>
        <v>0</v>
      </c>
      <c r="F86772">
        <f>+IF(AND($A86772=0,$D86772=0),1,0)</f>
        <v>1</v>
      </c>
      <c r="G86772">
        <f>+IF(AND($A86772=0,$D86772=1),1,0)</f>
        <v>0</v>
      </c>
      <c r="H86772">
        <f>+IF(AND($A86772=1,$D86772=0),1,0)</f>
        <v>0</v>
      </c>
    </row>
    <row r="86773" spans="1:8" x14ac:dyDescent="0.55000000000000004">
      <c r="A86773">
        <v>0</v>
      </c>
      <c r="B86773">
        <v>0</v>
      </c>
      <c r="C86773">
        <v>6.2E-2</v>
      </c>
      <c r="D86773">
        <f t="shared" si="1356"/>
        <v>0</v>
      </c>
      <c r="E86773">
        <f>+IF(AND($A86773=1,$D86773=1),1,0)</f>
        <v>0</v>
      </c>
      <c r="F86773">
        <f>+IF(AND($A86773=0,$D86773=0),1,0)</f>
        <v>1</v>
      </c>
      <c r="G86773">
        <f>+IF(AND($A86773=0,$D86773=1),1,0)</f>
        <v>0</v>
      </c>
      <c r="H86773">
        <f>+IF(AND($A86773=1,$D86773=0),1,0)</f>
        <v>0</v>
      </c>
    </row>
    <row r="86774" spans="1:8" x14ac:dyDescent="0.55000000000000004">
      <c r="A86774">
        <v>0</v>
      </c>
      <c r="B86774">
        <v>0</v>
      </c>
      <c r="C86774">
        <v>1.4E-2</v>
      </c>
      <c r="D86774">
        <f t="shared" si="1356"/>
        <v>0</v>
      </c>
      <c r="E86774">
        <f>+IF(AND($A86774=1,$D86774=1),1,0)</f>
        <v>0</v>
      </c>
      <c r="F86774">
        <f>+IF(AND($A86774=0,$D86774=0),1,0)</f>
        <v>1</v>
      </c>
      <c r="G86774">
        <f>+IF(AND($A86774=0,$D86774=1),1,0)</f>
        <v>0</v>
      </c>
      <c r="H86774">
        <f>+IF(AND($A86774=1,$D86774=0),1,0)</f>
        <v>0</v>
      </c>
    </row>
    <row r="86775" spans="1:8" x14ac:dyDescent="0.55000000000000004">
      <c r="A86775">
        <v>0</v>
      </c>
      <c r="B86775">
        <v>0</v>
      </c>
      <c r="C86775">
        <v>8.5000000000000006E-2</v>
      </c>
      <c r="D86775">
        <f t="shared" si="1356"/>
        <v>1</v>
      </c>
      <c r="E86775">
        <f>+IF(AND($A86775=1,$D86775=1),1,0)</f>
        <v>0</v>
      </c>
      <c r="F86775">
        <f>+IF(AND($A86775=0,$D86775=0),1,0)</f>
        <v>0</v>
      </c>
      <c r="G86775">
        <f>+IF(AND($A86775=0,$D86775=1),1,0)</f>
        <v>1</v>
      </c>
      <c r="H86775">
        <f>+IF(AND($A86775=1,$D86775=0),1,0)</f>
        <v>0</v>
      </c>
    </row>
    <row r="86776" spans="1:8" x14ac:dyDescent="0.55000000000000004">
      <c r="A86776">
        <v>0</v>
      </c>
      <c r="B86776">
        <v>0</v>
      </c>
      <c r="C86776">
        <v>0.34</v>
      </c>
      <c r="D86776">
        <f t="shared" si="1356"/>
        <v>1</v>
      </c>
      <c r="E86776">
        <f>+IF(AND($A86776=1,$D86776=1),1,0)</f>
        <v>0</v>
      </c>
      <c r="F86776">
        <f>+IF(AND($A86776=0,$D86776=0),1,0)</f>
        <v>0</v>
      </c>
      <c r="G86776">
        <f>+IF(AND($A86776=0,$D86776=1),1,0)</f>
        <v>1</v>
      </c>
      <c r="H86776">
        <f>+IF(AND($A86776=1,$D86776=0),1,0)</f>
        <v>0</v>
      </c>
    </row>
    <row r="86777" spans="1:8" x14ac:dyDescent="0.55000000000000004">
      <c r="A86777">
        <v>0</v>
      </c>
      <c r="B86777">
        <v>0</v>
      </c>
      <c r="C86777">
        <v>3.4000000000000002E-2</v>
      </c>
      <c r="D86777">
        <f t="shared" si="1356"/>
        <v>0</v>
      </c>
      <c r="E86777">
        <f>+IF(AND($A86777=1,$D86777=1),1,0)</f>
        <v>0</v>
      </c>
      <c r="F86777">
        <f>+IF(AND($A86777=0,$D86777=0),1,0)</f>
        <v>1</v>
      </c>
      <c r="G86777">
        <f>+IF(AND($A86777=0,$D86777=1),1,0)</f>
        <v>0</v>
      </c>
      <c r="H86777">
        <f>+IF(AND($A86777=1,$D86777=0),1,0)</f>
        <v>0</v>
      </c>
    </row>
    <row r="86778" spans="1:8" x14ac:dyDescent="0.55000000000000004">
      <c r="A86778">
        <v>0</v>
      </c>
      <c r="B86778">
        <v>0</v>
      </c>
      <c r="C86778">
        <v>0.157</v>
      </c>
      <c r="D86778">
        <f t="shared" si="1356"/>
        <v>1</v>
      </c>
      <c r="E86778">
        <f>+IF(AND($A86778=1,$D86778=1),1,0)</f>
        <v>0</v>
      </c>
      <c r="F86778">
        <f>+IF(AND($A86778=0,$D86778=0),1,0)</f>
        <v>0</v>
      </c>
      <c r="G86778">
        <f>+IF(AND($A86778=0,$D86778=1),1,0)</f>
        <v>1</v>
      </c>
      <c r="H86778">
        <f>+IF(AND($A86778=1,$D86778=0),1,0)</f>
        <v>0</v>
      </c>
    </row>
    <row r="86779" spans="1:8" x14ac:dyDescent="0.55000000000000004">
      <c r="A86779">
        <v>0</v>
      </c>
      <c r="B86779">
        <v>0</v>
      </c>
      <c r="C86779">
        <v>7.5999999999999998E-2</v>
      </c>
      <c r="D86779">
        <f t="shared" si="1356"/>
        <v>0</v>
      </c>
      <c r="E86779">
        <f>+IF(AND($A86779=1,$D86779=1),1,0)</f>
        <v>0</v>
      </c>
      <c r="F86779">
        <f>+IF(AND($A86779=0,$D86779=0),1,0)</f>
        <v>1</v>
      </c>
      <c r="G86779">
        <f>+IF(AND($A86779=0,$D86779=1),1,0)</f>
        <v>0</v>
      </c>
      <c r="H86779">
        <f>+IF(AND($A86779=1,$D86779=0),1,0)</f>
        <v>0</v>
      </c>
    </row>
    <row r="86780" spans="1:8" x14ac:dyDescent="0.55000000000000004">
      <c r="A86780">
        <v>0</v>
      </c>
      <c r="B86780">
        <v>0</v>
      </c>
      <c r="C86780">
        <v>1.4999999999999999E-2</v>
      </c>
      <c r="D86780">
        <f t="shared" si="1356"/>
        <v>0</v>
      </c>
      <c r="E86780">
        <f>+IF(AND($A86780=1,$D86780=1),1,0)</f>
        <v>0</v>
      </c>
      <c r="F86780">
        <f>+IF(AND($A86780=0,$D86780=0),1,0)</f>
        <v>1</v>
      </c>
      <c r="G86780">
        <f>+IF(AND($A86780=0,$D86780=1),1,0)</f>
        <v>0</v>
      </c>
      <c r="H86780">
        <f>+IF(AND($A86780=1,$D86780=0),1,0)</f>
        <v>0</v>
      </c>
    </row>
    <row r="86781" spans="1:8" x14ac:dyDescent="0.55000000000000004">
      <c r="A86781">
        <v>0</v>
      </c>
      <c r="B86781">
        <v>0</v>
      </c>
      <c r="C86781">
        <v>2.3E-2</v>
      </c>
      <c r="D86781">
        <f t="shared" si="1356"/>
        <v>0</v>
      </c>
      <c r="E86781">
        <f>+IF(AND($A86781=1,$D86781=1),1,0)</f>
        <v>0</v>
      </c>
      <c r="F86781">
        <f>+IF(AND($A86781=0,$D86781=0),1,0)</f>
        <v>1</v>
      </c>
      <c r="G86781">
        <f>+IF(AND($A86781=0,$D86781=1),1,0)</f>
        <v>0</v>
      </c>
      <c r="H86781">
        <f>+IF(AND($A86781=1,$D86781=0),1,0)</f>
        <v>0</v>
      </c>
    </row>
    <row r="86782" spans="1:8" x14ac:dyDescent="0.55000000000000004">
      <c r="A86782">
        <v>0</v>
      </c>
      <c r="B86782">
        <v>0</v>
      </c>
      <c r="C86782">
        <v>3.5000000000000003E-2</v>
      </c>
      <c r="D86782">
        <f t="shared" si="1356"/>
        <v>0</v>
      </c>
      <c r="E86782">
        <f>+IF(AND($A86782=1,$D86782=1),1,0)</f>
        <v>0</v>
      </c>
      <c r="F86782">
        <f>+IF(AND($A86782=0,$D86782=0),1,0)</f>
        <v>1</v>
      </c>
      <c r="G86782">
        <f>+IF(AND($A86782=0,$D86782=1),1,0)</f>
        <v>0</v>
      </c>
      <c r="H86782">
        <f>+IF(AND($A86782=1,$D86782=0),1,0)</f>
        <v>0</v>
      </c>
    </row>
    <row r="86783" spans="1:8" x14ac:dyDescent="0.55000000000000004">
      <c r="A86783">
        <v>0</v>
      </c>
      <c r="B86783">
        <v>0</v>
      </c>
      <c r="C86783">
        <v>4.5999999999999999E-2</v>
      </c>
      <c r="D86783">
        <f t="shared" si="1356"/>
        <v>0</v>
      </c>
      <c r="E86783">
        <f>+IF(AND($A86783=1,$D86783=1),1,0)</f>
        <v>0</v>
      </c>
      <c r="F86783">
        <f>+IF(AND($A86783=0,$D86783=0),1,0)</f>
        <v>1</v>
      </c>
      <c r="G86783">
        <f>+IF(AND($A86783=0,$D86783=1),1,0)</f>
        <v>0</v>
      </c>
      <c r="H86783">
        <f>+IF(AND($A86783=1,$D86783=0),1,0)</f>
        <v>0</v>
      </c>
    </row>
    <row r="86784" spans="1:8" x14ac:dyDescent="0.55000000000000004">
      <c r="A86784">
        <v>0</v>
      </c>
      <c r="B86784">
        <v>0</v>
      </c>
      <c r="C86784">
        <v>0.16600000000000001</v>
      </c>
      <c r="D86784">
        <f t="shared" si="1356"/>
        <v>1</v>
      </c>
      <c r="E86784">
        <f>+IF(AND($A86784=1,$D86784=1),1,0)</f>
        <v>0</v>
      </c>
      <c r="F86784">
        <f>+IF(AND($A86784=0,$D86784=0),1,0)</f>
        <v>0</v>
      </c>
      <c r="G86784">
        <f>+IF(AND($A86784=0,$D86784=1),1,0)</f>
        <v>1</v>
      </c>
      <c r="H86784">
        <f>+IF(AND($A86784=1,$D86784=0),1,0)</f>
        <v>0</v>
      </c>
    </row>
    <row r="86785" spans="1:8" x14ac:dyDescent="0.55000000000000004">
      <c r="A86785">
        <v>0</v>
      </c>
      <c r="B86785">
        <v>0</v>
      </c>
      <c r="C86785">
        <v>1.4E-2</v>
      </c>
      <c r="D86785">
        <f t="shared" si="1356"/>
        <v>0</v>
      </c>
      <c r="E86785">
        <f>+IF(AND($A86785=1,$D86785=1),1,0)</f>
        <v>0</v>
      </c>
      <c r="F86785">
        <f>+IF(AND($A86785=0,$D86785=0),1,0)</f>
        <v>1</v>
      </c>
      <c r="G86785">
        <f>+IF(AND($A86785=0,$D86785=1),1,0)</f>
        <v>0</v>
      </c>
      <c r="H86785">
        <f>+IF(AND($A86785=1,$D86785=0),1,0)</f>
        <v>0</v>
      </c>
    </row>
    <row r="86786" spans="1:8" x14ac:dyDescent="0.55000000000000004">
      <c r="A86786">
        <v>0</v>
      </c>
      <c r="B86786">
        <v>0</v>
      </c>
      <c r="C86786">
        <v>8.0000000000000002E-3</v>
      </c>
      <c r="D86786">
        <f t="shared" si="1356"/>
        <v>0</v>
      </c>
      <c r="E86786">
        <f>+IF(AND($A86786=1,$D86786=1),1,0)</f>
        <v>0</v>
      </c>
      <c r="F86786">
        <f>+IF(AND($A86786=0,$D86786=0),1,0)</f>
        <v>1</v>
      </c>
      <c r="G86786">
        <f>+IF(AND($A86786=0,$D86786=1),1,0)</f>
        <v>0</v>
      </c>
      <c r="H86786">
        <f>+IF(AND($A86786=1,$D86786=0),1,0)</f>
        <v>0</v>
      </c>
    </row>
    <row r="86787" spans="1:8" x14ac:dyDescent="0.55000000000000004">
      <c r="A86787">
        <v>0</v>
      </c>
      <c r="B86787">
        <v>0</v>
      </c>
      <c r="C86787">
        <v>2.1000000000000001E-2</v>
      </c>
      <c r="D86787">
        <f t="shared" si="1356"/>
        <v>0</v>
      </c>
      <c r="E86787">
        <f>+IF(AND($A86787=1,$D86787=1),1,0)</f>
        <v>0</v>
      </c>
      <c r="F86787">
        <f>+IF(AND($A86787=0,$D86787=0),1,0)</f>
        <v>1</v>
      </c>
      <c r="G86787">
        <f>+IF(AND($A86787=0,$D86787=1),1,0)</f>
        <v>0</v>
      </c>
      <c r="H86787">
        <f>+IF(AND($A86787=1,$D86787=0),1,0)</f>
        <v>0</v>
      </c>
    </row>
    <row r="86788" spans="1:8" x14ac:dyDescent="0.55000000000000004">
      <c r="A86788">
        <v>0</v>
      </c>
      <c r="B86788">
        <v>0</v>
      </c>
      <c r="C86788">
        <v>0.183</v>
      </c>
      <c r="D86788">
        <f t="shared" si="1356"/>
        <v>1</v>
      </c>
      <c r="E86788">
        <f>+IF(AND($A86788=1,$D86788=1),1,0)</f>
        <v>0</v>
      </c>
      <c r="F86788">
        <f>+IF(AND($A86788=0,$D86788=0),1,0)</f>
        <v>0</v>
      </c>
      <c r="G86788">
        <f>+IF(AND($A86788=0,$D86788=1),1,0)</f>
        <v>1</v>
      </c>
      <c r="H86788">
        <f>+IF(AND($A86788=1,$D86788=0),1,0)</f>
        <v>0</v>
      </c>
    </row>
    <row r="86789" spans="1:8" x14ac:dyDescent="0.55000000000000004">
      <c r="A86789">
        <v>0</v>
      </c>
      <c r="B86789">
        <v>0</v>
      </c>
      <c r="C86789">
        <v>4.3999999999999997E-2</v>
      </c>
      <c r="D86789">
        <f t="shared" si="1356"/>
        <v>0</v>
      </c>
      <c r="E86789">
        <f>+IF(AND($A86789=1,$D86789=1),1,0)</f>
        <v>0</v>
      </c>
      <c r="F86789">
        <f>+IF(AND($A86789=0,$D86789=0),1,0)</f>
        <v>1</v>
      </c>
      <c r="G86789">
        <f>+IF(AND($A86789=0,$D86789=1),1,0)</f>
        <v>0</v>
      </c>
      <c r="H86789">
        <f>+IF(AND($A86789=1,$D86789=0),1,0)</f>
        <v>0</v>
      </c>
    </row>
    <row r="86790" spans="1:8" x14ac:dyDescent="0.55000000000000004">
      <c r="A86790">
        <v>0</v>
      </c>
      <c r="B86790">
        <v>0</v>
      </c>
      <c r="C86790">
        <v>3.3000000000000002E-2</v>
      </c>
      <c r="D86790">
        <f t="shared" si="1356"/>
        <v>0</v>
      </c>
      <c r="E86790">
        <f>+IF(AND($A86790=1,$D86790=1),1,0)</f>
        <v>0</v>
      </c>
      <c r="F86790">
        <f>+IF(AND($A86790=0,$D86790=0),1,0)</f>
        <v>1</v>
      </c>
      <c r="G86790">
        <f>+IF(AND($A86790=0,$D86790=1),1,0)</f>
        <v>0</v>
      </c>
      <c r="H86790">
        <f>+IF(AND($A86790=1,$D86790=0),1,0)</f>
        <v>0</v>
      </c>
    </row>
    <row r="86791" spans="1:8" x14ac:dyDescent="0.55000000000000004">
      <c r="A86791">
        <v>0</v>
      </c>
      <c r="B86791">
        <v>0</v>
      </c>
      <c r="C86791">
        <v>0.33900000000000002</v>
      </c>
      <c r="D86791">
        <f t="shared" si="1356"/>
        <v>1</v>
      </c>
      <c r="E86791">
        <f>+IF(AND($A86791=1,$D86791=1),1,0)</f>
        <v>0</v>
      </c>
      <c r="F86791">
        <f>+IF(AND($A86791=0,$D86791=0),1,0)</f>
        <v>0</v>
      </c>
      <c r="G86791">
        <f>+IF(AND($A86791=0,$D86791=1),1,0)</f>
        <v>1</v>
      </c>
      <c r="H86791">
        <f>+IF(AND($A86791=1,$D86791=0),1,0)</f>
        <v>0</v>
      </c>
    </row>
    <row r="86792" spans="1:8" x14ac:dyDescent="0.55000000000000004">
      <c r="A86792">
        <v>0</v>
      </c>
      <c r="B86792">
        <v>0</v>
      </c>
      <c r="C86792">
        <v>2.9000000000000001E-2</v>
      </c>
      <c r="D86792">
        <f t="shared" si="1356"/>
        <v>0</v>
      </c>
      <c r="E86792">
        <f>+IF(AND($A86792=1,$D86792=1),1,0)</f>
        <v>0</v>
      </c>
      <c r="F86792">
        <f>+IF(AND($A86792=0,$D86792=0),1,0)</f>
        <v>1</v>
      </c>
      <c r="G86792">
        <f>+IF(AND($A86792=0,$D86792=1),1,0)</f>
        <v>0</v>
      </c>
      <c r="H86792">
        <f>+IF(AND($A86792=1,$D86792=0),1,0)</f>
        <v>0</v>
      </c>
    </row>
    <row r="86793" spans="1:8" x14ac:dyDescent="0.55000000000000004">
      <c r="A86793">
        <v>0</v>
      </c>
      <c r="B86793">
        <v>0</v>
      </c>
      <c r="C86793">
        <v>0.01</v>
      </c>
      <c r="D86793">
        <f t="shared" si="1356"/>
        <v>0</v>
      </c>
      <c r="E86793">
        <f>+IF(AND($A86793=1,$D86793=1),1,0)</f>
        <v>0</v>
      </c>
      <c r="F86793">
        <f>+IF(AND($A86793=0,$D86793=0),1,0)</f>
        <v>1</v>
      </c>
      <c r="G86793">
        <f>+IF(AND($A86793=0,$D86793=1),1,0)</f>
        <v>0</v>
      </c>
      <c r="H86793">
        <f>+IF(AND($A86793=1,$D86793=0),1,0)</f>
        <v>0</v>
      </c>
    </row>
    <row r="86794" spans="1:8" x14ac:dyDescent="0.55000000000000004">
      <c r="A86794">
        <v>0</v>
      </c>
      <c r="B86794">
        <v>0</v>
      </c>
      <c r="C86794">
        <v>3.2000000000000001E-2</v>
      </c>
      <c r="D86794">
        <f t="shared" si="1356"/>
        <v>0</v>
      </c>
      <c r="E86794">
        <f>+IF(AND($A86794=1,$D86794=1),1,0)</f>
        <v>0</v>
      </c>
      <c r="F86794">
        <f>+IF(AND($A86794=0,$D86794=0),1,0)</f>
        <v>1</v>
      </c>
      <c r="G86794">
        <f>+IF(AND($A86794=0,$D86794=1),1,0)</f>
        <v>0</v>
      </c>
      <c r="H86794">
        <f>+IF(AND($A86794=1,$D86794=0),1,0)</f>
        <v>0</v>
      </c>
    </row>
    <row r="86795" spans="1:8" x14ac:dyDescent="0.55000000000000004">
      <c r="A86795">
        <v>0</v>
      </c>
      <c r="B86795">
        <v>0</v>
      </c>
      <c r="C86795">
        <v>0.17899999999999999</v>
      </c>
      <c r="D86795">
        <f t="shared" si="1356"/>
        <v>1</v>
      </c>
      <c r="E86795">
        <f>+IF(AND($A86795=1,$D86795=1),1,0)</f>
        <v>0</v>
      </c>
      <c r="F86795">
        <f>+IF(AND($A86795=0,$D86795=0),1,0)</f>
        <v>0</v>
      </c>
      <c r="G86795">
        <f>+IF(AND($A86795=0,$D86795=1),1,0)</f>
        <v>1</v>
      </c>
      <c r="H86795">
        <f>+IF(AND($A86795=1,$D86795=0),1,0)</f>
        <v>0</v>
      </c>
    </row>
    <row r="86796" spans="1:8" x14ac:dyDescent="0.55000000000000004">
      <c r="A86796">
        <v>0</v>
      </c>
      <c r="B86796">
        <v>0</v>
      </c>
      <c r="C86796">
        <v>8.0000000000000002E-3</v>
      </c>
      <c r="D86796">
        <f t="shared" si="1356"/>
        <v>0</v>
      </c>
      <c r="E86796">
        <f>+IF(AND($A86796=1,$D86796=1),1,0)</f>
        <v>0</v>
      </c>
      <c r="F86796">
        <f>+IF(AND($A86796=0,$D86796=0),1,0)</f>
        <v>1</v>
      </c>
      <c r="G86796">
        <f>+IF(AND($A86796=0,$D86796=1),1,0)</f>
        <v>0</v>
      </c>
      <c r="H86796">
        <f>+IF(AND($A86796=1,$D86796=0),1,0)</f>
        <v>0</v>
      </c>
    </row>
    <row r="86797" spans="1:8" x14ac:dyDescent="0.55000000000000004">
      <c r="A86797">
        <v>0</v>
      </c>
      <c r="B86797">
        <v>0</v>
      </c>
      <c r="C86797">
        <v>0.01</v>
      </c>
      <c r="D86797">
        <f t="shared" si="1356"/>
        <v>0</v>
      </c>
      <c r="E86797">
        <f>+IF(AND($A86797=1,$D86797=1),1,0)</f>
        <v>0</v>
      </c>
      <c r="F86797">
        <f>+IF(AND($A86797=0,$D86797=0),1,0)</f>
        <v>1</v>
      </c>
      <c r="G86797">
        <f>+IF(AND($A86797=0,$D86797=1),1,0)</f>
        <v>0</v>
      </c>
      <c r="H86797">
        <f>+IF(AND($A86797=1,$D86797=0),1,0)</f>
        <v>0</v>
      </c>
    </row>
    <row r="86798" spans="1:8" x14ac:dyDescent="0.55000000000000004">
      <c r="A86798">
        <v>0</v>
      </c>
      <c r="B86798">
        <v>0</v>
      </c>
      <c r="C86798">
        <v>0.435</v>
      </c>
      <c r="D86798">
        <f t="shared" si="1356"/>
        <v>1</v>
      </c>
      <c r="E86798">
        <f>+IF(AND($A86798=1,$D86798=1),1,0)</f>
        <v>0</v>
      </c>
      <c r="F86798">
        <f>+IF(AND($A86798=0,$D86798=0),1,0)</f>
        <v>0</v>
      </c>
      <c r="G86798">
        <f>+IF(AND($A86798=0,$D86798=1),1,0)</f>
        <v>1</v>
      </c>
      <c r="H86798">
        <f>+IF(AND($A86798=1,$D86798=0),1,0)</f>
        <v>0</v>
      </c>
    </row>
    <row r="86799" spans="1:8" x14ac:dyDescent="0.55000000000000004">
      <c r="A86799">
        <v>0</v>
      </c>
      <c r="B86799">
        <v>0</v>
      </c>
      <c r="C86799">
        <v>3.6999999999999998E-2</v>
      </c>
      <c r="D86799">
        <f t="shared" si="1356"/>
        <v>0</v>
      </c>
      <c r="E86799">
        <f>+IF(AND($A86799=1,$D86799=1),1,0)</f>
        <v>0</v>
      </c>
      <c r="F86799">
        <f>+IF(AND($A86799=0,$D86799=0),1,0)</f>
        <v>1</v>
      </c>
      <c r="G86799">
        <f>+IF(AND($A86799=0,$D86799=1),1,0)</f>
        <v>0</v>
      </c>
      <c r="H86799">
        <f>+IF(AND($A86799=1,$D86799=0),1,0)</f>
        <v>0</v>
      </c>
    </row>
    <row r="86800" spans="1:8" x14ac:dyDescent="0.55000000000000004">
      <c r="A86800">
        <v>0</v>
      </c>
      <c r="B86800">
        <v>0</v>
      </c>
      <c r="C86800">
        <v>6.5000000000000002E-2</v>
      </c>
      <c r="D86800">
        <f t="shared" si="1356"/>
        <v>0</v>
      </c>
      <c r="E86800">
        <f>+IF(AND($A86800=1,$D86800=1),1,0)</f>
        <v>0</v>
      </c>
      <c r="F86800">
        <f>+IF(AND($A86800=0,$D86800=0),1,0)</f>
        <v>1</v>
      </c>
      <c r="G86800">
        <f>+IF(AND($A86800=0,$D86800=1),1,0)</f>
        <v>0</v>
      </c>
      <c r="H86800">
        <f>+IF(AND($A86800=1,$D86800=0),1,0)</f>
        <v>0</v>
      </c>
    </row>
    <row r="86801" spans="1:8" x14ac:dyDescent="0.55000000000000004">
      <c r="A86801">
        <v>0</v>
      </c>
      <c r="B86801">
        <v>0</v>
      </c>
      <c r="C86801">
        <v>2.7E-2</v>
      </c>
      <c r="D86801">
        <f t="shared" si="1356"/>
        <v>0</v>
      </c>
      <c r="E86801">
        <f>+IF(AND($A86801=1,$D86801=1),1,0)</f>
        <v>0</v>
      </c>
      <c r="F86801">
        <f>+IF(AND($A86801=0,$D86801=0),1,0)</f>
        <v>1</v>
      </c>
      <c r="G86801">
        <f>+IF(AND($A86801=0,$D86801=1),1,0)</f>
        <v>0</v>
      </c>
      <c r="H86801">
        <f>+IF(AND($A86801=1,$D86801=0),1,0)</f>
        <v>0</v>
      </c>
    </row>
    <row r="86802" spans="1:8" x14ac:dyDescent="0.55000000000000004">
      <c r="A86802">
        <v>0</v>
      </c>
      <c r="B86802">
        <v>0</v>
      </c>
      <c r="C86802">
        <v>2.3E-2</v>
      </c>
      <c r="D86802">
        <f t="shared" si="1356"/>
        <v>0</v>
      </c>
      <c r="E86802">
        <f>+IF(AND($A86802=1,$D86802=1),1,0)</f>
        <v>0</v>
      </c>
      <c r="F86802">
        <f>+IF(AND($A86802=0,$D86802=0),1,0)</f>
        <v>1</v>
      </c>
      <c r="G86802">
        <f>+IF(AND($A86802=0,$D86802=1),1,0)</f>
        <v>0</v>
      </c>
      <c r="H86802">
        <f>+IF(AND($A86802=1,$D86802=0),1,0)</f>
        <v>0</v>
      </c>
    </row>
    <row r="86803" spans="1:8" x14ac:dyDescent="0.55000000000000004">
      <c r="A86803">
        <v>1</v>
      </c>
      <c r="B86803">
        <v>0</v>
      </c>
      <c r="C86803">
        <v>0.40300000000000002</v>
      </c>
      <c r="D86803">
        <f t="shared" si="1356"/>
        <v>1</v>
      </c>
      <c r="E86803">
        <f>+IF(AND($A86803=1,$D86803=1),1,0)</f>
        <v>1</v>
      </c>
      <c r="F86803">
        <f>+IF(AND($A86803=0,$D86803=0),1,0)</f>
        <v>0</v>
      </c>
      <c r="G86803">
        <f>+IF(AND($A86803=0,$D86803=1),1,0)</f>
        <v>0</v>
      </c>
      <c r="H86803">
        <f>+IF(AND($A86803=1,$D86803=0),1,0)</f>
        <v>0</v>
      </c>
    </row>
    <row r="86804" spans="1:8" x14ac:dyDescent="0.55000000000000004">
      <c r="A86804">
        <v>0</v>
      </c>
      <c r="B86804">
        <v>0</v>
      </c>
      <c r="C86804">
        <v>1.7000000000000001E-2</v>
      </c>
      <c r="D86804">
        <f t="shared" si="1356"/>
        <v>0</v>
      </c>
      <c r="E86804">
        <f>+IF(AND($A86804=1,$D86804=1),1,0)</f>
        <v>0</v>
      </c>
      <c r="F86804">
        <f>+IF(AND($A86804=0,$D86804=0),1,0)</f>
        <v>1</v>
      </c>
      <c r="G86804">
        <f>+IF(AND($A86804=0,$D86804=1),1,0)</f>
        <v>0</v>
      </c>
      <c r="H86804">
        <f>+IF(AND($A86804=1,$D86804=0),1,0)</f>
        <v>0</v>
      </c>
    </row>
    <row r="86805" spans="1:8" x14ac:dyDescent="0.55000000000000004">
      <c r="A86805">
        <v>0</v>
      </c>
      <c r="B86805">
        <v>1</v>
      </c>
      <c r="C86805">
        <v>0.53200000000000003</v>
      </c>
      <c r="D86805">
        <f t="shared" si="1356"/>
        <v>1</v>
      </c>
      <c r="E86805">
        <f>+IF(AND($A86805=1,$D86805=1),1,0)</f>
        <v>0</v>
      </c>
      <c r="F86805">
        <f>+IF(AND($A86805=0,$D86805=0),1,0)</f>
        <v>0</v>
      </c>
      <c r="G86805">
        <f>+IF(AND($A86805=0,$D86805=1),1,0)</f>
        <v>1</v>
      </c>
      <c r="H86805">
        <f>+IF(AND($A86805=1,$D86805=0),1,0)</f>
        <v>0</v>
      </c>
    </row>
    <row r="86806" spans="1:8" x14ac:dyDescent="0.55000000000000004">
      <c r="A86806">
        <v>0</v>
      </c>
      <c r="B86806">
        <v>0</v>
      </c>
      <c r="C86806">
        <v>7.8E-2</v>
      </c>
      <c r="D86806">
        <f t="shared" si="1356"/>
        <v>0</v>
      </c>
      <c r="E86806">
        <f>+IF(AND($A86806=1,$D86806=1),1,0)</f>
        <v>0</v>
      </c>
      <c r="F86806">
        <f>+IF(AND($A86806=0,$D86806=0),1,0)</f>
        <v>1</v>
      </c>
      <c r="G86806">
        <f>+IF(AND($A86806=0,$D86806=1),1,0)</f>
        <v>0</v>
      </c>
      <c r="H86806">
        <f>+IF(AND($A86806=1,$D86806=0),1,0)</f>
        <v>0</v>
      </c>
    </row>
    <row r="86807" spans="1:8" x14ac:dyDescent="0.55000000000000004">
      <c r="A86807">
        <v>0</v>
      </c>
      <c r="B86807">
        <v>0</v>
      </c>
      <c r="C86807">
        <v>6.0000000000000001E-3</v>
      </c>
      <c r="D86807">
        <f t="shared" si="1356"/>
        <v>0</v>
      </c>
      <c r="E86807">
        <f>+IF(AND($A86807=1,$D86807=1),1,0)</f>
        <v>0</v>
      </c>
      <c r="F86807">
        <f>+IF(AND($A86807=0,$D86807=0),1,0)</f>
        <v>1</v>
      </c>
      <c r="G86807">
        <f>+IF(AND($A86807=0,$D86807=1),1,0)</f>
        <v>0</v>
      </c>
      <c r="H86807">
        <f>+IF(AND($A86807=1,$D86807=0),1,0)</f>
        <v>0</v>
      </c>
    </row>
    <row r="86808" spans="1:8" x14ac:dyDescent="0.55000000000000004">
      <c r="A86808">
        <v>0</v>
      </c>
      <c r="B86808">
        <v>0</v>
      </c>
      <c r="C86808">
        <v>0.20200000000000001</v>
      </c>
      <c r="D86808">
        <f t="shared" si="1356"/>
        <v>1</v>
      </c>
      <c r="E86808">
        <f>+IF(AND($A86808=1,$D86808=1),1,0)</f>
        <v>0</v>
      </c>
      <c r="F86808">
        <f>+IF(AND($A86808=0,$D86808=0),1,0)</f>
        <v>0</v>
      </c>
      <c r="G86808">
        <f>+IF(AND($A86808=0,$D86808=1),1,0)</f>
        <v>1</v>
      </c>
      <c r="H86808">
        <f>+IF(AND($A86808=1,$D86808=0),1,0)</f>
        <v>0</v>
      </c>
    </row>
    <row r="86809" spans="1:8" x14ac:dyDescent="0.55000000000000004">
      <c r="A86809">
        <v>0</v>
      </c>
      <c r="B86809">
        <v>0</v>
      </c>
      <c r="C86809">
        <v>0.34300000000000003</v>
      </c>
      <c r="D86809">
        <f t="shared" si="1356"/>
        <v>1</v>
      </c>
      <c r="E86809">
        <f>+IF(AND($A86809=1,$D86809=1),1,0)</f>
        <v>0</v>
      </c>
      <c r="F86809">
        <f>+IF(AND($A86809=0,$D86809=0),1,0)</f>
        <v>0</v>
      </c>
      <c r="G86809">
        <f>+IF(AND($A86809=0,$D86809=1),1,0)</f>
        <v>1</v>
      </c>
      <c r="H86809">
        <f>+IF(AND($A86809=1,$D86809=0),1,0)</f>
        <v>0</v>
      </c>
    </row>
    <row r="86810" spans="1:8" x14ac:dyDescent="0.55000000000000004">
      <c r="A86810">
        <v>0</v>
      </c>
      <c r="B86810">
        <v>0</v>
      </c>
      <c r="C86810">
        <v>1.2999999999999999E-2</v>
      </c>
      <c r="D86810">
        <f t="shared" si="1356"/>
        <v>0</v>
      </c>
      <c r="E86810">
        <f>+IF(AND($A86810=1,$D86810=1),1,0)</f>
        <v>0</v>
      </c>
      <c r="F86810">
        <f>+IF(AND($A86810=0,$D86810=0),1,0)</f>
        <v>1</v>
      </c>
      <c r="G86810">
        <f>+IF(AND($A86810=0,$D86810=1),1,0)</f>
        <v>0</v>
      </c>
      <c r="H86810">
        <f>+IF(AND($A86810=1,$D86810=0),1,0)</f>
        <v>0</v>
      </c>
    </row>
    <row r="86811" spans="1:8" x14ac:dyDescent="0.55000000000000004">
      <c r="A86811">
        <v>0</v>
      </c>
      <c r="B86811">
        <v>0</v>
      </c>
      <c r="C86811">
        <v>0.01</v>
      </c>
      <c r="D86811">
        <f t="shared" si="1356"/>
        <v>0</v>
      </c>
      <c r="E86811">
        <f>+IF(AND($A86811=1,$D86811=1),1,0)</f>
        <v>0</v>
      </c>
      <c r="F86811">
        <f>+IF(AND($A86811=0,$D86811=0),1,0)</f>
        <v>1</v>
      </c>
      <c r="G86811">
        <f>+IF(AND($A86811=0,$D86811=1),1,0)</f>
        <v>0</v>
      </c>
      <c r="H86811">
        <f>+IF(AND($A86811=1,$D86811=0),1,0)</f>
        <v>0</v>
      </c>
    </row>
    <row r="86812" spans="1:8" x14ac:dyDescent="0.55000000000000004">
      <c r="A86812">
        <v>0</v>
      </c>
      <c r="B86812">
        <v>0</v>
      </c>
      <c r="C86812">
        <v>2.5999999999999999E-2</v>
      </c>
      <c r="D86812">
        <f t="shared" si="1356"/>
        <v>0</v>
      </c>
      <c r="E86812">
        <f>+IF(AND($A86812=1,$D86812=1),1,0)</f>
        <v>0</v>
      </c>
      <c r="F86812">
        <f>+IF(AND($A86812=0,$D86812=0),1,0)</f>
        <v>1</v>
      </c>
      <c r="G86812">
        <f>+IF(AND($A86812=0,$D86812=1),1,0)</f>
        <v>0</v>
      </c>
      <c r="H86812">
        <f>+IF(AND($A86812=1,$D86812=0),1,0)</f>
        <v>0</v>
      </c>
    </row>
    <row r="86813" spans="1:8" x14ac:dyDescent="0.55000000000000004">
      <c r="A86813">
        <v>0</v>
      </c>
      <c r="B86813">
        <v>0</v>
      </c>
      <c r="C86813">
        <v>8.0000000000000002E-3</v>
      </c>
      <c r="D86813">
        <f t="shared" si="1356"/>
        <v>0</v>
      </c>
      <c r="E86813">
        <f>+IF(AND($A86813=1,$D86813=1),1,0)</f>
        <v>0</v>
      </c>
      <c r="F86813">
        <f>+IF(AND($A86813=0,$D86813=0),1,0)</f>
        <v>1</v>
      </c>
      <c r="G86813">
        <f>+IF(AND($A86813=0,$D86813=1),1,0)</f>
        <v>0</v>
      </c>
      <c r="H86813">
        <f>+IF(AND($A86813=1,$D86813=0),1,0)</f>
        <v>0</v>
      </c>
    </row>
    <row r="86814" spans="1:8" x14ac:dyDescent="0.55000000000000004">
      <c r="A86814">
        <v>0</v>
      </c>
      <c r="B86814">
        <v>0</v>
      </c>
      <c r="C86814">
        <v>6.0000000000000001E-3</v>
      </c>
      <c r="D86814">
        <f t="shared" si="1356"/>
        <v>0</v>
      </c>
      <c r="E86814">
        <f>+IF(AND($A86814=1,$D86814=1),1,0)</f>
        <v>0</v>
      </c>
      <c r="F86814">
        <f>+IF(AND($A86814=0,$D86814=0),1,0)</f>
        <v>1</v>
      </c>
      <c r="G86814">
        <f>+IF(AND($A86814=0,$D86814=1),1,0)</f>
        <v>0</v>
      </c>
      <c r="H86814">
        <f>+IF(AND($A86814=1,$D86814=0),1,0)</f>
        <v>0</v>
      </c>
    </row>
    <row r="86815" spans="1:8" x14ac:dyDescent="0.55000000000000004">
      <c r="A86815">
        <v>0</v>
      </c>
      <c r="B86815">
        <v>0</v>
      </c>
      <c r="C86815">
        <v>8.0000000000000002E-3</v>
      </c>
      <c r="D86815">
        <f t="shared" si="1356"/>
        <v>0</v>
      </c>
      <c r="E86815">
        <f>+IF(AND($A86815=1,$D86815=1),1,0)</f>
        <v>0</v>
      </c>
      <c r="F86815">
        <f>+IF(AND($A86815=0,$D86815=0),1,0)</f>
        <v>1</v>
      </c>
      <c r="G86815">
        <f>+IF(AND($A86815=0,$D86815=1),1,0)</f>
        <v>0</v>
      </c>
      <c r="H86815">
        <f>+IF(AND($A86815=1,$D86815=0),1,0)</f>
        <v>0</v>
      </c>
    </row>
    <row r="86816" spans="1:8" x14ac:dyDescent="0.55000000000000004">
      <c r="A86816">
        <v>0</v>
      </c>
      <c r="B86816">
        <v>0</v>
      </c>
      <c r="C86816">
        <v>8.7999999999999995E-2</v>
      </c>
      <c r="D86816">
        <f t="shared" si="1356"/>
        <v>1</v>
      </c>
      <c r="E86816">
        <f>+IF(AND($A86816=1,$D86816=1),1,0)</f>
        <v>0</v>
      </c>
      <c r="F86816">
        <f>+IF(AND($A86816=0,$D86816=0),1,0)</f>
        <v>0</v>
      </c>
      <c r="G86816">
        <f>+IF(AND($A86816=0,$D86816=1),1,0)</f>
        <v>1</v>
      </c>
      <c r="H86816">
        <f>+IF(AND($A86816=1,$D86816=0),1,0)</f>
        <v>0</v>
      </c>
    </row>
    <row r="86817" spans="1:8" x14ac:dyDescent="0.55000000000000004">
      <c r="A86817">
        <v>0</v>
      </c>
      <c r="B86817">
        <v>0</v>
      </c>
      <c r="C86817">
        <v>0.17</v>
      </c>
      <c r="D86817">
        <f t="shared" si="1356"/>
        <v>1</v>
      </c>
      <c r="E86817">
        <f>+IF(AND($A86817=1,$D86817=1),1,0)</f>
        <v>0</v>
      </c>
      <c r="F86817">
        <f>+IF(AND($A86817=0,$D86817=0),1,0)</f>
        <v>0</v>
      </c>
      <c r="G86817">
        <f>+IF(AND($A86817=0,$D86817=1),1,0)</f>
        <v>1</v>
      </c>
      <c r="H86817">
        <f>+IF(AND($A86817=1,$D86817=0),1,0)</f>
        <v>0</v>
      </c>
    </row>
    <row r="86818" spans="1:8" x14ac:dyDescent="0.55000000000000004">
      <c r="A86818">
        <v>0</v>
      </c>
      <c r="B86818">
        <v>0</v>
      </c>
      <c r="C86818">
        <v>0.10299999999999999</v>
      </c>
      <c r="D86818">
        <f t="shared" si="1356"/>
        <v>1</v>
      </c>
      <c r="E86818">
        <f>+IF(AND($A86818=1,$D86818=1),1,0)</f>
        <v>0</v>
      </c>
      <c r="F86818">
        <f>+IF(AND($A86818=0,$D86818=0),1,0)</f>
        <v>0</v>
      </c>
      <c r="G86818">
        <f>+IF(AND($A86818=0,$D86818=1),1,0)</f>
        <v>1</v>
      </c>
      <c r="H86818">
        <f>+IF(AND($A86818=1,$D86818=0),1,0)</f>
        <v>0</v>
      </c>
    </row>
    <row r="86819" spans="1:8" x14ac:dyDescent="0.55000000000000004">
      <c r="A86819">
        <v>0</v>
      </c>
      <c r="B86819">
        <v>0</v>
      </c>
      <c r="C86819">
        <v>5.0000000000000001E-3</v>
      </c>
      <c r="D86819">
        <f t="shared" si="1356"/>
        <v>0</v>
      </c>
      <c r="E86819">
        <f>+IF(AND($A86819=1,$D86819=1),1,0)</f>
        <v>0</v>
      </c>
      <c r="F86819">
        <f>+IF(AND($A86819=0,$D86819=0),1,0)</f>
        <v>1</v>
      </c>
      <c r="G86819">
        <f>+IF(AND($A86819=0,$D86819=1),1,0)</f>
        <v>0</v>
      </c>
      <c r="H86819">
        <f>+IF(AND($A86819=1,$D86819=0),1,0)</f>
        <v>0</v>
      </c>
    </row>
    <row r="86820" spans="1:8" x14ac:dyDescent="0.55000000000000004">
      <c r="A86820">
        <v>0</v>
      </c>
      <c r="B86820">
        <v>0</v>
      </c>
      <c r="C86820">
        <v>3.9E-2</v>
      </c>
      <c r="D86820">
        <f t="shared" si="1356"/>
        <v>0</v>
      </c>
      <c r="E86820">
        <f>+IF(AND($A86820=1,$D86820=1),1,0)</f>
        <v>0</v>
      </c>
      <c r="F86820">
        <f>+IF(AND($A86820=0,$D86820=0),1,0)</f>
        <v>1</v>
      </c>
      <c r="G86820">
        <f>+IF(AND($A86820=0,$D86820=1),1,0)</f>
        <v>0</v>
      </c>
      <c r="H86820">
        <f>+IF(AND($A86820=1,$D86820=0),1,0)</f>
        <v>0</v>
      </c>
    </row>
    <row r="86821" spans="1:8" x14ac:dyDescent="0.55000000000000004">
      <c r="A86821">
        <v>0</v>
      </c>
      <c r="B86821">
        <v>0</v>
      </c>
      <c r="C86821">
        <v>2.9000000000000001E-2</v>
      </c>
      <c r="D86821">
        <f t="shared" si="1356"/>
        <v>0</v>
      </c>
      <c r="E86821">
        <f>+IF(AND($A86821=1,$D86821=1),1,0)</f>
        <v>0</v>
      </c>
      <c r="F86821">
        <f>+IF(AND($A86821=0,$D86821=0),1,0)</f>
        <v>1</v>
      </c>
      <c r="G86821">
        <f>+IF(AND($A86821=0,$D86821=1),1,0)</f>
        <v>0</v>
      </c>
      <c r="H86821">
        <f>+IF(AND($A86821=1,$D86821=0),1,0)</f>
        <v>0</v>
      </c>
    </row>
    <row r="86822" spans="1:8" x14ac:dyDescent="0.55000000000000004">
      <c r="A86822">
        <v>1</v>
      </c>
      <c r="B86822">
        <v>0</v>
      </c>
      <c r="C86822">
        <v>0.13500000000000001</v>
      </c>
      <c r="D86822">
        <f t="shared" si="1356"/>
        <v>1</v>
      </c>
      <c r="E86822">
        <f>+IF(AND($A86822=1,$D86822=1),1,0)</f>
        <v>1</v>
      </c>
      <c r="F86822">
        <f>+IF(AND($A86822=0,$D86822=0),1,0)</f>
        <v>0</v>
      </c>
      <c r="G86822">
        <f>+IF(AND($A86822=0,$D86822=1),1,0)</f>
        <v>0</v>
      </c>
      <c r="H86822">
        <f>+IF(AND($A86822=1,$D86822=0),1,0)</f>
        <v>0</v>
      </c>
    </row>
    <row r="86823" spans="1:8" x14ac:dyDescent="0.55000000000000004">
      <c r="A86823">
        <v>0</v>
      </c>
      <c r="B86823">
        <v>0</v>
      </c>
      <c r="C86823">
        <v>4.2000000000000003E-2</v>
      </c>
      <c r="D86823">
        <f t="shared" si="1356"/>
        <v>0</v>
      </c>
      <c r="E86823">
        <f>+IF(AND($A86823=1,$D86823=1),1,0)</f>
        <v>0</v>
      </c>
      <c r="F86823">
        <f>+IF(AND($A86823=0,$D86823=0),1,0)</f>
        <v>1</v>
      </c>
      <c r="G86823">
        <f>+IF(AND($A86823=0,$D86823=1),1,0)</f>
        <v>0</v>
      </c>
      <c r="H86823">
        <f>+IF(AND($A86823=1,$D86823=0),1,0)</f>
        <v>0</v>
      </c>
    </row>
    <row r="86824" spans="1:8" x14ac:dyDescent="0.55000000000000004">
      <c r="A86824">
        <v>1</v>
      </c>
      <c r="B86824">
        <v>1</v>
      </c>
      <c r="C86824">
        <v>0.56699999999999995</v>
      </c>
      <c r="D86824">
        <f t="shared" si="1356"/>
        <v>1</v>
      </c>
      <c r="E86824">
        <f>+IF(AND($A86824=1,$D86824=1),1,0)</f>
        <v>1</v>
      </c>
      <c r="F86824">
        <f>+IF(AND($A86824=0,$D86824=0),1,0)</f>
        <v>0</v>
      </c>
      <c r="G86824">
        <f>+IF(AND($A86824=0,$D86824=1),1,0)</f>
        <v>0</v>
      </c>
      <c r="H86824">
        <f>+IF(AND($A86824=1,$D86824=0),1,0)</f>
        <v>0</v>
      </c>
    </row>
    <row r="86825" spans="1:8" x14ac:dyDescent="0.55000000000000004">
      <c r="A86825">
        <v>0</v>
      </c>
      <c r="B86825">
        <v>0</v>
      </c>
      <c r="C86825">
        <v>5.0000000000000001E-3</v>
      </c>
      <c r="D86825">
        <f t="shared" si="1356"/>
        <v>0</v>
      </c>
      <c r="E86825">
        <f>+IF(AND($A86825=1,$D86825=1),1,0)</f>
        <v>0</v>
      </c>
      <c r="F86825">
        <f>+IF(AND($A86825=0,$D86825=0),1,0)</f>
        <v>1</v>
      </c>
      <c r="G86825">
        <f>+IF(AND($A86825=0,$D86825=1),1,0)</f>
        <v>0</v>
      </c>
      <c r="H86825">
        <f>+IF(AND($A86825=1,$D86825=0),1,0)</f>
        <v>0</v>
      </c>
    </row>
    <row r="86826" spans="1:8" x14ac:dyDescent="0.55000000000000004">
      <c r="A86826">
        <v>0</v>
      </c>
      <c r="B86826">
        <v>0</v>
      </c>
      <c r="C86826">
        <v>0.23</v>
      </c>
      <c r="D86826">
        <f t="shared" ref="D86826:D86889" si="1357">+IF(C86826&gt;$K$2,1,0)</f>
        <v>1</v>
      </c>
      <c r="E86826">
        <f>+IF(AND($A86826=1,$D86826=1),1,0)</f>
        <v>0</v>
      </c>
      <c r="F86826">
        <f>+IF(AND($A86826=0,$D86826=0),1,0)</f>
        <v>0</v>
      </c>
      <c r="G86826">
        <f>+IF(AND($A86826=0,$D86826=1),1,0)</f>
        <v>1</v>
      </c>
      <c r="H86826">
        <f>+IF(AND($A86826=1,$D86826=0),1,0)</f>
        <v>0</v>
      </c>
    </row>
    <row r="86827" spans="1:8" x14ac:dyDescent="0.55000000000000004">
      <c r="A86827">
        <v>0</v>
      </c>
      <c r="B86827">
        <v>0</v>
      </c>
      <c r="C86827">
        <v>4.0000000000000001E-3</v>
      </c>
      <c r="D86827">
        <f t="shared" si="1357"/>
        <v>0</v>
      </c>
      <c r="E86827">
        <f>+IF(AND($A86827=1,$D86827=1),1,0)</f>
        <v>0</v>
      </c>
      <c r="F86827">
        <f>+IF(AND($A86827=0,$D86827=0),1,0)</f>
        <v>1</v>
      </c>
      <c r="G86827">
        <f>+IF(AND($A86827=0,$D86827=1),1,0)</f>
        <v>0</v>
      </c>
      <c r="H86827">
        <f>+IF(AND($A86827=1,$D86827=0),1,0)</f>
        <v>0</v>
      </c>
    </row>
    <row r="86828" spans="1:8" x14ac:dyDescent="0.55000000000000004">
      <c r="A86828">
        <v>0</v>
      </c>
      <c r="B86828">
        <v>0</v>
      </c>
      <c r="C86828">
        <v>1.4E-2</v>
      </c>
      <c r="D86828">
        <f t="shared" si="1357"/>
        <v>0</v>
      </c>
      <c r="E86828">
        <f>+IF(AND($A86828=1,$D86828=1),1,0)</f>
        <v>0</v>
      </c>
      <c r="F86828">
        <f>+IF(AND($A86828=0,$D86828=0),1,0)</f>
        <v>1</v>
      </c>
      <c r="G86828">
        <f>+IF(AND($A86828=0,$D86828=1),1,0)</f>
        <v>0</v>
      </c>
      <c r="H86828">
        <f>+IF(AND($A86828=1,$D86828=0),1,0)</f>
        <v>0</v>
      </c>
    </row>
    <row r="86829" spans="1:8" x14ac:dyDescent="0.55000000000000004">
      <c r="A86829">
        <v>0</v>
      </c>
      <c r="B86829">
        <v>0</v>
      </c>
      <c r="C86829">
        <v>0.10100000000000001</v>
      </c>
      <c r="D86829">
        <f t="shared" si="1357"/>
        <v>1</v>
      </c>
      <c r="E86829">
        <f>+IF(AND($A86829=1,$D86829=1),1,0)</f>
        <v>0</v>
      </c>
      <c r="F86829">
        <f>+IF(AND($A86829=0,$D86829=0),1,0)</f>
        <v>0</v>
      </c>
      <c r="G86829">
        <f>+IF(AND($A86829=0,$D86829=1),1,0)</f>
        <v>1</v>
      </c>
      <c r="H86829">
        <f>+IF(AND($A86829=1,$D86829=0),1,0)</f>
        <v>0</v>
      </c>
    </row>
    <row r="86830" spans="1:8" x14ac:dyDescent="0.55000000000000004">
      <c r="A86830">
        <v>0</v>
      </c>
      <c r="B86830">
        <v>0</v>
      </c>
      <c r="C86830">
        <v>4.7E-2</v>
      </c>
      <c r="D86830">
        <f t="shared" si="1357"/>
        <v>0</v>
      </c>
      <c r="E86830">
        <f>+IF(AND($A86830=1,$D86830=1),1,0)</f>
        <v>0</v>
      </c>
      <c r="F86830">
        <f>+IF(AND($A86830=0,$D86830=0),1,0)</f>
        <v>1</v>
      </c>
      <c r="G86830">
        <f>+IF(AND($A86830=0,$D86830=1),1,0)</f>
        <v>0</v>
      </c>
      <c r="H86830">
        <f>+IF(AND($A86830=1,$D86830=0),1,0)</f>
        <v>0</v>
      </c>
    </row>
    <row r="86831" spans="1:8" x14ac:dyDescent="0.55000000000000004">
      <c r="A86831">
        <v>0</v>
      </c>
      <c r="B86831">
        <v>0</v>
      </c>
      <c r="C86831">
        <v>0.114</v>
      </c>
      <c r="D86831">
        <f t="shared" si="1357"/>
        <v>1</v>
      </c>
      <c r="E86831">
        <f>+IF(AND($A86831=1,$D86831=1),1,0)</f>
        <v>0</v>
      </c>
      <c r="F86831">
        <f>+IF(AND($A86831=0,$D86831=0),1,0)</f>
        <v>0</v>
      </c>
      <c r="G86831">
        <f>+IF(AND($A86831=0,$D86831=1),1,0)</f>
        <v>1</v>
      </c>
      <c r="H86831">
        <f>+IF(AND($A86831=1,$D86831=0),1,0)</f>
        <v>0</v>
      </c>
    </row>
    <row r="86832" spans="1:8" x14ac:dyDescent="0.55000000000000004">
      <c r="A86832">
        <v>0</v>
      </c>
      <c r="B86832">
        <v>0</v>
      </c>
      <c r="C86832">
        <v>3.5999999999999997E-2</v>
      </c>
      <c r="D86832">
        <f t="shared" si="1357"/>
        <v>0</v>
      </c>
      <c r="E86832">
        <f>+IF(AND($A86832=1,$D86832=1),1,0)</f>
        <v>0</v>
      </c>
      <c r="F86832">
        <f>+IF(AND($A86832=0,$D86832=0),1,0)</f>
        <v>1</v>
      </c>
      <c r="G86832">
        <f>+IF(AND($A86832=0,$D86832=1),1,0)</f>
        <v>0</v>
      </c>
      <c r="H86832">
        <f>+IF(AND($A86832=1,$D86832=0),1,0)</f>
        <v>0</v>
      </c>
    </row>
    <row r="86833" spans="1:8" x14ac:dyDescent="0.55000000000000004">
      <c r="A86833">
        <v>0</v>
      </c>
      <c r="B86833">
        <v>0</v>
      </c>
      <c r="C86833">
        <v>3.4000000000000002E-2</v>
      </c>
      <c r="D86833">
        <f t="shared" si="1357"/>
        <v>0</v>
      </c>
      <c r="E86833">
        <f>+IF(AND($A86833=1,$D86833=1),1,0)</f>
        <v>0</v>
      </c>
      <c r="F86833">
        <f>+IF(AND($A86833=0,$D86833=0),1,0)</f>
        <v>1</v>
      </c>
      <c r="G86833">
        <f>+IF(AND($A86833=0,$D86833=1),1,0)</f>
        <v>0</v>
      </c>
      <c r="H86833">
        <f>+IF(AND($A86833=1,$D86833=0),1,0)</f>
        <v>0</v>
      </c>
    </row>
    <row r="86834" spans="1:8" x14ac:dyDescent="0.55000000000000004">
      <c r="A86834">
        <v>0</v>
      </c>
      <c r="B86834">
        <v>0</v>
      </c>
      <c r="C86834">
        <v>2.4E-2</v>
      </c>
      <c r="D86834">
        <f t="shared" si="1357"/>
        <v>0</v>
      </c>
      <c r="E86834">
        <f>+IF(AND($A86834=1,$D86834=1),1,0)</f>
        <v>0</v>
      </c>
      <c r="F86834">
        <f>+IF(AND($A86834=0,$D86834=0),1,0)</f>
        <v>1</v>
      </c>
      <c r="G86834">
        <f>+IF(AND($A86834=0,$D86834=1),1,0)</f>
        <v>0</v>
      </c>
      <c r="H86834">
        <f>+IF(AND($A86834=1,$D86834=0),1,0)</f>
        <v>0</v>
      </c>
    </row>
    <row r="86835" spans="1:8" x14ac:dyDescent="0.55000000000000004">
      <c r="A86835">
        <v>0</v>
      </c>
      <c r="B86835">
        <v>0</v>
      </c>
      <c r="C86835">
        <v>2.8000000000000001E-2</v>
      </c>
      <c r="D86835">
        <f t="shared" si="1357"/>
        <v>0</v>
      </c>
      <c r="E86835">
        <f>+IF(AND($A86835=1,$D86835=1),1,0)</f>
        <v>0</v>
      </c>
      <c r="F86835">
        <f>+IF(AND($A86835=0,$D86835=0),1,0)</f>
        <v>1</v>
      </c>
      <c r="G86835">
        <f>+IF(AND($A86835=0,$D86835=1),1,0)</f>
        <v>0</v>
      </c>
      <c r="H86835">
        <f>+IF(AND($A86835=1,$D86835=0),1,0)</f>
        <v>0</v>
      </c>
    </row>
    <row r="86836" spans="1:8" x14ac:dyDescent="0.55000000000000004">
      <c r="A86836">
        <v>0</v>
      </c>
      <c r="B86836">
        <v>0</v>
      </c>
      <c r="C86836">
        <v>2.1000000000000001E-2</v>
      </c>
      <c r="D86836">
        <f t="shared" si="1357"/>
        <v>0</v>
      </c>
      <c r="E86836">
        <f>+IF(AND($A86836=1,$D86836=1),1,0)</f>
        <v>0</v>
      </c>
      <c r="F86836">
        <f>+IF(AND($A86836=0,$D86836=0),1,0)</f>
        <v>1</v>
      </c>
      <c r="G86836">
        <f>+IF(AND($A86836=0,$D86836=1),1,0)</f>
        <v>0</v>
      </c>
      <c r="H86836">
        <f>+IF(AND($A86836=1,$D86836=0),1,0)</f>
        <v>0</v>
      </c>
    </row>
    <row r="86837" spans="1:8" x14ac:dyDescent="0.55000000000000004">
      <c r="A86837">
        <v>0</v>
      </c>
      <c r="B86837">
        <v>0</v>
      </c>
      <c r="C86837">
        <v>1.4999999999999999E-2</v>
      </c>
      <c r="D86837">
        <f t="shared" si="1357"/>
        <v>0</v>
      </c>
      <c r="E86837">
        <f>+IF(AND($A86837=1,$D86837=1),1,0)</f>
        <v>0</v>
      </c>
      <c r="F86837">
        <f>+IF(AND($A86837=0,$D86837=0),1,0)</f>
        <v>1</v>
      </c>
      <c r="G86837">
        <f>+IF(AND($A86837=0,$D86837=1),1,0)</f>
        <v>0</v>
      </c>
      <c r="H86837">
        <f>+IF(AND($A86837=1,$D86837=0),1,0)</f>
        <v>0</v>
      </c>
    </row>
    <row r="86838" spans="1:8" x14ac:dyDescent="0.55000000000000004">
      <c r="A86838">
        <v>0</v>
      </c>
      <c r="B86838">
        <v>0</v>
      </c>
      <c r="C86838">
        <v>6.3E-2</v>
      </c>
      <c r="D86838">
        <f t="shared" si="1357"/>
        <v>0</v>
      </c>
      <c r="E86838">
        <f>+IF(AND($A86838=1,$D86838=1),1,0)</f>
        <v>0</v>
      </c>
      <c r="F86838">
        <f>+IF(AND($A86838=0,$D86838=0),1,0)</f>
        <v>1</v>
      </c>
      <c r="G86838">
        <f>+IF(AND($A86838=0,$D86838=1),1,0)</f>
        <v>0</v>
      </c>
      <c r="H86838">
        <f>+IF(AND($A86838=1,$D86838=0),1,0)</f>
        <v>0</v>
      </c>
    </row>
    <row r="86839" spans="1:8" x14ac:dyDescent="0.55000000000000004">
      <c r="A86839">
        <v>0</v>
      </c>
      <c r="B86839">
        <v>0</v>
      </c>
      <c r="C86839">
        <v>5.7000000000000002E-2</v>
      </c>
      <c r="D86839">
        <f t="shared" si="1357"/>
        <v>0</v>
      </c>
      <c r="E86839">
        <f>+IF(AND($A86839=1,$D86839=1),1,0)</f>
        <v>0</v>
      </c>
      <c r="F86839">
        <f>+IF(AND($A86839=0,$D86839=0),1,0)</f>
        <v>1</v>
      </c>
      <c r="G86839">
        <f>+IF(AND($A86839=0,$D86839=1),1,0)</f>
        <v>0</v>
      </c>
      <c r="H86839">
        <f>+IF(AND($A86839=1,$D86839=0),1,0)</f>
        <v>0</v>
      </c>
    </row>
    <row r="86840" spans="1:8" x14ac:dyDescent="0.55000000000000004">
      <c r="A86840">
        <v>0</v>
      </c>
      <c r="B86840">
        <v>0</v>
      </c>
      <c r="C86840">
        <v>5.2999999999999999E-2</v>
      </c>
      <c r="D86840">
        <f t="shared" si="1357"/>
        <v>0</v>
      </c>
      <c r="E86840">
        <f>+IF(AND($A86840=1,$D86840=1),1,0)</f>
        <v>0</v>
      </c>
      <c r="F86840">
        <f>+IF(AND($A86840=0,$D86840=0),1,0)</f>
        <v>1</v>
      </c>
      <c r="G86840">
        <f>+IF(AND($A86840=0,$D86840=1),1,0)</f>
        <v>0</v>
      </c>
      <c r="H86840">
        <f>+IF(AND($A86840=1,$D86840=0),1,0)</f>
        <v>0</v>
      </c>
    </row>
    <row r="86841" spans="1:8" x14ac:dyDescent="0.55000000000000004">
      <c r="A86841">
        <v>0</v>
      </c>
      <c r="B86841">
        <v>0</v>
      </c>
      <c r="C86841">
        <v>0.16500000000000001</v>
      </c>
      <c r="D86841">
        <f t="shared" si="1357"/>
        <v>1</v>
      </c>
      <c r="E86841">
        <f>+IF(AND($A86841=1,$D86841=1),1,0)</f>
        <v>0</v>
      </c>
      <c r="F86841">
        <f>+IF(AND($A86841=0,$D86841=0),1,0)</f>
        <v>0</v>
      </c>
      <c r="G86841">
        <f>+IF(AND($A86841=0,$D86841=1),1,0)</f>
        <v>1</v>
      </c>
      <c r="H86841">
        <f>+IF(AND($A86841=1,$D86841=0),1,0)</f>
        <v>0</v>
      </c>
    </row>
    <row r="86842" spans="1:8" x14ac:dyDescent="0.55000000000000004">
      <c r="A86842">
        <v>0</v>
      </c>
      <c r="B86842">
        <v>0</v>
      </c>
      <c r="C86842">
        <v>0.126</v>
      </c>
      <c r="D86842">
        <f t="shared" si="1357"/>
        <v>1</v>
      </c>
      <c r="E86842">
        <f>+IF(AND($A86842=1,$D86842=1),1,0)</f>
        <v>0</v>
      </c>
      <c r="F86842">
        <f>+IF(AND($A86842=0,$D86842=0),1,0)</f>
        <v>0</v>
      </c>
      <c r="G86842">
        <f>+IF(AND($A86842=0,$D86842=1),1,0)</f>
        <v>1</v>
      </c>
      <c r="H86842">
        <f>+IF(AND($A86842=1,$D86842=0),1,0)</f>
        <v>0</v>
      </c>
    </row>
    <row r="86843" spans="1:8" x14ac:dyDescent="0.55000000000000004">
      <c r="A86843">
        <v>0</v>
      </c>
      <c r="B86843">
        <v>0</v>
      </c>
      <c r="C86843">
        <v>4.7E-2</v>
      </c>
      <c r="D86843">
        <f t="shared" si="1357"/>
        <v>0</v>
      </c>
      <c r="E86843">
        <f>+IF(AND($A86843=1,$D86843=1),1,0)</f>
        <v>0</v>
      </c>
      <c r="F86843">
        <f>+IF(AND($A86843=0,$D86843=0),1,0)</f>
        <v>1</v>
      </c>
      <c r="G86843">
        <f>+IF(AND($A86843=0,$D86843=1),1,0)</f>
        <v>0</v>
      </c>
      <c r="H86843">
        <f>+IF(AND($A86843=1,$D86843=0),1,0)</f>
        <v>0</v>
      </c>
    </row>
    <row r="86844" spans="1:8" x14ac:dyDescent="0.55000000000000004">
      <c r="A86844">
        <v>0</v>
      </c>
      <c r="B86844">
        <v>0</v>
      </c>
      <c r="C86844">
        <v>1.4E-2</v>
      </c>
      <c r="D86844">
        <f t="shared" si="1357"/>
        <v>0</v>
      </c>
      <c r="E86844">
        <f>+IF(AND($A86844=1,$D86844=1),1,0)</f>
        <v>0</v>
      </c>
      <c r="F86844">
        <f>+IF(AND($A86844=0,$D86844=0),1,0)</f>
        <v>1</v>
      </c>
      <c r="G86844">
        <f>+IF(AND($A86844=0,$D86844=1),1,0)</f>
        <v>0</v>
      </c>
      <c r="H86844">
        <f>+IF(AND($A86844=1,$D86844=0),1,0)</f>
        <v>0</v>
      </c>
    </row>
    <row r="86845" spans="1:8" x14ac:dyDescent="0.55000000000000004">
      <c r="A86845">
        <v>0</v>
      </c>
      <c r="B86845">
        <v>0</v>
      </c>
      <c r="C86845">
        <v>3.4000000000000002E-2</v>
      </c>
      <c r="D86845">
        <f t="shared" si="1357"/>
        <v>0</v>
      </c>
      <c r="E86845">
        <f>+IF(AND($A86845=1,$D86845=1),1,0)</f>
        <v>0</v>
      </c>
      <c r="F86845">
        <f>+IF(AND($A86845=0,$D86845=0),1,0)</f>
        <v>1</v>
      </c>
      <c r="G86845">
        <f>+IF(AND($A86845=0,$D86845=1),1,0)</f>
        <v>0</v>
      </c>
      <c r="H86845">
        <f>+IF(AND($A86845=1,$D86845=0),1,0)</f>
        <v>0</v>
      </c>
    </row>
    <row r="86846" spans="1:8" x14ac:dyDescent="0.55000000000000004">
      <c r="A86846">
        <v>0</v>
      </c>
      <c r="B86846">
        <v>0</v>
      </c>
      <c r="C86846">
        <v>1.2999999999999999E-2</v>
      </c>
      <c r="D86846">
        <f t="shared" si="1357"/>
        <v>0</v>
      </c>
      <c r="E86846">
        <f>+IF(AND($A86846=1,$D86846=1),1,0)</f>
        <v>0</v>
      </c>
      <c r="F86846">
        <f>+IF(AND($A86846=0,$D86846=0),1,0)</f>
        <v>1</v>
      </c>
      <c r="G86846">
        <f>+IF(AND($A86846=0,$D86846=1),1,0)</f>
        <v>0</v>
      </c>
      <c r="H86846">
        <f>+IF(AND($A86846=1,$D86846=0),1,0)</f>
        <v>0</v>
      </c>
    </row>
    <row r="86847" spans="1:8" x14ac:dyDescent="0.55000000000000004">
      <c r="A86847">
        <v>0</v>
      </c>
      <c r="B86847">
        <v>0</v>
      </c>
      <c r="C86847">
        <v>0.03</v>
      </c>
      <c r="D86847">
        <f t="shared" si="1357"/>
        <v>0</v>
      </c>
      <c r="E86847">
        <f>+IF(AND($A86847=1,$D86847=1),1,0)</f>
        <v>0</v>
      </c>
      <c r="F86847">
        <f>+IF(AND($A86847=0,$D86847=0),1,0)</f>
        <v>1</v>
      </c>
      <c r="G86847">
        <f>+IF(AND($A86847=0,$D86847=1),1,0)</f>
        <v>0</v>
      </c>
      <c r="H86847">
        <f>+IF(AND($A86847=1,$D86847=0),1,0)</f>
        <v>0</v>
      </c>
    </row>
    <row r="86848" spans="1:8" x14ac:dyDescent="0.55000000000000004">
      <c r="A86848">
        <v>0</v>
      </c>
      <c r="B86848">
        <v>0</v>
      </c>
      <c r="C86848">
        <v>4.8000000000000001E-2</v>
      </c>
      <c r="D86848">
        <f t="shared" si="1357"/>
        <v>0</v>
      </c>
      <c r="E86848">
        <f>+IF(AND($A86848=1,$D86848=1),1,0)</f>
        <v>0</v>
      </c>
      <c r="F86848">
        <f>+IF(AND($A86848=0,$D86848=0),1,0)</f>
        <v>1</v>
      </c>
      <c r="G86848">
        <f>+IF(AND($A86848=0,$D86848=1),1,0)</f>
        <v>0</v>
      </c>
      <c r="H86848">
        <f>+IF(AND($A86848=1,$D86848=0),1,0)</f>
        <v>0</v>
      </c>
    </row>
    <row r="86849" spans="1:8" x14ac:dyDescent="0.55000000000000004">
      <c r="A86849">
        <v>0</v>
      </c>
      <c r="B86849">
        <v>0</v>
      </c>
      <c r="C86849">
        <v>5.8999999999999997E-2</v>
      </c>
      <c r="D86849">
        <f t="shared" si="1357"/>
        <v>0</v>
      </c>
      <c r="E86849">
        <f>+IF(AND($A86849=1,$D86849=1),1,0)</f>
        <v>0</v>
      </c>
      <c r="F86849">
        <f>+IF(AND($A86849=0,$D86849=0),1,0)</f>
        <v>1</v>
      </c>
      <c r="G86849">
        <f>+IF(AND($A86849=0,$D86849=1),1,0)</f>
        <v>0</v>
      </c>
      <c r="H86849">
        <f>+IF(AND($A86849=1,$D86849=0),1,0)</f>
        <v>0</v>
      </c>
    </row>
    <row r="86850" spans="1:8" x14ac:dyDescent="0.55000000000000004">
      <c r="A86850">
        <v>0</v>
      </c>
      <c r="B86850">
        <v>0</v>
      </c>
      <c r="C86850">
        <v>9.0999999999999998E-2</v>
      </c>
      <c r="D86850">
        <f t="shared" si="1357"/>
        <v>1</v>
      </c>
      <c r="E86850">
        <f>+IF(AND($A86850=1,$D86850=1),1,0)</f>
        <v>0</v>
      </c>
      <c r="F86850">
        <f>+IF(AND($A86850=0,$D86850=0),1,0)</f>
        <v>0</v>
      </c>
      <c r="G86850">
        <f>+IF(AND($A86850=0,$D86850=1),1,0)</f>
        <v>1</v>
      </c>
      <c r="H86850">
        <f>+IF(AND($A86850=1,$D86850=0),1,0)</f>
        <v>0</v>
      </c>
    </row>
    <row r="86851" spans="1:8" x14ac:dyDescent="0.55000000000000004">
      <c r="A86851">
        <v>0</v>
      </c>
      <c r="B86851">
        <v>0</v>
      </c>
      <c r="C86851">
        <v>8.1000000000000003E-2</v>
      </c>
      <c r="D86851">
        <f t="shared" si="1357"/>
        <v>1</v>
      </c>
      <c r="E86851">
        <f>+IF(AND($A86851=1,$D86851=1),1,0)</f>
        <v>0</v>
      </c>
      <c r="F86851">
        <f>+IF(AND($A86851=0,$D86851=0),1,0)</f>
        <v>0</v>
      </c>
      <c r="G86851">
        <f>+IF(AND($A86851=0,$D86851=1),1,0)</f>
        <v>1</v>
      </c>
      <c r="H86851">
        <f>+IF(AND($A86851=1,$D86851=0),1,0)</f>
        <v>0</v>
      </c>
    </row>
    <row r="86852" spans="1:8" x14ac:dyDescent="0.55000000000000004">
      <c r="A86852">
        <v>0</v>
      </c>
      <c r="B86852">
        <v>0</v>
      </c>
      <c r="C86852">
        <v>5.0999999999999997E-2</v>
      </c>
      <c r="D86852">
        <f t="shared" si="1357"/>
        <v>0</v>
      </c>
      <c r="E86852">
        <f>+IF(AND($A86852=1,$D86852=1),1,0)</f>
        <v>0</v>
      </c>
      <c r="F86852">
        <f>+IF(AND($A86852=0,$D86852=0),1,0)</f>
        <v>1</v>
      </c>
      <c r="G86852">
        <f>+IF(AND($A86852=0,$D86852=1),1,0)</f>
        <v>0</v>
      </c>
      <c r="H86852">
        <f>+IF(AND($A86852=1,$D86852=0),1,0)</f>
        <v>0</v>
      </c>
    </row>
    <row r="86853" spans="1:8" x14ac:dyDescent="0.55000000000000004">
      <c r="A86853">
        <v>0</v>
      </c>
      <c r="B86853">
        <v>0</v>
      </c>
      <c r="C86853">
        <v>1.0999999999999999E-2</v>
      </c>
      <c r="D86853">
        <f t="shared" si="1357"/>
        <v>0</v>
      </c>
      <c r="E86853">
        <f>+IF(AND($A86853=1,$D86853=1),1,0)</f>
        <v>0</v>
      </c>
      <c r="F86853">
        <f>+IF(AND($A86853=0,$D86853=0),1,0)</f>
        <v>1</v>
      </c>
      <c r="G86853">
        <f>+IF(AND($A86853=0,$D86853=1),1,0)</f>
        <v>0</v>
      </c>
      <c r="H86853">
        <f>+IF(AND($A86853=1,$D86853=0),1,0)</f>
        <v>0</v>
      </c>
    </row>
    <row r="86854" spans="1:8" x14ac:dyDescent="0.55000000000000004">
      <c r="A86854">
        <v>1</v>
      </c>
      <c r="B86854">
        <v>0</v>
      </c>
      <c r="C86854">
        <v>3.5000000000000003E-2</v>
      </c>
      <c r="D86854">
        <f t="shared" si="1357"/>
        <v>0</v>
      </c>
      <c r="E86854">
        <f>+IF(AND($A86854=1,$D86854=1),1,0)</f>
        <v>0</v>
      </c>
      <c r="F86854">
        <f>+IF(AND($A86854=0,$D86854=0),1,0)</f>
        <v>0</v>
      </c>
      <c r="G86854">
        <f>+IF(AND($A86854=0,$D86854=1),1,0)</f>
        <v>0</v>
      </c>
      <c r="H86854">
        <f>+IF(AND($A86854=1,$D86854=0),1,0)</f>
        <v>1</v>
      </c>
    </row>
    <row r="86855" spans="1:8" x14ac:dyDescent="0.55000000000000004">
      <c r="A86855">
        <v>0</v>
      </c>
      <c r="B86855">
        <v>1</v>
      </c>
      <c r="C86855">
        <v>0.72399999999999998</v>
      </c>
      <c r="D86855">
        <f t="shared" si="1357"/>
        <v>1</v>
      </c>
      <c r="E86855">
        <f>+IF(AND($A86855=1,$D86855=1),1,0)</f>
        <v>0</v>
      </c>
      <c r="F86855">
        <f>+IF(AND($A86855=0,$D86855=0),1,0)</f>
        <v>0</v>
      </c>
      <c r="G86855">
        <f>+IF(AND($A86855=0,$D86855=1),1,0)</f>
        <v>1</v>
      </c>
      <c r="H86855">
        <f>+IF(AND($A86855=1,$D86855=0),1,0)</f>
        <v>0</v>
      </c>
    </row>
    <row r="86856" spans="1:8" x14ac:dyDescent="0.55000000000000004">
      <c r="A86856">
        <v>0</v>
      </c>
      <c r="B86856">
        <v>0</v>
      </c>
      <c r="C86856">
        <v>0.01</v>
      </c>
      <c r="D86856">
        <f t="shared" si="1357"/>
        <v>0</v>
      </c>
      <c r="E86856">
        <f>+IF(AND($A86856=1,$D86856=1),1,0)</f>
        <v>0</v>
      </c>
      <c r="F86856">
        <f>+IF(AND($A86856=0,$D86856=0),1,0)</f>
        <v>1</v>
      </c>
      <c r="G86856">
        <f>+IF(AND($A86856=0,$D86856=1),1,0)</f>
        <v>0</v>
      </c>
      <c r="H86856">
        <f>+IF(AND($A86856=1,$D86856=0),1,0)</f>
        <v>0</v>
      </c>
    </row>
    <row r="86857" spans="1:8" x14ac:dyDescent="0.55000000000000004">
      <c r="A86857">
        <v>0</v>
      </c>
      <c r="B86857">
        <v>0</v>
      </c>
      <c r="C86857">
        <v>6.9000000000000006E-2</v>
      </c>
      <c r="D86857">
        <f t="shared" si="1357"/>
        <v>0</v>
      </c>
      <c r="E86857">
        <f>+IF(AND($A86857=1,$D86857=1),1,0)</f>
        <v>0</v>
      </c>
      <c r="F86857">
        <f>+IF(AND($A86857=0,$D86857=0),1,0)</f>
        <v>1</v>
      </c>
      <c r="G86857">
        <f>+IF(AND($A86857=0,$D86857=1),1,0)</f>
        <v>0</v>
      </c>
      <c r="H86857">
        <f>+IF(AND($A86857=1,$D86857=0),1,0)</f>
        <v>0</v>
      </c>
    </row>
    <row r="86858" spans="1:8" x14ac:dyDescent="0.55000000000000004">
      <c r="A86858">
        <v>0</v>
      </c>
      <c r="B86858">
        <v>0</v>
      </c>
      <c r="C86858">
        <v>1.9E-2</v>
      </c>
      <c r="D86858">
        <f t="shared" si="1357"/>
        <v>0</v>
      </c>
      <c r="E86858">
        <f>+IF(AND($A86858=1,$D86858=1),1,0)</f>
        <v>0</v>
      </c>
      <c r="F86858">
        <f>+IF(AND($A86858=0,$D86858=0),1,0)</f>
        <v>1</v>
      </c>
      <c r="G86858">
        <f>+IF(AND($A86858=0,$D86858=1),1,0)</f>
        <v>0</v>
      </c>
      <c r="H86858">
        <f>+IF(AND($A86858=1,$D86858=0),1,0)</f>
        <v>0</v>
      </c>
    </row>
    <row r="86859" spans="1:8" x14ac:dyDescent="0.55000000000000004">
      <c r="A86859">
        <v>0</v>
      </c>
      <c r="B86859">
        <v>0</v>
      </c>
      <c r="C86859">
        <v>2.5999999999999999E-2</v>
      </c>
      <c r="D86859">
        <f t="shared" si="1357"/>
        <v>0</v>
      </c>
      <c r="E86859">
        <f>+IF(AND($A86859=1,$D86859=1),1,0)</f>
        <v>0</v>
      </c>
      <c r="F86859">
        <f>+IF(AND($A86859=0,$D86859=0),1,0)</f>
        <v>1</v>
      </c>
      <c r="G86859">
        <f>+IF(AND($A86859=0,$D86859=1),1,0)</f>
        <v>0</v>
      </c>
      <c r="H86859">
        <f>+IF(AND($A86859=1,$D86859=0),1,0)</f>
        <v>0</v>
      </c>
    </row>
    <row r="86860" spans="1:8" x14ac:dyDescent="0.55000000000000004">
      <c r="A86860">
        <v>0</v>
      </c>
      <c r="B86860">
        <v>0</v>
      </c>
      <c r="C86860">
        <v>3.4000000000000002E-2</v>
      </c>
      <c r="D86860">
        <f t="shared" si="1357"/>
        <v>0</v>
      </c>
      <c r="E86860">
        <f>+IF(AND($A86860=1,$D86860=1),1,0)</f>
        <v>0</v>
      </c>
      <c r="F86860">
        <f>+IF(AND($A86860=0,$D86860=0),1,0)</f>
        <v>1</v>
      </c>
      <c r="G86860">
        <f>+IF(AND($A86860=0,$D86860=1),1,0)</f>
        <v>0</v>
      </c>
      <c r="H86860">
        <f>+IF(AND($A86860=1,$D86860=0),1,0)</f>
        <v>0</v>
      </c>
    </row>
    <row r="86861" spans="1:8" x14ac:dyDescent="0.55000000000000004">
      <c r="A86861">
        <v>0</v>
      </c>
      <c r="B86861">
        <v>0</v>
      </c>
      <c r="C86861">
        <v>0.01</v>
      </c>
      <c r="D86861">
        <f t="shared" si="1357"/>
        <v>0</v>
      </c>
      <c r="E86861">
        <f>+IF(AND($A86861=1,$D86861=1),1,0)</f>
        <v>0</v>
      </c>
      <c r="F86861">
        <f>+IF(AND($A86861=0,$D86861=0),1,0)</f>
        <v>1</v>
      </c>
      <c r="G86861">
        <f>+IF(AND($A86861=0,$D86861=1),1,0)</f>
        <v>0</v>
      </c>
      <c r="H86861">
        <f>+IF(AND($A86861=1,$D86861=0),1,0)</f>
        <v>0</v>
      </c>
    </row>
    <row r="86862" spans="1:8" x14ac:dyDescent="0.55000000000000004">
      <c r="A86862">
        <v>0</v>
      </c>
      <c r="B86862">
        <v>0</v>
      </c>
      <c r="C86862">
        <v>1.2E-2</v>
      </c>
      <c r="D86862">
        <f t="shared" si="1357"/>
        <v>0</v>
      </c>
      <c r="E86862">
        <f>+IF(AND($A86862=1,$D86862=1),1,0)</f>
        <v>0</v>
      </c>
      <c r="F86862">
        <f>+IF(AND($A86862=0,$D86862=0),1,0)</f>
        <v>1</v>
      </c>
      <c r="G86862">
        <f>+IF(AND($A86862=0,$D86862=1),1,0)</f>
        <v>0</v>
      </c>
      <c r="H86862">
        <f>+IF(AND($A86862=1,$D86862=0),1,0)</f>
        <v>0</v>
      </c>
    </row>
    <row r="86863" spans="1:8" x14ac:dyDescent="0.55000000000000004">
      <c r="A86863">
        <v>0</v>
      </c>
      <c r="B86863">
        <v>0</v>
      </c>
      <c r="C86863">
        <v>4.0000000000000001E-3</v>
      </c>
      <c r="D86863">
        <f t="shared" si="1357"/>
        <v>0</v>
      </c>
      <c r="E86863">
        <f>+IF(AND($A86863=1,$D86863=1),1,0)</f>
        <v>0</v>
      </c>
      <c r="F86863">
        <f>+IF(AND($A86863=0,$D86863=0),1,0)</f>
        <v>1</v>
      </c>
      <c r="G86863">
        <f>+IF(AND($A86863=0,$D86863=1),1,0)</f>
        <v>0</v>
      </c>
      <c r="H86863">
        <f>+IF(AND($A86863=1,$D86863=0),1,0)</f>
        <v>0</v>
      </c>
    </row>
    <row r="86864" spans="1:8" x14ac:dyDescent="0.55000000000000004">
      <c r="A86864">
        <v>0</v>
      </c>
      <c r="B86864">
        <v>0</v>
      </c>
      <c r="C86864">
        <v>4.4999999999999998E-2</v>
      </c>
      <c r="D86864">
        <f t="shared" si="1357"/>
        <v>0</v>
      </c>
      <c r="E86864">
        <f>+IF(AND($A86864=1,$D86864=1),1,0)</f>
        <v>0</v>
      </c>
      <c r="F86864">
        <f>+IF(AND($A86864=0,$D86864=0),1,0)</f>
        <v>1</v>
      </c>
      <c r="G86864">
        <f>+IF(AND($A86864=0,$D86864=1),1,0)</f>
        <v>0</v>
      </c>
      <c r="H86864">
        <f>+IF(AND($A86864=1,$D86864=0),1,0)</f>
        <v>0</v>
      </c>
    </row>
    <row r="86865" spans="1:8" x14ac:dyDescent="0.55000000000000004">
      <c r="A86865">
        <v>0</v>
      </c>
      <c r="B86865">
        <v>0</v>
      </c>
      <c r="C86865">
        <v>5.3999999999999999E-2</v>
      </c>
      <c r="D86865">
        <f t="shared" si="1357"/>
        <v>0</v>
      </c>
      <c r="E86865">
        <f>+IF(AND($A86865=1,$D86865=1),1,0)</f>
        <v>0</v>
      </c>
      <c r="F86865">
        <f>+IF(AND($A86865=0,$D86865=0),1,0)</f>
        <v>1</v>
      </c>
      <c r="G86865">
        <f>+IF(AND($A86865=0,$D86865=1),1,0)</f>
        <v>0</v>
      </c>
      <c r="H86865">
        <f>+IF(AND($A86865=1,$D86865=0),1,0)</f>
        <v>0</v>
      </c>
    </row>
    <row r="86866" spans="1:8" x14ac:dyDescent="0.55000000000000004">
      <c r="A86866">
        <v>0</v>
      </c>
      <c r="B86866">
        <v>0</v>
      </c>
      <c r="C86866">
        <v>1.9E-2</v>
      </c>
      <c r="D86866">
        <f t="shared" si="1357"/>
        <v>0</v>
      </c>
      <c r="E86866">
        <f>+IF(AND($A86866=1,$D86866=1),1,0)</f>
        <v>0</v>
      </c>
      <c r="F86866">
        <f>+IF(AND($A86866=0,$D86866=0),1,0)</f>
        <v>1</v>
      </c>
      <c r="G86866">
        <f>+IF(AND($A86866=0,$D86866=1),1,0)</f>
        <v>0</v>
      </c>
      <c r="H86866">
        <f>+IF(AND($A86866=1,$D86866=0),1,0)</f>
        <v>0</v>
      </c>
    </row>
    <row r="86867" spans="1:8" x14ac:dyDescent="0.55000000000000004">
      <c r="A86867">
        <v>0</v>
      </c>
      <c r="B86867">
        <v>0</v>
      </c>
      <c r="C86867">
        <v>4.2999999999999997E-2</v>
      </c>
      <c r="D86867">
        <f t="shared" si="1357"/>
        <v>0</v>
      </c>
      <c r="E86867">
        <f>+IF(AND($A86867=1,$D86867=1),1,0)</f>
        <v>0</v>
      </c>
      <c r="F86867">
        <f>+IF(AND($A86867=0,$D86867=0),1,0)</f>
        <v>1</v>
      </c>
      <c r="G86867">
        <f>+IF(AND($A86867=0,$D86867=1),1,0)</f>
        <v>0</v>
      </c>
      <c r="H86867">
        <f>+IF(AND($A86867=1,$D86867=0),1,0)</f>
        <v>0</v>
      </c>
    </row>
    <row r="86868" spans="1:8" x14ac:dyDescent="0.55000000000000004">
      <c r="A86868">
        <v>0</v>
      </c>
      <c r="B86868">
        <v>0</v>
      </c>
      <c r="C86868">
        <v>0.104</v>
      </c>
      <c r="D86868">
        <f t="shared" si="1357"/>
        <v>1</v>
      </c>
      <c r="E86868">
        <f>+IF(AND($A86868=1,$D86868=1),1,0)</f>
        <v>0</v>
      </c>
      <c r="F86868">
        <f>+IF(AND($A86868=0,$D86868=0),1,0)</f>
        <v>0</v>
      </c>
      <c r="G86868">
        <f>+IF(AND($A86868=0,$D86868=1),1,0)</f>
        <v>1</v>
      </c>
      <c r="H86868">
        <f>+IF(AND($A86868=1,$D86868=0),1,0)</f>
        <v>0</v>
      </c>
    </row>
    <row r="86869" spans="1:8" x14ac:dyDescent="0.55000000000000004">
      <c r="A86869">
        <v>0</v>
      </c>
      <c r="B86869">
        <v>0</v>
      </c>
      <c r="C86869">
        <v>8.0000000000000002E-3</v>
      </c>
      <c r="D86869">
        <f t="shared" si="1357"/>
        <v>0</v>
      </c>
      <c r="E86869">
        <f>+IF(AND($A86869=1,$D86869=1),1,0)</f>
        <v>0</v>
      </c>
      <c r="F86869">
        <f>+IF(AND($A86869=0,$D86869=0),1,0)</f>
        <v>1</v>
      </c>
      <c r="G86869">
        <f>+IF(AND($A86869=0,$D86869=1),1,0)</f>
        <v>0</v>
      </c>
      <c r="H86869">
        <f>+IF(AND($A86869=1,$D86869=0),1,0)</f>
        <v>0</v>
      </c>
    </row>
    <row r="86870" spans="1:8" x14ac:dyDescent="0.55000000000000004">
      <c r="A86870">
        <v>0</v>
      </c>
      <c r="B86870">
        <v>0</v>
      </c>
      <c r="C86870">
        <v>1.0999999999999999E-2</v>
      </c>
      <c r="D86870">
        <f t="shared" si="1357"/>
        <v>0</v>
      </c>
      <c r="E86870">
        <f>+IF(AND($A86870=1,$D86870=1),1,0)</f>
        <v>0</v>
      </c>
      <c r="F86870">
        <f>+IF(AND($A86870=0,$D86870=0),1,0)</f>
        <v>1</v>
      </c>
      <c r="G86870">
        <f>+IF(AND($A86870=0,$D86870=1),1,0)</f>
        <v>0</v>
      </c>
      <c r="H86870">
        <f>+IF(AND($A86870=1,$D86870=0),1,0)</f>
        <v>0</v>
      </c>
    </row>
    <row r="86871" spans="1:8" x14ac:dyDescent="0.55000000000000004">
      <c r="A86871">
        <v>0</v>
      </c>
      <c r="B86871">
        <v>0</v>
      </c>
      <c r="C86871">
        <v>8.4000000000000005E-2</v>
      </c>
      <c r="D86871">
        <f t="shared" si="1357"/>
        <v>1</v>
      </c>
      <c r="E86871">
        <f>+IF(AND($A86871=1,$D86871=1),1,0)</f>
        <v>0</v>
      </c>
      <c r="F86871">
        <f>+IF(AND($A86871=0,$D86871=0),1,0)</f>
        <v>0</v>
      </c>
      <c r="G86871">
        <f>+IF(AND($A86871=0,$D86871=1),1,0)</f>
        <v>1</v>
      </c>
      <c r="H86871">
        <f>+IF(AND($A86871=1,$D86871=0),1,0)</f>
        <v>0</v>
      </c>
    </row>
    <row r="86872" spans="1:8" x14ac:dyDescent="0.55000000000000004">
      <c r="A86872">
        <v>0</v>
      </c>
      <c r="B86872">
        <v>0</v>
      </c>
      <c r="C86872">
        <v>8.6999999999999994E-2</v>
      </c>
      <c r="D86872">
        <f t="shared" si="1357"/>
        <v>1</v>
      </c>
      <c r="E86872">
        <f>+IF(AND($A86872=1,$D86872=1),1,0)</f>
        <v>0</v>
      </c>
      <c r="F86872">
        <f>+IF(AND($A86872=0,$D86872=0),1,0)</f>
        <v>0</v>
      </c>
      <c r="G86872">
        <f>+IF(AND($A86872=0,$D86872=1),1,0)</f>
        <v>1</v>
      </c>
      <c r="H86872">
        <f>+IF(AND($A86872=1,$D86872=0),1,0)</f>
        <v>0</v>
      </c>
    </row>
    <row r="86873" spans="1:8" x14ac:dyDescent="0.55000000000000004">
      <c r="A86873">
        <v>0</v>
      </c>
      <c r="B86873">
        <v>0</v>
      </c>
      <c r="C86873">
        <v>1.2999999999999999E-2</v>
      </c>
      <c r="D86873">
        <f t="shared" si="1357"/>
        <v>0</v>
      </c>
      <c r="E86873">
        <f>+IF(AND($A86873=1,$D86873=1),1,0)</f>
        <v>0</v>
      </c>
      <c r="F86873">
        <f>+IF(AND($A86873=0,$D86873=0),1,0)</f>
        <v>1</v>
      </c>
      <c r="G86873">
        <f>+IF(AND($A86873=0,$D86873=1),1,0)</f>
        <v>0</v>
      </c>
      <c r="H86873">
        <f>+IF(AND($A86873=1,$D86873=0),1,0)</f>
        <v>0</v>
      </c>
    </row>
    <row r="86874" spans="1:8" x14ac:dyDescent="0.55000000000000004">
      <c r="A86874">
        <v>0</v>
      </c>
      <c r="B86874">
        <v>0</v>
      </c>
      <c r="C86874">
        <v>1.4999999999999999E-2</v>
      </c>
      <c r="D86874">
        <f t="shared" si="1357"/>
        <v>0</v>
      </c>
      <c r="E86874">
        <f>+IF(AND($A86874=1,$D86874=1),1,0)</f>
        <v>0</v>
      </c>
      <c r="F86874">
        <f>+IF(AND($A86874=0,$D86874=0),1,0)</f>
        <v>1</v>
      </c>
      <c r="G86874">
        <f>+IF(AND($A86874=0,$D86874=1),1,0)</f>
        <v>0</v>
      </c>
      <c r="H86874">
        <f>+IF(AND($A86874=1,$D86874=0),1,0)</f>
        <v>0</v>
      </c>
    </row>
    <row r="86875" spans="1:8" x14ac:dyDescent="0.55000000000000004">
      <c r="A86875">
        <v>0</v>
      </c>
      <c r="B86875">
        <v>0</v>
      </c>
      <c r="C86875">
        <v>6.0000000000000001E-3</v>
      </c>
      <c r="D86875">
        <f t="shared" si="1357"/>
        <v>0</v>
      </c>
      <c r="E86875">
        <f>+IF(AND($A86875=1,$D86875=1),1,0)</f>
        <v>0</v>
      </c>
      <c r="F86875">
        <f>+IF(AND($A86875=0,$D86875=0),1,0)</f>
        <v>1</v>
      </c>
      <c r="G86875">
        <f>+IF(AND($A86875=0,$D86875=1),1,0)</f>
        <v>0</v>
      </c>
      <c r="H86875">
        <f>+IF(AND($A86875=1,$D86875=0),1,0)</f>
        <v>0</v>
      </c>
    </row>
    <row r="86876" spans="1:8" x14ac:dyDescent="0.55000000000000004">
      <c r="A86876">
        <v>0</v>
      </c>
      <c r="B86876">
        <v>0</v>
      </c>
      <c r="C86876">
        <v>2.5999999999999999E-2</v>
      </c>
      <c r="D86876">
        <f t="shared" si="1357"/>
        <v>0</v>
      </c>
      <c r="E86876">
        <f>+IF(AND($A86876=1,$D86876=1),1,0)</f>
        <v>0</v>
      </c>
      <c r="F86876">
        <f>+IF(AND($A86876=0,$D86876=0),1,0)</f>
        <v>1</v>
      </c>
      <c r="G86876">
        <f>+IF(AND($A86876=0,$D86876=1),1,0)</f>
        <v>0</v>
      </c>
      <c r="H86876">
        <f>+IF(AND($A86876=1,$D86876=0),1,0)</f>
        <v>0</v>
      </c>
    </row>
    <row r="86877" spans="1:8" x14ac:dyDescent="0.55000000000000004">
      <c r="A86877">
        <v>1</v>
      </c>
      <c r="B86877">
        <v>0</v>
      </c>
      <c r="C86877">
        <v>7.6999999999999999E-2</v>
      </c>
      <c r="D86877">
        <f t="shared" si="1357"/>
        <v>0</v>
      </c>
      <c r="E86877">
        <f>+IF(AND($A86877=1,$D86877=1),1,0)</f>
        <v>0</v>
      </c>
      <c r="F86877">
        <f>+IF(AND($A86877=0,$D86877=0),1,0)</f>
        <v>0</v>
      </c>
      <c r="G86877">
        <f>+IF(AND($A86877=0,$D86877=1),1,0)</f>
        <v>0</v>
      </c>
      <c r="H86877">
        <f>+IF(AND($A86877=1,$D86877=0),1,0)</f>
        <v>1</v>
      </c>
    </row>
    <row r="86878" spans="1:8" x14ac:dyDescent="0.55000000000000004">
      <c r="A86878">
        <v>0</v>
      </c>
      <c r="B86878">
        <v>0</v>
      </c>
      <c r="C86878">
        <v>5.0000000000000001E-3</v>
      </c>
      <c r="D86878">
        <f t="shared" si="1357"/>
        <v>0</v>
      </c>
      <c r="E86878">
        <f>+IF(AND($A86878=1,$D86878=1),1,0)</f>
        <v>0</v>
      </c>
      <c r="F86878">
        <f>+IF(AND($A86878=0,$D86878=0),1,0)</f>
        <v>1</v>
      </c>
      <c r="G86878">
        <f>+IF(AND($A86878=0,$D86878=1),1,0)</f>
        <v>0</v>
      </c>
      <c r="H86878">
        <f>+IF(AND($A86878=1,$D86878=0),1,0)</f>
        <v>0</v>
      </c>
    </row>
    <row r="86879" spans="1:8" x14ac:dyDescent="0.55000000000000004">
      <c r="A86879">
        <v>0</v>
      </c>
      <c r="B86879">
        <v>0</v>
      </c>
      <c r="C86879">
        <v>4.7E-2</v>
      </c>
      <c r="D86879">
        <f t="shared" si="1357"/>
        <v>0</v>
      </c>
      <c r="E86879">
        <f>+IF(AND($A86879=1,$D86879=1),1,0)</f>
        <v>0</v>
      </c>
      <c r="F86879">
        <f>+IF(AND($A86879=0,$D86879=0),1,0)</f>
        <v>1</v>
      </c>
      <c r="G86879">
        <f>+IF(AND($A86879=0,$D86879=1),1,0)</f>
        <v>0</v>
      </c>
      <c r="H86879">
        <f>+IF(AND($A86879=1,$D86879=0),1,0)</f>
        <v>0</v>
      </c>
    </row>
    <row r="86880" spans="1:8" x14ac:dyDescent="0.55000000000000004">
      <c r="A86880">
        <v>0</v>
      </c>
      <c r="B86880">
        <v>0</v>
      </c>
      <c r="C86880">
        <v>8.9999999999999993E-3</v>
      </c>
      <c r="D86880">
        <f t="shared" si="1357"/>
        <v>0</v>
      </c>
      <c r="E86880">
        <f>+IF(AND($A86880=1,$D86880=1),1,0)</f>
        <v>0</v>
      </c>
      <c r="F86880">
        <f>+IF(AND($A86880=0,$D86880=0),1,0)</f>
        <v>1</v>
      </c>
      <c r="G86880">
        <f>+IF(AND($A86880=0,$D86880=1),1,0)</f>
        <v>0</v>
      </c>
      <c r="H86880">
        <f>+IF(AND($A86880=1,$D86880=0),1,0)</f>
        <v>0</v>
      </c>
    </row>
    <row r="86881" spans="1:8" x14ac:dyDescent="0.55000000000000004">
      <c r="A86881">
        <v>0</v>
      </c>
      <c r="B86881">
        <v>0</v>
      </c>
      <c r="C86881">
        <v>8.9999999999999993E-3</v>
      </c>
      <c r="D86881">
        <f t="shared" si="1357"/>
        <v>0</v>
      </c>
      <c r="E86881">
        <f>+IF(AND($A86881=1,$D86881=1),1,0)</f>
        <v>0</v>
      </c>
      <c r="F86881">
        <f>+IF(AND($A86881=0,$D86881=0),1,0)</f>
        <v>1</v>
      </c>
      <c r="G86881">
        <f>+IF(AND($A86881=0,$D86881=1),1,0)</f>
        <v>0</v>
      </c>
      <c r="H86881">
        <f>+IF(AND($A86881=1,$D86881=0),1,0)</f>
        <v>0</v>
      </c>
    </row>
    <row r="86882" spans="1:8" x14ac:dyDescent="0.55000000000000004">
      <c r="A86882">
        <v>0</v>
      </c>
      <c r="B86882">
        <v>0</v>
      </c>
      <c r="C86882">
        <v>6.3E-2</v>
      </c>
      <c r="D86882">
        <f t="shared" si="1357"/>
        <v>0</v>
      </c>
      <c r="E86882">
        <f>+IF(AND($A86882=1,$D86882=1),1,0)</f>
        <v>0</v>
      </c>
      <c r="F86882">
        <f>+IF(AND($A86882=0,$D86882=0),1,0)</f>
        <v>1</v>
      </c>
      <c r="G86882">
        <f>+IF(AND($A86882=0,$D86882=1),1,0)</f>
        <v>0</v>
      </c>
      <c r="H86882">
        <f>+IF(AND($A86882=1,$D86882=0),1,0)</f>
        <v>0</v>
      </c>
    </row>
    <row r="86883" spans="1:8" x14ac:dyDescent="0.55000000000000004">
      <c r="A86883">
        <v>1</v>
      </c>
      <c r="B86883">
        <v>1</v>
      </c>
      <c r="C86883">
        <v>0.52500000000000002</v>
      </c>
      <c r="D86883">
        <f t="shared" si="1357"/>
        <v>1</v>
      </c>
      <c r="E86883">
        <f>+IF(AND($A86883=1,$D86883=1),1,0)</f>
        <v>1</v>
      </c>
      <c r="F86883">
        <f>+IF(AND($A86883=0,$D86883=0),1,0)</f>
        <v>0</v>
      </c>
      <c r="G86883">
        <f>+IF(AND($A86883=0,$D86883=1),1,0)</f>
        <v>0</v>
      </c>
      <c r="H86883">
        <f>+IF(AND($A86883=1,$D86883=0),1,0)</f>
        <v>0</v>
      </c>
    </row>
    <row r="86884" spans="1:8" x14ac:dyDescent="0.55000000000000004">
      <c r="A86884">
        <v>0</v>
      </c>
      <c r="B86884">
        <v>0</v>
      </c>
      <c r="C86884">
        <v>6.8000000000000005E-2</v>
      </c>
      <c r="D86884">
        <f t="shared" si="1357"/>
        <v>0</v>
      </c>
      <c r="E86884">
        <f>+IF(AND($A86884=1,$D86884=1),1,0)</f>
        <v>0</v>
      </c>
      <c r="F86884">
        <f>+IF(AND($A86884=0,$D86884=0),1,0)</f>
        <v>1</v>
      </c>
      <c r="G86884">
        <f>+IF(AND($A86884=0,$D86884=1),1,0)</f>
        <v>0</v>
      </c>
      <c r="H86884">
        <f>+IF(AND($A86884=1,$D86884=0),1,0)</f>
        <v>0</v>
      </c>
    </row>
    <row r="86885" spans="1:8" x14ac:dyDescent="0.55000000000000004">
      <c r="A86885">
        <v>0</v>
      </c>
      <c r="B86885">
        <v>0</v>
      </c>
      <c r="C86885">
        <v>8.9999999999999993E-3</v>
      </c>
      <c r="D86885">
        <f t="shared" si="1357"/>
        <v>0</v>
      </c>
      <c r="E86885">
        <f>+IF(AND($A86885=1,$D86885=1),1,0)</f>
        <v>0</v>
      </c>
      <c r="F86885">
        <f>+IF(AND($A86885=0,$D86885=0),1,0)</f>
        <v>1</v>
      </c>
      <c r="G86885">
        <f>+IF(AND($A86885=0,$D86885=1),1,0)</f>
        <v>0</v>
      </c>
      <c r="H86885">
        <f>+IF(AND($A86885=1,$D86885=0),1,0)</f>
        <v>0</v>
      </c>
    </row>
    <row r="86886" spans="1:8" x14ac:dyDescent="0.55000000000000004">
      <c r="A86886">
        <v>0</v>
      </c>
      <c r="B86886">
        <v>0</v>
      </c>
      <c r="C86886">
        <v>2.4E-2</v>
      </c>
      <c r="D86886">
        <f t="shared" si="1357"/>
        <v>0</v>
      </c>
      <c r="E86886">
        <f>+IF(AND($A86886=1,$D86886=1),1,0)</f>
        <v>0</v>
      </c>
      <c r="F86886">
        <f>+IF(AND($A86886=0,$D86886=0),1,0)</f>
        <v>1</v>
      </c>
      <c r="G86886">
        <f>+IF(AND($A86886=0,$D86886=1),1,0)</f>
        <v>0</v>
      </c>
      <c r="H86886">
        <f>+IF(AND($A86886=1,$D86886=0),1,0)</f>
        <v>0</v>
      </c>
    </row>
    <row r="86887" spans="1:8" x14ac:dyDescent="0.55000000000000004">
      <c r="A86887">
        <v>0</v>
      </c>
      <c r="B86887">
        <v>0</v>
      </c>
      <c r="C86887">
        <v>2.5999999999999999E-2</v>
      </c>
      <c r="D86887">
        <f t="shared" si="1357"/>
        <v>0</v>
      </c>
      <c r="E86887">
        <f>+IF(AND($A86887=1,$D86887=1),1,0)</f>
        <v>0</v>
      </c>
      <c r="F86887">
        <f>+IF(AND($A86887=0,$D86887=0),1,0)</f>
        <v>1</v>
      </c>
      <c r="G86887">
        <f>+IF(AND($A86887=0,$D86887=1),1,0)</f>
        <v>0</v>
      </c>
      <c r="H86887">
        <f>+IF(AND($A86887=1,$D86887=0),1,0)</f>
        <v>0</v>
      </c>
    </row>
    <row r="86888" spans="1:8" x14ac:dyDescent="0.55000000000000004">
      <c r="A86888">
        <v>0</v>
      </c>
      <c r="B86888">
        <v>0</v>
      </c>
      <c r="C86888">
        <v>9.0999999999999998E-2</v>
      </c>
      <c r="D86888">
        <f t="shared" si="1357"/>
        <v>1</v>
      </c>
      <c r="E86888">
        <f>+IF(AND($A86888=1,$D86888=1),1,0)</f>
        <v>0</v>
      </c>
      <c r="F86888">
        <f>+IF(AND($A86888=0,$D86888=0),1,0)</f>
        <v>0</v>
      </c>
      <c r="G86888">
        <f>+IF(AND($A86888=0,$D86888=1),1,0)</f>
        <v>1</v>
      </c>
      <c r="H86888">
        <f>+IF(AND($A86888=1,$D86888=0),1,0)</f>
        <v>0</v>
      </c>
    </row>
    <row r="86889" spans="1:8" x14ac:dyDescent="0.55000000000000004">
      <c r="A86889">
        <v>0</v>
      </c>
      <c r="B86889">
        <v>0</v>
      </c>
      <c r="C86889">
        <v>3.2000000000000001E-2</v>
      </c>
      <c r="D86889">
        <f t="shared" si="1357"/>
        <v>0</v>
      </c>
      <c r="E86889">
        <f>+IF(AND($A86889=1,$D86889=1),1,0)</f>
        <v>0</v>
      </c>
      <c r="F86889">
        <f>+IF(AND($A86889=0,$D86889=0),1,0)</f>
        <v>1</v>
      </c>
      <c r="G86889">
        <f>+IF(AND($A86889=0,$D86889=1),1,0)</f>
        <v>0</v>
      </c>
      <c r="H86889">
        <f>+IF(AND($A86889=1,$D86889=0),1,0)</f>
        <v>0</v>
      </c>
    </row>
    <row r="86890" spans="1:8" x14ac:dyDescent="0.55000000000000004">
      <c r="A86890">
        <v>0</v>
      </c>
      <c r="B86890">
        <v>0</v>
      </c>
      <c r="C86890">
        <v>1.4999999999999999E-2</v>
      </c>
      <c r="D86890">
        <f t="shared" ref="D86890:D86953" si="1358">+IF(C86890&gt;$K$2,1,0)</f>
        <v>0</v>
      </c>
      <c r="E86890">
        <f>+IF(AND($A86890=1,$D86890=1),1,0)</f>
        <v>0</v>
      </c>
      <c r="F86890">
        <f>+IF(AND($A86890=0,$D86890=0),1,0)</f>
        <v>1</v>
      </c>
      <c r="G86890">
        <f>+IF(AND($A86890=0,$D86890=1),1,0)</f>
        <v>0</v>
      </c>
      <c r="H86890">
        <f>+IF(AND($A86890=1,$D86890=0),1,0)</f>
        <v>0</v>
      </c>
    </row>
    <row r="86891" spans="1:8" x14ac:dyDescent="0.55000000000000004">
      <c r="A86891">
        <v>0</v>
      </c>
      <c r="B86891">
        <v>0</v>
      </c>
      <c r="C86891">
        <v>8.0000000000000002E-3</v>
      </c>
      <c r="D86891">
        <f t="shared" si="1358"/>
        <v>0</v>
      </c>
      <c r="E86891">
        <f>+IF(AND($A86891=1,$D86891=1),1,0)</f>
        <v>0</v>
      </c>
      <c r="F86891">
        <f>+IF(AND($A86891=0,$D86891=0),1,0)</f>
        <v>1</v>
      </c>
      <c r="G86891">
        <f>+IF(AND($A86891=0,$D86891=1),1,0)</f>
        <v>0</v>
      </c>
      <c r="H86891">
        <f>+IF(AND($A86891=1,$D86891=0),1,0)</f>
        <v>0</v>
      </c>
    </row>
    <row r="86892" spans="1:8" x14ac:dyDescent="0.55000000000000004">
      <c r="A86892">
        <v>0</v>
      </c>
      <c r="B86892">
        <v>0</v>
      </c>
      <c r="C86892">
        <v>0.48299999999999998</v>
      </c>
      <c r="D86892">
        <f t="shared" si="1358"/>
        <v>1</v>
      </c>
      <c r="E86892">
        <f>+IF(AND($A86892=1,$D86892=1),1,0)</f>
        <v>0</v>
      </c>
      <c r="F86892">
        <f>+IF(AND($A86892=0,$D86892=0),1,0)</f>
        <v>0</v>
      </c>
      <c r="G86892">
        <f>+IF(AND($A86892=0,$D86892=1),1,0)</f>
        <v>1</v>
      </c>
      <c r="H86892">
        <f>+IF(AND($A86892=1,$D86892=0),1,0)</f>
        <v>0</v>
      </c>
    </row>
    <row r="86893" spans="1:8" x14ac:dyDescent="0.55000000000000004">
      <c r="A86893">
        <v>0</v>
      </c>
      <c r="B86893">
        <v>0</v>
      </c>
      <c r="C86893">
        <v>5.5E-2</v>
      </c>
      <c r="D86893">
        <f t="shared" si="1358"/>
        <v>0</v>
      </c>
      <c r="E86893">
        <f>+IF(AND($A86893=1,$D86893=1),1,0)</f>
        <v>0</v>
      </c>
      <c r="F86893">
        <f>+IF(AND($A86893=0,$D86893=0),1,0)</f>
        <v>1</v>
      </c>
      <c r="G86893">
        <f>+IF(AND($A86893=0,$D86893=1),1,0)</f>
        <v>0</v>
      </c>
      <c r="H86893">
        <f>+IF(AND($A86893=1,$D86893=0),1,0)</f>
        <v>0</v>
      </c>
    </row>
    <row r="86894" spans="1:8" x14ac:dyDescent="0.55000000000000004">
      <c r="A86894">
        <v>0</v>
      </c>
      <c r="B86894">
        <v>0</v>
      </c>
      <c r="C86894">
        <v>1.0999999999999999E-2</v>
      </c>
      <c r="D86894">
        <f t="shared" si="1358"/>
        <v>0</v>
      </c>
      <c r="E86894">
        <f>+IF(AND($A86894=1,$D86894=1),1,0)</f>
        <v>0</v>
      </c>
      <c r="F86894">
        <f>+IF(AND($A86894=0,$D86894=0),1,0)</f>
        <v>1</v>
      </c>
      <c r="G86894">
        <f>+IF(AND($A86894=0,$D86894=1),1,0)</f>
        <v>0</v>
      </c>
      <c r="H86894">
        <f>+IF(AND($A86894=1,$D86894=0),1,0)</f>
        <v>0</v>
      </c>
    </row>
    <row r="86895" spans="1:8" x14ac:dyDescent="0.55000000000000004">
      <c r="A86895">
        <v>0</v>
      </c>
      <c r="B86895">
        <v>0</v>
      </c>
      <c r="C86895">
        <v>2.8000000000000001E-2</v>
      </c>
      <c r="D86895">
        <f t="shared" si="1358"/>
        <v>0</v>
      </c>
      <c r="E86895">
        <f>+IF(AND($A86895=1,$D86895=1),1,0)</f>
        <v>0</v>
      </c>
      <c r="F86895">
        <f>+IF(AND($A86895=0,$D86895=0),1,0)</f>
        <v>1</v>
      </c>
      <c r="G86895">
        <f>+IF(AND($A86895=0,$D86895=1),1,0)</f>
        <v>0</v>
      </c>
      <c r="H86895">
        <f>+IF(AND($A86895=1,$D86895=0),1,0)</f>
        <v>0</v>
      </c>
    </row>
    <row r="86896" spans="1:8" x14ac:dyDescent="0.55000000000000004">
      <c r="A86896">
        <v>0</v>
      </c>
      <c r="B86896">
        <v>0</v>
      </c>
      <c r="C86896">
        <v>3.2000000000000001E-2</v>
      </c>
      <c r="D86896">
        <f t="shared" si="1358"/>
        <v>0</v>
      </c>
      <c r="E86896">
        <f>+IF(AND($A86896=1,$D86896=1),1,0)</f>
        <v>0</v>
      </c>
      <c r="F86896">
        <f>+IF(AND($A86896=0,$D86896=0),1,0)</f>
        <v>1</v>
      </c>
      <c r="G86896">
        <f>+IF(AND($A86896=0,$D86896=1),1,0)</f>
        <v>0</v>
      </c>
      <c r="H86896">
        <f>+IF(AND($A86896=1,$D86896=0),1,0)</f>
        <v>0</v>
      </c>
    </row>
    <row r="86897" spans="1:8" x14ac:dyDescent="0.55000000000000004">
      <c r="A86897">
        <v>0</v>
      </c>
      <c r="B86897">
        <v>0</v>
      </c>
      <c r="C86897">
        <v>1.2999999999999999E-2</v>
      </c>
      <c r="D86897">
        <f t="shared" si="1358"/>
        <v>0</v>
      </c>
      <c r="E86897">
        <f>+IF(AND($A86897=1,$D86897=1),1,0)</f>
        <v>0</v>
      </c>
      <c r="F86897">
        <f>+IF(AND($A86897=0,$D86897=0),1,0)</f>
        <v>1</v>
      </c>
      <c r="G86897">
        <f>+IF(AND($A86897=0,$D86897=1),1,0)</f>
        <v>0</v>
      </c>
      <c r="H86897">
        <f>+IF(AND($A86897=1,$D86897=0),1,0)</f>
        <v>0</v>
      </c>
    </row>
    <row r="86898" spans="1:8" x14ac:dyDescent="0.55000000000000004">
      <c r="A86898">
        <v>0</v>
      </c>
      <c r="B86898">
        <v>0</v>
      </c>
      <c r="C86898">
        <v>1.6E-2</v>
      </c>
      <c r="D86898">
        <f t="shared" si="1358"/>
        <v>0</v>
      </c>
      <c r="E86898">
        <f>+IF(AND($A86898=1,$D86898=1),1,0)</f>
        <v>0</v>
      </c>
      <c r="F86898">
        <f>+IF(AND($A86898=0,$D86898=0),1,0)</f>
        <v>1</v>
      </c>
      <c r="G86898">
        <f>+IF(AND($A86898=0,$D86898=1),1,0)</f>
        <v>0</v>
      </c>
      <c r="H86898">
        <f>+IF(AND($A86898=1,$D86898=0),1,0)</f>
        <v>0</v>
      </c>
    </row>
    <row r="86899" spans="1:8" x14ac:dyDescent="0.55000000000000004">
      <c r="A86899">
        <v>0</v>
      </c>
      <c r="B86899">
        <v>0</v>
      </c>
      <c r="C86899">
        <v>8.5000000000000006E-2</v>
      </c>
      <c r="D86899">
        <f t="shared" si="1358"/>
        <v>1</v>
      </c>
      <c r="E86899">
        <f>+IF(AND($A86899=1,$D86899=1),1,0)</f>
        <v>0</v>
      </c>
      <c r="F86899">
        <f>+IF(AND($A86899=0,$D86899=0),1,0)</f>
        <v>0</v>
      </c>
      <c r="G86899">
        <f>+IF(AND($A86899=0,$D86899=1),1,0)</f>
        <v>1</v>
      </c>
      <c r="H86899">
        <f>+IF(AND($A86899=1,$D86899=0),1,0)</f>
        <v>0</v>
      </c>
    </row>
    <row r="86900" spans="1:8" x14ac:dyDescent="0.55000000000000004">
      <c r="A86900">
        <v>0</v>
      </c>
      <c r="B86900">
        <v>0</v>
      </c>
      <c r="C86900">
        <v>1.2E-2</v>
      </c>
      <c r="D86900">
        <f t="shared" si="1358"/>
        <v>0</v>
      </c>
      <c r="E86900">
        <f>+IF(AND($A86900=1,$D86900=1),1,0)</f>
        <v>0</v>
      </c>
      <c r="F86900">
        <f>+IF(AND($A86900=0,$D86900=0),1,0)</f>
        <v>1</v>
      </c>
      <c r="G86900">
        <f>+IF(AND($A86900=0,$D86900=1),1,0)</f>
        <v>0</v>
      </c>
      <c r="H86900">
        <f>+IF(AND($A86900=1,$D86900=0),1,0)</f>
        <v>0</v>
      </c>
    </row>
    <row r="86901" spans="1:8" x14ac:dyDescent="0.55000000000000004">
      <c r="A86901">
        <v>0</v>
      </c>
      <c r="B86901">
        <v>0</v>
      </c>
      <c r="C86901">
        <v>8.9999999999999993E-3</v>
      </c>
      <c r="D86901">
        <f t="shared" si="1358"/>
        <v>0</v>
      </c>
      <c r="E86901">
        <f>+IF(AND($A86901=1,$D86901=1),1,0)</f>
        <v>0</v>
      </c>
      <c r="F86901">
        <f>+IF(AND($A86901=0,$D86901=0),1,0)</f>
        <v>1</v>
      </c>
      <c r="G86901">
        <f>+IF(AND($A86901=0,$D86901=1),1,0)</f>
        <v>0</v>
      </c>
      <c r="H86901">
        <f>+IF(AND($A86901=1,$D86901=0),1,0)</f>
        <v>0</v>
      </c>
    </row>
    <row r="86902" spans="1:8" x14ac:dyDescent="0.55000000000000004">
      <c r="A86902">
        <v>0</v>
      </c>
      <c r="B86902">
        <v>0</v>
      </c>
      <c r="C86902">
        <v>0.05</v>
      </c>
      <c r="D86902">
        <f t="shared" si="1358"/>
        <v>0</v>
      </c>
      <c r="E86902">
        <f>+IF(AND($A86902=1,$D86902=1),1,0)</f>
        <v>0</v>
      </c>
      <c r="F86902">
        <f>+IF(AND($A86902=0,$D86902=0),1,0)</f>
        <v>1</v>
      </c>
      <c r="G86902">
        <f>+IF(AND($A86902=0,$D86902=1),1,0)</f>
        <v>0</v>
      </c>
      <c r="H86902">
        <f>+IF(AND($A86902=1,$D86902=0),1,0)</f>
        <v>0</v>
      </c>
    </row>
    <row r="86903" spans="1:8" x14ac:dyDescent="0.55000000000000004">
      <c r="A86903">
        <v>0</v>
      </c>
      <c r="B86903">
        <v>0</v>
      </c>
      <c r="C86903">
        <v>7.9000000000000001E-2</v>
      </c>
      <c r="D86903">
        <f t="shared" si="1358"/>
        <v>0</v>
      </c>
      <c r="E86903">
        <f>+IF(AND($A86903=1,$D86903=1),1,0)</f>
        <v>0</v>
      </c>
      <c r="F86903">
        <f>+IF(AND($A86903=0,$D86903=0),1,0)</f>
        <v>1</v>
      </c>
      <c r="G86903">
        <f>+IF(AND($A86903=0,$D86903=1),1,0)</f>
        <v>0</v>
      </c>
      <c r="H86903">
        <f>+IF(AND($A86903=1,$D86903=0),1,0)</f>
        <v>0</v>
      </c>
    </row>
    <row r="86904" spans="1:8" x14ac:dyDescent="0.55000000000000004">
      <c r="A86904">
        <v>0</v>
      </c>
      <c r="B86904">
        <v>0</v>
      </c>
      <c r="C86904">
        <v>8.0000000000000002E-3</v>
      </c>
      <c r="D86904">
        <f t="shared" si="1358"/>
        <v>0</v>
      </c>
      <c r="E86904">
        <f>+IF(AND($A86904=1,$D86904=1),1,0)</f>
        <v>0</v>
      </c>
      <c r="F86904">
        <f>+IF(AND($A86904=0,$D86904=0),1,0)</f>
        <v>1</v>
      </c>
      <c r="G86904">
        <f>+IF(AND($A86904=0,$D86904=1),1,0)</f>
        <v>0</v>
      </c>
      <c r="H86904">
        <f>+IF(AND($A86904=1,$D86904=0),1,0)</f>
        <v>0</v>
      </c>
    </row>
    <row r="86905" spans="1:8" x14ac:dyDescent="0.55000000000000004">
      <c r="A86905">
        <v>0</v>
      </c>
      <c r="B86905">
        <v>0</v>
      </c>
      <c r="C86905">
        <v>4.2000000000000003E-2</v>
      </c>
      <c r="D86905">
        <f t="shared" si="1358"/>
        <v>0</v>
      </c>
      <c r="E86905">
        <f>+IF(AND($A86905=1,$D86905=1),1,0)</f>
        <v>0</v>
      </c>
      <c r="F86905">
        <f>+IF(AND($A86905=0,$D86905=0),1,0)</f>
        <v>1</v>
      </c>
      <c r="G86905">
        <f>+IF(AND($A86905=0,$D86905=1),1,0)</f>
        <v>0</v>
      </c>
      <c r="H86905">
        <f>+IF(AND($A86905=1,$D86905=0),1,0)</f>
        <v>0</v>
      </c>
    </row>
    <row r="86906" spans="1:8" x14ac:dyDescent="0.55000000000000004">
      <c r="A86906">
        <v>0</v>
      </c>
      <c r="B86906">
        <v>0</v>
      </c>
      <c r="C86906">
        <v>0.29799999999999999</v>
      </c>
      <c r="D86906">
        <f t="shared" si="1358"/>
        <v>1</v>
      </c>
      <c r="E86906">
        <f>+IF(AND($A86906=1,$D86906=1),1,0)</f>
        <v>0</v>
      </c>
      <c r="F86906">
        <f>+IF(AND($A86906=0,$D86906=0),1,0)</f>
        <v>0</v>
      </c>
      <c r="G86906">
        <f>+IF(AND($A86906=0,$D86906=1),1,0)</f>
        <v>1</v>
      </c>
      <c r="H86906">
        <f>+IF(AND($A86906=1,$D86906=0),1,0)</f>
        <v>0</v>
      </c>
    </row>
    <row r="86907" spans="1:8" x14ac:dyDescent="0.55000000000000004">
      <c r="A86907">
        <v>0</v>
      </c>
      <c r="B86907">
        <v>0</v>
      </c>
      <c r="C86907">
        <v>8.9999999999999993E-3</v>
      </c>
      <c r="D86907">
        <f t="shared" si="1358"/>
        <v>0</v>
      </c>
      <c r="E86907">
        <f>+IF(AND($A86907=1,$D86907=1),1,0)</f>
        <v>0</v>
      </c>
      <c r="F86907">
        <f>+IF(AND($A86907=0,$D86907=0),1,0)</f>
        <v>1</v>
      </c>
      <c r="G86907">
        <f>+IF(AND($A86907=0,$D86907=1),1,0)</f>
        <v>0</v>
      </c>
      <c r="H86907">
        <f>+IF(AND($A86907=1,$D86907=0),1,0)</f>
        <v>0</v>
      </c>
    </row>
    <row r="86908" spans="1:8" x14ac:dyDescent="0.55000000000000004">
      <c r="A86908">
        <v>0</v>
      </c>
      <c r="B86908">
        <v>0</v>
      </c>
      <c r="C86908">
        <v>0.437</v>
      </c>
      <c r="D86908">
        <f t="shared" si="1358"/>
        <v>1</v>
      </c>
      <c r="E86908">
        <f>+IF(AND($A86908=1,$D86908=1),1,0)</f>
        <v>0</v>
      </c>
      <c r="F86908">
        <f>+IF(AND($A86908=0,$D86908=0),1,0)</f>
        <v>0</v>
      </c>
      <c r="G86908">
        <f>+IF(AND($A86908=0,$D86908=1),1,0)</f>
        <v>1</v>
      </c>
      <c r="H86908">
        <f>+IF(AND($A86908=1,$D86908=0),1,0)</f>
        <v>0</v>
      </c>
    </row>
    <row r="86909" spans="1:8" x14ac:dyDescent="0.55000000000000004">
      <c r="A86909">
        <v>0</v>
      </c>
      <c r="B86909">
        <v>0</v>
      </c>
      <c r="C86909">
        <v>5.6000000000000001E-2</v>
      </c>
      <c r="D86909">
        <f t="shared" si="1358"/>
        <v>0</v>
      </c>
      <c r="E86909">
        <f>+IF(AND($A86909=1,$D86909=1),1,0)</f>
        <v>0</v>
      </c>
      <c r="F86909">
        <f>+IF(AND($A86909=0,$D86909=0),1,0)</f>
        <v>1</v>
      </c>
      <c r="G86909">
        <f>+IF(AND($A86909=0,$D86909=1),1,0)</f>
        <v>0</v>
      </c>
      <c r="H86909">
        <f>+IF(AND($A86909=1,$D86909=0),1,0)</f>
        <v>0</v>
      </c>
    </row>
    <row r="86910" spans="1:8" x14ac:dyDescent="0.55000000000000004">
      <c r="A86910">
        <v>0</v>
      </c>
      <c r="B86910">
        <v>0</v>
      </c>
      <c r="C86910">
        <v>8.9999999999999993E-3</v>
      </c>
      <c r="D86910">
        <f t="shared" si="1358"/>
        <v>0</v>
      </c>
      <c r="E86910">
        <f>+IF(AND($A86910=1,$D86910=1),1,0)</f>
        <v>0</v>
      </c>
      <c r="F86910">
        <f>+IF(AND($A86910=0,$D86910=0),1,0)</f>
        <v>1</v>
      </c>
      <c r="G86910">
        <f>+IF(AND($A86910=0,$D86910=1),1,0)</f>
        <v>0</v>
      </c>
      <c r="H86910">
        <f>+IF(AND($A86910=1,$D86910=0),1,0)</f>
        <v>0</v>
      </c>
    </row>
    <row r="86911" spans="1:8" x14ac:dyDescent="0.55000000000000004">
      <c r="A86911">
        <v>0</v>
      </c>
      <c r="B86911">
        <v>0</v>
      </c>
      <c r="C86911">
        <v>3.5999999999999997E-2</v>
      </c>
      <c r="D86911">
        <f t="shared" si="1358"/>
        <v>0</v>
      </c>
      <c r="E86911">
        <f>+IF(AND($A86911=1,$D86911=1),1,0)</f>
        <v>0</v>
      </c>
      <c r="F86911">
        <f>+IF(AND($A86911=0,$D86911=0),1,0)</f>
        <v>1</v>
      </c>
      <c r="G86911">
        <f>+IF(AND($A86911=0,$D86911=1),1,0)</f>
        <v>0</v>
      </c>
      <c r="H86911">
        <f>+IF(AND($A86911=1,$D86911=0),1,0)</f>
        <v>0</v>
      </c>
    </row>
    <row r="86912" spans="1:8" x14ac:dyDescent="0.55000000000000004">
      <c r="A86912">
        <v>0</v>
      </c>
      <c r="B86912">
        <v>0</v>
      </c>
      <c r="C86912">
        <v>0.01</v>
      </c>
      <c r="D86912">
        <f t="shared" si="1358"/>
        <v>0</v>
      </c>
      <c r="E86912">
        <f>+IF(AND($A86912=1,$D86912=1),1,0)</f>
        <v>0</v>
      </c>
      <c r="F86912">
        <f>+IF(AND($A86912=0,$D86912=0),1,0)</f>
        <v>1</v>
      </c>
      <c r="G86912">
        <f>+IF(AND($A86912=0,$D86912=1),1,0)</f>
        <v>0</v>
      </c>
      <c r="H86912">
        <f>+IF(AND($A86912=1,$D86912=0),1,0)</f>
        <v>0</v>
      </c>
    </row>
    <row r="86913" spans="1:8" x14ac:dyDescent="0.55000000000000004">
      <c r="A86913">
        <v>0</v>
      </c>
      <c r="B86913">
        <v>0</v>
      </c>
      <c r="C86913">
        <v>0.40600000000000003</v>
      </c>
      <c r="D86913">
        <f t="shared" si="1358"/>
        <v>1</v>
      </c>
      <c r="E86913">
        <f>+IF(AND($A86913=1,$D86913=1),1,0)</f>
        <v>0</v>
      </c>
      <c r="F86913">
        <f>+IF(AND($A86913=0,$D86913=0),1,0)</f>
        <v>0</v>
      </c>
      <c r="G86913">
        <f>+IF(AND($A86913=0,$D86913=1),1,0)</f>
        <v>1</v>
      </c>
      <c r="H86913">
        <f>+IF(AND($A86913=1,$D86913=0),1,0)</f>
        <v>0</v>
      </c>
    </row>
    <row r="86914" spans="1:8" x14ac:dyDescent="0.55000000000000004">
      <c r="A86914">
        <v>0</v>
      </c>
      <c r="B86914">
        <v>0</v>
      </c>
      <c r="C86914">
        <v>8.0000000000000002E-3</v>
      </c>
      <c r="D86914">
        <f t="shared" si="1358"/>
        <v>0</v>
      </c>
      <c r="E86914">
        <f>+IF(AND($A86914=1,$D86914=1),1,0)</f>
        <v>0</v>
      </c>
      <c r="F86914">
        <f>+IF(AND($A86914=0,$D86914=0),1,0)</f>
        <v>1</v>
      </c>
      <c r="G86914">
        <f>+IF(AND($A86914=0,$D86914=1),1,0)</f>
        <v>0</v>
      </c>
      <c r="H86914">
        <f>+IF(AND($A86914=1,$D86914=0),1,0)</f>
        <v>0</v>
      </c>
    </row>
    <row r="86915" spans="1:8" x14ac:dyDescent="0.55000000000000004">
      <c r="A86915">
        <v>0</v>
      </c>
      <c r="B86915">
        <v>0</v>
      </c>
      <c r="C86915">
        <v>4.2999999999999997E-2</v>
      </c>
      <c r="D86915">
        <f t="shared" si="1358"/>
        <v>0</v>
      </c>
      <c r="E86915">
        <f>+IF(AND($A86915=1,$D86915=1),1,0)</f>
        <v>0</v>
      </c>
      <c r="F86915">
        <f>+IF(AND($A86915=0,$D86915=0),1,0)</f>
        <v>1</v>
      </c>
      <c r="G86915">
        <f>+IF(AND($A86915=0,$D86915=1),1,0)</f>
        <v>0</v>
      </c>
      <c r="H86915">
        <f>+IF(AND($A86915=1,$D86915=0),1,0)</f>
        <v>0</v>
      </c>
    </row>
    <row r="86916" spans="1:8" x14ac:dyDescent="0.55000000000000004">
      <c r="A86916">
        <v>0</v>
      </c>
      <c r="B86916">
        <v>0</v>
      </c>
      <c r="C86916">
        <v>3.4000000000000002E-2</v>
      </c>
      <c r="D86916">
        <f t="shared" si="1358"/>
        <v>0</v>
      </c>
      <c r="E86916">
        <f>+IF(AND($A86916=1,$D86916=1),1,0)</f>
        <v>0</v>
      </c>
      <c r="F86916">
        <f>+IF(AND($A86916=0,$D86916=0),1,0)</f>
        <v>1</v>
      </c>
      <c r="G86916">
        <f>+IF(AND($A86916=0,$D86916=1),1,0)</f>
        <v>0</v>
      </c>
      <c r="H86916">
        <f>+IF(AND($A86916=1,$D86916=0),1,0)</f>
        <v>0</v>
      </c>
    </row>
    <row r="86917" spans="1:8" x14ac:dyDescent="0.55000000000000004">
      <c r="A86917">
        <v>0</v>
      </c>
      <c r="B86917">
        <v>0</v>
      </c>
      <c r="C86917">
        <v>3.7999999999999999E-2</v>
      </c>
      <c r="D86917">
        <f t="shared" si="1358"/>
        <v>0</v>
      </c>
      <c r="E86917">
        <f>+IF(AND($A86917=1,$D86917=1),1,0)</f>
        <v>0</v>
      </c>
      <c r="F86917">
        <f>+IF(AND($A86917=0,$D86917=0),1,0)</f>
        <v>1</v>
      </c>
      <c r="G86917">
        <f>+IF(AND($A86917=0,$D86917=1),1,0)</f>
        <v>0</v>
      </c>
      <c r="H86917">
        <f>+IF(AND($A86917=1,$D86917=0),1,0)</f>
        <v>0</v>
      </c>
    </row>
    <row r="86918" spans="1:8" x14ac:dyDescent="0.55000000000000004">
      <c r="A86918">
        <v>0</v>
      </c>
      <c r="B86918">
        <v>0</v>
      </c>
      <c r="C86918">
        <v>0.04</v>
      </c>
      <c r="D86918">
        <f t="shared" si="1358"/>
        <v>0</v>
      </c>
      <c r="E86918">
        <f>+IF(AND($A86918=1,$D86918=1),1,0)</f>
        <v>0</v>
      </c>
      <c r="F86918">
        <f>+IF(AND($A86918=0,$D86918=0),1,0)</f>
        <v>1</v>
      </c>
      <c r="G86918">
        <f>+IF(AND($A86918=0,$D86918=1),1,0)</f>
        <v>0</v>
      </c>
      <c r="H86918">
        <f>+IF(AND($A86918=1,$D86918=0),1,0)</f>
        <v>0</v>
      </c>
    </row>
    <row r="86919" spans="1:8" x14ac:dyDescent="0.55000000000000004">
      <c r="A86919">
        <v>0</v>
      </c>
      <c r="B86919">
        <v>0</v>
      </c>
      <c r="C86919">
        <v>7.0000000000000001E-3</v>
      </c>
      <c r="D86919">
        <f t="shared" si="1358"/>
        <v>0</v>
      </c>
      <c r="E86919">
        <f>+IF(AND($A86919=1,$D86919=1),1,0)</f>
        <v>0</v>
      </c>
      <c r="F86919">
        <f>+IF(AND($A86919=0,$D86919=0),1,0)</f>
        <v>1</v>
      </c>
      <c r="G86919">
        <f>+IF(AND($A86919=0,$D86919=1),1,0)</f>
        <v>0</v>
      </c>
      <c r="H86919">
        <f>+IF(AND($A86919=1,$D86919=0),1,0)</f>
        <v>0</v>
      </c>
    </row>
    <row r="86920" spans="1:8" x14ac:dyDescent="0.55000000000000004">
      <c r="A86920">
        <v>0</v>
      </c>
      <c r="B86920">
        <v>0</v>
      </c>
      <c r="C86920">
        <v>0.1</v>
      </c>
      <c r="D86920">
        <f t="shared" si="1358"/>
        <v>1</v>
      </c>
      <c r="E86920">
        <f>+IF(AND($A86920=1,$D86920=1),1,0)</f>
        <v>0</v>
      </c>
      <c r="F86920">
        <f>+IF(AND($A86920=0,$D86920=0),1,0)</f>
        <v>0</v>
      </c>
      <c r="G86920">
        <f>+IF(AND($A86920=0,$D86920=1),1,0)</f>
        <v>1</v>
      </c>
      <c r="H86920">
        <f>+IF(AND($A86920=1,$D86920=0),1,0)</f>
        <v>0</v>
      </c>
    </row>
    <row r="86921" spans="1:8" x14ac:dyDescent="0.55000000000000004">
      <c r="A86921">
        <v>0</v>
      </c>
      <c r="B86921">
        <v>0</v>
      </c>
      <c r="C86921">
        <v>7.0000000000000001E-3</v>
      </c>
      <c r="D86921">
        <f t="shared" si="1358"/>
        <v>0</v>
      </c>
      <c r="E86921">
        <f>+IF(AND($A86921=1,$D86921=1),1,0)</f>
        <v>0</v>
      </c>
      <c r="F86921">
        <f>+IF(AND($A86921=0,$D86921=0),1,0)</f>
        <v>1</v>
      </c>
      <c r="G86921">
        <f>+IF(AND($A86921=0,$D86921=1),1,0)</f>
        <v>0</v>
      </c>
      <c r="H86921">
        <f>+IF(AND($A86921=1,$D86921=0),1,0)</f>
        <v>0</v>
      </c>
    </row>
    <row r="86922" spans="1:8" x14ac:dyDescent="0.55000000000000004">
      <c r="A86922">
        <v>0</v>
      </c>
      <c r="B86922">
        <v>0</v>
      </c>
      <c r="C86922">
        <v>6.0000000000000001E-3</v>
      </c>
      <c r="D86922">
        <f t="shared" si="1358"/>
        <v>0</v>
      </c>
      <c r="E86922">
        <f>+IF(AND($A86922=1,$D86922=1),1,0)</f>
        <v>0</v>
      </c>
      <c r="F86922">
        <f>+IF(AND($A86922=0,$D86922=0),1,0)</f>
        <v>1</v>
      </c>
      <c r="G86922">
        <f>+IF(AND($A86922=0,$D86922=1),1,0)</f>
        <v>0</v>
      </c>
      <c r="H86922">
        <f>+IF(AND($A86922=1,$D86922=0),1,0)</f>
        <v>0</v>
      </c>
    </row>
    <row r="86923" spans="1:8" x14ac:dyDescent="0.55000000000000004">
      <c r="A86923">
        <v>0</v>
      </c>
      <c r="B86923">
        <v>0</v>
      </c>
      <c r="C86923">
        <v>1.4E-2</v>
      </c>
      <c r="D86923">
        <f t="shared" si="1358"/>
        <v>0</v>
      </c>
      <c r="E86923">
        <f>+IF(AND($A86923=1,$D86923=1),1,0)</f>
        <v>0</v>
      </c>
      <c r="F86923">
        <f>+IF(AND($A86923=0,$D86923=0),1,0)</f>
        <v>1</v>
      </c>
      <c r="G86923">
        <f>+IF(AND($A86923=0,$D86923=1),1,0)</f>
        <v>0</v>
      </c>
      <c r="H86923">
        <f>+IF(AND($A86923=1,$D86923=0),1,0)</f>
        <v>0</v>
      </c>
    </row>
    <row r="86924" spans="1:8" x14ac:dyDescent="0.55000000000000004">
      <c r="A86924">
        <v>0</v>
      </c>
      <c r="B86924">
        <v>0</v>
      </c>
      <c r="C86924">
        <v>8.9999999999999993E-3</v>
      </c>
      <c r="D86924">
        <f t="shared" si="1358"/>
        <v>0</v>
      </c>
      <c r="E86924">
        <f>+IF(AND($A86924=1,$D86924=1),1,0)</f>
        <v>0</v>
      </c>
      <c r="F86924">
        <f>+IF(AND($A86924=0,$D86924=0),1,0)</f>
        <v>1</v>
      </c>
      <c r="G86924">
        <f>+IF(AND($A86924=0,$D86924=1),1,0)</f>
        <v>0</v>
      </c>
      <c r="H86924">
        <f>+IF(AND($A86924=1,$D86924=0),1,0)</f>
        <v>0</v>
      </c>
    </row>
    <row r="86925" spans="1:8" x14ac:dyDescent="0.55000000000000004">
      <c r="A86925">
        <v>0</v>
      </c>
      <c r="B86925">
        <v>0</v>
      </c>
      <c r="C86925">
        <v>1.6E-2</v>
      </c>
      <c r="D86925">
        <f t="shared" si="1358"/>
        <v>0</v>
      </c>
      <c r="E86925">
        <f>+IF(AND($A86925=1,$D86925=1),1,0)</f>
        <v>0</v>
      </c>
      <c r="F86925">
        <f>+IF(AND($A86925=0,$D86925=0),1,0)</f>
        <v>1</v>
      </c>
      <c r="G86925">
        <f>+IF(AND($A86925=0,$D86925=1),1,0)</f>
        <v>0</v>
      </c>
      <c r="H86925">
        <f>+IF(AND($A86925=1,$D86925=0),1,0)</f>
        <v>0</v>
      </c>
    </row>
    <row r="86926" spans="1:8" x14ac:dyDescent="0.55000000000000004">
      <c r="A86926">
        <v>0</v>
      </c>
      <c r="B86926">
        <v>0</v>
      </c>
      <c r="C86926">
        <v>2.3E-2</v>
      </c>
      <c r="D86926">
        <f t="shared" si="1358"/>
        <v>0</v>
      </c>
      <c r="E86926">
        <f>+IF(AND($A86926=1,$D86926=1),1,0)</f>
        <v>0</v>
      </c>
      <c r="F86926">
        <f>+IF(AND($A86926=0,$D86926=0),1,0)</f>
        <v>1</v>
      </c>
      <c r="G86926">
        <f>+IF(AND($A86926=0,$D86926=1),1,0)</f>
        <v>0</v>
      </c>
      <c r="H86926">
        <f>+IF(AND($A86926=1,$D86926=0),1,0)</f>
        <v>0</v>
      </c>
    </row>
    <row r="86927" spans="1:8" x14ac:dyDescent="0.55000000000000004">
      <c r="A86927">
        <v>0</v>
      </c>
      <c r="B86927">
        <v>0</v>
      </c>
      <c r="C86927">
        <v>3.1E-2</v>
      </c>
      <c r="D86927">
        <f t="shared" si="1358"/>
        <v>0</v>
      </c>
      <c r="E86927">
        <f>+IF(AND($A86927=1,$D86927=1),1,0)</f>
        <v>0</v>
      </c>
      <c r="F86927">
        <f>+IF(AND($A86927=0,$D86927=0),1,0)</f>
        <v>1</v>
      </c>
      <c r="G86927">
        <f>+IF(AND($A86927=0,$D86927=1),1,0)</f>
        <v>0</v>
      </c>
      <c r="H86927">
        <f>+IF(AND($A86927=1,$D86927=0),1,0)</f>
        <v>0</v>
      </c>
    </row>
    <row r="86928" spans="1:8" x14ac:dyDescent="0.55000000000000004">
      <c r="A86928">
        <v>0</v>
      </c>
      <c r="B86928">
        <v>0</v>
      </c>
      <c r="C86928">
        <v>0.08</v>
      </c>
      <c r="D86928">
        <f t="shared" si="1358"/>
        <v>0</v>
      </c>
      <c r="E86928">
        <f>+IF(AND($A86928=1,$D86928=1),1,0)</f>
        <v>0</v>
      </c>
      <c r="F86928">
        <f>+IF(AND($A86928=0,$D86928=0),1,0)</f>
        <v>1</v>
      </c>
      <c r="G86928">
        <f>+IF(AND($A86928=0,$D86928=1),1,0)</f>
        <v>0</v>
      </c>
      <c r="H86928">
        <f>+IF(AND($A86928=1,$D86928=0),1,0)</f>
        <v>0</v>
      </c>
    </row>
    <row r="86929" spans="1:8" x14ac:dyDescent="0.55000000000000004">
      <c r="A86929">
        <v>0</v>
      </c>
      <c r="B86929">
        <v>0</v>
      </c>
      <c r="C86929">
        <v>1.0999999999999999E-2</v>
      </c>
      <c r="D86929">
        <f t="shared" si="1358"/>
        <v>0</v>
      </c>
      <c r="E86929">
        <f>+IF(AND($A86929=1,$D86929=1),1,0)</f>
        <v>0</v>
      </c>
      <c r="F86929">
        <f>+IF(AND($A86929=0,$D86929=0),1,0)</f>
        <v>1</v>
      </c>
      <c r="G86929">
        <f>+IF(AND($A86929=0,$D86929=1),1,0)</f>
        <v>0</v>
      </c>
      <c r="H86929">
        <f>+IF(AND($A86929=1,$D86929=0),1,0)</f>
        <v>0</v>
      </c>
    </row>
    <row r="86930" spans="1:8" x14ac:dyDescent="0.55000000000000004">
      <c r="A86930">
        <v>0</v>
      </c>
      <c r="B86930">
        <v>0</v>
      </c>
      <c r="C86930">
        <v>0.01</v>
      </c>
      <c r="D86930">
        <f t="shared" si="1358"/>
        <v>0</v>
      </c>
      <c r="E86930">
        <f>+IF(AND($A86930=1,$D86930=1),1,0)</f>
        <v>0</v>
      </c>
      <c r="F86930">
        <f>+IF(AND($A86930=0,$D86930=0),1,0)</f>
        <v>1</v>
      </c>
      <c r="G86930">
        <f>+IF(AND($A86930=0,$D86930=1),1,0)</f>
        <v>0</v>
      </c>
      <c r="H86930">
        <f>+IF(AND($A86930=1,$D86930=0),1,0)</f>
        <v>0</v>
      </c>
    </row>
    <row r="86931" spans="1:8" x14ac:dyDescent="0.55000000000000004">
      <c r="A86931">
        <v>0</v>
      </c>
      <c r="B86931">
        <v>0</v>
      </c>
      <c r="C86931">
        <v>9.5000000000000001E-2</v>
      </c>
      <c r="D86931">
        <f t="shared" si="1358"/>
        <v>1</v>
      </c>
      <c r="E86931">
        <f>+IF(AND($A86931=1,$D86931=1),1,0)</f>
        <v>0</v>
      </c>
      <c r="F86931">
        <f>+IF(AND($A86931=0,$D86931=0),1,0)</f>
        <v>0</v>
      </c>
      <c r="G86931">
        <f>+IF(AND($A86931=0,$D86931=1),1,0)</f>
        <v>1</v>
      </c>
      <c r="H86931">
        <f>+IF(AND($A86931=1,$D86931=0),1,0)</f>
        <v>0</v>
      </c>
    </row>
    <row r="86932" spans="1:8" x14ac:dyDescent="0.55000000000000004">
      <c r="A86932">
        <v>0</v>
      </c>
      <c r="B86932">
        <v>0</v>
      </c>
      <c r="C86932">
        <v>1.0999999999999999E-2</v>
      </c>
      <c r="D86932">
        <f t="shared" si="1358"/>
        <v>0</v>
      </c>
      <c r="E86932">
        <f>+IF(AND($A86932=1,$D86932=1),1,0)</f>
        <v>0</v>
      </c>
      <c r="F86932">
        <f>+IF(AND($A86932=0,$D86932=0),1,0)</f>
        <v>1</v>
      </c>
      <c r="G86932">
        <f>+IF(AND($A86932=0,$D86932=1),1,0)</f>
        <v>0</v>
      </c>
      <c r="H86932">
        <f>+IF(AND($A86932=1,$D86932=0),1,0)</f>
        <v>0</v>
      </c>
    </row>
    <row r="86933" spans="1:8" x14ac:dyDescent="0.55000000000000004">
      <c r="A86933">
        <v>0</v>
      </c>
      <c r="B86933">
        <v>0</v>
      </c>
      <c r="C86933">
        <v>1.4E-2</v>
      </c>
      <c r="D86933">
        <f t="shared" si="1358"/>
        <v>0</v>
      </c>
      <c r="E86933">
        <f>+IF(AND($A86933=1,$D86933=1),1,0)</f>
        <v>0</v>
      </c>
      <c r="F86933">
        <f>+IF(AND($A86933=0,$D86933=0),1,0)</f>
        <v>1</v>
      </c>
      <c r="G86933">
        <f>+IF(AND($A86933=0,$D86933=1),1,0)</f>
        <v>0</v>
      </c>
      <c r="H86933">
        <f>+IF(AND($A86933=1,$D86933=0),1,0)</f>
        <v>0</v>
      </c>
    </row>
    <row r="86934" spans="1:8" x14ac:dyDescent="0.55000000000000004">
      <c r="A86934">
        <v>0</v>
      </c>
      <c r="B86934">
        <v>0</v>
      </c>
      <c r="C86934">
        <v>1.2E-2</v>
      </c>
      <c r="D86934">
        <f t="shared" si="1358"/>
        <v>0</v>
      </c>
      <c r="E86934">
        <f>+IF(AND($A86934=1,$D86934=1),1,0)</f>
        <v>0</v>
      </c>
      <c r="F86934">
        <f>+IF(AND($A86934=0,$D86934=0),1,0)</f>
        <v>1</v>
      </c>
      <c r="G86934">
        <f>+IF(AND($A86934=0,$D86934=1),1,0)</f>
        <v>0</v>
      </c>
      <c r="H86934">
        <f>+IF(AND($A86934=1,$D86934=0),1,0)</f>
        <v>0</v>
      </c>
    </row>
    <row r="86935" spans="1:8" x14ac:dyDescent="0.55000000000000004">
      <c r="A86935">
        <v>0</v>
      </c>
      <c r="B86935">
        <v>0</v>
      </c>
      <c r="C86935">
        <v>0.14099999999999999</v>
      </c>
      <c r="D86935">
        <f t="shared" si="1358"/>
        <v>1</v>
      </c>
      <c r="E86935">
        <f>+IF(AND($A86935=1,$D86935=1),1,0)</f>
        <v>0</v>
      </c>
      <c r="F86935">
        <f>+IF(AND($A86935=0,$D86935=0),1,0)</f>
        <v>0</v>
      </c>
      <c r="G86935">
        <f>+IF(AND($A86935=0,$D86935=1),1,0)</f>
        <v>1</v>
      </c>
      <c r="H86935">
        <f>+IF(AND($A86935=1,$D86935=0),1,0)</f>
        <v>0</v>
      </c>
    </row>
    <row r="86936" spans="1:8" x14ac:dyDescent="0.55000000000000004">
      <c r="A86936">
        <v>0</v>
      </c>
      <c r="B86936">
        <v>0</v>
      </c>
      <c r="C86936">
        <v>1.0999999999999999E-2</v>
      </c>
      <c r="D86936">
        <f t="shared" si="1358"/>
        <v>0</v>
      </c>
      <c r="E86936">
        <f>+IF(AND($A86936=1,$D86936=1),1,0)</f>
        <v>0</v>
      </c>
      <c r="F86936">
        <f>+IF(AND($A86936=0,$D86936=0),1,0)</f>
        <v>1</v>
      </c>
      <c r="G86936">
        <f>+IF(AND($A86936=0,$D86936=1),1,0)</f>
        <v>0</v>
      </c>
      <c r="H86936">
        <f>+IF(AND($A86936=1,$D86936=0),1,0)</f>
        <v>0</v>
      </c>
    </row>
    <row r="86937" spans="1:8" x14ac:dyDescent="0.55000000000000004">
      <c r="A86937">
        <v>0</v>
      </c>
      <c r="B86937">
        <v>0</v>
      </c>
      <c r="C86937">
        <v>0.01</v>
      </c>
      <c r="D86937">
        <f t="shared" si="1358"/>
        <v>0</v>
      </c>
      <c r="E86937">
        <f>+IF(AND($A86937=1,$D86937=1),1,0)</f>
        <v>0</v>
      </c>
      <c r="F86937">
        <f>+IF(AND($A86937=0,$D86937=0),1,0)</f>
        <v>1</v>
      </c>
      <c r="G86937">
        <f>+IF(AND($A86937=0,$D86937=1),1,0)</f>
        <v>0</v>
      </c>
      <c r="H86937">
        <f>+IF(AND($A86937=1,$D86937=0),1,0)</f>
        <v>0</v>
      </c>
    </row>
    <row r="86938" spans="1:8" x14ac:dyDescent="0.55000000000000004">
      <c r="A86938">
        <v>0</v>
      </c>
      <c r="B86938">
        <v>0</v>
      </c>
      <c r="C86938">
        <v>1.2999999999999999E-2</v>
      </c>
      <c r="D86938">
        <f t="shared" si="1358"/>
        <v>0</v>
      </c>
      <c r="E86938">
        <f>+IF(AND($A86938=1,$D86938=1),1,0)</f>
        <v>0</v>
      </c>
      <c r="F86938">
        <f>+IF(AND($A86938=0,$D86938=0),1,0)</f>
        <v>1</v>
      </c>
      <c r="G86938">
        <f>+IF(AND($A86938=0,$D86938=1),1,0)</f>
        <v>0</v>
      </c>
      <c r="H86938">
        <f>+IF(AND($A86938=1,$D86938=0),1,0)</f>
        <v>0</v>
      </c>
    </row>
    <row r="86939" spans="1:8" x14ac:dyDescent="0.55000000000000004">
      <c r="A86939">
        <v>0</v>
      </c>
      <c r="B86939">
        <v>0</v>
      </c>
      <c r="C86939">
        <v>7.0000000000000001E-3</v>
      </c>
      <c r="D86939">
        <f t="shared" si="1358"/>
        <v>0</v>
      </c>
      <c r="E86939">
        <f>+IF(AND($A86939=1,$D86939=1),1,0)</f>
        <v>0</v>
      </c>
      <c r="F86939">
        <f>+IF(AND($A86939=0,$D86939=0),1,0)</f>
        <v>1</v>
      </c>
      <c r="G86939">
        <f>+IF(AND($A86939=0,$D86939=1),1,0)</f>
        <v>0</v>
      </c>
      <c r="H86939">
        <f>+IF(AND($A86939=1,$D86939=0),1,0)</f>
        <v>0</v>
      </c>
    </row>
    <row r="86940" spans="1:8" x14ac:dyDescent="0.55000000000000004">
      <c r="A86940">
        <v>0</v>
      </c>
      <c r="B86940">
        <v>0</v>
      </c>
      <c r="C86940">
        <v>4.2999999999999997E-2</v>
      </c>
      <c r="D86940">
        <f t="shared" si="1358"/>
        <v>0</v>
      </c>
      <c r="E86940">
        <f>+IF(AND($A86940=1,$D86940=1),1,0)</f>
        <v>0</v>
      </c>
      <c r="F86940">
        <f>+IF(AND($A86940=0,$D86940=0),1,0)</f>
        <v>1</v>
      </c>
      <c r="G86940">
        <f>+IF(AND($A86940=0,$D86940=1),1,0)</f>
        <v>0</v>
      </c>
      <c r="H86940">
        <f>+IF(AND($A86940=1,$D86940=0),1,0)</f>
        <v>0</v>
      </c>
    </row>
    <row r="86941" spans="1:8" x14ac:dyDescent="0.55000000000000004">
      <c r="A86941">
        <v>0</v>
      </c>
      <c r="B86941">
        <v>0</v>
      </c>
      <c r="C86941">
        <v>0.19700000000000001</v>
      </c>
      <c r="D86941">
        <f t="shared" si="1358"/>
        <v>1</v>
      </c>
      <c r="E86941">
        <f>+IF(AND($A86941=1,$D86941=1),1,0)</f>
        <v>0</v>
      </c>
      <c r="F86941">
        <f>+IF(AND($A86941=0,$D86941=0),1,0)</f>
        <v>0</v>
      </c>
      <c r="G86941">
        <f>+IF(AND($A86941=0,$D86941=1),1,0)</f>
        <v>1</v>
      </c>
      <c r="H86941">
        <f>+IF(AND($A86941=1,$D86941=0),1,0)</f>
        <v>0</v>
      </c>
    </row>
    <row r="86942" spans="1:8" x14ac:dyDescent="0.55000000000000004">
      <c r="A86942">
        <v>0</v>
      </c>
      <c r="B86942">
        <v>0</v>
      </c>
      <c r="C86942">
        <v>8.0000000000000002E-3</v>
      </c>
      <c r="D86942">
        <f t="shared" si="1358"/>
        <v>0</v>
      </c>
      <c r="E86942">
        <f>+IF(AND($A86942=1,$D86942=1),1,0)</f>
        <v>0</v>
      </c>
      <c r="F86942">
        <f>+IF(AND($A86942=0,$D86942=0),1,0)</f>
        <v>1</v>
      </c>
      <c r="G86942">
        <f>+IF(AND($A86942=0,$D86942=1),1,0)</f>
        <v>0</v>
      </c>
      <c r="H86942">
        <f>+IF(AND($A86942=1,$D86942=0),1,0)</f>
        <v>0</v>
      </c>
    </row>
    <row r="86943" spans="1:8" x14ac:dyDescent="0.55000000000000004">
      <c r="A86943">
        <v>0</v>
      </c>
      <c r="B86943">
        <v>0</v>
      </c>
      <c r="C86943">
        <v>3.2000000000000001E-2</v>
      </c>
      <c r="D86943">
        <f t="shared" si="1358"/>
        <v>0</v>
      </c>
      <c r="E86943">
        <f>+IF(AND($A86943=1,$D86943=1),1,0)</f>
        <v>0</v>
      </c>
      <c r="F86943">
        <f>+IF(AND($A86943=0,$D86943=0),1,0)</f>
        <v>1</v>
      </c>
      <c r="G86943">
        <f>+IF(AND($A86943=0,$D86943=1),1,0)</f>
        <v>0</v>
      </c>
      <c r="H86943">
        <f>+IF(AND($A86943=1,$D86943=0),1,0)</f>
        <v>0</v>
      </c>
    </row>
    <row r="86944" spans="1:8" x14ac:dyDescent="0.55000000000000004">
      <c r="A86944">
        <v>0</v>
      </c>
      <c r="B86944">
        <v>0</v>
      </c>
      <c r="C86944">
        <v>2.3E-2</v>
      </c>
      <c r="D86944">
        <f t="shared" si="1358"/>
        <v>0</v>
      </c>
      <c r="E86944">
        <f>+IF(AND($A86944=1,$D86944=1),1,0)</f>
        <v>0</v>
      </c>
      <c r="F86944">
        <f>+IF(AND($A86944=0,$D86944=0),1,0)</f>
        <v>1</v>
      </c>
      <c r="G86944">
        <f>+IF(AND($A86944=0,$D86944=1),1,0)</f>
        <v>0</v>
      </c>
      <c r="H86944">
        <f>+IF(AND($A86944=1,$D86944=0),1,0)</f>
        <v>0</v>
      </c>
    </row>
    <row r="86945" spans="1:8" x14ac:dyDescent="0.55000000000000004">
      <c r="A86945">
        <v>0</v>
      </c>
      <c r="B86945">
        <v>0</v>
      </c>
      <c r="C86945">
        <v>8.0000000000000002E-3</v>
      </c>
      <c r="D86945">
        <f t="shared" si="1358"/>
        <v>0</v>
      </c>
      <c r="E86945">
        <f>+IF(AND($A86945=1,$D86945=1),1,0)</f>
        <v>0</v>
      </c>
      <c r="F86945">
        <f>+IF(AND($A86945=0,$D86945=0),1,0)</f>
        <v>1</v>
      </c>
      <c r="G86945">
        <f>+IF(AND($A86945=0,$D86945=1),1,0)</f>
        <v>0</v>
      </c>
      <c r="H86945">
        <f>+IF(AND($A86945=1,$D86945=0),1,0)</f>
        <v>0</v>
      </c>
    </row>
    <row r="86946" spans="1:8" x14ac:dyDescent="0.55000000000000004">
      <c r="A86946">
        <v>0</v>
      </c>
      <c r="B86946">
        <v>0</v>
      </c>
      <c r="C86946">
        <v>6.0000000000000001E-3</v>
      </c>
      <c r="D86946">
        <f t="shared" si="1358"/>
        <v>0</v>
      </c>
      <c r="E86946">
        <f>+IF(AND($A86946=1,$D86946=1),1,0)</f>
        <v>0</v>
      </c>
      <c r="F86946">
        <f>+IF(AND($A86946=0,$D86946=0),1,0)</f>
        <v>1</v>
      </c>
      <c r="G86946">
        <f>+IF(AND($A86946=0,$D86946=1),1,0)</f>
        <v>0</v>
      </c>
      <c r="H86946">
        <f>+IF(AND($A86946=1,$D86946=0),1,0)</f>
        <v>0</v>
      </c>
    </row>
    <row r="86947" spans="1:8" x14ac:dyDescent="0.55000000000000004">
      <c r="A86947">
        <v>0</v>
      </c>
      <c r="B86947">
        <v>0</v>
      </c>
      <c r="C86947">
        <v>0.02</v>
      </c>
      <c r="D86947">
        <f t="shared" si="1358"/>
        <v>0</v>
      </c>
      <c r="E86947">
        <f>+IF(AND($A86947=1,$D86947=1),1,0)</f>
        <v>0</v>
      </c>
      <c r="F86947">
        <f>+IF(AND($A86947=0,$D86947=0),1,0)</f>
        <v>1</v>
      </c>
      <c r="G86947">
        <f>+IF(AND($A86947=0,$D86947=1),1,0)</f>
        <v>0</v>
      </c>
      <c r="H86947">
        <f>+IF(AND($A86947=1,$D86947=0),1,0)</f>
        <v>0</v>
      </c>
    </row>
    <row r="86948" spans="1:8" x14ac:dyDescent="0.55000000000000004">
      <c r="A86948">
        <v>0</v>
      </c>
      <c r="B86948">
        <v>0</v>
      </c>
      <c r="C86948">
        <v>1.2E-2</v>
      </c>
      <c r="D86948">
        <f t="shared" si="1358"/>
        <v>0</v>
      </c>
      <c r="E86948">
        <f>+IF(AND($A86948=1,$D86948=1),1,0)</f>
        <v>0</v>
      </c>
      <c r="F86948">
        <f>+IF(AND($A86948=0,$D86948=0),1,0)</f>
        <v>1</v>
      </c>
      <c r="G86948">
        <f>+IF(AND($A86948=0,$D86948=1),1,0)</f>
        <v>0</v>
      </c>
      <c r="H86948">
        <f>+IF(AND($A86948=1,$D86948=0),1,0)</f>
        <v>0</v>
      </c>
    </row>
    <row r="86949" spans="1:8" x14ac:dyDescent="0.55000000000000004">
      <c r="A86949">
        <v>0</v>
      </c>
      <c r="B86949">
        <v>0</v>
      </c>
      <c r="C86949">
        <v>9.0999999999999998E-2</v>
      </c>
      <c r="D86949">
        <f t="shared" si="1358"/>
        <v>1</v>
      </c>
      <c r="E86949">
        <f>+IF(AND($A86949=1,$D86949=1),1,0)</f>
        <v>0</v>
      </c>
      <c r="F86949">
        <f>+IF(AND($A86949=0,$D86949=0),1,0)</f>
        <v>0</v>
      </c>
      <c r="G86949">
        <f>+IF(AND($A86949=0,$D86949=1),1,0)</f>
        <v>1</v>
      </c>
      <c r="H86949">
        <f>+IF(AND($A86949=1,$D86949=0),1,0)</f>
        <v>0</v>
      </c>
    </row>
    <row r="86950" spans="1:8" x14ac:dyDescent="0.55000000000000004">
      <c r="A86950">
        <v>0</v>
      </c>
      <c r="B86950">
        <v>0</v>
      </c>
      <c r="C86950">
        <v>2.5000000000000001E-2</v>
      </c>
      <c r="D86950">
        <f t="shared" si="1358"/>
        <v>0</v>
      </c>
      <c r="E86950">
        <f>+IF(AND($A86950=1,$D86950=1),1,0)</f>
        <v>0</v>
      </c>
      <c r="F86950">
        <f>+IF(AND($A86950=0,$D86950=0),1,0)</f>
        <v>1</v>
      </c>
      <c r="G86950">
        <f>+IF(AND($A86950=0,$D86950=1),1,0)</f>
        <v>0</v>
      </c>
      <c r="H86950">
        <f>+IF(AND($A86950=1,$D86950=0),1,0)</f>
        <v>0</v>
      </c>
    </row>
    <row r="86951" spans="1:8" x14ac:dyDescent="0.55000000000000004">
      <c r="A86951">
        <v>0</v>
      </c>
      <c r="B86951">
        <v>0</v>
      </c>
      <c r="C86951">
        <v>3.1E-2</v>
      </c>
      <c r="D86951">
        <f t="shared" si="1358"/>
        <v>0</v>
      </c>
      <c r="E86951">
        <f>+IF(AND($A86951=1,$D86951=1),1,0)</f>
        <v>0</v>
      </c>
      <c r="F86951">
        <f>+IF(AND($A86951=0,$D86951=0),1,0)</f>
        <v>1</v>
      </c>
      <c r="G86951">
        <f>+IF(AND($A86951=0,$D86951=1),1,0)</f>
        <v>0</v>
      </c>
      <c r="H86951">
        <f>+IF(AND($A86951=1,$D86951=0),1,0)</f>
        <v>0</v>
      </c>
    </row>
    <row r="86952" spans="1:8" x14ac:dyDescent="0.55000000000000004">
      <c r="A86952">
        <v>0</v>
      </c>
      <c r="B86952">
        <v>0</v>
      </c>
      <c r="C86952">
        <v>8.9999999999999993E-3</v>
      </c>
      <c r="D86952">
        <f t="shared" si="1358"/>
        <v>0</v>
      </c>
      <c r="E86952">
        <f>+IF(AND($A86952=1,$D86952=1),1,0)</f>
        <v>0</v>
      </c>
      <c r="F86952">
        <f>+IF(AND($A86952=0,$D86952=0),1,0)</f>
        <v>1</v>
      </c>
      <c r="G86952">
        <f>+IF(AND($A86952=0,$D86952=1),1,0)</f>
        <v>0</v>
      </c>
      <c r="H86952">
        <f>+IF(AND($A86952=1,$D86952=0),1,0)</f>
        <v>0</v>
      </c>
    </row>
    <row r="86953" spans="1:8" x14ac:dyDescent="0.55000000000000004">
      <c r="A86953">
        <v>0</v>
      </c>
      <c r="B86953">
        <v>0</v>
      </c>
      <c r="C86953">
        <v>4.2000000000000003E-2</v>
      </c>
      <c r="D86953">
        <f t="shared" si="1358"/>
        <v>0</v>
      </c>
      <c r="E86953">
        <f>+IF(AND($A86953=1,$D86953=1),1,0)</f>
        <v>0</v>
      </c>
      <c r="F86953">
        <f>+IF(AND($A86953=0,$D86953=0),1,0)</f>
        <v>1</v>
      </c>
      <c r="G86953">
        <f>+IF(AND($A86953=0,$D86953=1),1,0)</f>
        <v>0</v>
      </c>
      <c r="H86953">
        <f>+IF(AND($A86953=1,$D86953=0),1,0)</f>
        <v>0</v>
      </c>
    </row>
    <row r="86954" spans="1:8" x14ac:dyDescent="0.55000000000000004">
      <c r="A86954">
        <v>0</v>
      </c>
      <c r="B86954">
        <v>0</v>
      </c>
      <c r="C86954">
        <v>1.7000000000000001E-2</v>
      </c>
      <c r="D86954">
        <f t="shared" ref="D86954:D87017" si="1359">+IF(C86954&gt;$K$2,1,0)</f>
        <v>0</v>
      </c>
      <c r="E86954">
        <f>+IF(AND($A86954=1,$D86954=1),1,0)</f>
        <v>0</v>
      </c>
      <c r="F86954">
        <f>+IF(AND($A86954=0,$D86954=0),1,0)</f>
        <v>1</v>
      </c>
      <c r="G86954">
        <f>+IF(AND($A86954=0,$D86954=1),1,0)</f>
        <v>0</v>
      </c>
      <c r="H86954">
        <f>+IF(AND($A86954=1,$D86954=0),1,0)</f>
        <v>0</v>
      </c>
    </row>
    <row r="86955" spans="1:8" x14ac:dyDescent="0.55000000000000004">
      <c r="A86955">
        <v>0</v>
      </c>
      <c r="B86955">
        <v>0</v>
      </c>
      <c r="C86955">
        <v>3.7999999999999999E-2</v>
      </c>
      <c r="D86955">
        <f t="shared" si="1359"/>
        <v>0</v>
      </c>
      <c r="E86955">
        <f>+IF(AND($A86955=1,$D86955=1),1,0)</f>
        <v>0</v>
      </c>
      <c r="F86955">
        <f>+IF(AND($A86955=0,$D86955=0),1,0)</f>
        <v>1</v>
      </c>
      <c r="G86955">
        <f>+IF(AND($A86955=0,$D86955=1),1,0)</f>
        <v>0</v>
      </c>
      <c r="H86955">
        <f>+IF(AND($A86955=1,$D86955=0),1,0)</f>
        <v>0</v>
      </c>
    </row>
    <row r="86956" spans="1:8" x14ac:dyDescent="0.55000000000000004">
      <c r="A86956">
        <v>0</v>
      </c>
      <c r="B86956">
        <v>0</v>
      </c>
      <c r="C86956">
        <v>7.0999999999999994E-2</v>
      </c>
      <c r="D86956">
        <f t="shared" si="1359"/>
        <v>0</v>
      </c>
      <c r="E86956">
        <f>+IF(AND($A86956=1,$D86956=1),1,0)</f>
        <v>0</v>
      </c>
      <c r="F86956">
        <f>+IF(AND($A86956=0,$D86956=0),1,0)</f>
        <v>1</v>
      </c>
      <c r="G86956">
        <f>+IF(AND($A86956=0,$D86956=1),1,0)</f>
        <v>0</v>
      </c>
      <c r="H86956">
        <f>+IF(AND($A86956=1,$D86956=0),1,0)</f>
        <v>0</v>
      </c>
    </row>
    <row r="86957" spans="1:8" x14ac:dyDescent="0.55000000000000004">
      <c r="A86957">
        <v>0</v>
      </c>
      <c r="B86957">
        <v>0</v>
      </c>
      <c r="C86957">
        <v>8.9999999999999993E-3</v>
      </c>
      <c r="D86957">
        <f t="shared" si="1359"/>
        <v>0</v>
      </c>
      <c r="E86957">
        <f>+IF(AND($A86957=1,$D86957=1),1,0)</f>
        <v>0</v>
      </c>
      <c r="F86957">
        <f>+IF(AND($A86957=0,$D86957=0),1,0)</f>
        <v>1</v>
      </c>
      <c r="G86957">
        <f>+IF(AND($A86957=0,$D86957=1),1,0)</f>
        <v>0</v>
      </c>
      <c r="H86957">
        <f>+IF(AND($A86957=1,$D86957=0),1,0)</f>
        <v>0</v>
      </c>
    </row>
    <row r="86958" spans="1:8" x14ac:dyDescent="0.55000000000000004">
      <c r="A86958">
        <v>0</v>
      </c>
      <c r="B86958">
        <v>0</v>
      </c>
      <c r="C86958">
        <v>3.3000000000000002E-2</v>
      </c>
      <c r="D86958">
        <f t="shared" si="1359"/>
        <v>0</v>
      </c>
      <c r="E86958">
        <f>+IF(AND($A86958=1,$D86958=1),1,0)</f>
        <v>0</v>
      </c>
      <c r="F86958">
        <f>+IF(AND($A86958=0,$D86958=0),1,0)</f>
        <v>1</v>
      </c>
      <c r="G86958">
        <f>+IF(AND($A86958=0,$D86958=1),1,0)</f>
        <v>0</v>
      </c>
      <c r="H86958">
        <f>+IF(AND($A86958=1,$D86958=0),1,0)</f>
        <v>0</v>
      </c>
    </row>
    <row r="86959" spans="1:8" x14ac:dyDescent="0.55000000000000004">
      <c r="A86959">
        <v>0</v>
      </c>
      <c r="B86959">
        <v>0</v>
      </c>
      <c r="C86959">
        <v>2.5999999999999999E-2</v>
      </c>
      <c r="D86959">
        <f t="shared" si="1359"/>
        <v>0</v>
      </c>
      <c r="E86959">
        <f>+IF(AND($A86959=1,$D86959=1),1,0)</f>
        <v>0</v>
      </c>
      <c r="F86959">
        <f>+IF(AND($A86959=0,$D86959=0),1,0)</f>
        <v>1</v>
      </c>
      <c r="G86959">
        <f>+IF(AND($A86959=0,$D86959=1),1,0)</f>
        <v>0</v>
      </c>
      <c r="H86959">
        <f>+IF(AND($A86959=1,$D86959=0),1,0)</f>
        <v>0</v>
      </c>
    </row>
    <row r="86960" spans="1:8" x14ac:dyDescent="0.55000000000000004">
      <c r="A86960">
        <v>0</v>
      </c>
      <c r="B86960">
        <v>0</v>
      </c>
      <c r="C86960">
        <v>9.7000000000000003E-2</v>
      </c>
      <c r="D86960">
        <f t="shared" si="1359"/>
        <v>1</v>
      </c>
      <c r="E86960">
        <f>+IF(AND($A86960=1,$D86960=1),1,0)</f>
        <v>0</v>
      </c>
      <c r="F86960">
        <f>+IF(AND($A86960=0,$D86960=0),1,0)</f>
        <v>0</v>
      </c>
      <c r="G86960">
        <f>+IF(AND($A86960=0,$D86960=1),1,0)</f>
        <v>1</v>
      </c>
      <c r="H86960">
        <f>+IF(AND($A86960=1,$D86960=0),1,0)</f>
        <v>0</v>
      </c>
    </row>
    <row r="86961" spans="1:8" x14ac:dyDescent="0.55000000000000004">
      <c r="A86961">
        <v>0</v>
      </c>
      <c r="B86961">
        <v>0</v>
      </c>
      <c r="C86961">
        <v>8.9999999999999993E-3</v>
      </c>
      <c r="D86961">
        <f t="shared" si="1359"/>
        <v>0</v>
      </c>
      <c r="E86961">
        <f>+IF(AND($A86961=1,$D86961=1),1,0)</f>
        <v>0</v>
      </c>
      <c r="F86961">
        <f>+IF(AND($A86961=0,$D86961=0),1,0)</f>
        <v>1</v>
      </c>
      <c r="G86961">
        <f>+IF(AND($A86961=0,$D86961=1),1,0)</f>
        <v>0</v>
      </c>
      <c r="H86961">
        <f>+IF(AND($A86961=1,$D86961=0),1,0)</f>
        <v>0</v>
      </c>
    </row>
    <row r="86962" spans="1:8" x14ac:dyDescent="0.55000000000000004">
      <c r="A86962">
        <v>0</v>
      </c>
      <c r="B86962">
        <v>0</v>
      </c>
      <c r="C86962">
        <v>8.7999999999999995E-2</v>
      </c>
      <c r="D86962">
        <f t="shared" si="1359"/>
        <v>1</v>
      </c>
      <c r="E86962">
        <f>+IF(AND($A86962=1,$D86962=1),1,0)</f>
        <v>0</v>
      </c>
      <c r="F86962">
        <f>+IF(AND($A86962=0,$D86962=0),1,0)</f>
        <v>0</v>
      </c>
      <c r="G86962">
        <f>+IF(AND($A86962=0,$D86962=1),1,0)</f>
        <v>1</v>
      </c>
      <c r="H86962">
        <f>+IF(AND($A86962=1,$D86962=0),1,0)</f>
        <v>0</v>
      </c>
    </row>
    <row r="86963" spans="1:8" x14ac:dyDescent="0.55000000000000004">
      <c r="A86963">
        <v>0</v>
      </c>
      <c r="B86963">
        <v>0</v>
      </c>
      <c r="C86963">
        <v>7.0000000000000001E-3</v>
      </c>
      <c r="D86963">
        <f t="shared" si="1359"/>
        <v>0</v>
      </c>
      <c r="E86963">
        <f>+IF(AND($A86963=1,$D86963=1),1,0)</f>
        <v>0</v>
      </c>
      <c r="F86963">
        <f>+IF(AND($A86963=0,$D86963=0),1,0)</f>
        <v>1</v>
      </c>
      <c r="G86963">
        <f>+IF(AND($A86963=0,$D86963=1),1,0)</f>
        <v>0</v>
      </c>
      <c r="H86963">
        <f>+IF(AND($A86963=1,$D86963=0),1,0)</f>
        <v>0</v>
      </c>
    </row>
    <row r="86964" spans="1:8" x14ac:dyDescent="0.55000000000000004">
      <c r="A86964">
        <v>0</v>
      </c>
      <c r="B86964">
        <v>0</v>
      </c>
      <c r="C86964">
        <v>5.0000000000000001E-3</v>
      </c>
      <c r="D86964">
        <f t="shared" si="1359"/>
        <v>0</v>
      </c>
      <c r="E86964">
        <f>+IF(AND($A86964=1,$D86964=1),1,0)</f>
        <v>0</v>
      </c>
      <c r="F86964">
        <f>+IF(AND($A86964=0,$D86964=0),1,0)</f>
        <v>1</v>
      </c>
      <c r="G86964">
        <f>+IF(AND($A86964=0,$D86964=1),1,0)</f>
        <v>0</v>
      </c>
      <c r="H86964">
        <f>+IF(AND($A86964=1,$D86964=0),1,0)</f>
        <v>0</v>
      </c>
    </row>
    <row r="86965" spans="1:8" x14ac:dyDescent="0.55000000000000004">
      <c r="A86965">
        <v>0</v>
      </c>
      <c r="B86965">
        <v>0</v>
      </c>
      <c r="C86965">
        <v>1.0999999999999999E-2</v>
      </c>
      <c r="D86965">
        <f t="shared" si="1359"/>
        <v>0</v>
      </c>
      <c r="E86965">
        <f>+IF(AND($A86965=1,$D86965=1),1,0)</f>
        <v>0</v>
      </c>
      <c r="F86965">
        <f>+IF(AND($A86965=0,$D86965=0),1,0)</f>
        <v>1</v>
      </c>
      <c r="G86965">
        <f>+IF(AND($A86965=0,$D86965=1),1,0)</f>
        <v>0</v>
      </c>
      <c r="H86965">
        <f>+IF(AND($A86965=1,$D86965=0),1,0)</f>
        <v>0</v>
      </c>
    </row>
    <row r="86966" spans="1:8" x14ac:dyDescent="0.55000000000000004">
      <c r="A86966">
        <v>0</v>
      </c>
      <c r="B86966">
        <v>0</v>
      </c>
      <c r="C86966">
        <v>2.1999999999999999E-2</v>
      </c>
      <c r="D86966">
        <f t="shared" si="1359"/>
        <v>0</v>
      </c>
      <c r="E86966">
        <f>+IF(AND($A86966=1,$D86966=1),1,0)</f>
        <v>0</v>
      </c>
      <c r="F86966">
        <f>+IF(AND($A86966=0,$D86966=0),1,0)</f>
        <v>1</v>
      </c>
      <c r="G86966">
        <f>+IF(AND($A86966=0,$D86966=1),1,0)</f>
        <v>0</v>
      </c>
      <c r="H86966">
        <f>+IF(AND($A86966=1,$D86966=0),1,0)</f>
        <v>0</v>
      </c>
    </row>
    <row r="86967" spans="1:8" x14ac:dyDescent="0.55000000000000004">
      <c r="A86967">
        <v>0</v>
      </c>
      <c r="B86967">
        <v>0</v>
      </c>
      <c r="C86967">
        <v>1.4999999999999999E-2</v>
      </c>
      <c r="D86967">
        <f t="shared" si="1359"/>
        <v>0</v>
      </c>
      <c r="E86967">
        <f>+IF(AND($A86967=1,$D86967=1),1,0)</f>
        <v>0</v>
      </c>
      <c r="F86967">
        <f>+IF(AND($A86967=0,$D86967=0),1,0)</f>
        <v>1</v>
      </c>
      <c r="G86967">
        <f>+IF(AND($A86967=0,$D86967=1),1,0)</f>
        <v>0</v>
      </c>
      <c r="H86967">
        <f>+IF(AND($A86967=1,$D86967=0),1,0)</f>
        <v>0</v>
      </c>
    </row>
    <row r="86968" spans="1:8" x14ac:dyDescent="0.55000000000000004">
      <c r="A86968">
        <v>0</v>
      </c>
      <c r="B86968">
        <v>0</v>
      </c>
      <c r="C86968">
        <v>1.2E-2</v>
      </c>
      <c r="D86968">
        <f t="shared" si="1359"/>
        <v>0</v>
      </c>
      <c r="E86968">
        <f>+IF(AND($A86968=1,$D86968=1),1,0)</f>
        <v>0</v>
      </c>
      <c r="F86968">
        <f>+IF(AND($A86968=0,$D86968=0),1,0)</f>
        <v>1</v>
      </c>
      <c r="G86968">
        <f>+IF(AND($A86968=0,$D86968=1),1,0)</f>
        <v>0</v>
      </c>
      <c r="H86968">
        <f>+IF(AND($A86968=1,$D86968=0),1,0)</f>
        <v>0</v>
      </c>
    </row>
    <row r="86969" spans="1:8" x14ac:dyDescent="0.55000000000000004">
      <c r="A86969">
        <v>0</v>
      </c>
      <c r="B86969">
        <v>0</v>
      </c>
      <c r="C86969">
        <v>8.0000000000000002E-3</v>
      </c>
      <c r="D86969">
        <f t="shared" si="1359"/>
        <v>0</v>
      </c>
      <c r="E86969">
        <f>+IF(AND($A86969=1,$D86969=1),1,0)</f>
        <v>0</v>
      </c>
      <c r="F86969">
        <f>+IF(AND($A86969=0,$D86969=0),1,0)</f>
        <v>1</v>
      </c>
      <c r="G86969">
        <f>+IF(AND($A86969=0,$D86969=1),1,0)</f>
        <v>0</v>
      </c>
      <c r="H86969">
        <f>+IF(AND($A86969=1,$D86969=0),1,0)</f>
        <v>0</v>
      </c>
    </row>
    <row r="86970" spans="1:8" x14ac:dyDescent="0.55000000000000004">
      <c r="A86970">
        <v>0</v>
      </c>
      <c r="B86970">
        <v>0</v>
      </c>
      <c r="C86970">
        <v>1.9E-2</v>
      </c>
      <c r="D86970">
        <f t="shared" si="1359"/>
        <v>0</v>
      </c>
      <c r="E86970">
        <f>+IF(AND($A86970=1,$D86970=1),1,0)</f>
        <v>0</v>
      </c>
      <c r="F86970">
        <f>+IF(AND($A86970=0,$D86970=0),1,0)</f>
        <v>1</v>
      </c>
      <c r="G86970">
        <f>+IF(AND($A86970=0,$D86970=1),1,0)</f>
        <v>0</v>
      </c>
      <c r="H86970">
        <f>+IF(AND($A86970=1,$D86970=0),1,0)</f>
        <v>0</v>
      </c>
    </row>
    <row r="86971" spans="1:8" x14ac:dyDescent="0.55000000000000004">
      <c r="A86971">
        <v>0</v>
      </c>
      <c r="B86971">
        <v>0</v>
      </c>
      <c r="C86971">
        <v>5.2999999999999999E-2</v>
      </c>
      <c r="D86971">
        <f t="shared" si="1359"/>
        <v>0</v>
      </c>
      <c r="E86971">
        <f>+IF(AND($A86971=1,$D86971=1),1,0)</f>
        <v>0</v>
      </c>
      <c r="F86971">
        <f>+IF(AND($A86971=0,$D86971=0),1,0)</f>
        <v>1</v>
      </c>
      <c r="G86971">
        <f>+IF(AND($A86971=0,$D86971=1),1,0)</f>
        <v>0</v>
      </c>
      <c r="H86971">
        <f>+IF(AND($A86971=1,$D86971=0),1,0)</f>
        <v>0</v>
      </c>
    </row>
    <row r="86972" spans="1:8" x14ac:dyDescent="0.55000000000000004">
      <c r="A86972">
        <v>0</v>
      </c>
      <c r="B86972">
        <v>0</v>
      </c>
      <c r="C86972">
        <v>2.5000000000000001E-2</v>
      </c>
      <c r="D86972">
        <f t="shared" si="1359"/>
        <v>0</v>
      </c>
      <c r="E86972">
        <f>+IF(AND($A86972=1,$D86972=1),1,0)</f>
        <v>0</v>
      </c>
      <c r="F86972">
        <f>+IF(AND($A86972=0,$D86972=0),1,0)</f>
        <v>1</v>
      </c>
      <c r="G86972">
        <f>+IF(AND($A86972=0,$D86972=1),1,0)</f>
        <v>0</v>
      </c>
      <c r="H86972">
        <f>+IF(AND($A86972=1,$D86972=0),1,0)</f>
        <v>0</v>
      </c>
    </row>
    <row r="86973" spans="1:8" x14ac:dyDescent="0.55000000000000004">
      <c r="A86973">
        <v>0</v>
      </c>
      <c r="B86973">
        <v>0</v>
      </c>
      <c r="C86973">
        <v>8.0000000000000002E-3</v>
      </c>
      <c r="D86973">
        <f t="shared" si="1359"/>
        <v>0</v>
      </c>
      <c r="E86973">
        <f>+IF(AND($A86973=1,$D86973=1),1,0)</f>
        <v>0</v>
      </c>
      <c r="F86973">
        <f>+IF(AND($A86973=0,$D86973=0),1,0)</f>
        <v>1</v>
      </c>
      <c r="G86973">
        <f>+IF(AND($A86973=0,$D86973=1),1,0)</f>
        <v>0</v>
      </c>
      <c r="H86973">
        <f>+IF(AND($A86973=1,$D86973=0),1,0)</f>
        <v>0</v>
      </c>
    </row>
    <row r="86974" spans="1:8" x14ac:dyDescent="0.55000000000000004">
      <c r="A86974">
        <v>0</v>
      </c>
      <c r="B86974">
        <v>0</v>
      </c>
      <c r="C86974">
        <v>1.6E-2</v>
      </c>
      <c r="D86974">
        <f t="shared" si="1359"/>
        <v>0</v>
      </c>
      <c r="E86974">
        <f>+IF(AND($A86974=1,$D86974=1),1,0)</f>
        <v>0</v>
      </c>
      <c r="F86974">
        <f>+IF(AND($A86974=0,$D86974=0),1,0)</f>
        <v>1</v>
      </c>
      <c r="G86974">
        <f>+IF(AND($A86974=0,$D86974=1),1,0)</f>
        <v>0</v>
      </c>
      <c r="H86974">
        <f>+IF(AND($A86974=1,$D86974=0),1,0)</f>
        <v>0</v>
      </c>
    </row>
    <row r="86975" spans="1:8" x14ac:dyDescent="0.55000000000000004">
      <c r="A86975">
        <v>0</v>
      </c>
      <c r="B86975">
        <v>0</v>
      </c>
      <c r="C86975">
        <v>4.3999999999999997E-2</v>
      </c>
      <c r="D86975">
        <f t="shared" si="1359"/>
        <v>0</v>
      </c>
      <c r="E86975">
        <f>+IF(AND($A86975=1,$D86975=1),1,0)</f>
        <v>0</v>
      </c>
      <c r="F86975">
        <f>+IF(AND($A86975=0,$D86975=0),1,0)</f>
        <v>1</v>
      </c>
      <c r="G86975">
        <f>+IF(AND($A86975=0,$D86975=1),1,0)</f>
        <v>0</v>
      </c>
      <c r="H86975">
        <f>+IF(AND($A86975=1,$D86975=0),1,0)</f>
        <v>0</v>
      </c>
    </row>
    <row r="86976" spans="1:8" x14ac:dyDescent="0.55000000000000004">
      <c r="A86976">
        <v>0</v>
      </c>
      <c r="B86976">
        <v>0</v>
      </c>
      <c r="C86976">
        <v>2.1000000000000001E-2</v>
      </c>
      <c r="D86976">
        <f t="shared" si="1359"/>
        <v>0</v>
      </c>
      <c r="E86976">
        <f>+IF(AND($A86976=1,$D86976=1),1,0)</f>
        <v>0</v>
      </c>
      <c r="F86976">
        <f>+IF(AND($A86976=0,$D86976=0),1,0)</f>
        <v>1</v>
      </c>
      <c r="G86976">
        <f>+IF(AND($A86976=0,$D86976=1),1,0)</f>
        <v>0</v>
      </c>
      <c r="H86976">
        <f>+IF(AND($A86976=1,$D86976=0),1,0)</f>
        <v>0</v>
      </c>
    </row>
    <row r="86977" spans="1:8" x14ac:dyDescent="0.55000000000000004">
      <c r="A86977">
        <v>0</v>
      </c>
      <c r="B86977">
        <v>0</v>
      </c>
      <c r="C86977">
        <v>4.8000000000000001E-2</v>
      </c>
      <c r="D86977">
        <f t="shared" si="1359"/>
        <v>0</v>
      </c>
      <c r="E86977">
        <f>+IF(AND($A86977=1,$D86977=1),1,0)</f>
        <v>0</v>
      </c>
      <c r="F86977">
        <f>+IF(AND($A86977=0,$D86977=0),1,0)</f>
        <v>1</v>
      </c>
      <c r="G86977">
        <f>+IF(AND($A86977=0,$D86977=1),1,0)</f>
        <v>0</v>
      </c>
      <c r="H86977">
        <f>+IF(AND($A86977=1,$D86977=0),1,0)</f>
        <v>0</v>
      </c>
    </row>
    <row r="86978" spans="1:8" x14ac:dyDescent="0.55000000000000004">
      <c r="A86978">
        <v>0</v>
      </c>
      <c r="B86978">
        <v>0</v>
      </c>
      <c r="C86978">
        <v>1.4999999999999999E-2</v>
      </c>
      <c r="D86978">
        <f t="shared" si="1359"/>
        <v>0</v>
      </c>
      <c r="E86978">
        <f>+IF(AND($A86978=1,$D86978=1),1,0)</f>
        <v>0</v>
      </c>
      <c r="F86978">
        <f>+IF(AND($A86978=0,$D86978=0),1,0)</f>
        <v>1</v>
      </c>
      <c r="G86978">
        <f>+IF(AND($A86978=0,$D86978=1),1,0)</f>
        <v>0</v>
      </c>
      <c r="H86978">
        <f>+IF(AND($A86978=1,$D86978=0),1,0)</f>
        <v>0</v>
      </c>
    </row>
    <row r="86979" spans="1:8" x14ac:dyDescent="0.55000000000000004">
      <c r="A86979">
        <v>0</v>
      </c>
      <c r="B86979">
        <v>0</v>
      </c>
      <c r="C86979">
        <v>1.2999999999999999E-2</v>
      </c>
      <c r="D86979">
        <f t="shared" si="1359"/>
        <v>0</v>
      </c>
      <c r="E86979">
        <f>+IF(AND($A86979=1,$D86979=1),1,0)</f>
        <v>0</v>
      </c>
      <c r="F86979">
        <f>+IF(AND($A86979=0,$D86979=0),1,0)</f>
        <v>1</v>
      </c>
      <c r="G86979">
        <f>+IF(AND($A86979=0,$D86979=1),1,0)</f>
        <v>0</v>
      </c>
      <c r="H86979">
        <f>+IF(AND($A86979=1,$D86979=0),1,0)</f>
        <v>0</v>
      </c>
    </row>
    <row r="86980" spans="1:8" x14ac:dyDescent="0.55000000000000004">
      <c r="A86980">
        <v>0</v>
      </c>
      <c r="B86980">
        <v>0</v>
      </c>
      <c r="C86980">
        <v>2.4E-2</v>
      </c>
      <c r="D86980">
        <f t="shared" si="1359"/>
        <v>0</v>
      </c>
      <c r="E86980">
        <f>+IF(AND($A86980=1,$D86980=1),1,0)</f>
        <v>0</v>
      </c>
      <c r="F86980">
        <f>+IF(AND($A86980=0,$D86980=0),1,0)</f>
        <v>1</v>
      </c>
      <c r="G86980">
        <f>+IF(AND($A86980=0,$D86980=1),1,0)</f>
        <v>0</v>
      </c>
      <c r="H86980">
        <f>+IF(AND($A86980=1,$D86980=0),1,0)</f>
        <v>0</v>
      </c>
    </row>
    <row r="86981" spans="1:8" x14ac:dyDescent="0.55000000000000004">
      <c r="A86981">
        <v>0</v>
      </c>
      <c r="B86981">
        <v>0</v>
      </c>
      <c r="C86981">
        <v>9.1999999999999998E-2</v>
      </c>
      <c r="D86981">
        <f t="shared" si="1359"/>
        <v>1</v>
      </c>
      <c r="E86981">
        <f>+IF(AND($A86981=1,$D86981=1),1,0)</f>
        <v>0</v>
      </c>
      <c r="F86981">
        <f>+IF(AND($A86981=0,$D86981=0),1,0)</f>
        <v>0</v>
      </c>
      <c r="G86981">
        <f>+IF(AND($A86981=0,$D86981=1),1,0)</f>
        <v>1</v>
      </c>
      <c r="H86981">
        <f>+IF(AND($A86981=1,$D86981=0),1,0)</f>
        <v>0</v>
      </c>
    </row>
    <row r="86982" spans="1:8" x14ac:dyDescent="0.55000000000000004">
      <c r="A86982">
        <v>0</v>
      </c>
      <c r="B86982">
        <v>0</v>
      </c>
      <c r="C86982">
        <v>5.0000000000000001E-3</v>
      </c>
      <c r="D86982">
        <f t="shared" si="1359"/>
        <v>0</v>
      </c>
      <c r="E86982">
        <f>+IF(AND($A86982=1,$D86982=1),1,0)</f>
        <v>0</v>
      </c>
      <c r="F86982">
        <f>+IF(AND($A86982=0,$D86982=0),1,0)</f>
        <v>1</v>
      </c>
      <c r="G86982">
        <f>+IF(AND($A86982=0,$D86982=1),1,0)</f>
        <v>0</v>
      </c>
      <c r="H86982">
        <f>+IF(AND($A86982=1,$D86982=0),1,0)</f>
        <v>0</v>
      </c>
    </row>
    <row r="86983" spans="1:8" x14ac:dyDescent="0.55000000000000004">
      <c r="A86983">
        <v>0</v>
      </c>
      <c r="B86983">
        <v>0</v>
      </c>
      <c r="C86983">
        <v>3.1E-2</v>
      </c>
      <c r="D86983">
        <f t="shared" si="1359"/>
        <v>0</v>
      </c>
      <c r="E86983">
        <f>+IF(AND($A86983=1,$D86983=1),1,0)</f>
        <v>0</v>
      </c>
      <c r="F86983">
        <f>+IF(AND($A86983=0,$D86983=0),1,0)</f>
        <v>1</v>
      </c>
      <c r="G86983">
        <f>+IF(AND($A86983=0,$D86983=1),1,0)</f>
        <v>0</v>
      </c>
      <c r="H86983">
        <f>+IF(AND($A86983=1,$D86983=0),1,0)</f>
        <v>0</v>
      </c>
    </row>
    <row r="86984" spans="1:8" x14ac:dyDescent="0.55000000000000004">
      <c r="A86984">
        <v>0</v>
      </c>
      <c r="B86984">
        <v>0</v>
      </c>
      <c r="C86984">
        <v>8.0000000000000002E-3</v>
      </c>
      <c r="D86984">
        <f t="shared" si="1359"/>
        <v>0</v>
      </c>
      <c r="E86984">
        <f>+IF(AND($A86984=1,$D86984=1),1,0)</f>
        <v>0</v>
      </c>
      <c r="F86984">
        <f>+IF(AND($A86984=0,$D86984=0),1,0)</f>
        <v>1</v>
      </c>
      <c r="G86984">
        <f>+IF(AND($A86984=0,$D86984=1),1,0)</f>
        <v>0</v>
      </c>
      <c r="H86984">
        <f>+IF(AND($A86984=1,$D86984=0),1,0)</f>
        <v>0</v>
      </c>
    </row>
    <row r="86985" spans="1:8" x14ac:dyDescent="0.55000000000000004">
      <c r="A86985">
        <v>0</v>
      </c>
      <c r="B86985">
        <v>0</v>
      </c>
      <c r="C86985">
        <v>0.09</v>
      </c>
      <c r="D86985">
        <f t="shared" si="1359"/>
        <v>1</v>
      </c>
      <c r="E86985">
        <f>+IF(AND($A86985=1,$D86985=1),1,0)</f>
        <v>0</v>
      </c>
      <c r="F86985">
        <f>+IF(AND($A86985=0,$D86985=0),1,0)</f>
        <v>0</v>
      </c>
      <c r="G86985">
        <f>+IF(AND($A86985=0,$D86985=1),1,0)</f>
        <v>1</v>
      </c>
      <c r="H86985">
        <f>+IF(AND($A86985=1,$D86985=0),1,0)</f>
        <v>0</v>
      </c>
    </row>
    <row r="86986" spans="1:8" x14ac:dyDescent="0.55000000000000004">
      <c r="A86986">
        <v>0</v>
      </c>
      <c r="B86986">
        <v>0</v>
      </c>
      <c r="C86986">
        <v>0.34699999999999998</v>
      </c>
      <c r="D86986">
        <f t="shared" si="1359"/>
        <v>1</v>
      </c>
      <c r="E86986">
        <f>+IF(AND($A86986=1,$D86986=1),1,0)</f>
        <v>0</v>
      </c>
      <c r="F86986">
        <f>+IF(AND($A86986=0,$D86986=0),1,0)</f>
        <v>0</v>
      </c>
      <c r="G86986">
        <f>+IF(AND($A86986=0,$D86986=1),1,0)</f>
        <v>1</v>
      </c>
      <c r="H86986">
        <f>+IF(AND($A86986=1,$D86986=0),1,0)</f>
        <v>0</v>
      </c>
    </row>
    <row r="86987" spans="1:8" x14ac:dyDescent="0.55000000000000004">
      <c r="A86987">
        <v>0</v>
      </c>
      <c r="B86987">
        <v>0</v>
      </c>
      <c r="C86987">
        <v>7.0000000000000001E-3</v>
      </c>
      <c r="D86987">
        <f t="shared" si="1359"/>
        <v>0</v>
      </c>
      <c r="E86987">
        <f>+IF(AND($A86987=1,$D86987=1),1,0)</f>
        <v>0</v>
      </c>
      <c r="F86987">
        <f>+IF(AND($A86987=0,$D86987=0),1,0)</f>
        <v>1</v>
      </c>
      <c r="G86987">
        <f>+IF(AND($A86987=0,$D86987=1),1,0)</f>
        <v>0</v>
      </c>
      <c r="H86987">
        <f>+IF(AND($A86987=1,$D86987=0),1,0)</f>
        <v>0</v>
      </c>
    </row>
    <row r="86988" spans="1:8" x14ac:dyDescent="0.55000000000000004">
      <c r="A86988">
        <v>0</v>
      </c>
      <c r="B86988">
        <v>0</v>
      </c>
      <c r="C86988">
        <v>4.4999999999999998E-2</v>
      </c>
      <c r="D86988">
        <f t="shared" si="1359"/>
        <v>0</v>
      </c>
      <c r="E86988">
        <f>+IF(AND($A86988=1,$D86988=1),1,0)</f>
        <v>0</v>
      </c>
      <c r="F86988">
        <f>+IF(AND($A86988=0,$D86988=0),1,0)</f>
        <v>1</v>
      </c>
      <c r="G86988">
        <f>+IF(AND($A86988=0,$D86988=1),1,0)</f>
        <v>0</v>
      </c>
      <c r="H86988">
        <f>+IF(AND($A86988=1,$D86988=0),1,0)</f>
        <v>0</v>
      </c>
    </row>
    <row r="86989" spans="1:8" x14ac:dyDescent="0.55000000000000004">
      <c r="A86989">
        <v>0</v>
      </c>
      <c r="B86989">
        <v>0</v>
      </c>
      <c r="C86989">
        <v>7.0000000000000001E-3</v>
      </c>
      <c r="D86989">
        <f t="shared" si="1359"/>
        <v>0</v>
      </c>
      <c r="E86989">
        <f>+IF(AND($A86989=1,$D86989=1),1,0)</f>
        <v>0</v>
      </c>
      <c r="F86989">
        <f>+IF(AND($A86989=0,$D86989=0),1,0)</f>
        <v>1</v>
      </c>
      <c r="G86989">
        <f>+IF(AND($A86989=0,$D86989=1),1,0)</f>
        <v>0</v>
      </c>
      <c r="H86989">
        <f>+IF(AND($A86989=1,$D86989=0),1,0)</f>
        <v>0</v>
      </c>
    </row>
    <row r="86990" spans="1:8" x14ac:dyDescent="0.55000000000000004">
      <c r="A86990">
        <v>0</v>
      </c>
      <c r="B86990">
        <v>0</v>
      </c>
      <c r="C86990">
        <v>2.3E-2</v>
      </c>
      <c r="D86990">
        <f t="shared" si="1359"/>
        <v>0</v>
      </c>
      <c r="E86990">
        <f>+IF(AND($A86990=1,$D86990=1),1,0)</f>
        <v>0</v>
      </c>
      <c r="F86990">
        <f>+IF(AND($A86990=0,$D86990=0),1,0)</f>
        <v>1</v>
      </c>
      <c r="G86990">
        <f>+IF(AND($A86990=0,$D86990=1),1,0)</f>
        <v>0</v>
      </c>
      <c r="H86990">
        <f>+IF(AND($A86990=1,$D86990=0),1,0)</f>
        <v>0</v>
      </c>
    </row>
    <row r="86991" spans="1:8" x14ac:dyDescent="0.55000000000000004">
      <c r="A86991">
        <v>0</v>
      </c>
      <c r="B86991">
        <v>1</v>
      </c>
      <c r="C86991">
        <v>0.60099999999999998</v>
      </c>
      <c r="D86991">
        <f t="shared" si="1359"/>
        <v>1</v>
      </c>
      <c r="E86991">
        <f>+IF(AND($A86991=1,$D86991=1),1,0)</f>
        <v>0</v>
      </c>
      <c r="F86991">
        <f>+IF(AND($A86991=0,$D86991=0),1,0)</f>
        <v>0</v>
      </c>
      <c r="G86991">
        <f>+IF(AND($A86991=0,$D86991=1),1,0)</f>
        <v>1</v>
      </c>
      <c r="H86991">
        <f>+IF(AND($A86991=1,$D86991=0),1,0)</f>
        <v>0</v>
      </c>
    </row>
    <row r="86992" spans="1:8" x14ac:dyDescent="0.55000000000000004">
      <c r="A86992">
        <v>0</v>
      </c>
      <c r="B86992">
        <v>0</v>
      </c>
      <c r="C86992">
        <v>3.3000000000000002E-2</v>
      </c>
      <c r="D86992">
        <f t="shared" si="1359"/>
        <v>0</v>
      </c>
      <c r="E86992">
        <f>+IF(AND($A86992=1,$D86992=1),1,0)</f>
        <v>0</v>
      </c>
      <c r="F86992">
        <f>+IF(AND($A86992=0,$D86992=0),1,0)</f>
        <v>1</v>
      </c>
      <c r="G86992">
        <f>+IF(AND($A86992=0,$D86992=1),1,0)</f>
        <v>0</v>
      </c>
      <c r="H86992">
        <f>+IF(AND($A86992=1,$D86992=0),1,0)</f>
        <v>0</v>
      </c>
    </row>
    <row r="86993" spans="1:8" x14ac:dyDescent="0.55000000000000004">
      <c r="A86993">
        <v>0</v>
      </c>
      <c r="B86993">
        <v>0</v>
      </c>
      <c r="C86993">
        <v>2.3E-2</v>
      </c>
      <c r="D86993">
        <f t="shared" si="1359"/>
        <v>0</v>
      </c>
      <c r="E86993">
        <f>+IF(AND($A86993=1,$D86993=1),1,0)</f>
        <v>0</v>
      </c>
      <c r="F86993">
        <f>+IF(AND($A86993=0,$D86993=0),1,0)</f>
        <v>1</v>
      </c>
      <c r="G86993">
        <f>+IF(AND($A86993=0,$D86993=1),1,0)</f>
        <v>0</v>
      </c>
      <c r="H86993">
        <f>+IF(AND($A86993=1,$D86993=0),1,0)</f>
        <v>0</v>
      </c>
    </row>
    <row r="86994" spans="1:8" x14ac:dyDescent="0.55000000000000004">
      <c r="A86994">
        <v>1</v>
      </c>
      <c r="B86994">
        <v>0</v>
      </c>
      <c r="C86994">
        <v>0.125</v>
      </c>
      <c r="D86994">
        <f t="shared" si="1359"/>
        <v>1</v>
      </c>
      <c r="E86994">
        <f>+IF(AND($A86994=1,$D86994=1),1,0)</f>
        <v>1</v>
      </c>
      <c r="F86994">
        <f>+IF(AND($A86994=0,$D86994=0),1,0)</f>
        <v>0</v>
      </c>
      <c r="G86994">
        <f>+IF(AND($A86994=0,$D86994=1),1,0)</f>
        <v>0</v>
      </c>
      <c r="H86994">
        <f>+IF(AND($A86994=1,$D86994=0),1,0)</f>
        <v>0</v>
      </c>
    </row>
    <row r="86995" spans="1:8" x14ac:dyDescent="0.55000000000000004">
      <c r="A86995">
        <v>0</v>
      </c>
      <c r="B86995">
        <v>0</v>
      </c>
      <c r="C86995">
        <v>6.5000000000000002E-2</v>
      </c>
      <c r="D86995">
        <f t="shared" si="1359"/>
        <v>0</v>
      </c>
      <c r="E86995">
        <f>+IF(AND($A86995=1,$D86995=1),1,0)</f>
        <v>0</v>
      </c>
      <c r="F86995">
        <f>+IF(AND($A86995=0,$D86995=0),1,0)</f>
        <v>1</v>
      </c>
      <c r="G86995">
        <f>+IF(AND($A86995=0,$D86995=1),1,0)</f>
        <v>0</v>
      </c>
      <c r="H86995">
        <f>+IF(AND($A86995=1,$D86995=0),1,0)</f>
        <v>0</v>
      </c>
    </row>
    <row r="86996" spans="1:8" x14ac:dyDescent="0.55000000000000004">
      <c r="A86996">
        <v>0</v>
      </c>
      <c r="B86996">
        <v>0</v>
      </c>
      <c r="C86996">
        <v>7.0000000000000001E-3</v>
      </c>
      <c r="D86996">
        <f t="shared" si="1359"/>
        <v>0</v>
      </c>
      <c r="E86996">
        <f>+IF(AND($A86996=1,$D86996=1),1,0)</f>
        <v>0</v>
      </c>
      <c r="F86996">
        <f>+IF(AND($A86996=0,$D86996=0),1,0)</f>
        <v>1</v>
      </c>
      <c r="G86996">
        <f>+IF(AND($A86996=0,$D86996=1),1,0)</f>
        <v>0</v>
      </c>
      <c r="H86996">
        <f>+IF(AND($A86996=1,$D86996=0),1,0)</f>
        <v>0</v>
      </c>
    </row>
    <row r="86997" spans="1:8" x14ac:dyDescent="0.55000000000000004">
      <c r="A86997">
        <v>0</v>
      </c>
      <c r="B86997">
        <v>0</v>
      </c>
      <c r="C86997">
        <v>5.3999999999999999E-2</v>
      </c>
      <c r="D86997">
        <f t="shared" si="1359"/>
        <v>0</v>
      </c>
      <c r="E86997">
        <f>+IF(AND($A86997=1,$D86997=1),1,0)</f>
        <v>0</v>
      </c>
      <c r="F86997">
        <f>+IF(AND($A86997=0,$D86997=0),1,0)</f>
        <v>1</v>
      </c>
      <c r="G86997">
        <f>+IF(AND($A86997=0,$D86997=1),1,0)</f>
        <v>0</v>
      </c>
      <c r="H86997">
        <f>+IF(AND($A86997=1,$D86997=0),1,0)</f>
        <v>0</v>
      </c>
    </row>
    <row r="86998" spans="1:8" x14ac:dyDescent="0.55000000000000004">
      <c r="A86998">
        <v>0</v>
      </c>
      <c r="B86998">
        <v>0</v>
      </c>
      <c r="C86998">
        <v>4.3999999999999997E-2</v>
      </c>
      <c r="D86998">
        <f t="shared" si="1359"/>
        <v>0</v>
      </c>
      <c r="E86998">
        <f>+IF(AND($A86998=1,$D86998=1),1,0)</f>
        <v>0</v>
      </c>
      <c r="F86998">
        <f>+IF(AND($A86998=0,$D86998=0),1,0)</f>
        <v>1</v>
      </c>
      <c r="G86998">
        <f>+IF(AND($A86998=0,$D86998=1),1,0)</f>
        <v>0</v>
      </c>
      <c r="H86998">
        <f>+IF(AND($A86998=1,$D86998=0),1,0)</f>
        <v>0</v>
      </c>
    </row>
    <row r="86999" spans="1:8" x14ac:dyDescent="0.55000000000000004">
      <c r="A86999">
        <v>0</v>
      </c>
      <c r="B86999">
        <v>0</v>
      </c>
      <c r="C86999">
        <v>1.4E-2</v>
      </c>
      <c r="D86999">
        <f t="shared" si="1359"/>
        <v>0</v>
      </c>
      <c r="E86999">
        <f>+IF(AND($A86999=1,$D86999=1),1,0)</f>
        <v>0</v>
      </c>
      <c r="F86999">
        <f>+IF(AND($A86999=0,$D86999=0),1,0)</f>
        <v>1</v>
      </c>
      <c r="G86999">
        <f>+IF(AND($A86999=0,$D86999=1),1,0)</f>
        <v>0</v>
      </c>
      <c r="H86999">
        <f>+IF(AND($A86999=1,$D86999=0),1,0)</f>
        <v>0</v>
      </c>
    </row>
    <row r="87000" spans="1:8" x14ac:dyDescent="0.55000000000000004">
      <c r="A87000">
        <v>0</v>
      </c>
      <c r="B87000">
        <v>0</v>
      </c>
      <c r="C87000">
        <v>2.3E-2</v>
      </c>
      <c r="D87000">
        <f t="shared" si="1359"/>
        <v>0</v>
      </c>
      <c r="E87000">
        <f>+IF(AND($A87000=1,$D87000=1),1,0)</f>
        <v>0</v>
      </c>
      <c r="F87000">
        <f>+IF(AND($A87000=0,$D87000=0),1,0)</f>
        <v>1</v>
      </c>
      <c r="G87000">
        <f>+IF(AND($A87000=0,$D87000=1),1,0)</f>
        <v>0</v>
      </c>
      <c r="H87000">
        <f>+IF(AND($A87000=1,$D87000=0),1,0)</f>
        <v>0</v>
      </c>
    </row>
    <row r="87001" spans="1:8" x14ac:dyDescent="0.55000000000000004">
      <c r="A87001">
        <v>0</v>
      </c>
      <c r="B87001">
        <v>0</v>
      </c>
      <c r="C87001">
        <v>4.1000000000000002E-2</v>
      </c>
      <c r="D87001">
        <f t="shared" si="1359"/>
        <v>0</v>
      </c>
      <c r="E87001">
        <f>+IF(AND($A87001=1,$D87001=1),1,0)</f>
        <v>0</v>
      </c>
      <c r="F87001">
        <f>+IF(AND($A87001=0,$D87001=0),1,0)</f>
        <v>1</v>
      </c>
      <c r="G87001">
        <f>+IF(AND($A87001=0,$D87001=1),1,0)</f>
        <v>0</v>
      </c>
      <c r="H87001">
        <f>+IF(AND($A87001=1,$D87001=0),1,0)</f>
        <v>0</v>
      </c>
    </row>
    <row r="87002" spans="1:8" x14ac:dyDescent="0.55000000000000004">
      <c r="A87002">
        <v>0</v>
      </c>
      <c r="B87002">
        <v>0</v>
      </c>
      <c r="C87002">
        <v>5.0000000000000001E-3</v>
      </c>
      <c r="D87002">
        <f t="shared" si="1359"/>
        <v>0</v>
      </c>
      <c r="E87002">
        <f>+IF(AND($A87002=1,$D87002=1),1,0)</f>
        <v>0</v>
      </c>
      <c r="F87002">
        <f>+IF(AND($A87002=0,$D87002=0),1,0)</f>
        <v>1</v>
      </c>
      <c r="G87002">
        <f>+IF(AND($A87002=0,$D87002=1),1,0)</f>
        <v>0</v>
      </c>
      <c r="H87002">
        <f>+IF(AND($A87002=1,$D87002=0),1,0)</f>
        <v>0</v>
      </c>
    </row>
    <row r="87003" spans="1:8" x14ac:dyDescent="0.55000000000000004">
      <c r="A87003">
        <v>1</v>
      </c>
      <c r="B87003">
        <v>0</v>
      </c>
      <c r="C87003">
        <v>0.215</v>
      </c>
      <c r="D87003">
        <f t="shared" si="1359"/>
        <v>1</v>
      </c>
      <c r="E87003">
        <f>+IF(AND($A87003=1,$D87003=1),1,0)</f>
        <v>1</v>
      </c>
      <c r="F87003">
        <f>+IF(AND($A87003=0,$D87003=0),1,0)</f>
        <v>0</v>
      </c>
      <c r="G87003">
        <f>+IF(AND($A87003=0,$D87003=1),1,0)</f>
        <v>0</v>
      </c>
      <c r="H87003">
        <f>+IF(AND($A87003=1,$D87003=0),1,0)</f>
        <v>0</v>
      </c>
    </row>
    <row r="87004" spans="1:8" x14ac:dyDescent="0.55000000000000004">
      <c r="A87004">
        <v>0</v>
      </c>
      <c r="B87004">
        <v>0</v>
      </c>
      <c r="C87004">
        <v>8.0000000000000002E-3</v>
      </c>
      <c r="D87004">
        <f t="shared" si="1359"/>
        <v>0</v>
      </c>
      <c r="E87004">
        <f>+IF(AND($A87004=1,$D87004=1),1,0)</f>
        <v>0</v>
      </c>
      <c r="F87004">
        <f>+IF(AND($A87004=0,$D87004=0),1,0)</f>
        <v>1</v>
      </c>
      <c r="G87004">
        <f>+IF(AND($A87004=0,$D87004=1),1,0)</f>
        <v>0</v>
      </c>
      <c r="H87004">
        <f>+IF(AND($A87004=1,$D87004=0),1,0)</f>
        <v>0</v>
      </c>
    </row>
    <row r="87005" spans="1:8" x14ac:dyDescent="0.55000000000000004">
      <c r="A87005">
        <v>0</v>
      </c>
      <c r="B87005">
        <v>0</v>
      </c>
      <c r="C87005">
        <v>0.113</v>
      </c>
      <c r="D87005">
        <f t="shared" si="1359"/>
        <v>1</v>
      </c>
      <c r="E87005">
        <f>+IF(AND($A87005=1,$D87005=1),1,0)</f>
        <v>0</v>
      </c>
      <c r="F87005">
        <f>+IF(AND($A87005=0,$D87005=0),1,0)</f>
        <v>0</v>
      </c>
      <c r="G87005">
        <f>+IF(AND($A87005=0,$D87005=1),1,0)</f>
        <v>1</v>
      </c>
      <c r="H87005">
        <f>+IF(AND($A87005=1,$D87005=0),1,0)</f>
        <v>0</v>
      </c>
    </row>
    <row r="87006" spans="1:8" x14ac:dyDescent="0.55000000000000004">
      <c r="A87006">
        <v>0</v>
      </c>
      <c r="B87006">
        <v>0</v>
      </c>
      <c r="C87006">
        <v>9.1999999999999998E-2</v>
      </c>
      <c r="D87006">
        <f t="shared" si="1359"/>
        <v>1</v>
      </c>
      <c r="E87006">
        <f>+IF(AND($A87006=1,$D87006=1),1,0)</f>
        <v>0</v>
      </c>
      <c r="F87006">
        <f>+IF(AND($A87006=0,$D87006=0),1,0)</f>
        <v>0</v>
      </c>
      <c r="G87006">
        <f>+IF(AND($A87006=0,$D87006=1),1,0)</f>
        <v>1</v>
      </c>
      <c r="H87006">
        <f>+IF(AND($A87006=1,$D87006=0),1,0)</f>
        <v>0</v>
      </c>
    </row>
    <row r="87007" spans="1:8" x14ac:dyDescent="0.55000000000000004">
      <c r="A87007">
        <v>0</v>
      </c>
      <c r="B87007">
        <v>0</v>
      </c>
      <c r="C87007">
        <v>0.05</v>
      </c>
      <c r="D87007">
        <f t="shared" si="1359"/>
        <v>0</v>
      </c>
      <c r="E87007">
        <f>+IF(AND($A87007=1,$D87007=1),1,0)</f>
        <v>0</v>
      </c>
      <c r="F87007">
        <f>+IF(AND($A87007=0,$D87007=0),1,0)</f>
        <v>1</v>
      </c>
      <c r="G87007">
        <f>+IF(AND($A87007=0,$D87007=1),1,0)</f>
        <v>0</v>
      </c>
      <c r="H87007">
        <f>+IF(AND($A87007=1,$D87007=0),1,0)</f>
        <v>0</v>
      </c>
    </row>
    <row r="87008" spans="1:8" x14ac:dyDescent="0.55000000000000004">
      <c r="A87008">
        <v>0</v>
      </c>
      <c r="B87008">
        <v>0</v>
      </c>
      <c r="C87008">
        <v>2.3E-2</v>
      </c>
      <c r="D87008">
        <f t="shared" si="1359"/>
        <v>0</v>
      </c>
      <c r="E87008">
        <f>+IF(AND($A87008=1,$D87008=1),1,0)</f>
        <v>0</v>
      </c>
      <c r="F87008">
        <f>+IF(AND($A87008=0,$D87008=0),1,0)</f>
        <v>1</v>
      </c>
      <c r="G87008">
        <f>+IF(AND($A87008=0,$D87008=1),1,0)</f>
        <v>0</v>
      </c>
      <c r="H87008">
        <f>+IF(AND($A87008=1,$D87008=0),1,0)</f>
        <v>0</v>
      </c>
    </row>
    <row r="87009" spans="1:8" x14ac:dyDescent="0.55000000000000004">
      <c r="A87009">
        <v>0</v>
      </c>
      <c r="B87009">
        <v>0</v>
      </c>
      <c r="C87009">
        <v>9.0999999999999998E-2</v>
      </c>
      <c r="D87009">
        <f t="shared" si="1359"/>
        <v>1</v>
      </c>
      <c r="E87009">
        <f>+IF(AND($A87009=1,$D87009=1),1,0)</f>
        <v>0</v>
      </c>
      <c r="F87009">
        <f>+IF(AND($A87009=0,$D87009=0),1,0)</f>
        <v>0</v>
      </c>
      <c r="G87009">
        <f>+IF(AND($A87009=0,$D87009=1),1,0)</f>
        <v>1</v>
      </c>
      <c r="H87009">
        <f>+IF(AND($A87009=1,$D87009=0),1,0)</f>
        <v>0</v>
      </c>
    </row>
    <row r="87010" spans="1:8" x14ac:dyDescent="0.55000000000000004">
      <c r="A87010">
        <v>0</v>
      </c>
      <c r="B87010">
        <v>0</v>
      </c>
      <c r="C87010">
        <v>4.7E-2</v>
      </c>
      <c r="D87010">
        <f t="shared" si="1359"/>
        <v>0</v>
      </c>
      <c r="E87010">
        <f>+IF(AND($A87010=1,$D87010=1),1,0)</f>
        <v>0</v>
      </c>
      <c r="F87010">
        <f>+IF(AND($A87010=0,$D87010=0),1,0)</f>
        <v>1</v>
      </c>
      <c r="G87010">
        <f>+IF(AND($A87010=0,$D87010=1),1,0)</f>
        <v>0</v>
      </c>
      <c r="H87010">
        <f>+IF(AND($A87010=1,$D87010=0),1,0)</f>
        <v>0</v>
      </c>
    </row>
    <row r="87011" spans="1:8" x14ac:dyDescent="0.55000000000000004">
      <c r="A87011">
        <v>0</v>
      </c>
      <c r="B87011">
        <v>0</v>
      </c>
      <c r="C87011">
        <v>0.27300000000000002</v>
      </c>
      <c r="D87011">
        <f t="shared" si="1359"/>
        <v>1</v>
      </c>
      <c r="E87011">
        <f>+IF(AND($A87011=1,$D87011=1),1,0)</f>
        <v>0</v>
      </c>
      <c r="F87011">
        <f>+IF(AND($A87011=0,$D87011=0),1,0)</f>
        <v>0</v>
      </c>
      <c r="G87011">
        <f>+IF(AND($A87011=0,$D87011=1),1,0)</f>
        <v>1</v>
      </c>
      <c r="H87011">
        <f>+IF(AND($A87011=1,$D87011=0),1,0)</f>
        <v>0</v>
      </c>
    </row>
    <row r="87012" spans="1:8" x14ac:dyDescent="0.55000000000000004">
      <c r="A87012">
        <v>0</v>
      </c>
      <c r="B87012">
        <v>0</v>
      </c>
      <c r="C87012">
        <v>0.34499999999999997</v>
      </c>
      <c r="D87012">
        <f t="shared" si="1359"/>
        <v>1</v>
      </c>
      <c r="E87012">
        <f>+IF(AND($A87012=1,$D87012=1),1,0)</f>
        <v>0</v>
      </c>
      <c r="F87012">
        <f>+IF(AND($A87012=0,$D87012=0),1,0)</f>
        <v>0</v>
      </c>
      <c r="G87012">
        <f>+IF(AND($A87012=0,$D87012=1),1,0)</f>
        <v>1</v>
      </c>
      <c r="H87012">
        <f>+IF(AND($A87012=1,$D87012=0),1,0)</f>
        <v>0</v>
      </c>
    </row>
    <row r="87013" spans="1:8" x14ac:dyDescent="0.55000000000000004">
      <c r="A87013">
        <v>0</v>
      </c>
      <c r="B87013">
        <v>0</v>
      </c>
      <c r="C87013">
        <v>2.1000000000000001E-2</v>
      </c>
      <c r="D87013">
        <f t="shared" si="1359"/>
        <v>0</v>
      </c>
      <c r="E87013">
        <f>+IF(AND($A87013=1,$D87013=1),1,0)</f>
        <v>0</v>
      </c>
      <c r="F87013">
        <f>+IF(AND($A87013=0,$D87013=0),1,0)</f>
        <v>1</v>
      </c>
      <c r="G87013">
        <f>+IF(AND($A87013=0,$D87013=1),1,0)</f>
        <v>0</v>
      </c>
      <c r="H87013">
        <f>+IF(AND($A87013=1,$D87013=0),1,0)</f>
        <v>0</v>
      </c>
    </row>
    <row r="87014" spans="1:8" x14ac:dyDescent="0.55000000000000004">
      <c r="A87014">
        <v>1</v>
      </c>
      <c r="B87014">
        <v>0</v>
      </c>
      <c r="C87014">
        <v>6.8000000000000005E-2</v>
      </c>
      <c r="D87014">
        <f t="shared" si="1359"/>
        <v>0</v>
      </c>
      <c r="E87014">
        <f>+IF(AND($A87014=1,$D87014=1),1,0)</f>
        <v>0</v>
      </c>
      <c r="F87014">
        <f>+IF(AND($A87014=0,$D87014=0),1,0)</f>
        <v>0</v>
      </c>
      <c r="G87014">
        <f>+IF(AND($A87014=0,$D87014=1),1,0)</f>
        <v>0</v>
      </c>
      <c r="H87014">
        <f>+IF(AND($A87014=1,$D87014=0),1,0)</f>
        <v>1</v>
      </c>
    </row>
    <row r="87015" spans="1:8" x14ac:dyDescent="0.55000000000000004">
      <c r="A87015">
        <v>0</v>
      </c>
      <c r="B87015">
        <v>0</v>
      </c>
      <c r="C87015">
        <v>1.4999999999999999E-2</v>
      </c>
      <c r="D87015">
        <f t="shared" si="1359"/>
        <v>0</v>
      </c>
      <c r="E87015">
        <f>+IF(AND($A87015=1,$D87015=1),1,0)</f>
        <v>0</v>
      </c>
      <c r="F87015">
        <f>+IF(AND($A87015=0,$D87015=0),1,0)</f>
        <v>1</v>
      </c>
      <c r="G87015">
        <f>+IF(AND($A87015=0,$D87015=1),1,0)</f>
        <v>0</v>
      </c>
      <c r="H87015">
        <f>+IF(AND($A87015=1,$D87015=0),1,0)</f>
        <v>0</v>
      </c>
    </row>
    <row r="87016" spans="1:8" x14ac:dyDescent="0.55000000000000004">
      <c r="A87016">
        <v>0</v>
      </c>
      <c r="B87016">
        <v>0</v>
      </c>
      <c r="C87016">
        <v>6.0000000000000001E-3</v>
      </c>
      <c r="D87016">
        <f t="shared" si="1359"/>
        <v>0</v>
      </c>
      <c r="E87016">
        <f>+IF(AND($A87016=1,$D87016=1),1,0)</f>
        <v>0</v>
      </c>
      <c r="F87016">
        <f>+IF(AND($A87016=0,$D87016=0),1,0)</f>
        <v>1</v>
      </c>
      <c r="G87016">
        <f>+IF(AND($A87016=0,$D87016=1),1,0)</f>
        <v>0</v>
      </c>
      <c r="H87016">
        <f>+IF(AND($A87016=1,$D87016=0),1,0)</f>
        <v>0</v>
      </c>
    </row>
    <row r="87017" spans="1:8" x14ac:dyDescent="0.55000000000000004">
      <c r="A87017">
        <v>0</v>
      </c>
      <c r="B87017">
        <v>0</v>
      </c>
      <c r="C87017">
        <v>8.9999999999999993E-3</v>
      </c>
      <c r="D87017">
        <f t="shared" si="1359"/>
        <v>0</v>
      </c>
      <c r="E87017">
        <f>+IF(AND($A87017=1,$D87017=1),1,0)</f>
        <v>0</v>
      </c>
      <c r="F87017">
        <f>+IF(AND($A87017=0,$D87017=0),1,0)</f>
        <v>1</v>
      </c>
      <c r="G87017">
        <f>+IF(AND($A87017=0,$D87017=1),1,0)</f>
        <v>0</v>
      </c>
      <c r="H87017">
        <f>+IF(AND($A87017=1,$D87017=0),1,0)</f>
        <v>0</v>
      </c>
    </row>
    <row r="87018" spans="1:8" x14ac:dyDescent="0.55000000000000004">
      <c r="A87018">
        <v>0</v>
      </c>
      <c r="B87018">
        <v>0</v>
      </c>
      <c r="C87018">
        <v>0.35699999999999998</v>
      </c>
      <c r="D87018">
        <f t="shared" ref="D87018:D87081" si="1360">+IF(C87018&gt;$K$2,1,0)</f>
        <v>1</v>
      </c>
      <c r="E87018">
        <f>+IF(AND($A87018=1,$D87018=1),1,0)</f>
        <v>0</v>
      </c>
      <c r="F87018">
        <f>+IF(AND($A87018=0,$D87018=0),1,0)</f>
        <v>0</v>
      </c>
      <c r="G87018">
        <f>+IF(AND($A87018=0,$D87018=1),1,0)</f>
        <v>1</v>
      </c>
      <c r="H87018">
        <f>+IF(AND($A87018=1,$D87018=0),1,0)</f>
        <v>0</v>
      </c>
    </row>
    <row r="87019" spans="1:8" x14ac:dyDescent="0.55000000000000004">
      <c r="A87019">
        <v>0</v>
      </c>
      <c r="B87019">
        <v>0</v>
      </c>
      <c r="C87019">
        <v>1.4999999999999999E-2</v>
      </c>
      <c r="D87019">
        <f t="shared" si="1360"/>
        <v>0</v>
      </c>
      <c r="E87019">
        <f>+IF(AND($A87019=1,$D87019=1),1,0)</f>
        <v>0</v>
      </c>
      <c r="F87019">
        <f>+IF(AND($A87019=0,$D87019=0),1,0)</f>
        <v>1</v>
      </c>
      <c r="G87019">
        <f>+IF(AND($A87019=0,$D87019=1),1,0)</f>
        <v>0</v>
      </c>
      <c r="H87019">
        <f>+IF(AND($A87019=1,$D87019=0),1,0)</f>
        <v>0</v>
      </c>
    </row>
    <row r="87020" spans="1:8" x14ac:dyDescent="0.55000000000000004">
      <c r="A87020">
        <v>0</v>
      </c>
      <c r="B87020">
        <v>0</v>
      </c>
      <c r="C87020">
        <v>0.315</v>
      </c>
      <c r="D87020">
        <f t="shared" si="1360"/>
        <v>1</v>
      </c>
      <c r="E87020">
        <f>+IF(AND($A87020=1,$D87020=1),1,0)</f>
        <v>0</v>
      </c>
      <c r="F87020">
        <f>+IF(AND($A87020=0,$D87020=0),1,0)</f>
        <v>0</v>
      </c>
      <c r="G87020">
        <f>+IF(AND($A87020=0,$D87020=1),1,0)</f>
        <v>1</v>
      </c>
      <c r="H87020">
        <f>+IF(AND($A87020=1,$D87020=0),1,0)</f>
        <v>0</v>
      </c>
    </row>
    <row r="87021" spans="1:8" x14ac:dyDescent="0.55000000000000004">
      <c r="A87021">
        <v>0</v>
      </c>
      <c r="B87021">
        <v>0</v>
      </c>
      <c r="C87021">
        <v>0.126</v>
      </c>
      <c r="D87021">
        <f t="shared" si="1360"/>
        <v>1</v>
      </c>
      <c r="E87021">
        <f>+IF(AND($A87021=1,$D87021=1),1,0)</f>
        <v>0</v>
      </c>
      <c r="F87021">
        <f>+IF(AND($A87021=0,$D87021=0),1,0)</f>
        <v>0</v>
      </c>
      <c r="G87021">
        <f>+IF(AND($A87021=0,$D87021=1),1,0)</f>
        <v>1</v>
      </c>
      <c r="H87021">
        <f>+IF(AND($A87021=1,$D87021=0),1,0)</f>
        <v>0</v>
      </c>
    </row>
    <row r="87022" spans="1:8" x14ac:dyDescent="0.55000000000000004">
      <c r="A87022">
        <v>0</v>
      </c>
      <c r="B87022">
        <v>0</v>
      </c>
      <c r="C87022">
        <v>2.1000000000000001E-2</v>
      </c>
      <c r="D87022">
        <f t="shared" si="1360"/>
        <v>0</v>
      </c>
      <c r="E87022">
        <f>+IF(AND($A87022=1,$D87022=1),1,0)</f>
        <v>0</v>
      </c>
      <c r="F87022">
        <f>+IF(AND($A87022=0,$D87022=0),1,0)</f>
        <v>1</v>
      </c>
      <c r="G87022">
        <f>+IF(AND($A87022=0,$D87022=1),1,0)</f>
        <v>0</v>
      </c>
      <c r="H87022">
        <f>+IF(AND($A87022=1,$D87022=0),1,0)</f>
        <v>0</v>
      </c>
    </row>
    <row r="87023" spans="1:8" x14ac:dyDescent="0.55000000000000004">
      <c r="A87023">
        <v>0</v>
      </c>
      <c r="B87023">
        <v>0</v>
      </c>
      <c r="C87023">
        <v>1.6E-2</v>
      </c>
      <c r="D87023">
        <f t="shared" si="1360"/>
        <v>0</v>
      </c>
      <c r="E87023">
        <f>+IF(AND($A87023=1,$D87023=1),1,0)</f>
        <v>0</v>
      </c>
      <c r="F87023">
        <f>+IF(AND($A87023=0,$D87023=0),1,0)</f>
        <v>1</v>
      </c>
      <c r="G87023">
        <f>+IF(AND($A87023=0,$D87023=1),1,0)</f>
        <v>0</v>
      </c>
      <c r="H87023">
        <f>+IF(AND($A87023=1,$D87023=0),1,0)</f>
        <v>0</v>
      </c>
    </row>
    <row r="87024" spans="1:8" x14ac:dyDescent="0.55000000000000004">
      <c r="A87024">
        <v>0</v>
      </c>
      <c r="B87024">
        <v>0</v>
      </c>
      <c r="C87024">
        <v>1.2E-2</v>
      </c>
      <c r="D87024">
        <f t="shared" si="1360"/>
        <v>0</v>
      </c>
      <c r="E87024">
        <f>+IF(AND($A87024=1,$D87024=1),1,0)</f>
        <v>0</v>
      </c>
      <c r="F87024">
        <f>+IF(AND($A87024=0,$D87024=0),1,0)</f>
        <v>1</v>
      </c>
      <c r="G87024">
        <f>+IF(AND($A87024=0,$D87024=1),1,0)</f>
        <v>0</v>
      </c>
      <c r="H87024">
        <f>+IF(AND($A87024=1,$D87024=0),1,0)</f>
        <v>0</v>
      </c>
    </row>
    <row r="87025" spans="1:8" x14ac:dyDescent="0.55000000000000004">
      <c r="A87025">
        <v>0</v>
      </c>
      <c r="B87025">
        <v>0</v>
      </c>
      <c r="C87025">
        <v>2.1000000000000001E-2</v>
      </c>
      <c r="D87025">
        <f t="shared" si="1360"/>
        <v>0</v>
      </c>
      <c r="E87025">
        <f>+IF(AND($A87025=1,$D87025=1),1,0)</f>
        <v>0</v>
      </c>
      <c r="F87025">
        <f>+IF(AND($A87025=0,$D87025=0),1,0)</f>
        <v>1</v>
      </c>
      <c r="G87025">
        <f>+IF(AND($A87025=0,$D87025=1),1,0)</f>
        <v>0</v>
      </c>
      <c r="H87025">
        <f>+IF(AND($A87025=1,$D87025=0),1,0)</f>
        <v>0</v>
      </c>
    </row>
    <row r="87026" spans="1:8" x14ac:dyDescent="0.55000000000000004">
      <c r="A87026">
        <v>0</v>
      </c>
      <c r="B87026">
        <v>0</v>
      </c>
      <c r="C87026">
        <v>7.0000000000000007E-2</v>
      </c>
      <c r="D87026">
        <f t="shared" si="1360"/>
        <v>0</v>
      </c>
      <c r="E87026">
        <f>+IF(AND($A87026=1,$D87026=1),1,0)</f>
        <v>0</v>
      </c>
      <c r="F87026">
        <f>+IF(AND($A87026=0,$D87026=0),1,0)</f>
        <v>1</v>
      </c>
      <c r="G87026">
        <f>+IF(AND($A87026=0,$D87026=1),1,0)</f>
        <v>0</v>
      </c>
      <c r="H87026">
        <f>+IF(AND($A87026=1,$D87026=0),1,0)</f>
        <v>0</v>
      </c>
    </row>
    <row r="87027" spans="1:8" x14ac:dyDescent="0.55000000000000004">
      <c r="A87027">
        <v>0</v>
      </c>
      <c r="B87027">
        <v>0</v>
      </c>
      <c r="C87027">
        <v>0.1</v>
      </c>
      <c r="D87027">
        <f t="shared" si="1360"/>
        <v>1</v>
      </c>
      <c r="E87027">
        <f>+IF(AND($A87027=1,$D87027=1),1,0)</f>
        <v>0</v>
      </c>
      <c r="F87027">
        <f>+IF(AND($A87027=0,$D87027=0),1,0)</f>
        <v>0</v>
      </c>
      <c r="G87027">
        <f>+IF(AND($A87027=0,$D87027=1),1,0)</f>
        <v>1</v>
      </c>
      <c r="H87027">
        <f>+IF(AND($A87027=1,$D87027=0),1,0)</f>
        <v>0</v>
      </c>
    </row>
    <row r="87028" spans="1:8" x14ac:dyDescent="0.55000000000000004">
      <c r="A87028">
        <v>0</v>
      </c>
      <c r="B87028">
        <v>0</v>
      </c>
      <c r="C87028">
        <v>2.4E-2</v>
      </c>
      <c r="D87028">
        <f t="shared" si="1360"/>
        <v>0</v>
      </c>
      <c r="E87028">
        <f>+IF(AND($A87028=1,$D87028=1),1,0)</f>
        <v>0</v>
      </c>
      <c r="F87028">
        <f>+IF(AND($A87028=0,$D87028=0),1,0)</f>
        <v>1</v>
      </c>
      <c r="G87028">
        <f>+IF(AND($A87028=0,$D87028=1),1,0)</f>
        <v>0</v>
      </c>
      <c r="H87028">
        <f>+IF(AND($A87028=1,$D87028=0),1,0)</f>
        <v>0</v>
      </c>
    </row>
    <row r="87029" spans="1:8" x14ac:dyDescent="0.55000000000000004">
      <c r="A87029">
        <v>0</v>
      </c>
      <c r="B87029">
        <v>0</v>
      </c>
      <c r="C87029">
        <v>0.01</v>
      </c>
      <c r="D87029">
        <f t="shared" si="1360"/>
        <v>0</v>
      </c>
      <c r="E87029">
        <f>+IF(AND($A87029=1,$D87029=1),1,0)</f>
        <v>0</v>
      </c>
      <c r="F87029">
        <f>+IF(AND($A87029=0,$D87029=0),1,0)</f>
        <v>1</v>
      </c>
      <c r="G87029">
        <f>+IF(AND($A87029=0,$D87029=1),1,0)</f>
        <v>0</v>
      </c>
      <c r="H87029">
        <f>+IF(AND($A87029=1,$D87029=0),1,0)</f>
        <v>0</v>
      </c>
    </row>
    <row r="87030" spans="1:8" x14ac:dyDescent="0.55000000000000004">
      <c r="A87030">
        <v>0</v>
      </c>
      <c r="B87030">
        <v>0</v>
      </c>
      <c r="C87030">
        <v>0.05</v>
      </c>
      <c r="D87030">
        <f t="shared" si="1360"/>
        <v>0</v>
      </c>
      <c r="E87030">
        <f>+IF(AND($A87030=1,$D87030=1),1,0)</f>
        <v>0</v>
      </c>
      <c r="F87030">
        <f>+IF(AND($A87030=0,$D87030=0),1,0)</f>
        <v>1</v>
      </c>
      <c r="G87030">
        <f>+IF(AND($A87030=0,$D87030=1),1,0)</f>
        <v>0</v>
      </c>
      <c r="H87030">
        <f>+IF(AND($A87030=1,$D87030=0),1,0)</f>
        <v>0</v>
      </c>
    </row>
    <row r="87031" spans="1:8" x14ac:dyDescent="0.55000000000000004">
      <c r="A87031">
        <v>0</v>
      </c>
      <c r="B87031">
        <v>0</v>
      </c>
      <c r="C87031">
        <v>1.6E-2</v>
      </c>
      <c r="D87031">
        <f t="shared" si="1360"/>
        <v>0</v>
      </c>
      <c r="E87031">
        <f>+IF(AND($A87031=1,$D87031=1),1,0)</f>
        <v>0</v>
      </c>
      <c r="F87031">
        <f>+IF(AND($A87031=0,$D87031=0),1,0)</f>
        <v>1</v>
      </c>
      <c r="G87031">
        <f>+IF(AND($A87031=0,$D87031=1),1,0)</f>
        <v>0</v>
      </c>
      <c r="H87031">
        <f>+IF(AND($A87031=1,$D87031=0),1,0)</f>
        <v>0</v>
      </c>
    </row>
    <row r="87032" spans="1:8" x14ac:dyDescent="0.55000000000000004">
      <c r="A87032">
        <v>0</v>
      </c>
      <c r="B87032">
        <v>0</v>
      </c>
      <c r="C87032">
        <v>7.0000000000000001E-3</v>
      </c>
      <c r="D87032">
        <f t="shared" si="1360"/>
        <v>0</v>
      </c>
      <c r="E87032">
        <f>+IF(AND($A87032=1,$D87032=1),1,0)</f>
        <v>0</v>
      </c>
      <c r="F87032">
        <f>+IF(AND($A87032=0,$D87032=0),1,0)</f>
        <v>1</v>
      </c>
      <c r="G87032">
        <f>+IF(AND($A87032=0,$D87032=1),1,0)</f>
        <v>0</v>
      </c>
      <c r="H87032">
        <f>+IF(AND($A87032=1,$D87032=0),1,0)</f>
        <v>0</v>
      </c>
    </row>
    <row r="87033" spans="1:8" x14ac:dyDescent="0.55000000000000004">
      <c r="A87033">
        <v>0</v>
      </c>
      <c r="B87033">
        <v>0</v>
      </c>
      <c r="C87033">
        <v>1.0999999999999999E-2</v>
      </c>
      <c r="D87033">
        <f t="shared" si="1360"/>
        <v>0</v>
      </c>
      <c r="E87033">
        <f>+IF(AND($A87033=1,$D87033=1),1,0)</f>
        <v>0</v>
      </c>
      <c r="F87033">
        <f>+IF(AND($A87033=0,$D87033=0),1,0)</f>
        <v>1</v>
      </c>
      <c r="G87033">
        <f>+IF(AND($A87033=0,$D87033=1),1,0)</f>
        <v>0</v>
      </c>
      <c r="H87033">
        <f>+IF(AND($A87033=1,$D87033=0),1,0)</f>
        <v>0</v>
      </c>
    </row>
    <row r="87034" spans="1:8" x14ac:dyDescent="0.55000000000000004">
      <c r="A87034">
        <v>0</v>
      </c>
      <c r="B87034">
        <v>0</v>
      </c>
      <c r="C87034">
        <v>0.10199999999999999</v>
      </c>
      <c r="D87034">
        <f t="shared" si="1360"/>
        <v>1</v>
      </c>
      <c r="E87034">
        <f>+IF(AND($A87034=1,$D87034=1),1,0)</f>
        <v>0</v>
      </c>
      <c r="F87034">
        <f>+IF(AND($A87034=0,$D87034=0),1,0)</f>
        <v>0</v>
      </c>
      <c r="G87034">
        <f>+IF(AND($A87034=0,$D87034=1),1,0)</f>
        <v>1</v>
      </c>
      <c r="H87034">
        <f>+IF(AND($A87034=1,$D87034=0),1,0)</f>
        <v>0</v>
      </c>
    </row>
    <row r="87035" spans="1:8" x14ac:dyDescent="0.55000000000000004">
      <c r="A87035">
        <v>0</v>
      </c>
      <c r="B87035">
        <v>0</v>
      </c>
      <c r="C87035">
        <v>6.4000000000000001E-2</v>
      </c>
      <c r="D87035">
        <f t="shared" si="1360"/>
        <v>0</v>
      </c>
      <c r="E87035">
        <f>+IF(AND($A87035=1,$D87035=1),1,0)</f>
        <v>0</v>
      </c>
      <c r="F87035">
        <f>+IF(AND($A87035=0,$D87035=0),1,0)</f>
        <v>1</v>
      </c>
      <c r="G87035">
        <f>+IF(AND($A87035=0,$D87035=1),1,0)</f>
        <v>0</v>
      </c>
      <c r="H87035">
        <f>+IF(AND($A87035=1,$D87035=0),1,0)</f>
        <v>0</v>
      </c>
    </row>
    <row r="87036" spans="1:8" x14ac:dyDescent="0.55000000000000004">
      <c r="A87036">
        <v>1</v>
      </c>
      <c r="B87036">
        <v>0</v>
      </c>
      <c r="C87036">
        <v>0.106</v>
      </c>
      <c r="D87036">
        <f t="shared" si="1360"/>
        <v>1</v>
      </c>
      <c r="E87036">
        <f>+IF(AND($A87036=1,$D87036=1),1,0)</f>
        <v>1</v>
      </c>
      <c r="F87036">
        <f>+IF(AND($A87036=0,$D87036=0),1,0)</f>
        <v>0</v>
      </c>
      <c r="G87036">
        <f>+IF(AND($A87036=0,$D87036=1),1,0)</f>
        <v>0</v>
      </c>
      <c r="H87036">
        <f>+IF(AND($A87036=1,$D87036=0),1,0)</f>
        <v>0</v>
      </c>
    </row>
    <row r="87037" spans="1:8" x14ac:dyDescent="0.55000000000000004">
      <c r="A87037">
        <v>0</v>
      </c>
      <c r="B87037">
        <v>0</v>
      </c>
      <c r="C87037">
        <v>4.4999999999999998E-2</v>
      </c>
      <c r="D87037">
        <f t="shared" si="1360"/>
        <v>0</v>
      </c>
      <c r="E87037">
        <f>+IF(AND($A87037=1,$D87037=1),1,0)</f>
        <v>0</v>
      </c>
      <c r="F87037">
        <f>+IF(AND($A87037=0,$D87037=0),1,0)</f>
        <v>1</v>
      </c>
      <c r="G87037">
        <f>+IF(AND($A87037=0,$D87037=1),1,0)</f>
        <v>0</v>
      </c>
      <c r="H87037">
        <f>+IF(AND($A87037=1,$D87037=0),1,0)</f>
        <v>0</v>
      </c>
    </row>
    <row r="87038" spans="1:8" x14ac:dyDescent="0.55000000000000004">
      <c r="A87038">
        <v>0</v>
      </c>
      <c r="B87038">
        <v>1</v>
      </c>
      <c r="C87038">
        <v>0.51700000000000002</v>
      </c>
      <c r="D87038">
        <f t="shared" si="1360"/>
        <v>1</v>
      </c>
      <c r="E87038">
        <f>+IF(AND($A87038=1,$D87038=1),1,0)</f>
        <v>0</v>
      </c>
      <c r="F87038">
        <f>+IF(AND($A87038=0,$D87038=0),1,0)</f>
        <v>0</v>
      </c>
      <c r="G87038">
        <f>+IF(AND($A87038=0,$D87038=1),1,0)</f>
        <v>1</v>
      </c>
      <c r="H87038">
        <f>+IF(AND($A87038=1,$D87038=0),1,0)</f>
        <v>0</v>
      </c>
    </row>
    <row r="87039" spans="1:8" x14ac:dyDescent="0.55000000000000004">
      <c r="A87039">
        <v>0</v>
      </c>
      <c r="B87039">
        <v>0</v>
      </c>
      <c r="C87039">
        <v>2.5000000000000001E-2</v>
      </c>
      <c r="D87039">
        <f t="shared" si="1360"/>
        <v>0</v>
      </c>
      <c r="E87039">
        <f>+IF(AND($A87039=1,$D87039=1),1,0)</f>
        <v>0</v>
      </c>
      <c r="F87039">
        <f>+IF(AND($A87039=0,$D87039=0),1,0)</f>
        <v>1</v>
      </c>
      <c r="G87039">
        <f>+IF(AND($A87039=0,$D87039=1),1,0)</f>
        <v>0</v>
      </c>
      <c r="H87039">
        <f>+IF(AND($A87039=1,$D87039=0),1,0)</f>
        <v>0</v>
      </c>
    </row>
    <row r="87040" spans="1:8" x14ac:dyDescent="0.55000000000000004">
      <c r="A87040">
        <v>0</v>
      </c>
      <c r="B87040">
        <v>0</v>
      </c>
      <c r="C87040">
        <v>1.6E-2</v>
      </c>
      <c r="D87040">
        <f t="shared" si="1360"/>
        <v>0</v>
      </c>
      <c r="E87040">
        <f>+IF(AND($A87040=1,$D87040=1),1,0)</f>
        <v>0</v>
      </c>
      <c r="F87040">
        <f>+IF(AND($A87040=0,$D87040=0),1,0)</f>
        <v>1</v>
      </c>
      <c r="G87040">
        <f>+IF(AND($A87040=0,$D87040=1),1,0)</f>
        <v>0</v>
      </c>
      <c r="H87040">
        <f>+IF(AND($A87040=1,$D87040=0),1,0)</f>
        <v>0</v>
      </c>
    </row>
    <row r="87041" spans="1:8" x14ac:dyDescent="0.55000000000000004">
      <c r="A87041">
        <v>0</v>
      </c>
      <c r="B87041">
        <v>0</v>
      </c>
      <c r="C87041">
        <v>2.5999999999999999E-2</v>
      </c>
      <c r="D87041">
        <f t="shared" si="1360"/>
        <v>0</v>
      </c>
      <c r="E87041">
        <f>+IF(AND($A87041=1,$D87041=1),1,0)</f>
        <v>0</v>
      </c>
      <c r="F87041">
        <f>+IF(AND($A87041=0,$D87041=0),1,0)</f>
        <v>1</v>
      </c>
      <c r="G87041">
        <f>+IF(AND($A87041=0,$D87041=1),1,0)</f>
        <v>0</v>
      </c>
      <c r="H87041">
        <f>+IF(AND($A87041=1,$D87041=0),1,0)</f>
        <v>0</v>
      </c>
    </row>
    <row r="87042" spans="1:8" x14ac:dyDescent="0.55000000000000004">
      <c r="A87042">
        <v>0</v>
      </c>
      <c r="B87042">
        <v>0</v>
      </c>
      <c r="C87042">
        <v>0.05</v>
      </c>
      <c r="D87042">
        <f t="shared" si="1360"/>
        <v>0</v>
      </c>
      <c r="E87042">
        <f>+IF(AND($A87042=1,$D87042=1),1,0)</f>
        <v>0</v>
      </c>
      <c r="F87042">
        <f>+IF(AND($A87042=0,$D87042=0),1,0)</f>
        <v>1</v>
      </c>
      <c r="G87042">
        <f>+IF(AND($A87042=0,$D87042=1),1,0)</f>
        <v>0</v>
      </c>
      <c r="H87042">
        <f>+IF(AND($A87042=1,$D87042=0),1,0)</f>
        <v>0</v>
      </c>
    </row>
    <row r="87043" spans="1:8" x14ac:dyDescent="0.55000000000000004">
      <c r="A87043">
        <v>0</v>
      </c>
      <c r="B87043">
        <v>0</v>
      </c>
      <c r="C87043">
        <v>8.0000000000000002E-3</v>
      </c>
      <c r="D87043">
        <f t="shared" si="1360"/>
        <v>0</v>
      </c>
      <c r="E87043">
        <f>+IF(AND($A87043=1,$D87043=1),1,0)</f>
        <v>0</v>
      </c>
      <c r="F87043">
        <f>+IF(AND($A87043=0,$D87043=0),1,0)</f>
        <v>1</v>
      </c>
      <c r="G87043">
        <f>+IF(AND($A87043=0,$D87043=1),1,0)</f>
        <v>0</v>
      </c>
      <c r="H87043">
        <f>+IF(AND($A87043=1,$D87043=0),1,0)</f>
        <v>0</v>
      </c>
    </row>
    <row r="87044" spans="1:8" x14ac:dyDescent="0.55000000000000004">
      <c r="A87044">
        <v>0</v>
      </c>
      <c r="B87044">
        <v>0</v>
      </c>
      <c r="C87044">
        <v>2.5999999999999999E-2</v>
      </c>
      <c r="D87044">
        <f t="shared" si="1360"/>
        <v>0</v>
      </c>
      <c r="E87044">
        <f>+IF(AND($A87044=1,$D87044=1),1,0)</f>
        <v>0</v>
      </c>
      <c r="F87044">
        <f>+IF(AND($A87044=0,$D87044=0),1,0)</f>
        <v>1</v>
      </c>
      <c r="G87044">
        <f>+IF(AND($A87044=0,$D87044=1),1,0)</f>
        <v>0</v>
      </c>
      <c r="H87044">
        <f>+IF(AND($A87044=1,$D87044=0),1,0)</f>
        <v>0</v>
      </c>
    </row>
    <row r="87045" spans="1:8" x14ac:dyDescent="0.55000000000000004">
      <c r="A87045">
        <v>0</v>
      </c>
      <c r="B87045">
        <v>0</v>
      </c>
      <c r="C87045">
        <v>1.4999999999999999E-2</v>
      </c>
      <c r="D87045">
        <f t="shared" si="1360"/>
        <v>0</v>
      </c>
      <c r="E87045">
        <f>+IF(AND($A87045=1,$D87045=1),1,0)</f>
        <v>0</v>
      </c>
      <c r="F87045">
        <f>+IF(AND($A87045=0,$D87045=0),1,0)</f>
        <v>1</v>
      </c>
      <c r="G87045">
        <f>+IF(AND($A87045=0,$D87045=1),1,0)</f>
        <v>0</v>
      </c>
      <c r="H87045">
        <f>+IF(AND($A87045=1,$D87045=0),1,0)</f>
        <v>0</v>
      </c>
    </row>
    <row r="87046" spans="1:8" x14ac:dyDescent="0.55000000000000004">
      <c r="A87046">
        <v>0</v>
      </c>
      <c r="B87046">
        <v>0</v>
      </c>
      <c r="C87046">
        <v>7.0000000000000001E-3</v>
      </c>
      <c r="D87046">
        <f t="shared" si="1360"/>
        <v>0</v>
      </c>
      <c r="E87046">
        <f>+IF(AND($A87046=1,$D87046=1),1,0)</f>
        <v>0</v>
      </c>
      <c r="F87046">
        <f>+IF(AND($A87046=0,$D87046=0),1,0)</f>
        <v>1</v>
      </c>
      <c r="G87046">
        <f>+IF(AND($A87046=0,$D87046=1),1,0)</f>
        <v>0</v>
      </c>
      <c r="H87046">
        <f>+IF(AND($A87046=1,$D87046=0),1,0)</f>
        <v>0</v>
      </c>
    </row>
    <row r="87047" spans="1:8" x14ac:dyDescent="0.55000000000000004">
      <c r="A87047">
        <v>1</v>
      </c>
      <c r="B87047">
        <v>0</v>
      </c>
      <c r="C87047">
        <v>5.3999999999999999E-2</v>
      </c>
      <c r="D87047">
        <f t="shared" si="1360"/>
        <v>0</v>
      </c>
      <c r="E87047">
        <f>+IF(AND($A87047=1,$D87047=1),1,0)</f>
        <v>0</v>
      </c>
      <c r="F87047">
        <f>+IF(AND($A87047=0,$D87047=0),1,0)</f>
        <v>0</v>
      </c>
      <c r="G87047">
        <f>+IF(AND($A87047=0,$D87047=1),1,0)</f>
        <v>0</v>
      </c>
      <c r="H87047">
        <f>+IF(AND($A87047=1,$D87047=0),1,0)</f>
        <v>1</v>
      </c>
    </row>
    <row r="87048" spans="1:8" x14ac:dyDescent="0.55000000000000004">
      <c r="A87048">
        <v>0</v>
      </c>
      <c r="B87048">
        <v>0</v>
      </c>
      <c r="C87048">
        <v>1.2999999999999999E-2</v>
      </c>
      <c r="D87048">
        <f t="shared" si="1360"/>
        <v>0</v>
      </c>
      <c r="E87048">
        <f>+IF(AND($A87048=1,$D87048=1),1,0)</f>
        <v>0</v>
      </c>
      <c r="F87048">
        <f>+IF(AND($A87048=0,$D87048=0),1,0)</f>
        <v>1</v>
      </c>
      <c r="G87048">
        <f>+IF(AND($A87048=0,$D87048=1),1,0)</f>
        <v>0</v>
      </c>
      <c r="H87048">
        <f>+IF(AND($A87048=1,$D87048=0),1,0)</f>
        <v>0</v>
      </c>
    </row>
    <row r="87049" spans="1:8" x14ac:dyDescent="0.55000000000000004">
      <c r="A87049">
        <v>0</v>
      </c>
      <c r="B87049">
        <v>0</v>
      </c>
      <c r="C87049">
        <v>1.0999999999999999E-2</v>
      </c>
      <c r="D87049">
        <f t="shared" si="1360"/>
        <v>0</v>
      </c>
      <c r="E87049">
        <f>+IF(AND($A87049=1,$D87049=1),1,0)</f>
        <v>0</v>
      </c>
      <c r="F87049">
        <f>+IF(AND($A87049=0,$D87049=0),1,0)</f>
        <v>1</v>
      </c>
      <c r="G87049">
        <f>+IF(AND($A87049=0,$D87049=1),1,0)</f>
        <v>0</v>
      </c>
      <c r="H87049">
        <f>+IF(AND($A87049=1,$D87049=0),1,0)</f>
        <v>0</v>
      </c>
    </row>
    <row r="87050" spans="1:8" x14ac:dyDescent="0.55000000000000004">
      <c r="A87050">
        <v>0</v>
      </c>
      <c r="B87050">
        <v>0</v>
      </c>
      <c r="C87050">
        <v>1.2999999999999999E-2</v>
      </c>
      <c r="D87050">
        <f t="shared" si="1360"/>
        <v>0</v>
      </c>
      <c r="E87050">
        <f>+IF(AND($A87050=1,$D87050=1),1,0)</f>
        <v>0</v>
      </c>
      <c r="F87050">
        <f>+IF(AND($A87050=0,$D87050=0),1,0)</f>
        <v>1</v>
      </c>
      <c r="G87050">
        <f>+IF(AND($A87050=0,$D87050=1),1,0)</f>
        <v>0</v>
      </c>
      <c r="H87050">
        <f>+IF(AND($A87050=1,$D87050=0),1,0)</f>
        <v>0</v>
      </c>
    </row>
    <row r="87051" spans="1:8" x14ac:dyDescent="0.55000000000000004">
      <c r="A87051">
        <v>0</v>
      </c>
      <c r="B87051">
        <v>0</v>
      </c>
      <c r="C87051">
        <v>6.8000000000000005E-2</v>
      </c>
      <c r="D87051">
        <f t="shared" si="1360"/>
        <v>0</v>
      </c>
      <c r="E87051">
        <f>+IF(AND($A87051=1,$D87051=1),1,0)</f>
        <v>0</v>
      </c>
      <c r="F87051">
        <f>+IF(AND($A87051=0,$D87051=0),1,0)</f>
        <v>1</v>
      </c>
      <c r="G87051">
        <f>+IF(AND($A87051=0,$D87051=1),1,0)</f>
        <v>0</v>
      </c>
      <c r="H87051">
        <f>+IF(AND($A87051=1,$D87051=0),1,0)</f>
        <v>0</v>
      </c>
    </row>
    <row r="87052" spans="1:8" x14ac:dyDescent="0.55000000000000004">
      <c r="A87052">
        <v>0</v>
      </c>
      <c r="B87052">
        <v>0</v>
      </c>
      <c r="C87052">
        <v>4.2000000000000003E-2</v>
      </c>
      <c r="D87052">
        <f t="shared" si="1360"/>
        <v>0</v>
      </c>
      <c r="E87052">
        <f>+IF(AND($A87052=1,$D87052=1),1,0)</f>
        <v>0</v>
      </c>
      <c r="F87052">
        <f>+IF(AND($A87052=0,$D87052=0),1,0)</f>
        <v>1</v>
      </c>
      <c r="G87052">
        <f>+IF(AND($A87052=0,$D87052=1),1,0)</f>
        <v>0</v>
      </c>
      <c r="H87052">
        <f>+IF(AND($A87052=1,$D87052=0),1,0)</f>
        <v>0</v>
      </c>
    </row>
    <row r="87053" spans="1:8" x14ac:dyDescent="0.55000000000000004">
      <c r="A87053">
        <v>0</v>
      </c>
      <c r="B87053">
        <v>0</v>
      </c>
      <c r="C87053">
        <v>3.2000000000000001E-2</v>
      </c>
      <c r="D87053">
        <f t="shared" si="1360"/>
        <v>0</v>
      </c>
      <c r="E87053">
        <f>+IF(AND($A87053=1,$D87053=1),1,0)</f>
        <v>0</v>
      </c>
      <c r="F87053">
        <f>+IF(AND($A87053=0,$D87053=0),1,0)</f>
        <v>1</v>
      </c>
      <c r="G87053">
        <f>+IF(AND($A87053=0,$D87053=1),1,0)</f>
        <v>0</v>
      </c>
      <c r="H87053">
        <f>+IF(AND($A87053=1,$D87053=0),1,0)</f>
        <v>0</v>
      </c>
    </row>
    <row r="87054" spans="1:8" x14ac:dyDescent="0.55000000000000004">
      <c r="A87054">
        <v>0</v>
      </c>
      <c r="B87054">
        <v>0</v>
      </c>
      <c r="C87054">
        <v>1.2E-2</v>
      </c>
      <c r="D87054">
        <f t="shared" si="1360"/>
        <v>0</v>
      </c>
      <c r="E87054">
        <f>+IF(AND($A87054=1,$D87054=1),1,0)</f>
        <v>0</v>
      </c>
      <c r="F87054">
        <f>+IF(AND($A87054=0,$D87054=0),1,0)</f>
        <v>1</v>
      </c>
      <c r="G87054">
        <f>+IF(AND($A87054=0,$D87054=1),1,0)</f>
        <v>0</v>
      </c>
      <c r="H87054">
        <f>+IF(AND($A87054=1,$D87054=0),1,0)</f>
        <v>0</v>
      </c>
    </row>
    <row r="87055" spans="1:8" x14ac:dyDescent="0.55000000000000004">
      <c r="A87055">
        <v>1</v>
      </c>
      <c r="B87055">
        <v>1</v>
      </c>
      <c r="C87055">
        <v>0.69699999999999995</v>
      </c>
      <c r="D87055">
        <f t="shared" si="1360"/>
        <v>1</v>
      </c>
      <c r="E87055">
        <f>+IF(AND($A87055=1,$D87055=1),1,0)</f>
        <v>1</v>
      </c>
      <c r="F87055">
        <f>+IF(AND($A87055=0,$D87055=0),1,0)</f>
        <v>0</v>
      </c>
      <c r="G87055">
        <f>+IF(AND($A87055=0,$D87055=1),1,0)</f>
        <v>0</v>
      </c>
      <c r="H87055">
        <f>+IF(AND($A87055=1,$D87055=0),1,0)</f>
        <v>0</v>
      </c>
    </row>
    <row r="87056" spans="1:8" x14ac:dyDescent="0.55000000000000004">
      <c r="A87056">
        <v>0</v>
      </c>
      <c r="B87056">
        <v>0</v>
      </c>
      <c r="C87056">
        <v>7.0000000000000001E-3</v>
      </c>
      <c r="D87056">
        <f t="shared" si="1360"/>
        <v>0</v>
      </c>
      <c r="E87056">
        <f>+IF(AND($A87056=1,$D87056=1),1,0)</f>
        <v>0</v>
      </c>
      <c r="F87056">
        <f>+IF(AND($A87056=0,$D87056=0),1,0)</f>
        <v>1</v>
      </c>
      <c r="G87056">
        <f>+IF(AND($A87056=0,$D87056=1),1,0)</f>
        <v>0</v>
      </c>
      <c r="H87056">
        <f>+IF(AND($A87056=1,$D87056=0),1,0)</f>
        <v>0</v>
      </c>
    </row>
    <row r="87057" spans="1:8" x14ac:dyDescent="0.55000000000000004">
      <c r="A87057">
        <v>0</v>
      </c>
      <c r="B87057">
        <v>0</v>
      </c>
      <c r="C87057">
        <v>8.0000000000000002E-3</v>
      </c>
      <c r="D87057">
        <f t="shared" si="1360"/>
        <v>0</v>
      </c>
      <c r="E87057">
        <f>+IF(AND($A87057=1,$D87057=1),1,0)</f>
        <v>0</v>
      </c>
      <c r="F87057">
        <f>+IF(AND($A87057=0,$D87057=0),1,0)</f>
        <v>1</v>
      </c>
      <c r="G87057">
        <f>+IF(AND($A87057=0,$D87057=1),1,0)</f>
        <v>0</v>
      </c>
      <c r="H87057">
        <f>+IF(AND($A87057=1,$D87057=0),1,0)</f>
        <v>0</v>
      </c>
    </row>
    <row r="87058" spans="1:8" x14ac:dyDescent="0.55000000000000004">
      <c r="A87058">
        <v>0</v>
      </c>
      <c r="B87058">
        <v>0</v>
      </c>
      <c r="C87058">
        <v>6.0000000000000001E-3</v>
      </c>
      <c r="D87058">
        <f t="shared" si="1360"/>
        <v>0</v>
      </c>
      <c r="E87058">
        <f>+IF(AND($A87058=1,$D87058=1),1,0)</f>
        <v>0</v>
      </c>
      <c r="F87058">
        <f>+IF(AND($A87058=0,$D87058=0),1,0)</f>
        <v>1</v>
      </c>
      <c r="G87058">
        <f>+IF(AND($A87058=0,$D87058=1),1,0)</f>
        <v>0</v>
      </c>
      <c r="H87058">
        <f>+IF(AND($A87058=1,$D87058=0),1,0)</f>
        <v>0</v>
      </c>
    </row>
    <row r="87059" spans="1:8" x14ac:dyDescent="0.55000000000000004">
      <c r="A87059">
        <v>0</v>
      </c>
      <c r="B87059">
        <v>0</v>
      </c>
      <c r="C87059">
        <v>6.3E-2</v>
      </c>
      <c r="D87059">
        <f t="shared" si="1360"/>
        <v>0</v>
      </c>
      <c r="E87059">
        <f>+IF(AND($A87059=1,$D87059=1),1,0)</f>
        <v>0</v>
      </c>
      <c r="F87059">
        <f>+IF(AND($A87059=0,$D87059=0),1,0)</f>
        <v>1</v>
      </c>
      <c r="G87059">
        <f>+IF(AND($A87059=0,$D87059=1),1,0)</f>
        <v>0</v>
      </c>
      <c r="H87059">
        <f>+IF(AND($A87059=1,$D87059=0),1,0)</f>
        <v>0</v>
      </c>
    </row>
    <row r="87060" spans="1:8" x14ac:dyDescent="0.55000000000000004">
      <c r="A87060">
        <v>0</v>
      </c>
      <c r="B87060">
        <v>0</v>
      </c>
      <c r="C87060">
        <v>0.10199999999999999</v>
      </c>
      <c r="D87060">
        <f t="shared" si="1360"/>
        <v>1</v>
      </c>
      <c r="E87060">
        <f>+IF(AND($A87060=1,$D87060=1),1,0)</f>
        <v>0</v>
      </c>
      <c r="F87060">
        <f>+IF(AND($A87060=0,$D87060=0),1,0)</f>
        <v>0</v>
      </c>
      <c r="G87060">
        <f>+IF(AND($A87060=0,$D87060=1),1,0)</f>
        <v>1</v>
      </c>
      <c r="H87060">
        <f>+IF(AND($A87060=1,$D87060=0),1,0)</f>
        <v>0</v>
      </c>
    </row>
    <row r="87061" spans="1:8" x14ac:dyDescent="0.55000000000000004">
      <c r="A87061">
        <v>0</v>
      </c>
      <c r="B87061">
        <v>0</v>
      </c>
      <c r="C87061">
        <v>0.127</v>
      </c>
      <c r="D87061">
        <f t="shared" si="1360"/>
        <v>1</v>
      </c>
      <c r="E87061">
        <f>+IF(AND($A87061=1,$D87061=1),1,0)</f>
        <v>0</v>
      </c>
      <c r="F87061">
        <f>+IF(AND($A87061=0,$D87061=0),1,0)</f>
        <v>0</v>
      </c>
      <c r="G87061">
        <f>+IF(AND($A87061=0,$D87061=1),1,0)</f>
        <v>1</v>
      </c>
      <c r="H87061">
        <f>+IF(AND($A87061=1,$D87061=0),1,0)</f>
        <v>0</v>
      </c>
    </row>
    <row r="87062" spans="1:8" x14ac:dyDescent="0.55000000000000004">
      <c r="A87062">
        <v>1</v>
      </c>
      <c r="B87062">
        <v>1</v>
      </c>
      <c r="C87062">
        <v>0.60299999999999998</v>
      </c>
      <c r="D87062">
        <f t="shared" si="1360"/>
        <v>1</v>
      </c>
      <c r="E87062">
        <f>+IF(AND($A87062=1,$D87062=1),1,0)</f>
        <v>1</v>
      </c>
      <c r="F87062">
        <f>+IF(AND($A87062=0,$D87062=0),1,0)</f>
        <v>0</v>
      </c>
      <c r="G87062">
        <f>+IF(AND($A87062=0,$D87062=1),1,0)</f>
        <v>0</v>
      </c>
      <c r="H87062">
        <f>+IF(AND($A87062=1,$D87062=0),1,0)</f>
        <v>0</v>
      </c>
    </row>
    <row r="87063" spans="1:8" x14ac:dyDescent="0.55000000000000004">
      <c r="A87063">
        <v>0</v>
      </c>
      <c r="B87063">
        <v>0</v>
      </c>
      <c r="C87063">
        <v>5.0000000000000001E-3</v>
      </c>
      <c r="D87063">
        <f t="shared" si="1360"/>
        <v>0</v>
      </c>
      <c r="E87063">
        <f>+IF(AND($A87063=1,$D87063=1),1,0)</f>
        <v>0</v>
      </c>
      <c r="F87063">
        <f>+IF(AND($A87063=0,$D87063=0),1,0)</f>
        <v>1</v>
      </c>
      <c r="G87063">
        <f>+IF(AND($A87063=0,$D87063=1),1,0)</f>
        <v>0</v>
      </c>
      <c r="H87063">
        <f>+IF(AND($A87063=1,$D87063=0),1,0)</f>
        <v>0</v>
      </c>
    </row>
    <row r="87064" spans="1:8" x14ac:dyDescent="0.55000000000000004">
      <c r="A87064">
        <v>0</v>
      </c>
      <c r="B87064">
        <v>0</v>
      </c>
      <c r="C87064">
        <v>5.0000000000000001E-3</v>
      </c>
      <c r="D87064">
        <f t="shared" si="1360"/>
        <v>0</v>
      </c>
      <c r="E87064">
        <f>+IF(AND($A87064=1,$D87064=1),1,0)</f>
        <v>0</v>
      </c>
      <c r="F87064">
        <f>+IF(AND($A87064=0,$D87064=0),1,0)</f>
        <v>1</v>
      </c>
      <c r="G87064">
        <f>+IF(AND($A87064=0,$D87064=1),1,0)</f>
        <v>0</v>
      </c>
      <c r="H87064">
        <f>+IF(AND($A87064=1,$D87064=0),1,0)</f>
        <v>0</v>
      </c>
    </row>
    <row r="87065" spans="1:8" x14ac:dyDescent="0.55000000000000004">
      <c r="A87065">
        <v>0</v>
      </c>
      <c r="B87065">
        <v>0</v>
      </c>
      <c r="C87065">
        <v>7.0000000000000001E-3</v>
      </c>
      <c r="D87065">
        <f t="shared" si="1360"/>
        <v>0</v>
      </c>
      <c r="E87065">
        <f>+IF(AND($A87065=1,$D87065=1),1,0)</f>
        <v>0</v>
      </c>
      <c r="F87065">
        <f>+IF(AND($A87065=0,$D87065=0),1,0)</f>
        <v>1</v>
      </c>
      <c r="G87065">
        <f>+IF(AND($A87065=0,$D87065=1),1,0)</f>
        <v>0</v>
      </c>
      <c r="H87065">
        <f>+IF(AND($A87065=1,$D87065=0),1,0)</f>
        <v>0</v>
      </c>
    </row>
    <row r="87066" spans="1:8" x14ac:dyDescent="0.55000000000000004">
      <c r="A87066">
        <v>0</v>
      </c>
      <c r="B87066">
        <v>0</v>
      </c>
      <c r="C87066">
        <v>4.5999999999999999E-2</v>
      </c>
      <c r="D87066">
        <f t="shared" si="1360"/>
        <v>0</v>
      </c>
      <c r="E87066">
        <f>+IF(AND($A87066=1,$D87066=1),1,0)</f>
        <v>0</v>
      </c>
      <c r="F87066">
        <f>+IF(AND($A87066=0,$D87066=0),1,0)</f>
        <v>1</v>
      </c>
      <c r="G87066">
        <f>+IF(AND($A87066=0,$D87066=1),1,0)</f>
        <v>0</v>
      </c>
      <c r="H87066">
        <f>+IF(AND($A87066=1,$D87066=0),1,0)</f>
        <v>0</v>
      </c>
    </row>
    <row r="87067" spans="1:8" x14ac:dyDescent="0.55000000000000004">
      <c r="A87067">
        <v>0</v>
      </c>
      <c r="B87067">
        <v>0</v>
      </c>
      <c r="C87067">
        <v>2.8000000000000001E-2</v>
      </c>
      <c r="D87067">
        <f t="shared" si="1360"/>
        <v>0</v>
      </c>
      <c r="E87067">
        <f>+IF(AND($A87067=1,$D87067=1),1,0)</f>
        <v>0</v>
      </c>
      <c r="F87067">
        <f>+IF(AND($A87067=0,$D87067=0),1,0)</f>
        <v>1</v>
      </c>
      <c r="G87067">
        <f>+IF(AND($A87067=0,$D87067=1),1,0)</f>
        <v>0</v>
      </c>
      <c r="H87067">
        <f>+IF(AND($A87067=1,$D87067=0),1,0)</f>
        <v>0</v>
      </c>
    </row>
    <row r="87068" spans="1:8" x14ac:dyDescent="0.55000000000000004">
      <c r="A87068">
        <v>0</v>
      </c>
      <c r="B87068">
        <v>0</v>
      </c>
      <c r="C87068">
        <v>1.7000000000000001E-2</v>
      </c>
      <c r="D87068">
        <f t="shared" si="1360"/>
        <v>0</v>
      </c>
      <c r="E87068">
        <f>+IF(AND($A87068=1,$D87068=1),1,0)</f>
        <v>0</v>
      </c>
      <c r="F87068">
        <f>+IF(AND($A87068=0,$D87068=0),1,0)</f>
        <v>1</v>
      </c>
      <c r="G87068">
        <f>+IF(AND($A87068=0,$D87068=1),1,0)</f>
        <v>0</v>
      </c>
      <c r="H87068">
        <f>+IF(AND($A87068=1,$D87068=0),1,0)</f>
        <v>0</v>
      </c>
    </row>
    <row r="87069" spans="1:8" x14ac:dyDescent="0.55000000000000004">
      <c r="A87069">
        <v>0</v>
      </c>
      <c r="B87069">
        <v>0</v>
      </c>
      <c r="C87069">
        <v>1.7000000000000001E-2</v>
      </c>
      <c r="D87069">
        <f t="shared" si="1360"/>
        <v>0</v>
      </c>
      <c r="E87069">
        <f>+IF(AND($A87069=1,$D87069=1),1,0)</f>
        <v>0</v>
      </c>
      <c r="F87069">
        <f>+IF(AND($A87069=0,$D87069=0),1,0)</f>
        <v>1</v>
      </c>
      <c r="G87069">
        <f>+IF(AND($A87069=0,$D87069=1),1,0)</f>
        <v>0</v>
      </c>
      <c r="H87069">
        <f>+IF(AND($A87069=1,$D87069=0),1,0)</f>
        <v>0</v>
      </c>
    </row>
    <row r="87070" spans="1:8" x14ac:dyDescent="0.55000000000000004">
      <c r="A87070">
        <v>0</v>
      </c>
      <c r="B87070">
        <v>0</v>
      </c>
      <c r="C87070">
        <v>0.04</v>
      </c>
      <c r="D87070">
        <f t="shared" si="1360"/>
        <v>0</v>
      </c>
      <c r="E87070">
        <f>+IF(AND($A87070=1,$D87070=1),1,0)</f>
        <v>0</v>
      </c>
      <c r="F87070">
        <f>+IF(AND($A87070=0,$D87070=0),1,0)</f>
        <v>1</v>
      </c>
      <c r="G87070">
        <f>+IF(AND($A87070=0,$D87070=1),1,0)</f>
        <v>0</v>
      </c>
      <c r="H87070">
        <f>+IF(AND($A87070=1,$D87070=0),1,0)</f>
        <v>0</v>
      </c>
    </row>
    <row r="87071" spans="1:8" x14ac:dyDescent="0.55000000000000004">
      <c r="A87071">
        <v>0</v>
      </c>
      <c r="B87071">
        <v>0</v>
      </c>
      <c r="C87071">
        <v>6.0000000000000001E-3</v>
      </c>
      <c r="D87071">
        <f t="shared" si="1360"/>
        <v>0</v>
      </c>
      <c r="E87071">
        <f>+IF(AND($A87071=1,$D87071=1),1,0)</f>
        <v>0</v>
      </c>
      <c r="F87071">
        <f>+IF(AND($A87071=0,$D87071=0),1,0)</f>
        <v>1</v>
      </c>
      <c r="G87071">
        <f>+IF(AND($A87071=0,$D87071=1),1,0)</f>
        <v>0</v>
      </c>
      <c r="H87071">
        <f>+IF(AND($A87071=1,$D87071=0),1,0)</f>
        <v>0</v>
      </c>
    </row>
    <row r="87072" spans="1:8" x14ac:dyDescent="0.55000000000000004">
      <c r="A87072">
        <v>0</v>
      </c>
      <c r="B87072">
        <v>0</v>
      </c>
      <c r="C87072">
        <v>5.5E-2</v>
      </c>
      <c r="D87072">
        <f t="shared" si="1360"/>
        <v>0</v>
      </c>
      <c r="E87072">
        <f>+IF(AND($A87072=1,$D87072=1),1,0)</f>
        <v>0</v>
      </c>
      <c r="F87072">
        <f>+IF(AND($A87072=0,$D87072=0),1,0)</f>
        <v>1</v>
      </c>
      <c r="G87072">
        <f>+IF(AND($A87072=0,$D87072=1),1,0)</f>
        <v>0</v>
      </c>
      <c r="H87072">
        <f>+IF(AND($A87072=1,$D87072=0),1,0)</f>
        <v>0</v>
      </c>
    </row>
    <row r="87073" spans="1:8" x14ac:dyDescent="0.55000000000000004">
      <c r="A87073">
        <v>0</v>
      </c>
      <c r="B87073">
        <v>0</v>
      </c>
      <c r="C87073">
        <v>0.09</v>
      </c>
      <c r="D87073">
        <f t="shared" si="1360"/>
        <v>1</v>
      </c>
      <c r="E87073">
        <f>+IF(AND($A87073=1,$D87073=1),1,0)</f>
        <v>0</v>
      </c>
      <c r="F87073">
        <f>+IF(AND($A87073=0,$D87073=0),1,0)</f>
        <v>0</v>
      </c>
      <c r="G87073">
        <f>+IF(AND($A87073=0,$D87073=1),1,0)</f>
        <v>1</v>
      </c>
      <c r="H87073">
        <f>+IF(AND($A87073=1,$D87073=0),1,0)</f>
        <v>0</v>
      </c>
    </row>
    <row r="87074" spans="1:8" x14ac:dyDescent="0.55000000000000004">
      <c r="A87074">
        <v>0</v>
      </c>
      <c r="B87074">
        <v>0</v>
      </c>
      <c r="C87074">
        <v>6.0000000000000001E-3</v>
      </c>
      <c r="D87074">
        <f t="shared" si="1360"/>
        <v>0</v>
      </c>
      <c r="E87074">
        <f>+IF(AND($A87074=1,$D87074=1),1,0)</f>
        <v>0</v>
      </c>
      <c r="F87074">
        <f>+IF(AND($A87074=0,$D87074=0),1,0)</f>
        <v>1</v>
      </c>
      <c r="G87074">
        <f>+IF(AND($A87074=0,$D87074=1),1,0)</f>
        <v>0</v>
      </c>
      <c r="H87074">
        <f>+IF(AND($A87074=1,$D87074=0),1,0)</f>
        <v>0</v>
      </c>
    </row>
    <row r="87075" spans="1:8" x14ac:dyDescent="0.55000000000000004">
      <c r="A87075">
        <v>0</v>
      </c>
      <c r="B87075">
        <v>0</v>
      </c>
      <c r="C87075">
        <v>0.02</v>
      </c>
      <c r="D87075">
        <f t="shared" si="1360"/>
        <v>0</v>
      </c>
      <c r="E87075">
        <f>+IF(AND($A87075=1,$D87075=1),1,0)</f>
        <v>0</v>
      </c>
      <c r="F87075">
        <f>+IF(AND($A87075=0,$D87075=0),1,0)</f>
        <v>1</v>
      </c>
      <c r="G87075">
        <f>+IF(AND($A87075=0,$D87075=1),1,0)</f>
        <v>0</v>
      </c>
      <c r="H87075">
        <f>+IF(AND($A87075=1,$D87075=0),1,0)</f>
        <v>0</v>
      </c>
    </row>
    <row r="87076" spans="1:8" x14ac:dyDescent="0.55000000000000004">
      <c r="A87076">
        <v>0</v>
      </c>
      <c r="B87076">
        <v>0</v>
      </c>
      <c r="C87076">
        <v>3.7999999999999999E-2</v>
      </c>
      <c r="D87076">
        <f t="shared" si="1360"/>
        <v>0</v>
      </c>
      <c r="E87076">
        <f>+IF(AND($A87076=1,$D87076=1),1,0)</f>
        <v>0</v>
      </c>
      <c r="F87076">
        <f>+IF(AND($A87076=0,$D87076=0),1,0)</f>
        <v>1</v>
      </c>
      <c r="G87076">
        <f>+IF(AND($A87076=0,$D87076=1),1,0)</f>
        <v>0</v>
      </c>
      <c r="H87076">
        <f>+IF(AND($A87076=1,$D87076=0),1,0)</f>
        <v>0</v>
      </c>
    </row>
    <row r="87077" spans="1:8" x14ac:dyDescent="0.55000000000000004">
      <c r="A87077">
        <v>0</v>
      </c>
      <c r="B87077">
        <v>0</v>
      </c>
      <c r="C87077">
        <v>5.0000000000000001E-3</v>
      </c>
      <c r="D87077">
        <f t="shared" si="1360"/>
        <v>0</v>
      </c>
      <c r="E87077">
        <f>+IF(AND($A87077=1,$D87077=1),1,0)</f>
        <v>0</v>
      </c>
      <c r="F87077">
        <f>+IF(AND($A87077=0,$D87077=0),1,0)</f>
        <v>1</v>
      </c>
      <c r="G87077">
        <f>+IF(AND($A87077=0,$D87077=1),1,0)</f>
        <v>0</v>
      </c>
      <c r="H87077">
        <f>+IF(AND($A87077=1,$D87077=0),1,0)</f>
        <v>0</v>
      </c>
    </row>
    <row r="87078" spans="1:8" x14ac:dyDescent="0.55000000000000004">
      <c r="A87078">
        <v>0</v>
      </c>
      <c r="B87078">
        <v>0</v>
      </c>
      <c r="C87078">
        <v>8.8999999999999996E-2</v>
      </c>
      <c r="D87078">
        <f t="shared" si="1360"/>
        <v>1</v>
      </c>
      <c r="E87078">
        <f>+IF(AND($A87078=1,$D87078=1),1,0)</f>
        <v>0</v>
      </c>
      <c r="F87078">
        <f>+IF(AND($A87078=0,$D87078=0),1,0)</f>
        <v>0</v>
      </c>
      <c r="G87078">
        <f>+IF(AND($A87078=0,$D87078=1),1,0)</f>
        <v>1</v>
      </c>
      <c r="H87078">
        <f>+IF(AND($A87078=1,$D87078=0),1,0)</f>
        <v>0</v>
      </c>
    </row>
    <row r="87079" spans="1:8" x14ac:dyDescent="0.55000000000000004">
      <c r="A87079">
        <v>0</v>
      </c>
      <c r="B87079">
        <v>0</v>
      </c>
      <c r="C87079">
        <v>8.9999999999999993E-3</v>
      </c>
      <c r="D87079">
        <f t="shared" si="1360"/>
        <v>0</v>
      </c>
      <c r="E87079">
        <f>+IF(AND($A87079=1,$D87079=1),1,0)</f>
        <v>0</v>
      </c>
      <c r="F87079">
        <f>+IF(AND($A87079=0,$D87079=0),1,0)</f>
        <v>1</v>
      </c>
      <c r="G87079">
        <f>+IF(AND($A87079=0,$D87079=1),1,0)</f>
        <v>0</v>
      </c>
      <c r="H87079">
        <f>+IF(AND($A87079=1,$D87079=0),1,0)</f>
        <v>0</v>
      </c>
    </row>
    <row r="87080" spans="1:8" x14ac:dyDescent="0.55000000000000004">
      <c r="A87080">
        <v>0</v>
      </c>
      <c r="B87080">
        <v>0</v>
      </c>
      <c r="C87080">
        <v>5.2999999999999999E-2</v>
      </c>
      <c r="D87080">
        <f t="shared" si="1360"/>
        <v>0</v>
      </c>
      <c r="E87080">
        <f>+IF(AND($A87080=1,$D87080=1),1,0)</f>
        <v>0</v>
      </c>
      <c r="F87080">
        <f>+IF(AND($A87080=0,$D87080=0),1,0)</f>
        <v>1</v>
      </c>
      <c r="G87080">
        <f>+IF(AND($A87080=0,$D87080=1),1,0)</f>
        <v>0</v>
      </c>
      <c r="H87080">
        <f>+IF(AND($A87080=1,$D87080=0),1,0)</f>
        <v>0</v>
      </c>
    </row>
    <row r="87081" spans="1:8" x14ac:dyDescent="0.55000000000000004">
      <c r="A87081">
        <v>0</v>
      </c>
      <c r="B87081">
        <v>0</v>
      </c>
      <c r="C87081">
        <v>2.9000000000000001E-2</v>
      </c>
      <c r="D87081">
        <f t="shared" si="1360"/>
        <v>0</v>
      </c>
      <c r="E87081">
        <f>+IF(AND($A87081=1,$D87081=1),1,0)</f>
        <v>0</v>
      </c>
      <c r="F87081">
        <f>+IF(AND($A87081=0,$D87081=0),1,0)</f>
        <v>1</v>
      </c>
      <c r="G87081">
        <f>+IF(AND($A87081=0,$D87081=1),1,0)</f>
        <v>0</v>
      </c>
      <c r="H87081">
        <f>+IF(AND($A87081=1,$D87081=0),1,0)</f>
        <v>0</v>
      </c>
    </row>
    <row r="87082" spans="1:8" x14ac:dyDescent="0.55000000000000004">
      <c r="A87082">
        <v>0</v>
      </c>
      <c r="B87082">
        <v>0</v>
      </c>
      <c r="C87082">
        <v>1.4999999999999999E-2</v>
      </c>
      <c r="D87082">
        <f t="shared" ref="D87082:D87145" si="1361">+IF(C87082&gt;$K$2,1,0)</f>
        <v>0</v>
      </c>
      <c r="E87082">
        <f>+IF(AND($A87082=1,$D87082=1),1,0)</f>
        <v>0</v>
      </c>
      <c r="F87082">
        <f>+IF(AND($A87082=0,$D87082=0),1,0)</f>
        <v>1</v>
      </c>
      <c r="G87082">
        <f>+IF(AND($A87082=0,$D87082=1),1,0)</f>
        <v>0</v>
      </c>
      <c r="H87082">
        <f>+IF(AND($A87082=1,$D87082=0),1,0)</f>
        <v>0</v>
      </c>
    </row>
    <row r="87083" spans="1:8" x14ac:dyDescent="0.55000000000000004">
      <c r="A87083">
        <v>0</v>
      </c>
      <c r="B87083">
        <v>0</v>
      </c>
      <c r="C87083">
        <v>2.8000000000000001E-2</v>
      </c>
      <c r="D87083">
        <f t="shared" si="1361"/>
        <v>0</v>
      </c>
      <c r="E87083">
        <f>+IF(AND($A87083=1,$D87083=1),1,0)</f>
        <v>0</v>
      </c>
      <c r="F87083">
        <f>+IF(AND($A87083=0,$D87083=0),1,0)</f>
        <v>1</v>
      </c>
      <c r="G87083">
        <f>+IF(AND($A87083=0,$D87083=1),1,0)</f>
        <v>0</v>
      </c>
      <c r="H87083">
        <f>+IF(AND($A87083=1,$D87083=0),1,0)</f>
        <v>0</v>
      </c>
    </row>
    <row r="87084" spans="1:8" x14ac:dyDescent="0.55000000000000004">
      <c r="A87084">
        <v>0</v>
      </c>
      <c r="B87084">
        <v>0</v>
      </c>
      <c r="C87084">
        <v>7.2999999999999995E-2</v>
      </c>
      <c r="D87084">
        <f t="shared" si="1361"/>
        <v>0</v>
      </c>
      <c r="E87084">
        <f>+IF(AND($A87084=1,$D87084=1),1,0)</f>
        <v>0</v>
      </c>
      <c r="F87084">
        <f>+IF(AND($A87084=0,$D87084=0),1,0)</f>
        <v>1</v>
      </c>
      <c r="G87084">
        <f>+IF(AND($A87084=0,$D87084=1),1,0)</f>
        <v>0</v>
      </c>
      <c r="H87084">
        <f>+IF(AND($A87084=1,$D87084=0),1,0)</f>
        <v>0</v>
      </c>
    </row>
    <row r="87085" spans="1:8" x14ac:dyDescent="0.55000000000000004">
      <c r="A87085">
        <v>0</v>
      </c>
      <c r="B87085">
        <v>0</v>
      </c>
      <c r="C87085">
        <v>4.3999999999999997E-2</v>
      </c>
      <c r="D87085">
        <f t="shared" si="1361"/>
        <v>0</v>
      </c>
      <c r="E87085">
        <f>+IF(AND($A87085=1,$D87085=1),1,0)</f>
        <v>0</v>
      </c>
      <c r="F87085">
        <f>+IF(AND($A87085=0,$D87085=0),1,0)</f>
        <v>1</v>
      </c>
      <c r="G87085">
        <f>+IF(AND($A87085=0,$D87085=1),1,0)</f>
        <v>0</v>
      </c>
      <c r="H87085">
        <f>+IF(AND($A87085=1,$D87085=0),1,0)</f>
        <v>0</v>
      </c>
    </row>
    <row r="87086" spans="1:8" x14ac:dyDescent="0.55000000000000004">
      <c r="A87086">
        <v>0</v>
      </c>
      <c r="B87086">
        <v>0</v>
      </c>
      <c r="C87086">
        <v>1.7999999999999999E-2</v>
      </c>
      <c r="D87086">
        <f t="shared" si="1361"/>
        <v>0</v>
      </c>
      <c r="E87086">
        <f>+IF(AND($A87086=1,$D87086=1),1,0)</f>
        <v>0</v>
      </c>
      <c r="F87086">
        <f>+IF(AND($A87086=0,$D87086=0),1,0)</f>
        <v>1</v>
      </c>
      <c r="G87086">
        <f>+IF(AND($A87086=0,$D87086=1),1,0)</f>
        <v>0</v>
      </c>
      <c r="H87086">
        <f>+IF(AND($A87086=1,$D87086=0),1,0)</f>
        <v>0</v>
      </c>
    </row>
    <row r="87087" spans="1:8" x14ac:dyDescent="0.55000000000000004">
      <c r="A87087">
        <v>0</v>
      </c>
      <c r="B87087">
        <v>0</v>
      </c>
      <c r="C87087">
        <v>1.6E-2</v>
      </c>
      <c r="D87087">
        <f t="shared" si="1361"/>
        <v>0</v>
      </c>
      <c r="E87087">
        <f>+IF(AND($A87087=1,$D87087=1),1,0)</f>
        <v>0</v>
      </c>
      <c r="F87087">
        <f>+IF(AND($A87087=0,$D87087=0),1,0)</f>
        <v>1</v>
      </c>
      <c r="G87087">
        <f>+IF(AND($A87087=0,$D87087=1),1,0)</f>
        <v>0</v>
      </c>
      <c r="H87087">
        <f>+IF(AND($A87087=1,$D87087=0),1,0)</f>
        <v>0</v>
      </c>
    </row>
    <row r="87088" spans="1:8" x14ac:dyDescent="0.55000000000000004">
      <c r="A87088">
        <v>0</v>
      </c>
      <c r="B87088">
        <v>0</v>
      </c>
      <c r="C87088">
        <v>2.5000000000000001E-2</v>
      </c>
      <c r="D87088">
        <f t="shared" si="1361"/>
        <v>0</v>
      </c>
      <c r="E87088">
        <f>+IF(AND($A87088=1,$D87088=1),1,0)</f>
        <v>0</v>
      </c>
      <c r="F87088">
        <f>+IF(AND($A87088=0,$D87088=0),1,0)</f>
        <v>1</v>
      </c>
      <c r="G87088">
        <f>+IF(AND($A87088=0,$D87088=1),1,0)</f>
        <v>0</v>
      </c>
      <c r="H87088">
        <f>+IF(AND($A87088=1,$D87088=0),1,0)</f>
        <v>0</v>
      </c>
    </row>
    <row r="87089" spans="1:8" x14ac:dyDescent="0.55000000000000004">
      <c r="A87089">
        <v>0</v>
      </c>
      <c r="B87089">
        <v>0</v>
      </c>
      <c r="C87089">
        <v>8.0000000000000002E-3</v>
      </c>
      <c r="D87089">
        <f t="shared" si="1361"/>
        <v>0</v>
      </c>
      <c r="E87089">
        <f>+IF(AND($A87089=1,$D87089=1),1,0)</f>
        <v>0</v>
      </c>
      <c r="F87089">
        <f>+IF(AND($A87089=0,$D87089=0),1,0)</f>
        <v>1</v>
      </c>
      <c r="G87089">
        <f>+IF(AND($A87089=0,$D87089=1),1,0)</f>
        <v>0</v>
      </c>
      <c r="H87089">
        <f>+IF(AND($A87089=1,$D87089=0),1,0)</f>
        <v>0</v>
      </c>
    </row>
    <row r="87090" spans="1:8" x14ac:dyDescent="0.55000000000000004">
      <c r="A87090">
        <v>0</v>
      </c>
      <c r="B87090">
        <v>0</v>
      </c>
      <c r="C87090">
        <v>2.3E-2</v>
      </c>
      <c r="D87090">
        <f t="shared" si="1361"/>
        <v>0</v>
      </c>
      <c r="E87090">
        <f>+IF(AND($A87090=1,$D87090=1),1,0)</f>
        <v>0</v>
      </c>
      <c r="F87090">
        <f>+IF(AND($A87090=0,$D87090=0),1,0)</f>
        <v>1</v>
      </c>
      <c r="G87090">
        <f>+IF(AND($A87090=0,$D87090=1),1,0)</f>
        <v>0</v>
      </c>
      <c r="H87090">
        <f>+IF(AND($A87090=1,$D87090=0),1,0)</f>
        <v>0</v>
      </c>
    </row>
    <row r="87091" spans="1:8" x14ac:dyDescent="0.55000000000000004">
      <c r="A87091">
        <v>1</v>
      </c>
      <c r="B87091">
        <v>0</v>
      </c>
      <c r="C87091">
        <v>0.371</v>
      </c>
      <c r="D87091">
        <f t="shared" si="1361"/>
        <v>1</v>
      </c>
      <c r="E87091">
        <f>+IF(AND($A87091=1,$D87091=1),1,0)</f>
        <v>1</v>
      </c>
      <c r="F87091">
        <f>+IF(AND($A87091=0,$D87091=0),1,0)</f>
        <v>0</v>
      </c>
      <c r="G87091">
        <f>+IF(AND($A87091=0,$D87091=1),1,0)</f>
        <v>0</v>
      </c>
      <c r="H87091">
        <f>+IF(AND($A87091=1,$D87091=0),1,0)</f>
        <v>0</v>
      </c>
    </row>
    <row r="87092" spans="1:8" x14ac:dyDescent="0.55000000000000004">
      <c r="A87092">
        <v>0</v>
      </c>
      <c r="B87092">
        <v>0</v>
      </c>
      <c r="C87092">
        <v>4.5999999999999999E-2</v>
      </c>
      <c r="D87092">
        <f t="shared" si="1361"/>
        <v>0</v>
      </c>
      <c r="E87092">
        <f>+IF(AND($A87092=1,$D87092=1),1,0)</f>
        <v>0</v>
      </c>
      <c r="F87092">
        <f>+IF(AND($A87092=0,$D87092=0),1,0)</f>
        <v>1</v>
      </c>
      <c r="G87092">
        <f>+IF(AND($A87092=0,$D87092=1),1,0)</f>
        <v>0</v>
      </c>
      <c r="H87092">
        <f>+IF(AND($A87092=1,$D87092=0),1,0)</f>
        <v>0</v>
      </c>
    </row>
    <row r="87093" spans="1:8" x14ac:dyDescent="0.55000000000000004">
      <c r="A87093">
        <v>0</v>
      </c>
      <c r="B87093">
        <v>0</v>
      </c>
      <c r="C87093">
        <v>6.0999999999999999E-2</v>
      </c>
      <c r="D87093">
        <f t="shared" si="1361"/>
        <v>0</v>
      </c>
      <c r="E87093">
        <f>+IF(AND($A87093=1,$D87093=1),1,0)</f>
        <v>0</v>
      </c>
      <c r="F87093">
        <f>+IF(AND($A87093=0,$D87093=0),1,0)</f>
        <v>1</v>
      </c>
      <c r="G87093">
        <f>+IF(AND($A87093=0,$D87093=1),1,0)</f>
        <v>0</v>
      </c>
      <c r="H87093">
        <f>+IF(AND($A87093=1,$D87093=0),1,0)</f>
        <v>0</v>
      </c>
    </row>
    <row r="87094" spans="1:8" x14ac:dyDescent="0.55000000000000004">
      <c r="A87094">
        <v>0</v>
      </c>
      <c r="B87094">
        <v>0</v>
      </c>
      <c r="C87094">
        <v>1.4999999999999999E-2</v>
      </c>
      <c r="D87094">
        <f t="shared" si="1361"/>
        <v>0</v>
      </c>
      <c r="E87094">
        <f>+IF(AND($A87094=1,$D87094=1),1,0)</f>
        <v>0</v>
      </c>
      <c r="F87094">
        <f>+IF(AND($A87094=0,$D87094=0),1,0)</f>
        <v>1</v>
      </c>
      <c r="G87094">
        <f>+IF(AND($A87094=0,$D87094=1),1,0)</f>
        <v>0</v>
      </c>
      <c r="H87094">
        <f>+IF(AND($A87094=1,$D87094=0),1,0)</f>
        <v>0</v>
      </c>
    </row>
    <row r="87095" spans="1:8" x14ac:dyDescent="0.55000000000000004">
      <c r="A87095">
        <v>0</v>
      </c>
      <c r="B87095">
        <v>0</v>
      </c>
      <c r="C87095">
        <v>5.8999999999999997E-2</v>
      </c>
      <c r="D87095">
        <f t="shared" si="1361"/>
        <v>0</v>
      </c>
      <c r="E87095">
        <f>+IF(AND($A87095=1,$D87095=1),1,0)</f>
        <v>0</v>
      </c>
      <c r="F87095">
        <f>+IF(AND($A87095=0,$D87095=0),1,0)</f>
        <v>1</v>
      </c>
      <c r="G87095">
        <f>+IF(AND($A87095=0,$D87095=1),1,0)</f>
        <v>0</v>
      </c>
      <c r="H87095">
        <f>+IF(AND($A87095=1,$D87095=0),1,0)</f>
        <v>0</v>
      </c>
    </row>
    <row r="87096" spans="1:8" x14ac:dyDescent="0.55000000000000004">
      <c r="A87096">
        <v>0</v>
      </c>
      <c r="B87096">
        <v>0</v>
      </c>
      <c r="C87096">
        <v>2.9000000000000001E-2</v>
      </c>
      <c r="D87096">
        <f t="shared" si="1361"/>
        <v>0</v>
      </c>
      <c r="E87096">
        <f>+IF(AND($A87096=1,$D87096=1),1,0)</f>
        <v>0</v>
      </c>
      <c r="F87096">
        <f>+IF(AND($A87096=0,$D87096=0),1,0)</f>
        <v>1</v>
      </c>
      <c r="G87096">
        <f>+IF(AND($A87096=0,$D87096=1),1,0)</f>
        <v>0</v>
      </c>
      <c r="H87096">
        <f>+IF(AND($A87096=1,$D87096=0),1,0)</f>
        <v>0</v>
      </c>
    </row>
    <row r="87097" spans="1:8" x14ac:dyDescent="0.55000000000000004">
      <c r="A87097">
        <v>0</v>
      </c>
      <c r="B87097">
        <v>0</v>
      </c>
      <c r="C87097">
        <v>7.1999999999999995E-2</v>
      </c>
      <c r="D87097">
        <f t="shared" si="1361"/>
        <v>0</v>
      </c>
      <c r="E87097">
        <f>+IF(AND($A87097=1,$D87097=1),1,0)</f>
        <v>0</v>
      </c>
      <c r="F87097">
        <f>+IF(AND($A87097=0,$D87097=0),1,0)</f>
        <v>1</v>
      </c>
      <c r="G87097">
        <f>+IF(AND($A87097=0,$D87097=1),1,0)</f>
        <v>0</v>
      </c>
      <c r="H87097">
        <f>+IF(AND($A87097=1,$D87097=0),1,0)</f>
        <v>0</v>
      </c>
    </row>
    <row r="87098" spans="1:8" x14ac:dyDescent="0.55000000000000004">
      <c r="A87098">
        <v>0</v>
      </c>
      <c r="B87098">
        <v>0</v>
      </c>
      <c r="C87098">
        <v>8.9999999999999993E-3</v>
      </c>
      <c r="D87098">
        <f t="shared" si="1361"/>
        <v>0</v>
      </c>
      <c r="E87098">
        <f>+IF(AND($A87098=1,$D87098=1),1,0)</f>
        <v>0</v>
      </c>
      <c r="F87098">
        <f>+IF(AND($A87098=0,$D87098=0),1,0)</f>
        <v>1</v>
      </c>
      <c r="G87098">
        <f>+IF(AND($A87098=0,$D87098=1),1,0)</f>
        <v>0</v>
      </c>
      <c r="H87098">
        <f>+IF(AND($A87098=1,$D87098=0),1,0)</f>
        <v>0</v>
      </c>
    </row>
    <row r="87099" spans="1:8" x14ac:dyDescent="0.55000000000000004">
      <c r="A87099">
        <v>0</v>
      </c>
      <c r="B87099">
        <v>0</v>
      </c>
      <c r="C87099">
        <v>1.2999999999999999E-2</v>
      </c>
      <c r="D87099">
        <f t="shared" si="1361"/>
        <v>0</v>
      </c>
      <c r="E87099">
        <f>+IF(AND($A87099=1,$D87099=1),1,0)</f>
        <v>0</v>
      </c>
      <c r="F87099">
        <f>+IF(AND($A87099=0,$D87099=0),1,0)</f>
        <v>1</v>
      </c>
      <c r="G87099">
        <f>+IF(AND($A87099=0,$D87099=1),1,0)</f>
        <v>0</v>
      </c>
      <c r="H87099">
        <f>+IF(AND($A87099=1,$D87099=0),1,0)</f>
        <v>0</v>
      </c>
    </row>
    <row r="87100" spans="1:8" x14ac:dyDescent="0.55000000000000004">
      <c r="A87100">
        <v>0</v>
      </c>
      <c r="B87100">
        <v>0</v>
      </c>
      <c r="C87100">
        <v>1.2999999999999999E-2</v>
      </c>
      <c r="D87100">
        <f t="shared" si="1361"/>
        <v>0</v>
      </c>
      <c r="E87100">
        <f>+IF(AND($A87100=1,$D87100=1),1,0)</f>
        <v>0</v>
      </c>
      <c r="F87100">
        <f>+IF(AND($A87100=0,$D87100=0),1,0)</f>
        <v>1</v>
      </c>
      <c r="G87100">
        <f>+IF(AND($A87100=0,$D87100=1),1,0)</f>
        <v>0</v>
      </c>
      <c r="H87100">
        <f>+IF(AND($A87100=1,$D87100=0),1,0)</f>
        <v>0</v>
      </c>
    </row>
    <row r="87101" spans="1:8" x14ac:dyDescent="0.55000000000000004">
      <c r="A87101">
        <v>0</v>
      </c>
      <c r="B87101">
        <v>0</v>
      </c>
      <c r="C87101">
        <v>1.9E-2</v>
      </c>
      <c r="D87101">
        <f t="shared" si="1361"/>
        <v>0</v>
      </c>
      <c r="E87101">
        <f>+IF(AND($A87101=1,$D87101=1),1,0)</f>
        <v>0</v>
      </c>
      <c r="F87101">
        <f>+IF(AND($A87101=0,$D87101=0),1,0)</f>
        <v>1</v>
      </c>
      <c r="G87101">
        <f>+IF(AND($A87101=0,$D87101=1),1,0)</f>
        <v>0</v>
      </c>
      <c r="H87101">
        <f>+IF(AND($A87101=1,$D87101=0),1,0)</f>
        <v>0</v>
      </c>
    </row>
    <row r="87102" spans="1:8" x14ac:dyDescent="0.55000000000000004">
      <c r="A87102">
        <v>0</v>
      </c>
      <c r="B87102">
        <v>0</v>
      </c>
      <c r="C87102">
        <v>1.7000000000000001E-2</v>
      </c>
      <c r="D87102">
        <f t="shared" si="1361"/>
        <v>0</v>
      </c>
      <c r="E87102">
        <f>+IF(AND($A87102=1,$D87102=1),1,0)</f>
        <v>0</v>
      </c>
      <c r="F87102">
        <f>+IF(AND($A87102=0,$D87102=0),1,0)</f>
        <v>1</v>
      </c>
      <c r="G87102">
        <f>+IF(AND($A87102=0,$D87102=1),1,0)</f>
        <v>0</v>
      </c>
      <c r="H87102">
        <f>+IF(AND($A87102=1,$D87102=0),1,0)</f>
        <v>0</v>
      </c>
    </row>
    <row r="87103" spans="1:8" x14ac:dyDescent="0.55000000000000004">
      <c r="A87103">
        <v>0</v>
      </c>
      <c r="B87103">
        <v>0</v>
      </c>
      <c r="C87103">
        <v>0.28100000000000003</v>
      </c>
      <c r="D87103">
        <f t="shared" si="1361"/>
        <v>1</v>
      </c>
      <c r="E87103">
        <f>+IF(AND($A87103=1,$D87103=1),1,0)</f>
        <v>0</v>
      </c>
      <c r="F87103">
        <f>+IF(AND($A87103=0,$D87103=0),1,0)</f>
        <v>0</v>
      </c>
      <c r="G87103">
        <f>+IF(AND($A87103=0,$D87103=1),1,0)</f>
        <v>1</v>
      </c>
      <c r="H87103">
        <f>+IF(AND($A87103=1,$D87103=0),1,0)</f>
        <v>0</v>
      </c>
    </row>
    <row r="87104" spans="1:8" x14ac:dyDescent="0.55000000000000004">
      <c r="A87104">
        <v>0</v>
      </c>
      <c r="B87104">
        <v>0</v>
      </c>
      <c r="C87104">
        <v>7.0000000000000001E-3</v>
      </c>
      <c r="D87104">
        <f t="shared" si="1361"/>
        <v>0</v>
      </c>
      <c r="E87104">
        <f>+IF(AND($A87104=1,$D87104=1),1,0)</f>
        <v>0</v>
      </c>
      <c r="F87104">
        <f>+IF(AND($A87104=0,$D87104=0),1,0)</f>
        <v>1</v>
      </c>
      <c r="G87104">
        <f>+IF(AND($A87104=0,$D87104=1),1,0)</f>
        <v>0</v>
      </c>
      <c r="H87104">
        <f>+IF(AND($A87104=1,$D87104=0),1,0)</f>
        <v>0</v>
      </c>
    </row>
    <row r="87105" spans="1:8" x14ac:dyDescent="0.55000000000000004">
      <c r="A87105">
        <v>0</v>
      </c>
      <c r="B87105">
        <v>0</v>
      </c>
      <c r="C87105">
        <v>8.0000000000000002E-3</v>
      </c>
      <c r="D87105">
        <f t="shared" si="1361"/>
        <v>0</v>
      </c>
      <c r="E87105">
        <f>+IF(AND($A87105=1,$D87105=1),1,0)</f>
        <v>0</v>
      </c>
      <c r="F87105">
        <f>+IF(AND($A87105=0,$D87105=0),1,0)</f>
        <v>1</v>
      </c>
      <c r="G87105">
        <f>+IF(AND($A87105=0,$D87105=1),1,0)</f>
        <v>0</v>
      </c>
      <c r="H87105">
        <f>+IF(AND($A87105=1,$D87105=0),1,0)</f>
        <v>0</v>
      </c>
    </row>
    <row r="87106" spans="1:8" x14ac:dyDescent="0.55000000000000004">
      <c r="A87106">
        <v>0</v>
      </c>
      <c r="B87106">
        <v>0</v>
      </c>
      <c r="C87106">
        <v>7.0000000000000001E-3</v>
      </c>
      <c r="D87106">
        <f t="shared" si="1361"/>
        <v>0</v>
      </c>
      <c r="E87106">
        <f>+IF(AND($A87106=1,$D87106=1),1,0)</f>
        <v>0</v>
      </c>
      <c r="F87106">
        <f>+IF(AND($A87106=0,$D87106=0),1,0)</f>
        <v>1</v>
      </c>
      <c r="G87106">
        <f>+IF(AND($A87106=0,$D87106=1),1,0)</f>
        <v>0</v>
      </c>
      <c r="H87106">
        <f>+IF(AND($A87106=1,$D87106=0),1,0)</f>
        <v>0</v>
      </c>
    </row>
    <row r="87107" spans="1:8" x14ac:dyDescent="0.55000000000000004">
      <c r="A87107">
        <v>0</v>
      </c>
      <c r="B87107">
        <v>0</v>
      </c>
      <c r="C87107">
        <v>5.0999999999999997E-2</v>
      </c>
      <c r="D87107">
        <f t="shared" si="1361"/>
        <v>0</v>
      </c>
      <c r="E87107">
        <f>+IF(AND($A87107=1,$D87107=1),1,0)</f>
        <v>0</v>
      </c>
      <c r="F87107">
        <f>+IF(AND($A87107=0,$D87107=0),1,0)</f>
        <v>1</v>
      </c>
      <c r="G87107">
        <f>+IF(AND($A87107=0,$D87107=1),1,0)</f>
        <v>0</v>
      </c>
      <c r="H87107">
        <f>+IF(AND($A87107=1,$D87107=0),1,0)</f>
        <v>0</v>
      </c>
    </row>
    <row r="87108" spans="1:8" x14ac:dyDescent="0.55000000000000004">
      <c r="A87108">
        <v>0</v>
      </c>
      <c r="B87108">
        <v>0</v>
      </c>
      <c r="C87108">
        <v>0.11899999999999999</v>
      </c>
      <c r="D87108">
        <f t="shared" si="1361"/>
        <v>1</v>
      </c>
      <c r="E87108">
        <f>+IF(AND($A87108=1,$D87108=1),1,0)</f>
        <v>0</v>
      </c>
      <c r="F87108">
        <f>+IF(AND($A87108=0,$D87108=0),1,0)</f>
        <v>0</v>
      </c>
      <c r="G87108">
        <f>+IF(AND($A87108=0,$D87108=1),1,0)</f>
        <v>1</v>
      </c>
      <c r="H87108">
        <f>+IF(AND($A87108=1,$D87108=0),1,0)</f>
        <v>0</v>
      </c>
    </row>
    <row r="87109" spans="1:8" x14ac:dyDescent="0.55000000000000004">
      <c r="A87109">
        <v>0</v>
      </c>
      <c r="B87109">
        <v>0</v>
      </c>
      <c r="C87109">
        <v>7.0000000000000001E-3</v>
      </c>
      <c r="D87109">
        <f t="shared" si="1361"/>
        <v>0</v>
      </c>
      <c r="E87109">
        <f>+IF(AND($A87109=1,$D87109=1),1,0)</f>
        <v>0</v>
      </c>
      <c r="F87109">
        <f>+IF(AND($A87109=0,$D87109=0),1,0)</f>
        <v>1</v>
      </c>
      <c r="G87109">
        <f>+IF(AND($A87109=0,$D87109=1),1,0)</f>
        <v>0</v>
      </c>
      <c r="H87109">
        <f>+IF(AND($A87109=1,$D87109=0),1,0)</f>
        <v>0</v>
      </c>
    </row>
    <row r="87110" spans="1:8" x14ac:dyDescent="0.55000000000000004">
      <c r="A87110">
        <v>0</v>
      </c>
      <c r="B87110">
        <v>0</v>
      </c>
      <c r="C87110">
        <v>5.0999999999999997E-2</v>
      </c>
      <c r="D87110">
        <f t="shared" si="1361"/>
        <v>0</v>
      </c>
      <c r="E87110">
        <f>+IF(AND($A87110=1,$D87110=1),1,0)</f>
        <v>0</v>
      </c>
      <c r="F87110">
        <f>+IF(AND($A87110=0,$D87110=0),1,0)</f>
        <v>1</v>
      </c>
      <c r="G87110">
        <f>+IF(AND($A87110=0,$D87110=1),1,0)</f>
        <v>0</v>
      </c>
      <c r="H87110">
        <f>+IF(AND($A87110=1,$D87110=0),1,0)</f>
        <v>0</v>
      </c>
    </row>
    <row r="87111" spans="1:8" x14ac:dyDescent="0.55000000000000004">
      <c r="A87111">
        <v>0</v>
      </c>
      <c r="B87111">
        <v>0</v>
      </c>
      <c r="C87111">
        <v>3.2000000000000001E-2</v>
      </c>
      <c r="D87111">
        <f t="shared" si="1361"/>
        <v>0</v>
      </c>
      <c r="E87111">
        <f>+IF(AND($A87111=1,$D87111=1),1,0)</f>
        <v>0</v>
      </c>
      <c r="F87111">
        <f>+IF(AND($A87111=0,$D87111=0),1,0)</f>
        <v>1</v>
      </c>
      <c r="G87111">
        <f>+IF(AND($A87111=0,$D87111=1),1,0)</f>
        <v>0</v>
      </c>
      <c r="H87111">
        <f>+IF(AND($A87111=1,$D87111=0),1,0)</f>
        <v>0</v>
      </c>
    </row>
    <row r="87112" spans="1:8" x14ac:dyDescent="0.55000000000000004">
      <c r="A87112">
        <v>0</v>
      </c>
      <c r="B87112">
        <v>0</v>
      </c>
      <c r="C87112">
        <v>4.1000000000000002E-2</v>
      </c>
      <c r="D87112">
        <f t="shared" si="1361"/>
        <v>0</v>
      </c>
      <c r="E87112">
        <f>+IF(AND($A87112=1,$D87112=1),1,0)</f>
        <v>0</v>
      </c>
      <c r="F87112">
        <f>+IF(AND($A87112=0,$D87112=0),1,0)</f>
        <v>1</v>
      </c>
      <c r="G87112">
        <f>+IF(AND($A87112=0,$D87112=1),1,0)</f>
        <v>0</v>
      </c>
      <c r="H87112">
        <f>+IF(AND($A87112=1,$D87112=0),1,0)</f>
        <v>0</v>
      </c>
    </row>
    <row r="87113" spans="1:8" x14ac:dyDescent="0.55000000000000004">
      <c r="A87113">
        <v>0</v>
      </c>
      <c r="B87113">
        <v>0</v>
      </c>
      <c r="C87113">
        <v>0.124</v>
      </c>
      <c r="D87113">
        <f t="shared" si="1361"/>
        <v>1</v>
      </c>
      <c r="E87113">
        <f>+IF(AND($A87113=1,$D87113=1),1,0)</f>
        <v>0</v>
      </c>
      <c r="F87113">
        <f>+IF(AND($A87113=0,$D87113=0),1,0)</f>
        <v>0</v>
      </c>
      <c r="G87113">
        <f>+IF(AND($A87113=0,$D87113=1),1,0)</f>
        <v>1</v>
      </c>
      <c r="H87113">
        <f>+IF(AND($A87113=1,$D87113=0),1,0)</f>
        <v>0</v>
      </c>
    </row>
    <row r="87114" spans="1:8" x14ac:dyDescent="0.55000000000000004">
      <c r="A87114">
        <v>0</v>
      </c>
      <c r="B87114">
        <v>0</v>
      </c>
      <c r="C87114">
        <v>6.0000000000000001E-3</v>
      </c>
      <c r="D87114">
        <f t="shared" si="1361"/>
        <v>0</v>
      </c>
      <c r="E87114">
        <f>+IF(AND($A87114=1,$D87114=1),1,0)</f>
        <v>0</v>
      </c>
      <c r="F87114">
        <f>+IF(AND($A87114=0,$D87114=0),1,0)</f>
        <v>1</v>
      </c>
      <c r="G87114">
        <f>+IF(AND($A87114=0,$D87114=1),1,0)</f>
        <v>0</v>
      </c>
      <c r="H87114">
        <f>+IF(AND($A87114=1,$D87114=0),1,0)</f>
        <v>0</v>
      </c>
    </row>
    <row r="87115" spans="1:8" x14ac:dyDescent="0.55000000000000004">
      <c r="A87115">
        <v>0</v>
      </c>
      <c r="B87115">
        <v>0</v>
      </c>
      <c r="C87115">
        <v>5.0000000000000001E-3</v>
      </c>
      <c r="D87115">
        <f t="shared" si="1361"/>
        <v>0</v>
      </c>
      <c r="E87115">
        <f>+IF(AND($A87115=1,$D87115=1),1,0)</f>
        <v>0</v>
      </c>
      <c r="F87115">
        <f>+IF(AND($A87115=0,$D87115=0),1,0)</f>
        <v>1</v>
      </c>
      <c r="G87115">
        <f>+IF(AND($A87115=0,$D87115=1),1,0)</f>
        <v>0</v>
      </c>
      <c r="H87115">
        <f>+IF(AND($A87115=1,$D87115=0),1,0)</f>
        <v>0</v>
      </c>
    </row>
    <row r="87116" spans="1:8" x14ac:dyDescent="0.55000000000000004">
      <c r="A87116">
        <v>0</v>
      </c>
      <c r="B87116">
        <v>0</v>
      </c>
      <c r="C87116">
        <v>8.0000000000000002E-3</v>
      </c>
      <c r="D87116">
        <f t="shared" si="1361"/>
        <v>0</v>
      </c>
      <c r="E87116">
        <f>+IF(AND($A87116=1,$D87116=1),1,0)</f>
        <v>0</v>
      </c>
      <c r="F87116">
        <f>+IF(AND($A87116=0,$D87116=0),1,0)</f>
        <v>1</v>
      </c>
      <c r="G87116">
        <f>+IF(AND($A87116=0,$D87116=1),1,0)</f>
        <v>0</v>
      </c>
      <c r="H87116">
        <f>+IF(AND($A87116=1,$D87116=0),1,0)</f>
        <v>0</v>
      </c>
    </row>
    <row r="87117" spans="1:8" x14ac:dyDescent="0.55000000000000004">
      <c r="A87117">
        <v>0</v>
      </c>
      <c r="B87117">
        <v>0</v>
      </c>
      <c r="C87117">
        <v>6.0000000000000001E-3</v>
      </c>
      <c r="D87117">
        <f t="shared" si="1361"/>
        <v>0</v>
      </c>
      <c r="E87117">
        <f>+IF(AND($A87117=1,$D87117=1),1,0)</f>
        <v>0</v>
      </c>
      <c r="F87117">
        <f>+IF(AND($A87117=0,$D87117=0),1,0)</f>
        <v>1</v>
      </c>
      <c r="G87117">
        <f>+IF(AND($A87117=0,$D87117=1),1,0)</f>
        <v>0</v>
      </c>
      <c r="H87117">
        <f>+IF(AND($A87117=1,$D87117=0),1,0)</f>
        <v>0</v>
      </c>
    </row>
    <row r="87118" spans="1:8" x14ac:dyDescent="0.55000000000000004">
      <c r="A87118">
        <v>1</v>
      </c>
      <c r="B87118">
        <v>0</v>
      </c>
      <c r="C87118">
        <v>0.16900000000000001</v>
      </c>
      <c r="D87118">
        <f t="shared" si="1361"/>
        <v>1</v>
      </c>
      <c r="E87118">
        <f>+IF(AND($A87118=1,$D87118=1),1,0)</f>
        <v>1</v>
      </c>
      <c r="F87118">
        <f>+IF(AND($A87118=0,$D87118=0),1,0)</f>
        <v>0</v>
      </c>
      <c r="G87118">
        <f>+IF(AND($A87118=0,$D87118=1),1,0)</f>
        <v>0</v>
      </c>
      <c r="H87118">
        <f>+IF(AND($A87118=1,$D87118=0),1,0)</f>
        <v>0</v>
      </c>
    </row>
    <row r="87119" spans="1:8" x14ac:dyDescent="0.55000000000000004">
      <c r="A87119">
        <v>0</v>
      </c>
      <c r="B87119">
        <v>0</v>
      </c>
      <c r="C87119">
        <v>2.1000000000000001E-2</v>
      </c>
      <c r="D87119">
        <f t="shared" si="1361"/>
        <v>0</v>
      </c>
      <c r="E87119">
        <f>+IF(AND($A87119=1,$D87119=1),1,0)</f>
        <v>0</v>
      </c>
      <c r="F87119">
        <f>+IF(AND($A87119=0,$D87119=0),1,0)</f>
        <v>1</v>
      </c>
      <c r="G87119">
        <f>+IF(AND($A87119=0,$D87119=1),1,0)</f>
        <v>0</v>
      </c>
      <c r="H87119">
        <f>+IF(AND($A87119=1,$D87119=0),1,0)</f>
        <v>0</v>
      </c>
    </row>
    <row r="87120" spans="1:8" x14ac:dyDescent="0.55000000000000004">
      <c r="A87120">
        <v>1</v>
      </c>
      <c r="B87120">
        <v>0</v>
      </c>
      <c r="C87120">
        <v>8.1000000000000003E-2</v>
      </c>
      <c r="D87120">
        <f t="shared" si="1361"/>
        <v>1</v>
      </c>
      <c r="E87120">
        <f>+IF(AND($A87120=1,$D87120=1),1,0)</f>
        <v>1</v>
      </c>
      <c r="F87120">
        <f>+IF(AND($A87120=0,$D87120=0),1,0)</f>
        <v>0</v>
      </c>
      <c r="G87120">
        <f>+IF(AND($A87120=0,$D87120=1),1,0)</f>
        <v>0</v>
      </c>
      <c r="H87120">
        <f>+IF(AND($A87120=1,$D87120=0),1,0)</f>
        <v>0</v>
      </c>
    </row>
    <row r="87121" spans="1:8" x14ac:dyDescent="0.55000000000000004">
      <c r="A87121">
        <v>0</v>
      </c>
      <c r="B87121">
        <v>0</v>
      </c>
      <c r="C87121">
        <v>6.0000000000000001E-3</v>
      </c>
      <c r="D87121">
        <f t="shared" si="1361"/>
        <v>0</v>
      </c>
      <c r="E87121">
        <f>+IF(AND($A87121=1,$D87121=1),1,0)</f>
        <v>0</v>
      </c>
      <c r="F87121">
        <f>+IF(AND($A87121=0,$D87121=0),1,0)</f>
        <v>1</v>
      </c>
      <c r="G87121">
        <f>+IF(AND($A87121=0,$D87121=1),1,0)</f>
        <v>0</v>
      </c>
      <c r="H87121">
        <f>+IF(AND($A87121=1,$D87121=0),1,0)</f>
        <v>0</v>
      </c>
    </row>
    <row r="87122" spans="1:8" x14ac:dyDescent="0.55000000000000004">
      <c r="A87122">
        <v>1</v>
      </c>
      <c r="B87122">
        <v>0</v>
      </c>
      <c r="C87122">
        <v>4.1000000000000002E-2</v>
      </c>
      <c r="D87122">
        <f t="shared" si="1361"/>
        <v>0</v>
      </c>
      <c r="E87122">
        <f>+IF(AND($A87122=1,$D87122=1),1,0)</f>
        <v>0</v>
      </c>
      <c r="F87122">
        <f>+IF(AND($A87122=0,$D87122=0),1,0)</f>
        <v>0</v>
      </c>
      <c r="G87122">
        <f>+IF(AND($A87122=0,$D87122=1),1,0)</f>
        <v>0</v>
      </c>
      <c r="H87122">
        <f>+IF(AND($A87122=1,$D87122=0),1,0)</f>
        <v>1</v>
      </c>
    </row>
    <row r="87123" spans="1:8" x14ac:dyDescent="0.55000000000000004">
      <c r="A87123">
        <v>0</v>
      </c>
      <c r="B87123">
        <v>0</v>
      </c>
      <c r="C87123">
        <v>7.0000000000000001E-3</v>
      </c>
      <c r="D87123">
        <f t="shared" si="1361"/>
        <v>0</v>
      </c>
      <c r="E87123">
        <f>+IF(AND($A87123=1,$D87123=1),1,0)</f>
        <v>0</v>
      </c>
      <c r="F87123">
        <f>+IF(AND($A87123=0,$D87123=0),1,0)</f>
        <v>1</v>
      </c>
      <c r="G87123">
        <f>+IF(AND($A87123=0,$D87123=1),1,0)</f>
        <v>0</v>
      </c>
      <c r="H87123">
        <f>+IF(AND($A87123=1,$D87123=0),1,0)</f>
        <v>0</v>
      </c>
    </row>
    <row r="87124" spans="1:8" x14ac:dyDescent="0.55000000000000004">
      <c r="A87124">
        <v>0</v>
      </c>
      <c r="B87124">
        <v>0</v>
      </c>
      <c r="C87124">
        <v>0.20300000000000001</v>
      </c>
      <c r="D87124">
        <f t="shared" si="1361"/>
        <v>1</v>
      </c>
      <c r="E87124">
        <f>+IF(AND($A87124=1,$D87124=1),1,0)</f>
        <v>0</v>
      </c>
      <c r="F87124">
        <f>+IF(AND($A87124=0,$D87124=0),1,0)</f>
        <v>0</v>
      </c>
      <c r="G87124">
        <f>+IF(AND($A87124=0,$D87124=1),1,0)</f>
        <v>1</v>
      </c>
      <c r="H87124">
        <f>+IF(AND($A87124=1,$D87124=0),1,0)</f>
        <v>0</v>
      </c>
    </row>
    <row r="87125" spans="1:8" x14ac:dyDescent="0.55000000000000004">
      <c r="A87125">
        <v>0</v>
      </c>
      <c r="B87125">
        <v>0</v>
      </c>
      <c r="C87125">
        <v>5.8000000000000003E-2</v>
      </c>
      <c r="D87125">
        <f t="shared" si="1361"/>
        <v>0</v>
      </c>
      <c r="E87125">
        <f>+IF(AND($A87125=1,$D87125=1),1,0)</f>
        <v>0</v>
      </c>
      <c r="F87125">
        <f>+IF(AND($A87125=0,$D87125=0),1,0)</f>
        <v>1</v>
      </c>
      <c r="G87125">
        <f>+IF(AND($A87125=0,$D87125=1),1,0)</f>
        <v>0</v>
      </c>
      <c r="H87125">
        <f>+IF(AND($A87125=1,$D87125=0),1,0)</f>
        <v>0</v>
      </c>
    </row>
    <row r="87126" spans="1:8" x14ac:dyDescent="0.55000000000000004">
      <c r="A87126">
        <v>0</v>
      </c>
      <c r="B87126">
        <v>0</v>
      </c>
      <c r="C87126">
        <v>8.0000000000000002E-3</v>
      </c>
      <c r="D87126">
        <f t="shared" si="1361"/>
        <v>0</v>
      </c>
      <c r="E87126">
        <f>+IF(AND($A87126=1,$D87126=1),1,0)</f>
        <v>0</v>
      </c>
      <c r="F87126">
        <f>+IF(AND($A87126=0,$D87126=0),1,0)</f>
        <v>1</v>
      </c>
      <c r="G87126">
        <f>+IF(AND($A87126=0,$D87126=1),1,0)</f>
        <v>0</v>
      </c>
      <c r="H87126">
        <f>+IF(AND($A87126=1,$D87126=0),1,0)</f>
        <v>0</v>
      </c>
    </row>
    <row r="87127" spans="1:8" x14ac:dyDescent="0.55000000000000004">
      <c r="A87127">
        <v>0</v>
      </c>
      <c r="B87127">
        <v>0</v>
      </c>
      <c r="C87127">
        <v>5.8000000000000003E-2</v>
      </c>
      <c r="D87127">
        <f t="shared" si="1361"/>
        <v>0</v>
      </c>
      <c r="E87127">
        <f>+IF(AND($A87127=1,$D87127=1),1,0)</f>
        <v>0</v>
      </c>
      <c r="F87127">
        <f>+IF(AND($A87127=0,$D87127=0),1,0)</f>
        <v>1</v>
      </c>
      <c r="G87127">
        <f>+IF(AND($A87127=0,$D87127=1),1,0)</f>
        <v>0</v>
      </c>
      <c r="H87127">
        <f>+IF(AND($A87127=1,$D87127=0),1,0)</f>
        <v>0</v>
      </c>
    </row>
    <row r="87128" spans="1:8" x14ac:dyDescent="0.55000000000000004">
      <c r="A87128">
        <v>0</v>
      </c>
      <c r="B87128">
        <v>0</v>
      </c>
      <c r="C87128">
        <v>8.0000000000000002E-3</v>
      </c>
      <c r="D87128">
        <f t="shared" si="1361"/>
        <v>0</v>
      </c>
      <c r="E87128">
        <f>+IF(AND($A87128=1,$D87128=1),1,0)</f>
        <v>0</v>
      </c>
      <c r="F87128">
        <f>+IF(AND($A87128=0,$D87128=0),1,0)</f>
        <v>1</v>
      </c>
      <c r="G87128">
        <f>+IF(AND($A87128=0,$D87128=1),1,0)</f>
        <v>0</v>
      </c>
      <c r="H87128">
        <f>+IF(AND($A87128=1,$D87128=0),1,0)</f>
        <v>0</v>
      </c>
    </row>
    <row r="87129" spans="1:8" x14ac:dyDescent="0.55000000000000004">
      <c r="A87129">
        <v>0</v>
      </c>
      <c r="B87129">
        <v>0</v>
      </c>
      <c r="C87129">
        <v>1.0999999999999999E-2</v>
      </c>
      <c r="D87129">
        <f t="shared" si="1361"/>
        <v>0</v>
      </c>
      <c r="E87129">
        <f>+IF(AND($A87129=1,$D87129=1),1,0)</f>
        <v>0</v>
      </c>
      <c r="F87129">
        <f>+IF(AND($A87129=0,$D87129=0),1,0)</f>
        <v>1</v>
      </c>
      <c r="G87129">
        <f>+IF(AND($A87129=0,$D87129=1),1,0)</f>
        <v>0</v>
      </c>
      <c r="H87129">
        <f>+IF(AND($A87129=1,$D87129=0),1,0)</f>
        <v>0</v>
      </c>
    </row>
    <row r="87130" spans="1:8" x14ac:dyDescent="0.55000000000000004">
      <c r="A87130">
        <v>0</v>
      </c>
      <c r="B87130">
        <v>0</v>
      </c>
      <c r="C87130">
        <v>2.1999999999999999E-2</v>
      </c>
      <c r="D87130">
        <f t="shared" si="1361"/>
        <v>0</v>
      </c>
      <c r="E87130">
        <f>+IF(AND($A87130=1,$D87130=1),1,0)</f>
        <v>0</v>
      </c>
      <c r="F87130">
        <f>+IF(AND($A87130=0,$D87130=0),1,0)</f>
        <v>1</v>
      </c>
      <c r="G87130">
        <f>+IF(AND($A87130=0,$D87130=1),1,0)</f>
        <v>0</v>
      </c>
      <c r="H87130">
        <f>+IF(AND($A87130=1,$D87130=0),1,0)</f>
        <v>0</v>
      </c>
    </row>
    <row r="87131" spans="1:8" x14ac:dyDescent="0.55000000000000004">
      <c r="A87131">
        <v>0</v>
      </c>
      <c r="B87131">
        <v>0</v>
      </c>
      <c r="C87131">
        <v>0.33600000000000002</v>
      </c>
      <c r="D87131">
        <f t="shared" si="1361"/>
        <v>1</v>
      </c>
      <c r="E87131">
        <f>+IF(AND($A87131=1,$D87131=1),1,0)</f>
        <v>0</v>
      </c>
      <c r="F87131">
        <f>+IF(AND($A87131=0,$D87131=0),1,0)</f>
        <v>0</v>
      </c>
      <c r="G87131">
        <f>+IF(AND($A87131=0,$D87131=1),1,0)</f>
        <v>1</v>
      </c>
      <c r="H87131">
        <f>+IF(AND($A87131=1,$D87131=0),1,0)</f>
        <v>0</v>
      </c>
    </row>
    <row r="87132" spans="1:8" x14ac:dyDescent="0.55000000000000004">
      <c r="A87132">
        <v>0</v>
      </c>
      <c r="B87132">
        <v>0</v>
      </c>
      <c r="C87132">
        <v>2.3E-2</v>
      </c>
      <c r="D87132">
        <f t="shared" si="1361"/>
        <v>0</v>
      </c>
      <c r="E87132">
        <f>+IF(AND($A87132=1,$D87132=1),1,0)</f>
        <v>0</v>
      </c>
      <c r="F87132">
        <f>+IF(AND($A87132=0,$D87132=0),1,0)</f>
        <v>1</v>
      </c>
      <c r="G87132">
        <f>+IF(AND($A87132=0,$D87132=1),1,0)</f>
        <v>0</v>
      </c>
      <c r="H87132">
        <f>+IF(AND($A87132=1,$D87132=0),1,0)</f>
        <v>0</v>
      </c>
    </row>
    <row r="87133" spans="1:8" x14ac:dyDescent="0.55000000000000004">
      <c r="A87133">
        <v>0</v>
      </c>
      <c r="B87133">
        <v>0</v>
      </c>
      <c r="C87133">
        <v>0.27500000000000002</v>
      </c>
      <c r="D87133">
        <f t="shared" si="1361"/>
        <v>1</v>
      </c>
      <c r="E87133">
        <f>+IF(AND($A87133=1,$D87133=1),1,0)</f>
        <v>0</v>
      </c>
      <c r="F87133">
        <f>+IF(AND($A87133=0,$D87133=0),1,0)</f>
        <v>0</v>
      </c>
      <c r="G87133">
        <f>+IF(AND($A87133=0,$D87133=1),1,0)</f>
        <v>1</v>
      </c>
      <c r="H87133">
        <f>+IF(AND($A87133=1,$D87133=0),1,0)</f>
        <v>0</v>
      </c>
    </row>
    <row r="87134" spans="1:8" x14ac:dyDescent="0.55000000000000004">
      <c r="A87134">
        <v>1</v>
      </c>
      <c r="B87134">
        <v>0</v>
      </c>
      <c r="C87134">
        <v>3.6999999999999998E-2</v>
      </c>
      <c r="D87134">
        <f t="shared" si="1361"/>
        <v>0</v>
      </c>
      <c r="E87134">
        <f>+IF(AND($A87134=1,$D87134=1),1,0)</f>
        <v>0</v>
      </c>
      <c r="F87134">
        <f>+IF(AND($A87134=0,$D87134=0),1,0)</f>
        <v>0</v>
      </c>
      <c r="G87134">
        <f>+IF(AND($A87134=0,$D87134=1),1,0)</f>
        <v>0</v>
      </c>
      <c r="H87134">
        <f>+IF(AND($A87134=1,$D87134=0),1,0)</f>
        <v>1</v>
      </c>
    </row>
    <row r="87135" spans="1:8" x14ac:dyDescent="0.55000000000000004">
      <c r="A87135">
        <v>0</v>
      </c>
      <c r="B87135">
        <v>0</v>
      </c>
      <c r="C87135">
        <v>6.0000000000000001E-3</v>
      </c>
      <c r="D87135">
        <f t="shared" si="1361"/>
        <v>0</v>
      </c>
      <c r="E87135">
        <f>+IF(AND($A87135=1,$D87135=1),1,0)</f>
        <v>0</v>
      </c>
      <c r="F87135">
        <f>+IF(AND($A87135=0,$D87135=0),1,0)</f>
        <v>1</v>
      </c>
      <c r="G87135">
        <f>+IF(AND($A87135=0,$D87135=1),1,0)</f>
        <v>0</v>
      </c>
      <c r="H87135">
        <f>+IF(AND($A87135=1,$D87135=0),1,0)</f>
        <v>0</v>
      </c>
    </row>
    <row r="87136" spans="1:8" x14ac:dyDescent="0.55000000000000004">
      <c r="A87136">
        <v>0</v>
      </c>
      <c r="B87136">
        <v>0</v>
      </c>
      <c r="C87136">
        <v>1.4E-2</v>
      </c>
      <c r="D87136">
        <f t="shared" si="1361"/>
        <v>0</v>
      </c>
      <c r="E87136">
        <f>+IF(AND($A87136=1,$D87136=1),1,0)</f>
        <v>0</v>
      </c>
      <c r="F87136">
        <f>+IF(AND($A87136=0,$D87136=0),1,0)</f>
        <v>1</v>
      </c>
      <c r="G87136">
        <f>+IF(AND($A87136=0,$D87136=1),1,0)</f>
        <v>0</v>
      </c>
      <c r="H87136">
        <f>+IF(AND($A87136=1,$D87136=0),1,0)</f>
        <v>0</v>
      </c>
    </row>
    <row r="87137" spans="1:8" x14ac:dyDescent="0.55000000000000004">
      <c r="A87137">
        <v>0</v>
      </c>
      <c r="B87137">
        <v>0</v>
      </c>
      <c r="C87137">
        <v>0.155</v>
      </c>
      <c r="D87137">
        <f t="shared" si="1361"/>
        <v>1</v>
      </c>
      <c r="E87137">
        <f>+IF(AND($A87137=1,$D87137=1),1,0)</f>
        <v>0</v>
      </c>
      <c r="F87137">
        <f>+IF(AND($A87137=0,$D87137=0),1,0)</f>
        <v>0</v>
      </c>
      <c r="G87137">
        <f>+IF(AND($A87137=0,$D87137=1),1,0)</f>
        <v>1</v>
      </c>
      <c r="H87137">
        <f>+IF(AND($A87137=1,$D87137=0),1,0)</f>
        <v>0</v>
      </c>
    </row>
    <row r="87138" spans="1:8" x14ac:dyDescent="0.55000000000000004">
      <c r="A87138">
        <v>0</v>
      </c>
      <c r="B87138">
        <v>0</v>
      </c>
      <c r="C87138">
        <v>0.01</v>
      </c>
      <c r="D87138">
        <f t="shared" si="1361"/>
        <v>0</v>
      </c>
      <c r="E87138">
        <f>+IF(AND($A87138=1,$D87138=1),1,0)</f>
        <v>0</v>
      </c>
      <c r="F87138">
        <f>+IF(AND($A87138=0,$D87138=0),1,0)</f>
        <v>1</v>
      </c>
      <c r="G87138">
        <f>+IF(AND($A87138=0,$D87138=1),1,0)</f>
        <v>0</v>
      </c>
      <c r="H87138">
        <f>+IF(AND($A87138=1,$D87138=0),1,0)</f>
        <v>0</v>
      </c>
    </row>
    <row r="87139" spans="1:8" x14ac:dyDescent="0.55000000000000004">
      <c r="A87139">
        <v>0</v>
      </c>
      <c r="B87139">
        <v>0</v>
      </c>
      <c r="C87139">
        <v>0.01</v>
      </c>
      <c r="D87139">
        <f t="shared" si="1361"/>
        <v>0</v>
      </c>
      <c r="E87139">
        <f>+IF(AND($A87139=1,$D87139=1),1,0)</f>
        <v>0</v>
      </c>
      <c r="F87139">
        <f>+IF(AND($A87139=0,$D87139=0),1,0)</f>
        <v>1</v>
      </c>
      <c r="G87139">
        <f>+IF(AND($A87139=0,$D87139=1),1,0)</f>
        <v>0</v>
      </c>
      <c r="H87139">
        <f>+IF(AND($A87139=1,$D87139=0),1,0)</f>
        <v>0</v>
      </c>
    </row>
    <row r="87140" spans="1:8" x14ac:dyDescent="0.55000000000000004">
      <c r="A87140">
        <v>0</v>
      </c>
      <c r="B87140">
        <v>0</v>
      </c>
      <c r="C87140">
        <v>0.25600000000000001</v>
      </c>
      <c r="D87140">
        <f t="shared" si="1361"/>
        <v>1</v>
      </c>
      <c r="E87140">
        <f>+IF(AND($A87140=1,$D87140=1),1,0)</f>
        <v>0</v>
      </c>
      <c r="F87140">
        <f>+IF(AND($A87140=0,$D87140=0),1,0)</f>
        <v>0</v>
      </c>
      <c r="G87140">
        <f>+IF(AND($A87140=0,$D87140=1),1,0)</f>
        <v>1</v>
      </c>
      <c r="H87140">
        <f>+IF(AND($A87140=1,$D87140=0),1,0)</f>
        <v>0</v>
      </c>
    </row>
    <row r="87141" spans="1:8" x14ac:dyDescent="0.55000000000000004">
      <c r="A87141">
        <v>1</v>
      </c>
      <c r="B87141">
        <v>1</v>
      </c>
      <c r="C87141">
        <v>0.60599999999999998</v>
      </c>
      <c r="D87141">
        <f t="shared" si="1361"/>
        <v>1</v>
      </c>
      <c r="E87141">
        <f>+IF(AND($A87141=1,$D87141=1),1,0)</f>
        <v>1</v>
      </c>
      <c r="F87141">
        <f>+IF(AND($A87141=0,$D87141=0),1,0)</f>
        <v>0</v>
      </c>
      <c r="G87141">
        <f>+IF(AND($A87141=0,$D87141=1),1,0)</f>
        <v>0</v>
      </c>
      <c r="H87141">
        <f>+IF(AND($A87141=1,$D87141=0),1,0)</f>
        <v>0</v>
      </c>
    </row>
    <row r="87142" spans="1:8" x14ac:dyDescent="0.55000000000000004">
      <c r="A87142">
        <v>0</v>
      </c>
      <c r="B87142">
        <v>0</v>
      </c>
      <c r="C87142">
        <v>8.9999999999999993E-3</v>
      </c>
      <c r="D87142">
        <f t="shared" si="1361"/>
        <v>0</v>
      </c>
      <c r="E87142">
        <f>+IF(AND($A87142=1,$D87142=1),1,0)</f>
        <v>0</v>
      </c>
      <c r="F87142">
        <f>+IF(AND($A87142=0,$D87142=0),1,0)</f>
        <v>1</v>
      </c>
      <c r="G87142">
        <f>+IF(AND($A87142=0,$D87142=1),1,0)</f>
        <v>0</v>
      </c>
      <c r="H87142">
        <f>+IF(AND($A87142=1,$D87142=0),1,0)</f>
        <v>0</v>
      </c>
    </row>
    <row r="87143" spans="1:8" x14ac:dyDescent="0.55000000000000004">
      <c r="A87143">
        <v>0</v>
      </c>
      <c r="B87143">
        <v>0</v>
      </c>
      <c r="C87143">
        <v>3.9E-2</v>
      </c>
      <c r="D87143">
        <f t="shared" si="1361"/>
        <v>0</v>
      </c>
      <c r="E87143">
        <f>+IF(AND($A87143=1,$D87143=1),1,0)</f>
        <v>0</v>
      </c>
      <c r="F87143">
        <f>+IF(AND($A87143=0,$D87143=0),1,0)</f>
        <v>1</v>
      </c>
      <c r="G87143">
        <f>+IF(AND($A87143=0,$D87143=1),1,0)</f>
        <v>0</v>
      </c>
      <c r="H87143">
        <f>+IF(AND($A87143=1,$D87143=0),1,0)</f>
        <v>0</v>
      </c>
    </row>
    <row r="87144" spans="1:8" x14ac:dyDescent="0.55000000000000004">
      <c r="A87144">
        <v>0</v>
      </c>
      <c r="B87144">
        <v>0</v>
      </c>
      <c r="C87144">
        <v>7.2999999999999995E-2</v>
      </c>
      <c r="D87144">
        <f t="shared" si="1361"/>
        <v>0</v>
      </c>
      <c r="E87144">
        <f>+IF(AND($A87144=1,$D87144=1),1,0)</f>
        <v>0</v>
      </c>
      <c r="F87144">
        <f>+IF(AND($A87144=0,$D87144=0),1,0)</f>
        <v>1</v>
      </c>
      <c r="G87144">
        <f>+IF(AND($A87144=0,$D87144=1),1,0)</f>
        <v>0</v>
      </c>
      <c r="H87144">
        <f>+IF(AND($A87144=1,$D87144=0),1,0)</f>
        <v>0</v>
      </c>
    </row>
    <row r="87145" spans="1:8" x14ac:dyDescent="0.55000000000000004">
      <c r="A87145">
        <v>0</v>
      </c>
      <c r="B87145">
        <v>0</v>
      </c>
      <c r="C87145">
        <v>1.4E-2</v>
      </c>
      <c r="D87145">
        <f t="shared" si="1361"/>
        <v>0</v>
      </c>
      <c r="E87145">
        <f>+IF(AND($A87145=1,$D87145=1),1,0)</f>
        <v>0</v>
      </c>
      <c r="F87145">
        <f>+IF(AND($A87145=0,$D87145=0),1,0)</f>
        <v>1</v>
      </c>
      <c r="G87145">
        <f>+IF(AND($A87145=0,$D87145=1),1,0)</f>
        <v>0</v>
      </c>
      <c r="H87145">
        <f>+IF(AND($A87145=1,$D87145=0),1,0)</f>
        <v>0</v>
      </c>
    </row>
    <row r="87146" spans="1:8" x14ac:dyDescent="0.55000000000000004">
      <c r="A87146">
        <v>0</v>
      </c>
      <c r="B87146">
        <v>0</v>
      </c>
      <c r="C87146">
        <v>7.0000000000000001E-3</v>
      </c>
      <c r="D87146">
        <f t="shared" ref="D87146:D87209" si="1362">+IF(C87146&gt;$K$2,1,0)</f>
        <v>0</v>
      </c>
      <c r="E87146">
        <f>+IF(AND($A87146=1,$D87146=1),1,0)</f>
        <v>0</v>
      </c>
      <c r="F87146">
        <f>+IF(AND($A87146=0,$D87146=0),1,0)</f>
        <v>1</v>
      </c>
      <c r="G87146">
        <f>+IF(AND($A87146=0,$D87146=1),1,0)</f>
        <v>0</v>
      </c>
      <c r="H87146">
        <f>+IF(AND($A87146=1,$D87146=0),1,0)</f>
        <v>0</v>
      </c>
    </row>
    <row r="87147" spans="1:8" x14ac:dyDescent="0.55000000000000004">
      <c r="A87147">
        <v>0</v>
      </c>
      <c r="B87147">
        <v>0</v>
      </c>
      <c r="C87147">
        <v>3.4000000000000002E-2</v>
      </c>
      <c r="D87147">
        <f t="shared" si="1362"/>
        <v>0</v>
      </c>
      <c r="E87147">
        <f>+IF(AND($A87147=1,$D87147=1),1,0)</f>
        <v>0</v>
      </c>
      <c r="F87147">
        <f>+IF(AND($A87147=0,$D87147=0),1,0)</f>
        <v>1</v>
      </c>
      <c r="G87147">
        <f>+IF(AND($A87147=0,$D87147=1),1,0)</f>
        <v>0</v>
      </c>
      <c r="H87147">
        <f>+IF(AND($A87147=1,$D87147=0),1,0)</f>
        <v>0</v>
      </c>
    </row>
    <row r="87148" spans="1:8" x14ac:dyDescent="0.55000000000000004">
      <c r="A87148">
        <v>0</v>
      </c>
      <c r="B87148">
        <v>0</v>
      </c>
      <c r="C87148">
        <v>0.2</v>
      </c>
      <c r="D87148">
        <f t="shared" si="1362"/>
        <v>1</v>
      </c>
      <c r="E87148">
        <f>+IF(AND($A87148=1,$D87148=1),1,0)</f>
        <v>0</v>
      </c>
      <c r="F87148">
        <f>+IF(AND($A87148=0,$D87148=0),1,0)</f>
        <v>0</v>
      </c>
      <c r="G87148">
        <f>+IF(AND($A87148=0,$D87148=1),1,0)</f>
        <v>1</v>
      </c>
      <c r="H87148">
        <f>+IF(AND($A87148=1,$D87148=0),1,0)</f>
        <v>0</v>
      </c>
    </row>
    <row r="87149" spans="1:8" x14ac:dyDescent="0.55000000000000004">
      <c r="A87149">
        <v>0</v>
      </c>
      <c r="B87149">
        <v>0</v>
      </c>
      <c r="C87149">
        <v>1.4999999999999999E-2</v>
      </c>
      <c r="D87149">
        <f t="shared" si="1362"/>
        <v>0</v>
      </c>
      <c r="E87149">
        <f>+IF(AND($A87149=1,$D87149=1),1,0)</f>
        <v>0</v>
      </c>
      <c r="F87149">
        <f>+IF(AND($A87149=0,$D87149=0),1,0)</f>
        <v>1</v>
      </c>
      <c r="G87149">
        <f>+IF(AND($A87149=0,$D87149=1),1,0)</f>
        <v>0</v>
      </c>
      <c r="H87149">
        <f>+IF(AND($A87149=1,$D87149=0),1,0)</f>
        <v>0</v>
      </c>
    </row>
    <row r="87150" spans="1:8" x14ac:dyDescent="0.55000000000000004">
      <c r="A87150">
        <v>0</v>
      </c>
      <c r="B87150">
        <v>0</v>
      </c>
      <c r="C87150">
        <v>0.02</v>
      </c>
      <c r="D87150">
        <f t="shared" si="1362"/>
        <v>0</v>
      </c>
      <c r="E87150">
        <f>+IF(AND($A87150=1,$D87150=1),1,0)</f>
        <v>0</v>
      </c>
      <c r="F87150">
        <f>+IF(AND($A87150=0,$D87150=0),1,0)</f>
        <v>1</v>
      </c>
      <c r="G87150">
        <f>+IF(AND($A87150=0,$D87150=1),1,0)</f>
        <v>0</v>
      </c>
      <c r="H87150">
        <f>+IF(AND($A87150=1,$D87150=0),1,0)</f>
        <v>0</v>
      </c>
    </row>
    <row r="87151" spans="1:8" x14ac:dyDescent="0.55000000000000004">
      <c r="A87151">
        <v>0</v>
      </c>
      <c r="B87151">
        <v>0</v>
      </c>
      <c r="C87151">
        <v>0.105</v>
      </c>
      <c r="D87151">
        <f t="shared" si="1362"/>
        <v>1</v>
      </c>
      <c r="E87151">
        <f>+IF(AND($A87151=1,$D87151=1),1,0)</f>
        <v>0</v>
      </c>
      <c r="F87151">
        <f>+IF(AND($A87151=0,$D87151=0),1,0)</f>
        <v>0</v>
      </c>
      <c r="G87151">
        <f>+IF(AND($A87151=0,$D87151=1),1,0)</f>
        <v>1</v>
      </c>
      <c r="H87151">
        <f>+IF(AND($A87151=1,$D87151=0),1,0)</f>
        <v>0</v>
      </c>
    </row>
    <row r="87152" spans="1:8" x14ac:dyDescent="0.55000000000000004">
      <c r="A87152">
        <v>0</v>
      </c>
      <c r="B87152">
        <v>0</v>
      </c>
      <c r="C87152">
        <v>1.7999999999999999E-2</v>
      </c>
      <c r="D87152">
        <f t="shared" si="1362"/>
        <v>0</v>
      </c>
      <c r="E87152">
        <f>+IF(AND($A87152=1,$D87152=1),1,0)</f>
        <v>0</v>
      </c>
      <c r="F87152">
        <f>+IF(AND($A87152=0,$D87152=0),1,0)</f>
        <v>1</v>
      </c>
      <c r="G87152">
        <f>+IF(AND($A87152=0,$D87152=1),1,0)</f>
        <v>0</v>
      </c>
      <c r="H87152">
        <f>+IF(AND($A87152=1,$D87152=0),1,0)</f>
        <v>0</v>
      </c>
    </row>
    <row r="87153" spans="1:8" x14ac:dyDescent="0.55000000000000004">
      <c r="A87153">
        <v>0</v>
      </c>
      <c r="B87153">
        <v>0</v>
      </c>
      <c r="C87153">
        <v>2.1000000000000001E-2</v>
      </c>
      <c r="D87153">
        <f t="shared" si="1362"/>
        <v>0</v>
      </c>
      <c r="E87153">
        <f>+IF(AND($A87153=1,$D87153=1),1,0)</f>
        <v>0</v>
      </c>
      <c r="F87153">
        <f>+IF(AND($A87153=0,$D87153=0),1,0)</f>
        <v>1</v>
      </c>
      <c r="G87153">
        <f>+IF(AND($A87153=0,$D87153=1),1,0)</f>
        <v>0</v>
      </c>
      <c r="H87153">
        <f>+IF(AND($A87153=1,$D87153=0),1,0)</f>
        <v>0</v>
      </c>
    </row>
    <row r="87154" spans="1:8" x14ac:dyDescent="0.55000000000000004">
      <c r="A87154">
        <v>0</v>
      </c>
      <c r="B87154">
        <v>0</v>
      </c>
      <c r="C87154">
        <v>1.7999999999999999E-2</v>
      </c>
      <c r="D87154">
        <f t="shared" si="1362"/>
        <v>0</v>
      </c>
      <c r="E87154">
        <f>+IF(AND($A87154=1,$D87154=1),1,0)</f>
        <v>0</v>
      </c>
      <c r="F87154">
        <f>+IF(AND($A87154=0,$D87154=0),1,0)</f>
        <v>1</v>
      </c>
      <c r="G87154">
        <f>+IF(AND($A87154=0,$D87154=1),1,0)</f>
        <v>0</v>
      </c>
      <c r="H87154">
        <f>+IF(AND($A87154=1,$D87154=0),1,0)</f>
        <v>0</v>
      </c>
    </row>
    <row r="87155" spans="1:8" x14ac:dyDescent="0.55000000000000004">
      <c r="A87155">
        <v>0</v>
      </c>
      <c r="B87155">
        <v>0</v>
      </c>
      <c r="C87155">
        <v>6.0000000000000001E-3</v>
      </c>
      <c r="D87155">
        <f t="shared" si="1362"/>
        <v>0</v>
      </c>
      <c r="E87155">
        <f>+IF(AND($A87155=1,$D87155=1),1,0)</f>
        <v>0</v>
      </c>
      <c r="F87155">
        <f>+IF(AND($A87155=0,$D87155=0),1,0)</f>
        <v>1</v>
      </c>
      <c r="G87155">
        <f>+IF(AND($A87155=0,$D87155=1),1,0)</f>
        <v>0</v>
      </c>
      <c r="H87155">
        <f>+IF(AND($A87155=1,$D87155=0),1,0)</f>
        <v>0</v>
      </c>
    </row>
    <row r="87156" spans="1:8" x14ac:dyDescent="0.55000000000000004">
      <c r="A87156">
        <v>0</v>
      </c>
      <c r="B87156">
        <v>0</v>
      </c>
      <c r="C87156">
        <v>2.7E-2</v>
      </c>
      <c r="D87156">
        <f t="shared" si="1362"/>
        <v>0</v>
      </c>
      <c r="E87156">
        <f>+IF(AND($A87156=1,$D87156=1),1,0)</f>
        <v>0</v>
      </c>
      <c r="F87156">
        <f>+IF(AND($A87156=0,$D87156=0),1,0)</f>
        <v>1</v>
      </c>
      <c r="G87156">
        <f>+IF(AND($A87156=0,$D87156=1),1,0)</f>
        <v>0</v>
      </c>
      <c r="H87156">
        <f>+IF(AND($A87156=1,$D87156=0),1,0)</f>
        <v>0</v>
      </c>
    </row>
    <row r="87157" spans="1:8" x14ac:dyDescent="0.55000000000000004">
      <c r="A87157">
        <v>0</v>
      </c>
      <c r="B87157">
        <v>0</v>
      </c>
      <c r="C87157">
        <v>5.5E-2</v>
      </c>
      <c r="D87157">
        <f t="shared" si="1362"/>
        <v>0</v>
      </c>
      <c r="E87157">
        <f>+IF(AND($A87157=1,$D87157=1),1,0)</f>
        <v>0</v>
      </c>
      <c r="F87157">
        <f>+IF(AND($A87157=0,$D87157=0),1,0)</f>
        <v>1</v>
      </c>
      <c r="G87157">
        <f>+IF(AND($A87157=0,$D87157=1),1,0)</f>
        <v>0</v>
      </c>
      <c r="H87157">
        <f>+IF(AND($A87157=1,$D87157=0),1,0)</f>
        <v>0</v>
      </c>
    </row>
    <row r="87158" spans="1:8" x14ac:dyDescent="0.55000000000000004">
      <c r="A87158">
        <v>0</v>
      </c>
      <c r="B87158">
        <v>0</v>
      </c>
      <c r="C87158">
        <v>5.0000000000000001E-3</v>
      </c>
      <c r="D87158">
        <f t="shared" si="1362"/>
        <v>0</v>
      </c>
      <c r="E87158">
        <f>+IF(AND($A87158=1,$D87158=1),1,0)</f>
        <v>0</v>
      </c>
      <c r="F87158">
        <f>+IF(AND($A87158=0,$D87158=0),1,0)</f>
        <v>1</v>
      </c>
      <c r="G87158">
        <f>+IF(AND($A87158=0,$D87158=1),1,0)</f>
        <v>0</v>
      </c>
      <c r="H87158">
        <f>+IF(AND($A87158=1,$D87158=0),1,0)</f>
        <v>0</v>
      </c>
    </row>
    <row r="87159" spans="1:8" x14ac:dyDescent="0.55000000000000004">
      <c r="A87159">
        <v>0</v>
      </c>
      <c r="B87159">
        <v>0</v>
      </c>
      <c r="C87159">
        <v>0.02</v>
      </c>
      <c r="D87159">
        <f t="shared" si="1362"/>
        <v>0</v>
      </c>
      <c r="E87159">
        <f>+IF(AND($A87159=1,$D87159=1),1,0)</f>
        <v>0</v>
      </c>
      <c r="F87159">
        <f>+IF(AND($A87159=0,$D87159=0),1,0)</f>
        <v>1</v>
      </c>
      <c r="G87159">
        <f>+IF(AND($A87159=0,$D87159=1),1,0)</f>
        <v>0</v>
      </c>
      <c r="H87159">
        <f>+IF(AND($A87159=1,$D87159=0),1,0)</f>
        <v>0</v>
      </c>
    </row>
    <row r="87160" spans="1:8" x14ac:dyDescent="0.55000000000000004">
      <c r="A87160">
        <v>0</v>
      </c>
      <c r="B87160">
        <v>0</v>
      </c>
      <c r="C87160">
        <v>1.4E-2</v>
      </c>
      <c r="D87160">
        <f t="shared" si="1362"/>
        <v>0</v>
      </c>
      <c r="E87160">
        <f>+IF(AND($A87160=1,$D87160=1),1,0)</f>
        <v>0</v>
      </c>
      <c r="F87160">
        <f>+IF(AND($A87160=0,$D87160=0),1,0)</f>
        <v>1</v>
      </c>
      <c r="G87160">
        <f>+IF(AND($A87160=0,$D87160=1),1,0)</f>
        <v>0</v>
      </c>
      <c r="H87160">
        <f>+IF(AND($A87160=1,$D87160=0),1,0)</f>
        <v>0</v>
      </c>
    </row>
    <row r="87161" spans="1:8" x14ac:dyDescent="0.55000000000000004">
      <c r="A87161">
        <v>0</v>
      </c>
      <c r="B87161">
        <v>0</v>
      </c>
      <c r="C87161">
        <v>6.0000000000000001E-3</v>
      </c>
      <c r="D87161">
        <f t="shared" si="1362"/>
        <v>0</v>
      </c>
      <c r="E87161">
        <f>+IF(AND($A87161=1,$D87161=1),1,0)</f>
        <v>0</v>
      </c>
      <c r="F87161">
        <f>+IF(AND($A87161=0,$D87161=0),1,0)</f>
        <v>1</v>
      </c>
      <c r="G87161">
        <f>+IF(AND($A87161=0,$D87161=1),1,0)</f>
        <v>0</v>
      </c>
      <c r="H87161">
        <f>+IF(AND($A87161=1,$D87161=0),1,0)</f>
        <v>0</v>
      </c>
    </row>
    <row r="87162" spans="1:8" x14ac:dyDescent="0.55000000000000004">
      <c r="A87162">
        <v>1</v>
      </c>
      <c r="B87162">
        <v>0</v>
      </c>
      <c r="C87162">
        <v>8.3000000000000004E-2</v>
      </c>
      <c r="D87162">
        <f t="shared" si="1362"/>
        <v>1</v>
      </c>
      <c r="E87162">
        <f>+IF(AND($A87162=1,$D87162=1),1,0)</f>
        <v>1</v>
      </c>
      <c r="F87162">
        <f>+IF(AND($A87162=0,$D87162=0),1,0)</f>
        <v>0</v>
      </c>
      <c r="G87162">
        <f>+IF(AND($A87162=0,$D87162=1),1,0)</f>
        <v>0</v>
      </c>
      <c r="H87162">
        <f>+IF(AND($A87162=1,$D87162=0),1,0)</f>
        <v>0</v>
      </c>
    </row>
    <row r="87163" spans="1:8" x14ac:dyDescent="0.55000000000000004">
      <c r="A87163">
        <v>0</v>
      </c>
      <c r="B87163">
        <v>0</v>
      </c>
      <c r="C87163">
        <v>3.1E-2</v>
      </c>
      <c r="D87163">
        <f t="shared" si="1362"/>
        <v>0</v>
      </c>
      <c r="E87163">
        <f>+IF(AND($A87163=1,$D87163=1),1,0)</f>
        <v>0</v>
      </c>
      <c r="F87163">
        <f>+IF(AND($A87163=0,$D87163=0),1,0)</f>
        <v>1</v>
      </c>
      <c r="G87163">
        <f>+IF(AND($A87163=0,$D87163=1),1,0)</f>
        <v>0</v>
      </c>
      <c r="H87163">
        <f>+IF(AND($A87163=1,$D87163=0),1,0)</f>
        <v>0</v>
      </c>
    </row>
    <row r="87164" spans="1:8" x14ac:dyDescent="0.55000000000000004">
      <c r="A87164">
        <v>0</v>
      </c>
      <c r="B87164">
        <v>0</v>
      </c>
      <c r="C87164">
        <v>2.5000000000000001E-2</v>
      </c>
      <c r="D87164">
        <f t="shared" si="1362"/>
        <v>0</v>
      </c>
      <c r="E87164">
        <f>+IF(AND($A87164=1,$D87164=1),1,0)</f>
        <v>0</v>
      </c>
      <c r="F87164">
        <f>+IF(AND($A87164=0,$D87164=0),1,0)</f>
        <v>1</v>
      </c>
      <c r="G87164">
        <f>+IF(AND($A87164=0,$D87164=1),1,0)</f>
        <v>0</v>
      </c>
      <c r="H87164">
        <f>+IF(AND($A87164=1,$D87164=0),1,0)</f>
        <v>0</v>
      </c>
    </row>
    <row r="87165" spans="1:8" x14ac:dyDescent="0.55000000000000004">
      <c r="A87165">
        <v>0</v>
      </c>
      <c r="B87165">
        <v>0</v>
      </c>
      <c r="C87165">
        <v>9.0999999999999998E-2</v>
      </c>
      <c r="D87165">
        <f t="shared" si="1362"/>
        <v>1</v>
      </c>
      <c r="E87165">
        <f>+IF(AND($A87165=1,$D87165=1),1,0)</f>
        <v>0</v>
      </c>
      <c r="F87165">
        <f>+IF(AND($A87165=0,$D87165=0),1,0)</f>
        <v>0</v>
      </c>
      <c r="G87165">
        <f>+IF(AND($A87165=0,$D87165=1),1,0)</f>
        <v>1</v>
      </c>
      <c r="H87165">
        <f>+IF(AND($A87165=1,$D87165=0),1,0)</f>
        <v>0</v>
      </c>
    </row>
    <row r="87166" spans="1:8" x14ac:dyDescent="0.55000000000000004">
      <c r="A87166">
        <v>0</v>
      </c>
      <c r="B87166">
        <v>0</v>
      </c>
      <c r="C87166">
        <v>0.23899999999999999</v>
      </c>
      <c r="D87166">
        <f t="shared" si="1362"/>
        <v>1</v>
      </c>
      <c r="E87166">
        <f>+IF(AND($A87166=1,$D87166=1),1,0)</f>
        <v>0</v>
      </c>
      <c r="F87166">
        <f>+IF(AND($A87166=0,$D87166=0),1,0)</f>
        <v>0</v>
      </c>
      <c r="G87166">
        <f>+IF(AND($A87166=0,$D87166=1),1,0)</f>
        <v>1</v>
      </c>
      <c r="H87166">
        <f>+IF(AND($A87166=1,$D87166=0),1,0)</f>
        <v>0</v>
      </c>
    </row>
    <row r="87167" spans="1:8" x14ac:dyDescent="0.55000000000000004">
      <c r="A87167">
        <v>0</v>
      </c>
      <c r="B87167">
        <v>0</v>
      </c>
      <c r="C87167">
        <v>1.4E-2</v>
      </c>
      <c r="D87167">
        <f t="shared" si="1362"/>
        <v>0</v>
      </c>
      <c r="E87167">
        <f>+IF(AND($A87167=1,$D87167=1),1,0)</f>
        <v>0</v>
      </c>
      <c r="F87167">
        <f>+IF(AND($A87167=0,$D87167=0),1,0)</f>
        <v>1</v>
      </c>
      <c r="G87167">
        <f>+IF(AND($A87167=0,$D87167=1),1,0)</f>
        <v>0</v>
      </c>
      <c r="H87167">
        <f>+IF(AND($A87167=1,$D87167=0),1,0)</f>
        <v>0</v>
      </c>
    </row>
    <row r="87168" spans="1:8" x14ac:dyDescent="0.55000000000000004">
      <c r="A87168">
        <v>0</v>
      </c>
      <c r="B87168">
        <v>0</v>
      </c>
      <c r="C87168">
        <v>2.3E-2</v>
      </c>
      <c r="D87168">
        <f t="shared" si="1362"/>
        <v>0</v>
      </c>
      <c r="E87168">
        <f>+IF(AND($A87168=1,$D87168=1),1,0)</f>
        <v>0</v>
      </c>
      <c r="F87168">
        <f>+IF(AND($A87168=0,$D87168=0),1,0)</f>
        <v>1</v>
      </c>
      <c r="G87168">
        <f>+IF(AND($A87168=0,$D87168=1),1,0)</f>
        <v>0</v>
      </c>
      <c r="H87168">
        <f>+IF(AND($A87168=1,$D87168=0),1,0)</f>
        <v>0</v>
      </c>
    </row>
    <row r="87169" spans="1:8" x14ac:dyDescent="0.55000000000000004">
      <c r="A87169">
        <v>0</v>
      </c>
      <c r="B87169">
        <v>0</v>
      </c>
      <c r="C87169">
        <v>0.251</v>
      </c>
      <c r="D87169">
        <f t="shared" si="1362"/>
        <v>1</v>
      </c>
      <c r="E87169">
        <f>+IF(AND($A87169=1,$D87169=1),1,0)</f>
        <v>0</v>
      </c>
      <c r="F87169">
        <f>+IF(AND($A87169=0,$D87169=0),1,0)</f>
        <v>0</v>
      </c>
      <c r="G87169">
        <f>+IF(AND($A87169=0,$D87169=1),1,0)</f>
        <v>1</v>
      </c>
      <c r="H87169">
        <f>+IF(AND($A87169=1,$D87169=0),1,0)</f>
        <v>0</v>
      </c>
    </row>
    <row r="87170" spans="1:8" x14ac:dyDescent="0.55000000000000004">
      <c r="A87170">
        <v>0</v>
      </c>
      <c r="B87170">
        <v>0</v>
      </c>
      <c r="C87170">
        <v>1.2E-2</v>
      </c>
      <c r="D87170">
        <f t="shared" si="1362"/>
        <v>0</v>
      </c>
      <c r="E87170">
        <f>+IF(AND($A87170=1,$D87170=1),1,0)</f>
        <v>0</v>
      </c>
      <c r="F87170">
        <f>+IF(AND($A87170=0,$D87170=0),1,0)</f>
        <v>1</v>
      </c>
      <c r="G87170">
        <f>+IF(AND($A87170=0,$D87170=1),1,0)</f>
        <v>0</v>
      </c>
      <c r="H87170">
        <f>+IF(AND($A87170=1,$D87170=0),1,0)</f>
        <v>0</v>
      </c>
    </row>
    <row r="87171" spans="1:8" x14ac:dyDescent="0.55000000000000004">
      <c r="A87171">
        <v>0</v>
      </c>
      <c r="B87171">
        <v>0</v>
      </c>
      <c r="C87171">
        <v>8.9999999999999993E-3</v>
      </c>
      <c r="D87171">
        <f t="shared" si="1362"/>
        <v>0</v>
      </c>
      <c r="E87171">
        <f>+IF(AND($A87171=1,$D87171=1),1,0)</f>
        <v>0</v>
      </c>
      <c r="F87171">
        <f>+IF(AND($A87171=0,$D87171=0),1,0)</f>
        <v>1</v>
      </c>
      <c r="G87171">
        <f>+IF(AND($A87171=0,$D87171=1),1,0)</f>
        <v>0</v>
      </c>
      <c r="H87171">
        <f>+IF(AND($A87171=1,$D87171=0),1,0)</f>
        <v>0</v>
      </c>
    </row>
    <row r="87172" spans="1:8" x14ac:dyDescent="0.55000000000000004">
      <c r="A87172">
        <v>0</v>
      </c>
      <c r="B87172">
        <v>0</v>
      </c>
      <c r="C87172">
        <v>3.3000000000000002E-2</v>
      </c>
      <c r="D87172">
        <f t="shared" si="1362"/>
        <v>0</v>
      </c>
      <c r="E87172">
        <f>+IF(AND($A87172=1,$D87172=1),1,0)</f>
        <v>0</v>
      </c>
      <c r="F87172">
        <f>+IF(AND($A87172=0,$D87172=0),1,0)</f>
        <v>1</v>
      </c>
      <c r="G87172">
        <f>+IF(AND($A87172=0,$D87172=1),1,0)</f>
        <v>0</v>
      </c>
      <c r="H87172">
        <f>+IF(AND($A87172=1,$D87172=0),1,0)</f>
        <v>0</v>
      </c>
    </row>
    <row r="87173" spans="1:8" x14ac:dyDescent="0.55000000000000004">
      <c r="A87173">
        <v>0</v>
      </c>
      <c r="B87173">
        <v>0</v>
      </c>
      <c r="C87173">
        <v>0.112</v>
      </c>
      <c r="D87173">
        <f t="shared" si="1362"/>
        <v>1</v>
      </c>
      <c r="E87173">
        <f>+IF(AND($A87173=1,$D87173=1),1,0)</f>
        <v>0</v>
      </c>
      <c r="F87173">
        <f>+IF(AND($A87173=0,$D87173=0),1,0)</f>
        <v>0</v>
      </c>
      <c r="G87173">
        <f>+IF(AND($A87173=0,$D87173=1),1,0)</f>
        <v>1</v>
      </c>
      <c r="H87173">
        <f>+IF(AND($A87173=1,$D87173=0),1,0)</f>
        <v>0</v>
      </c>
    </row>
    <row r="87174" spans="1:8" x14ac:dyDescent="0.55000000000000004">
      <c r="A87174">
        <v>0</v>
      </c>
      <c r="B87174">
        <v>0</v>
      </c>
      <c r="C87174">
        <v>1.7000000000000001E-2</v>
      </c>
      <c r="D87174">
        <f t="shared" si="1362"/>
        <v>0</v>
      </c>
      <c r="E87174">
        <f>+IF(AND($A87174=1,$D87174=1),1,0)</f>
        <v>0</v>
      </c>
      <c r="F87174">
        <f>+IF(AND($A87174=0,$D87174=0),1,0)</f>
        <v>1</v>
      </c>
      <c r="G87174">
        <f>+IF(AND($A87174=0,$D87174=1),1,0)</f>
        <v>0</v>
      </c>
      <c r="H87174">
        <f>+IF(AND($A87174=1,$D87174=0),1,0)</f>
        <v>0</v>
      </c>
    </row>
    <row r="87175" spans="1:8" x14ac:dyDescent="0.55000000000000004">
      <c r="A87175">
        <v>0</v>
      </c>
      <c r="B87175">
        <v>0</v>
      </c>
      <c r="C87175">
        <v>0.04</v>
      </c>
      <c r="D87175">
        <f t="shared" si="1362"/>
        <v>0</v>
      </c>
      <c r="E87175">
        <f>+IF(AND($A87175=1,$D87175=1),1,0)</f>
        <v>0</v>
      </c>
      <c r="F87175">
        <f>+IF(AND($A87175=0,$D87175=0),1,0)</f>
        <v>1</v>
      </c>
      <c r="G87175">
        <f>+IF(AND($A87175=0,$D87175=1),1,0)</f>
        <v>0</v>
      </c>
      <c r="H87175">
        <f>+IF(AND($A87175=1,$D87175=0),1,0)</f>
        <v>0</v>
      </c>
    </row>
    <row r="87176" spans="1:8" x14ac:dyDescent="0.55000000000000004">
      <c r="A87176">
        <v>0</v>
      </c>
      <c r="B87176">
        <v>0</v>
      </c>
      <c r="C87176">
        <v>0.02</v>
      </c>
      <c r="D87176">
        <f t="shared" si="1362"/>
        <v>0</v>
      </c>
      <c r="E87176">
        <f>+IF(AND($A87176=1,$D87176=1),1,0)</f>
        <v>0</v>
      </c>
      <c r="F87176">
        <f>+IF(AND($A87176=0,$D87176=0),1,0)</f>
        <v>1</v>
      </c>
      <c r="G87176">
        <f>+IF(AND($A87176=0,$D87176=1),1,0)</f>
        <v>0</v>
      </c>
      <c r="H87176">
        <f>+IF(AND($A87176=1,$D87176=0),1,0)</f>
        <v>0</v>
      </c>
    </row>
    <row r="87177" spans="1:8" x14ac:dyDescent="0.55000000000000004">
      <c r="A87177">
        <v>0</v>
      </c>
      <c r="B87177">
        <v>0</v>
      </c>
      <c r="C87177">
        <v>1.2999999999999999E-2</v>
      </c>
      <c r="D87177">
        <f t="shared" si="1362"/>
        <v>0</v>
      </c>
      <c r="E87177">
        <f>+IF(AND($A87177=1,$D87177=1),1,0)</f>
        <v>0</v>
      </c>
      <c r="F87177">
        <f>+IF(AND($A87177=0,$D87177=0),1,0)</f>
        <v>1</v>
      </c>
      <c r="G87177">
        <f>+IF(AND($A87177=0,$D87177=1),1,0)</f>
        <v>0</v>
      </c>
      <c r="H87177">
        <f>+IF(AND($A87177=1,$D87177=0),1,0)</f>
        <v>0</v>
      </c>
    </row>
    <row r="87178" spans="1:8" x14ac:dyDescent="0.55000000000000004">
      <c r="A87178">
        <v>0</v>
      </c>
      <c r="B87178">
        <v>0</v>
      </c>
      <c r="C87178">
        <v>1.7000000000000001E-2</v>
      </c>
      <c r="D87178">
        <f t="shared" si="1362"/>
        <v>0</v>
      </c>
      <c r="E87178">
        <f>+IF(AND($A87178=1,$D87178=1),1,0)</f>
        <v>0</v>
      </c>
      <c r="F87178">
        <f>+IF(AND($A87178=0,$D87178=0),1,0)</f>
        <v>1</v>
      </c>
      <c r="G87178">
        <f>+IF(AND($A87178=0,$D87178=1),1,0)</f>
        <v>0</v>
      </c>
      <c r="H87178">
        <f>+IF(AND($A87178=1,$D87178=0),1,0)</f>
        <v>0</v>
      </c>
    </row>
    <row r="87179" spans="1:8" x14ac:dyDescent="0.55000000000000004">
      <c r="A87179">
        <v>0</v>
      </c>
      <c r="B87179">
        <v>0</v>
      </c>
      <c r="C87179">
        <v>1.7000000000000001E-2</v>
      </c>
      <c r="D87179">
        <f t="shared" si="1362"/>
        <v>0</v>
      </c>
      <c r="E87179">
        <f>+IF(AND($A87179=1,$D87179=1),1,0)</f>
        <v>0</v>
      </c>
      <c r="F87179">
        <f>+IF(AND($A87179=0,$D87179=0),1,0)</f>
        <v>1</v>
      </c>
      <c r="G87179">
        <f>+IF(AND($A87179=0,$D87179=1),1,0)</f>
        <v>0</v>
      </c>
      <c r="H87179">
        <f>+IF(AND($A87179=1,$D87179=0),1,0)</f>
        <v>0</v>
      </c>
    </row>
    <row r="87180" spans="1:8" x14ac:dyDescent="0.55000000000000004">
      <c r="A87180">
        <v>0</v>
      </c>
      <c r="B87180">
        <v>0</v>
      </c>
      <c r="C87180">
        <v>4.7E-2</v>
      </c>
      <c r="D87180">
        <f t="shared" si="1362"/>
        <v>0</v>
      </c>
      <c r="E87180">
        <f>+IF(AND($A87180=1,$D87180=1),1,0)</f>
        <v>0</v>
      </c>
      <c r="F87180">
        <f>+IF(AND($A87180=0,$D87180=0),1,0)</f>
        <v>1</v>
      </c>
      <c r="G87180">
        <f>+IF(AND($A87180=0,$D87180=1),1,0)</f>
        <v>0</v>
      </c>
      <c r="H87180">
        <f>+IF(AND($A87180=1,$D87180=0),1,0)</f>
        <v>0</v>
      </c>
    </row>
    <row r="87181" spans="1:8" x14ac:dyDescent="0.55000000000000004">
      <c r="A87181">
        <v>0</v>
      </c>
      <c r="B87181">
        <v>0</v>
      </c>
      <c r="C87181">
        <v>1.2999999999999999E-2</v>
      </c>
      <c r="D87181">
        <f t="shared" si="1362"/>
        <v>0</v>
      </c>
      <c r="E87181">
        <f>+IF(AND($A87181=1,$D87181=1),1,0)</f>
        <v>0</v>
      </c>
      <c r="F87181">
        <f>+IF(AND($A87181=0,$D87181=0),1,0)</f>
        <v>1</v>
      </c>
      <c r="G87181">
        <f>+IF(AND($A87181=0,$D87181=1),1,0)</f>
        <v>0</v>
      </c>
      <c r="H87181">
        <f>+IF(AND($A87181=1,$D87181=0),1,0)</f>
        <v>0</v>
      </c>
    </row>
    <row r="87182" spans="1:8" x14ac:dyDescent="0.55000000000000004">
      <c r="A87182">
        <v>0</v>
      </c>
      <c r="B87182">
        <v>0</v>
      </c>
      <c r="C87182">
        <v>0.115</v>
      </c>
      <c r="D87182">
        <f t="shared" si="1362"/>
        <v>1</v>
      </c>
      <c r="E87182">
        <f>+IF(AND($A87182=1,$D87182=1),1,0)</f>
        <v>0</v>
      </c>
      <c r="F87182">
        <f>+IF(AND($A87182=0,$D87182=0),1,0)</f>
        <v>0</v>
      </c>
      <c r="G87182">
        <f>+IF(AND($A87182=0,$D87182=1),1,0)</f>
        <v>1</v>
      </c>
      <c r="H87182">
        <f>+IF(AND($A87182=1,$D87182=0),1,0)</f>
        <v>0</v>
      </c>
    </row>
    <row r="87183" spans="1:8" x14ac:dyDescent="0.55000000000000004">
      <c r="A87183">
        <v>0</v>
      </c>
      <c r="B87183">
        <v>0</v>
      </c>
      <c r="C87183">
        <v>0.379</v>
      </c>
      <c r="D87183">
        <f t="shared" si="1362"/>
        <v>1</v>
      </c>
      <c r="E87183">
        <f>+IF(AND($A87183=1,$D87183=1),1,0)</f>
        <v>0</v>
      </c>
      <c r="F87183">
        <f>+IF(AND($A87183=0,$D87183=0),1,0)</f>
        <v>0</v>
      </c>
      <c r="G87183">
        <f>+IF(AND($A87183=0,$D87183=1),1,0)</f>
        <v>1</v>
      </c>
      <c r="H87183">
        <f>+IF(AND($A87183=1,$D87183=0),1,0)</f>
        <v>0</v>
      </c>
    </row>
    <row r="87184" spans="1:8" x14ac:dyDescent="0.55000000000000004">
      <c r="A87184">
        <v>0</v>
      </c>
      <c r="B87184">
        <v>0</v>
      </c>
      <c r="C87184">
        <v>9.7000000000000003E-2</v>
      </c>
      <c r="D87184">
        <f t="shared" si="1362"/>
        <v>1</v>
      </c>
      <c r="E87184">
        <f>+IF(AND($A87184=1,$D87184=1),1,0)</f>
        <v>0</v>
      </c>
      <c r="F87184">
        <f>+IF(AND($A87184=0,$D87184=0),1,0)</f>
        <v>0</v>
      </c>
      <c r="G87184">
        <f>+IF(AND($A87184=0,$D87184=1),1,0)</f>
        <v>1</v>
      </c>
      <c r="H87184">
        <f>+IF(AND($A87184=1,$D87184=0),1,0)</f>
        <v>0</v>
      </c>
    </row>
    <row r="87185" spans="1:8" x14ac:dyDescent="0.55000000000000004">
      <c r="A87185">
        <v>0</v>
      </c>
      <c r="B87185">
        <v>0</v>
      </c>
      <c r="C87185">
        <v>0.01</v>
      </c>
      <c r="D87185">
        <f t="shared" si="1362"/>
        <v>0</v>
      </c>
      <c r="E87185">
        <f>+IF(AND($A87185=1,$D87185=1),1,0)</f>
        <v>0</v>
      </c>
      <c r="F87185">
        <f>+IF(AND($A87185=0,$D87185=0),1,0)</f>
        <v>1</v>
      </c>
      <c r="G87185">
        <f>+IF(AND($A87185=0,$D87185=1),1,0)</f>
        <v>0</v>
      </c>
      <c r="H87185">
        <f>+IF(AND($A87185=1,$D87185=0),1,0)</f>
        <v>0</v>
      </c>
    </row>
    <row r="87186" spans="1:8" x14ac:dyDescent="0.55000000000000004">
      <c r="A87186">
        <v>0</v>
      </c>
      <c r="B87186">
        <v>0</v>
      </c>
      <c r="C87186">
        <v>1.2E-2</v>
      </c>
      <c r="D87186">
        <f t="shared" si="1362"/>
        <v>0</v>
      </c>
      <c r="E87186">
        <f>+IF(AND($A87186=1,$D87186=1),1,0)</f>
        <v>0</v>
      </c>
      <c r="F87186">
        <f>+IF(AND($A87186=0,$D87186=0),1,0)</f>
        <v>1</v>
      </c>
      <c r="G87186">
        <f>+IF(AND($A87186=0,$D87186=1),1,0)</f>
        <v>0</v>
      </c>
      <c r="H87186">
        <f>+IF(AND($A87186=1,$D87186=0),1,0)</f>
        <v>0</v>
      </c>
    </row>
    <row r="87187" spans="1:8" x14ac:dyDescent="0.55000000000000004">
      <c r="A87187">
        <v>0</v>
      </c>
      <c r="B87187">
        <v>0</v>
      </c>
      <c r="C87187">
        <v>1.4E-2</v>
      </c>
      <c r="D87187">
        <f t="shared" si="1362"/>
        <v>0</v>
      </c>
      <c r="E87187">
        <f>+IF(AND($A87187=1,$D87187=1),1,0)</f>
        <v>0</v>
      </c>
      <c r="F87187">
        <f>+IF(AND($A87187=0,$D87187=0),1,0)</f>
        <v>1</v>
      </c>
      <c r="G87187">
        <f>+IF(AND($A87187=0,$D87187=1),1,0)</f>
        <v>0</v>
      </c>
      <c r="H87187">
        <f>+IF(AND($A87187=1,$D87187=0),1,0)</f>
        <v>0</v>
      </c>
    </row>
    <row r="87188" spans="1:8" x14ac:dyDescent="0.55000000000000004">
      <c r="A87188">
        <v>0</v>
      </c>
      <c r="B87188">
        <v>0</v>
      </c>
      <c r="C87188">
        <v>5.0000000000000001E-3</v>
      </c>
      <c r="D87188">
        <f t="shared" si="1362"/>
        <v>0</v>
      </c>
      <c r="E87188">
        <f>+IF(AND($A87188=1,$D87188=1),1,0)</f>
        <v>0</v>
      </c>
      <c r="F87188">
        <f>+IF(AND($A87188=0,$D87188=0),1,0)</f>
        <v>1</v>
      </c>
      <c r="G87188">
        <f>+IF(AND($A87188=0,$D87188=1),1,0)</f>
        <v>0</v>
      </c>
      <c r="H87188">
        <f>+IF(AND($A87188=1,$D87188=0),1,0)</f>
        <v>0</v>
      </c>
    </row>
    <row r="87189" spans="1:8" x14ac:dyDescent="0.55000000000000004">
      <c r="A87189">
        <v>0</v>
      </c>
      <c r="B87189">
        <v>0</v>
      </c>
      <c r="C87189">
        <v>3.6999999999999998E-2</v>
      </c>
      <c r="D87189">
        <f t="shared" si="1362"/>
        <v>0</v>
      </c>
      <c r="E87189">
        <f>+IF(AND($A87189=1,$D87189=1),1,0)</f>
        <v>0</v>
      </c>
      <c r="F87189">
        <f>+IF(AND($A87189=0,$D87189=0),1,0)</f>
        <v>1</v>
      </c>
      <c r="G87189">
        <f>+IF(AND($A87189=0,$D87189=1),1,0)</f>
        <v>0</v>
      </c>
      <c r="H87189">
        <f>+IF(AND($A87189=1,$D87189=0),1,0)</f>
        <v>0</v>
      </c>
    </row>
    <row r="87190" spans="1:8" x14ac:dyDescent="0.55000000000000004">
      <c r="A87190">
        <v>0</v>
      </c>
      <c r="B87190">
        <v>0</v>
      </c>
      <c r="C87190">
        <v>3.7999999999999999E-2</v>
      </c>
      <c r="D87190">
        <f t="shared" si="1362"/>
        <v>0</v>
      </c>
      <c r="E87190">
        <f>+IF(AND($A87190=1,$D87190=1),1,0)</f>
        <v>0</v>
      </c>
      <c r="F87190">
        <f>+IF(AND($A87190=0,$D87190=0),1,0)</f>
        <v>1</v>
      </c>
      <c r="G87190">
        <f>+IF(AND($A87190=0,$D87190=1),1,0)</f>
        <v>0</v>
      </c>
      <c r="H87190">
        <f>+IF(AND($A87190=1,$D87190=0),1,0)</f>
        <v>0</v>
      </c>
    </row>
    <row r="87191" spans="1:8" x14ac:dyDescent="0.55000000000000004">
      <c r="A87191">
        <v>0</v>
      </c>
      <c r="B87191">
        <v>0</v>
      </c>
      <c r="C87191">
        <v>3.7999999999999999E-2</v>
      </c>
      <c r="D87191">
        <f t="shared" si="1362"/>
        <v>0</v>
      </c>
      <c r="E87191">
        <f>+IF(AND($A87191=1,$D87191=1),1,0)</f>
        <v>0</v>
      </c>
      <c r="F87191">
        <f>+IF(AND($A87191=0,$D87191=0),1,0)</f>
        <v>1</v>
      </c>
      <c r="G87191">
        <f>+IF(AND($A87191=0,$D87191=1),1,0)</f>
        <v>0</v>
      </c>
      <c r="H87191">
        <f>+IF(AND($A87191=1,$D87191=0),1,0)</f>
        <v>0</v>
      </c>
    </row>
    <row r="87192" spans="1:8" x14ac:dyDescent="0.55000000000000004">
      <c r="A87192">
        <v>0</v>
      </c>
      <c r="B87192">
        <v>0</v>
      </c>
      <c r="C87192">
        <v>4.2999999999999997E-2</v>
      </c>
      <c r="D87192">
        <f t="shared" si="1362"/>
        <v>0</v>
      </c>
      <c r="E87192">
        <f>+IF(AND($A87192=1,$D87192=1),1,0)</f>
        <v>0</v>
      </c>
      <c r="F87192">
        <f>+IF(AND($A87192=0,$D87192=0),1,0)</f>
        <v>1</v>
      </c>
      <c r="G87192">
        <f>+IF(AND($A87192=0,$D87192=1),1,0)</f>
        <v>0</v>
      </c>
      <c r="H87192">
        <f>+IF(AND($A87192=1,$D87192=0),1,0)</f>
        <v>0</v>
      </c>
    </row>
    <row r="87193" spans="1:8" x14ac:dyDescent="0.55000000000000004">
      <c r="A87193">
        <v>0</v>
      </c>
      <c r="B87193">
        <v>0</v>
      </c>
      <c r="C87193">
        <v>7.0000000000000001E-3</v>
      </c>
      <c r="D87193">
        <f t="shared" si="1362"/>
        <v>0</v>
      </c>
      <c r="E87193">
        <f>+IF(AND($A87193=1,$D87193=1),1,0)</f>
        <v>0</v>
      </c>
      <c r="F87193">
        <f>+IF(AND($A87193=0,$D87193=0),1,0)</f>
        <v>1</v>
      </c>
      <c r="G87193">
        <f>+IF(AND($A87193=0,$D87193=1),1,0)</f>
        <v>0</v>
      </c>
      <c r="H87193">
        <f>+IF(AND($A87193=1,$D87193=0),1,0)</f>
        <v>0</v>
      </c>
    </row>
    <row r="87194" spans="1:8" x14ac:dyDescent="0.55000000000000004">
      <c r="A87194">
        <v>0</v>
      </c>
      <c r="B87194">
        <v>0</v>
      </c>
      <c r="C87194">
        <v>3.4000000000000002E-2</v>
      </c>
      <c r="D87194">
        <f t="shared" si="1362"/>
        <v>0</v>
      </c>
      <c r="E87194">
        <f>+IF(AND($A87194=1,$D87194=1),1,0)</f>
        <v>0</v>
      </c>
      <c r="F87194">
        <f>+IF(AND($A87194=0,$D87194=0),1,0)</f>
        <v>1</v>
      </c>
      <c r="G87194">
        <f>+IF(AND($A87194=0,$D87194=1),1,0)</f>
        <v>0</v>
      </c>
      <c r="H87194">
        <f>+IF(AND($A87194=1,$D87194=0),1,0)</f>
        <v>0</v>
      </c>
    </row>
    <row r="87195" spans="1:8" x14ac:dyDescent="0.55000000000000004">
      <c r="A87195">
        <v>0</v>
      </c>
      <c r="B87195">
        <v>0</v>
      </c>
      <c r="C87195">
        <v>1.7999999999999999E-2</v>
      </c>
      <c r="D87195">
        <f t="shared" si="1362"/>
        <v>0</v>
      </c>
      <c r="E87195">
        <f>+IF(AND($A87195=1,$D87195=1),1,0)</f>
        <v>0</v>
      </c>
      <c r="F87195">
        <f>+IF(AND($A87195=0,$D87195=0),1,0)</f>
        <v>1</v>
      </c>
      <c r="G87195">
        <f>+IF(AND($A87195=0,$D87195=1),1,0)</f>
        <v>0</v>
      </c>
      <c r="H87195">
        <f>+IF(AND($A87195=1,$D87195=0),1,0)</f>
        <v>0</v>
      </c>
    </row>
    <row r="87196" spans="1:8" x14ac:dyDescent="0.55000000000000004">
      <c r="A87196">
        <v>0</v>
      </c>
      <c r="B87196">
        <v>0</v>
      </c>
      <c r="C87196">
        <v>2.5000000000000001E-2</v>
      </c>
      <c r="D87196">
        <f t="shared" si="1362"/>
        <v>0</v>
      </c>
      <c r="E87196">
        <f>+IF(AND($A87196=1,$D87196=1),1,0)</f>
        <v>0</v>
      </c>
      <c r="F87196">
        <f>+IF(AND($A87196=0,$D87196=0),1,0)</f>
        <v>1</v>
      </c>
      <c r="G87196">
        <f>+IF(AND($A87196=0,$D87196=1),1,0)</f>
        <v>0</v>
      </c>
      <c r="H87196">
        <f>+IF(AND($A87196=1,$D87196=0),1,0)</f>
        <v>0</v>
      </c>
    </row>
    <row r="87197" spans="1:8" x14ac:dyDescent="0.55000000000000004">
      <c r="A87197">
        <v>0</v>
      </c>
      <c r="B87197">
        <v>0</v>
      </c>
      <c r="C87197">
        <v>5.8000000000000003E-2</v>
      </c>
      <c r="D87197">
        <f t="shared" si="1362"/>
        <v>0</v>
      </c>
      <c r="E87197">
        <f>+IF(AND($A87197=1,$D87197=1),1,0)</f>
        <v>0</v>
      </c>
      <c r="F87197">
        <f>+IF(AND($A87197=0,$D87197=0),1,0)</f>
        <v>1</v>
      </c>
      <c r="G87197">
        <f>+IF(AND($A87197=0,$D87197=1),1,0)</f>
        <v>0</v>
      </c>
      <c r="H87197">
        <f>+IF(AND($A87197=1,$D87197=0),1,0)</f>
        <v>0</v>
      </c>
    </row>
    <row r="87198" spans="1:8" x14ac:dyDescent="0.55000000000000004">
      <c r="A87198">
        <v>0</v>
      </c>
      <c r="B87198">
        <v>0</v>
      </c>
      <c r="C87198">
        <v>5.0000000000000001E-3</v>
      </c>
      <c r="D87198">
        <f t="shared" si="1362"/>
        <v>0</v>
      </c>
      <c r="E87198">
        <f>+IF(AND($A87198=1,$D87198=1),1,0)</f>
        <v>0</v>
      </c>
      <c r="F87198">
        <f>+IF(AND($A87198=0,$D87198=0),1,0)</f>
        <v>1</v>
      </c>
      <c r="G87198">
        <f>+IF(AND($A87198=0,$D87198=1),1,0)</f>
        <v>0</v>
      </c>
      <c r="H87198">
        <f>+IF(AND($A87198=1,$D87198=0),1,0)</f>
        <v>0</v>
      </c>
    </row>
    <row r="87199" spans="1:8" x14ac:dyDescent="0.55000000000000004">
      <c r="A87199">
        <v>0</v>
      </c>
      <c r="B87199">
        <v>0</v>
      </c>
      <c r="C87199">
        <v>7.0000000000000001E-3</v>
      </c>
      <c r="D87199">
        <f t="shared" si="1362"/>
        <v>0</v>
      </c>
      <c r="E87199">
        <f>+IF(AND($A87199=1,$D87199=1),1,0)</f>
        <v>0</v>
      </c>
      <c r="F87199">
        <f>+IF(AND($A87199=0,$D87199=0),1,0)</f>
        <v>1</v>
      </c>
      <c r="G87199">
        <f>+IF(AND($A87199=0,$D87199=1),1,0)</f>
        <v>0</v>
      </c>
      <c r="H87199">
        <f>+IF(AND($A87199=1,$D87199=0),1,0)</f>
        <v>0</v>
      </c>
    </row>
    <row r="87200" spans="1:8" x14ac:dyDescent="0.55000000000000004">
      <c r="A87200">
        <v>0</v>
      </c>
      <c r="B87200">
        <v>0</v>
      </c>
      <c r="C87200">
        <v>2.1999999999999999E-2</v>
      </c>
      <c r="D87200">
        <f t="shared" si="1362"/>
        <v>0</v>
      </c>
      <c r="E87200">
        <f>+IF(AND($A87200=1,$D87200=1),1,0)</f>
        <v>0</v>
      </c>
      <c r="F87200">
        <f>+IF(AND($A87200=0,$D87200=0),1,0)</f>
        <v>1</v>
      </c>
      <c r="G87200">
        <f>+IF(AND($A87200=0,$D87200=1),1,0)</f>
        <v>0</v>
      </c>
      <c r="H87200">
        <f>+IF(AND($A87200=1,$D87200=0),1,0)</f>
        <v>0</v>
      </c>
    </row>
    <row r="87201" spans="1:8" x14ac:dyDescent="0.55000000000000004">
      <c r="A87201">
        <v>0</v>
      </c>
      <c r="B87201">
        <v>0</v>
      </c>
      <c r="C87201">
        <v>2.1000000000000001E-2</v>
      </c>
      <c r="D87201">
        <f t="shared" si="1362"/>
        <v>0</v>
      </c>
      <c r="E87201">
        <f>+IF(AND($A87201=1,$D87201=1),1,0)</f>
        <v>0</v>
      </c>
      <c r="F87201">
        <f>+IF(AND($A87201=0,$D87201=0),1,0)</f>
        <v>1</v>
      </c>
      <c r="G87201">
        <f>+IF(AND($A87201=0,$D87201=1),1,0)</f>
        <v>0</v>
      </c>
      <c r="H87201">
        <f>+IF(AND($A87201=1,$D87201=0),1,0)</f>
        <v>0</v>
      </c>
    </row>
    <row r="87202" spans="1:8" x14ac:dyDescent="0.55000000000000004">
      <c r="A87202">
        <v>0</v>
      </c>
      <c r="B87202">
        <v>0</v>
      </c>
      <c r="C87202">
        <v>0.36699999999999999</v>
      </c>
      <c r="D87202">
        <f t="shared" si="1362"/>
        <v>1</v>
      </c>
      <c r="E87202">
        <f>+IF(AND($A87202=1,$D87202=1),1,0)</f>
        <v>0</v>
      </c>
      <c r="F87202">
        <f>+IF(AND($A87202=0,$D87202=0),1,0)</f>
        <v>0</v>
      </c>
      <c r="G87202">
        <f>+IF(AND($A87202=0,$D87202=1),1,0)</f>
        <v>1</v>
      </c>
      <c r="H87202">
        <f>+IF(AND($A87202=1,$D87202=0),1,0)</f>
        <v>0</v>
      </c>
    </row>
    <row r="87203" spans="1:8" x14ac:dyDescent="0.55000000000000004">
      <c r="A87203">
        <v>0</v>
      </c>
      <c r="B87203">
        <v>0</v>
      </c>
      <c r="C87203">
        <v>9.8000000000000004E-2</v>
      </c>
      <c r="D87203">
        <f t="shared" si="1362"/>
        <v>1</v>
      </c>
      <c r="E87203">
        <f>+IF(AND($A87203=1,$D87203=1),1,0)</f>
        <v>0</v>
      </c>
      <c r="F87203">
        <f>+IF(AND($A87203=0,$D87203=0),1,0)</f>
        <v>0</v>
      </c>
      <c r="G87203">
        <f>+IF(AND($A87203=0,$D87203=1),1,0)</f>
        <v>1</v>
      </c>
      <c r="H87203">
        <f>+IF(AND($A87203=1,$D87203=0),1,0)</f>
        <v>0</v>
      </c>
    </row>
    <row r="87204" spans="1:8" x14ac:dyDescent="0.55000000000000004">
      <c r="A87204">
        <v>0</v>
      </c>
      <c r="B87204">
        <v>0</v>
      </c>
      <c r="C87204">
        <v>1.7000000000000001E-2</v>
      </c>
      <c r="D87204">
        <f t="shared" si="1362"/>
        <v>0</v>
      </c>
      <c r="E87204">
        <f>+IF(AND($A87204=1,$D87204=1),1,0)</f>
        <v>0</v>
      </c>
      <c r="F87204">
        <f>+IF(AND($A87204=0,$D87204=0),1,0)</f>
        <v>1</v>
      </c>
      <c r="G87204">
        <f>+IF(AND($A87204=0,$D87204=1),1,0)</f>
        <v>0</v>
      </c>
      <c r="H87204">
        <f>+IF(AND($A87204=1,$D87204=0),1,0)</f>
        <v>0</v>
      </c>
    </row>
    <row r="87205" spans="1:8" x14ac:dyDescent="0.55000000000000004">
      <c r="A87205">
        <v>0</v>
      </c>
      <c r="B87205">
        <v>0</v>
      </c>
      <c r="C87205">
        <v>5.0999999999999997E-2</v>
      </c>
      <c r="D87205">
        <f t="shared" si="1362"/>
        <v>0</v>
      </c>
      <c r="E87205">
        <f>+IF(AND($A87205=1,$D87205=1),1,0)</f>
        <v>0</v>
      </c>
      <c r="F87205">
        <f>+IF(AND($A87205=0,$D87205=0),1,0)</f>
        <v>1</v>
      </c>
      <c r="G87205">
        <f>+IF(AND($A87205=0,$D87205=1),1,0)</f>
        <v>0</v>
      </c>
      <c r="H87205">
        <f>+IF(AND($A87205=1,$D87205=0),1,0)</f>
        <v>0</v>
      </c>
    </row>
    <row r="87206" spans="1:8" x14ac:dyDescent="0.55000000000000004">
      <c r="A87206">
        <v>0</v>
      </c>
      <c r="B87206">
        <v>0</v>
      </c>
      <c r="C87206">
        <v>1.7999999999999999E-2</v>
      </c>
      <c r="D87206">
        <f t="shared" si="1362"/>
        <v>0</v>
      </c>
      <c r="E87206">
        <f>+IF(AND($A87206=1,$D87206=1),1,0)</f>
        <v>0</v>
      </c>
      <c r="F87206">
        <f>+IF(AND($A87206=0,$D87206=0),1,0)</f>
        <v>1</v>
      </c>
      <c r="G87206">
        <f>+IF(AND($A87206=0,$D87206=1),1,0)</f>
        <v>0</v>
      </c>
      <c r="H87206">
        <f>+IF(AND($A87206=1,$D87206=0),1,0)</f>
        <v>0</v>
      </c>
    </row>
    <row r="87207" spans="1:8" x14ac:dyDescent="0.55000000000000004">
      <c r="A87207">
        <v>0</v>
      </c>
      <c r="B87207">
        <v>0</v>
      </c>
      <c r="C87207">
        <v>3.5000000000000003E-2</v>
      </c>
      <c r="D87207">
        <f t="shared" si="1362"/>
        <v>0</v>
      </c>
      <c r="E87207">
        <f>+IF(AND($A87207=1,$D87207=1),1,0)</f>
        <v>0</v>
      </c>
      <c r="F87207">
        <f>+IF(AND($A87207=0,$D87207=0),1,0)</f>
        <v>1</v>
      </c>
      <c r="G87207">
        <f>+IF(AND($A87207=0,$D87207=1),1,0)</f>
        <v>0</v>
      </c>
      <c r="H87207">
        <f>+IF(AND($A87207=1,$D87207=0),1,0)</f>
        <v>0</v>
      </c>
    </row>
    <row r="87208" spans="1:8" x14ac:dyDescent="0.55000000000000004">
      <c r="A87208">
        <v>1</v>
      </c>
      <c r="B87208">
        <v>0</v>
      </c>
      <c r="C87208">
        <v>0.26300000000000001</v>
      </c>
      <c r="D87208">
        <f t="shared" si="1362"/>
        <v>1</v>
      </c>
      <c r="E87208">
        <f>+IF(AND($A87208=1,$D87208=1),1,0)</f>
        <v>1</v>
      </c>
      <c r="F87208">
        <f>+IF(AND($A87208=0,$D87208=0),1,0)</f>
        <v>0</v>
      </c>
      <c r="G87208">
        <f>+IF(AND($A87208=0,$D87208=1),1,0)</f>
        <v>0</v>
      </c>
      <c r="H87208">
        <f>+IF(AND($A87208=1,$D87208=0),1,0)</f>
        <v>0</v>
      </c>
    </row>
    <row r="87209" spans="1:8" x14ac:dyDescent="0.55000000000000004">
      <c r="A87209">
        <v>0</v>
      </c>
      <c r="B87209">
        <v>0</v>
      </c>
      <c r="C87209">
        <v>7.0000000000000001E-3</v>
      </c>
      <c r="D87209">
        <f t="shared" si="1362"/>
        <v>0</v>
      </c>
      <c r="E87209">
        <f>+IF(AND($A87209=1,$D87209=1),1,0)</f>
        <v>0</v>
      </c>
      <c r="F87209">
        <f>+IF(AND($A87209=0,$D87209=0),1,0)</f>
        <v>1</v>
      </c>
      <c r="G87209">
        <f>+IF(AND($A87209=0,$D87209=1),1,0)</f>
        <v>0</v>
      </c>
      <c r="H87209">
        <f>+IF(AND($A87209=1,$D87209=0),1,0)</f>
        <v>0</v>
      </c>
    </row>
    <row r="87210" spans="1:8" x14ac:dyDescent="0.55000000000000004">
      <c r="A87210">
        <v>0</v>
      </c>
      <c r="B87210">
        <v>0</v>
      </c>
      <c r="C87210">
        <v>0.01</v>
      </c>
      <c r="D87210">
        <f t="shared" ref="D87210:D87273" si="1363">+IF(C87210&gt;$K$2,1,0)</f>
        <v>0</v>
      </c>
      <c r="E87210">
        <f>+IF(AND($A87210=1,$D87210=1),1,0)</f>
        <v>0</v>
      </c>
      <c r="F87210">
        <f>+IF(AND($A87210=0,$D87210=0),1,0)</f>
        <v>1</v>
      </c>
      <c r="G87210">
        <f>+IF(AND($A87210=0,$D87210=1),1,0)</f>
        <v>0</v>
      </c>
      <c r="H87210">
        <f>+IF(AND($A87210=1,$D87210=0),1,0)</f>
        <v>0</v>
      </c>
    </row>
    <row r="87211" spans="1:8" x14ac:dyDescent="0.55000000000000004">
      <c r="A87211">
        <v>0</v>
      </c>
      <c r="B87211">
        <v>0</v>
      </c>
      <c r="C87211">
        <v>1.0999999999999999E-2</v>
      </c>
      <c r="D87211">
        <f t="shared" si="1363"/>
        <v>0</v>
      </c>
      <c r="E87211">
        <f>+IF(AND($A87211=1,$D87211=1),1,0)</f>
        <v>0</v>
      </c>
      <c r="F87211">
        <f>+IF(AND($A87211=0,$D87211=0),1,0)</f>
        <v>1</v>
      </c>
      <c r="G87211">
        <f>+IF(AND($A87211=0,$D87211=1),1,0)</f>
        <v>0</v>
      </c>
      <c r="H87211">
        <f>+IF(AND($A87211=1,$D87211=0),1,0)</f>
        <v>0</v>
      </c>
    </row>
    <row r="87212" spans="1:8" x14ac:dyDescent="0.55000000000000004">
      <c r="A87212">
        <v>0</v>
      </c>
      <c r="B87212">
        <v>0</v>
      </c>
      <c r="C87212">
        <v>1.2E-2</v>
      </c>
      <c r="D87212">
        <f t="shared" si="1363"/>
        <v>0</v>
      </c>
      <c r="E87212">
        <f>+IF(AND($A87212=1,$D87212=1),1,0)</f>
        <v>0</v>
      </c>
      <c r="F87212">
        <f>+IF(AND($A87212=0,$D87212=0),1,0)</f>
        <v>1</v>
      </c>
      <c r="G87212">
        <f>+IF(AND($A87212=0,$D87212=1),1,0)</f>
        <v>0</v>
      </c>
      <c r="H87212">
        <f>+IF(AND($A87212=1,$D87212=0),1,0)</f>
        <v>0</v>
      </c>
    </row>
    <row r="87213" spans="1:8" x14ac:dyDescent="0.55000000000000004">
      <c r="A87213">
        <v>0</v>
      </c>
      <c r="B87213">
        <v>0</v>
      </c>
      <c r="C87213">
        <v>2.4E-2</v>
      </c>
      <c r="D87213">
        <f t="shared" si="1363"/>
        <v>0</v>
      </c>
      <c r="E87213">
        <f>+IF(AND($A87213=1,$D87213=1),1,0)</f>
        <v>0</v>
      </c>
      <c r="F87213">
        <f>+IF(AND($A87213=0,$D87213=0),1,0)</f>
        <v>1</v>
      </c>
      <c r="G87213">
        <f>+IF(AND($A87213=0,$D87213=1),1,0)</f>
        <v>0</v>
      </c>
      <c r="H87213">
        <f>+IF(AND($A87213=1,$D87213=0),1,0)</f>
        <v>0</v>
      </c>
    </row>
    <row r="87214" spans="1:8" x14ac:dyDescent="0.55000000000000004">
      <c r="A87214">
        <v>0</v>
      </c>
      <c r="B87214">
        <v>0</v>
      </c>
      <c r="C87214">
        <v>0.15</v>
      </c>
      <c r="D87214">
        <f t="shared" si="1363"/>
        <v>1</v>
      </c>
      <c r="E87214">
        <f>+IF(AND($A87214=1,$D87214=1),1,0)</f>
        <v>0</v>
      </c>
      <c r="F87214">
        <f>+IF(AND($A87214=0,$D87214=0),1,0)</f>
        <v>0</v>
      </c>
      <c r="G87214">
        <f>+IF(AND($A87214=0,$D87214=1),1,0)</f>
        <v>1</v>
      </c>
      <c r="H87214">
        <f>+IF(AND($A87214=1,$D87214=0),1,0)</f>
        <v>0</v>
      </c>
    </row>
    <row r="87215" spans="1:8" x14ac:dyDescent="0.55000000000000004">
      <c r="A87215">
        <v>0</v>
      </c>
      <c r="B87215">
        <v>0</v>
      </c>
      <c r="C87215">
        <v>3.7999999999999999E-2</v>
      </c>
      <c r="D87215">
        <f t="shared" si="1363"/>
        <v>0</v>
      </c>
      <c r="E87215">
        <f>+IF(AND($A87215=1,$D87215=1),1,0)</f>
        <v>0</v>
      </c>
      <c r="F87215">
        <f>+IF(AND($A87215=0,$D87215=0),1,0)</f>
        <v>1</v>
      </c>
      <c r="G87215">
        <f>+IF(AND($A87215=0,$D87215=1),1,0)</f>
        <v>0</v>
      </c>
      <c r="H87215">
        <f>+IF(AND($A87215=1,$D87215=0),1,0)</f>
        <v>0</v>
      </c>
    </row>
    <row r="87216" spans="1:8" x14ac:dyDescent="0.55000000000000004">
      <c r="A87216">
        <v>0</v>
      </c>
      <c r="B87216">
        <v>0</v>
      </c>
      <c r="C87216">
        <v>2.3E-2</v>
      </c>
      <c r="D87216">
        <f t="shared" si="1363"/>
        <v>0</v>
      </c>
      <c r="E87216">
        <f>+IF(AND($A87216=1,$D87216=1),1,0)</f>
        <v>0</v>
      </c>
      <c r="F87216">
        <f>+IF(AND($A87216=0,$D87216=0),1,0)</f>
        <v>1</v>
      </c>
      <c r="G87216">
        <f>+IF(AND($A87216=0,$D87216=1),1,0)</f>
        <v>0</v>
      </c>
      <c r="H87216">
        <f>+IF(AND($A87216=1,$D87216=0),1,0)</f>
        <v>0</v>
      </c>
    </row>
    <row r="87217" spans="1:8" x14ac:dyDescent="0.55000000000000004">
      <c r="A87217">
        <v>0</v>
      </c>
      <c r="B87217">
        <v>0</v>
      </c>
      <c r="C87217">
        <v>4.1000000000000002E-2</v>
      </c>
      <c r="D87217">
        <f t="shared" si="1363"/>
        <v>0</v>
      </c>
      <c r="E87217">
        <f>+IF(AND($A87217=1,$D87217=1),1,0)</f>
        <v>0</v>
      </c>
      <c r="F87217">
        <f>+IF(AND($A87217=0,$D87217=0),1,0)</f>
        <v>1</v>
      </c>
      <c r="G87217">
        <f>+IF(AND($A87217=0,$D87217=1),1,0)</f>
        <v>0</v>
      </c>
      <c r="H87217">
        <f>+IF(AND($A87217=1,$D87217=0),1,0)</f>
        <v>0</v>
      </c>
    </row>
    <row r="87218" spans="1:8" x14ac:dyDescent="0.55000000000000004">
      <c r="A87218">
        <v>1</v>
      </c>
      <c r="B87218">
        <v>0</v>
      </c>
      <c r="C87218">
        <v>0.35699999999999998</v>
      </c>
      <c r="D87218">
        <f t="shared" si="1363"/>
        <v>1</v>
      </c>
      <c r="E87218">
        <f>+IF(AND($A87218=1,$D87218=1),1,0)</f>
        <v>1</v>
      </c>
      <c r="F87218">
        <f>+IF(AND($A87218=0,$D87218=0),1,0)</f>
        <v>0</v>
      </c>
      <c r="G87218">
        <f>+IF(AND($A87218=0,$D87218=1),1,0)</f>
        <v>0</v>
      </c>
      <c r="H87218">
        <f>+IF(AND($A87218=1,$D87218=0),1,0)</f>
        <v>0</v>
      </c>
    </row>
    <row r="87219" spans="1:8" x14ac:dyDescent="0.55000000000000004">
      <c r="A87219">
        <v>0</v>
      </c>
      <c r="B87219">
        <v>0</v>
      </c>
      <c r="C87219">
        <v>8.0000000000000002E-3</v>
      </c>
      <c r="D87219">
        <f t="shared" si="1363"/>
        <v>0</v>
      </c>
      <c r="E87219">
        <f>+IF(AND($A87219=1,$D87219=1),1,0)</f>
        <v>0</v>
      </c>
      <c r="F87219">
        <f>+IF(AND($A87219=0,$D87219=0),1,0)</f>
        <v>1</v>
      </c>
      <c r="G87219">
        <f>+IF(AND($A87219=0,$D87219=1),1,0)</f>
        <v>0</v>
      </c>
      <c r="H87219">
        <f>+IF(AND($A87219=1,$D87219=0),1,0)</f>
        <v>0</v>
      </c>
    </row>
    <row r="87220" spans="1:8" x14ac:dyDescent="0.55000000000000004">
      <c r="A87220">
        <v>0</v>
      </c>
      <c r="B87220">
        <v>0</v>
      </c>
      <c r="C87220">
        <v>1.0999999999999999E-2</v>
      </c>
      <c r="D87220">
        <f t="shared" si="1363"/>
        <v>0</v>
      </c>
      <c r="E87220">
        <f>+IF(AND($A87220=1,$D87220=1),1,0)</f>
        <v>0</v>
      </c>
      <c r="F87220">
        <f>+IF(AND($A87220=0,$D87220=0),1,0)</f>
        <v>1</v>
      </c>
      <c r="G87220">
        <f>+IF(AND($A87220=0,$D87220=1),1,0)</f>
        <v>0</v>
      </c>
      <c r="H87220">
        <f>+IF(AND($A87220=1,$D87220=0),1,0)</f>
        <v>0</v>
      </c>
    </row>
    <row r="87221" spans="1:8" x14ac:dyDescent="0.55000000000000004">
      <c r="A87221">
        <v>1</v>
      </c>
      <c r="B87221">
        <v>0</v>
      </c>
      <c r="C87221">
        <v>0.313</v>
      </c>
      <c r="D87221">
        <f t="shared" si="1363"/>
        <v>1</v>
      </c>
      <c r="E87221">
        <f>+IF(AND($A87221=1,$D87221=1),1,0)</f>
        <v>1</v>
      </c>
      <c r="F87221">
        <f>+IF(AND($A87221=0,$D87221=0),1,0)</f>
        <v>0</v>
      </c>
      <c r="G87221">
        <f>+IF(AND($A87221=0,$D87221=1),1,0)</f>
        <v>0</v>
      </c>
      <c r="H87221">
        <f>+IF(AND($A87221=1,$D87221=0),1,0)</f>
        <v>0</v>
      </c>
    </row>
    <row r="87222" spans="1:8" x14ac:dyDescent="0.55000000000000004">
      <c r="A87222">
        <v>0</v>
      </c>
      <c r="B87222">
        <v>0</v>
      </c>
      <c r="C87222">
        <v>9.2999999999999999E-2</v>
      </c>
      <c r="D87222">
        <f t="shared" si="1363"/>
        <v>1</v>
      </c>
      <c r="E87222">
        <f>+IF(AND($A87222=1,$D87222=1),1,0)</f>
        <v>0</v>
      </c>
      <c r="F87222">
        <f>+IF(AND($A87222=0,$D87222=0),1,0)</f>
        <v>0</v>
      </c>
      <c r="G87222">
        <f>+IF(AND($A87222=0,$D87222=1),1,0)</f>
        <v>1</v>
      </c>
      <c r="H87222">
        <f>+IF(AND($A87222=1,$D87222=0),1,0)</f>
        <v>0</v>
      </c>
    </row>
    <row r="87223" spans="1:8" x14ac:dyDescent="0.55000000000000004">
      <c r="A87223">
        <v>1</v>
      </c>
      <c r="B87223">
        <v>0</v>
      </c>
      <c r="C87223">
        <v>5.8999999999999997E-2</v>
      </c>
      <c r="D87223">
        <f t="shared" si="1363"/>
        <v>0</v>
      </c>
      <c r="E87223">
        <f>+IF(AND($A87223=1,$D87223=1),1,0)</f>
        <v>0</v>
      </c>
      <c r="F87223">
        <f>+IF(AND($A87223=0,$D87223=0),1,0)</f>
        <v>0</v>
      </c>
      <c r="G87223">
        <f>+IF(AND($A87223=0,$D87223=1),1,0)</f>
        <v>0</v>
      </c>
      <c r="H87223">
        <f>+IF(AND($A87223=1,$D87223=0),1,0)</f>
        <v>1</v>
      </c>
    </row>
    <row r="87224" spans="1:8" x14ac:dyDescent="0.55000000000000004">
      <c r="A87224">
        <v>0</v>
      </c>
      <c r="B87224">
        <v>0</v>
      </c>
      <c r="C87224">
        <v>2.1000000000000001E-2</v>
      </c>
      <c r="D87224">
        <f t="shared" si="1363"/>
        <v>0</v>
      </c>
      <c r="E87224">
        <f>+IF(AND($A87224=1,$D87224=1),1,0)</f>
        <v>0</v>
      </c>
      <c r="F87224">
        <f>+IF(AND($A87224=0,$D87224=0),1,0)</f>
        <v>1</v>
      </c>
      <c r="G87224">
        <f>+IF(AND($A87224=0,$D87224=1),1,0)</f>
        <v>0</v>
      </c>
      <c r="H87224">
        <f>+IF(AND($A87224=1,$D87224=0),1,0)</f>
        <v>0</v>
      </c>
    </row>
    <row r="87225" spans="1:8" x14ac:dyDescent="0.55000000000000004">
      <c r="A87225">
        <v>0</v>
      </c>
      <c r="B87225">
        <v>0</v>
      </c>
      <c r="C87225">
        <v>1.4E-2</v>
      </c>
      <c r="D87225">
        <f t="shared" si="1363"/>
        <v>0</v>
      </c>
      <c r="E87225">
        <f>+IF(AND($A87225=1,$D87225=1),1,0)</f>
        <v>0</v>
      </c>
      <c r="F87225">
        <f>+IF(AND($A87225=0,$D87225=0),1,0)</f>
        <v>1</v>
      </c>
      <c r="G87225">
        <f>+IF(AND($A87225=0,$D87225=1),1,0)</f>
        <v>0</v>
      </c>
      <c r="H87225">
        <f>+IF(AND($A87225=1,$D87225=0),1,0)</f>
        <v>0</v>
      </c>
    </row>
    <row r="87226" spans="1:8" x14ac:dyDescent="0.55000000000000004">
      <c r="A87226">
        <v>0</v>
      </c>
      <c r="B87226">
        <v>0</v>
      </c>
      <c r="C87226">
        <v>0.03</v>
      </c>
      <c r="D87226">
        <f t="shared" si="1363"/>
        <v>0</v>
      </c>
      <c r="E87226">
        <f>+IF(AND($A87226=1,$D87226=1),1,0)</f>
        <v>0</v>
      </c>
      <c r="F87226">
        <f>+IF(AND($A87226=0,$D87226=0),1,0)</f>
        <v>1</v>
      </c>
      <c r="G87226">
        <f>+IF(AND($A87226=0,$D87226=1),1,0)</f>
        <v>0</v>
      </c>
      <c r="H87226">
        <f>+IF(AND($A87226=1,$D87226=0),1,0)</f>
        <v>0</v>
      </c>
    </row>
    <row r="87227" spans="1:8" x14ac:dyDescent="0.55000000000000004">
      <c r="A87227">
        <v>0</v>
      </c>
      <c r="B87227">
        <v>0</v>
      </c>
      <c r="C87227">
        <v>6.0000000000000001E-3</v>
      </c>
      <c r="D87227">
        <f t="shared" si="1363"/>
        <v>0</v>
      </c>
      <c r="E87227">
        <f>+IF(AND($A87227=1,$D87227=1),1,0)</f>
        <v>0</v>
      </c>
      <c r="F87227">
        <f>+IF(AND($A87227=0,$D87227=0),1,0)</f>
        <v>1</v>
      </c>
      <c r="G87227">
        <f>+IF(AND($A87227=0,$D87227=1),1,0)</f>
        <v>0</v>
      </c>
      <c r="H87227">
        <f>+IF(AND($A87227=1,$D87227=0),1,0)</f>
        <v>0</v>
      </c>
    </row>
    <row r="87228" spans="1:8" x14ac:dyDescent="0.55000000000000004">
      <c r="A87228">
        <v>0</v>
      </c>
      <c r="B87228">
        <v>0</v>
      </c>
      <c r="C87228">
        <v>1.7000000000000001E-2</v>
      </c>
      <c r="D87228">
        <f t="shared" si="1363"/>
        <v>0</v>
      </c>
      <c r="E87228">
        <f>+IF(AND($A87228=1,$D87228=1),1,0)</f>
        <v>0</v>
      </c>
      <c r="F87228">
        <f>+IF(AND($A87228=0,$D87228=0),1,0)</f>
        <v>1</v>
      </c>
      <c r="G87228">
        <f>+IF(AND($A87228=0,$D87228=1),1,0)</f>
        <v>0</v>
      </c>
      <c r="H87228">
        <f>+IF(AND($A87228=1,$D87228=0),1,0)</f>
        <v>0</v>
      </c>
    </row>
    <row r="87229" spans="1:8" x14ac:dyDescent="0.55000000000000004">
      <c r="A87229">
        <v>0</v>
      </c>
      <c r="B87229">
        <v>0</v>
      </c>
      <c r="C87229">
        <v>0.14599999999999999</v>
      </c>
      <c r="D87229">
        <f t="shared" si="1363"/>
        <v>1</v>
      </c>
      <c r="E87229">
        <f>+IF(AND($A87229=1,$D87229=1),1,0)</f>
        <v>0</v>
      </c>
      <c r="F87229">
        <f>+IF(AND($A87229=0,$D87229=0),1,0)</f>
        <v>0</v>
      </c>
      <c r="G87229">
        <f>+IF(AND($A87229=0,$D87229=1),1,0)</f>
        <v>1</v>
      </c>
      <c r="H87229">
        <f>+IF(AND($A87229=1,$D87229=0),1,0)</f>
        <v>0</v>
      </c>
    </row>
    <row r="87230" spans="1:8" x14ac:dyDescent="0.55000000000000004">
      <c r="A87230">
        <v>1</v>
      </c>
      <c r="B87230">
        <v>0</v>
      </c>
      <c r="C87230">
        <v>0.13400000000000001</v>
      </c>
      <c r="D87230">
        <f t="shared" si="1363"/>
        <v>1</v>
      </c>
      <c r="E87230">
        <f>+IF(AND($A87230=1,$D87230=1),1,0)</f>
        <v>1</v>
      </c>
      <c r="F87230">
        <f>+IF(AND($A87230=0,$D87230=0),1,0)</f>
        <v>0</v>
      </c>
      <c r="G87230">
        <f>+IF(AND($A87230=0,$D87230=1),1,0)</f>
        <v>0</v>
      </c>
      <c r="H87230">
        <f>+IF(AND($A87230=1,$D87230=0),1,0)</f>
        <v>0</v>
      </c>
    </row>
    <row r="87231" spans="1:8" x14ac:dyDescent="0.55000000000000004">
      <c r="A87231">
        <v>0</v>
      </c>
      <c r="B87231">
        <v>0</v>
      </c>
      <c r="C87231">
        <v>1.6E-2</v>
      </c>
      <c r="D87231">
        <f t="shared" si="1363"/>
        <v>0</v>
      </c>
      <c r="E87231">
        <f>+IF(AND($A87231=1,$D87231=1),1,0)</f>
        <v>0</v>
      </c>
      <c r="F87231">
        <f>+IF(AND($A87231=0,$D87231=0),1,0)</f>
        <v>1</v>
      </c>
      <c r="G87231">
        <f>+IF(AND($A87231=0,$D87231=1),1,0)</f>
        <v>0</v>
      </c>
      <c r="H87231">
        <f>+IF(AND($A87231=1,$D87231=0),1,0)</f>
        <v>0</v>
      </c>
    </row>
    <row r="87232" spans="1:8" x14ac:dyDescent="0.55000000000000004">
      <c r="A87232">
        <v>0</v>
      </c>
      <c r="B87232">
        <v>0</v>
      </c>
      <c r="C87232">
        <v>6.7000000000000004E-2</v>
      </c>
      <c r="D87232">
        <f t="shared" si="1363"/>
        <v>0</v>
      </c>
      <c r="E87232">
        <f>+IF(AND($A87232=1,$D87232=1),1,0)</f>
        <v>0</v>
      </c>
      <c r="F87232">
        <f>+IF(AND($A87232=0,$D87232=0),1,0)</f>
        <v>1</v>
      </c>
      <c r="G87232">
        <f>+IF(AND($A87232=0,$D87232=1),1,0)</f>
        <v>0</v>
      </c>
      <c r="H87232">
        <f>+IF(AND($A87232=1,$D87232=0),1,0)</f>
        <v>0</v>
      </c>
    </row>
    <row r="87233" spans="1:8" x14ac:dyDescent="0.55000000000000004">
      <c r="A87233">
        <v>0</v>
      </c>
      <c r="B87233">
        <v>0</v>
      </c>
      <c r="C87233">
        <v>5.0000000000000001E-3</v>
      </c>
      <c r="D87233">
        <f t="shared" si="1363"/>
        <v>0</v>
      </c>
      <c r="E87233">
        <f>+IF(AND($A87233=1,$D87233=1),1,0)</f>
        <v>0</v>
      </c>
      <c r="F87233">
        <f>+IF(AND($A87233=0,$D87233=0),1,0)</f>
        <v>1</v>
      </c>
      <c r="G87233">
        <f>+IF(AND($A87233=0,$D87233=1),1,0)</f>
        <v>0</v>
      </c>
      <c r="H87233">
        <f>+IF(AND($A87233=1,$D87233=0),1,0)</f>
        <v>0</v>
      </c>
    </row>
    <row r="87234" spans="1:8" x14ac:dyDescent="0.55000000000000004">
      <c r="A87234">
        <v>0</v>
      </c>
      <c r="B87234">
        <v>0</v>
      </c>
      <c r="C87234">
        <v>1.7000000000000001E-2</v>
      </c>
      <c r="D87234">
        <f t="shared" si="1363"/>
        <v>0</v>
      </c>
      <c r="E87234">
        <f>+IF(AND($A87234=1,$D87234=1),1,0)</f>
        <v>0</v>
      </c>
      <c r="F87234">
        <f>+IF(AND($A87234=0,$D87234=0),1,0)</f>
        <v>1</v>
      </c>
      <c r="G87234">
        <f>+IF(AND($A87234=0,$D87234=1),1,0)</f>
        <v>0</v>
      </c>
      <c r="H87234">
        <f>+IF(AND($A87234=1,$D87234=0),1,0)</f>
        <v>0</v>
      </c>
    </row>
    <row r="87235" spans="1:8" x14ac:dyDescent="0.55000000000000004">
      <c r="A87235">
        <v>0</v>
      </c>
      <c r="B87235">
        <v>0</v>
      </c>
      <c r="C87235">
        <v>0.05</v>
      </c>
      <c r="D87235">
        <f t="shared" si="1363"/>
        <v>0</v>
      </c>
      <c r="E87235">
        <f>+IF(AND($A87235=1,$D87235=1),1,0)</f>
        <v>0</v>
      </c>
      <c r="F87235">
        <f>+IF(AND($A87235=0,$D87235=0),1,0)</f>
        <v>1</v>
      </c>
      <c r="G87235">
        <f>+IF(AND($A87235=0,$D87235=1),1,0)</f>
        <v>0</v>
      </c>
      <c r="H87235">
        <f>+IF(AND($A87235=1,$D87235=0),1,0)</f>
        <v>0</v>
      </c>
    </row>
    <row r="87236" spans="1:8" x14ac:dyDescent="0.55000000000000004">
      <c r="A87236">
        <v>0</v>
      </c>
      <c r="B87236">
        <v>0</v>
      </c>
      <c r="C87236">
        <v>0.114</v>
      </c>
      <c r="D87236">
        <f t="shared" si="1363"/>
        <v>1</v>
      </c>
      <c r="E87236">
        <f>+IF(AND($A87236=1,$D87236=1),1,0)</f>
        <v>0</v>
      </c>
      <c r="F87236">
        <f>+IF(AND($A87236=0,$D87236=0),1,0)</f>
        <v>0</v>
      </c>
      <c r="G87236">
        <f>+IF(AND($A87236=0,$D87236=1),1,0)</f>
        <v>1</v>
      </c>
      <c r="H87236">
        <f>+IF(AND($A87236=1,$D87236=0),1,0)</f>
        <v>0</v>
      </c>
    </row>
    <row r="87237" spans="1:8" x14ac:dyDescent="0.55000000000000004">
      <c r="A87237">
        <v>0</v>
      </c>
      <c r="B87237">
        <v>0</v>
      </c>
      <c r="C87237">
        <v>1.6E-2</v>
      </c>
      <c r="D87237">
        <f t="shared" si="1363"/>
        <v>0</v>
      </c>
      <c r="E87237">
        <f>+IF(AND($A87237=1,$D87237=1),1,0)</f>
        <v>0</v>
      </c>
      <c r="F87237">
        <f>+IF(AND($A87237=0,$D87237=0),1,0)</f>
        <v>1</v>
      </c>
      <c r="G87237">
        <f>+IF(AND($A87237=0,$D87237=1),1,0)</f>
        <v>0</v>
      </c>
      <c r="H87237">
        <f>+IF(AND($A87237=1,$D87237=0),1,0)</f>
        <v>0</v>
      </c>
    </row>
    <row r="87238" spans="1:8" x14ac:dyDescent="0.55000000000000004">
      <c r="A87238">
        <v>0</v>
      </c>
      <c r="B87238">
        <v>0</v>
      </c>
      <c r="C87238">
        <v>0.08</v>
      </c>
      <c r="D87238">
        <f t="shared" si="1363"/>
        <v>0</v>
      </c>
      <c r="E87238">
        <f>+IF(AND($A87238=1,$D87238=1),1,0)</f>
        <v>0</v>
      </c>
      <c r="F87238">
        <f>+IF(AND($A87238=0,$D87238=0),1,0)</f>
        <v>1</v>
      </c>
      <c r="G87238">
        <f>+IF(AND($A87238=0,$D87238=1),1,0)</f>
        <v>0</v>
      </c>
      <c r="H87238">
        <f>+IF(AND($A87238=1,$D87238=0),1,0)</f>
        <v>0</v>
      </c>
    </row>
    <row r="87239" spans="1:8" x14ac:dyDescent="0.55000000000000004">
      <c r="A87239">
        <v>1</v>
      </c>
      <c r="B87239">
        <v>0</v>
      </c>
      <c r="C87239">
        <v>7.1999999999999995E-2</v>
      </c>
      <c r="D87239">
        <f t="shared" si="1363"/>
        <v>0</v>
      </c>
      <c r="E87239">
        <f>+IF(AND($A87239=1,$D87239=1),1,0)</f>
        <v>0</v>
      </c>
      <c r="F87239">
        <f>+IF(AND($A87239=0,$D87239=0),1,0)</f>
        <v>0</v>
      </c>
      <c r="G87239">
        <f>+IF(AND($A87239=0,$D87239=1),1,0)</f>
        <v>0</v>
      </c>
      <c r="H87239">
        <f>+IF(AND($A87239=1,$D87239=0),1,0)</f>
        <v>1</v>
      </c>
    </row>
    <row r="87240" spans="1:8" x14ac:dyDescent="0.55000000000000004">
      <c r="A87240">
        <v>0</v>
      </c>
      <c r="B87240">
        <v>0</v>
      </c>
      <c r="C87240">
        <v>0.13400000000000001</v>
      </c>
      <c r="D87240">
        <f t="shared" si="1363"/>
        <v>1</v>
      </c>
      <c r="E87240">
        <f>+IF(AND($A87240=1,$D87240=1),1,0)</f>
        <v>0</v>
      </c>
      <c r="F87240">
        <f>+IF(AND($A87240=0,$D87240=0),1,0)</f>
        <v>0</v>
      </c>
      <c r="G87240">
        <f>+IF(AND($A87240=0,$D87240=1),1,0)</f>
        <v>1</v>
      </c>
      <c r="H87240">
        <f>+IF(AND($A87240=1,$D87240=0),1,0)</f>
        <v>0</v>
      </c>
    </row>
    <row r="87241" spans="1:8" x14ac:dyDescent="0.55000000000000004">
      <c r="A87241">
        <v>0</v>
      </c>
      <c r="B87241">
        <v>0</v>
      </c>
      <c r="C87241">
        <v>4.2000000000000003E-2</v>
      </c>
      <c r="D87241">
        <f t="shared" si="1363"/>
        <v>0</v>
      </c>
      <c r="E87241">
        <f>+IF(AND($A87241=1,$D87241=1),1,0)</f>
        <v>0</v>
      </c>
      <c r="F87241">
        <f>+IF(AND($A87241=0,$D87241=0),1,0)</f>
        <v>1</v>
      </c>
      <c r="G87241">
        <f>+IF(AND($A87241=0,$D87241=1),1,0)</f>
        <v>0</v>
      </c>
      <c r="H87241">
        <f>+IF(AND($A87241=1,$D87241=0),1,0)</f>
        <v>0</v>
      </c>
    </row>
    <row r="87242" spans="1:8" x14ac:dyDescent="0.55000000000000004">
      <c r="A87242">
        <v>0</v>
      </c>
      <c r="B87242">
        <v>0</v>
      </c>
      <c r="C87242">
        <v>1.2999999999999999E-2</v>
      </c>
      <c r="D87242">
        <f t="shared" si="1363"/>
        <v>0</v>
      </c>
      <c r="E87242">
        <f>+IF(AND($A87242=1,$D87242=1),1,0)</f>
        <v>0</v>
      </c>
      <c r="F87242">
        <f>+IF(AND($A87242=0,$D87242=0),1,0)</f>
        <v>1</v>
      </c>
      <c r="G87242">
        <f>+IF(AND($A87242=0,$D87242=1),1,0)</f>
        <v>0</v>
      </c>
      <c r="H87242">
        <f>+IF(AND($A87242=1,$D87242=0),1,0)</f>
        <v>0</v>
      </c>
    </row>
    <row r="87243" spans="1:8" x14ac:dyDescent="0.55000000000000004">
      <c r="A87243">
        <v>0</v>
      </c>
      <c r="B87243">
        <v>0</v>
      </c>
      <c r="C87243">
        <v>0.33</v>
      </c>
      <c r="D87243">
        <f t="shared" si="1363"/>
        <v>1</v>
      </c>
      <c r="E87243">
        <f>+IF(AND($A87243=1,$D87243=1),1,0)</f>
        <v>0</v>
      </c>
      <c r="F87243">
        <f>+IF(AND($A87243=0,$D87243=0),1,0)</f>
        <v>0</v>
      </c>
      <c r="G87243">
        <f>+IF(AND($A87243=0,$D87243=1),1,0)</f>
        <v>1</v>
      </c>
      <c r="H87243">
        <f>+IF(AND($A87243=1,$D87243=0),1,0)</f>
        <v>0</v>
      </c>
    </row>
    <row r="87244" spans="1:8" x14ac:dyDescent="0.55000000000000004">
      <c r="A87244">
        <v>0</v>
      </c>
      <c r="B87244">
        <v>0</v>
      </c>
      <c r="C87244">
        <v>1.7999999999999999E-2</v>
      </c>
      <c r="D87244">
        <f t="shared" si="1363"/>
        <v>0</v>
      </c>
      <c r="E87244">
        <f>+IF(AND($A87244=1,$D87244=1),1,0)</f>
        <v>0</v>
      </c>
      <c r="F87244">
        <f>+IF(AND($A87244=0,$D87244=0),1,0)</f>
        <v>1</v>
      </c>
      <c r="G87244">
        <f>+IF(AND($A87244=0,$D87244=1),1,0)</f>
        <v>0</v>
      </c>
      <c r="H87244">
        <f>+IF(AND($A87244=1,$D87244=0),1,0)</f>
        <v>0</v>
      </c>
    </row>
    <row r="87245" spans="1:8" x14ac:dyDescent="0.55000000000000004">
      <c r="A87245">
        <v>0</v>
      </c>
      <c r="B87245">
        <v>0</v>
      </c>
      <c r="C87245">
        <v>1.2E-2</v>
      </c>
      <c r="D87245">
        <f t="shared" si="1363"/>
        <v>0</v>
      </c>
      <c r="E87245">
        <f>+IF(AND($A87245=1,$D87245=1),1,0)</f>
        <v>0</v>
      </c>
      <c r="F87245">
        <f>+IF(AND($A87245=0,$D87245=0),1,0)</f>
        <v>1</v>
      </c>
      <c r="G87245">
        <f>+IF(AND($A87245=0,$D87245=1),1,0)</f>
        <v>0</v>
      </c>
      <c r="H87245">
        <f>+IF(AND($A87245=1,$D87245=0),1,0)</f>
        <v>0</v>
      </c>
    </row>
    <row r="87246" spans="1:8" x14ac:dyDescent="0.55000000000000004">
      <c r="A87246">
        <v>0</v>
      </c>
      <c r="B87246">
        <v>0</v>
      </c>
      <c r="C87246">
        <v>6.0000000000000001E-3</v>
      </c>
      <c r="D87246">
        <f t="shared" si="1363"/>
        <v>0</v>
      </c>
      <c r="E87246">
        <f>+IF(AND($A87246=1,$D87246=1),1,0)</f>
        <v>0</v>
      </c>
      <c r="F87246">
        <f>+IF(AND($A87246=0,$D87246=0),1,0)</f>
        <v>1</v>
      </c>
      <c r="G87246">
        <f>+IF(AND($A87246=0,$D87246=1),1,0)</f>
        <v>0</v>
      </c>
      <c r="H87246">
        <f>+IF(AND($A87246=1,$D87246=0),1,0)</f>
        <v>0</v>
      </c>
    </row>
    <row r="87247" spans="1:8" x14ac:dyDescent="0.55000000000000004">
      <c r="A87247">
        <v>0</v>
      </c>
      <c r="B87247">
        <v>0</v>
      </c>
      <c r="C87247">
        <v>4.7E-2</v>
      </c>
      <c r="D87247">
        <f t="shared" si="1363"/>
        <v>0</v>
      </c>
      <c r="E87247">
        <f>+IF(AND($A87247=1,$D87247=1),1,0)</f>
        <v>0</v>
      </c>
      <c r="F87247">
        <f>+IF(AND($A87247=0,$D87247=0),1,0)</f>
        <v>1</v>
      </c>
      <c r="G87247">
        <f>+IF(AND($A87247=0,$D87247=1),1,0)</f>
        <v>0</v>
      </c>
      <c r="H87247">
        <f>+IF(AND($A87247=1,$D87247=0),1,0)</f>
        <v>0</v>
      </c>
    </row>
    <row r="87248" spans="1:8" x14ac:dyDescent="0.55000000000000004">
      <c r="A87248">
        <v>0</v>
      </c>
      <c r="B87248">
        <v>0</v>
      </c>
      <c r="C87248">
        <v>2.7E-2</v>
      </c>
      <c r="D87248">
        <f t="shared" si="1363"/>
        <v>0</v>
      </c>
      <c r="E87248">
        <f>+IF(AND($A87248=1,$D87248=1),1,0)</f>
        <v>0</v>
      </c>
      <c r="F87248">
        <f>+IF(AND($A87248=0,$D87248=0),1,0)</f>
        <v>1</v>
      </c>
      <c r="G87248">
        <f>+IF(AND($A87248=0,$D87248=1),1,0)</f>
        <v>0</v>
      </c>
      <c r="H87248">
        <f>+IF(AND($A87248=1,$D87248=0),1,0)</f>
        <v>0</v>
      </c>
    </row>
    <row r="87249" spans="1:8" x14ac:dyDescent="0.55000000000000004">
      <c r="A87249">
        <v>0</v>
      </c>
      <c r="B87249">
        <v>0</v>
      </c>
      <c r="C87249">
        <v>2.3E-2</v>
      </c>
      <c r="D87249">
        <f t="shared" si="1363"/>
        <v>0</v>
      </c>
      <c r="E87249">
        <f>+IF(AND($A87249=1,$D87249=1),1,0)</f>
        <v>0</v>
      </c>
      <c r="F87249">
        <f>+IF(AND($A87249=0,$D87249=0),1,0)</f>
        <v>1</v>
      </c>
      <c r="G87249">
        <f>+IF(AND($A87249=0,$D87249=1),1,0)</f>
        <v>0</v>
      </c>
      <c r="H87249">
        <f>+IF(AND($A87249=1,$D87249=0),1,0)</f>
        <v>0</v>
      </c>
    </row>
    <row r="87250" spans="1:8" x14ac:dyDescent="0.55000000000000004">
      <c r="A87250">
        <v>0</v>
      </c>
      <c r="B87250">
        <v>0</v>
      </c>
      <c r="C87250">
        <v>0.32500000000000001</v>
      </c>
      <c r="D87250">
        <f t="shared" si="1363"/>
        <v>1</v>
      </c>
      <c r="E87250">
        <f>+IF(AND($A87250=1,$D87250=1),1,0)</f>
        <v>0</v>
      </c>
      <c r="F87250">
        <f>+IF(AND($A87250=0,$D87250=0),1,0)</f>
        <v>0</v>
      </c>
      <c r="G87250">
        <f>+IF(AND($A87250=0,$D87250=1),1,0)</f>
        <v>1</v>
      </c>
      <c r="H87250">
        <f>+IF(AND($A87250=1,$D87250=0),1,0)</f>
        <v>0</v>
      </c>
    </row>
    <row r="87251" spans="1:8" x14ac:dyDescent="0.55000000000000004">
      <c r="A87251">
        <v>0</v>
      </c>
      <c r="B87251">
        <v>0</v>
      </c>
      <c r="C87251">
        <v>4.2999999999999997E-2</v>
      </c>
      <c r="D87251">
        <f t="shared" si="1363"/>
        <v>0</v>
      </c>
      <c r="E87251">
        <f>+IF(AND($A87251=1,$D87251=1),1,0)</f>
        <v>0</v>
      </c>
      <c r="F87251">
        <f>+IF(AND($A87251=0,$D87251=0),1,0)</f>
        <v>1</v>
      </c>
      <c r="G87251">
        <f>+IF(AND($A87251=0,$D87251=1),1,0)</f>
        <v>0</v>
      </c>
      <c r="H87251">
        <f>+IF(AND($A87251=1,$D87251=0),1,0)</f>
        <v>0</v>
      </c>
    </row>
    <row r="87252" spans="1:8" x14ac:dyDescent="0.55000000000000004">
      <c r="A87252">
        <v>0</v>
      </c>
      <c r="B87252">
        <v>0</v>
      </c>
      <c r="C87252">
        <v>6.0999999999999999E-2</v>
      </c>
      <c r="D87252">
        <f t="shared" si="1363"/>
        <v>0</v>
      </c>
      <c r="E87252">
        <f>+IF(AND($A87252=1,$D87252=1),1,0)</f>
        <v>0</v>
      </c>
      <c r="F87252">
        <f>+IF(AND($A87252=0,$D87252=0),1,0)</f>
        <v>1</v>
      </c>
      <c r="G87252">
        <f>+IF(AND($A87252=0,$D87252=1),1,0)</f>
        <v>0</v>
      </c>
      <c r="H87252">
        <f>+IF(AND($A87252=1,$D87252=0),1,0)</f>
        <v>0</v>
      </c>
    </row>
    <row r="87253" spans="1:8" x14ac:dyDescent="0.55000000000000004">
      <c r="A87253">
        <v>0</v>
      </c>
      <c r="B87253">
        <v>0</v>
      </c>
      <c r="C87253">
        <v>0.14799999999999999</v>
      </c>
      <c r="D87253">
        <f t="shared" si="1363"/>
        <v>1</v>
      </c>
      <c r="E87253">
        <f>+IF(AND($A87253=1,$D87253=1),1,0)</f>
        <v>0</v>
      </c>
      <c r="F87253">
        <f>+IF(AND($A87253=0,$D87253=0),1,0)</f>
        <v>0</v>
      </c>
      <c r="G87253">
        <f>+IF(AND($A87253=0,$D87253=1),1,0)</f>
        <v>1</v>
      </c>
      <c r="H87253">
        <f>+IF(AND($A87253=1,$D87253=0),1,0)</f>
        <v>0</v>
      </c>
    </row>
    <row r="87254" spans="1:8" x14ac:dyDescent="0.55000000000000004">
      <c r="A87254">
        <v>0</v>
      </c>
      <c r="B87254">
        <v>0</v>
      </c>
      <c r="C87254">
        <v>0.10299999999999999</v>
      </c>
      <c r="D87254">
        <f t="shared" si="1363"/>
        <v>1</v>
      </c>
      <c r="E87254">
        <f>+IF(AND($A87254=1,$D87254=1),1,0)</f>
        <v>0</v>
      </c>
      <c r="F87254">
        <f>+IF(AND($A87254=0,$D87254=0),1,0)</f>
        <v>0</v>
      </c>
      <c r="G87254">
        <f>+IF(AND($A87254=0,$D87254=1),1,0)</f>
        <v>1</v>
      </c>
      <c r="H87254">
        <f>+IF(AND($A87254=1,$D87254=0),1,0)</f>
        <v>0</v>
      </c>
    </row>
    <row r="87255" spans="1:8" x14ac:dyDescent="0.55000000000000004">
      <c r="A87255">
        <v>0</v>
      </c>
      <c r="B87255">
        <v>0</v>
      </c>
      <c r="C87255">
        <v>8.5000000000000006E-2</v>
      </c>
      <c r="D87255">
        <f t="shared" si="1363"/>
        <v>1</v>
      </c>
      <c r="E87255">
        <f>+IF(AND($A87255=1,$D87255=1),1,0)</f>
        <v>0</v>
      </c>
      <c r="F87255">
        <f>+IF(AND($A87255=0,$D87255=0),1,0)</f>
        <v>0</v>
      </c>
      <c r="G87255">
        <f>+IF(AND($A87255=0,$D87255=1),1,0)</f>
        <v>1</v>
      </c>
      <c r="H87255">
        <f>+IF(AND($A87255=1,$D87255=0),1,0)</f>
        <v>0</v>
      </c>
    </row>
    <row r="87256" spans="1:8" x14ac:dyDescent="0.55000000000000004">
      <c r="A87256">
        <v>0</v>
      </c>
      <c r="B87256">
        <v>0</v>
      </c>
      <c r="C87256">
        <v>6.0000000000000001E-3</v>
      </c>
      <c r="D87256">
        <f t="shared" si="1363"/>
        <v>0</v>
      </c>
      <c r="E87256">
        <f>+IF(AND($A87256=1,$D87256=1),1,0)</f>
        <v>0</v>
      </c>
      <c r="F87256">
        <f>+IF(AND($A87256=0,$D87256=0),1,0)</f>
        <v>1</v>
      </c>
      <c r="G87256">
        <f>+IF(AND($A87256=0,$D87256=1),1,0)</f>
        <v>0</v>
      </c>
      <c r="H87256">
        <f>+IF(AND($A87256=1,$D87256=0),1,0)</f>
        <v>0</v>
      </c>
    </row>
    <row r="87257" spans="1:8" x14ac:dyDescent="0.55000000000000004">
      <c r="A87257">
        <v>0</v>
      </c>
      <c r="B87257">
        <v>0</v>
      </c>
      <c r="C87257">
        <v>1.4E-2</v>
      </c>
      <c r="D87257">
        <f t="shared" si="1363"/>
        <v>0</v>
      </c>
      <c r="E87257">
        <f>+IF(AND($A87257=1,$D87257=1),1,0)</f>
        <v>0</v>
      </c>
      <c r="F87257">
        <f>+IF(AND($A87257=0,$D87257=0),1,0)</f>
        <v>1</v>
      </c>
      <c r="G87257">
        <f>+IF(AND($A87257=0,$D87257=1),1,0)</f>
        <v>0</v>
      </c>
      <c r="H87257">
        <f>+IF(AND($A87257=1,$D87257=0),1,0)</f>
        <v>0</v>
      </c>
    </row>
    <row r="87258" spans="1:8" x14ac:dyDescent="0.55000000000000004">
      <c r="A87258">
        <v>0</v>
      </c>
      <c r="B87258">
        <v>0</v>
      </c>
      <c r="C87258">
        <v>2.8000000000000001E-2</v>
      </c>
      <c r="D87258">
        <f t="shared" si="1363"/>
        <v>0</v>
      </c>
      <c r="E87258">
        <f>+IF(AND($A87258=1,$D87258=1),1,0)</f>
        <v>0</v>
      </c>
      <c r="F87258">
        <f>+IF(AND($A87258=0,$D87258=0),1,0)</f>
        <v>1</v>
      </c>
      <c r="G87258">
        <f>+IF(AND($A87258=0,$D87258=1),1,0)</f>
        <v>0</v>
      </c>
      <c r="H87258">
        <f>+IF(AND($A87258=1,$D87258=0),1,0)</f>
        <v>0</v>
      </c>
    </row>
    <row r="87259" spans="1:8" x14ac:dyDescent="0.55000000000000004">
      <c r="A87259">
        <v>0</v>
      </c>
      <c r="B87259">
        <v>0</v>
      </c>
      <c r="C87259">
        <v>7.0000000000000001E-3</v>
      </c>
      <c r="D87259">
        <f t="shared" si="1363"/>
        <v>0</v>
      </c>
      <c r="E87259">
        <f>+IF(AND($A87259=1,$D87259=1),1,0)</f>
        <v>0</v>
      </c>
      <c r="F87259">
        <f>+IF(AND($A87259=0,$D87259=0),1,0)</f>
        <v>1</v>
      </c>
      <c r="G87259">
        <f>+IF(AND($A87259=0,$D87259=1),1,0)</f>
        <v>0</v>
      </c>
      <c r="H87259">
        <f>+IF(AND($A87259=1,$D87259=0),1,0)</f>
        <v>0</v>
      </c>
    </row>
    <row r="87260" spans="1:8" x14ac:dyDescent="0.55000000000000004">
      <c r="A87260">
        <v>0</v>
      </c>
      <c r="B87260">
        <v>0</v>
      </c>
      <c r="C87260">
        <v>1.4999999999999999E-2</v>
      </c>
      <c r="D87260">
        <f t="shared" si="1363"/>
        <v>0</v>
      </c>
      <c r="E87260">
        <f>+IF(AND($A87260=1,$D87260=1),1,0)</f>
        <v>0</v>
      </c>
      <c r="F87260">
        <f>+IF(AND($A87260=0,$D87260=0),1,0)</f>
        <v>1</v>
      </c>
      <c r="G87260">
        <f>+IF(AND($A87260=0,$D87260=1),1,0)</f>
        <v>0</v>
      </c>
      <c r="H87260">
        <f>+IF(AND($A87260=1,$D87260=0),1,0)</f>
        <v>0</v>
      </c>
    </row>
    <row r="87261" spans="1:8" x14ac:dyDescent="0.55000000000000004">
      <c r="A87261">
        <v>0</v>
      </c>
      <c r="B87261">
        <v>0</v>
      </c>
      <c r="C87261">
        <v>2.7E-2</v>
      </c>
      <c r="D87261">
        <f t="shared" si="1363"/>
        <v>0</v>
      </c>
      <c r="E87261">
        <f>+IF(AND($A87261=1,$D87261=1),1,0)</f>
        <v>0</v>
      </c>
      <c r="F87261">
        <f>+IF(AND($A87261=0,$D87261=0),1,0)</f>
        <v>1</v>
      </c>
      <c r="G87261">
        <f>+IF(AND($A87261=0,$D87261=1),1,0)</f>
        <v>0</v>
      </c>
      <c r="H87261">
        <f>+IF(AND($A87261=1,$D87261=0),1,0)</f>
        <v>0</v>
      </c>
    </row>
    <row r="87262" spans="1:8" x14ac:dyDescent="0.55000000000000004">
      <c r="A87262">
        <v>0</v>
      </c>
      <c r="B87262">
        <v>0</v>
      </c>
      <c r="C87262">
        <v>2.9000000000000001E-2</v>
      </c>
      <c r="D87262">
        <f t="shared" si="1363"/>
        <v>0</v>
      </c>
      <c r="E87262">
        <f>+IF(AND($A87262=1,$D87262=1),1,0)</f>
        <v>0</v>
      </c>
      <c r="F87262">
        <f>+IF(AND($A87262=0,$D87262=0),1,0)</f>
        <v>1</v>
      </c>
      <c r="G87262">
        <f>+IF(AND($A87262=0,$D87262=1),1,0)</f>
        <v>0</v>
      </c>
      <c r="H87262">
        <f>+IF(AND($A87262=1,$D87262=0),1,0)</f>
        <v>0</v>
      </c>
    </row>
    <row r="87263" spans="1:8" x14ac:dyDescent="0.55000000000000004">
      <c r="A87263">
        <v>0</v>
      </c>
      <c r="B87263">
        <v>0</v>
      </c>
      <c r="C87263">
        <v>0.11799999999999999</v>
      </c>
      <c r="D87263">
        <f t="shared" si="1363"/>
        <v>1</v>
      </c>
      <c r="E87263">
        <f>+IF(AND($A87263=1,$D87263=1),1,0)</f>
        <v>0</v>
      </c>
      <c r="F87263">
        <f>+IF(AND($A87263=0,$D87263=0),1,0)</f>
        <v>0</v>
      </c>
      <c r="G87263">
        <f>+IF(AND($A87263=0,$D87263=1),1,0)</f>
        <v>1</v>
      </c>
      <c r="H87263">
        <f>+IF(AND($A87263=1,$D87263=0),1,0)</f>
        <v>0</v>
      </c>
    </row>
    <row r="87264" spans="1:8" x14ac:dyDescent="0.55000000000000004">
      <c r="A87264">
        <v>0</v>
      </c>
      <c r="B87264">
        <v>0</v>
      </c>
      <c r="C87264">
        <v>0.49399999999999999</v>
      </c>
      <c r="D87264">
        <f t="shared" si="1363"/>
        <v>1</v>
      </c>
      <c r="E87264">
        <f>+IF(AND($A87264=1,$D87264=1),1,0)</f>
        <v>0</v>
      </c>
      <c r="F87264">
        <f>+IF(AND($A87264=0,$D87264=0),1,0)</f>
        <v>0</v>
      </c>
      <c r="G87264">
        <f>+IF(AND($A87264=0,$D87264=1),1,0)</f>
        <v>1</v>
      </c>
      <c r="H87264">
        <f>+IF(AND($A87264=1,$D87264=0),1,0)</f>
        <v>0</v>
      </c>
    </row>
    <row r="87265" spans="1:8" x14ac:dyDescent="0.55000000000000004">
      <c r="A87265">
        <v>1</v>
      </c>
      <c r="B87265">
        <v>0</v>
      </c>
      <c r="C87265">
        <v>1.7999999999999999E-2</v>
      </c>
      <c r="D87265">
        <f t="shared" si="1363"/>
        <v>0</v>
      </c>
      <c r="E87265">
        <f>+IF(AND($A87265=1,$D87265=1),1,0)</f>
        <v>0</v>
      </c>
      <c r="F87265">
        <f>+IF(AND($A87265=0,$D87265=0),1,0)</f>
        <v>0</v>
      </c>
      <c r="G87265">
        <f>+IF(AND($A87265=0,$D87265=1),1,0)</f>
        <v>0</v>
      </c>
      <c r="H87265">
        <f>+IF(AND($A87265=1,$D87265=0),1,0)</f>
        <v>1</v>
      </c>
    </row>
    <row r="87266" spans="1:8" x14ac:dyDescent="0.55000000000000004">
      <c r="A87266">
        <v>0</v>
      </c>
      <c r="B87266">
        <v>0</v>
      </c>
      <c r="C87266">
        <v>1.6E-2</v>
      </c>
      <c r="D87266">
        <f t="shared" si="1363"/>
        <v>0</v>
      </c>
      <c r="E87266">
        <f>+IF(AND($A87266=1,$D87266=1),1,0)</f>
        <v>0</v>
      </c>
      <c r="F87266">
        <f>+IF(AND($A87266=0,$D87266=0),1,0)</f>
        <v>1</v>
      </c>
      <c r="G87266">
        <f>+IF(AND($A87266=0,$D87266=1),1,0)</f>
        <v>0</v>
      </c>
      <c r="H87266">
        <f>+IF(AND($A87266=1,$D87266=0),1,0)</f>
        <v>0</v>
      </c>
    </row>
    <row r="87267" spans="1:8" x14ac:dyDescent="0.55000000000000004">
      <c r="A87267">
        <v>1</v>
      </c>
      <c r="B87267">
        <v>1</v>
      </c>
      <c r="C87267">
        <v>0.50800000000000001</v>
      </c>
      <c r="D87267">
        <f t="shared" si="1363"/>
        <v>1</v>
      </c>
      <c r="E87267">
        <f>+IF(AND($A87267=1,$D87267=1),1,0)</f>
        <v>1</v>
      </c>
      <c r="F87267">
        <f>+IF(AND($A87267=0,$D87267=0),1,0)</f>
        <v>0</v>
      </c>
      <c r="G87267">
        <f>+IF(AND($A87267=0,$D87267=1),1,0)</f>
        <v>0</v>
      </c>
      <c r="H87267">
        <f>+IF(AND($A87267=1,$D87267=0),1,0)</f>
        <v>0</v>
      </c>
    </row>
    <row r="87268" spans="1:8" x14ac:dyDescent="0.55000000000000004">
      <c r="A87268">
        <v>0</v>
      </c>
      <c r="B87268">
        <v>0</v>
      </c>
      <c r="C87268">
        <v>3.3000000000000002E-2</v>
      </c>
      <c r="D87268">
        <f t="shared" si="1363"/>
        <v>0</v>
      </c>
      <c r="E87268">
        <f>+IF(AND($A87268=1,$D87268=1),1,0)</f>
        <v>0</v>
      </c>
      <c r="F87268">
        <f>+IF(AND($A87268=0,$D87268=0),1,0)</f>
        <v>1</v>
      </c>
      <c r="G87268">
        <f>+IF(AND($A87268=0,$D87268=1),1,0)</f>
        <v>0</v>
      </c>
      <c r="H87268">
        <f>+IF(AND($A87268=1,$D87268=0),1,0)</f>
        <v>0</v>
      </c>
    </row>
    <row r="87269" spans="1:8" x14ac:dyDescent="0.55000000000000004">
      <c r="A87269">
        <v>0</v>
      </c>
      <c r="B87269">
        <v>0</v>
      </c>
      <c r="C87269">
        <v>6.0000000000000001E-3</v>
      </c>
      <c r="D87269">
        <f t="shared" si="1363"/>
        <v>0</v>
      </c>
      <c r="E87269">
        <f>+IF(AND($A87269=1,$D87269=1),1,0)</f>
        <v>0</v>
      </c>
      <c r="F87269">
        <f>+IF(AND($A87269=0,$D87269=0),1,0)</f>
        <v>1</v>
      </c>
      <c r="G87269">
        <f>+IF(AND($A87269=0,$D87269=1),1,0)</f>
        <v>0</v>
      </c>
      <c r="H87269">
        <f>+IF(AND($A87269=1,$D87269=0),1,0)</f>
        <v>0</v>
      </c>
    </row>
    <row r="87270" spans="1:8" x14ac:dyDescent="0.55000000000000004">
      <c r="A87270">
        <v>1</v>
      </c>
      <c r="B87270">
        <v>0</v>
      </c>
      <c r="C87270">
        <v>3.5999999999999997E-2</v>
      </c>
      <c r="D87270">
        <f t="shared" si="1363"/>
        <v>0</v>
      </c>
      <c r="E87270">
        <f>+IF(AND($A87270=1,$D87270=1),1,0)</f>
        <v>0</v>
      </c>
      <c r="F87270">
        <f>+IF(AND($A87270=0,$D87270=0),1,0)</f>
        <v>0</v>
      </c>
      <c r="G87270">
        <f>+IF(AND($A87270=0,$D87270=1),1,0)</f>
        <v>0</v>
      </c>
      <c r="H87270">
        <f>+IF(AND($A87270=1,$D87270=0),1,0)</f>
        <v>1</v>
      </c>
    </row>
    <row r="87271" spans="1:8" x14ac:dyDescent="0.55000000000000004">
      <c r="A87271">
        <v>0</v>
      </c>
      <c r="B87271">
        <v>0</v>
      </c>
      <c r="C87271">
        <v>6.0000000000000001E-3</v>
      </c>
      <c r="D87271">
        <f t="shared" si="1363"/>
        <v>0</v>
      </c>
      <c r="E87271">
        <f>+IF(AND($A87271=1,$D87271=1),1,0)</f>
        <v>0</v>
      </c>
      <c r="F87271">
        <f>+IF(AND($A87271=0,$D87271=0),1,0)</f>
        <v>1</v>
      </c>
      <c r="G87271">
        <f>+IF(AND($A87271=0,$D87271=1),1,0)</f>
        <v>0</v>
      </c>
      <c r="H87271">
        <f>+IF(AND($A87271=1,$D87271=0),1,0)</f>
        <v>0</v>
      </c>
    </row>
    <row r="87272" spans="1:8" x14ac:dyDescent="0.55000000000000004">
      <c r="A87272">
        <v>0</v>
      </c>
      <c r="B87272">
        <v>0</v>
      </c>
      <c r="C87272">
        <v>5.7000000000000002E-2</v>
      </c>
      <c r="D87272">
        <f t="shared" si="1363"/>
        <v>0</v>
      </c>
      <c r="E87272">
        <f>+IF(AND($A87272=1,$D87272=1),1,0)</f>
        <v>0</v>
      </c>
      <c r="F87272">
        <f>+IF(AND($A87272=0,$D87272=0),1,0)</f>
        <v>1</v>
      </c>
      <c r="G87272">
        <f>+IF(AND($A87272=0,$D87272=1),1,0)</f>
        <v>0</v>
      </c>
      <c r="H87272">
        <f>+IF(AND($A87272=1,$D87272=0),1,0)</f>
        <v>0</v>
      </c>
    </row>
    <row r="87273" spans="1:8" x14ac:dyDescent="0.55000000000000004">
      <c r="A87273">
        <v>0</v>
      </c>
      <c r="B87273">
        <v>0</v>
      </c>
      <c r="C87273">
        <v>6.4000000000000001E-2</v>
      </c>
      <c r="D87273">
        <f t="shared" si="1363"/>
        <v>0</v>
      </c>
      <c r="E87273">
        <f>+IF(AND($A87273=1,$D87273=1),1,0)</f>
        <v>0</v>
      </c>
      <c r="F87273">
        <f>+IF(AND($A87273=0,$D87273=0),1,0)</f>
        <v>1</v>
      </c>
      <c r="G87273">
        <f>+IF(AND($A87273=0,$D87273=1),1,0)</f>
        <v>0</v>
      </c>
      <c r="H87273">
        <f>+IF(AND($A87273=1,$D87273=0),1,0)</f>
        <v>0</v>
      </c>
    </row>
    <row r="87274" spans="1:8" x14ac:dyDescent="0.55000000000000004">
      <c r="A87274">
        <v>0</v>
      </c>
      <c r="B87274">
        <v>0</v>
      </c>
      <c r="C87274">
        <v>5.0000000000000001E-3</v>
      </c>
      <c r="D87274">
        <f t="shared" ref="D87274:D87337" si="1364">+IF(C87274&gt;$K$2,1,0)</f>
        <v>0</v>
      </c>
      <c r="E87274">
        <f>+IF(AND($A87274=1,$D87274=1),1,0)</f>
        <v>0</v>
      </c>
      <c r="F87274">
        <f>+IF(AND($A87274=0,$D87274=0),1,0)</f>
        <v>1</v>
      </c>
      <c r="G87274">
        <f>+IF(AND($A87274=0,$D87274=1),1,0)</f>
        <v>0</v>
      </c>
      <c r="H87274">
        <f>+IF(AND($A87274=1,$D87274=0),1,0)</f>
        <v>0</v>
      </c>
    </row>
    <row r="87275" spans="1:8" x14ac:dyDescent="0.55000000000000004">
      <c r="A87275">
        <v>0</v>
      </c>
      <c r="B87275">
        <v>0</v>
      </c>
      <c r="C87275">
        <v>2.1000000000000001E-2</v>
      </c>
      <c r="D87275">
        <f t="shared" si="1364"/>
        <v>0</v>
      </c>
      <c r="E87275">
        <f>+IF(AND($A87275=1,$D87275=1),1,0)</f>
        <v>0</v>
      </c>
      <c r="F87275">
        <f>+IF(AND($A87275=0,$D87275=0),1,0)</f>
        <v>1</v>
      </c>
      <c r="G87275">
        <f>+IF(AND($A87275=0,$D87275=1),1,0)</f>
        <v>0</v>
      </c>
      <c r="H87275">
        <f>+IF(AND($A87275=1,$D87275=0),1,0)</f>
        <v>0</v>
      </c>
    </row>
    <row r="87276" spans="1:8" x14ac:dyDescent="0.55000000000000004">
      <c r="A87276">
        <v>0</v>
      </c>
      <c r="B87276">
        <v>0</v>
      </c>
      <c r="C87276">
        <v>2.3E-2</v>
      </c>
      <c r="D87276">
        <f t="shared" si="1364"/>
        <v>0</v>
      </c>
      <c r="E87276">
        <f>+IF(AND($A87276=1,$D87276=1),1,0)</f>
        <v>0</v>
      </c>
      <c r="F87276">
        <f>+IF(AND($A87276=0,$D87276=0),1,0)</f>
        <v>1</v>
      </c>
      <c r="G87276">
        <f>+IF(AND($A87276=0,$D87276=1),1,0)</f>
        <v>0</v>
      </c>
      <c r="H87276">
        <f>+IF(AND($A87276=1,$D87276=0),1,0)</f>
        <v>0</v>
      </c>
    </row>
    <row r="87277" spans="1:8" x14ac:dyDescent="0.55000000000000004">
      <c r="A87277">
        <v>0</v>
      </c>
      <c r="B87277">
        <v>0</v>
      </c>
      <c r="C87277">
        <v>6.0000000000000001E-3</v>
      </c>
      <c r="D87277">
        <f t="shared" si="1364"/>
        <v>0</v>
      </c>
      <c r="E87277">
        <f>+IF(AND($A87277=1,$D87277=1),1,0)</f>
        <v>0</v>
      </c>
      <c r="F87277">
        <f>+IF(AND($A87277=0,$D87277=0),1,0)</f>
        <v>1</v>
      </c>
      <c r="G87277">
        <f>+IF(AND($A87277=0,$D87277=1),1,0)</f>
        <v>0</v>
      </c>
      <c r="H87277">
        <f>+IF(AND($A87277=1,$D87277=0),1,0)</f>
        <v>0</v>
      </c>
    </row>
    <row r="87278" spans="1:8" x14ac:dyDescent="0.55000000000000004">
      <c r="A87278">
        <v>0</v>
      </c>
      <c r="B87278">
        <v>0</v>
      </c>
      <c r="C87278">
        <v>0.129</v>
      </c>
      <c r="D87278">
        <f t="shared" si="1364"/>
        <v>1</v>
      </c>
      <c r="E87278">
        <f>+IF(AND($A87278=1,$D87278=1),1,0)</f>
        <v>0</v>
      </c>
      <c r="F87278">
        <f>+IF(AND($A87278=0,$D87278=0),1,0)</f>
        <v>0</v>
      </c>
      <c r="G87278">
        <f>+IF(AND($A87278=0,$D87278=1),1,0)</f>
        <v>1</v>
      </c>
      <c r="H87278">
        <f>+IF(AND($A87278=1,$D87278=0),1,0)</f>
        <v>0</v>
      </c>
    </row>
    <row r="87279" spans="1:8" x14ac:dyDescent="0.55000000000000004">
      <c r="A87279">
        <v>0</v>
      </c>
      <c r="B87279">
        <v>0</v>
      </c>
      <c r="C87279">
        <v>1.4E-2</v>
      </c>
      <c r="D87279">
        <f t="shared" si="1364"/>
        <v>0</v>
      </c>
      <c r="E87279">
        <f>+IF(AND($A87279=1,$D87279=1),1,0)</f>
        <v>0</v>
      </c>
      <c r="F87279">
        <f>+IF(AND($A87279=0,$D87279=0),1,0)</f>
        <v>1</v>
      </c>
      <c r="G87279">
        <f>+IF(AND($A87279=0,$D87279=1),1,0)</f>
        <v>0</v>
      </c>
      <c r="H87279">
        <f>+IF(AND($A87279=1,$D87279=0),1,0)</f>
        <v>0</v>
      </c>
    </row>
    <row r="87280" spans="1:8" x14ac:dyDescent="0.55000000000000004">
      <c r="A87280">
        <v>0</v>
      </c>
      <c r="B87280">
        <v>0</v>
      </c>
      <c r="C87280">
        <v>1.9E-2</v>
      </c>
      <c r="D87280">
        <f t="shared" si="1364"/>
        <v>0</v>
      </c>
      <c r="E87280">
        <f>+IF(AND($A87280=1,$D87280=1),1,0)</f>
        <v>0</v>
      </c>
      <c r="F87280">
        <f>+IF(AND($A87280=0,$D87280=0),1,0)</f>
        <v>1</v>
      </c>
      <c r="G87280">
        <f>+IF(AND($A87280=0,$D87280=1),1,0)</f>
        <v>0</v>
      </c>
      <c r="H87280">
        <f>+IF(AND($A87280=1,$D87280=0),1,0)</f>
        <v>0</v>
      </c>
    </row>
    <row r="87281" spans="1:8" x14ac:dyDescent="0.55000000000000004">
      <c r="A87281">
        <v>0</v>
      </c>
      <c r="B87281">
        <v>0</v>
      </c>
      <c r="C87281">
        <v>7.8E-2</v>
      </c>
      <c r="D87281">
        <f t="shared" si="1364"/>
        <v>0</v>
      </c>
      <c r="E87281">
        <f>+IF(AND($A87281=1,$D87281=1),1,0)</f>
        <v>0</v>
      </c>
      <c r="F87281">
        <f>+IF(AND($A87281=0,$D87281=0),1,0)</f>
        <v>1</v>
      </c>
      <c r="G87281">
        <f>+IF(AND($A87281=0,$D87281=1),1,0)</f>
        <v>0</v>
      </c>
      <c r="H87281">
        <f>+IF(AND($A87281=1,$D87281=0),1,0)</f>
        <v>0</v>
      </c>
    </row>
    <row r="87282" spans="1:8" x14ac:dyDescent="0.55000000000000004">
      <c r="A87282">
        <v>0</v>
      </c>
      <c r="B87282">
        <v>0</v>
      </c>
      <c r="C87282">
        <v>2.1999999999999999E-2</v>
      </c>
      <c r="D87282">
        <f t="shared" si="1364"/>
        <v>0</v>
      </c>
      <c r="E87282">
        <f>+IF(AND($A87282=1,$D87282=1),1,0)</f>
        <v>0</v>
      </c>
      <c r="F87282">
        <f>+IF(AND($A87282=0,$D87282=0),1,0)</f>
        <v>1</v>
      </c>
      <c r="G87282">
        <f>+IF(AND($A87282=0,$D87282=1),1,0)</f>
        <v>0</v>
      </c>
      <c r="H87282">
        <f>+IF(AND($A87282=1,$D87282=0),1,0)</f>
        <v>0</v>
      </c>
    </row>
    <row r="87283" spans="1:8" x14ac:dyDescent="0.55000000000000004">
      <c r="A87283">
        <v>0</v>
      </c>
      <c r="B87283">
        <v>0</v>
      </c>
      <c r="C87283">
        <v>8.0000000000000002E-3</v>
      </c>
      <c r="D87283">
        <f t="shared" si="1364"/>
        <v>0</v>
      </c>
      <c r="E87283">
        <f>+IF(AND($A87283=1,$D87283=1),1,0)</f>
        <v>0</v>
      </c>
      <c r="F87283">
        <f>+IF(AND($A87283=0,$D87283=0),1,0)</f>
        <v>1</v>
      </c>
      <c r="G87283">
        <f>+IF(AND($A87283=0,$D87283=1),1,0)</f>
        <v>0</v>
      </c>
      <c r="H87283">
        <f>+IF(AND($A87283=1,$D87283=0),1,0)</f>
        <v>0</v>
      </c>
    </row>
    <row r="87284" spans="1:8" x14ac:dyDescent="0.55000000000000004">
      <c r="A87284">
        <v>0</v>
      </c>
      <c r="B87284">
        <v>0</v>
      </c>
      <c r="C87284">
        <v>4.5999999999999999E-2</v>
      </c>
      <c r="D87284">
        <f t="shared" si="1364"/>
        <v>0</v>
      </c>
      <c r="E87284">
        <f>+IF(AND($A87284=1,$D87284=1),1,0)</f>
        <v>0</v>
      </c>
      <c r="F87284">
        <f>+IF(AND($A87284=0,$D87284=0),1,0)</f>
        <v>1</v>
      </c>
      <c r="G87284">
        <f>+IF(AND($A87284=0,$D87284=1),1,0)</f>
        <v>0</v>
      </c>
      <c r="H87284">
        <f>+IF(AND($A87284=1,$D87284=0),1,0)</f>
        <v>0</v>
      </c>
    </row>
    <row r="87285" spans="1:8" x14ac:dyDescent="0.55000000000000004">
      <c r="A87285">
        <v>0</v>
      </c>
      <c r="B87285">
        <v>0</v>
      </c>
      <c r="C87285">
        <v>7.0000000000000001E-3</v>
      </c>
      <c r="D87285">
        <f t="shared" si="1364"/>
        <v>0</v>
      </c>
      <c r="E87285">
        <f>+IF(AND($A87285=1,$D87285=1),1,0)</f>
        <v>0</v>
      </c>
      <c r="F87285">
        <f>+IF(AND($A87285=0,$D87285=0),1,0)</f>
        <v>1</v>
      </c>
      <c r="G87285">
        <f>+IF(AND($A87285=0,$D87285=1),1,0)</f>
        <v>0</v>
      </c>
      <c r="H87285">
        <f>+IF(AND($A87285=1,$D87285=0),1,0)</f>
        <v>0</v>
      </c>
    </row>
    <row r="87286" spans="1:8" x14ac:dyDescent="0.55000000000000004">
      <c r="A87286">
        <v>0</v>
      </c>
      <c r="B87286">
        <v>0</v>
      </c>
      <c r="C87286">
        <v>2.4E-2</v>
      </c>
      <c r="D87286">
        <f t="shared" si="1364"/>
        <v>0</v>
      </c>
      <c r="E87286">
        <f>+IF(AND($A87286=1,$D87286=1),1,0)</f>
        <v>0</v>
      </c>
      <c r="F87286">
        <f>+IF(AND($A87286=0,$D87286=0),1,0)</f>
        <v>1</v>
      </c>
      <c r="G87286">
        <f>+IF(AND($A87286=0,$D87286=1),1,0)</f>
        <v>0</v>
      </c>
      <c r="H87286">
        <f>+IF(AND($A87286=1,$D87286=0),1,0)</f>
        <v>0</v>
      </c>
    </row>
    <row r="87287" spans="1:8" x14ac:dyDescent="0.55000000000000004">
      <c r="A87287">
        <v>0</v>
      </c>
      <c r="B87287">
        <v>0</v>
      </c>
      <c r="C87287">
        <v>0.39</v>
      </c>
      <c r="D87287">
        <f t="shared" si="1364"/>
        <v>1</v>
      </c>
      <c r="E87287">
        <f>+IF(AND($A87287=1,$D87287=1),1,0)</f>
        <v>0</v>
      </c>
      <c r="F87287">
        <f>+IF(AND($A87287=0,$D87287=0),1,0)</f>
        <v>0</v>
      </c>
      <c r="G87287">
        <f>+IF(AND($A87287=0,$D87287=1),1,0)</f>
        <v>1</v>
      </c>
      <c r="H87287">
        <f>+IF(AND($A87287=1,$D87287=0),1,0)</f>
        <v>0</v>
      </c>
    </row>
    <row r="87288" spans="1:8" x14ac:dyDescent="0.55000000000000004">
      <c r="A87288">
        <v>0</v>
      </c>
      <c r="B87288">
        <v>0</v>
      </c>
      <c r="C87288">
        <v>6.0000000000000001E-3</v>
      </c>
      <c r="D87288">
        <f t="shared" si="1364"/>
        <v>0</v>
      </c>
      <c r="E87288">
        <f>+IF(AND($A87288=1,$D87288=1),1,0)</f>
        <v>0</v>
      </c>
      <c r="F87288">
        <f>+IF(AND($A87288=0,$D87288=0),1,0)</f>
        <v>1</v>
      </c>
      <c r="G87288">
        <f>+IF(AND($A87288=0,$D87288=1),1,0)</f>
        <v>0</v>
      </c>
      <c r="H87288">
        <f>+IF(AND($A87288=1,$D87288=0),1,0)</f>
        <v>0</v>
      </c>
    </row>
    <row r="87289" spans="1:8" x14ac:dyDescent="0.55000000000000004">
      <c r="A87289">
        <v>0</v>
      </c>
      <c r="B87289">
        <v>0</v>
      </c>
      <c r="C87289">
        <v>9.6000000000000002E-2</v>
      </c>
      <c r="D87289">
        <f t="shared" si="1364"/>
        <v>1</v>
      </c>
      <c r="E87289">
        <f>+IF(AND($A87289=1,$D87289=1),1,0)</f>
        <v>0</v>
      </c>
      <c r="F87289">
        <f>+IF(AND($A87289=0,$D87289=0),1,0)</f>
        <v>0</v>
      </c>
      <c r="G87289">
        <f>+IF(AND($A87289=0,$D87289=1),1,0)</f>
        <v>1</v>
      </c>
      <c r="H87289">
        <f>+IF(AND($A87289=1,$D87289=0),1,0)</f>
        <v>0</v>
      </c>
    </row>
    <row r="87290" spans="1:8" x14ac:dyDescent="0.55000000000000004">
      <c r="A87290">
        <v>0</v>
      </c>
      <c r="B87290">
        <v>0</v>
      </c>
      <c r="C87290">
        <v>2.3E-2</v>
      </c>
      <c r="D87290">
        <f t="shared" si="1364"/>
        <v>0</v>
      </c>
      <c r="E87290">
        <f>+IF(AND($A87290=1,$D87290=1),1,0)</f>
        <v>0</v>
      </c>
      <c r="F87290">
        <f>+IF(AND($A87290=0,$D87290=0),1,0)</f>
        <v>1</v>
      </c>
      <c r="G87290">
        <f>+IF(AND($A87290=0,$D87290=1),1,0)</f>
        <v>0</v>
      </c>
      <c r="H87290">
        <f>+IF(AND($A87290=1,$D87290=0),1,0)</f>
        <v>0</v>
      </c>
    </row>
    <row r="87291" spans="1:8" x14ac:dyDescent="0.55000000000000004">
      <c r="A87291">
        <v>0</v>
      </c>
      <c r="B87291">
        <v>0</v>
      </c>
      <c r="C87291">
        <v>3.9E-2</v>
      </c>
      <c r="D87291">
        <f t="shared" si="1364"/>
        <v>0</v>
      </c>
      <c r="E87291">
        <f>+IF(AND($A87291=1,$D87291=1),1,0)</f>
        <v>0</v>
      </c>
      <c r="F87291">
        <f>+IF(AND($A87291=0,$D87291=0),1,0)</f>
        <v>1</v>
      </c>
      <c r="G87291">
        <f>+IF(AND($A87291=0,$D87291=1),1,0)</f>
        <v>0</v>
      </c>
      <c r="H87291">
        <f>+IF(AND($A87291=1,$D87291=0),1,0)</f>
        <v>0</v>
      </c>
    </row>
    <row r="87292" spans="1:8" x14ac:dyDescent="0.55000000000000004">
      <c r="A87292">
        <v>1</v>
      </c>
      <c r="B87292">
        <v>0</v>
      </c>
      <c r="C87292">
        <v>0.35899999999999999</v>
      </c>
      <c r="D87292">
        <f t="shared" si="1364"/>
        <v>1</v>
      </c>
      <c r="E87292">
        <f>+IF(AND($A87292=1,$D87292=1),1,0)</f>
        <v>1</v>
      </c>
      <c r="F87292">
        <f>+IF(AND($A87292=0,$D87292=0),1,0)</f>
        <v>0</v>
      </c>
      <c r="G87292">
        <f>+IF(AND($A87292=0,$D87292=1),1,0)</f>
        <v>0</v>
      </c>
      <c r="H87292">
        <f>+IF(AND($A87292=1,$D87292=0),1,0)</f>
        <v>0</v>
      </c>
    </row>
    <row r="87293" spans="1:8" x14ac:dyDescent="0.55000000000000004">
      <c r="A87293">
        <v>0</v>
      </c>
      <c r="B87293">
        <v>0</v>
      </c>
      <c r="C87293">
        <v>1.4E-2</v>
      </c>
      <c r="D87293">
        <f t="shared" si="1364"/>
        <v>0</v>
      </c>
      <c r="E87293">
        <f>+IF(AND($A87293=1,$D87293=1),1,0)</f>
        <v>0</v>
      </c>
      <c r="F87293">
        <f>+IF(AND($A87293=0,$D87293=0),1,0)</f>
        <v>1</v>
      </c>
      <c r="G87293">
        <f>+IF(AND($A87293=0,$D87293=1),1,0)</f>
        <v>0</v>
      </c>
      <c r="H87293">
        <f>+IF(AND($A87293=1,$D87293=0),1,0)</f>
        <v>0</v>
      </c>
    </row>
    <row r="87294" spans="1:8" x14ac:dyDescent="0.55000000000000004">
      <c r="A87294">
        <v>0</v>
      </c>
      <c r="B87294">
        <v>0</v>
      </c>
      <c r="C87294">
        <v>0.16900000000000001</v>
      </c>
      <c r="D87294">
        <f t="shared" si="1364"/>
        <v>1</v>
      </c>
      <c r="E87294">
        <f>+IF(AND($A87294=1,$D87294=1),1,0)</f>
        <v>0</v>
      </c>
      <c r="F87294">
        <f>+IF(AND($A87294=0,$D87294=0),1,0)</f>
        <v>0</v>
      </c>
      <c r="G87294">
        <f>+IF(AND($A87294=0,$D87294=1),1,0)</f>
        <v>1</v>
      </c>
      <c r="H87294">
        <f>+IF(AND($A87294=1,$D87294=0),1,0)</f>
        <v>0</v>
      </c>
    </row>
    <row r="87295" spans="1:8" x14ac:dyDescent="0.55000000000000004">
      <c r="A87295">
        <v>0</v>
      </c>
      <c r="B87295">
        <v>0</v>
      </c>
      <c r="C87295">
        <v>8.5999999999999993E-2</v>
      </c>
      <c r="D87295">
        <f t="shared" si="1364"/>
        <v>1</v>
      </c>
      <c r="E87295">
        <f>+IF(AND($A87295=1,$D87295=1),1,0)</f>
        <v>0</v>
      </c>
      <c r="F87295">
        <f>+IF(AND($A87295=0,$D87295=0),1,0)</f>
        <v>0</v>
      </c>
      <c r="G87295">
        <f>+IF(AND($A87295=0,$D87295=1),1,0)</f>
        <v>1</v>
      </c>
      <c r="H87295">
        <f>+IF(AND($A87295=1,$D87295=0),1,0)</f>
        <v>0</v>
      </c>
    </row>
    <row r="87296" spans="1:8" x14ac:dyDescent="0.55000000000000004">
      <c r="A87296">
        <v>0</v>
      </c>
      <c r="B87296">
        <v>0</v>
      </c>
      <c r="C87296">
        <v>1.2999999999999999E-2</v>
      </c>
      <c r="D87296">
        <f t="shared" si="1364"/>
        <v>0</v>
      </c>
      <c r="E87296">
        <f>+IF(AND($A87296=1,$D87296=1),1,0)</f>
        <v>0</v>
      </c>
      <c r="F87296">
        <f>+IF(AND($A87296=0,$D87296=0),1,0)</f>
        <v>1</v>
      </c>
      <c r="G87296">
        <f>+IF(AND($A87296=0,$D87296=1),1,0)</f>
        <v>0</v>
      </c>
      <c r="H87296">
        <f>+IF(AND($A87296=1,$D87296=0),1,0)</f>
        <v>0</v>
      </c>
    </row>
    <row r="87297" spans="1:8" x14ac:dyDescent="0.55000000000000004">
      <c r="A87297">
        <v>0</v>
      </c>
      <c r="B87297">
        <v>0</v>
      </c>
      <c r="C87297">
        <v>6.0000000000000001E-3</v>
      </c>
      <c r="D87297">
        <f t="shared" si="1364"/>
        <v>0</v>
      </c>
      <c r="E87297">
        <f>+IF(AND($A87297=1,$D87297=1),1,0)</f>
        <v>0</v>
      </c>
      <c r="F87297">
        <f>+IF(AND($A87297=0,$D87297=0),1,0)</f>
        <v>1</v>
      </c>
      <c r="G87297">
        <f>+IF(AND($A87297=0,$D87297=1),1,0)</f>
        <v>0</v>
      </c>
      <c r="H87297">
        <f>+IF(AND($A87297=1,$D87297=0),1,0)</f>
        <v>0</v>
      </c>
    </row>
    <row r="87298" spans="1:8" x14ac:dyDescent="0.55000000000000004">
      <c r="A87298">
        <v>0</v>
      </c>
      <c r="B87298">
        <v>0</v>
      </c>
      <c r="C87298">
        <v>6.6000000000000003E-2</v>
      </c>
      <c r="D87298">
        <f t="shared" si="1364"/>
        <v>0</v>
      </c>
      <c r="E87298">
        <f>+IF(AND($A87298=1,$D87298=1),1,0)</f>
        <v>0</v>
      </c>
      <c r="F87298">
        <f>+IF(AND($A87298=0,$D87298=0),1,0)</f>
        <v>1</v>
      </c>
      <c r="G87298">
        <f>+IF(AND($A87298=0,$D87298=1),1,0)</f>
        <v>0</v>
      </c>
      <c r="H87298">
        <f>+IF(AND($A87298=1,$D87298=0),1,0)</f>
        <v>0</v>
      </c>
    </row>
    <row r="87299" spans="1:8" x14ac:dyDescent="0.55000000000000004">
      <c r="A87299">
        <v>0</v>
      </c>
      <c r="B87299">
        <v>0</v>
      </c>
      <c r="C87299">
        <v>4.1000000000000002E-2</v>
      </c>
      <c r="D87299">
        <f t="shared" si="1364"/>
        <v>0</v>
      </c>
      <c r="E87299">
        <f>+IF(AND($A87299=1,$D87299=1),1,0)</f>
        <v>0</v>
      </c>
      <c r="F87299">
        <f>+IF(AND($A87299=0,$D87299=0),1,0)</f>
        <v>1</v>
      </c>
      <c r="G87299">
        <f>+IF(AND($A87299=0,$D87299=1),1,0)</f>
        <v>0</v>
      </c>
      <c r="H87299">
        <f>+IF(AND($A87299=1,$D87299=0),1,0)</f>
        <v>0</v>
      </c>
    </row>
    <row r="87300" spans="1:8" x14ac:dyDescent="0.55000000000000004">
      <c r="A87300">
        <v>0</v>
      </c>
      <c r="B87300">
        <v>0</v>
      </c>
      <c r="C87300">
        <v>9.7000000000000003E-2</v>
      </c>
      <c r="D87300">
        <f t="shared" si="1364"/>
        <v>1</v>
      </c>
      <c r="E87300">
        <f>+IF(AND($A87300=1,$D87300=1),1,0)</f>
        <v>0</v>
      </c>
      <c r="F87300">
        <f>+IF(AND($A87300=0,$D87300=0),1,0)</f>
        <v>0</v>
      </c>
      <c r="G87300">
        <f>+IF(AND($A87300=0,$D87300=1),1,0)</f>
        <v>1</v>
      </c>
      <c r="H87300">
        <f>+IF(AND($A87300=1,$D87300=0),1,0)</f>
        <v>0</v>
      </c>
    </row>
    <row r="87301" spans="1:8" x14ac:dyDescent="0.55000000000000004">
      <c r="A87301">
        <v>0</v>
      </c>
      <c r="B87301">
        <v>0</v>
      </c>
      <c r="C87301">
        <v>4.2000000000000003E-2</v>
      </c>
      <c r="D87301">
        <f t="shared" si="1364"/>
        <v>0</v>
      </c>
      <c r="E87301">
        <f>+IF(AND($A87301=1,$D87301=1),1,0)</f>
        <v>0</v>
      </c>
      <c r="F87301">
        <f>+IF(AND($A87301=0,$D87301=0),1,0)</f>
        <v>1</v>
      </c>
      <c r="G87301">
        <f>+IF(AND($A87301=0,$D87301=1),1,0)</f>
        <v>0</v>
      </c>
      <c r="H87301">
        <f>+IF(AND($A87301=1,$D87301=0),1,0)</f>
        <v>0</v>
      </c>
    </row>
    <row r="87302" spans="1:8" x14ac:dyDescent="0.55000000000000004">
      <c r="A87302">
        <v>0</v>
      </c>
      <c r="B87302">
        <v>0</v>
      </c>
      <c r="C87302">
        <v>2.9000000000000001E-2</v>
      </c>
      <c r="D87302">
        <f t="shared" si="1364"/>
        <v>0</v>
      </c>
      <c r="E87302">
        <f>+IF(AND($A87302=1,$D87302=1),1,0)</f>
        <v>0</v>
      </c>
      <c r="F87302">
        <f>+IF(AND($A87302=0,$D87302=0),1,0)</f>
        <v>1</v>
      </c>
      <c r="G87302">
        <f>+IF(AND($A87302=0,$D87302=1),1,0)</f>
        <v>0</v>
      </c>
      <c r="H87302">
        <f>+IF(AND($A87302=1,$D87302=0),1,0)</f>
        <v>0</v>
      </c>
    </row>
    <row r="87303" spans="1:8" x14ac:dyDescent="0.55000000000000004">
      <c r="A87303">
        <v>1</v>
      </c>
      <c r="B87303">
        <v>0</v>
      </c>
      <c r="C87303">
        <v>6.0999999999999999E-2</v>
      </c>
      <c r="D87303">
        <f t="shared" si="1364"/>
        <v>0</v>
      </c>
      <c r="E87303">
        <f>+IF(AND($A87303=1,$D87303=1),1,0)</f>
        <v>0</v>
      </c>
      <c r="F87303">
        <f>+IF(AND($A87303=0,$D87303=0),1,0)</f>
        <v>0</v>
      </c>
      <c r="G87303">
        <f>+IF(AND($A87303=0,$D87303=1),1,0)</f>
        <v>0</v>
      </c>
      <c r="H87303">
        <f>+IF(AND($A87303=1,$D87303=0),1,0)</f>
        <v>1</v>
      </c>
    </row>
    <row r="87304" spans="1:8" x14ac:dyDescent="0.55000000000000004">
      <c r="A87304">
        <v>0</v>
      </c>
      <c r="B87304">
        <v>0</v>
      </c>
      <c r="C87304">
        <v>1.2999999999999999E-2</v>
      </c>
      <c r="D87304">
        <f t="shared" si="1364"/>
        <v>0</v>
      </c>
      <c r="E87304">
        <f>+IF(AND($A87304=1,$D87304=1),1,0)</f>
        <v>0</v>
      </c>
      <c r="F87304">
        <f>+IF(AND($A87304=0,$D87304=0),1,0)</f>
        <v>1</v>
      </c>
      <c r="G87304">
        <f>+IF(AND($A87304=0,$D87304=1),1,0)</f>
        <v>0</v>
      </c>
      <c r="H87304">
        <f>+IF(AND($A87304=1,$D87304=0),1,0)</f>
        <v>0</v>
      </c>
    </row>
    <row r="87305" spans="1:8" x14ac:dyDescent="0.55000000000000004">
      <c r="A87305">
        <v>0</v>
      </c>
      <c r="B87305">
        <v>0</v>
      </c>
      <c r="C87305">
        <v>1.6E-2</v>
      </c>
      <c r="D87305">
        <f t="shared" si="1364"/>
        <v>0</v>
      </c>
      <c r="E87305">
        <f>+IF(AND($A87305=1,$D87305=1),1,0)</f>
        <v>0</v>
      </c>
      <c r="F87305">
        <f>+IF(AND($A87305=0,$D87305=0),1,0)</f>
        <v>1</v>
      </c>
      <c r="G87305">
        <f>+IF(AND($A87305=0,$D87305=1),1,0)</f>
        <v>0</v>
      </c>
      <c r="H87305">
        <f>+IF(AND($A87305=1,$D87305=0),1,0)</f>
        <v>0</v>
      </c>
    </row>
    <row r="87306" spans="1:8" x14ac:dyDescent="0.55000000000000004">
      <c r="A87306">
        <v>0</v>
      </c>
      <c r="B87306">
        <v>0</v>
      </c>
      <c r="C87306">
        <v>8.3000000000000004E-2</v>
      </c>
      <c r="D87306">
        <f t="shared" si="1364"/>
        <v>1</v>
      </c>
      <c r="E87306">
        <f>+IF(AND($A87306=1,$D87306=1),1,0)</f>
        <v>0</v>
      </c>
      <c r="F87306">
        <f>+IF(AND($A87306=0,$D87306=0),1,0)</f>
        <v>0</v>
      </c>
      <c r="G87306">
        <f>+IF(AND($A87306=0,$D87306=1),1,0)</f>
        <v>1</v>
      </c>
      <c r="H87306">
        <f>+IF(AND($A87306=1,$D87306=0),1,0)</f>
        <v>0</v>
      </c>
    </row>
    <row r="87307" spans="1:8" x14ac:dyDescent="0.55000000000000004">
      <c r="A87307">
        <v>0</v>
      </c>
      <c r="B87307">
        <v>0</v>
      </c>
      <c r="C87307">
        <v>0.11799999999999999</v>
      </c>
      <c r="D87307">
        <f t="shared" si="1364"/>
        <v>1</v>
      </c>
      <c r="E87307">
        <f>+IF(AND($A87307=1,$D87307=1),1,0)</f>
        <v>0</v>
      </c>
      <c r="F87307">
        <f>+IF(AND($A87307=0,$D87307=0),1,0)</f>
        <v>0</v>
      </c>
      <c r="G87307">
        <f>+IF(AND($A87307=0,$D87307=1),1,0)</f>
        <v>1</v>
      </c>
      <c r="H87307">
        <f>+IF(AND($A87307=1,$D87307=0),1,0)</f>
        <v>0</v>
      </c>
    </row>
    <row r="87308" spans="1:8" x14ac:dyDescent="0.55000000000000004">
      <c r="A87308">
        <v>0</v>
      </c>
      <c r="B87308">
        <v>0</v>
      </c>
      <c r="C87308">
        <v>1.4999999999999999E-2</v>
      </c>
      <c r="D87308">
        <f t="shared" si="1364"/>
        <v>0</v>
      </c>
      <c r="E87308">
        <f>+IF(AND($A87308=1,$D87308=1),1,0)</f>
        <v>0</v>
      </c>
      <c r="F87308">
        <f>+IF(AND($A87308=0,$D87308=0),1,0)</f>
        <v>1</v>
      </c>
      <c r="G87308">
        <f>+IF(AND($A87308=0,$D87308=1),1,0)</f>
        <v>0</v>
      </c>
      <c r="H87308">
        <f>+IF(AND($A87308=1,$D87308=0),1,0)</f>
        <v>0</v>
      </c>
    </row>
    <row r="87309" spans="1:8" x14ac:dyDescent="0.55000000000000004">
      <c r="A87309">
        <v>0</v>
      </c>
      <c r="B87309">
        <v>0</v>
      </c>
      <c r="C87309">
        <v>8.9999999999999993E-3</v>
      </c>
      <c r="D87309">
        <f t="shared" si="1364"/>
        <v>0</v>
      </c>
      <c r="E87309">
        <f>+IF(AND($A87309=1,$D87309=1),1,0)</f>
        <v>0</v>
      </c>
      <c r="F87309">
        <f>+IF(AND($A87309=0,$D87309=0),1,0)</f>
        <v>1</v>
      </c>
      <c r="G87309">
        <f>+IF(AND($A87309=0,$D87309=1),1,0)</f>
        <v>0</v>
      </c>
      <c r="H87309">
        <f>+IF(AND($A87309=1,$D87309=0),1,0)</f>
        <v>0</v>
      </c>
    </row>
    <row r="87310" spans="1:8" x14ac:dyDescent="0.55000000000000004">
      <c r="A87310">
        <v>0</v>
      </c>
      <c r="B87310">
        <v>0</v>
      </c>
      <c r="C87310">
        <v>0.129</v>
      </c>
      <c r="D87310">
        <f t="shared" si="1364"/>
        <v>1</v>
      </c>
      <c r="E87310">
        <f>+IF(AND($A87310=1,$D87310=1),1,0)</f>
        <v>0</v>
      </c>
      <c r="F87310">
        <f>+IF(AND($A87310=0,$D87310=0),1,0)</f>
        <v>0</v>
      </c>
      <c r="G87310">
        <f>+IF(AND($A87310=0,$D87310=1),1,0)</f>
        <v>1</v>
      </c>
      <c r="H87310">
        <f>+IF(AND($A87310=1,$D87310=0),1,0)</f>
        <v>0</v>
      </c>
    </row>
    <row r="87311" spans="1:8" x14ac:dyDescent="0.55000000000000004">
      <c r="A87311">
        <v>0</v>
      </c>
      <c r="B87311">
        <v>0</v>
      </c>
      <c r="C87311">
        <v>1.4999999999999999E-2</v>
      </c>
      <c r="D87311">
        <f t="shared" si="1364"/>
        <v>0</v>
      </c>
      <c r="E87311">
        <f>+IF(AND($A87311=1,$D87311=1),1,0)</f>
        <v>0</v>
      </c>
      <c r="F87311">
        <f>+IF(AND($A87311=0,$D87311=0),1,0)</f>
        <v>1</v>
      </c>
      <c r="G87311">
        <f>+IF(AND($A87311=0,$D87311=1),1,0)</f>
        <v>0</v>
      </c>
      <c r="H87311">
        <f>+IF(AND($A87311=1,$D87311=0),1,0)</f>
        <v>0</v>
      </c>
    </row>
    <row r="87312" spans="1:8" x14ac:dyDescent="0.55000000000000004">
      <c r="A87312">
        <v>0</v>
      </c>
      <c r="B87312">
        <v>0</v>
      </c>
      <c r="C87312">
        <v>1.6E-2</v>
      </c>
      <c r="D87312">
        <f t="shared" si="1364"/>
        <v>0</v>
      </c>
      <c r="E87312">
        <f>+IF(AND($A87312=1,$D87312=1),1,0)</f>
        <v>0</v>
      </c>
      <c r="F87312">
        <f>+IF(AND($A87312=0,$D87312=0),1,0)</f>
        <v>1</v>
      </c>
      <c r="G87312">
        <f>+IF(AND($A87312=0,$D87312=1),1,0)</f>
        <v>0</v>
      </c>
      <c r="H87312">
        <f>+IF(AND($A87312=1,$D87312=0),1,0)</f>
        <v>0</v>
      </c>
    </row>
    <row r="87313" spans="1:8" x14ac:dyDescent="0.55000000000000004">
      <c r="A87313">
        <v>0</v>
      </c>
      <c r="B87313">
        <v>0</v>
      </c>
      <c r="C87313">
        <v>1.4999999999999999E-2</v>
      </c>
      <c r="D87313">
        <f t="shared" si="1364"/>
        <v>0</v>
      </c>
      <c r="E87313">
        <f>+IF(AND($A87313=1,$D87313=1),1,0)</f>
        <v>0</v>
      </c>
      <c r="F87313">
        <f>+IF(AND($A87313=0,$D87313=0),1,0)</f>
        <v>1</v>
      </c>
      <c r="G87313">
        <f>+IF(AND($A87313=0,$D87313=1),1,0)</f>
        <v>0</v>
      </c>
      <c r="H87313">
        <f>+IF(AND($A87313=1,$D87313=0),1,0)</f>
        <v>0</v>
      </c>
    </row>
    <row r="87314" spans="1:8" x14ac:dyDescent="0.55000000000000004">
      <c r="A87314">
        <v>0</v>
      </c>
      <c r="B87314">
        <v>0</v>
      </c>
      <c r="C87314">
        <v>6.0000000000000001E-3</v>
      </c>
      <c r="D87314">
        <f t="shared" si="1364"/>
        <v>0</v>
      </c>
      <c r="E87314">
        <f>+IF(AND($A87314=1,$D87314=1),1,0)</f>
        <v>0</v>
      </c>
      <c r="F87314">
        <f>+IF(AND($A87314=0,$D87314=0),1,0)</f>
        <v>1</v>
      </c>
      <c r="G87314">
        <f>+IF(AND($A87314=0,$D87314=1),1,0)</f>
        <v>0</v>
      </c>
      <c r="H87314">
        <f>+IF(AND($A87314=1,$D87314=0),1,0)</f>
        <v>0</v>
      </c>
    </row>
    <row r="87315" spans="1:8" x14ac:dyDescent="0.55000000000000004">
      <c r="A87315">
        <v>0</v>
      </c>
      <c r="B87315">
        <v>0</v>
      </c>
      <c r="C87315">
        <v>2.5000000000000001E-2</v>
      </c>
      <c r="D87315">
        <f t="shared" si="1364"/>
        <v>0</v>
      </c>
      <c r="E87315">
        <f>+IF(AND($A87315=1,$D87315=1),1,0)</f>
        <v>0</v>
      </c>
      <c r="F87315">
        <f>+IF(AND($A87315=0,$D87315=0),1,0)</f>
        <v>1</v>
      </c>
      <c r="G87315">
        <f>+IF(AND($A87315=0,$D87315=1),1,0)</f>
        <v>0</v>
      </c>
      <c r="H87315">
        <f>+IF(AND($A87315=1,$D87315=0),1,0)</f>
        <v>0</v>
      </c>
    </row>
    <row r="87316" spans="1:8" x14ac:dyDescent="0.55000000000000004">
      <c r="A87316">
        <v>0</v>
      </c>
      <c r="B87316">
        <v>0</v>
      </c>
      <c r="C87316">
        <v>1.4999999999999999E-2</v>
      </c>
      <c r="D87316">
        <f t="shared" si="1364"/>
        <v>0</v>
      </c>
      <c r="E87316">
        <f>+IF(AND($A87316=1,$D87316=1),1,0)</f>
        <v>0</v>
      </c>
      <c r="F87316">
        <f>+IF(AND($A87316=0,$D87316=0),1,0)</f>
        <v>1</v>
      </c>
      <c r="G87316">
        <f>+IF(AND($A87316=0,$D87316=1),1,0)</f>
        <v>0</v>
      </c>
      <c r="H87316">
        <f>+IF(AND($A87316=1,$D87316=0),1,0)</f>
        <v>0</v>
      </c>
    </row>
    <row r="87317" spans="1:8" x14ac:dyDescent="0.55000000000000004">
      <c r="A87317">
        <v>0</v>
      </c>
      <c r="B87317">
        <v>0</v>
      </c>
      <c r="C87317">
        <v>0.13400000000000001</v>
      </c>
      <c r="D87317">
        <f t="shared" si="1364"/>
        <v>1</v>
      </c>
      <c r="E87317">
        <f>+IF(AND($A87317=1,$D87317=1),1,0)</f>
        <v>0</v>
      </c>
      <c r="F87317">
        <f>+IF(AND($A87317=0,$D87317=0),1,0)</f>
        <v>0</v>
      </c>
      <c r="G87317">
        <f>+IF(AND($A87317=0,$D87317=1),1,0)</f>
        <v>1</v>
      </c>
      <c r="H87317">
        <f>+IF(AND($A87317=1,$D87317=0),1,0)</f>
        <v>0</v>
      </c>
    </row>
    <row r="87318" spans="1:8" x14ac:dyDescent="0.55000000000000004">
      <c r="A87318">
        <v>0</v>
      </c>
      <c r="B87318">
        <v>0</v>
      </c>
      <c r="C87318">
        <v>8.2000000000000003E-2</v>
      </c>
      <c r="D87318">
        <f t="shared" si="1364"/>
        <v>1</v>
      </c>
      <c r="E87318">
        <f>+IF(AND($A87318=1,$D87318=1),1,0)</f>
        <v>0</v>
      </c>
      <c r="F87318">
        <f>+IF(AND($A87318=0,$D87318=0),1,0)</f>
        <v>0</v>
      </c>
      <c r="G87318">
        <f>+IF(AND($A87318=0,$D87318=1),1,0)</f>
        <v>1</v>
      </c>
      <c r="H87318">
        <f>+IF(AND($A87318=1,$D87318=0),1,0)</f>
        <v>0</v>
      </c>
    </row>
    <row r="87319" spans="1:8" x14ac:dyDescent="0.55000000000000004">
      <c r="A87319">
        <v>0</v>
      </c>
      <c r="B87319">
        <v>0</v>
      </c>
      <c r="C87319">
        <v>2.9000000000000001E-2</v>
      </c>
      <c r="D87319">
        <f t="shared" si="1364"/>
        <v>0</v>
      </c>
      <c r="E87319">
        <f>+IF(AND($A87319=1,$D87319=1),1,0)</f>
        <v>0</v>
      </c>
      <c r="F87319">
        <f>+IF(AND($A87319=0,$D87319=0),1,0)</f>
        <v>1</v>
      </c>
      <c r="G87319">
        <f>+IF(AND($A87319=0,$D87319=1),1,0)</f>
        <v>0</v>
      </c>
      <c r="H87319">
        <f>+IF(AND($A87319=1,$D87319=0),1,0)</f>
        <v>0</v>
      </c>
    </row>
    <row r="87320" spans="1:8" x14ac:dyDescent="0.55000000000000004">
      <c r="A87320">
        <v>0</v>
      </c>
      <c r="B87320">
        <v>0</v>
      </c>
      <c r="C87320">
        <v>0.01</v>
      </c>
      <c r="D87320">
        <f t="shared" si="1364"/>
        <v>0</v>
      </c>
      <c r="E87320">
        <f>+IF(AND($A87320=1,$D87320=1),1,0)</f>
        <v>0</v>
      </c>
      <c r="F87320">
        <f>+IF(AND($A87320=0,$D87320=0),1,0)</f>
        <v>1</v>
      </c>
      <c r="G87320">
        <f>+IF(AND($A87320=0,$D87320=1),1,0)</f>
        <v>0</v>
      </c>
      <c r="H87320">
        <f>+IF(AND($A87320=1,$D87320=0),1,0)</f>
        <v>0</v>
      </c>
    </row>
    <row r="87321" spans="1:8" x14ac:dyDescent="0.55000000000000004">
      <c r="A87321">
        <v>0</v>
      </c>
      <c r="B87321">
        <v>0</v>
      </c>
      <c r="C87321">
        <v>8.9999999999999993E-3</v>
      </c>
      <c r="D87321">
        <f t="shared" si="1364"/>
        <v>0</v>
      </c>
      <c r="E87321">
        <f>+IF(AND($A87321=1,$D87321=1),1,0)</f>
        <v>0</v>
      </c>
      <c r="F87321">
        <f>+IF(AND($A87321=0,$D87321=0),1,0)</f>
        <v>1</v>
      </c>
      <c r="G87321">
        <f>+IF(AND($A87321=0,$D87321=1),1,0)</f>
        <v>0</v>
      </c>
      <c r="H87321">
        <f>+IF(AND($A87321=1,$D87321=0),1,0)</f>
        <v>0</v>
      </c>
    </row>
    <row r="87322" spans="1:8" x14ac:dyDescent="0.55000000000000004">
      <c r="A87322">
        <v>0</v>
      </c>
      <c r="B87322">
        <v>0</v>
      </c>
      <c r="C87322">
        <v>1.7999999999999999E-2</v>
      </c>
      <c r="D87322">
        <f t="shared" si="1364"/>
        <v>0</v>
      </c>
      <c r="E87322">
        <f>+IF(AND($A87322=1,$D87322=1),1,0)</f>
        <v>0</v>
      </c>
      <c r="F87322">
        <f>+IF(AND($A87322=0,$D87322=0),1,0)</f>
        <v>1</v>
      </c>
      <c r="G87322">
        <f>+IF(AND($A87322=0,$D87322=1),1,0)</f>
        <v>0</v>
      </c>
      <c r="H87322">
        <f>+IF(AND($A87322=1,$D87322=0),1,0)</f>
        <v>0</v>
      </c>
    </row>
    <row r="87323" spans="1:8" x14ac:dyDescent="0.55000000000000004">
      <c r="A87323">
        <v>0</v>
      </c>
      <c r="B87323">
        <v>0</v>
      </c>
      <c r="C87323">
        <v>0.11</v>
      </c>
      <c r="D87323">
        <f t="shared" si="1364"/>
        <v>1</v>
      </c>
      <c r="E87323">
        <f>+IF(AND($A87323=1,$D87323=1),1,0)</f>
        <v>0</v>
      </c>
      <c r="F87323">
        <f>+IF(AND($A87323=0,$D87323=0),1,0)</f>
        <v>0</v>
      </c>
      <c r="G87323">
        <f>+IF(AND($A87323=0,$D87323=1),1,0)</f>
        <v>1</v>
      </c>
      <c r="H87323">
        <f>+IF(AND($A87323=1,$D87323=0),1,0)</f>
        <v>0</v>
      </c>
    </row>
    <row r="87324" spans="1:8" x14ac:dyDescent="0.55000000000000004">
      <c r="A87324">
        <v>0</v>
      </c>
      <c r="B87324">
        <v>0</v>
      </c>
      <c r="C87324">
        <v>2.7E-2</v>
      </c>
      <c r="D87324">
        <f t="shared" si="1364"/>
        <v>0</v>
      </c>
      <c r="E87324">
        <f>+IF(AND($A87324=1,$D87324=1),1,0)</f>
        <v>0</v>
      </c>
      <c r="F87324">
        <f>+IF(AND($A87324=0,$D87324=0),1,0)</f>
        <v>1</v>
      </c>
      <c r="G87324">
        <f>+IF(AND($A87324=0,$D87324=1),1,0)</f>
        <v>0</v>
      </c>
      <c r="H87324">
        <f>+IF(AND($A87324=1,$D87324=0),1,0)</f>
        <v>0</v>
      </c>
    </row>
    <row r="87325" spans="1:8" x14ac:dyDescent="0.55000000000000004">
      <c r="A87325">
        <v>0</v>
      </c>
      <c r="B87325">
        <v>0</v>
      </c>
      <c r="C87325">
        <v>8.5000000000000006E-2</v>
      </c>
      <c r="D87325">
        <f t="shared" si="1364"/>
        <v>1</v>
      </c>
      <c r="E87325">
        <f>+IF(AND($A87325=1,$D87325=1),1,0)</f>
        <v>0</v>
      </c>
      <c r="F87325">
        <f>+IF(AND($A87325=0,$D87325=0),1,0)</f>
        <v>0</v>
      </c>
      <c r="G87325">
        <f>+IF(AND($A87325=0,$D87325=1),1,0)</f>
        <v>1</v>
      </c>
      <c r="H87325">
        <f>+IF(AND($A87325=1,$D87325=0),1,0)</f>
        <v>0</v>
      </c>
    </row>
    <row r="87326" spans="1:8" x14ac:dyDescent="0.55000000000000004">
      <c r="A87326">
        <v>0</v>
      </c>
      <c r="B87326">
        <v>0</v>
      </c>
      <c r="C87326">
        <v>2.1000000000000001E-2</v>
      </c>
      <c r="D87326">
        <f t="shared" si="1364"/>
        <v>0</v>
      </c>
      <c r="E87326">
        <f>+IF(AND($A87326=1,$D87326=1),1,0)</f>
        <v>0</v>
      </c>
      <c r="F87326">
        <f>+IF(AND($A87326=0,$D87326=0),1,0)</f>
        <v>1</v>
      </c>
      <c r="G87326">
        <f>+IF(AND($A87326=0,$D87326=1),1,0)</f>
        <v>0</v>
      </c>
      <c r="H87326">
        <f>+IF(AND($A87326=1,$D87326=0),1,0)</f>
        <v>0</v>
      </c>
    </row>
    <row r="87327" spans="1:8" x14ac:dyDescent="0.55000000000000004">
      <c r="A87327">
        <v>0</v>
      </c>
      <c r="B87327">
        <v>0</v>
      </c>
      <c r="C87327">
        <v>2.9000000000000001E-2</v>
      </c>
      <c r="D87327">
        <f t="shared" si="1364"/>
        <v>0</v>
      </c>
      <c r="E87327">
        <f>+IF(AND($A87327=1,$D87327=1),1,0)</f>
        <v>0</v>
      </c>
      <c r="F87327">
        <f>+IF(AND($A87327=0,$D87327=0),1,0)</f>
        <v>1</v>
      </c>
      <c r="G87327">
        <f>+IF(AND($A87327=0,$D87327=1),1,0)</f>
        <v>0</v>
      </c>
      <c r="H87327">
        <f>+IF(AND($A87327=1,$D87327=0),1,0)</f>
        <v>0</v>
      </c>
    </row>
    <row r="87328" spans="1:8" x14ac:dyDescent="0.55000000000000004">
      <c r="A87328">
        <v>0</v>
      </c>
      <c r="B87328">
        <v>0</v>
      </c>
      <c r="C87328">
        <v>5.0000000000000001E-3</v>
      </c>
      <c r="D87328">
        <f t="shared" si="1364"/>
        <v>0</v>
      </c>
      <c r="E87328">
        <f>+IF(AND($A87328=1,$D87328=1),1,0)</f>
        <v>0</v>
      </c>
      <c r="F87328">
        <f>+IF(AND($A87328=0,$D87328=0),1,0)</f>
        <v>1</v>
      </c>
      <c r="G87328">
        <f>+IF(AND($A87328=0,$D87328=1),1,0)</f>
        <v>0</v>
      </c>
      <c r="H87328">
        <f>+IF(AND($A87328=1,$D87328=0),1,0)</f>
        <v>0</v>
      </c>
    </row>
    <row r="87329" spans="1:8" x14ac:dyDescent="0.55000000000000004">
      <c r="A87329">
        <v>0</v>
      </c>
      <c r="B87329">
        <v>0</v>
      </c>
      <c r="C87329">
        <v>7.2999999999999995E-2</v>
      </c>
      <c r="D87329">
        <f t="shared" si="1364"/>
        <v>0</v>
      </c>
      <c r="E87329">
        <f>+IF(AND($A87329=1,$D87329=1),1,0)</f>
        <v>0</v>
      </c>
      <c r="F87329">
        <f>+IF(AND($A87329=0,$D87329=0),1,0)</f>
        <v>1</v>
      </c>
      <c r="G87329">
        <f>+IF(AND($A87329=0,$D87329=1),1,0)</f>
        <v>0</v>
      </c>
      <c r="H87329">
        <f>+IF(AND($A87329=1,$D87329=0),1,0)</f>
        <v>0</v>
      </c>
    </row>
    <row r="87330" spans="1:8" x14ac:dyDescent="0.55000000000000004">
      <c r="A87330">
        <v>0</v>
      </c>
      <c r="B87330">
        <v>0</v>
      </c>
      <c r="C87330">
        <v>1.2999999999999999E-2</v>
      </c>
      <c r="D87330">
        <f t="shared" si="1364"/>
        <v>0</v>
      </c>
      <c r="E87330">
        <f>+IF(AND($A87330=1,$D87330=1),1,0)</f>
        <v>0</v>
      </c>
      <c r="F87330">
        <f>+IF(AND($A87330=0,$D87330=0),1,0)</f>
        <v>1</v>
      </c>
      <c r="G87330">
        <f>+IF(AND($A87330=0,$D87330=1),1,0)</f>
        <v>0</v>
      </c>
      <c r="H87330">
        <f>+IF(AND($A87330=1,$D87330=0),1,0)</f>
        <v>0</v>
      </c>
    </row>
    <row r="87331" spans="1:8" x14ac:dyDescent="0.55000000000000004">
      <c r="A87331">
        <v>0</v>
      </c>
      <c r="B87331">
        <v>0</v>
      </c>
      <c r="C87331">
        <v>6.3E-2</v>
      </c>
      <c r="D87331">
        <f t="shared" si="1364"/>
        <v>0</v>
      </c>
      <c r="E87331">
        <f>+IF(AND($A87331=1,$D87331=1),1,0)</f>
        <v>0</v>
      </c>
      <c r="F87331">
        <f>+IF(AND($A87331=0,$D87331=0),1,0)</f>
        <v>1</v>
      </c>
      <c r="G87331">
        <f>+IF(AND($A87331=0,$D87331=1),1,0)</f>
        <v>0</v>
      </c>
      <c r="H87331">
        <f>+IF(AND($A87331=1,$D87331=0),1,0)</f>
        <v>0</v>
      </c>
    </row>
    <row r="87332" spans="1:8" x14ac:dyDescent="0.55000000000000004">
      <c r="A87332">
        <v>0</v>
      </c>
      <c r="B87332">
        <v>0</v>
      </c>
      <c r="C87332">
        <v>1.7000000000000001E-2</v>
      </c>
      <c r="D87332">
        <f t="shared" si="1364"/>
        <v>0</v>
      </c>
      <c r="E87332">
        <f>+IF(AND($A87332=1,$D87332=1),1,0)</f>
        <v>0</v>
      </c>
      <c r="F87332">
        <f>+IF(AND($A87332=0,$D87332=0),1,0)</f>
        <v>1</v>
      </c>
      <c r="G87332">
        <f>+IF(AND($A87332=0,$D87332=1),1,0)</f>
        <v>0</v>
      </c>
      <c r="H87332">
        <f>+IF(AND($A87332=1,$D87332=0),1,0)</f>
        <v>0</v>
      </c>
    </row>
    <row r="87333" spans="1:8" x14ac:dyDescent="0.55000000000000004">
      <c r="A87333">
        <v>0</v>
      </c>
      <c r="B87333">
        <v>0</v>
      </c>
      <c r="C87333">
        <v>7.4999999999999997E-2</v>
      </c>
      <c r="D87333">
        <f t="shared" si="1364"/>
        <v>0</v>
      </c>
      <c r="E87333">
        <f>+IF(AND($A87333=1,$D87333=1),1,0)</f>
        <v>0</v>
      </c>
      <c r="F87333">
        <f>+IF(AND($A87333=0,$D87333=0),1,0)</f>
        <v>1</v>
      </c>
      <c r="G87333">
        <f>+IF(AND($A87333=0,$D87333=1),1,0)</f>
        <v>0</v>
      </c>
      <c r="H87333">
        <f>+IF(AND($A87333=1,$D87333=0),1,0)</f>
        <v>0</v>
      </c>
    </row>
    <row r="87334" spans="1:8" x14ac:dyDescent="0.55000000000000004">
      <c r="A87334">
        <v>0</v>
      </c>
      <c r="B87334">
        <v>0</v>
      </c>
      <c r="C87334">
        <v>0.122</v>
      </c>
      <c r="D87334">
        <f t="shared" si="1364"/>
        <v>1</v>
      </c>
      <c r="E87334">
        <f>+IF(AND($A87334=1,$D87334=1),1,0)</f>
        <v>0</v>
      </c>
      <c r="F87334">
        <f>+IF(AND($A87334=0,$D87334=0),1,0)</f>
        <v>0</v>
      </c>
      <c r="G87334">
        <f>+IF(AND($A87334=0,$D87334=1),1,0)</f>
        <v>1</v>
      </c>
      <c r="H87334">
        <f>+IF(AND($A87334=1,$D87334=0),1,0)</f>
        <v>0</v>
      </c>
    </row>
    <row r="87335" spans="1:8" x14ac:dyDescent="0.55000000000000004">
      <c r="A87335">
        <v>0</v>
      </c>
      <c r="B87335">
        <v>0</v>
      </c>
      <c r="C87335">
        <v>8.0000000000000002E-3</v>
      </c>
      <c r="D87335">
        <f t="shared" si="1364"/>
        <v>0</v>
      </c>
      <c r="E87335">
        <f>+IF(AND($A87335=1,$D87335=1),1,0)</f>
        <v>0</v>
      </c>
      <c r="F87335">
        <f>+IF(AND($A87335=0,$D87335=0),1,0)</f>
        <v>1</v>
      </c>
      <c r="G87335">
        <f>+IF(AND($A87335=0,$D87335=1),1,0)</f>
        <v>0</v>
      </c>
      <c r="H87335">
        <f>+IF(AND($A87335=1,$D87335=0),1,0)</f>
        <v>0</v>
      </c>
    </row>
    <row r="87336" spans="1:8" x14ac:dyDescent="0.55000000000000004">
      <c r="A87336">
        <v>0</v>
      </c>
      <c r="B87336">
        <v>0</v>
      </c>
      <c r="C87336">
        <v>8.0000000000000002E-3</v>
      </c>
      <c r="D87336">
        <f t="shared" si="1364"/>
        <v>0</v>
      </c>
      <c r="E87336">
        <f>+IF(AND($A87336=1,$D87336=1),1,0)</f>
        <v>0</v>
      </c>
      <c r="F87336">
        <f>+IF(AND($A87336=0,$D87336=0),1,0)</f>
        <v>1</v>
      </c>
      <c r="G87336">
        <f>+IF(AND($A87336=0,$D87336=1),1,0)</f>
        <v>0</v>
      </c>
      <c r="H87336">
        <f>+IF(AND($A87336=1,$D87336=0),1,0)</f>
        <v>0</v>
      </c>
    </row>
    <row r="87337" spans="1:8" x14ac:dyDescent="0.55000000000000004">
      <c r="A87337">
        <v>0</v>
      </c>
      <c r="B87337">
        <v>0</v>
      </c>
      <c r="C87337">
        <v>1.0999999999999999E-2</v>
      </c>
      <c r="D87337">
        <f t="shared" si="1364"/>
        <v>0</v>
      </c>
      <c r="E87337">
        <f>+IF(AND($A87337=1,$D87337=1),1,0)</f>
        <v>0</v>
      </c>
      <c r="F87337">
        <f>+IF(AND($A87337=0,$D87337=0),1,0)</f>
        <v>1</v>
      </c>
      <c r="G87337">
        <f>+IF(AND($A87337=0,$D87337=1),1,0)</f>
        <v>0</v>
      </c>
      <c r="H87337">
        <f>+IF(AND($A87337=1,$D87337=0),1,0)</f>
        <v>0</v>
      </c>
    </row>
    <row r="87338" spans="1:8" x14ac:dyDescent="0.55000000000000004">
      <c r="A87338">
        <v>0</v>
      </c>
      <c r="B87338">
        <v>0</v>
      </c>
      <c r="C87338">
        <v>7.0000000000000001E-3</v>
      </c>
      <c r="D87338">
        <f t="shared" ref="D87338:D87401" si="1365">+IF(C87338&gt;$K$2,1,0)</f>
        <v>0</v>
      </c>
      <c r="E87338">
        <f>+IF(AND($A87338=1,$D87338=1),1,0)</f>
        <v>0</v>
      </c>
      <c r="F87338">
        <f>+IF(AND($A87338=0,$D87338=0),1,0)</f>
        <v>1</v>
      </c>
      <c r="G87338">
        <f>+IF(AND($A87338=0,$D87338=1),1,0)</f>
        <v>0</v>
      </c>
      <c r="H87338">
        <f>+IF(AND($A87338=1,$D87338=0),1,0)</f>
        <v>0</v>
      </c>
    </row>
    <row r="87339" spans="1:8" x14ac:dyDescent="0.55000000000000004">
      <c r="A87339">
        <v>0</v>
      </c>
      <c r="B87339">
        <v>0</v>
      </c>
      <c r="C87339">
        <v>0.28199999999999997</v>
      </c>
      <c r="D87339">
        <f t="shared" si="1365"/>
        <v>1</v>
      </c>
      <c r="E87339">
        <f>+IF(AND($A87339=1,$D87339=1),1,0)</f>
        <v>0</v>
      </c>
      <c r="F87339">
        <f>+IF(AND($A87339=0,$D87339=0),1,0)</f>
        <v>0</v>
      </c>
      <c r="G87339">
        <f>+IF(AND($A87339=0,$D87339=1),1,0)</f>
        <v>1</v>
      </c>
      <c r="H87339">
        <f>+IF(AND($A87339=1,$D87339=0),1,0)</f>
        <v>0</v>
      </c>
    </row>
    <row r="87340" spans="1:8" x14ac:dyDescent="0.55000000000000004">
      <c r="A87340">
        <v>0</v>
      </c>
      <c r="B87340">
        <v>0</v>
      </c>
      <c r="C87340">
        <v>8.0000000000000002E-3</v>
      </c>
      <c r="D87340">
        <f t="shared" si="1365"/>
        <v>0</v>
      </c>
      <c r="E87340">
        <f>+IF(AND($A87340=1,$D87340=1),1,0)</f>
        <v>0</v>
      </c>
      <c r="F87340">
        <f>+IF(AND($A87340=0,$D87340=0),1,0)</f>
        <v>1</v>
      </c>
      <c r="G87340">
        <f>+IF(AND($A87340=0,$D87340=1),1,0)</f>
        <v>0</v>
      </c>
      <c r="H87340">
        <f>+IF(AND($A87340=1,$D87340=0),1,0)</f>
        <v>0</v>
      </c>
    </row>
    <row r="87341" spans="1:8" x14ac:dyDescent="0.55000000000000004">
      <c r="A87341">
        <v>0</v>
      </c>
      <c r="B87341">
        <v>0</v>
      </c>
      <c r="C87341">
        <v>3.7999999999999999E-2</v>
      </c>
      <c r="D87341">
        <f t="shared" si="1365"/>
        <v>0</v>
      </c>
      <c r="E87341">
        <f>+IF(AND($A87341=1,$D87341=1),1,0)</f>
        <v>0</v>
      </c>
      <c r="F87341">
        <f>+IF(AND($A87341=0,$D87341=0),1,0)</f>
        <v>1</v>
      </c>
      <c r="G87341">
        <f>+IF(AND($A87341=0,$D87341=1),1,0)</f>
        <v>0</v>
      </c>
      <c r="H87341">
        <f>+IF(AND($A87341=1,$D87341=0),1,0)</f>
        <v>0</v>
      </c>
    </row>
    <row r="87342" spans="1:8" x14ac:dyDescent="0.55000000000000004">
      <c r="A87342">
        <v>0</v>
      </c>
      <c r="B87342">
        <v>0</v>
      </c>
      <c r="C87342">
        <v>6.8000000000000005E-2</v>
      </c>
      <c r="D87342">
        <f t="shared" si="1365"/>
        <v>0</v>
      </c>
      <c r="E87342">
        <f>+IF(AND($A87342=1,$D87342=1),1,0)</f>
        <v>0</v>
      </c>
      <c r="F87342">
        <f>+IF(AND($A87342=0,$D87342=0),1,0)</f>
        <v>1</v>
      </c>
      <c r="G87342">
        <f>+IF(AND($A87342=0,$D87342=1),1,0)</f>
        <v>0</v>
      </c>
      <c r="H87342">
        <f>+IF(AND($A87342=1,$D87342=0),1,0)</f>
        <v>0</v>
      </c>
    </row>
    <row r="87343" spans="1:8" x14ac:dyDescent="0.55000000000000004">
      <c r="A87343">
        <v>0</v>
      </c>
      <c r="B87343">
        <v>0</v>
      </c>
      <c r="C87343">
        <v>8.4000000000000005E-2</v>
      </c>
      <c r="D87343">
        <f t="shared" si="1365"/>
        <v>1</v>
      </c>
      <c r="E87343">
        <f>+IF(AND($A87343=1,$D87343=1),1,0)</f>
        <v>0</v>
      </c>
      <c r="F87343">
        <f>+IF(AND($A87343=0,$D87343=0),1,0)</f>
        <v>0</v>
      </c>
      <c r="G87343">
        <f>+IF(AND($A87343=0,$D87343=1),1,0)</f>
        <v>1</v>
      </c>
      <c r="H87343">
        <f>+IF(AND($A87343=1,$D87343=0),1,0)</f>
        <v>0</v>
      </c>
    </row>
    <row r="87344" spans="1:8" x14ac:dyDescent="0.55000000000000004">
      <c r="A87344">
        <v>0</v>
      </c>
      <c r="B87344">
        <v>0</v>
      </c>
      <c r="C87344">
        <v>3.1E-2</v>
      </c>
      <c r="D87344">
        <f t="shared" si="1365"/>
        <v>0</v>
      </c>
      <c r="E87344">
        <f>+IF(AND($A87344=1,$D87344=1),1,0)</f>
        <v>0</v>
      </c>
      <c r="F87344">
        <f>+IF(AND($A87344=0,$D87344=0),1,0)</f>
        <v>1</v>
      </c>
      <c r="G87344">
        <f>+IF(AND($A87344=0,$D87344=1),1,0)</f>
        <v>0</v>
      </c>
      <c r="H87344">
        <f>+IF(AND($A87344=1,$D87344=0),1,0)</f>
        <v>0</v>
      </c>
    </row>
    <row r="87345" spans="1:8" x14ac:dyDescent="0.55000000000000004">
      <c r="A87345">
        <v>0</v>
      </c>
      <c r="B87345">
        <v>0</v>
      </c>
      <c r="C87345">
        <v>0.19500000000000001</v>
      </c>
      <c r="D87345">
        <f t="shared" si="1365"/>
        <v>1</v>
      </c>
      <c r="E87345">
        <f>+IF(AND($A87345=1,$D87345=1),1,0)</f>
        <v>0</v>
      </c>
      <c r="F87345">
        <f>+IF(AND($A87345=0,$D87345=0),1,0)</f>
        <v>0</v>
      </c>
      <c r="G87345">
        <f>+IF(AND($A87345=0,$D87345=1),1,0)</f>
        <v>1</v>
      </c>
      <c r="H87345">
        <f>+IF(AND($A87345=1,$D87345=0),1,0)</f>
        <v>0</v>
      </c>
    </row>
    <row r="87346" spans="1:8" x14ac:dyDescent="0.55000000000000004">
      <c r="A87346">
        <v>0</v>
      </c>
      <c r="B87346">
        <v>0</v>
      </c>
      <c r="C87346">
        <v>1.6E-2</v>
      </c>
      <c r="D87346">
        <f t="shared" si="1365"/>
        <v>0</v>
      </c>
      <c r="E87346">
        <f>+IF(AND($A87346=1,$D87346=1),1,0)</f>
        <v>0</v>
      </c>
      <c r="F87346">
        <f>+IF(AND($A87346=0,$D87346=0),1,0)</f>
        <v>1</v>
      </c>
      <c r="G87346">
        <f>+IF(AND($A87346=0,$D87346=1),1,0)</f>
        <v>0</v>
      </c>
      <c r="H87346">
        <f>+IF(AND($A87346=1,$D87346=0),1,0)</f>
        <v>0</v>
      </c>
    </row>
    <row r="87347" spans="1:8" x14ac:dyDescent="0.55000000000000004">
      <c r="A87347">
        <v>0</v>
      </c>
      <c r="B87347">
        <v>0</v>
      </c>
      <c r="C87347">
        <v>0.111</v>
      </c>
      <c r="D87347">
        <f t="shared" si="1365"/>
        <v>1</v>
      </c>
      <c r="E87347">
        <f>+IF(AND($A87347=1,$D87347=1),1,0)</f>
        <v>0</v>
      </c>
      <c r="F87347">
        <f>+IF(AND($A87347=0,$D87347=0),1,0)</f>
        <v>0</v>
      </c>
      <c r="G87347">
        <f>+IF(AND($A87347=0,$D87347=1),1,0)</f>
        <v>1</v>
      </c>
      <c r="H87347">
        <f>+IF(AND($A87347=1,$D87347=0),1,0)</f>
        <v>0</v>
      </c>
    </row>
    <row r="87348" spans="1:8" x14ac:dyDescent="0.55000000000000004">
      <c r="A87348">
        <v>0</v>
      </c>
      <c r="B87348">
        <v>0</v>
      </c>
      <c r="C87348">
        <v>0.01</v>
      </c>
      <c r="D87348">
        <f t="shared" si="1365"/>
        <v>0</v>
      </c>
      <c r="E87348">
        <f>+IF(AND($A87348=1,$D87348=1),1,0)</f>
        <v>0</v>
      </c>
      <c r="F87348">
        <f>+IF(AND($A87348=0,$D87348=0),1,0)</f>
        <v>1</v>
      </c>
      <c r="G87348">
        <f>+IF(AND($A87348=0,$D87348=1),1,0)</f>
        <v>0</v>
      </c>
      <c r="H87348">
        <f>+IF(AND($A87348=1,$D87348=0),1,0)</f>
        <v>0</v>
      </c>
    </row>
    <row r="87349" spans="1:8" x14ac:dyDescent="0.55000000000000004">
      <c r="A87349">
        <v>0</v>
      </c>
      <c r="B87349">
        <v>0</v>
      </c>
      <c r="C87349">
        <v>1.2999999999999999E-2</v>
      </c>
      <c r="D87349">
        <f t="shared" si="1365"/>
        <v>0</v>
      </c>
      <c r="E87349">
        <f>+IF(AND($A87349=1,$D87349=1),1,0)</f>
        <v>0</v>
      </c>
      <c r="F87349">
        <f>+IF(AND($A87349=0,$D87349=0),1,0)</f>
        <v>1</v>
      </c>
      <c r="G87349">
        <f>+IF(AND($A87349=0,$D87349=1),1,0)</f>
        <v>0</v>
      </c>
      <c r="H87349">
        <f>+IF(AND($A87349=1,$D87349=0),1,0)</f>
        <v>0</v>
      </c>
    </row>
    <row r="87350" spans="1:8" x14ac:dyDescent="0.55000000000000004">
      <c r="A87350">
        <v>0</v>
      </c>
      <c r="B87350">
        <v>0</v>
      </c>
      <c r="C87350">
        <v>8.0000000000000002E-3</v>
      </c>
      <c r="D87350">
        <f t="shared" si="1365"/>
        <v>0</v>
      </c>
      <c r="E87350">
        <f>+IF(AND($A87350=1,$D87350=1),1,0)</f>
        <v>0</v>
      </c>
      <c r="F87350">
        <f>+IF(AND($A87350=0,$D87350=0),1,0)</f>
        <v>1</v>
      </c>
      <c r="G87350">
        <f>+IF(AND($A87350=0,$D87350=1),1,0)</f>
        <v>0</v>
      </c>
      <c r="H87350">
        <f>+IF(AND($A87350=1,$D87350=0),1,0)</f>
        <v>0</v>
      </c>
    </row>
    <row r="87351" spans="1:8" x14ac:dyDescent="0.55000000000000004">
      <c r="A87351">
        <v>0</v>
      </c>
      <c r="B87351">
        <v>0</v>
      </c>
      <c r="C87351">
        <v>1.7999999999999999E-2</v>
      </c>
      <c r="D87351">
        <f t="shared" si="1365"/>
        <v>0</v>
      </c>
      <c r="E87351">
        <f>+IF(AND($A87351=1,$D87351=1),1,0)</f>
        <v>0</v>
      </c>
      <c r="F87351">
        <f>+IF(AND($A87351=0,$D87351=0),1,0)</f>
        <v>1</v>
      </c>
      <c r="G87351">
        <f>+IF(AND($A87351=0,$D87351=1),1,0)</f>
        <v>0</v>
      </c>
      <c r="H87351">
        <f>+IF(AND($A87351=1,$D87351=0),1,0)</f>
        <v>0</v>
      </c>
    </row>
    <row r="87352" spans="1:8" x14ac:dyDescent="0.55000000000000004">
      <c r="A87352">
        <v>0</v>
      </c>
      <c r="B87352">
        <v>0</v>
      </c>
      <c r="C87352">
        <v>1.6E-2</v>
      </c>
      <c r="D87352">
        <f t="shared" si="1365"/>
        <v>0</v>
      </c>
      <c r="E87352">
        <f>+IF(AND($A87352=1,$D87352=1),1,0)</f>
        <v>0</v>
      </c>
      <c r="F87352">
        <f>+IF(AND($A87352=0,$D87352=0),1,0)</f>
        <v>1</v>
      </c>
      <c r="G87352">
        <f>+IF(AND($A87352=0,$D87352=1),1,0)</f>
        <v>0</v>
      </c>
      <c r="H87352">
        <f>+IF(AND($A87352=1,$D87352=0),1,0)</f>
        <v>0</v>
      </c>
    </row>
    <row r="87353" spans="1:8" x14ac:dyDescent="0.55000000000000004">
      <c r="A87353">
        <v>0</v>
      </c>
      <c r="B87353">
        <v>0</v>
      </c>
      <c r="C87353">
        <v>8.2000000000000003E-2</v>
      </c>
      <c r="D87353">
        <f t="shared" si="1365"/>
        <v>1</v>
      </c>
      <c r="E87353">
        <f>+IF(AND($A87353=1,$D87353=1),1,0)</f>
        <v>0</v>
      </c>
      <c r="F87353">
        <f>+IF(AND($A87353=0,$D87353=0),1,0)</f>
        <v>0</v>
      </c>
      <c r="G87353">
        <f>+IF(AND($A87353=0,$D87353=1),1,0)</f>
        <v>1</v>
      </c>
      <c r="H87353">
        <f>+IF(AND($A87353=1,$D87353=0),1,0)</f>
        <v>0</v>
      </c>
    </row>
    <row r="87354" spans="1:8" x14ac:dyDescent="0.55000000000000004">
      <c r="A87354">
        <v>0</v>
      </c>
      <c r="B87354">
        <v>0</v>
      </c>
      <c r="C87354">
        <v>2.1999999999999999E-2</v>
      </c>
      <c r="D87354">
        <f t="shared" si="1365"/>
        <v>0</v>
      </c>
      <c r="E87354">
        <f>+IF(AND($A87354=1,$D87354=1),1,0)</f>
        <v>0</v>
      </c>
      <c r="F87354">
        <f>+IF(AND($A87354=0,$D87354=0),1,0)</f>
        <v>1</v>
      </c>
      <c r="G87354">
        <f>+IF(AND($A87354=0,$D87354=1),1,0)</f>
        <v>0</v>
      </c>
      <c r="H87354">
        <f>+IF(AND($A87354=1,$D87354=0),1,0)</f>
        <v>0</v>
      </c>
    </row>
    <row r="87355" spans="1:8" x14ac:dyDescent="0.55000000000000004">
      <c r="A87355">
        <v>0</v>
      </c>
      <c r="B87355">
        <v>0</v>
      </c>
      <c r="C87355">
        <v>1.0999999999999999E-2</v>
      </c>
      <c r="D87355">
        <f t="shared" si="1365"/>
        <v>0</v>
      </c>
      <c r="E87355">
        <f>+IF(AND($A87355=1,$D87355=1),1,0)</f>
        <v>0</v>
      </c>
      <c r="F87355">
        <f>+IF(AND($A87355=0,$D87355=0),1,0)</f>
        <v>1</v>
      </c>
      <c r="G87355">
        <f>+IF(AND($A87355=0,$D87355=1),1,0)</f>
        <v>0</v>
      </c>
      <c r="H87355">
        <f>+IF(AND($A87355=1,$D87355=0),1,0)</f>
        <v>0</v>
      </c>
    </row>
    <row r="87356" spans="1:8" x14ac:dyDescent="0.55000000000000004">
      <c r="A87356">
        <v>0</v>
      </c>
      <c r="B87356">
        <v>0</v>
      </c>
      <c r="C87356">
        <v>1.2999999999999999E-2</v>
      </c>
      <c r="D87356">
        <f t="shared" si="1365"/>
        <v>0</v>
      </c>
      <c r="E87356">
        <f>+IF(AND($A87356=1,$D87356=1),1,0)</f>
        <v>0</v>
      </c>
      <c r="F87356">
        <f>+IF(AND($A87356=0,$D87356=0),1,0)</f>
        <v>1</v>
      </c>
      <c r="G87356">
        <f>+IF(AND($A87356=0,$D87356=1),1,0)</f>
        <v>0</v>
      </c>
      <c r="H87356">
        <f>+IF(AND($A87356=1,$D87356=0),1,0)</f>
        <v>0</v>
      </c>
    </row>
    <row r="87357" spans="1:8" x14ac:dyDescent="0.55000000000000004">
      <c r="A87357">
        <v>0</v>
      </c>
      <c r="B87357">
        <v>0</v>
      </c>
      <c r="C87357">
        <v>8.8999999999999996E-2</v>
      </c>
      <c r="D87357">
        <f t="shared" si="1365"/>
        <v>1</v>
      </c>
      <c r="E87357">
        <f>+IF(AND($A87357=1,$D87357=1),1,0)</f>
        <v>0</v>
      </c>
      <c r="F87357">
        <f>+IF(AND($A87357=0,$D87357=0),1,0)</f>
        <v>0</v>
      </c>
      <c r="G87357">
        <f>+IF(AND($A87357=0,$D87357=1),1,0)</f>
        <v>1</v>
      </c>
      <c r="H87357">
        <f>+IF(AND($A87357=1,$D87357=0),1,0)</f>
        <v>0</v>
      </c>
    </row>
    <row r="87358" spans="1:8" x14ac:dyDescent="0.55000000000000004">
      <c r="A87358">
        <v>0</v>
      </c>
      <c r="B87358">
        <v>0</v>
      </c>
      <c r="C87358">
        <v>6.4000000000000001E-2</v>
      </c>
      <c r="D87358">
        <f t="shared" si="1365"/>
        <v>0</v>
      </c>
      <c r="E87358">
        <f>+IF(AND($A87358=1,$D87358=1),1,0)</f>
        <v>0</v>
      </c>
      <c r="F87358">
        <f>+IF(AND($A87358=0,$D87358=0),1,0)</f>
        <v>1</v>
      </c>
      <c r="G87358">
        <f>+IF(AND($A87358=0,$D87358=1),1,0)</f>
        <v>0</v>
      </c>
      <c r="H87358">
        <f>+IF(AND($A87358=1,$D87358=0),1,0)</f>
        <v>0</v>
      </c>
    </row>
    <row r="87359" spans="1:8" x14ac:dyDescent="0.55000000000000004">
      <c r="A87359">
        <v>0</v>
      </c>
      <c r="B87359">
        <v>0</v>
      </c>
      <c r="C87359">
        <v>1.2999999999999999E-2</v>
      </c>
      <c r="D87359">
        <f t="shared" si="1365"/>
        <v>0</v>
      </c>
      <c r="E87359">
        <f>+IF(AND($A87359=1,$D87359=1),1,0)</f>
        <v>0</v>
      </c>
      <c r="F87359">
        <f>+IF(AND($A87359=0,$D87359=0),1,0)</f>
        <v>1</v>
      </c>
      <c r="G87359">
        <f>+IF(AND($A87359=0,$D87359=1),1,0)</f>
        <v>0</v>
      </c>
      <c r="H87359">
        <f>+IF(AND($A87359=1,$D87359=0),1,0)</f>
        <v>0</v>
      </c>
    </row>
    <row r="87360" spans="1:8" x14ac:dyDescent="0.55000000000000004">
      <c r="A87360">
        <v>0</v>
      </c>
      <c r="B87360">
        <v>0</v>
      </c>
      <c r="C87360">
        <v>1.0999999999999999E-2</v>
      </c>
      <c r="D87360">
        <f t="shared" si="1365"/>
        <v>0</v>
      </c>
      <c r="E87360">
        <f>+IF(AND($A87360=1,$D87360=1),1,0)</f>
        <v>0</v>
      </c>
      <c r="F87360">
        <f>+IF(AND($A87360=0,$D87360=0),1,0)</f>
        <v>1</v>
      </c>
      <c r="G87360">
        <f>+IF(AND($A87360=0,$D87360=1),1,0)</f>
        <v>0</v>
      </c>
      <c r="H87360">
        <f>+IF(AND($A87360=1,$D87360=0),1,0)</f>
        <v>0</v>
      </c>
    </row>
    <row r="87361" spans="1:8" x14ac:dyDescent="0.55000000000000004">
      <c r="A87361">
        <v>0</v>
      </c>
      <c r="B87361">
        <v>0</v>
      </c>
      <c r="C87361">
        <v>7.0000000000000001E-3</v>
      </c>
      <c r="D87361">
        <f t="shared" si="1365"/>
        <v>0</v>
      </c>
      <c r="E87361">
        <f>+IF(AND($A87361=1,$D87361=1),1,0)</f>
        <v>0</v>
      </c>
      <c r="F87361">
        <f>+IF(AND($A87361=0,$D87361=0),1,0)</f>
        <v>1</v>
      </c>
      <c r="G87361">
        <f>+IF(AND($A87361=0,$D87361=1),1,0)</f>
        <v>0</v>
      </c>
      <c r="H87361">
        <f>+IF(AND($A87361=1,$D87361=0),1,0)</f>
        <v>0</v>
      </c>
    </row>
    <row r="87362" spans="1:8" x14ac:dyDescent="0.55000000000000004">
      <c r="A87362">
        <v>0</v>
      </c>
      <c r="B87362">
        <v>0</v>
      </c>
      <c r="C87362">
        <v>7.0000000000000001E-3</v>
      </c>
      <c r="D87362">
        <f t="shared" si="1365"/>
        <v>0</v>
      </c>
      <c r="E87362">
        <f>+IF(AND($A87362=1,$D87362=1),1,0)</f>
        <v>0</v>
      </c>
      <c r="F87362">
        <f>+IF(AND($A87362=0,$D87362=0),1,0)</f>
        <v>1</v>
      </c>
      <c r="G87362">
        <f>+IF(AND($A87362=0,$D87362=1),1,0)</f>
        <v>0</v>
      </c>
      <c r="H87362">
        <f>+IF(AND($A87362=1,$D87362=0),1,0)</f>
        <v>0</v>
      </c>
    </row>
    <row r="87363" spans="1:8" x14ac:dyDescent="0.55000000000000004">
      <c r="A87363">
        <v>0</v>
      </c>
      <c r="B87363">
        <v>0</v>
      </c>
      <c r="C87363">
        <v>7.9000000000000001E-2</v>
      </c>
      <c r="D87363">
        <f t="shared" si="1365"/>
        <v>0</v>
      </c>
      <c r="E87363">
        <f>+IF(AND($A87363=1,$D87363=1),1,0)</f>
        <v>0</v>
      </c>
      <c r="F87363">
        <f>+IF(AND($A87363=0,$D87363=0),1,0)</f>
        <v>1</v>
      </c>
      <c r="G87363">
        <f>+IF(AND($A87363=0,$D87363=1),1,0)</f>
        <v>0</v>
      </c>
      <c r="H87363">
        <f>+IF(AND($A87363=1,$D87363=0),1,0)</f>
        <v>0</v>
      </c>
    </row>
    <row r="87364" spans="1:8" x14ac:dyDescent="0.55000000000000004">
      <c r="A87364">
        <v>0</v>
      </c>
      <c r="B87364">
        <v>0</v>
      </c>
      <c r="C87364">
        <v>9.1999999999999998E-2</v>
      </c>
      <c r="D87364">
        <f t="shared" si="1365"/>
        <v>1</v>
      </c>
      <c r="E87364">
        <f>+IF(AND($A87364=1,$D87364=1),1,0)</f>
        <v>0</v>
      </c>
      <c r="F87364">
        <f>+IF(AND($A87364=0,$D87364=0),1,0)</f>
        <v>0</v>
      </c>
      <c r="G87364">
        <f>+IF(AND($A87364=0,$D87364=1),1,0)</f>
        <v>1</v>
      </c>
      <c r="H87364">
        <f>+IF(AND($A87364=1,$D87364=0),1,0)</f>
        <v>0</v>
      </c>
    </row>
    <row r="87365" spans="1:8" x14ac:dyDescent="0.55000000000000004">
      <c r="A87365">
        <v>0</v>
      </c>
      <c r="B87365">
        <v>0</v>
      </c>
      <c r="C87365">
        <v>0.127</v>
      </c>
      <c r="D87365">
        <f t="shared" si="1365"/>
        <v>1</v>
      </c>
      <c r="E87365">
        <f>+IF(AND($A87365=1,$D87365=1),1,0)</f>
        <v>0</v>
      </c>
      <c r="F87365">
        <f>+IF(AND($A87365=0,$D87365=0),1,0)</f>
        <v>0</v>
      </c>
      <c r="G87365">
        <f>+IF(AND($A87365=0,$D87365=1),1,0)</f>
        <v>1</v>
      </c>
      <c r="H87365">
        <f>+IF(AND($A87365=1,$D87365=0),1,0)</f>
        <v>0</v>
      </c>
    </row>
    <row r="87366" spans="1:8" x14ac:dyDescent="0.55000000000000004">
      <c r="A87366">
        <v>0</v>
      </c>
      <c r="B87366">
        <v>0</v>
      </c>
      <c r="C87366">
        <v>7.0000000000000001E-3</v>
      </c>
      <c r="D87366">
        <f t="shared" si="1365"/>
        <v>0</v>
      </c>
      <c r="E87366">
        <f>+IF(AND($A87366=1,$D87366=1),1,0)</f>
        <v>0</v>
      </c>
      <c r="F87366">
        <f>+IF(AND($A87366=0,$D87366=0),1,0)</f>
        <v>1</v>
      </c>
      <c r="G87366">
        <f>+IF(AND($A87366=0,$D87366=1),1,0)</f>
        <v>0</v>
      </c>
      <c r="H87366">
        <f>+IF(AND($A87366=1,$D87366=0),1,0)</f>
        <v>0</v>
      </c>
    </row>
    <row r="87367" spans="1:8" x14ac:dyDescent="0.55000000000000004">
      <c r="A87367">
        <v>0</v>
      </c>
      <c r="B87367">
        <v>0</v>
      </c>
      <c r="C87367">
        <v>2.1000000000000001E-2</v>
      </c>
      <c r="D87367">
        <f t="shared" si="1365"/>
        <v>0</v>
      </c>
      <c r="E87367">
        <f>+IF(AND($A87367=1,$D87367=1),1,0)</f>
        <v>0</v>
      </c>
      <c r="F87367">
        <f>+IF(AND($A87367=0,$D87367=0),1,0)</f>
        <v>1</v>
      </c>
      <c r="G87367">
        <f>+IF(AND($A87367=0,$D87367=1),1,0)</f>
        <v>0</v>
      </c>
      <c r="H87367">
        <f>+IF(AND($A87367=1,$D87367=0),1,0)</f>
        <v>0</v>
      </c>
    </row>
    <row r="87368" spans="1:8" x14ac:dyDescent="0.55000000000000004">
      <c r="A87368">
        <v>0</v>
      </c>
      <c r="B87368">
        <v>0</v>
      </c>
      <c r="C87368">
        <v>1.0999999999999999E-2</v>
      </c>
      <c r="D87368">
        <f t="shared" si="1365"/>
        <v>0</v>
      </c>
      <c r="E87368">
        <f>+IF(AND($A87368=1,$D87368=1),1,0)</f>
        <v>0</v>
      </c>
      <c r="F87368">
        <f>+IF(AND($A87368=0,$D87368=0),1,0)</f>
        <v>1</v>
      </c>
      <c r="G87368">
        <f>+IF(AND($A87368=0,$D87368=1),1,0)</f>
        <v>0</v>
      </c>
      <c r="H87368">
        <f>+IF(AND($A87368=1,$D87368=0),1,0)</f>
        <v>0</v>
      </c>
    </row>
    <row r="87369" spans="1:8" x14ac:dyDescent="0.55000000000000004">
      <c r="A87369">
        <v>0</v>
      </c>
      <c r="B87369">
        <v>0</v>
      </c>
      <c r="C87369">
        <v>4.8000000000000001E-2</v>
      </c>
      <c r="D87369">
        <f t="shared" si="1365"/>
        <v>0</v>
      </c>
      <c r="E87369">
        <f>+IF(AND($A87369=1,$D87369=1),1,0)</f>
        <v>0</v>
      </c>
      <c r="F87369">
        <f>+IF(AND($A87369=0,$D87369=0),1,0)</f>
        <v>1</v>
      </c>
      <c r="G87369">
        <f>+IF(AND($A87369=0,$D87369=1),1,0)</f>
        <v>0</v>
      </c>
      <c r="H87369">
        <f>+IF(AND($A87369=1,$D87369=0),1,0)</f>
        <v>0</v>
      </c>
    </row>
    <row r="87370" spans="1:8" x14ac:dyDescent="0.55000000000000004">
      <c r="A87370">
        <v>0</v>
      </c>
      <c r="B87370">
        <v>0</v>
      </c>
      <c r="C87370">
        <v>1.9E-2</v>
      </c>
      <c r="D87370">
        <f t="shared" si="1365"/>
        <v>0</v>
      </c>
      <c r="E87370">
        <f>+IF(AND($A87370=1,$D87370=1),1,0)</f>
        <v>0</v>
      </c>
      <c r="F87370">
        <f>+IF(AND($A87370=0,$D87370=0),1,0)</f>
        <v>1</v>
      </c>
      <c r="G87370">
        <f>+IF(AND($A87370=0,$D87370=1),1,0)</f>
        <v>0</v>
      </c>
      <c r="H87370">
        <f>+IF(AND($A87370=1,$D87370=0),1,0)</f>
        <v>0</v>
      </c>
    </row>
    <row r="87371" spans="1:8" x14ac:dyDescent="0.55000000000000004">
      <c r="A87371">
        <v>0</v>
      </c>
      <c r="B87371">
        <v>0</v>
      </c>
      <c r="C87371">
        <v>2.3E-2</v>
      </c>
      <c r="D87371">
        <f t="shared" si="1365"/>
        <v>0</v>
      </c>
      <c r="E87371">
        <f>+IF(AND($A87371=1,$D87371=1),1,0)</f>
        <v>0</v>
      </c>
      <c r="F87371">
        <f>+IF(AND($A87371=0,$D87371=0),1,0)</f>
        <v>1</v>
      </c>
      <c r="G87371">
        <f>+IF(AND($A87371=0,$D87371=1),1,0)</f>
        <v>0</v>
      </c>
      <c r="H87371">
        <f>+IF(AND($A87371=1,$D87371=0),1,0)</f>
        <v>0</v>
      </c>
    </row>
    <row r="87372" spans="1:8" x14ac:dyDescent="0.55000000000000004">
      <c r="A87372">
        <v>0</v>
      </c>
      <c r="B87372">
        <v>0</v>
      </c>
      <c r="C87372">
        <v>1.2999999999999999E-2</v>
      </c>
      <c r="D87372">
        <f t="shared" si="1365"/>
        <v>0</v>
      </c>
      <c r="E87372">
        <f>+IF(AND($A87372=1,$D87372=1),1,0)</f>
        <v>0</v>
      </c>
      <c r="F87372">
        <f>+IF(AND($A87372=0,$D87372=0),1,0)</f>
        <v>1</v>
      </c>
      <c r="G87372">
        <f>+IF(AND($A87372=0,$D87372=1),1,0)</f>
        <v>0</v>
      </c>
      <c r="H87372">
        <f>+IF(AND($A87372=1,$D87372=0),1,0)</f>
        <v>0</v>
      </c>
    </row>
    <row r="87373" spans="1:8" x14ac:dyDescent="0.55000000000000004">
      <c r="A87373">
        <v>0</v>
      </c>
      <c r="B87373">
        <v>0</v>
      </c>
      <c r="C87373">
        <v>9.2999999999999999E-2</v>
      </c>
      <c r="D87373">
        <f t="shared" si="1365"/>
        <v>1</v>
      </c>
      <c r="E87373">
        <f>+IF(AND($A87373=1,$D87373=1),1,0)</f>
        <v>0</v>
      </c>
      <c r="F87373">
        <f>+IF(AND($A87373=0,$D87373=0),1,0)</f>
        <v>0</v>
      </c>
      <c r="G87373">
        <f>+IF(AND($A87373=0,$D87373=1),1,0)</f>
        <v>1</v>
      </c>
      <c r="H87373">
        <f>+IF(AND($A87373=1,$D87373=0),1,0)</f>
        <v>0</v>
      </c>
    </row>
    <row r="87374" spans="1:8" x14ac:dyDescent="0.55000000000000004">
      <c r="A87374">
        <v>0</v>
      </c>
      <c r="B87374">
        <v>0</v>
      </c>
      <c r="C87374">
        <v>3.7999999999999999E-2</v>
      </c>
      <c r="D87374">
        <f t="shared" si="1365"/>
        <v>0</v>
      </c>
      <c r="E87374">
        <f>+IF(AND($A87374=1,$D87374=1),1,0)</f>
        <v>0</v>
      </c>
      <c r="F87374">
        <f>+IF(AND($A87374=0,$D87374=0),1,0)</f>
        <v>1</v>
      </c>
      <c r="G87374">
        <f>+IF(AND($A87374=0,$D87374=1),1,0)</f>
        <v>0</v>
      </c>
      <c r="H87374">
        <f>+IF(AND($A87374=1,$D87374=0),1,0)</f>
        <v>0</v>
      </c>
    </row>
    <row r="87375" spans="1:8" x14ac:dyDescent="0.55000000000000004">
      <c r="A87375">
        <v>0</v>
      </c>
      <c r="B87375">
        <v>0</v>
      </c>
      <c r="C87375">
        <v>6.0000000000000001E-3</v>
      </c>
      <c r="D87375">
        <f t="shared" si="1365"/>
        <v>0</v>
      </c>
      <c r="E87375">
        <f>+IF(AND($A87375=1,$D87375=1),1,0)</f>
        <v>0</v>
      </c>
      <c r="F87375">
        <f>+IF(AND($A87375=0,$D87375=0),1,0)</f>
        <v>1</v>
      </c>
      <c r="G87375">
        <f>+IF(AND($A87375=0,$D87375=1),1,0)</f>
        <v>0</v>
      </c>
      <c r="H87375">
        <f>+IF(AND($A87375=1,$D87375=0),1,0)</f>
        <v>0</v>
      </c>
    </row>
    <row r="87376" spans="1:8" x14ac:dyDescent="0.55000000000000004">
      <c r="A87376">
        <v>0</v>
      </c>
      <c r="B87376">
        <v>0</v>
      </c>
      <c r="C87376">
        <v>0.16400000000000001</v>
      </c>
      <c r="D87376">
        <f t="shared" si="1365"/>
        <v>1</v>
      </c>
      <c r="E87376">
        <f>+IF(AND($A87376=1,$D87376=1),1,0)</f>
        <v>0</v>
      </c>
      <c r="F87376">
        <f>+IF(AND($A87376=0,$D87376=0),1,0)</f>
        <v>0</v>
      </c>
      <c r="G87376">
        <f>+IF(AND($A87376=0,$D87376=1),1,0)</f>
        <v>1</v>
      </c>
      <c r="H87376">
        <f>+IF(AND($A87376=1,$D87376=0),1,0)</f>
        <v>0</v>
      </c>
    </row>
    <row r="87377" spans="1:8" x14ac:dyDescent="0.55000000000000004">
      <c r="A87377">
        <v>0</v>
      </c>
      <c r="B87377">
        <v>0</v>
      </c>
      <c r="C87377">
        <v>1.2E-2</v>
      </c>
      <c r="D87377">
        <f t="shared" si="1365"/>
        <v>0</v>
      </c>
      <c r="E87377">
        <f>+IF(AND($A87377=1,$D87377=1),1,0)</f>
        <v>0</v>
      </c>
      <c r="F87377">
        <f>+IF(AND($A87377=0,$D87377=0),1,0)</f>
        <v>1</v>
      </c>
      <c r="G87377">
        <f>+IF(AND($A87377=0,$D87377=1),1,0)</f>
        <v>0</v>
      </c>
      <c r="H87377">
        <f>+IF(AND($A87377=1,$D87377=0),1,0)</f>
        <v>0</v>
      </c>
    </row>
    <row r="87378" spans="1:8" x14ac:dyDescent="0.55000000000000004">
      <c r="A87378">
        <v>0</v>
      </c>
      <c r="B87378">
        <v>0</v>
      </c>
      <c r="C87378">
        <v>1.4E-2</v>
      </c>
      <c r="D87378">
        <f t="shared" si="1365"/>
        <v>0</v>
      </c>
      <c r="E87378">
        <f>+IF(AND($A87378=1,$D87378=1),1,0)</f>
        <v>0</v>
      </c>
      <c r="F87378">
        <f>+IF(AND($A87378=0,$D87378=0),1,0)</f>
        <v>1</v>
      </c>
      <c r="G87378">
        <f>+IF(AND($A87378=0,$D87378=1),1,0)</f>
        <v>0</v>
      </c>
      <c r="H87378">
        <f>+IF(AND($A87378=1,$D87378=0),1,0)</f>
        <v>0</v>
      </c>
    </row>
    <row r="87379" spans="1:8" x14ac:dyDescent="0.55000000000000004">
      <c r="A87379">
        <v>0</v>
      </c>
      <c r="B87379">
        <v>0</v>
      </c>
      <c r="C87379">
        <v>1.2999999999999999E-2</v>
      </c>
      <c r="D87379">
        <f t="shared" si="1365"/>
        <v>0</v>
      </c>
      <c r="E87379">
        <f>+IF(AND($A87379=1,$D87379=1),1,0)</f>
        <v>0</v>
      </c>
      <c r="F87379">
        <f>+IF(AND($A87379=0,$D87379=0),1,0)</f>
        <v>1</v>
      </c>
      <c r="G87379">
        <f>+IF(AND($A87379=0,$D87379=1),1,0)</f>
        <v>0</v>
      </c>
      <c r="H87379">
        <f>+IF(AND($A87379=1,$D87379=0),1,0)</f>
        <v>0</v>
      </c>
    </row>
    <row r="87380" spans="1:8" x14ac:dyDescent="0.55000000000000004">
      <c r="A87380">
        <v>0</v>
      </c>
      <c r="B87380">
        <v>0</v>
      </c>
      <c r="C87380">
        <v>1.2999999999999999E-2</v>
      </c>
      <c r="D87380">
        <f t="shared" si="1365"/>
        <v>0</v>
      </c>
      <c r="E87380">
        <f>+IF(AND($A87380=1,$D87380=1),1,0)</f>
        <v>0</v>
      </c>
      <c r="F87380">
        <f>+IF(AND($A87380=0,$D87380=0),1,0)</f>
        <v>1</v>
      </c>
      <c r="G87380">
        <f>+IF(AND($A87380=0,$D87380=1),1,0)</f>
        <v>0</v>
      </c>
      <c r="H87380">
        <f>+IF(AND($A87380=1,$D87380=0),1,0)</f>
        <v>0</v>
      </c>
    </row>
    <row r="87381" spans="1:8" x14ac:dyDescent="0.55000000000000004">
      <c r="A87381">
        <v>0</v>
      </c>
      <c r="B87381">
        <v>0</v>
      </c>
      <c r="C87381">
        <v>7.6999999999999999E-2</v>
      </c>
      <c r="D87381">
        <f t="shared" si="1365"/>
        <v>0</v>
      </c>
      <c r="E87381">
        <f>+IF(AND($A87381=1,$D87381=1),1,0)</f>
        <v>0</v>
      </c>
      <c r="F87381">
        <f>+IF(AND($A87381=0,$D87381=0),1,0)</f>
        <v>1</v>
      </c>
      <c r="G87381">
        <f>+IF(AND($A87381=0,$D87381=1),1,0)</f>
        <v>0</v>
      </c>
      <c r="H87381">
        <f>+IF(AND($A87381=1,$D87381=0),1,0)</f>
        <v>0</v>
      </c>
    </row>
    <row r="87382" spans="1:8" x14ac:dyDescent="0.55000000000000004">
      <c r="A87382">
        <v>0</v>
      </c>
      <c r="B87382">
        <v>0</v>
      </c>
      <c r="C87382">
        <v>3.2000000000000001E-2</v>
      </c>
      <c r="D87382">
        <f t="shared" si="1365"/>
        <v>0</v>
      </c>
      <c r="E87382">
        <f>+IF(AND($A87382=1,$D87382=1),1,0)</f>
        <v>0</v>
      </c>
      <c r="F87382">
        <f>+IF(AND($A87382=0,$D87382=0),1,0)</f>
        <v>1</v>
      </c>
      <c r="G87382">
        <f>+IF(AND($A87382=0,$D87382=1),1,0)</f>
        <v>0</v>
      </c>
      <c r="H87382">
        <f>+IF(AND($A87382=1,$D87382=0),1,0)</f>
        <v>0</v>
      </c>
    </row>
    <row r="87383" spans="1:8" x14ac:dyDescent="0.55000000000000004">
      <c r="A87383">
        <v>0</v>
      </c>
      <c r="B87383">
        <v>0</v>
      </c>
      <c r="C87383">
        <v>1.7999999999999999E-2</v>
      </c>
      <c r="D87383">
        <f t="shared" si="1365"/>
        <v>0</v>
      </c>
      <c r="E87383">
        <f>+IF(AND($A87383=1,$D87383=1),1,0)</f>
        <v>0</v>
      </c>
      <c r="F87383">
        <f>+IF(AND($A87383=0,$D87383=0),1,0)</f>
        <v>1</v>
      </c>
      <c r="G87383">
        <f>+IF(AND($A87383=0,$D87383=1),1,0)</f>
        <v>0</v>
      </c>
      <c r="H87383">
        <f>+IF(AND($A87383=1,$D87383=0),1,0)</f>
        <v>0</v>
      </c>
    </row>
    <row r="87384" spans="1:8" x14ac:dyDescent="0.55000000000000004">
      <c r="A87384">
        <v>0</v>
      </c>
      <c r="B87384">
        <v>0</v>
      </c>
      <c r="C87384">
        <v>1.4E-2</v>
      </c>
      <c r="D87384">
        <f t="shared" si="1365"/>
        <v>0</v>
      </c>
      <c r="E87384">
        <f>+IF(AND($A87384=1,$D87384=1),1,0)</f>
        <v>0</v>
      </c>
      <c r="F87384">
        <f>+IF(AND($A87384=0,$D87384=0),1,0)</f>
        <v>1</v>
      </c>
      <c r="G87384">
        <f>+IF(AND($A87384=0,$D87384=1),1,0)</f>
        <v>0</v>
      </c>
      <c r="H87384">
        <f>+IF(AND($A87384=1,$D87384=0),1,0)</f>
        <v>0</v>
      </c>
    </row>
    <row r="87385" spans="1:8" x14ac:dyDescent="0.55000000000000004">
      <c r="A87385">
        <v>0</v>
      </c>
      <c r="B87385">
        <v>0</v>
      </c>
      <c r="C87385">
        <v>8.0000000000000002E-3</v>
      </c>
      <c r="D87385">
        <f t="shared" si="1365"/>
        <v>0</v>
      </c>
      <c r="E87385">
        <f>+IF(AND($A87385=1,$D87385=1),1,0)</f>
        <v>0</v>
      </c>
      <c r="F87385">
        <f>+IF(AND($A87385=0,$D87385=0),1,0)</f>
        <v>1</v>
      </c>
      <c r="G87385">
        <f>+IF(AND($A87385=0,$D87385=1),1,0)</f>
        <v>0</v>
      </c>
      <c r="H87385">
        <f>+IF(AND($A87385=1,$D87385=0),1,0)</f>
        <v>0</v>
      </c>
    </row>
    <row r="87386" spans="1:8" x14ac:dyDescent="0.55000000000000004">
      <c r="A87386">
        <v>0</v>
      </c>
      <c r="B87386">
        <v>0</v>
      </c>
      <c r="C87386">
        <v>9.8000000000000004E-2</v>
      </c>
      <c r="D87386">
        <f t="shared" si="1365"/>
        <v>1</v>
      </c>
      <c r="E87386">
        <f>+IF(AND($A87386=1,$D87386=1),1,0)</f>
        <v>0</v>
      </c>
      <c r="F87386">
        <f>+IF(AND($A87386=0,$D87386=0),1,0)</f>
        <v>0</v>
      </c>
      <c r="G87386">
        <f>+IF(AND($A87386=0,$D87386=1),1,0)</f>
        <v>1</v>
      </c>
      <c r="H87386">
        <f>+IF(AND($A87386=1,$D87386=0),1,0)</f>
        <v>0</v>
      </c>
    </row>
    <row r="87387" spans="1:8" x14ac:dyDescent="0.55000000000000004">
      <c r="A87387">
        <v>0</v>
      </c>
      <c r="B87387">
        <v>0</v>
      </c>
      <c r="C87387">
        <v>8.6999999999999994E-2</v>
      </c>
      <c r="D87387">
        <f t="shared" si="1365"/>
        <v>1</v>
      </c>
      <c r="E87387">
        <f>+IF(AND($A87387=1,$D87387=1),1,0)</f>
        <v>0</v>
      </c>
      <c r="F87387">
        <f>+IF(AND($A87387=0,$D87387=0),1,0)</f>
        <v>0</v>
      </c>
      <c r="G87387">
        <f>+IF(AND($A87387=0,$D87387=1),1,0)</f>
        <v>1</v>
      </c>
      <c r="H87387">
        <f>+IF(AND($A87387=1,$D87387=0),1,0)</f>
        <v>0</v>
      </c>
    </row>
    <row r="87388" spans="1:8" x14ac:dyDescent="0.55000000000000004">
      <c r="A87388">
        <v>0</v>
      </c>
      <c r="B87388">
        <v>0</v>
      </c>
      <c r="C87388">
        <v>0.01</v>
      </c>
      <c r="D87388">
        <f t="shared" si="1365"/>
        <v>0</v>
      </c>
      <c r="E87388">
        <f>+IF(AND($A87388=1,$D87388=1),1,0)</f>
        <v>0</v>
      </c>
      <c r="F87388">
        <f>+IF(AND($A87388=0,$D87388=0),1,0)</f>
        <v>1</v>
      </c>
      <c r="G87388">
        <f>+IF(AND($A87388=0,$D87388=1),1,0)</f>
        <v>0</v>
      </c>
      <c r="H87388">
        <f>+IF(AND($A87388=1,$D87388=0),1,0)</f>
        <v>0</v>
      </c>
    </row>
    <row r="87389" spans="1:8" x14ac:dyDescent="0.55000000000000004">
      <c r="A87389">
        <v>0</v>
      </c>
      <c r="B87389">
        <v>0</v>
      </c>
      <c r="C87389">
        <v>2.7E-2</v>
      </c>
      <c r="D87389">
        <f t="shared" si="1365"/>
        <v>0</v>
      </c>
      <c r="E87389">
        <f>+IF(AND($A87389=1,$D87389=1),1,0)</f>
        <v>0</v>
      </c>
      <c r="F87389">
        <f>+IF(AND($A87389=0,$D87389=0),1,0)</f>
        <v>1</v>
      </c>
      <c r="G87389">
        <f>+IF(AND($A87389=0,$D87389=1),1,0)</f>
        <v>0</v>
      </c>
      <c r="H87389">
        <f>+IF(AND($A87389=1,$D87389=0),1,0)</f>
        <v>0</v>
      </c>
    </row>
    <row r="87390" spans="1:8" x14ac:dyDescent="0.55000000000000004">
      <c r="A87390">
        <v>0</v>
      </c>
      <c r="B87390">
        <v>0</v>
      </c>
      <c r="C87390">
        <v>1.2E-2</v>
      </c>
      <c r="D87390">
        <f t="shared" si="1365"/>
        <v>0</v>
      </c>
      <c r="E87390">
        <f>+IF(AND($A87390=1,$D87390=1),1,0)</f>
        <v>0</v>
      </c>
      <c r="F87390">
        <f>+IF(AND($A87390=0,$D87390=0),1,0)</f>
        <v>1</v>
      </c>
      <c r="G87390">
        <f>+IF(AND($A87390=0,$D87390=1),1,0)</f>
        <v>0</v>
      </c>
      <c r="H87390">
        <f>+IF(AND($A87390=1,$D87390=0),1,0)</f>
        <v>0</v>
      </c>
    </row>
    <row r="87391" spans="1:8" x14ac:dyDescent="0.55000000000000004">
      <c r="A87391">
        <v>0</v>
      </c>
      <c r="B87391">
        <v>0</v>
      </c>
      <c r="C87391">
        <v>8.0000000000000002E-3</v>
      </c>
      <c r="D87391">
        <f t="shared" si="1365"/>
        <v>0</v>
      </c>
      <c r="E87391">
        <f>+IF(AND($A87391=1,$D87391=1),1,0)</f>
        <v>0</v>
      </c>
      <c r="F87391">
        <f>+IF(AND($A87391=0,$D87391=0),1,0)</f>
        <v>1</v>
      </c>
      <c r="G87391">
        <f>+IF(AND($A87391=0,$D87391=1),1,0)</f>
        <v>0</v>
      </c>
      <c r="H87391">
        <f>+IF(AND($A87391=1,$D87391=0),1,0)</f>
        <v>0</v>
      </c>
    </row>
    <row r="87392" spans="1:8" x14ac:dyDescent="0.55000000000000004">
      <c r="A87392">
        <v>0</v>
      </c>
      <c r="B87392">
        <v>0</v>
      </c>
      <c r="C87392">
        <v>7.0000000000000001E-3</v>
      </c>
      <c r="D87392">
        <f t="shared" si="1365"/>
        <v>0</v>
      </c>
      <c r="E87392">
        <f>+IF(AND($A87392=1,$D87392=1),1,0)</f>
        <v>0</v>
      </c>
      <c r="F87392">
        <f>+IF(AND($A87392=0,$D87392=0),1,0)</f>
        <v>1</v>
      </c>
      <c r="G87392">
        <f>+IF(AND($A87392=0,$D87392=1),1,0)</f>
        <v>0</v>
      </c>
      <c r="H87392">
        <f>+IF(AND($A87392=1,$D87392=0),1,0)</f>
        <v>0</v>
      </c>
    </row>
    <row r="87393" spans="1:8" x14ac:dyDescent="0.55000000000000004">
      <c r="A87393">
        <v>0</v>
      </c>
      <c r="B87393">
        <v>0</v>
      </c>
      <c r="C87393">
        <v>1.2E-2</v>
      </c>
      <c r="D87393">
        <f t="shared" si="1365"/>
        <v>0</v>
      </c>
      <c r="E87393">
        <f>+IF(AND($A87393=1,$D87393=1),1,0)</f>
        <v>0</v>
      </c>
      <c r="F87393">
        <f>+IF(AND($A87393=0,$D87393=0),1,0)</f>
        <v>1</v>
      </c>
      <c r="G87393">
        <f>+IF(AND($A87393=0,$D87393=1),1,0)</f>
        <v>0</v>
      </c>
      <c r="H87393">
        <f>+IF(AND($A87393=1,$D87393=0),1,0)</f>
        <v>0</v>
      </c>
    </row>
    <row r="87394" spans="1:8" x14ac:dyDescent="0.55000000000000004">
      <c r="A87394">
        <v>0</v>
      </c>
      <c r="B87394">
        <v>0</v>
      </c>
      <c r="C87394">
        <v>2.4E-2</v>
      </c>
      <c r="D87394">
        <f t="shared" si="1365"/>
        <v>0</v>
      </c>
      <c r="E87394">
        <f>+IF(AND($A87394=1,$D87394=1),1,0)</f>
        <v>0</v>
      </c>
      <c r="F87394">
        <f>+IF(AND($A87394=0,$D87394=0),1,0)</f>
        <v>1</v>
      </c>
      <c r="G87394">
        <f>+IF(AND($A87394=0,$D87394=1),1,0)</f>
        <v>0</v>
      </c>
      <c r="H87394">
        <f>+IF(AND($A87394=1,$D87394=0),1,0)</f>
        <v>0</v>
      </c>
    </row>
    <row r="87395" spans="1:8" x14ac:dyDescent="0.55000000000000004">
      <c r="A87395">
        <v>0</v>
      </c>
      <c r="B87395">
        <v>1</v>
      </c>
      <c r="C87395">
        <v>0.82799999999999996</v>
      </c>
      <c r="D87395">
        <f t="shared" si="1365"/>
        <v>1</v>
      </c>
      <c r="E87395">
        <f>+IF(AND($A87395=1,$D87395=1),1,0)</f>
        <v>0</v>
      </c>
      <c r="F87395">
        <f>+IF(AND($A87395=0,$D87395=0),1,0)</f>
        <v>0</v>
      </c>
      <c r="G87395">
        <f>+IF(AND($A87395=0,$D87395=1),1,0)</f>
        <v>1</v>
      </c>
      <c r="H87395">
        <f>+IF(AND($A87395=1,$D87395=0),1,0)</f>
        <v>0</v>
      </c>
    </row>
    <row r="87396" spans="1:8" x14ac:dyDescent="0.55000000000000004">
      <c r="A87396">
        <v>0</v>
      </c>
      <c r="B87396">
        <v>0</v>
      </c>
      <c r="C87396">
        <v>1.0999999999999999E-2</v>
      </c>
      <c r="D87396">
        <f t="shared" si="1365"/>
        <v>0</v>
      </c>
      <c r="E87396">
        <f>+IF(AND($A87396=1,$D87396=1),1,0)</f>
        <v>0</v>
      </c>
      <c r="F87396">
        <f>+IF(AND($A87396=0,$D87396=0),1,0)</f>
        <v>1</v>
      </c>
      <c r="G87396">
        <f>+IF(AND($A87396=0,$D87396=1),1,0)</f>
        <v>0</v>
      </c>
      <c r="H87396">
        <f>+IF(AND($A87396=1,$D87396=0),1,0)</f>
        <v>0</v>
      </c>
    </row>
    <row r="87397" spans="1:8" x14ac:dyDescent="0.55000000000000004">
      <c r="A87397">
        <v>0</v>
      </c>
      <c r="B87397">
        <v>0</v>
      </c>
      <c r="C87397">
        <v>1.4E-2</v>
      </c>
      <c r="D87397">
        <f t="shared" si="1365"/>
        <v>0</v>
      </c>
      <c r="E87397">
        <f>+IF(AND($A87397=1,$D87397=1),1,0)</f>
        <v>0</v>
      </c>
      <c r="F87397">
        <f>+IF(AND($A87397=0,$D87397=0),1,0)</f>
        <v>1</v>
      </c>
      <c r="G87397">
        <f>+IF(AND($A87397=0,$D87397=1),1,0)</f>
        <v>0</v>
      </c>
      <c r="H87397">
        <f>+IF(AND($A87397=1,$D87397=0),1,0)</f>
        <v>0</v>
      </c>
    </row>
    <row r="87398" spans="1:8" x14ac:dyDescent="0.55000000000000004">
      <c r="A87398">
        <v>0</v>
      </c>
      <c r="B87398">
        <v>0</v>
      </c>
      <c r="C87398">
        <v>5.2999999999999999E-2</v>
      </c>
      <c r="D87398">
        <f t="shared" si="1365"/>
        <v>0</v>
      </c>
      <c r="E87398">
        <f>+IF(AND($A87398=1,$D87398=1),1,0)</f>
        <v>0</v>
      </c>
      <c r="F87398">
        <f>+IF(AND($A87398=0,$D87398=0),1,0)</f>
        <v>1</v>
      </c>
      <c r="G87398">
        <f>+IF(AND($A87398=0,$D87398=1),1,0)</f>
        <v>0</v>
      </c>
      <c r="H87398">
        <f>+IF(AND($A87398=1,$D87398=0),1,0)</f>
        <v>0</v>
      </c>
    </row>
    <row r="87399" spans="1:8" x14ac:dyDescent="0.55000000000000004">
      <c r="A87399">
        <v>1</v>
      </c>
      <c r="B87399">
        <v>0</v>
      </c>
      <c r="C87399">
        <v>7.0999999999999994E-2</v>
      </c>
      <c r="D87399">
        <f t="shared" si="1365"/>
        <v>0</v>
      </c>
      <c r="E87399">
        <f>+IF(AND($A87399=1,$D87399=1),1,0)</f>
        <v>0</v>
      </c>
      <c r="F87399">
        <f>+IF(AND($A87399=0,$D87399=0),1,0)</f>
        <v>0</v>
      </c>
      <c r="G87399">
        <f>+IF(AND($A87399=0,$D87399=1),1,0)</f>
        <v>0</v>
      </c>
      <c r="H87399">
        <f>+IF(AND($A87399=1,$D87399=0),1,0)</f>
        <v>1</v>
      </c>
    </row>
    <row r="87400" spans="1:8" x14ac:dyDescent="0.55000000000000004">
      <c r="A87400">
        <v>0</v>
      </c>
      <c r="B87400">
        <v>0</v>
      </c>
      <c r="C87400">
        <v>8.0000000000000002E-3</v>
      </c>
      <c r="D87400">
        <f t="shared" si="1365"/>
        <v>0</v>
      </c>
      <c r="E87400">
        <f>+IF(AND($A87400=1,$D87400=1),1,0)</f>
        <v>0</v>
      </c>
      <c r="F87400">
        <f>+IF(AND($A87400=0,$D87400=0),1,0)</f>
        <v>1</v>
      </c>
      <c r="G87400">
        <f>+IF(AND($A87400=0,$D87400=1),1,0)</f>
        <v>0</v>
      </c>
      <c r="H87400">
        <f>+IF(AND($A87400=1,$D87400=0),1,0)</f>
        <v>0</v>
      </c>
    </row>
    <row r="87401" spans="1:8" x14ac:dyDescent="0.55000000000000004">
      <c r="A87401">
        <v>0</v>
      </c>
      <c r="B87401">
        <v>1</v>
      </c>
      <c r="C87401">
        <v>0.58699999999999997</v>
      </c>
      <c r="D87401">
        <f t="shared" si="1365"/>
        <v>1</v>
      </c>
      <c r="E87401">
        <f>+IF(AND($A87401=1,$D87401=1),1,0)</f>
        <v>0</v>
      </c>
      <c r="F87401">
        <f>+IF(AND($A87401=0,$D87401=0),1,0)</f>
        <v>0</v>
      </c>
      <c r="G87401">
        <f>+IF(AND($A87401=0,$D87401=1),1,0)</f>
        <v>1</v>
      </c>
      <c r="H87401">
        <f>+IF(AND($A87401=1,$D87401=0),1,0)</f>
        <v>0</v>
      </c>
    </row>
    <row r="87402" spans="1:8" x14ac:dyDescent="0.55000000000000004">
      <c r="A87402">
        <v>0</v>
      </c>
      <c r="B87402">
        <v>0</v>
      </c>
      <c r="C87402">
        <v>1.0999999999999999E-2</v>
      </c>
      <c r="D87402">
        <f t="shared" ref="D87402:D87465" si="1366">+IF(C87402&gt;$K$2,1,0)</f>
        <v>0</v>
      </c>
      <c r="E87402">
        <f>+IF(AND($A87402=1,$D87402=1),1,0)</f>
        <v>0</v>
      </c>
      <c r="F87402">
        <f>+IF(AND($A87402=0,$D87402=0),1,0)</f>
        <v>1</v>
      </c>
      <c r="G87402">
        <f>+IF(AND($A87402=0,$D87402=1),1,0)</f>
        <v>0</v>
      </c>
      <c r="H87402">
        <f>+IF(AND($A87402=1,$D87402=0),1,0)</f>
        <v>0</v>
      </c>
    </row>
    <row r="87403" spans="1:8" x14ac:dyDescent="0.55000000000000004">
      <c r="A87403">
        <v>0</v>
      </c>
      <c r="B87403">
        <v>0</v>
      </c>
      <c r="C87403">
        <v>0.11799999999999999</v>
      </c>
      <c r="D87403">
        <f t="shared" si="1366"/>
        <v>1</v>
      </c>
      <c r="E87403">
        <f>+IF(AND($A87403=1,$D87403=1),1,0)</f>
        <v>0</v>
      </c>
      <c r="F87403">
        <f>+IF(AND($A87403=0,$D87403=0),1,0)</f>
        <v>0</v>
      </c>
      <c r="G87403">
        <f>+IF(AND($A87403=0,$D87403=1),1,0)</f>
        <v>1</v>
      </c>
      <c r="H87403">
        <f>+IF(AND($A87403=1,$D87403=0),1,0)</f>
        <v>0</v>
      </c>
    </row>
    <row r="87404" spans="1:8" x14ac:dyDescent="0.55000000000000004">
      <c r="A87404">
        <v>0</v>
      </c>
      <c r="B87404">
        <v>0</v>
      </c>
      <c r="C87404">
        <v>1.4E-2</v>
      </c>
      <c r="D87404">
        <f t="shared" si="1366"/>
        <v>0</v>
      </c>
      <c r="E87404">
        <f>+IF(AND($A87404=1,$D87404=1),1,0)</f>
        <v>0</v>
      </c>
      <c r="F87404">
        <f>+IF(AND($A87404=0,$D87404=0),1,0)</f>
        <v>1</v>
      </c>
      <c r="G87404">
        <f>+IF(AND($A87404=0,$D87404=1),1,0)</f>
        <v>0</v>
      </c>
      <c r="H87404">
        <f>+IF(AND($A87404=1,$D87404=0),1,0)</f>
        <v>0</v>
      </c>
    </row>
    <row r="87405" spans="1:8" x14ac:dyDescent="0.55000000000000004">
      <c r="A87405">
        <v>0</v>
      </c>
      <c r="B87405">
        <v>0</v>
      </c>
      <c r="C87405">
        <v>1.2999999999999999E-2</v>
      </c>
      <c r="D87405">
        <f t="shared" si="1366"/>
        <v>0</v>
      </c>
      <c r="E87405">
        <f>+IF(AND($A87405=1,$D87405=1),1,0)</f>
        <v>0</v>
      </c>
      <c r="F87405">
        <f>+IF(AND($A87405=0,$D87405=0),1,0)</f>
        <v>1</v>
      </c>
      <c r="G87405">
        <f>+IF(AND($A87405=0,$D87405=1),1,0)</f>
        <v>0</v>
      </c>
      <c r="H87405">
        <f>+IF(AND($A87405=1,$D87405=0),1,0)</f>
        <v>0</v>
      </c>
    </row>
    <row r="87406" spans="1:8" x14ac:dyDescent="0.55000000000000004">
      <c r="A87406">
        <v>1</v>
      </c>
      <c r="B87406">
        <v>0</v>
      </c>
      <c r="C87406">
        <v>5.8000000000000003E-2</v>
      </c>
      <c r="D87406">
        <f t="shared" si="1366"/>
        <v>0</v>
      </c>
      <c r="E87406">
        <f>+IF(AND($A87406=1,$D87406=1),1,0)</f>
        <v>0</v>
      </c>
      <c r="F87406">
        <f>+IF(AND($A87406=0,$D87406=0),1,0)</f>
        <v>0</v>
      </c>
      <c r="G87406">
        <f>+IF(AND($A87406=0,$D87406=1),1,0)</f>
        <v>0</v>
      </c>
      <c r="H87406">
        <f>+IF(AND($A87406=1,$D87406=0),1,0)</f>
        <v>1</v>
      </c>
    </row>
    <row r="87407" spans="1:8" x14ac:dyDescent="0.55000000000000004">
      <c r="A87407">
        <v>0</v>
      </c>
      <c r="B87407">
        <v>0</v>
      </c>
      <c r="C87407">
        <v>3.4000000000000002E-2</v>
      </c>
      <c r="D87407">
        <f t="shared" si="1366"/>
        <v>0</v>
      </c>
      <c r="E87407">
        <f>+IF(AND($A87407=1,$D87407=1),1,0)</f>
        <v>0</v>
      </c>
      <c r="F87407">
        <f>+IF(AND($A87407=0,$D87407=0),1,0)</f>
        <v>1</v>
      </c>
      <c r="G87407">
        <f>+IF(AND($A87407=0,$D87407=1),1,0)</f>
        <v>0</v>
      </c>
      <c r="H87407">
        <f>+IF(AND($A87407=1,$D87407=0),1,0)</f>
        <v>0</v>
      </c>
    </row>
    <row r="87408" spans="1:8" x14ac:dyDescent="0.55000000000000004">
      <c r="A87408">
        <v>0</v>
      </c>
      <c r="B87408">
        <v>0</v>
      </c>
      <c r="C87408">
        <v>5.7000000000000002E-2</v>
      </c>
      <c r="D87408">
        <f t="shared" si="1366"/>
        <v>0</v>
      </c>
      <c r="E87408">
        <f>+IF(AND($A87408=1,$D87408=1),1,0)</f>
        <v>0</v>
      </c>
      <c r="F87408">
        <f>+IF(AND($A87408=0,$D87408=0),1,0)</f>
        <v>1</v>
      </c>
      <c r="G87408">
        <f>+IF(AND($A87408=0,$D87408=1),1,0)</f>
        <v>0</v>
      </c>
      <c r="H87408">
        <f>+IF(AND($A87408=1,$D87408=0),1,0)</f>
        <v>0</v>
      </c>
    </row>
    <row r="87409" spans="1:8" x14ac:dyDescent="0.55000000000000004">
      <c r="A87409">
        <v>0</v>
      </c>
      <c r="B87409">
        <v>0</v>
      </c>
      <c r="C87409">
        <v>8.9999999999999993E-3</v>
      </c>
      <c r="D87409">
        <f t="shared" si="1366"/>
        <v>0</v>
      </c>
      <c r="E87409">
        <f>+IF(AND($A87409=1,$D87409=1),1,0)</f>
        <v>0</v>
      </c>
      <c r="F87409">
        <f>+IF(AND($A87409=0,$D87409=0),1,0)</f>
        <v>1</v>
      </c>
      <c r="G87409">
        <f>+IF(AND($A87409=0,$D87409=1),1,0)</f>
        <v>0</v>
      </c>
      <c r="H87409">
        <f>+IF(AND($A87409=1,$D87409=0),1,0)</f>
        <v>0</v>
      </c>
    </row>
    <row r="87410" spans="1:8" x14ac:dyDescent="0.55000000000000004">
      <c r="A87410">
        <v>0</v>
      </c>
      <c r="B87410">
        <v>0</v>
      </c>
      <c r="C87410">
        <v>3.4000000000000002E-2</v>
      </c>
      <c r="D87410">
        <f t="shared" si="1366"/>
        <v>0</v>
      </c>
      <c r="E87410">
        <f>+IF(AND($A87410=1,$D87410=1),1,0)</f>
        <v>0</v>
      </c>
      <c r="F87410">
        <f>+IF(AND($A87410=0,$D87410=0),1,0)</f>
        <v>1</v>
      </c>
      <c r="G87410">
        <f>+IF(AND($A87410=0,$D87410=1),1,0)</f>
        <v>0</v>
      </c>
      <c r="H87410">
        <f>+IF(AND($A87410=1,$D87410=0),1,0)</f>
        <v>0</v>
      </c>
    </row>
    <row r="87411" spans="1:8" x14ac:dyDescent="0.55000000000000004">
      <c r="A87411">
        <v>0</v>
      </c>
      <c r="B87411">
        <v>0</v>
      </c>
      <c r="C87411">
        <v>0.191</v>
      </c>
      <c r="D87411">
        <f t="shared" si="1366"/>
        <v>1</v>
      </c>
      <c r="E87411">
        <f>+IF(AND($A87411=1,$D87411=1),1,0)</f>
        <v>0</v>
      </c>
      <c r="F87411">
        <f>+IF(AND($A87411=0,$D87411=0),1,0)</f>
        <v>0</v>
      </c>
      <c r="G87411">
        <f>+IF(AND($A87411=0,$D87411=1),1,0)</f>
        <v>1</v>
      </c>
      <c r="H87411">
        <f>+IF(AND($A87411=1,$D87411=0),1,0)</f>
        <v>0</v>
      </c>
    </row>
    <row r="87412" spans="1:8" x14ac:dyDescent="0.55000000000000004">
      <c r="A87412">
        <v>0</v>
      </c>
      <c r="B87412">
        <v>0</v>
      </c>
      <c r="C87412">
        <v>0.33700000000000002</v>
      </c>
      <c r="D87412">
        <f t="shared" si="1366"/>
        <v>1</v>
      </c>
      <c r="E87412">
        <f>+IF(AND($A87412=1,$D87412=1),1,0)</f>
        <v>0</v>
      </c>
      <c r="F87412">
        <f>+IF(AND($A87412=0,$D87412=0),1,0)</f>
        <v>0</v>
      </c>
      <c r="G87412">
        <f>+IF(AND($A87412=0,$D87412=1),1,0)</f>
        <v>1</v>
      </c>
      <c r="H87412">
        <f>+IF(AND($A87412=1,$D87412=0),1,0)</f>
        <v>0</v>
      </c>
    </row>
    <row r="87413" spans="1:8" x14ac:dyDescent="0.55000000000000004">
      <c r="A87413">
        <v>0</v>
      </c>
      <c r="B87413">
        <v>0</v>
      </c>
      <c r="C87413">
        <v>8.0000000000000002E-3</v>
      </c>
      <c r="D87413">
        <f t="shared" si="1366"/>
        <v>0</v>
      </c>
      <c r="E87413">
        <f>+IF(AND($A87413=1,$D87413=1),1,0)</f>
        <v>0</v>
      </c>
      <c r="F87413">
        <f>+IF(AND($A87413=0,$D87413=0),1,0)</f>
        <v>1</v>
      </c>
      <c r="G87413">
        <f>+IF(AND($A87413=0,$D87413=1),1,0)</f>
        <v>0</v>
      </c>
      <c r="H87413">
        <f>+IF(AND($A87413=1,$D87413=0),1,0)</f>
        <v>0</v>
      </c>
    </row>
    <row r="87414" spans="1:8" x14ac:dyDescent="0.55000000000000004">
      <c r="A87414">
        <v>0</v>
      </c>
      <c r="B87414">
        <v>0</v>
      </c>
      <c r="C87414">
        <v>1.0999999999999999E-2</v>
      </c>
      <c r="D87414">
        <f t="shared" si="1366"/>
        <v>0</v>
      </c>
      <c r="E87414">
        <f>+IF(AND($A87414=1,$D87414=1),1,0)</f>
        <v>0</v>
      </c>
      <c r="F87414">
        <f>+IF(AND($A87414=0,$D87414=0),1,0)</f>
        <v>1</v>
      </c>
      <c r="G87414">
        <f>+IF(AND($A87414=0,$D87414=1),1,0)</f>
        <v>0</v>
      </c>
      <c r="H87414">
        <f>+IF(AND($A87414=1,$D87414=0),1,0)</f>
        <v>0</v>
      </c>
    </row>
    <row r="87415" spans="1:8" x14ac:dyDescent="0.55000000000000004">
      <c r="A87415">
        <v>0</v>
      </c>
      <c r="B87415">
        <v>0</v>
      </c>
      <c r="C87415">
        <v>1.4E-2</v>
      </c>
      <c r="D87415">
        <f t="shared" si="1366"/>
        <v>0</v>
      </c>
      <c r="E87415">
        <f>+IF(AND($A87415=1,$D87415=1),1,0)</f>
        <v>0</v>
      </c>
      <c r="F87415">
        <f>+IF(AND($A87415=0,$D87415=0),1,0)</f>
        <v>1</v>
      </c>
      <c r="G87415">
        <f>+IF(AND($A87415=0,$D87415=1),1,0)</f>
        <v>0</v>
      </c>
      <c r="H87415">
        <f>+IF(AND($A87415=1,$D87415=0),1,0)</f>
        <v>0</v>
      </c>
    </row>
    <row r="87416" spans="1:8" x14ac:dyDescent="0.55000000000000004">
      <c r="A87416">
        <v>0</v>
      </c>
      <c r="B87416">
        <v>0</v>
      </c>
      <c r="C87416">
        <v>6.6000000000000003E-2</v>
      </c>
      <c r="D87416">
        <f t="shared" si="1366"/>
        <v>0</v>
      </c>
      <c r="E87416">
        <f>+IF(AND($A87416=1,$D87416=1),1,0)</f>
        <v>0</v>
      </c>
      <c r="F87416">
        <f>+IF(AND($A87416=0,$D87416=0),1,0)</f>
        <v>1</v>
      </c>
      <c r="G87416">
        <f>+IF(AND($A87416=0,$D87416=1),1,0)</f>
        <v>0</v>
      </c>
      <c r="H87416">
        <f>+IF(AND($A87416=1,$D87416=0),1,0)</f>
        <v>0</v>
      </c>
    </row>
    <row r="87417" spans="1:8" x14ac:dyDescent="0.55000000000000004">
      <c r="A87417">
        <v>0</v>
      </c>
      <c r="B87417">
        <v>0</v>
      </c>
      <c r="C87417">
        <v>7.3999999999999996E-2</v>
      </c>
      <c r="D87417">
        <f t="shared" si="1366"/>
        <v>0</v>
      </c>
      <c r="E87417">
        <f>+IF(AND($A87417=1,$D87417=1),1,0)</f>
        <v>0</v>
      </c>
      <c r="F87417">
        <f>+IF(AND($A87417=0,$D87417=0),1,0)</f>
        <v>1</v>
      </c>
      <c r="G87417">
        <f>+IF(AND($A87417=0,$D87417=1),1,0)</f>
        <v>0</v>
      </c>
      <c r="H87417">
        <f>+IF(AND($A87417=1,$D87417=0),1,0)</f>
        <v>0</v>
      </c>
    </row>
    <row r="87418" spans="1:8" x14ac:dyDescent="0.55000000000000004">
      <c r="A87418">
        <v>0</v>
      </c>
      <c r="B87418">
        <v>0</v>
      </c>
      <c r="C87418">
        <v>2.8000000000000001E-2</v>
      </c>
      <c r="D87418">
        <f t="shared" si="1366"/>
        <v>0</v>
      </c>
      <c r="E87418">
        <f>+IF(AND($A87418=1,$D87418=1),1,0)</f>
        <v>0</v>
      </c>
      <c r="F87418">
        <f>+IF(AND($A87418=0,$D87418=0),1,0)</f>
        <v>1</v>
      </c>
      <c r="G87418">
        <f>+IF(AND($A87418=0,$D87418=1),1,0)</f>
        <v>0</v>
      </c>
      <c r="H87418">
        <f>+IF(AND($A87418=1,$D87418=0),1,0)</f>
        <v>0</v>
      </c>
    </row>
    <row r="87419" spans="1:8" x14ac:dyDescent="0.55000000000000004">
      <c r="A87419">
        <v>0</v>
      </c>
      <c r="B87419">
        <v>0</v>
      </c>
      <c r="C87419">
        <v>1.9E-2</v>
      </c>
      <c r="D87419">
        <f t="shared" si="1366"/>
        <v>0</v>
      </c>
      <c r="E87419">
        <f>+IF(AND($A87419=1,$D87419=1),1,0)</f>
        <v>0</v>
      </c>
      <c r="F87419">
        <f>+IF(AND($A87419=0,$D87419=0),1,0)</f>
        <v>1</v>
      </c>
      <c r="G87419">
        <f>+IF(AND($A87419=0,$D87419=1),1,0)</f>
        <v>0</v>
      </c>
      <c r="H87419">
        <f>+IF(AND($A87419=1,$D87419=0),1,0)</f>
        <v>0</v>
      </c>
    </row>
    <row r="87420" spans="1:8" x14ac:dyDescent="0.55000000000000004">
      <c r="A87420">
        <v>0</v>
      </c>
      <c r="B87420">
        <v>0</v>
      </c>
      <c r="C87420">
        <v>0.01</v>
      </c>
      <c r="D87420">
        <f t="shared" si="1366"/>
        <v>0</v>
      </c>
      <c r="E87420">
        <f>+IF(AND($A87420=1,$D87420=1),1,0)</f>
        <v>0</v>
      </c>
      <c r="F87420">
        <f>+IF(AND($A87420=0,$D87420=0),1,0)</f>
        <v>1</v>
      </c>
      <c r="G87420">
        <f>+IF(AND($A87420=0,$D87420=1),1,0)</f>
        <v>0</v>
      </c>
      <c r="H87420">
        <f>+IF(AND($A87420=1,$D87420=0),1,0)</f>
        <v>0</v>
      </c>
    </row>
    <row r="87421" spans="1:8" x14ac:dyDescent="0.55000000000000004">
      <c r="A87421">
        <v>0</v>
      </c>
      <c r="B87421">
        <v>0</v>
      </c>
      <c r="C87421">
        <v>0.47399999999999998</v>
      </c>
      <c r="D87421">
        <f t="shared" si="1366"/>
        <v>1</v>
      </c>
      <c r="E87421">
        <f>+IF(AND($A87421=1,$D87421=1),1,0)</f>
        <v>0</v>
      </c>
      <c r="F87421">
        <f>+IF(AND($A87421=0,$D87421=0),1,0)</f>
        <v>0</v>
      </c>
      <c r="G87421">
        <f>+IF(AND($A87421=0,$D87421=1),1,0)</f>
        <v>1</v>
      </c>
      <c r="H87421">
        <f>+IF(AND($A87421=1,$D87421=0),1,0)</f>
        <v>0</v>
      </c>
    </row>
    <row r="87422" spans="1:8" x14ac:dyDescent="0.55000000000000004">
      <c r="A87422">
        <v>0</v>
      </c>
      <c r="B87422">
        <v>0</v>
      </c>
      <c r="C87422">
        <v>1.4999999999999999E-2</v>
      </c>
      <c r="D87422">
        <f t="shared" si="1366"/>
        <v>0</v>
      </c>
      <c r="E87422">
        <f>+IF(AND($A87422=1,$D87422=1),1,0)</f>
        <v>0</v>
      </c>
      <c r="F87422">
        <f>+IF(AND($A87422=0,$D87422=0),1,0)</f>
        <v>1</v>
      </c>
      <c r="G87422">
        <f>+IF(AND($A87422=0,$D87422=1),1,0)</f>
        <v>0</v>
      </c>
      <c r="H87422">
        <f>+IF(AND($A87422=1,$D87422=0),1,0)</f>
        <v>0</v>
      </c>
    </row>
    <row r="87423" spans="1:8" x14ac:dyDescent="0.55000000000000004">
      <c r="A87423">
        <v>1</v>
      </c>
      <c r="B87423">
        <v>0</v>
      </c>
      <c r="C87423">
        <v>0.36699999999999999</v>
      </c>
      <c r="D87423">
        <f t="shared" si="1366"/>
        <v>1</v>
      </c>
      <c r="E87423">
        <f>+IF(AND($A87423=1,$D87423=1),1,0)</f>
        <v>1</v>
      </c>
      <c r="F87423">
        <f>+IF(AND($A87423=0,$D87423=0),1,0)</f>
        <v>0</v>
      </c>
      <c r="G87423">
        <f>+IF(AND($A87423=0,$D87423=1),1,0)</f>
        <v>0</v>
      </c>
      <c r="H87423">
        <f>+IF(AND($A87423=1,$D87423=0),1,0)</f>
        <v>0</v>
      </c>
    </row>
    <row r="87424" spans="1:8" x14ac:dyDescent="0.55000000000000004">
      <c r="A87424">
        <v>0</v>
      </c>
      <c r="B87424">
        <v>0</v>
      </c>
      <c r="C87424">
        <v>0.309</v>
      </c>
      <c r="D87424">
        <f t="shared" si="1366"/>
        <v>1</v>
      </c>
      <c r="E87424">
        <f>+IF(AND($A87424=1,$D87424=1),1,0)</f>
        <v>0</v>
      </c>
      <c r="F87424">
        <f>+IF(AND($A87424=0,$D87424=0),1,0)</f>
        <v>0</v>
      </c>
      <c r="G87424">
        <f>+IF(AND($A87424=0,$D87424=1),1,0)</f>
        <v>1</v>
      </c>
      <c r="H87424">
        <f>+IF(AND($A87424=1,$D87424=0),1,0)</f>
        <v>0</v>
      </c>
    </row>
    <row r="87425" spans="1:8" x14ac:dyDescent="0.55000000000000004">
      <c r="A87425">
        <v>1</v>
      </c>
      <c r="B87425">
        <v>0</v>
      </c>
      <c r="C87425">
        <v>1.4999999999999999E-2</v>
      </c>
      <c r="D87425">
        <f t="shared" si="1366"/>
        <v>0</v>
      </c>
      <c r="E87425">
        <f>+IF(AND($A87425=1,$D87425=1),1,0)</f>
        <v>0</v>
      </c>
      <c r="F87425">
        <f>+IF(AND($A87425=0,$D87425=0),1,0)</f>
        <v>0</v>
      </c>
      <c r="G87425">
        <f>+IF(AND($A87425=0,$D87425=1),1,0)</f>
        <v>0</v>
      </c>
      <c r="H87425">
        <f>+IF(AND($A87425=1,$D87425=0),1,0)</f>
        <v>1</v>
      </c>
    </row>
    <row r="87426" spans="1:8" x14ac:dyDescent="0.55000000000000004">
      <c r="A87426">
        <v>0</v>
      </c>
      <c r="B87426">
        <v>0</v>
      </c>
      <c r="C87426">
        <v>1.7000000000000001E-2</v>
      </c>
      <c r="D87426">
        <f t="shared" si="1366"/>
        <v>0</v>
      </c>
      <c r="E87426">
        <f>+IF(AND($A87426=1,$D87426=1),1,0)</f>
        <v>0</v>
      </c>
      <c r="F87426">
        <f>+IF(AND($A87426=0,$D87426=0),1,0)</f>
        <v>1</v>
      </c>
      <c r="G87426">
        <f>+IF(AND($A87426=0,$D87426=1),1,0)</f>
        <v>0</v>
      </c>
      <c r="H87426">
        <f>+IF(AND($A87426=1,$D87426=0),1,0)</f>
        <v>0</v>
      </c>
    </row>
    <row r="87427" spans="1:8" x14ac:dyDescent="0.55000000000000004">
      <c r="A87427">
        <v>0</v>
      </c>
      <c r="B87427">
        <v>0</v>
      </c>
      <c r="C87427">
        <v>0.01</v>
      </c>
      <c r="D87427">
        <f t="shared" si="1366"/>
        <v>0</v>
      </c>
      <c r="E87427">
        <f>+IF(AND($A87427=1,$D87427=1),1,0)</f>
        <v>0</v>
      </c>
      <c r="F87427">
        <f>+IF(AND($A87427=0,$D87427=0),1,0)</f>
        <v>1</v>
      </c>
      <c r="G87427">
        <f>+IF(AND($A87427=0,$D87427=1),1,0)</f>
        <v>0</v>
      </c>
      <c r="H87427">
        <f>+IF(AND($A87427=1,$D87427=0),1,0)</f>
        <v>0</v>
      </c>
    </row>
    <row r="87428" spans="1:8" x14ac:dyDescent="0.55000000000000004">
      <c r="A87428">
        <v>0</v>
      </c>
      <c r="B87428">
        <v>0</v>
      </c>
      <c r="C87428">
        <v>5.6000000000000001E-2</v>
      </c>
      <c r="D87428">
        <f t="shared" si="1366"/>
        <v>0</v>
      </c>
      <c r="E87428">
        <f>+IF(AND($A87428=1,$D87428=1),1,0)</f>
        <v>0</v>
      </c>
      <c r="F87428">
        <f>+IF(AND($A87428=0,$D87428=0),1,0)</f>
        <v>1</v>
      </c>
      <c r="G87428">
        <f>+IF(AND($A87428=0,$D87428=1),1,0)</f>
        <v>0</v>
      </c>
      <c r="H87428">
        <f>+IF(AND($A87428=1,$D87428=0),1,0)</f>
        <v>0</v>
      </c>
    </row>
    <row r="87429" spans="1:8" x14ac:dyDescent="0.55000000000000004">
      <c r="A87429">
        <v>0</v>
      </c>
      <c r="B87429">
        <v>0</v>
      </c>
      <c r="C87429">
        <v>5.3999999999999999E-2</v>
      </c>
      <c r="D87429">
        <f t="shared" si="1366"/>
        <v>0</v>
      </c>
      <c r="E87429">
        <f>+IF(AND($A87429=1,$D87429=1),1,0)</f>
        <v>0</v>
      </c>
      <c r="F87429">
        <f>+IF(AND($A87429=0,$D87429=0),1,0)</f>
        <v>1</v>
      </c>
      <c r="G87429">
        <f>+IF(AND($A87429=0,$D87429=1),1,0)</f>
        <v>0</v>
      </c>
      <c r="H87429">
        <f>+IF(AND($A87429=1,$D87429=0),1,0)</f>
        <v>0</v>
      </c>
    </row>
    <row r="87430" spans="1:8" x14ac:dyDescent="0.55000000000000004">
      <c r="A87430">
        <v>1</v>
      </c>
      <c r="B87430">
        <v>0</v>
      </c>
      <c r="C87430">
        <v>0.373</v>
      </c>
      <c r="D87430">
        <f t="shared" si="1366"/>
        <v>1</v>
      </c>
      <c r="E87430">
        <f>+IF(AND($A87430=1,$D87430=1),1,0)</f>
        <v>1</v>
      </c>
      <c r="F87430">
        <f>+IF(AND($A87430=0,$D87430=0),1,0)</f>
        <v>0</v>
      </c>
      <c r="G87430">
        <f>+IF(AND($A87430=0,$D87430=1),1,0)</f>
        <v>0</v>
      </c>
      <c r="H87430">
        <f>+IF(AND($A87430=1,$D87430=0),1,0)</f>
        <v>0</v>
      </c>
    </row>
    <row r="87431" spans="1:8" x14ac:dyDescent="0.55000000000000004">
      <c r="A87431">
        <v>0</v>
      </c>
      <c r="B87431">
        <v>0</v>
      </c>
      <c r="C87431">
        <v>1.0999999999999999E-2</v>
      </c>
      <c r="D87431">
        <f t="shared" si="1366"/>
        <v>0</v>
      </c>
      <c r="E87431">
        <f>+IF(AND($A87431=1,$D87431=1),1,0)</f>
        <v>0</v>
      </c>
      <c r="F87431">
        <f>+IF(AND($A87431=0,$D87431=0),1,0)</f>
        <v>1</v>
      </c>
      <c r="G87431">
        <f>+IF(AND($A87431=0,$D87431=1),1,0)</f>
        <v>0</v>
      </c>
      <c r="H87431">
        <f>+IF(AND($A87431=1,$D87431=0),1,0)</f>
        <v>0</v>
      </c>
    </row>
    <row r="87432" spans="1:8" x14ac:dyDescent="0.55000000000000004">
      <c r="A87432">
        <v>0</v>
      </c>
      <c r="B87432">
        <v>0</v>
      </c>
      <c r="C87432">
        <v>0.11600000000000001</v>
      </c>
      <c r="D87432">
        <f t="shared" si="1366"/>
        <v>1</v>
      </c>
      <c r="E87432">
        <f>+IF(AND($A87432=1,$D87432=1),1,0)</f>
        <v>0</v>
      </c>
      <c r="F87432">
        <f>+IF(AND($A87432=0,$D87432=0),1,0)</f>
        <v>0</v>
      </c>
      <c r="G87432">
        <f>+IF(AND($A87432=0,$D87432=1),1,0)</f>
        <v>1</v>
      </c>
      <c r="H87432">
        <f>+IF(AND($A87432=1,$D87432=0),1,0)</f>
        <v>0</v>
      </c>
    </row>
    <row r="87433" spans="1:8" x14ac:dyDescent="0.55000000000000004">
      <c r="A87433">
        <v>0</v>
      </c>
      <c r="B87433">
        <v>0</v>
      </c>
      <c r="C87433">
        <v>7.0000000000000001E-3</v>
      </c>
      <c r="D87433">
        <f t="shared" si="1366"/>
        <v>0</v>
      </c>
      <c r="E87433">
        <f>+IF(AND($A87433=1,$D87433=1),1,0)</f>
        <v>0</v>
      </c>
      <c r="F87433">
        <f>+IF(AND($A87433=0,$D87433=0),1,0)</f>
        <v>1</v>
      </c>
      <c r="G87433">
        <f>+IF(AND($A87433=0,$D87433=1),1,0)</f>
        <v>0</v>
      </c>
      <c r="H87433">
        <f>+IF(AND($A87433=1,$D87433=0),1,0)</f>
        <v>0</v>
      </c>
    </row>
    <row r="87434" spans="1:8" x14ac:dyDescent="0.55000000000000004">
      <c r="A87434">
        <v>0</v>
      </c>
      <c r="B87434">
        <v>0</v>
      </c>
      <c r="C87434">
        <v>0.02</v>
      </c>
      <c r="D87434">
        <f t="shared" si="1366"/>
        <v>0</v>
      </c>
      <c r="E87434">
        <f>+IF(AND($A87434=1,$D87434=1),1,0)</f>
        <v>0</v>
      </c>
      <c r="F87434">
        <f>+IF(AND($A87434=0,$D87434=0),1,0)</f>
        <v>1</v>
      </c>
      <c r="G87434">
        <f>+IF(AND($A87434=0,$D87434=1),1,0)</f>
        <v>0</v>
      </c>
      <c r="H87434">
        <f>+IF(AND($A87434=1,$D87434=0),1,0)</f>
        <v>0</v>
      </c>
    </row>
    <row r="87435" spans="1:8" x14ac:dyDescent="0.55000000000000004">
      <c r="A87435">
        <v>1</v>
      </c>
      <c r="B87435">
        <v>0</v>
      </c>
      <c r="C87435">
        <v>0.32900000000000001</v>
      </c>
      <c r="D87435">
        <f t="shared" si="1366"/>
        <v>1</v>
      </c>
      <c r="E87435">
        <f>+IF(AND($A87435=1,$D87435=1),1,0)</f>
        <v>1</v>
      </c>
      <c r="F87435">
        <f>+IF(AND($A87435=0,$D87435=0),1,0)</f>
        <v>0</v>
      </c>
      <c r="G87435">
        <f>+IF(AND($A87435=0,$D87435=1),1,0)</f>
        <v>0</v>
      </c>
      <c r="H87435">
        <f>+IF(AND($A87435=1,$D87435=0),1,0)</f>
        <v>0</v>
      </c>
    </row>
    <row r="87436" spans="1:8" x14ac:dyDescent="0.55000000000000004">
      <c r="A87436">
        <v>0</v>
      </c>
      <c r="B87436">
        <v>0</v>
      </c>
      <c r="C87436">
        <v>8.5999999999999993E-2</v>
      </c>
      <c r="D87436">
        <f t="shared" si="1366"/>
        <v>1</v>
      </c>
      <c r="E87436">
        <f>+IF(AND($A87436=1,$D87436=1),1,0)</f>
        <v>0</v>
      </c>
      <c r="F87436">
        <f>+IF(AND($A87436=0,$D87436=0),1,0)</f>
        <v>0</v>
      </c>
      <c r="G87436">
        <f>+IF(AND($A87436=0,$D87436=1),1,0)</f>
        <v>1</v>
      </c>
      <c r="H87436">
        <f>+IF(AND($A87436=1,$D87436=0),1,0)</f>
        <v>0</v>
      </c>
    </row>
    <row r="87437" spans="1:8" x14ac:dyDescent="0.55000000000000004">
      <c r="A87437">
        <v>0</v>
      </c>
      <c r="B87437">
        <v>0</v>
      </c>
      <c r="C87437">
        <v>1.2E-2</v>
      </c>
      <c r="D87437">
        <f t="shared" si="1366"/>
        <v>0</v>
      </c>
      <c r="E87437">
        <f>+IF(AND($A87437=1,$D87437=1),1,0)</f>
        <v>0</v>
      </c>
      <c r="F87437">
        <f>+IF(AND($A87437=0,$D87437=0),1,0)</f>
        <v>1</v>
      </c>
      <c r="G87437">
        <f>+IF(AND($A87437=0,$D87437=1),1,0)</f>
        <v>0</v>
      </c>
      <c r="H87437">
        <f>+IF(AND($A87437=1,$D87437=0),1,0)</f>
        <v>0</v>
      </c>
    </row>
    <row r="87438" spans="1:8" x14ac:dyDescent="0.55000000000000004">
      <c r="A87438">
        <v>0</v>
      </c>
      <c r="B87438">
        <v>0</v>
      </c>
      <c r="C87438">
        <v>1.2E-2</v>
      </c>
      <c r="D87438">
        <f t="shared" si="1366"/>
        <v>0</v>
      </c>
      <c r="E87438">
        <f>+IF(AND($A87438=1,$D87438=1),1,0)</f>
        <v>0</v>
      </c>
      <c r="F87438">
        <f>+IF(AND($A87438=0,$D87438=0),1,0)</f>
        <v>1</v>
      </c>
      <c r="G87438">
        <f>+IF(AND($A87438=0,$D87438=1),1,0)</f>
        <v>0</v>
      </c>
      <c r="H87438">
        <f>+IF(AND($A87438=1,$D87438=0),1,0)</f>
        <v>0</v>
      </c>
    </row>
    <row r="87439" spans="1:8" x14ac:dyDescent="0.55000000000000004">
      <c r="A87439">
        <v>0</v>
      </c>
      <c r="B87439">
        <v>0</v>
      </c>
      <c r="C87439">
        <v>0.03</v>
      </c>
      <c r="D87439">
        <f t="shared" si="1366"/>
        <v>0</v>
      </c>
      <c r="E87439">
        <f>+IF(AND($A87439=1,$D87439=1),1,0)</f>
        <v>0</v>
      </c>
      <c r="F87439">
        <f>+IF(AND($A87439=0,$D87439=0),1,0)</f>
        <v>1</v>
      </c>
      <c r="G87439">
        <f>+IF(AND($A87439=0,$D87439=1),1,0)</f>
        <v>0</v>
      </c>
      <c r="H87439">
        <f>+IF(AND($A87439=1,$D87439=0),1,0)</f>
        <v>0</v>
      </c>
    </row>
    <row r="87440" spans="1:8" x14ac:dyDescent="0.55000000000000004">
      <c r="A87440">
        <v>0</v>
      </c>
      <c r="B87440">
        <v>0</v>
      </c>
      <c r="C87440">
        <v>9.2999999999999999E-2</v>
      </c>
      <c r="D87440">
        <f t="shared" si="1366"/>
        <v>1</v>
      </c>
      <c r="E87440">
        <f>+IF(AND($A87440=1,$D87440=1),1,0)</f>
        <v>0</v>
      </c>
      <c r="F87440">
        <f>+IF(AND($A87440=0,$D87440=0),1,0)</f>
        <v>0</v>
      </c>
      <c r="G87440">
        <f>+IF(AND($A87440=0,$D87440=1),1,0)</f>
        <v>1</v>
      </c>
      <c r="H87440">
        <f>+IF(AND($A87440=1,$D87440=0),1,0)</f>
        <v>0</v>
      </c>
    </row>
    <row r="87441" spans="1:8" x14ac:dyDescent="0.55000000000000004">
      <c r="A87441">
        <v>0</v>
      </c>
      <c r="B87441">
        <v>0</v>
      </c>
      <c r="C87441">
        <v>1.0999999999999999E-2</v>
      </c>
      <c r="D87441">
        <f t="shared" si="1366"/>
        <v>0</v>
      </c>
      <c r="E87441">
        <f>+IF(AND($A87441=1,$D87441=1),1,0)</f>
        <v>0</v>
      </c>
      <c r="F87441">
        <f>+IF(AND($A87441=0,$D87441=0),1,0)</f>
        <v>1</v>
      </c>
      <c r="G87441">
        <f>+IF(AND($A87441=0,$D87441=1),1,0)</f>
        <v>0</v>
      </c>
      <c r="H87441">
        <f>+IF(AND($A87441=1,$D87441=0),1,0)</f>
        <v>0</v>
      </c>
    </row>
    <row r="87442" spans="1:8" x14ac:dyDescent="0.55000000000000004">
      <c r="A87442">
        <v>0</v>
      </c>
      <c r="B87442">
        <v>0</v>
      </c>
      <c r="C87442">
        <v>2.3E-2</v>
      </c>
      <c r="D87442">
        <f t="shared" si="1366"/>
        <v>0</v>
      </c>
      <c r="E87442">
        <f>+IF(AND($A87442=1,$D87442=1),1,0)</f>
        <v>0</v>
      </c>
      <c r="F87442">
        <f>+IF(AND($A87442=0,$D87442=0),1,0)</f>
        <v>1</v>
      </c>
      <c r="G87442">
        <f>+IF(AND($A87442=0,$D87442=1),1,0)</f>
        <v>0</v>
      </c>
      <c r="H87442">
        <f>+IF(AND($A87442=1,$D87442=0),1,0)</f>
        <v>0</v>
      </c>
    </row>
    <row r="87443" spans="1:8" x14ac:dyDescent="0.55000000000000004">
      <c r="A87443">
        <v>0</v>
      </c>
      <c r="B87443">
        <v>0</v>
      </c>
      <c r="C87443">
        <v>1.2E-2</v>
      </c>
      <c r="D87443">
        <f t="shared" si="1366"/>
        <v>0</v>
      </c>
      <c r="E87443">
        <f>+IF(AND($A87443=1,$D87443=1),1,0)</f>
        <v>0</v>
      </c>
      <c r="F87443">
        <f>+IF(AND($A87443=0,$D87443=0),1,0)</f>
        <v>1</v>
      </c>
      <c r="G87443">
        <f>+IF(AND($A87443=0,$D87443=1),1,0)</f>
        <v>0</v>
      </c>
      <c r="H87443">
        <f>+IF(AND($A87443=1,$D87443=0),1,0)</f>
        <v>0</v>
      </c>
    </row>
    <row r="87444" spans="1:8" x14ac:dyDescent="0.55000000000000004">
      <c r="A87444">
        <v>0</v>
      </c>
      <c r="B87444">
        <v>0</v>
      </c>
      <c r="C87444">
        <v>8.9999999999999993E-3</v>
      </c>
      <c r="D87444">
        <f t="shared" si="1366"/>
        <v>0</v>
      </c>
      <c r="E87444">
        <f>+IF(AND($A87444=1,$D87444=1),1,0)</f>
        <v>0</v>
      </c>
      <c r="F87444">
        <f>+IF(AND($A87444=0,$D87444=0),1,0)</f>
        <v>1</v>
      </c>
      <c r="G87444">
        <f>+IF(AND($A87444=0,$D87444=1),1,0)</f>
        <v>0</v>
      </c>
      <c r="H87444">
        <f>+IF(AND($A87444=1,$D87444=0),1,0)</f>
        <v>0</v>
      </c>
    </row>
    <row r="87445" spans="1:8" x14ac:dyDescent="0.55000000000000004">
      <c r="A87445">
        <v>0</v>
      </c>
      <c r="B87445">
        <v>0</v>
      </c>
      <c r="C87445">
        <v>6.0000000000000001E-3</v>
      </c>
      <c r="D87445">
        <f t="shared" si="1366"/>
        <v>0</v>
      </c>
      <c r="E87445">
        <f>+IF(AND($A87445=1,$D87445=1),1,0)</f>
        <v>0</v>
      </c>
      <c r="F87445">
        <f>+IF(AND($A87445=0,$D87445=0),1,0)</f>
        <v>1</v>
      </c>
      <c r="G87445">
        <f>+IF(AND($A87445=0,$D87445=1),1,0)</f>
        <v>0</v>
      </c>
      <c r="H87445">
        <f>+IF(AND($A87445=1,$D87445=0),1,0)</f>
        <v>0</v>
      </c>
    </row>
    <row r="87446" spans="1:8" x14ac:dyDescent="0.55000000000000004">
      <c r="A87446">
        <v>0</v>
      </c>
      <c r="B87446">
        <v>0</v>
      </c>
      <c r="C87446">
        <v>0.34699999999999998</v>
      </c>
      <c r="D87446">
        <f t="shared" si="1366"/>
        <v>1</v>
      </c>
      <c r="E87446">
        <f>+IF(AND($A87446=1,$D87446=1),1,0)</f>
        <v>0</v>
      </c>
      <c r="F87446">
        <f>+IF(AND($A87446=0,$D87446=0),1,0)</f>
        <v>0</v>
      </c>
      <c r="G87446">
        <f>+IF(AND($A87446=0,$D87446=1),1,0)</f>
        <v>1</v>
      </c>
      <c r="H87446">
        <f>+IF(AND($A87446=1,$D87446=0),1,0)</f>
        <v>0</v>
      </c>
    </row>
    <row r="87447" spans="1:8" x14ac:dyDescent="0.55000000000000004">
      <c r="A87447">
        <v>0</v>
      </c>
      <c r="B87447">
        <v>0</v>
      </c>
      <c r="C87447">
        <v>3.6999999999999998E-2</v>
      </c>
      <c r="D87447">
        <f t="shared" si="1366"/>
        <v>0</v>
      </c>
      <c r="E87447">
        <f>+IF(AND($A87447=1,$D87447=1),1,0)</f>
        <v>0</v>
      </c>
      <c r="F87447">
        <f>+IF(AND($A87447=0,$D87447=0),1,0)</f>
        <v>1</v>
      </c>
      <c r="G87447">
        <f>+IF(AND($A87447=0,$D87447=1),1,0)</f>
        <v>0</v>
      </c>
      <c r="H87447">
        <f>+IF(AND($A87447=1,$D87447=0),1,0)</f>
        <v>0</v>
      </c>
    </row>
    <row r="87448" spans="1:8" x14ac:dyDescent="0.55000000000000004">
      <c r="A87448">
        <v>0</v>
      </c>
      <c r="B87448">
        <v>0</v>
      </c>
      <c r="C87448">
        <v>8.0000000000000002E-3</v>
      </c>
      <c r="D87448">
        <f t="shared" si="1366"/>
        <v>0</v>
      </c>
      <c r="E87448">
        <f>+IF(AND($A87448=1,$D87448=1),1,0)</f>
        <v>0</v>
      </c>
      <c r="F87448">
        <f>+IF(AND($A87448=0,$D87448=0),1,0)</f>
        <v>1</v>
      </c>
      <c r="G87448">
        <f>+IF(AND($A87448=0,$D87448=1),1,0)</f>
        <v>0</v>
      </c>
      <c r="H87448">
        <f>+IF(AND($A87448=1,$D87448=0),1,0)</f>
        <v>0</v>
      </c>
    </row>
    <row r="87449" spans="1:8" x14ac:dyDescent="0.55000000000000004">
      <c r="A87449">
        <v>0</v>
      </c>
      <c r="B87449">
        <v>0</v>
      </c>
      <c r="C87449">
        <v>6.0000000000000001E-3</v>
      </c>
      <c r="D87449">
        <f t="shared" si="1366"/>
        <v>0</v>
      </c>
      <c r="E87449">
        <f>+IF(AND($A87449=1,$D87449=1),1,0)</f>
        <v>0</v>
      </c>
      <c r="F87449">
        <f>+IF(AND($A87449=0,$D87449=0),1,0)</f>
        <v>1</v>
      </c>
      <c r="G87449">
        <f>+IF(AND($A87449=0,$D87449=1),1,0)</f>
        <v>0</v>
      </c>
      <c r="H87449">
        <f>+IF(AND($A87449=1,$D87449=0),1,0)</f>
        <v>0</v>
      </c>
    </row>
    <row r="87450" spans="1:8" x14ac:dyDescent="0.55000000000000004">
      <c r="A87450">
        <v>0</v>
      </c>
      <c r="B87450">
        <v>0</v>
      </c>
      <c r="C87450">
        <v>4.2999999999999997E-2</v>
      </c>
      <c r="D87450">
        <f t="shared" si="1366"/>
        <v>0</v>
      </c>
      <c r="E87450">
        <f>+IF(AND($A87450=1,$D87450=1),1,0)</f>
        <v>0</v>
      </c>
      <c r="F87450">
        <f>+IF(AND($A87450=0,$D87450=0),1,0)</f>
        <v>1</v>
      </c>
      <c r="G87450">
        <f>+IF(AND($A87450=0,$D87450=1),1,0)</f>
        <v>0</v>
      </c>
      <c r="H87450">
        <f>+IF(AND($A87450=1,$D87450=0),1,0)</f>
        <v>0</v>
      </c>
    </row>
    <row r="87451" spans="1:8" x14ac:dyDescent="0.55000000000000004">
      <c r="A87451">
        <v>0</v>
      </c>
      <c r="B87451">
        <v>0</v>
      </c>
      <c r="C87451">
        <v>1.0999999999999999E-2</v>
      </c>
      <c r="D87451">
        <f t="shared" si="1366"/>
        <v>0</v>
      </c>
      <c r="E87451">
        <f>+IF(AND($A87451=1,$D87451=1),1,0)</f>
        <v>0</v>
      </c>
      <c r="F87451">
        <f>+IF(AND($A87451=0,$D87451=0),1,0)</f>
        <v>1</v>
      </c>
      <c r="G87451">
        <f>+IF(AND($A87451=0,$D87451=1),1,0)</f>
        <v>0</v>
      </c>
      <c r="H87451">
        <f>+IF(AND($A87451=1,$D87451=0),1,0)</f>
        <v>0</v>
      </c>
    </row>
    <row r="87452" spans="1:8" x14ac:dyDescent="0.55000000000000004">
      <c r="A87452">
        <v>1</v>
      </c>
      <c r="B87452">
        <v>1</v>
      </c>
      <c r="C87452">
        <v>0.69499999999999995</v>
      </c>
      <c r="D87452">
        <f t="shared" si="1366"/>
        <v>1</v>
      </c>
      <c r="E87452">
        <f>+IF(AND($A87452=1,$D87452=1),1,0)</f>
        <v>1</v>
      </c>
      <c r="F87452">
        <f>+IF(AND($A87452=0,$D87452=0),1,0)</f>
        <v>0</v>
      </c>
      <c r="G87452">
        <f>+IF(AND($A87452=0,$D87452=1),1,0)</f>
        <v>0</v>
      </c>
      <c r="H87452">
        <f>+IF(AND($A87452=1,$D87452=0),1,0)</f>
        <v>0</v>
      </c>
    </row>
    <row r="87453" spans="1:8" x14ac:dyDescent="0.55000000000000004">
      <c r="A87453">
        <v>0</v>
      </c>
      <c r="B87453">
        <v>0</v>
      </c>
      <c r="C87453">
        <v>1.7000000000000001E-2</v>
      </c>
      <c r="D87453">
        <f t="shared" si="1366"/>
        <v>0</v>
      </c>
      <c r="E87453">
        <f>+IF(AND($A87453=1,$D87453=1),1,0)</f>
        <v>0</v>
      </c>
      <c r="F87453">
        <f>+IF(AND($A87453=0,$D87453=0),1,0)</f>
        <v>1</v>
      </c>
      <c r="G87453">
        <f>+IF(AND($A87453=0,$D87453=1),1,0)</f>
        <v>0</v>
      </c>
      <c r="H87453">
        <f>+IF(AND($A87453=1,$D87453=0),1,0)</f>
        <v>0</v>
      </c>
    </row>
    <row r="87454" spans="1:8" x14ac:dyDescent="0.55000000000000004">
      <c r="A87454">
        <v>0</v>
      </c>
      <c r="B87454">
        <v>0</v>
      </c>
      <c r="C87454">
        <v>0.36699999999999999</v>
      </c>
      <c r="D87454">
        <f t="shared" si="1366"/>
        <v>1</v>
      </c>
      <c r="E87454">
        <f>+IF(AND($A87454=1,$D87454=1),1,0)</f>
        <v>0</v>
      </c>
      <c r="F87454">
        <f>+IF(AND($A87454=0,$D87454=0),1,0)</f>
        <v>0</v>
      </c>
      <c r="G87454">
        <f>+IF(AND($A87454=0,$D87454=1),1,0)</f>
        <v>1</v>
      </c>
      <c r="H87454">
        <f>+IF(AND($A87454=1,$D87454=0),1,0)</f>
        <v>0</v>
      </c>
    </row>
    <row r="87455" spans="1:8" x14ac:dyDescent="0.55000000000000004">
      <c r="A87455">
        <v>0</v>
      </c>
      <c r="B87455">
        <v>0</v>
      </c>
      <c r="C87455">
        <v>1.0999999999999999E-2</v>
      </c>
      <c r="D87455">
        <f t="shared" si="1366"/>
        <v>0</v>
      </c>
      <c r="E87455">
        <f>+IF(AND($A87455=1,$D87455=1),1,0)</f>
        <v>0</v>
      </c>
      <c r="F87455">
        <f>+IF(AND($A87455=0,$D87455=0),1,0)</f>
        <v>1</v>
      </c>
      <c r="G87455">
        <f>+IF(AND($A87455=0,$D87455=1),1,0)</f>
        <v>0</v>
      </c>
      <c r="H87455">
        <f>+IF(AND($A87455=1,$D87455=0),1,0)</f>
        <v>0</v>
      </c>
    </row>
    <row r="87456" spans="1:8" x14ac:dyDescent="0.55000000000000004">
      <c r="A87456">
        <v>0</v>
      </c>
      <c r="B87456">
        <v>0</v>
      </c>
      <c r="C87456">
        <v>1.2999999999999999E-2</v>
      </c>
      <c r="D87456">
        <f t="shared" si="1366"/>
        <v>0</v>
      </c>
      <c r="E87456">
        <f>+IF(AND($A87456=1,$D87456=1),1,0)</f>
        <v>0</v>
      </c>
      <c r="F87456">
        <f>+IF(AND($A87456=0,$D87456=0),1,0)</f>
        <v>1</v>
      </c>
      <c r="G87456">
        <f>+IF(AND($A87456=0,$D87456=1),1,0)</f>
        <v>0</v>
      </c>
      <c r="H87456">
        <f>+IF(AND($A87456=1,$D87456=0),1,0)</f>
        <v>0</v>
      </c>
    </row>
    <row r="87457" spans="1:8" x14ac:dyDescent="0.55000000000000004">
      <c r="A87457">
        <v>0</v>
      </c>
      <c r="B87457">
        <v>0</v>
      </c>
      <c r="C87457">
        <v>1.7999999999999999E-2</v>
      </c>
      <c r="D87457">
        <f t="shared" si="1366"/>
        <v>0</v>
      </c>
      <c r="E87457">
        <f>+IF(AND($A87457=1,$D87457=1),1,0)</f>
        <v>0</v>
      </c>
      <c r="F87457">
        <f>+IF(AND($A87457=0,$D87457=0),1,0)</f>
        <v>1</v>
      </c>
      <c r="G87457">
        <f>+IF(AND($A87457=0,$D87457=1),1,0)</f>
        <v>0</v>
      </c>
      <c r="H87457">
        <f>+IF(AND($A87457=1,$D87457=0),1,0)</f>
        <v>0</v>
      </c>
    </row>
    <row r="87458" spans="1:8" x14ac:dyDescent="0.55000000000000004">
      <c r="A87458">
        <v>0</v>
      </c>
      <c r="B87458">
        <v>0</v>
      </c>
      <c r="C87458">
        <v>2.1999999999999999E-2</v>
      </c>
      <c r="D87458">
        <f t="shared" si="1366"/>
        <v>0</v>
      </c>
      <c r="E87458">
        <f>+IF(AND($A87458=1,$D87458=1),1,0)</f>
        <v>0</v>
      </c>
      <c r="F87458">
        <f>+IF(AND($A87458=0,$D87458=0),1,0)</f>
        <v>1</v>
      </c>
      <c r="G87458">
        <f>+IF(AND($A87458=0,$D87458=1),1,0)</f>
        <v>0</v>
      </c>
      <c r="H87458">
        <f>+IF(AND($A87458=1,$D87458=0),1,0)</f>
        <v>0</v>
      </c>
    </row>
    <row r="87459" spans="1:8" x14ac:dyDescent="0.55000000000000004">
      <c r="A87459">
        <v>0</v>
      </c>
      <c r="B87459">
        <v>0</v>
      </c>
      <c r="C87459">
        <v>1.2E-2</v>
      </c>
      <c r="D87459">
        <f t="shared" si="1366"/>
        <v>0</v>
      </c>
      <c r="E87459">
        <f>+IF(AND($A87459=1,$D87459=1),1,0)</f>
        <v>0</v>
      </c>
      <c r="F87459">
        <f>+IF(AND($A87459=0,$D87459=0),1,0)</f>
        <v>1</v>
      </c>
      <c r="G87459">
        <f>+IF(AND($A87459=0,$D87459=1),1,0)</f>
        <v>0</v>
      </c>
      <c r="H87459">
        <f>+IF(AND($A87459=1,$D87459=0),1,0)</f>
        <v>0</v>
      </c>
    </row>
    <row r="87460" spans="1:8" x14ac:dyDescent="0.55000000000000004">
      <c r="A87460">
        <v>0</v>
      </c>
      <c r="B87460">
        <v>0</v>
      </c>
      <c r="C87460">
        <v>5.0999999999999997E-2</v>
      </c>
      <c r="D87460">
        <f t="shared" si="1366"/>
        <v>0</v>
      </c>
      <c r="E87460">
        <f>+IF(AND($A87460=1,$D87460=1),1,0)</f>
        <v>0</v>
      </c>
      <c r="F87460">
        <f>+IF(AND($A87460=0,$D87460=0),1,0)</f>
        <v>1</v>
      </c>
      <c r="G87460">
        <f>+IF(AND($A87460=0,$D87460=1),1,0)</f>
        <v>0</v>
      </c>
      <c r="H87460">
        <f>+IF(AND($A87460=1,$D87460=0),1,0)</f>
        <v>0</v>
      </c>
    </row>
    <row r="87461" spans="1:8" x14ac:dyDescent="0.55000000000000004">
      <c r="A87461">
        <v>0</v>
      </c>
      <c r="B87461">
        <v>0</v>
      </c>
      <c r="C87461">
        <v>1.0999999999999999E-2</v>
      </c>
      <c r="D87461">
        <f t="shared" si="1366"/>
        <v>0</v>
      </c>
      <c r="E87461">
        <f>+IF(AND($A87461=1,$D87461=1),1,0)</f>
        <v>0</v>
      </c>
      <c r="F87461">
        <f>+IF(AND($A87461=0,$D87461=0),1,0)</f>
        <v>1</v>
      </c>
      <c r="G87461">
        <f>+IF(AND($A87461=0,$D87461=1),1,0)</f>
        <v>0</v>
      </c>
      <c r="H87461">
        <f>+IF(AND($A87461=1,$D87461=0),1,0)</f>
        <v>0</v>
      </c>
    </row>
    <row r="87462" spans="1:8" x14ac:dyDescent="0.55000000000000004">
      <c r="A87462">
        <v>0</v>
      </c>
      <c r="B87462">
        <v>0</v>
      </c>
      <c r="C87462">
        <v>1.4999999999999999E-2</v>
      </c>
      <c r="D87462">
        <f t="shared" si="1366"/>
        <v>0</v>
      </c>
      <c r="E87462">
        <f>+IF(AND($A87462=1,$D87462=1),1,0)</f>
        <v>0</v>
      </c>
      <c r="F87462">
        <f>+IF(AND($A87462=0,$D87462=0),1,0)</f>
        <v>1</v>
      </c>
      <c r="G87462">
        <f>+IF(AND($A87462=0,$D87462=1),1,0)</f>
        <v>0</v>
      </c>
      <c r="H87462">
        <f>+IF(AND($A87462=1,$D87462=0),1,0)</f>
        <v>0</v>
      </c>
    </row>
    <row r="87463" spans="1:8" x14ac:dyDescent="0.55000000000000004">
      <c r="A87463">
        <v>0</v>
      </c>
      <c r="B87463">
        <v>0</v>
      </c>
      <c r="C87463">
        <v>0.10100000000000001</v>
      </c>
      <c r="D87463">
        <f t="shared" si="1366"/>
        <v>1</v>
      </c>
      <c r="E87463">
        <f>+IF(AND($A87463=1,$D87463=1),1,0)</f>
        <v>0</v>
      </c>
      <c r="F87463">
        <f>+IF(AND($A87463=0,$D87463=0),1,0)</f>
        <v>0</v>
      </c>
      <c r="G87463">
        <f>+IF(AND($A87463=0,$D87463=1),1,0)</f>
        <v>1</v>
      </c>
      <c r="H87463">
        <f>+IF(AND($A87463=1,$D87463=0),1,0)</f>
        <v>0</v>
      </c>
    </row>
    <row r="87464" spans="1:8" x14ac:dyDescent="0.55000000000000004">
      <c r="A87464">
        <v>0</v>
      </c>
      <c r="B87464">
        <v>0</v>
      </c>
      <c r="C87464">
        <v>1.6E-2</v>
      </c>
      <c r="D87464">
        <f t="shared" si="1366"/>
        <v>0</v>
      </c>
      <c r="E87464">
        <f>+IF(AND($A87464=1,$D87464=1),1,0)</f>
        <v>0</v>
      </c>
      <c r="F87464">
        <f>+IF(AND($A87464=0,$D87464=0),1,0)</f>
        <v>1</v>
      </c>
      <c r="G87464">
        <f>+IF(AND($A87464=0,$D87464=1),1,0)</f>
        <v>0</v>
      </c>
      <c r="H87464">
        <f>+IF(AND($A87464=1,$D87464=0),1,0)</f>
        <v>0</v>
      </c>
    </row>
    <row r="87465" spans="1:8" x14ac:dyDescent="0.55000000000000004">
      <c r="A87465">
        <v>0</v>
      </c>
      <c r="B87465">
        <v>0</v>
      </c>
      <c r="C87465">
        <v>0.02</v>
      </c>
      <c r="D87465">
        <f t="shared" si="1366"/>
        <v>0</v>
      </c>
      <c r="E87465">
        <f>+IF(AND($A87465=1,$D87465=1),1,0)</f>
        <v>0</v>
      </c>
      <c r="F87465">
        <f>+IF(AND($A87465=0,$D87465=0),1,0)</f>
        <v>1</v>
      </c>
      <c r="G87465">
        <f>+IF(AND($A87465=0,$D87465=1),1,0)</f>
        <v>0</v>
      </c>
      <c r="H87465">
        <f>+IF(AND($A87465=1,$D87465=0),1,0)</f>
        <v>0</v>
      </c>
    </row>
    <row r="87466" spans="1:8" x14ac:dyDescent="0.55000000000000004">
      <c r="A87466">
        <v>1</v>
      </c>
      <c r="B87466">
        <v>1</v>
      </c>
      <c r="C87466">
        <v>0.54500000000000004</v>
      </c>
      <c r="D87466">
        <f t="shared" ref="D87466:D87529" si="1367">+IF(C87466&gt;$K$2,1,0)</f>
        <v>1</v>
      </c>
      <c r="E87466">
        <f>+IF(AND($A87466=1,$D87466=1),1,0)</f>
        <v>1</v>
      </c>
      <c r="F87466">
        <f>+IF(AND($A87466=0,$D87466=0),1,0)</f>
        <v>0</v>
      </c>
      <c r="G87466">
        <f>+IF(AND($A87466=0,$D87466=1),1,0)</f>
        <v>0</v>
      </c>
      <c r="H87466">
        <f>+IF(AND($A87466=1,$D87466=0),1,0)</f>
        <v>0</v>
      </c>
    </row>
    <row r="87467" spans="1:8" x14ac:dyDescent="0.55000000000000004">
      <c r="A87467">
        <v>0</v>
      </c>
      <c r="B87467">
        <v>0</v>
      </c>
      <c r="C87467">
        <v>1.2999999999999999E-2</v>
      </c>
      <c r="D87467">
        <f t="shared" si="1367"/>
        <v>0</v>
      </c>
      <c r="E87467">
        <f>+IF(AND($A87467=1,$D87467=1),1,0)</f>
        <v>0</v>
      </c>
      <c r="F87467">
        <f>+IF(AND($A87467=0,$D87467=0),1,0)</f>
        <v>1</v>
      </c>
      <c r="G87467">
        <f>+IF(AND($A87467=0,$D87467=1),1,0)</f>
        <v>0</v>
      </c>
      <c r="H87467">
        <f>+IF(AND($A87467=1,$D87467=0),1,0)</f>
        <v>0</v>
      </c>
    </row>
    <row r="87468" spans="1:8" x14ac:dyDescent="0.55000000000000004">
      <c r="A87468">
        <v>0</v>
      </c>
      <c r="B87468">
        <v>0</v>
      </c>
      <c r="C87468">
        <v>2.5999999999999999E-2</v>
      </c>
      <c r="D87468">
        <f t="shared" si="1367"/>
        <v>0</v>
      </c>
      <c r="E87468">
        <f>+IF(AND($A87468=1,$D87468=1),1,0)</f>
        <v>0</v>
      </c>
      <c r="F87468">
        <f>+IF(AND($A87468=0,$D87468=0),1,0)</f>
        <v>1</v>
      </c>
      <c r="G87468">
        <f>+IF(AND($A87468=0,$D87468=1),1,0)</f>
        <v>0</v>
      </c>
      <c r="H87468">
        <f>+IF(AND($A87468=1,$D87468=0),1,0)</f>
        <v>0</v>
      </c>
    </row>
    <row r="87469" spans="1:8" x14ac:dyDescent="0.55000000000000004">
      <c r="A87469">
        <v>0</v>
      </c>
      <c r="B87469">
        <v>0</v>
      </c>
      <c r="C87469">
        <v>5.0999999999999997E-2</v>
      </c>
      <c r="D87469">
        <f t="shared" si="1367"/>
        <v>0</v>
      </c>
      <c r="E87469">
        <f>+IF(AND($A87469=1,$D87469=1),1,0)</f>
        <v>0</v>
      </c>
      <c r="F87469">
        <f>+IF(AND($A87469=0,$D87469=0),1,0)</f>
        <v>1</v>
      </c>
      <c r="G87469">
        <f>+IF(AND($A87469=0,$D87469=1),1,0)</f>
        <v>0</v>
      </c>
      <c r="H87469">
        <f>+IF(AND($A87469=1,$D87469=0),1,0)</f>
        <v>0</v>
      </c>
    </row>
    <row r="87470" spans="1:8" x14ac:dyDescent="0.55000000000000004">
      <c r="A87470">
        <v>0</v>
      </c>
      <c r="B87470">
        <v>0</v>
      </c>
      <c r="C87470">
        <v>1.9E-2</v>
      </c>
      <c r="D87470">
        <f t="shared" si="1367"/>
        <v>0</v>
      </c>
      <c r="E87470">
        <f>+IF(AND($A87470=1,$D87470=1),1,0)</f>
        <v>0</v>
      </c>
      <c r="F87470">
        <f>+IF(AND($A87470=0,$D87470=0),1,0)</f>
        <v>1</v>
      </c>
      <c r="G87470">
        <f>+IF(AND($A87470=0,$D87470=1),1,0)</f>
        <v>0</v>
      </c>
      <c r="H87470">
        <f>+IF(AND($A87470=1,$D87470=0),1,0)</f>
        <v>0</v>
      </c>
    </row>
    <row r="87471" spans="1:8" x14ac:dyDescent="0.55000000000000004">
      <c r="A87471">
        <v>0</v>
      </c>
      <c r="B87471">
        <v>0</v>
      </c>
      <c r="C87471">
        <v>0.02</v>
      </c>
      <c r="D87471">
        <f t="shared" si="1367"/>
        <v>0</v>
      </c>
      <c r="E87471">
        <f>+IF(AND($A87471=1,$D87471=1),1,0)</f>
        <v>0</v>
      </c>
      <c r="F87471">
        <f>+IF(AND($A87471=0,$D87471=0),1,0)</f>
        <v>1</v>
      </c>
      <c r="G87471">
        <f>+IF(AND($A87471=0,$D87471=1),1,0)</f>
        <v>0</v>
      </c>
      <c r="H87471">
        <f>+IF(AND($A87471=1,$D87471=0),1,0)</f>
        <v>0</v>
      </c>
    </row>
    <row r="87472" spans="1:8" x14ac:dyDescent="0.55000000000000004">
      <c r="A87472">
        <v>0</v>
      </c>
      <c r="B87472">
        <v>0</v>
      </c>
      <c r="C87472">
        <v>1.4999999999999999E-2</v>
      </c>
      <c r="D87472">
        <f t="shared" si="1367"/>
        <v>0</v>
      </c>
      <c r="E87472">
        <f>+IF(AND($A87472=1,$D87472=1),1,0)</f>
        <v>0</v>
      </c>
      <c r="F87472">
        <f>+IF(AND($A87472=0,$D87472=0),1,0)</f>
        <v>1</v>
      </c>
      <c r="G87472">
        <f>+IF(AND($A87472=0,$D87472=1),1,0)</f>
        <v>0</v>
      </c>
      <c r="H87472">
        <f>+IF(AND($A87472=1,$D87472=0),1,0)</f>
        <v>0</v>
      </c>
    </row>
    <row r="87473" spans="1:8" x14ac:dyDescent="0.55000000000000004">
      <c r="A87473">
        <v>0</v>
      </c>
      <c r="B87473">
        <v>0</v>
      </c>
      <c r="C87473">
        <v>1.4E-2</v>
      </c>
      <c r="D87473">
        <f t="shared" si="1367"/>
        <v>0</v>
      </c>
      <c r="E87473">
        <f>+IF(AND($A87473=1,$D87473=1),1,0)</f>
        <v>0</v>
      </c>
      <c r="F87473">
        <f>+IF(AND($A87473=0,$D87473=0),1,0)</f>
        <v>1</v>
      </c>
      <c r="G87473">
        <f>+IF(AND($A87473=0,$D87473=1),1,0)</f>
        <v>0</v>
      </c>
      <c r="H87473">
        <f>+IF(AND($A87473=1,$D87473=0),1,0)</f>
        <v>0</v>
      </c>
    </row>
    <row r="87474" spans="1:8" x14ac:dyDescent="0.55000000000000004">
      <c r="A87474">
        <v>0</v>
      </c>
      <c r="B87474">
        <v>0</v>
      </c>
      <c r="C87474">
        <v>4.7E-2</v>
      </c>
      <c r="D87474">
        <f t="shared" si="1367"/>
        <v>0</v>
      </c>
      <c r="E87474">
        <f>+IF(AND($A87474=1,$D87474=1),1,0)</f>
        <v>0</v>
      </c>
      <c r="F87474">
        <f>+IF(AND($A87474=0,$D87474=0),1,0)</f>
        <v>1</v>
      </c>
      <c r="G87474">
        <f>+IF(AND($A87474=0,$D87474=1),1,0)</f>
        <v>0</v>
      </c>
      <c r="H87474">
        <f>+IF(AND($A87474=1,$D87474=0),1,0)</f>
        <v>0</v>
      </c>
    </row>
    <row r="87475" spans="1:8" x14ac:dyDescent="0.55000000000000004">
      <c r="A87475">
        <v>0</v>
      </c>
      <c r="B87475">
        <v>0</v>
      </c>
      <c r="C87475">
        <v>0.38600000000000001</v>
      </c>
      <c r="D87475">
        <f t="shared" si="1367"/>
        <v>1</v>
      </c>
      <c r="E87475">
        <f>+IF(AND($A87475=1,$D87475=1),1,0)</f>
        <v>0</v>
      </c>
      <c r="F87475">
        <f>+IF(AND($A87475=0,$D87475=0),1,0)</f>
        <v>0</v>
      </c>
      <c r="G87475">
        <f>+IF(AND($A87475=0,$D87475=1),1,0)</f>
        <v>1</v>
      </c>
      <c r="H87475">
        <f>+IF(AND($A87475=1,$D87475=0),1,0)</f>
        <v>0</v>
      </c>
    </row>
    <row r="87476" spans="1:8" x14ac:dyDescent="0.55000000000000004">
      <c r="A87476">
        <v>0</v>
      </c>
      <c r="B87476">
        <v>0</v>
      </c>
      <c r="C87476">
        <v>1.0999999999999999E-2</v>
      </c>
      <c r="D87476">
        <f t="shared" si="1367"/>
        <v>0</v>
      </c>
      <c r="E87476">
        <f>+IF(AND($A87476=1,$D87476=1),1,0)</f>
        <v>0</v>
      </c>
      <c r="F87476">
        <f>+IF(AND($A87476=0,$D87476=0),1,0)</f>
        <v>1</v>
      </c>
      <c r="G87476">
        <f>+IF(AND($A87476=0,$D87476=1),1,0)</f>
        <v>0</v>
      </c>
      <c r="H87476">
        <f>+IF(AND($A87476=1,$D87476=0),1,0)</f>
        <v>0</v>
      </c>
    </row>
    <row r="87477" spans="1:8" x14ac:dyDescent="0.55000000000000004">
      <c r="A87477">
        <v>0</v>
      </c>
      <c r="B87477">
        <v>0</v>
      </c>
      <c r="C87477">
        <v>1.6E-2</v>
      </c>
      <c r="D87477">
        <f t="shared" si="1367"/>
        <v>0</v>
      </c>
      <c r="E87477">
        <f>+IF(AND($A87477=1,$D87477=1),1,0)</f>
        <v>0</v>
      </c>
      <c r="F87477">
        <f>+IF(AND($A87477=0,$D87477=0),1,0)</f>
        <v>1</v>
      </c>
      <c r="G87477">
        <f>+IF(AND($A87477=0,$D87477=1),1,0)</f>
        <v>0</v>
      </c>
      <c r="H87477">
        <f>+IF(AND($A87477=1,$D87477=0),1,0)</f>
        <v>0</v>
      </c>
    </row>
    <row r="87478" spans="1:8" x14ac:dyDescent="0.55000000000000004">
      <c r="A87478">
        <v>0</v>
      </c>
      <c r="B87478">
        <v>0</v>
      </c>
      <c r="C87478">
        <v>2.9000000000000001E-2</v>
      </c>
      <c r="D87478">
        <f t="shared" si="1367"/>
        <v>0</v>
      </c>
      <c r="E87478">
        <f>+IF(AND($A87478=1,$D87478=1),1,0)</f>
        <v>0</v>
      </c>
      <c r="F87478">
        <f>+IF(AND($A87478=0,$D87478=0),1,0)</f>
        <v>1</v>
      </c>
      <c r="G87478">
        <f>+IF(AND($A87478=0,$D87478=1),1,0)</f>
        <v>0</v>
      </c>
      <c r="H87478">
        <f>+IF(AND($A87478=1,$D87478=0),1,0)</f>
        <v>0</v>
      </c>
    </row>
    <row r="87479" spans="1:8" x14ac:dyDescent="0.55000000000000004">
      <c r="A87479">
        <v>0</v>
      </c>
      <c r="B87479">
        <v>0</v>
      </c>
      <c r="C87479">
        <v>1.7000000000000001E-2</v>
      </c>
      <c r="D87479">
        <f t="shared" si="1367"/>
        <v>0</v>
      </c>
      <c r="E87479">
        <f>+IF(AND($A87479=1,$D87479=1),1,0)</f>
        <v>0</v>
      </c>
      <c r="F87479">
        <f>+IF(AND($A87479=0,$D87479=0),1,0)</f>
        <v>1</v>
      </c>
      <c r="G87479">
        <f>+IF(AND($A87479=0,$D87479=1),1,0)</f>
        <v>0</v>
      </c>
      <c r="H87479">
        <f>+IF(AND($A87479=1,$D87479=0),1,0)</f>
        <v>0</v>
      </c>
    </row>
    <row r="87480" spans="1:8" x14ac:dyDescent="0.55000000000000004">
      <c r="A87480">
        <v>0</v>
      </c>
      <c r="B87480">
        <v>0</v>
      </c>
      <c r="C87480">
        <v>0.21299999999999999</v>
      </c>
      <c r="D87480">
        <f t="shared" si="1367"/>
        <v>1</v>
      </c>
      <c r="E87480">
        <f>+IF(AND($A87480=1,$D87480=1),1,0)</f>
        <v>0</v>
      </c>
      <c r="F87480">
        <f>+IF(AND($A87480=0,$D87480=0),1,0)</f>
        <v>0</v>
      </c>
      <c r="G87480">
        <f>+IF(AND($A87480=0,$D87480=1),1,0)</f>
        <v>1</v>
      </c>
      <c r="H87480">
        <f>+IF(AND($A87480=1,$D87480=0),1,0)</f>
        <v>0</v>
      </c>
    </row>
    <row r="87481" spans="1:8" x14ac:dyDescent="0.55000000000000004">
      <c r="A87481">
        <v>0</v>
      </c>
      <c r="B87481">
        <v>0</v>
      </c>
      <c r="C87481">
        <v>5.2999999999999999E-2</v>
      </c>
      <c r="D87481">
        <f t="shared" si="1367"/>
        <v>0</v>
      </c>
      <c r="E87481">
        <f>+IF(AND($A87481=1,$D87481=1),1,0)</f>
        <v>0</v>
      </c>
      <c r="F87481">
        <f>+IF(AND($A87481=0,$D87481=0),1,0)</f>
        <v>1</v>
      </c>
      <c r="G87481">
        <f>+IF(AND($A87481=0,$D87481=1),1,0)</f>
        <v>0</v>
      </c>
      <c r="H87481">
        <f>+IF(AND($A87481=1,$D87481=0),1,0)</f>
        <v>0</v>
      </c>
    </row>
    <row r="87482" spans="1:8" x14ac:dyDescent="0.55000000000000004">
      <c r="A87482">
        <v>0</v>
      </c>
      <c r="B87482">
        <v>0</v>
      </c>
      <c r="C87482">
        <v>0.01</v>
      </c>
      <c r="D87482">
        <f t="shared" si="1367"/>
        <v>0</v>
      </c>
      <c r="E87482">
        <f>+IF(AND($A87482=1,$D87482=1),1,0)</f>
        <v>0</v>
      </c>
      <c r="F87482">
        <f>+IF(AND($A87482=0,$D87482=0),1,0)</f>
        <v>1</v>
      </c>
      <c r="G87482">
        <f>+IF(AND($A87482=0,$D87482=1),1,0)</f>
        <v>0</v>
      </c>
      <c r="H87482">
        <f>+IF(AND($A87482=1,$D87482=0),1,0)</f>
        <v>0</v>
      </c>
    </row>
    <row r="87483" spans="1:8" x14ac:dyDescent="0.55000000000000004">
      <c r="A87483">
        <v>0</v>
      </c>
      <c r="B87483">
        <v>0</v>
      </c>
      <c r="C87483">
        <v>1.4999999999999999E-2</v>
      </c>
      <c r="D87483">
        <f t="shared" si="1367"/>
        <v>0</v>
      </c>
      <c r="E87483">
        <f>+IF(AND($A87483=1,$D87483=1),1,0)</f>
        <v>0</v>
      </c>
      <c r="F87483">
        <f>+IF(AND($A87483=0,$D87483=0),1,0)</f>
        <v>1</v>
      </c>
      <c r="G87483">
        <f>+IF(AND($A87483=0,$D87483=1),1,0)</f>
        <v>0</v>
      </c>
      <c r="H87483">
        <f>+IF(AND($A87483=1,$D87483=0),1,0)</f>
        <v>0</v>
      </c>
    </row>
    <row r="87484" spans="1:8" x14ac:dyDescent="0.55000000000000004">
      <c r="A87484">
        <v>0</v>
      </c>
      <c r="B87484">
        <v>0</v>
      </c>
      <c r="C87484">
        <v>0.03</v>
      </c>
      <c r="D87484">
        <f t="shared" si="1367"/>
        <v>0</v>
      </c>
      <c r="E87484">
        <f>+IF(AND($A87484=1,$D87484=1),1,0)</f>
        <v>0</v>
      </c>
      <c r="F87484">
        <f>+IF(AND($A87484=0,$D87484=0),1,0)</f>
        <v>1</v>
      </c>
      <c r="G87484">
        <f>+IF(AND($A87484=0,$D87484=1),1,0)</f>
        <v>0</v>
      </c>
      <c r="H87484">
        <f>+IF(AND($A87484=1,$D87484=0),1,0)</f>
        <v>0</v>
      </c>
    </row>
    <row r="87485" spans="1:8" x14ac:dyDescent="0.55000000000000004">
      <c r="A87485">
        <v>0</v>
      </c>
      <c r="B87485">
        <v>0</v>
      </c>
      <c r="C87485">
        <v>1.4999999999999999E-2</v>
      </c>
      <c r="D87485">
        <f t="shared" si="1367"/>
        <v>0</v>
      </c>
      <c r="E87485">
        <f>+IF(AND($A87485=1,$D87485=1),1,0)</f>
        <v>0</v>
      </c>
      <c r="F87485">
        <f>+IF(AND($A87485=0,$D87485=0),1,0)</f>
        <v>1</v>
      </c>
      <c r="G87485">
        <f>+IF(AND($A87485=0,$D87485=1),1,0)</f>
        <v>0</v>
      </c>
      <c r="H87485">
        <f>+IF(AND($A87485=1,$D87485=0),1,0)</f>
        <v>0</v>
      </c>
    </row>
    <row r="87486" spans="1:8" x14ac:dyDescent="0.55000000000000004">
      <c r="A87486">
        <v>0</v>
      </c>
      <c r="B87486">
        <v>0</v>
      </c>
      <c r="C87486">
        <v>4.7E-2</v>
      </c>
      <c r="D87486">
        <f t="shared" si="1367"/>
        <v>0</v>
      </c>
      <c r="E87486">
        <f>+IF(AND($A87486=1,$D87486=1),1,0)</f>
        <v>0</v>
      </c>
      <c r="F87486">
        <f>+IF(AND($A87486=0,$D87486=0),1,0)</f>
        <v>1</v>
      </c>
      <c r="G87486">
        <f>+IF(AND($A87486=0,$D87486=1),1,0)</f>
        <v>0</v>
      </c>
      <c r="H87486">
        <f>+IF(AND($A87486=1,$D87486=0),1,0)</f>
        <v>0</v>
      </c>
    </row>
    <row r="87487" spans="1:8" x14ac:dyDescent="0.55000000000000004">
      <c r="A87487">
        <v>0</v>
      </c>
      <c r="B87487">
        <v>0</v>
      </c>
      <c r="C87487">
        <v>9.8000000000000004E-2</v>
      </c>
      <c r="D87487">
        <f t="shared" si="1367"/>
        <v>1</v>
      </c>
      <c r="E87487">
        <f>+IF(AND($A87487=1,$D87487=1),1,0)</f>
        <v>0</v>
      </c>
      <c r="F87487">
        <f>+IF(AND($A87487=0,$D87487=0),1,0)</f>
        <v>0</v>
      </c>
      <c r="G87487">
        <f>+IF(AND($A87487=0,$D87487=1),1,0)</f>
        <v>1</v>
      </c>
      <c r="H87487">
        <f>+IF(AND($A87487=1,$D87487=0),1,0)</f>
        <v>0</v>
      </c>
    </row>
    <row r="87488" spans="1:8" x14ac:dyDescent="0.55000000000000004">
      <c r="A87488">
        <v>0</v>
      </c>
      <c r="B87488">
        <v>0</v>
      </c>
      <c r="C87488">
        <v>7.3999999999999996E-2</v>
      </c>
      <c r="D87488">
        <f t="shared" si="1367"/>
        <v>0</v>
      </c>
      <c r="E87488">
        <f>+IF(AND($A87488=1,$D87488=1),1,0)</f>
        <v>0</v>
      </c>
      <c r="F87488">
        <f>+IF(AND($A87488=0,$D87488=0),1,0)</f>
        <v>1</v>
      </c>
      <c r="G87488">
        <f>+IF(AND($A87488=0,$D87488=1),1,0)</f>
        <v>0</v>
      </c>
      <c r="H87488">
        <f>+IF(AND($A87488=1,$D87488=0),1,0)</f>
        <v>0</v>
      </c>
    </row>
    <row r="87489" spans="1:8" x14ac:dyDescent="0.55000000000000004">
      <c r="A87489">
        <v>0</v>
      </c>
      <c r="B87489">
        <v>0</v>
      </c>
      <c r="C87489">
        <v>0.01</v>
      </c>
      <c r="D87489">
        <f t="shared" si="1367"/>
        <v>0</v>
      </c>
      <c r="E87489">
        <f>+IF(AND($A87489=1,$D87489=1),1,0)</f>
        <v>0</v>
      </c>
      <c r="F87489">
        <f>+IF(AND($A87489=0,$D87489=0),1,0)</f>
        <v>1</v>
      </c>
      <c r="G87489">
        <f>+IF(AND($A87489=0,$D87489=1),1,0)</f>
        <v>0</v>
      </c>
      <c r="H87489">
        <f>+IF(AND($A87489=1,$D87489=0),1,0)</f>
        <v>0</v>
      </c>
    </row>
    <row r="87490" spans="1:8" x14ac:dyDescent="0.55000000000000004">
      <c r="A87490">
        <v>0</v>
      </c>
      <c r="B87490">
        <v>0</v>
      </c>
      <c r="C87490">
        <v>8.3000000000000004E-2</v>
      </c>
      <c r="D87490">
        <f t="shared" si="1367"/>
        <v>1</v>
      </c>
      <c r="E87490">
        <f>+IF(AND($A87490=1,$D87490=1),1,0)</f>
        <v>0</v>
      </c>
      <c r="F87490">
        <f>+IF(AND($A87490=0,$D87490=0),1,0)</f>
        <v>0</v>
      </c>
      <c r="G87490">
        <f>+IF(AND($A87490=0,$D87490=1),1,0)</f>
        <v>1</v>
      </c>
      <c r="H87490">
        <f>+IF(AND($A87490=1,$D87490=0),1,0)</f>
        <v>0</v>
      </c>
    </row>
    <row r="87491" spans="1:8" x14ac:dyDescent="0.55000000000000004">
      <c r="A87491">
        <v>0</v>
      </c>
      <c r="B87491">
        <v>0</v>
      </c>
      <c r="C87491">
        <v>4.9000000000000002E-2</v>
      </c>
      <c r="D87491">
        <f t="shared" si="1367"/>
        <v>0</v>
      </c>
      <c r="E87491">
        <f>+IF(AND($A87491=1,$D87491=1),1,0)</f>
        <v>0</v>
      </c>
      <c r="F87491">
        <f>+IF(AND($A87491=0,$D87491=0),1,0)</f>
        <v>1</v>
      </c>
      <c r="G87491">
        <f>+IF(AND($A87491=0,$D87491=1),1,0)</f>
        <v>0</v>
      </c>
      <c r="H87491">
        <f>+IF(AND($A87491=1,$D87491=0),1,0)</f>
        <v>0</v>
      </c>
    </row>
    <row r="87492" spans="1:8" x14ac:dyDescent="0.55000000000000004">
      <c r="A87492">
        <v>0</v>
      </c>
      <c r="B87492">
        <v>0</v>
      </c>
      <c r="C87492">
        <v>6.5000000000000002E-2</v>
      </c>
      <c r="D87492">
        <f t="shared" si="1367"/>
        <v>0</v>
      </c>
      <c r="E87492">
        <f>+IF(AND($A87492=1,$D87492=1),1,0)</f>
        <v>0</v>
      </c>
      <c r="F87492">
        <f>+IF(AND($A87492=0,$D87492=0),1,0)</f>
        <v>1</v>
      </c>
      <c r="G87492">
        <f>+IF(AND($A87492=0,$D87492=1),1,0)</f>
        <v>0</v>
      </c>
      <c r="H87492">
        <f>+IF(AND($A87492=1,$D87492=0),1,0)</f>
        <v>0</v>
      </c>
    </row>
    <row r="87493" spans="1:8" x14ac:dyDescent="0.55000000000000004">
      <c r="A87493">
        <v>0</v>
      </c>
      <c r="B87493">
        <v>0</v>
      </c>
      <c r="C87493">
        <v>1.6E-2</v>
      </c>
      <c r="D87493">
        <f t="shared" si="1367"/>
        <v>0</v>
      </c>
      <c r="E87493">
        <f>+IF(AND($A87493=1,$D87493=1),1,0)</f>
        <v>0</v>
      </c>
      <c r="F87493">
        <f>+IF(AND($A87493=0,$D87493=0),1,0)</f>
        <v>1</v>
      </c>
      <c r="G87493">
        <f>+IF(AND($A87493=0,$D87493=1),1,0)</f>
        <v>0</v>
      </c>
      <c r="H87493">
        <f>+IF(AND($A87493=1,$D87493=0),1,0)</f>
        <v>0</v>
      </c>
    </row>
    <row r="87494" spans="1:8" x14ac:dyDescent="0.55000000000000004">
      <c r="A87494">
        <v>0</v>
      </c>
      <c r="B87494">
        <v>0</v>
      </c>
      <c r="C87494">
        <v>1.7999999999999999E-2</v>
      </c>
      <c r="D87494">
        <f t="shared" si="1367"/>
        <v>0</v>
      </c>
      <c r="E87494">
        <f>+IF(AND($A87494=1,$D87494=1),1,0)</f>
        <v>0</v>
      </c>
      <c r="F87494">
        <f>+IF(AND($A87494=0,$D87494=0),1,0)</f>
        <v>1</v>
      </c>
      <c r="G87494">
        <f>+IF(AND($A87494=0,$D87494=1),1,0)</f>
        <v>0</v>
      </c>
      <c r="H87494">
        <f>+IF(AND($A87494=1,$D87494=0),1,0)</f>
        <v>0</v>
      </c>
    </row>
    <row r="87495" spans="1:8" x14ac:dyDescent="0.55000000000000004">
      <c r="A87495">
        <v>0</v>
      </c>
      <c r="B87495">
        <v>0</v>
      </c>
      <c r="C87495">
        <v>1.6E-2</v>
      </c>
      <c r="D87495">
        <f t="shared" si="1367"/>
        <v>0</v>
      </c>
      <c r="E87495">
        <f>+IF(AND($A87495=1,$D87495=1),1,0)</f>
        <v>0</v>
      </c>
      <c r="F87495">
        <f>+IF(AND($A87495=0,$D87495=0),1,0)</f>
        <v>1</v>
      </c>
      <c r="G87495">
        <f>+IF(AND($A87495=0,$D87495=1),1,0)</f>
        <v>0</v>
      </c>
      <c r="H87495">
        <f>+IF(AND($A87495=1,$D87495=0),1,0)</f>
        <v>0</v>
      </c>
    </row>
    <row r="87496" spans="1:8" x14ac:dyDescent="0.55000000000000004">
      <c r="A87496">
        <v>0</v>
      </c>
      <c r="B87496">
        <v>0</v>
      </c>
      <c r="C87496">
        <v>3.1E-2</v>
      </c>
      <c r="D87496">
        <f t="shared" si="1367"/>
        <v>0</v>
      </c>
      <c r="E87496">
        <f>+IF(AND($A87496=1,$D87496=1),1,0)</f>
        <v>0</v>
      </c>
      <c r="F87496">
        <f>+IF(AND($A87496=0,$D87496=0),1,0)</f>
        <v>1</v>
      </c>
      <c r="G87496">
        <f>+IF(AND($A87496=0,$D87496=1),1,0)</f>
        <v>0</v>
      </c>
      <c r="H87496">
        <f>+IF(AND($A87496=1,$D87496=0),1,0)</f>
        <v>0</v>
      </c>
    </row>
    <row r="87497" spans="1:8" x14ac:dyDescent="0.55000000000000004">
      <c r="A87497">
        <v>0</v>
      </c>
      <c r="B87497">
        <v>0</v>
      </c>
      <c r="C87497">
        <v>8.7999999999999995E-2</v>
      </c>
      <c r="D87497">
        <f t="shared" si="1367"/>
        <v>1</v>
      </c>
      <c r="E87497">
        <f>+IF(AND($A87497=1,$D87497=1),1,0)</f>
        <v>0</v>
      </c>
      <c r="F87497">
        <f>+IF(AND($A87497=0,$D87497=0),1,0)</f>
        <v>0</v>
      </c>
      <c r="G87497">
        <f>+IF(AND($A87497=0,$D87497=1),1,0)</f>
        <v>1</v>
      </c>
      <c r="H87497">
        <f>+IF(AND($A87497=1,$D87497=0),1,0)</f>
        <v>0</v>
      </c>
    </row>
    <row r="87498" spans="1:8" x14ac:dyDescent="0.55000000000000004">
      <c r="A87498">
        <v>1</v>
      </c>
      <c r="B87498">
        <v>0</v>
      </c>
      <c r="C87498">
        <v>0.14199999999999999</v>
      </c>
      <c r="D87498">
        <f t="shared" si="1367"/>
        <v>1</v>
      </c>
      <c r="E87498">
        <f>+IF(AND($A87498=1,$D87498=1),1,0)</f>
        <v>1</v>
      </c>
      <c r="F87498">
        <f>+IF(AND($A87498=0,$D87498=0),1,0)</f>
        <v>0</v>
      </c>
      <c r="G87498">
        <f>+IF(AND($A87498=0,$D87498=1),1,0)</f>
        <v>0</v>
      </c>
      <c r="H87498">
        <f>+IF(AND($A87498=1,$D87498=0),1,0)</f>
        <v>0</v>
      </c>
    </row>
    <row r="87499" spans="1:8" x14ac:dyDescent="0.55000000000000004">
      <c r="A87499">
        <v>0</v>
      </c>
      <c r="B87499">
        <v>0</v>
      </c>
      <c r="C87499">
        <v>0.01</v>
      </c>
      <c r="D87499">
        <f t="shared" si="1367"/>
        <v>0</v>
      </c>
      <c r="E87499">
        <f>+IF(AND($A87499=1,$D87499=1),1,0)</f>
        <v>0</v>
      </c>
      <c r="F87499">
        <f>+IF(AND($A87499=0,$D87499=0),1,0)</f>
        <v>1</v>
      </c>
      <c r="G87499">
        <f>+IF(AND($A87499=0,$D87499=1),1,0)</f>
        <v>0</v>
      </c>
      <c r="H87499">
        <f>+IF(AND($A87499=1,$D87499=0),1,0)</f>
        <v>0</v>
      </c>
    </row>
    <row r="87500" spans="1:8" x14ac:dyDescent="0.55000000000000004">
      <c r="A87500">
        <v>0</v>
      </c>
      <c r="B87500">
        <v>0</v>
      </c>
      <c r="C87500">
        <v>3.3000000000000002E-2</v>
      </c>
      <c r="D87500">
        <f t="shared" si="1367"/>
        <v>0</v>
      </c>
      <c r="E87500">
        <f>+IF(AND($A87500=1,$D87500=1),1,0)</f>
        <v>0</v>
      </c>
      <c r="F87500">
        <f>+IF(AND($A87500=0,$D87500=0),1,0)</f>
        <v>1</v>
      </c>
      <c r="G87500">
        <f>+IF(AND($A87500=0,$D87500=1),1,0)</f>
        <v>0</v>
      </c>
      <c r="H87500">
        <f>+IF(AND($A87500=1,$D87500=0),1,0)</f>
        <v>0</v>
      </c>
    </row>
    <row r="87501" spans="1:8" x14ac:dyDescent="0.55000000000000004">
      <c r="A87501">
        <v>0</v>
      </c>
      <c r="B87501">
        <v>0</v>
      </c>
      <c r="C87501">
        <v>9.4E-2</v>
      </c>
      <c r="D87501">
        <f t="shared" si="1367"/>
        <v>1</v>
      </c>
      <c r="E87501">
        <f>+IF(AND($A87501=1,$D87501=1),1,0)</f>
        <v>0</v>
      </c>
      <c r="F87501">
        <f>+IF(AND($A87501=0,$D87501=0),1,0)</f>
        <v>0</v>
      </c>
      <c r="G87501">
        <f>+IF(AND($A87501=0,$D87501=1),1,0)</f>
        <v>1</v>
      </c>
      <c r="H87501">
        <f>+IF(AND($A87501=1,$D87501=0),1,0)</f>
        <v>0</v>
      </c>
    </row>
    <row r="87502" spans="1:8" x14ac:dyDescent="0.55000000000000004">
      <c r="A87502">
        <v>0</v>
      </c>
      <c r="B87502">
        <v>0</v>
      </c>
      <c r="C87502">
        <v>1.2999999999999999E-2</v>
      </c>
      <c r="D87502">
        <f t="shared" si="1367"/>
        <v>0</v>
      </c>
      <c r="E87502">
        <f>+IF(AND($A87502=1,$D87502=1),1,0)</f>
        <v>0</v>
      </c>
      <c r="F87502">
        <f>+IF(AND($A87502=0,$D87502=0),1,0)</f>
        <v>1</v>
      </c>
      <c r="G87502">
        <f>+IF(AND($A87502=0,$D87502=1),1,0)</f>
        <v>0</v>
      </c>
      <c r="H87502">
        <f>+IF(AND($A87502=1,$D87502=0),1,0)</f>
        <v>0</v>
      </c>
    </row>
    <row r="87503" spans="1:8" x14ac:dyDescent="0.55000000000000004">
      <c r="A87503">
        <v>0</v>
      </c>
      <c r="B87503">
        <v>0</v>
      </c>
      <c r="C87503">
        <v>0.14599999999999999</v>
      </c>
      <c r="D87503">
        <f t="shared" si="1367"/>
        <v>1</v>
      </c>
      <c r="E87503">
        <f>+IF(AND($A87503=1,$D87503=1),1,0)</f>
        <v>0</v>
      </c>
      <c r="F87503">
        <f>+IF(AND($A87503=0,$D87503=0),1,0)</f>
        <v>0</v>
      </c>
      <c r="G87503">
        <f>+IF(AND($A87503=0,$D87503=1),1,0)</f>
        <v>1</v>
      </c>
      <c r="H87503">
        <f>+IF(AND($A87503=1,$D87503=0),1,0)</f>
        <v>0</v>
      </c>
    </row>
    <row r="87504" spans="1:8" x14ac:dyDescent="0.55000000000000004">
      <c r="A87504">
        <v>0</v>
      </c>
      <c r="B87504">
        <v>0</v>
      </c>
      <c r="C87504">
        <v>7.0000000000000001E-3</v>
      </c>
      <c r="D87504">
        <f t="shared" si="1367"/>
        <v>0</v>
      </c>
      <c r="E87504">
        <f>+IF(AND($A87504=1,$D87504=1),1,0)</f>
        <v>0</v>
      </c>
      <c r="F87504">
        <f>+IF(AND($A87504=0,$D87504=0),1,0)</f>
        <v>1</v>
      </c>
      <c r="G87504">
        <f>+IF(AND($A87504=0,$D87504=1),1,0)</f>
        <v>0</v>
      </c>
      <c r="H87504">
        <f>+IF(AND($A87504=1,$D87504=0),1,0)</f>
        <v>0</v>
      </c>
    </row>
    <row r="87505" spans="1:8" x14ac:dyDescent="0.55000000000000004">
      <c r="A87505">
        <v>0</v>
      </c>
      <c r="B87505">
        <v>0</v>
      </c>
      <c r="C87505">
        <v>0.16</v>
      </c>
      <c r="D87505">
        <f t="shared" si="1367"/>
        <v>1</v>
      </c>
      <c r="E87505">
        <f>+IF(AND($A87505=1,$D87505=1),1,0)</f>
        <v>0</v>
      </c>
      <c r="F87505">
        <f>+IF(AND($A87505=0,$D87505=0),1,0)</f>
        <v>0</v>
      </c>
      <c r="G87505">
        <f>+IF(AND($A87505=0,$D87505=1),1,0)</f>
        <v>1</v>
      </c>
      <c r="H87505">
        <f>+IF(AND($A87505=1,$D87505=0),1,0)</f>
        <v>0</v>
      </c>
    </row>
    <row r="87506" spans="1:8" x14ac:dyDescent="0.55000000000000004">
      <c r="A87506">
        <v>0</v>
      </c>
      <c r="B87506">
        <v>0</v>
      </c>
      <c r="C87506">
        <v>0.09</v>
      </c>
      <c r="D87506">
        <f t="shared" si="1367"/>
        <v>1</v>
      </c>
      <c r="E87506">
        <f>+IF(AND($A87506=1,$D87506=1),1,0)</f>
        <v>0</v>
      </c>
      <c r="F87506">
        <f>+IF(AND($A87506=0,$D87506=0),1,0)</f>
        <v>0</v>
      </c>
      <c r="G87506">
        <f>+IF(AND($A87506=0,$D87506=1),1,0)</f>
        <v>1</v>
      </c>
      <c r="H87506">
        <f>+IF(AND($A87506=1,$D87506=0),1,0)</f>
        <v>0</v>
      </c>
    </row>
    <row r="87507" spans="1:8" x14ac:dyDescent="0.55000000000000004">
      <c r="A87507">
        <v>0</v>
      </c>
      <c r="B87507">
        <v>0</v>
      </c>
      <c r="C87507">
        <v>1.7999999999999999E-2</v>
      </c>
      <c r="D87507">
        <f t="shared" si="1367"/>
        <v>0</v>
      </c>
      <c r="E87507">
        <f>+IF(AND($A87507=1,$D87507=1),1,0)</f>
        <v>0</v>
      </c>
      <c r="F87507">
        <f>+IF(AND($A87507=0,$D87507=0),1,0)</f>
        <v>1</v>
      </c>
      <c r="G87507">
        <f>+IF(AND($A87507=0,$D87507=1),1,0)</f>
        <v>0</v>
      </c>
      <c r="H87507">
        <f>+IF(AND($A87507=1,$D87507=0),1,0)</f>
        <v>0</v>
      </c>
    </row>
    <row r="87508" spans="1:8" x14ac:dyDescent="0.55000000000000004">
      <c r="A87508">
        <v>0</v>
      </c>
      <c r="B87508">
        <v>0</v>
      </c>
      <c r="C87508">
        <v>0.08</v>
      </c>
      <c r="D87508">
        <f t="shared" si="1367"/>
        <v>0</v>
      </c>
      <c r="E87508">
        <f>+IF(AND($A87508=1,$D87508=1),1,0)</f>
        <v>0</v>
      </c>
      <c r="F87508">
        <f>+IF(AND($A87508=0,$D87508=0),1,0)</f>
        <v>1</v>
      </c>
      <c r="G87508">
        <f>+IF(AND($A87508=0,$D87508=1),1,0)</f>
        <v>0</v>
      </c>
      <c r="H87508">
        <f>+IF(AND($A87508=1,$D87508=0),1,0)</f>
        <v>0</v>
      </c>
    </row>
    <row r="87509" spans="1:8" x14ac:dyDescent="0.55000000000000004">
      <c r="A87509">
        <v>0</v>
      </c>
      <c r="B87509">
        <v>0</v>
      </c>
      <c r="C87509">
        <v>2.8000000000000001E-2</v>
      </c>
      <c r="D87509">
        <f t="shared" si="1367"/>
        <v>0</v>
      </c>
      <c r="E87509">
        <f>+IF(AND($A87509=1,$D87509=1),1,0)</f>
        <v>0</v>
      </c>
      <c r="F87509">
        <f>+IF(AND($A87509=0,$D87509=0),1,0)</f>
        <v>1</v>
      </c>
      <c r="G87509">
        <f>+IF(AND($A87509=0,$D87509=1),1,0)</f>
        <v>0</v>
      </c>
      <c r="H87509">
        <f>+IF(AND($A87509=1,$D87509=0),1,0)</f>
        <v>0</v>
      </c>
    </row>
    <row r="87510" spans="1:8" x14ac:dyDescent="0.55000000000000004">
      <c r="A87510">
        <v>0</v>
      </c>
      <c r="B87510">
        <v>0</v>
      </c>
      <c r="C87510">
        <v>0.06</v>
      </c>
      <c r="D87510">
        <f t="shared" si="1367"/>
        <v>0</v>
      </c>
      <c r="E87510">
        <f>+IF(AND($A87510=1,$D87510=1),1,0)</f>
        <v>0</v>
      </c>
      <c r="F87510">
        <f>+IF(AND($A87510=0,$D87510=0),1,0)</f>
        <v>1</v>
      </c>
      <c r="G87510">
        <f>+IF(AND($A87510=0,$D87510=1),1,0)</f>
        <v>0</v>
      </c>
      <c r="H87510">
        <f>+IF(AND($A87510=1,$D87510=0),1,0)</f>
        <v>0</v>
      </c>
    </row>
    <row r="87511" spans="1:8" x14ac:dyDescent="0.55000000000000004">
      <c r="A87511">
        <v>0</v>
      </c>
      <c r="B87511">
        <v>0</v>
      </c>
      <c r="C87511">
        <v>7.0000000000000001E-3</v>
      </c>
      <c r="D87511">
        <f t="shared" si="1367"/>
        <v>0</v>
      </c>
      <c r="E87511">
        <f>+IF(AND($A87511=1,$D87511=1),1,0)</f>
        <v>0</v>
      </c>
      <c r="F87511">
        <f>+IF(AND($A87511=0,$D87511=0),1,0)</f>
        <v>1</v>
      </c>
      <c r="G87511">
        <f>+IF(AND($A87511=0,$D87511=1),1,0)</f>
        <v>0</v>
      </c>
      <c r="H87511">
        <f>+IF(AND($A87511=1,$D87511=0),1,0)</f>
        <v>0</v>
      </c>
    </row>
    <row r="87512" spans="1:8" x14ac:dyDescent="0.55000000000000004">
      <c r="A87512">
        <v>0</v>
      </c>
      <c r="B87512">
        <v>0</v>
      </c>
      <c r="C87512">
        <v>3.1E-2</v>
      </c>
      <c r="D87512">
        <f t="shared" si="1367"/>
        <v>0</v>
      </c>
      <c r="E87512">
        <f>+IF(AND($A87512=1,$D87512=1),1,0)</f>
        <v>0</v>
      </c>
      <c r="F87512">
        <f>+IF(AND($A87512=0,$D87512=0),1,0)</f>
        <v>1</v>
      </c>
      <c r="G87512">
        <f>+IF(AND($A87512=0,$D87512=1),1,0)</f>
        <v>0</v>
      </c>
      <c r="H87512">
        <f>+IF(AND($A87512=1,$D87512=0),1,0)</f>
        <v>0</v>
      </c>
    </row>
    <row r="87513" spans="1:8" x14ac:dyDescent="0.55000000000000004">
      <c r="A87513">
        <v>0</v>
      </c>
      <c r="B87513">
        <v>0</v>
      </c>
      <c r="C87513">
        <v>5.6000000000000001E-2</v>
      </c>
      <c r="D87513">
        <f t="shared" si="1367"/>
        <v>0</v>
      </c>
      <c r="E87513">
        <f>+IF(AND($A87513=1,$D87513=1),1,0)</f>
        <v>0</v>
      </c>
      <c r="F87513">
        <f>+IF(AND($A87513=0,$D87513=0),1,0)</f>
        <v>1</v>
      </c>
      <c r="G87513">
        <f>+IF(AND($A87513=0,$D87513=1),1,0)</f>
        <v>0</v>
      </c>
      <c r="H87513">
        <f>+IF(AND($A87513=1,$D87513=0),1,0)</f>
        <v>0</v>
      </c>
    </row>
    <row r="87514" spans="1:8" x14ac:dyDescent="0.55000000000000004">
      <c r="A87514">
        <v>0</v>
      </c>
      <c r="B87514">
        <v>0</v>
      </c>
      <c r="C87514">
        <v>3.7999999999999999E-2</v>
      </c>
      <c r="D87514">
        <f t="shared" si="1367"/>
        <v>0</v>
      </c>
      <c r="E87514">
        <f>+IF(AND($A87514=1,$D87514=1),1,0)</f>
        <v>0</v>
      </c>
      <c r="F87514">
        <f>+IF(AND($A87514=0,$D87514=0),1,0)</f>
        <v>1</v>
      </c>
      <c r="G87514">
        <f>+IF(AND($A87514=0,$D87514=1),1,0)</f>
        <v>0</v>
      </c>
      <c r="H87514">
        <f>+IF(AND($A87514=1,$D87514=0),1,0)</f>
        <v>0</v>
      </c>
    </row>
    <row r="87515" spans="1:8" x14ac:dyDescent="0.55000000000000004">
      <c r="A87515">
        <v>0</v>
      </c>
      <c r="B87515">
        <v>0</v>
      </c>
      <c r="C87515">
        <v>1.9E-2</v>
      </c>
      <c r="D87515">
        <f t="shared" si="1367"/>
        <v>0</v>
      </c>
      <c r="E87515">
        <f>+IF(AND($A87515=1,$D87515=1),1,0)</f>
        <v>0</v>
      </c>
      <c r="F87515">
        <f>+IF(AND($A87515=0,$D87515=0),1,0)</f>
        <v>1</v>
      </c>
      <c r="G87515">
        <f>+IF(AND($A87515=0,$D87515=1),1,0)</f>
        <v>0</v>
      </c>
      <c r="H87515">
        <f>+IF(AND($A87515=1,$D87515=0),1,0)</f>
        <v>0</v>
      </c>
    </row>
    <row r="87516" spans="1:8" x14ac:dyDescent="0.55000000000000004">
      <c r="A87516">
        <v>0</v>
      </c>
      <c r="B87516">
        <v>0</v>
      </c>
      <c r="C87516">
        <v>0.20100000000000001</v>
      </c>
      <c r="D87516">
        <f t="shared" si="1367"/>
        <v>1</v>
      </c>
      <c r="E87516">
        <f>+IF(AND($A87516=1,$D87516=1),1,0)</f>
        <v>0</v>
      </c>
      <c r="F87516">
        <f>+IF(AND($A87516=0,$D87516=0),1,0)</f>
        <v>0</v>
      </c>
      <c r="G87516">
        <f>+IF(AND($A87516=0,$D87516=1),1,0)</f>
        <v>1</v>
      </c>
      <c r="H87516">
        <f>+IF(AND($A87516=1,$D87516=0),1,0)</f>
        <v>0</v>
      </c>
    </row>
    <row r="87517" spans="1:8" x14ac:dyDescent="0.55000000000000004">
      <c r="A87517">
        <v>0</v>
      </c>
      <c r="B87517">
        <v>0</v>
      </c>
      <c r="C87517">
        <v>1.0999999999999999E-2</v>
      </c>
      <c r="D87517">
        <f t="shared" si="1367"/>
        <v>0</v>
      </c>
      <c r="E87517">
        <f>+IF(AND($A87517=1,$D87517=1),1,0)</f>
        <v>0</v>
      </c>
      <c r="F87517">
        <f>+IF(AND($A87517=0,$D87517=0),1,0)</f>
        <v>1</v>
      </c>
      <c r="G87517">
        <f>+IF(AND($A87517=0,$D87517=1),1,0)</f>
        <v>0</v>
      </c>
      <c r="H87517">
        <f>+IF(AND($A87517=1,$D87517=0),1,0)</f>
        <v>0</v>
      </c>
    </row>
    <row r="87518" spans="1:8" x14ac:dyDescent="0.55000000000000004">
      <c r="A87518">
        <v>0</v>
      </c>
      <c r="B87518">
        <v>0</v>
      </c>
      <c r="C87518">
        <v>1.7000000000000001E-2</v>
      </c>
      <c r="D87518">
        <f t="shared" si="1367"/>
        <v>0</v>
      </c>
      <c r="E87518">
        <f>+IF(AND($A87518=1,$D87518=1),1,0)</f>
        <v>0</v>
      </c>
      <c r="F87518">
        <f>+IF(AND($A87518=0,$D87518=0),1,0)</f>
        <v>1</v>
      </c>
      <c r="G87518">
        <f>+IF(AND($A87518=0,$D87518=1),1,0)</f>
        <v>0</v>
      </c>
      <c r="H87518">
        <f>+IF(AND($A87518=1,$D87518=0),1,0)</f>
        <v>0</v>
      </c>
    </row>
    <row r="87519" spans="1:8" x14ac:dyDescent="0.55000000000000004">
      <c r="A87519">
        <v>0</v>
      </c>
      <c r="B87519">
        <v>0</v>
      </c>
      <c r="C87519">
        <v>8.9999999999999993E-3</v>
      </c>
      <c r="D87519">
        <f t="shared" si="1367"/>
        <v>0</v>
      </c>
      <c r="E87519">
        <f>+IF(AND($A87519=1,$D87519=1),1,0)</f>
        <v>0</v>
      </c>
      <c r="F87519">
        <f>+IF(AND($A87519=0,$D87519=0),1,0)</f>
        <v>1</v>
      </c>
      <c r="G87519">
        <f>+IF(AND($A87519=0,$D87519=1),1,0)</f>
        <v>0</v>
      </c>
      <c r="H87519">
        <f>+IF(AND($A87519=1,$D87519=0),1,0)</f>
        <v>0</v>
      </c>
    </row>
    <row r="87520" spans="1:8" x14ac:dyDescent="0.55000000000000004">
      <c r="A87520">
        <v>1</v>
      </c>
      <c r="B87520">
        <v>0</v>
      </c>
      <c r="C87520">
        <v>9.4E-2</v>
      </c>
      <c r="D87520">
        <f t="shared" si="1367"/>
        <v>1</v>
      </c>
      <c r="E87520">
        <f>+IF(AND($A87520=1,$D87520=1),1,0)</f>
        <v>1</v>
      </c>
      <c r="F87520">
        <f>+IF(AND($A87520=0,$D87520=0),1,0)</f>
        <v>0</v>
      </c>
      <c r="G87520">
        <f>+IF(AND($A87520=0,$D87520=1),1,0)</f>
        <v>0</v>
      </c>
      <c r="H87520">
        <f>+IF(AND($A87520=1,$D87520=0),1,0)</f>
        <v>0</v>
      </c>
    </row>
    <row r="87521" spans="1:8" x14ac:dyDescent="0.55000000000000004">
      <c r="A87521">
        <v>0</v>
      </c>
      <c r="B87521">
        <v>0</v>
      </c>
      <c r="C87521">
        <v>8.9999999999999993E-3</v>
      </c>
      <c r="D87521">
        <f t="shared" si="1367"/>
        <v>0</v>
      </c>
      <c r="E87521">
        <f>+IF(AND($A87521=1,$D87521=1),1,0)</f>
        <v>0</v>
      </c>
      <c r="F87521">
        <f>+IF(AND($A87521=0,$D87521=0),1,0)</f>
        <v>1</v>
      </c>
      <c r="G87521">
        <f>+IF(AND($A87521=0,$D87521=1),1,0)</f>
        <v>0</v>
      </c>
      <c r="H87521">
        <f>+IF(AND($A87521=1,$D87521=0),1,0)</f>
        <v>0</v>
      </c>
    </row>
    <row r="87522" spans="1:8" x14ac:dyDescent="0.55000000000000004">
      <c r="A87522">
        <v>0</v>
      </c>
      <c r="B87522">
        <v>0</v>
      </c>
      <c r="C87522">
        <v>1.9E-2</v>
      </c>
      <c r="D87522">
        <f t="shared" si="1367"/>
        <v>0</v>
      </c>
      <c r="E87522">
        <f>+IF(AND($A87522=1,$D87522=1),1,0)</f>
        <v>0</v>
      </c>
      <c r="F87522">
        <f>+IF(AND($A87522=0,$D87522=0),1,0)</f>
        <v>1</v>
      </c>
      <c r="G87522">
        <f>+IF(AND($A87522=0,$D87522=1),1,0)</f>
        <v>0</v>
      </c>
      <c r="H87522">
        <f>+IF(AND($A87522=1,$D87522=0),1,0)</f>
        <v>0</v>
      </c>
    </row>
    <row r="87523" spans="1:8" x14ac:dyDescent="0.55000000000000004">
      <c r="A87523">
        <v>0</v>
      </c>
      <c r="B87523">
        <v>0</v>
      </c>
      <c r="C87523">
        <v>7.0000000000000001E-3</v>
      </c>
      <c r="D87523">
        <f t="shared" si="1367"/>
        <v>0</v>
      </c>
      <c r="E87523">
        <f>+IF(AND($A87523=1,$D87523=1),1,0)</f>
        <v>0</v>
      </c>
      <c r="F87523">
        <f>+IF(AND($A87523=0,$D87523=0),1,0)</f>
        <v>1</v>
      </c>
      <c r="G87523">
        <f>+IF(AND($A87523=0,$D87523=1),1,0)</f>
        <v>0</v>
      </c>
      <c r="H87523">
        <f>+IF(AND($A87523=1,$D87523=0),1,0)</f>
        <v>0</v>
      </c>
    </row>
    <row r="87524" spans="1:8" x14ac:dyDescent="0.55000000000000004">
      <c r="A87524">
        <v>0</v>
      </c>
      <c r="B87524">
        <v>0</v>
      </c>
      <c r="C87524">
        <v>1.4E-2</v>
      </c>
      <c r="D87524">
        <f t="shared" si="1367"/>
        <v>0</v>
      </c>
      <c r="E87524">
        <f>+IF(AND($A87524=1,$D87524=1),1,0)</f>
        <v>0</v>
      </c>
      <c r="F87524">
        <f>+IF(AND($A87524=0,$D87524=0),1,0)</f>
        <v>1</v>
      </c>
      <c r="G87524">
        <f>+IF(AND($A87524=0,$D87524=1),1,0)</f>
        <v>0</v>
      </c>
      <c r="H87524">
        <f>+IF(AND($A87524=1,$D87524=0),1,0)</f>
        <v>0</v>
      </c>
    </row>
    <row r="87525" spans="1:8" x14ac:dyDescent="0.55000000000000004">
      <c r="A87525">
        <v>0</v>
      </c>
      <c r="B87525">
        <v>0</v>
      </c>
      <c r="C87525">
        <v>1.7000000000000001E-2</v>
      </c>
      <c r="D87525">
        <f t="shared" si="1367"/>
        <v>0</v>
      </c>
      <c r="E87525">
        <f>+IF(AND($A87525=1,$D87525=1),1,0)</f>
        <v>0</v>
      </c>
      <c r="F87525">
        <f>+IF(AND($A87525=0,$D87525=0),1,0)</f>
        <v>1</v>
      </c>
      <c r="G87525">
        <f>+IF(AND($A87525=0,$D87525=1),1,0)</f>
        <v>0</v>
      </c>
      <c r="H87525">
        <f>+IF(AND($A87525=1,$D87525=0),1,0)</f>
        <v>0</v>
      </c>
    </row>
    <row r="87526" spans="1:8" x14ac:dyDescent="0.55000000000000004">
      <c r="A87526">
        <v>0</v>
      </c>
      <c r="B87526">
        <v>0</v>
      </c>
      <c r="C87526">
        <v>2.9000000000000001E-2</v>
      </c>
      <c r="D87526">
        <f t="shared" si="1367"/>
        <v>0</v>
      </c>
      <c r="E87526">
        <f>+IF(AND($A87526=1,$D87526=1),1,0)</f>
        <v>0</v>
      </c>
      <c r="F87526">
        <f>+IF(AND($A87526=0,$D87526=0),1,0)</f>
        <v>1</v>
      </c>
      <c r="G87526">
        <f>+IF(AND($A87526=0,$D87526=1),1,0)</f>
        <v>0</v>
      </c>
      <c r="H87526">
        <f>+IF(AND($A87526=1,$D87526=0),1,0)</f>
        <v>0</v>
      </c>
    </row>
    <row r="87527" spans="1:8" x14ac:dyDescent="0.55000000000000004">
      <c r="A87527">
        <v>0</v>
      </c>
      <c r="B87527">
        <v>0</v>
      </c>
      <c r="C87527">
        <v>3.2000000000000001E-2</v>
      </c>
      <c r="D87527">
        <f t="shared" si="1367"/>
        <v>0</v>
      </c>
      <c r="E87527">
        <f>+IF(AND($A87527=1,$D87527=1),1,0)</f>
        <v>0</v>
      </c>
      <c r="F87527">
        <f>+IF(AND($A87527=0,$D87527=0),1,0)</f>
        <v>1</v>
      </c>
      <c r="G87527">
        <f>+IF(AND($A87527=0,$D87527=1),1,0)</f>
        <v>0</v>
      </c>
      <c r="H87527">
        <f>+IF(AND($A87527=1,$D87527=0),1,0)</f>
        <v>0</v>
      </c>
    </row>
    <row r="87528" spans="1:8" x14ac:dyDescent="0.55000000000000004">
      <c r="A87528">
        <v>0</v>
      </c>
      <c r="B87528">
        <v>0</v>
      </c>
      <c r="C87528">
        <v>0.20699999999999999</v>
      </c>
      <c r="D87528">
        <f t="shared" si="1367"/>
        <v>1</v>
      </c>
      <c r="E87528">
        <f>+IF(AND($A87528=1,$D87528=1),1,0)</f>
        <v>0</v>
      </c>
      <c r="F87528">
        <f>+IF(AND($A87528=0,$D87528=0),1,0)</f>
        <v>0</v>
      </c>
      <c r="G87528">
        <f>+IF(AND($A87528=0,$D87528=1),1,0)</f>
        <v>1</v>
      </c>
      <c r="H87528">
        <f>+IF(AND($A87528=1,$D87528=0),1,0)</f>
        <v>0</v>
      </c>
    </row>
    <row r="87529" spans="1:8" x14ac:dyDescent="0.55000000000000004">
      <c r="A87529">
        <v>0</v>
      </c>
      <c r="B87529">
        <v>0</v>
      </c>
      <c r="C87529">
        <v>6.0000000000000001E-3</v>
      </c>
      <c r="D87529">
        <f t="shared" si="1367"/>
        <v>0</v>
      </c>
      <c r="E87529">
        <f>+IF(AND($A87529=1,$D87529=1),1,0)</f>
        <v>0</v>
      </c>
      <c r="F87529">
        <f>+IF(AND($A87529=0,$D87529=0),1,0)</f>
        <v>1</v>
      </c>
      <c r="G87529">
        <f>+IF(AND($A87529=0,$D87529=1),1,0)</f>
        <v>0</v>
      </c>
      <c r="H87529">
        <f>+IF(AND($A87529=1,$D87529=0),1,0)</f>
        <v>0</v>
      </c>
    </row>
    <row r="87530" spans="1:8" x14ac:dyDescent="0.55000000000000004">
      <c r="A87530">
        <v>0</v>
      </c>
      <c r="B87530">
        <v>0</v>
      </c>
      <c r="C87530">
        <v>3.2000000000000001E-2</v>
      </c>
      <c r="D87530">
        <f t="shared" ref="D87530:D87593" si="1368">+IF(C87530&gt;$K$2,1,0)</f>
        <v>0</v>
      </c>
      <c r="E87530">
        <f>+IF(AND($A87530=1,$D87530=1),1,0)</f>
        <v>0</v>
      </c>
      <c r="F87530">
        <f>+IF(AND($A87530=0,$D87530=0),1,0)</f>
        <v>1</v>
      </c>
      <c r="G87530">
        <f>+IF(AND($A87530=0,$D87530=1),1,0)</f>
        <v>0</v>
      </c>
      <c r="H87530">
        <f>+IF(AND($A87530=1,$D87530=0),1,0)</f>
        <v>0</v>
      </c>
    </row>
    <row r="87531" spans="1:8" x14ac:dyDescent="0.55000000000000004">
      <c r="A87531">
        <v>0</v>
      </c>
      <c r="B87531">
        <v>0</v>
      </c>
      <c r="C87531">
        <v>2.7E-2</v>
      </c>
      <c r="D87531">
        <f t="shared" si="1368"/>
        <v>0</v>
      </c>
      <c r="E87531">
        <f>+IF(AND($A87531=1,$D87531=1),1,0)</f>
        <v>0</v>
      </c>
      <c r="F87531">
        <f>+IF(AND($A87531=0,$D87531=0),1,0)</f>
        <v>1</v>
      </c>
      <c r="G87531">
        <f>+IF(AND($A87531=0,$D87531=1),1,0)</f>
        <v>0</v>
      </c>
      <c r="H87531">
        <f>+IF(AND($A87531=1,$D87531=0),1,0)</f>
        <v>0</v>
      </c>
    </row>
    <row r="87532" spans="1:8" x14ac:dyDescent="0.55000000000000004">
      <c r="A87532">
        <v>0</v>
      </c>
      <c r="B87532">
        <v>0</v>
      </c>
      <c r="C87532">
        <v>4.2000000000000003E-2</v>
      </c>
      <c r="D87532">
        <f t="shared" si="1368"/>
        <v>0</v>
      </c>
      <c r="E87532">
        <f>+IF(AND($A87532=1,$D87532=1),1,0)</f>
        <v>0</v>
      </c>
      <c r="F87532">
        <f>+IF(AND($A87532=0,$D87532=0),1,0)</f>
        <v>1</v>
      </c>
      <c r="G87532">
        <f>+IF(AND($A87532=0,$D87532=1),1,0)</f>
        <v>0</v>
      </c>
      <c r="H87532">
        <f>+IF(AND($A87532=1,$D87532=0),1,0)</f>
        <v>0</v>
      </c>
    </row>
    <row r="87533" spans="1:8" x14ac:dyDescent="0.55000000000000004">
      <c r="A87533">
        <v>1</v>
      </c>
      <c r="B87533">
        <v>0</v>
      </c>
      <c r="C87533">
        <v>0.47899999999999998</v>
      </c>
      <c r="D87533">
        <f t="shared" si="1368"/>
        <v>1</v>
      </c>
      <c r="E87533">
        <f>+IF(AND($A87533=1,$D87533=1),1,0)</f>
        <v>1</v>
      </c>
      <c r="F87533">
        <f>+IF(AND($A87533=0,$D87533=0),1,0)</f>
        <v>0</v>
      </c>
      <c r="G87533">
        <f>+IF(AND($A87533=0,$D87533=1),1,0)</f>
        <v>0</v>
      </c>
      <c r="H87533">
        <f>+IF(AND($A87533=1,$D87533=0),1,0)</f>
        <v>0</v>
      </c>
    </row>
    <row r="87534" spans="1:8" x14ac:dyDescent="0.55000000000000004">
      <c r="A87534">
        <v>0</v>
      </c>
      <c r="B87534">
        <v>0</v>
      </c>
      <c r="C87534">
        <v>1.6E-2</v>
      </c>
      <c r="D87534">
        <f t="shared" si="1368"/>
        <v>0</v>
      </c>
      <c r="E87534">
        <f>+IF(AND($A87534=1,$D87534=1),1,0)</f>
        <v>0</v>
      </c>
      <c r="F87534">
        <f>+IF(AND($A87534=0,$D87534=0),1,0)</f>
        <v>1</v>
      </c>
      <c r="G87534">
        <f>+IF(AND($A87534=0,$D87534=1),1,0)</f>
        <v>0</v>
      </c>
      <c r="H87534">
        <f>+IF(AND($A87534=1,$D87534=0),1,0)</f>
        <v>0</v>
      </c>
    </row>
    <row r="87535" spans="1:8" x14ac:dyDescent="0.55000000000000004">
      <c r="A87535">
        <v>0</v>
      </c>
      <c r="B87535">
        <v>0</v>
      </c>
      <c r="C87535">
        <v>1.4999999999999999E-2</v>
      </c>
      <c r="D87535">
        <f t="shared" si="1368"/>
        <v>0</v>
      </c>
      <c r="E87535">
        <f>+IF(AND($A87535=1,$D87535=1),1,0)</f>
        <v>0</v>
      </c>
      <c r="F87535">
        <f>+IF(AND($A87535=0,$D87535=0),1,0)</f>
        <v>1</v>
      </c>
      <c r="G87535">
        <f>+IF(AND($A87535=0,$D87535=1),1,0)</f>
        <v>0</v>
      </c>
      <c r="H87535">
        <f>+IF(AND($A87535=1,$D87535=0),1,0)</f>
        <v>0</v>
      </c>
    </row>
    <row r="87536" spans="1:8" x14ac:dyDescent="0.55000000000000004">
      <c r="A87536">
        <v>0</v>
      </c>
      <c r="B87536">
        <v>0</v>
      </c>
      <c r="C87536">
        <v>0.19500000000000001</v>
      </c>
      <c r="D87536">
        <f t="shared" si="1368"/>
        <v>1</v>
      </c>
      <c r="E87536">
        <f>+IF(AND($A87536=1,$D87536=1),1,0)</f>
        <v>0</v>
      </c>
      <c r="F87536">
        <f>+IF(AND($A87536=0,$D87536=0),1,0)</f>
        <v>0</v>
      </c>
      <c r="G87536">
        <f>+IF(AND($A87536=0,$D87536=1),1,0)</f>
        <v>1</v>
      </c>
      <c r="H87536">
        <f>+IF(AND($A87536=1,$D87536=0),1,0)</f>
        <v>0</v>
      </c>
    </row>
    <row r="87537" spans="1:8" x14ac:dyDescent="0.55000000000000004">
      <c r="A87537">
        <v>0</v>
      </c>
      <c r="B87537">
        <v>0</v>
      </c>
      <c r="C87537">
        <v>1.2E-2</v>
      </c>
      <c r="D87537">
        <f t="shared" si="1368"/>
        <v>0</v>
      </c>
      <c r="E87537">
        <f>+IF(AND($A87537=1,$D87537=1),1,0)</f>
        <v>0</v>
      </c>
      <c r="F87537">
        <f>+IF(AND($A87537=0,$D87537=0),1,0)</f>
        <v>1</v>
      </c>
      <c r="G87537">
        <f>+IF(AND($A87537=0,$D87537=1),1,0)</f>
        <v>0</v>
      </c>
      <c r="H87537">
        <f>+IF(AND($A87537=1,$D87537=0),1,0)</f>
        <v>0</v>
      </c>
    </row>
    <row r="87538" spans="1:8" x14ac:dyDescent="0.55000000000000004">
      <c r="A87538">
        <v>1</v>
      </c>
      <c r="B87538">
        <v>0</v>
      </c>
      <c r="C87538">
        <v>0.41599999999999998</v>
      </c>
      <c r="D87538">
        <f t="shared" si="1368"/>
        <v>1</v>
      </c>
      <c r="E87538">
        <f>+IF(AND($A87538=1,$D87538=1),1,0)</f>
        <v>1</v>
      </c>
      <c r="F87538">
        <f>+IF(AND($A87538=0,$D87538=0),1,0)</f>
        <v>0</v>
      </c>
      <c r="G87538">
        <f>+IF(AND($A87538=0,$D87538=1),1,0)</f>
        <v>0</v>
      </c>
      <c r="H87538">
        <f>+IF(AND($A87538=1,$D87538=0),1,0)</f>
        <v>0</v>
      </c>
    </row>
    <row r="87539" spans="1:8" x14ac:dyDescent="0.55000000000000004">
      <c r="A87539">
        <v>0</v>
      </c>
      <c r="B87539">
        <v>0</v>
      </c>
      <c r="C87539">
        <v>2.9000000000000001E-2</v>
      </c>
      <c r="D87539">
        <f t="shared" si="1368"/>
        <v>0</v>
      </c>
      <c r="E87539">
        <f>+IF(AND($A87539=1,$D87539=1),1,0)</f>
        <v>0</v>
      </c>
      <c r="F87539">
        <f>+IF(AND($A87539=0,$D87539=0),1,0)</f>
        <v>1</v>
      </c>
      <c r="G87539">
        <f>+IF(AND($A87539=0,$D87539=1),1,0)</f>
        <v>0</v>
      </c>
      <c r="H87539">
        <f>+IF(AND($A87539=1,$D87539=0),1,0)</f>
        <v>0</v>
      </c>
    </row>
    <row r="87540" spans="1:8" x14ac:dyDescent="0.55000000000000004">
      <c r="A87540">
        <v>0</v>
      </c>
      <c r="B87540">
        <v>0</v>
      </c>
      <c r="C87540">
        <v>1.7000000000000001E-2</v>
      </c>
      <c r="D87540">
        <f t="shared" si="1368"/>
        <v>0</v>
      </c>
      <c r="E87540">
        <f>+IF(AND($A87540=1,$D87540=1),1,0)</f>
        <v>0</v>
      </c>
      <c r="F87540">
        <f>+IF(AND($A87540=0,$D87540=0),1,0)</f>
        <v>1</v>
      </c>
      <c r="G87540">
        <f>+IF(AND($A87540=0,$D87540=1),1,0)</f>
        <v>0</v>
      </c>
      <c r="H87540">
        <f>+IF(AND($A87540=1,$D87540=0),1,0)</f>
        <v>0</v>
      </c>
    </row>
    <row r="87541" spans="1:8" x14ac:dyDescent="0.55000000000000004">
      <c r="A87541">
        <v>0</v>
      </c>
      <c r="B87541">
        <v>0</v>
      </c>
      <c r="C87541">
        <v>1.4E-2</v>
      </c>
      <c r="D87541">
        <f t="shared" si="1368"/>
        <v>0</v>
      </c>
      <c r="E87541">
        <f>+IF(AND($A87541=1,$D87541=1),1,0)</f>
        <v>0</v>
      </c>
      <c r="F87541">
        <f>+IF(AND($A87541=0,$D87541=0),1,0)</f>
        <v>1</v>
      </c>
      <c r="G87541">
        <f>+IF(AND($A87541=0,$D87541=1),1,0)</f>
        <v>0</v>
      </c>
      <c r="H87541">
        <f>+IF(AND($A87541=1,$D87541=0),1,0)</f>
        <v>0</v>
      </c>
    </row>
    <row r="87542" spans="1:8" x14ac:dyDescent="0.55000000000000004">
      <c r="A87542">
        <v>0</v>
      </c>
      <c r="B87542">
        <v>0</v>
      </c>
      <c r="C87542">
        <v>7.2999999999999995E-2</v>
      </c>
      <c r="D87542">
        <f t="shared" si="1368"/>
        <v>0</v>
      </c>
      <c r="E87542">
        <f>+IF(AND($A87542=1,$D87542=1),1,0)</f>
        <v>0</v>
      </c>
      <c r="F87542">
        <f>+IF(AND($A87542=0,$D87542=0),1,0)</f>
        <v>1</v>
      </c>
      <c r="G87542">
        <f>+IF(AND($A87542=0,$D87542=1),1,0)</f>
        <v>0</v>
      </c>
      <c r="H87542">
        <f>+IF(AND($A87542=1,$D87542=0),1,0)</f>
        <v>0</v>
      </c>
    </row>
    <row r="87543" spans="1:8" x14ac:dyDescent="0.55000000000000004">
      <c r="A87543">
        <v>0</v>
      </c>
      <c r="B87543">
        <v>0</v>
      </c>
      <c r="C87543">
        <v>2.9000000000000001E-2</v>
      </c>
      <c r="D87543">
        <f t="shared" si="1368"/>
        <v>0</v>
      </c>
      <c r="E87543">
        <f>+IF(AND($A87543=1,$D87543=1),1,0)</f>
        <v>0</v>
      </c>
      <c r="F87543">
        <f>+IF(AND($A87543=0,$D87543=0),1,0)</f>
        <v>1</v>
      </c>
      <c r="G87543">
        <f>+IF(AND($A87543=0,$D87543=1),1,0)</f>
        <v>0</v>
      </c>
      <c r="H87543">
        <f>+IF(AND($A87543=1,$D87543=0),1,0)</f>
        <v>0</v>
      </c>
    </row>
    <row r="87544" spans="1:8" x14ac:dyDescent="0.55000000000000004">
      <c r="A87544">
        <v>0</v>
      </c>
      <c r="B87544">
        <v>0</v>
      </c>
      <c r="C87544">
        <v>0.105</v>
      </c>
      <c r="D87544">
        <f t="shared" si="1368"/>
        <v>1</v>
      </c>
      <c r="E87544">
        <f>+IF(AND($A87544=1,$D87544=1),1,0)</f>
        <v>0</v>
      </c>
      <c r="F87544">
        <f>+IF(AND($A87544=0,$D87544=0),1,0)</f>
        <v>0</v>
      </c>
      <c r="G87544">
        <f>+IF(AND($A87544=0,$D87544=1),1,0)</f>
        <v>1</v>
      </c>
      <c r="H87544">
        <f>+IF(AND($A87544=1,$D87544=0),1,0)</f>
        <v>0</v>
      </c>
    </row>
    <row r="87545" spans="1:8" x14ac:dyDescent="0.55000000000000004">
      <c r="A87545">
        <v>0</v>
      </c>
      <c r="B87545">
        <v>0</v>
      </c>
      <c r="C87545">
        <v>1.2999999999999999E-2</v>
      </c>
      <c r="D87545">
        <f t="shared" si="1368"/>
        <v>0</v>
      </c>
      <c r="E87545">
        <f>+IF(AND($A87545=1,$D87545=1),1,0)</f>
        <v>0</v>
      </c>
      <c r="F87545">
        <f>+IF(AND($A87545=0,$D87545=0),1,0)</f>
        <v>1</v>
      </c>
      <c r="G87545">
        <f>+IF(AND($A87545=0,$D87545=1),1,0)</f>
        <v>0</v>
      </c>
      <c r="H87545">
        <f>+IF(AND($A87545=1,$D87545=0),1,0)</f>
        <v>0</v>
      </c>
    </row>
    <row r="87546" spans="1:8" x14ac:dyDescent="0.55000000000000004">
      <c r="A87546">
        <v>0</v>
      </c>
      <c r="B87546">
        <v>0</v>
      </c>
      <c r="C87546">
        <v>1.2E-2</v>
      </c>
      <c r="D87546">
        <f t="shared" si="1368"/>
        <v>0</v>
      </c>
      <c r="E87546">
        <f>+IF(AND($A87546=1,$D87546=1),1,0)</f>
        <v>0</v>
      </c>
      <c r="F87546">
        <f>+IF(AND($A87546=0,$D87546=0),1,0)</f>
        <v>1</v>
      </c>
      <c r="G87546">
        <f>+IF(AND($A87546=0,$D87546=1),1,0)</f>
        <v>0</v>
      </c>
      <c r="H87546">
        <f>+IF(AND($A87546=1,$D87546=0),1,0)</f>
        <v>0</v>
      </c>
    </row>
    <row r="87547" spans="1:8" x14ac:dyDescent="0.55000000000000004">
      <c r="A87547">
        <v>0</v>
      </c>
      <c r="B87547">
        <v>0</v>
      </c>
      <c r="C87547">
        <v>0.16200000000000001</v>
      </c>
      <c r="D87547">
        <f t="shared" si="1368"/>
        <v>1</v>
      </c>
      <c r="E87547">
        <f>+IF(AND($A87547=1,$D87547=1),1,0)</f>
        <v>0</v>
      </c>
      <c r="F87547">
        <f>+IF(AND($A87547=0,$D87547=0),1,0)</f>
        <v>0</v>
      </c>
      <c r="G87547">
        <f>+IF(AND($A87547=0,$D87547=1),1,0)</f>
        <v>1</v>
      </c>
      <c r="H87547">
        <f>+IF(AND($A87547=1,$D87547=0),1,0)</f>
        <v>0</v>
      </c>
    </row>
    <row r="87548" spans="1:8" x14ac:dyDescent="0.55000000000000004">
      <c r="A87548">
        <v>0</v>
      </c>
      <c r="B87548">
        <v>0</v>
      </c>
      <c r="C87548">
        <v>0.109</v>
      </c>
      <c r="D87548">
        <f t="shared" si="1368"/>
        <v>1</v>
      </c>
      <c r="E87548">
        <f>+IF(AND($A87548=1,$D87548=1),1,0)</f>
        <v>0</v>
      </c>
      <c r="F87548">
        <f>+IF(AND($A87548=0,$D87548=0),1,0)</f>
        <v>0</v>
      </c>
      <c r="G87548">
        <f>+IF(AND($A87548=0,$D87548=1),1,0)</f>
        <v>1</v>
      </c>
      <c r="H87548">
        <f>+IF(AND($A87548=1,$D87548=0),1,0)</f>
        <v>0</v>
      </c>
    </row>
    <row r="87549" spans="1:8" x14ac:dyDescent="0.55000000000000004">
      <c r="A87549">
        <v>0</v>
      </c>
      <c r="B87549">
        <v>0</v>
      </c>
      <c r="C87549">
        <v>1.6E-2</v>
      </c>
      <c r="D87549">
        <f t="shared" si="1368"/>
        <v>0</v>
      </c>
      <c r="E87549">
        <f>+IF(AND($A87549=1,$D87549=1),1,0)</f>
        <v>0</v>
      </c>
      <c r="F87549">
        <f>+IF(AND($A87549=0,$D87549=0),1,0)</f>
        <v>1</v>
      </c>
      <c r="G87549">
        <f>+IF(AND($A87549=0,$D87549=1),1,0)</f>
        <v>0</v>
      </c>
      <c r="H87549">
        <f>+IF(AND($A87549=1,$D87549=0),1,0)</f>
        <v>0</v>
      </c>
    </row>
    <row r="87550" spans="1:8" x14ac:dyDescent="0.55000000000000004">
      <c r="A87550">
        <v>0</v>
      </c>
      <c r="B87550">
        <v>0</v>
      </c>
      <c r="C87550">
        <v>7.0000000000000001E-3</v>
      </c>
      <c r="D87550">
        <f t="shared" si="1368"/>
        <v>0</v>
      </c>
      <c r="E87550">
        <f>+IF(AND($A87550=1,$D87550=1),1,0)</f>
        <v>0</v>
      </c>
      <c r="F87550">
        <f>+IF(AND($A87550=0,$D87550=0),1,0)</f>
        <v>1</v>
      </c>
      <c r="G87550">
        <f>+IF(AND($A87550=0,$D87550=1),1,0)</f>
        <v>0</v>
      </c>
      <c r="H87550">
        <f>+IF(AND($A87550=1,$D87550=0),1,0)</f>
        <v>0</v>
      </c>
    </row>
    <row r="87551" spans="1:8" x14ac:dyDescent="0.55000000000000004">
      <c r="A87551">
        <v>0</v>
      </c>
      <c r="B87551">
        <v>0</v>
      </c>
      <c r="C87551">
        <v>8.0000000000000002E-3</v>
      </c>
      <c r="D87551">
        <f t="shared" si="1368"/>
        <v>0</v>
      </c>
      <c r="E87551">
        <f>+IF(AND($A87551=1,$D87551=1),1,0)</f>
        <v>0</v>
      </c>
      <c r="F87551">
        <f>+IF(AND($A87551=0,$D87551=0),1,0)</f>
        <v>1</v>
      </c>
      <c r="G87551">
        <f>+IF(AND($A87551=0,$D87551=1),1,0)</f>
        <v>0</v>
      </c>
      <c r="H87551">
        <f>+IF(AND($A87551=1,$D87551=0),1,0)</f>
        <v>0</v>
      </c>
    </row>
    <row r="87552" spans="1:8" x14ac:dyDescent="0.55000000000000004">
      <c r="A87552">
        <v>0</v>
      </c>
      <c r="B87552">
        <v>0</v>
      </c>
      <c r="C87552">
        <v>3.3000000000000002E-2</v>
      </c>
      <c r="D87552">
        <f t="shared" si="1368"/>
        <v>0</v>
      </c>
      <c r="E87552">
        <f>+IF(AND($A87552=1,$D87552=1),1,0)</f>
        <v>0</v>
      </c>
      <c r="F87552">
        <f>+IF(AND($A87552=0,$D87552=0),1,0)</f>
        <v>1</v>
      </c>
      <c r="G87552">
        <f>+IF(AND($A87552=0,$D87552=1),1,0)</f>
        <v>0</v>
      </c>
      <c r="H87552">
        <f>+IF(AND($A87552=1,$D87552=0),1,0)</f>
        <v>0</v>
      </c>
    </row>
    <row r="87553" spans="1:8" x14ac:dyDescent="0.55000000000000004">
      <c r="A87553">
        <v>0</v>
      </c>
      <c r="B87553">
        <v>0</v>
      </c>
      <c r="C87553">
        <v>0.33700000000000002</v>
      </c>
      <c r="D87553">
        <f t="shared" si="1368"/>
        <v>1</v>
      </c>
      <c r="E87553">
        <f>+IF(AND($A87553=1,$D87553=1),1,0)</f>
        <v>0</v>
      </c>
      <c r="F87553">
        <f>+IF(AND($A87553=0,$D87553=0),1,0)</f>
        <v>0</v>
      </c>
      <c r="G87553">
        <f>+IF(AND($A87553=0,$D87553=1),1,0)</f>
        <v>1</v>
      </c>
      <c r="H87553">
        <f>+IF(AND($A87553=1,$D87553=0),1,0)</f>
        <v>0</v>
      </c>
    </row>
    <row r="87554" spans="1:8" x14ac:dyDescent="0.55000000000000004">
      <c r="A87554">
        <v>0</v>
      </c>
      <c r="B87554">
        <v>0</v>
      </c>
      <c r="C87554">
        <v>1.6E-2</v>
      </c>
      <c r="D87554">
        <f t="shared" si="1368"/>
        <v>0</v>
      </c>
      <c r="E87554">
        <f>+IF(AND($A87554=1,$D87554=1),1,0)</f>
        <v>0</v>
      </c>
      <c r="F87554">
        <f>+IF(AND($A87554=0,$D87554=0),1,0)</f>
        <v>1</v>
      </c>
      <c r="G87554">
        <f>+IF(AND($A87554=0,$D87554=1),1,0)</f>
        <v>0</v>
      </c>
      <c r="H87554">
        <f>+IF(AND($A87554=1,$D87554=0),1,0)</f>
        <v>0</v>
      </c>
    </row>
    <row r="87555" spans="1:8" x14ac:dyDescent="0.55000000000000004">
      <c r="A87555">
        <v>0</v>
      </c>
      <c r="B87555">
        <v>0</v>
      </c>
      <c r="C87555">
        <v>2.9000000000000001E-2</v>
      </c>
      <c r="D87555">
        <f t="shared" si="1368"/>
        <v>0</v>
      </c>
      <c r="E87555">
        <f>+IF(AND($A87555=1,$D87555=1),1,0)</f>
        <v>0</v>
      </c>
      <c r="F87555">
        <f>+IF(AND($A87555=0,$D87555=0),1,0)</f>
        <v>1</v>
      </c>
      <c r="G87555">
        <f>+IF(AND($A87555=0,$D87555=1),1,0)</f>
        <v>0</v>
      </c>
      <c r="H87555">
        <f>+IF(AND($A87555=1,$D87555=0),1,0)</f>
        <v>0</v>
      </c>
    </row>
    <row r="87556" spans="1:8" x14ac:dyDescent="0.55000000000000004">
      <c r="A87556">
        <v>0</v>
      </c>
      <c r="B87556">
        <v>0</v>
      </c>
      <c r="C87556">
        <v>1.6E-2</v>
      </c>
      <c r="D87556">
        <f t="shared" si="1368"/>
        <v>0</v>
      </c>
      <c r="E87556">
        <f>+IF(AND($A87556=1,$D87556=1),1,0)</f>
        <v>0</v>
      </c>
      <c r="F87556">
        <f>+IF(AND($A87556=0,$D87556=0),1,0)</f>
        <v>1</v>
      </c>
      <c r="G87556">
        <f>+IF(AND($A87556=0,$D87556=1),1,0)</f>
        <v>0</v>
      </c>
      <c r="H87556">
        <f>+IF(AND($A87556=1,$D87556=0),1,0)</f>
        <v>0</v>
      </c>
    </row>
    <row r="87557" spans="1:8" x14ac:dyDescent="0.55000000000000004">
      <c r="A87557">
        <v>0</v>
      </c>
      <c r="B87557">
        <v>0</v>
      </c>
      <c r="C87557">
        <v>8.9999999999999993E-3</v>
      </c>
      <c r="D87557">
        <f t="shared" si="1368"/>
        <v>0</v>
      </c>
      <c r="E87557">
        <f>+IF(AND($A87557=1,$D87557=1),1,0)</f>
        <v>0</v>
      </c>
      <c r="F87557">
        <f>+IF(AND($A87557=0,$D87557=0),1,0)</f>
        <v>1</v>
      </c>
      <c r="G87557">
        <f>+IF(AND($A87557=0,$D87557=1),1,0)</f>
        <v>0</v>
      </c>
      <c r="H87557">
        <f>+IF(AND($A87557=1,$D87557=0),1,0)</f>
        <v>0</v>
      </c>
    </row>
    <row r="87558" spans="1:8" x14ac:dyDescent="0.55000000000000004">
      <c r="A87558">
        <v>0</v>
      </c>
      <c r="B87558">
        <v>0</v>
      </c>
      <c r="C87558">
        <v>1.2E-2</v>
      </c>
      <c r="D87558">
        <f t="shared" si="1368"/>
        <v>0</v>
      </c>
      <c r="E87558">
        <f>+IF(AND($A87558=1,$D87558=1),1,0)</f>
        <v>0</v>
      </c>
      <c r="F87558">
        <f>+IF(AND($A87558=0,$D87558=0),1,0)</f>
        <v>1</v>
      </c>
      <c r="G87558">
        <f>+IF(AND($A87558=0,$D87558=1),1,0)</f>
        <v>0</v>
      </c>
      <c r="H87558">
        <f>+IF(AND($A87558=1,$D87558=0),1,0)</f>
        <v>0</v>
      </c>
    </row>
    <row r="87559" spans="1:8" x14ac:dyDescent="0.55000000000000004">
      <c r="A87559">
        <v>0</v>
      </c>
      <c r="B87559">
        <v>0</v>
      </c>
      <c r="C87559">
        <v>0.1</v>
      </c>
      <c r="D87559">
        <f t="shared" si="1368"/>
        <v>1</v>
      </c>
      <c r="E87559">
        <f>+IF(AND($A87559=1,$D87559=1),1,0)</f>
        <v>0</v>
      </c>
      <c r="F87559">
        <f>+IF(AND($A87559=0,$D87559=0),1,0)</f>
        <v>0</v>
      </c>
      <c r="G87559">
        <f>+IF(AND($A87559=0,$D87559=1),1,0)</f>
        <v>1</v>
      </c>
      <c r="H87559">
        <f>+IF(AND($A87559=1,$D87559=0),1,0)</f>
        <v>0</v>
      </c>
    </row>
    <row r="87560" spans="1:8" x14ac:dyDescent="0.55000000000000004">
      <c r="A87560">
        <v>0</v>
      </c>
      <c r="B87560">
        <v>0</v>
      </c>
      <c r="C87560">
        <v>2.5000000000000001E-2</v>
      </c>
      <c r="D87560">
        <f t="shared" si="1368"/>
        <v>0</v>
      </c>
      <c r="E87560">
        <f>+IF(AND($A87560=1,$D87560=1),1,0)</f>
        <v>0</v>
      </c>
      <c r="F87560">
        <f>+IF(AND($A87560=0,$D87560=0),1,0)</f>
        <v>1</v>
      </c>
      <c r="G87560">
        <f>+IF(AND($A87560=0,$D87560=1),1,0)</f>
        <v>0</v>
      </c>
      <c r="H87560">
        <f>+IF(AND($A87560=1,$D87560=0),1,0)</f>
        <v>0</v>
      </c>
    </row>
    <row r="87561" spans="1:8" x14ac:dyDescent="0.55000000000000004">
      <c r="A87561">
        <v>0</v>
      </c>
      <c r="B87561">
        <v>0</v>
      </c>
      <c r="C87561">
        <v>0.186</v>
      </c>
      <c r="D87561">
        <f t="shared" si="1368"/>
        <v>1</v>
      </c>
      <c r="E87561">
        <f>+IF(AND($A87561=1,$D87561=1),1,0)</f>
        <v>0</v>
      </c>
      <c r="F87561">
        <f>+IF(AND($A87561=0,$D87561=0),1,0)</f>
        <v>0</v>
      </c>
      <c r="G87561">
        <f>+IF(AND($A87561=0,$D87561=1),1,0)</f>
        <v>1</v>
      </c>
      <c r="H87561">
        <f>+IF(AND($A87561=1,$D87561=0),1,0)</f>
        <v>0</v>
      </c>
    </row>
    <row r="87562" spans="1:8" x14ac:dyDescent="0.55000000000000004">
      <c r="A87562">
        <v>0</v>
      </c>
      <c r="B87562">
        <v>0</v>
      </c>
      <c r="C87562">
        <v>1.0999999999999999E-2</v>
      </c>
      <c r="D87562">
        <f t="shared" si="1368"/>
        <v>0</v>
      </c>
      <c r="E87562">
        <f>+IF(AND($A87562=1,$D87562=1),1,0)</f>
        <v>0</v>
      </c>
      <c r="F87562">
        <f>+IF(AND($A87562=0,$D87562=0),1,0)</f>
        <v>1</v>
      </c>
      <c r="G87562">
        <f>+IF(AND($A87562=0,$D87562=1),1,0)</f>
        <v>0</v>
      </c>
      <c r="H87562">
        <f>+IF(AND($A87562=1,$D87562=0),1,0)</f>
        <v>0</v>
      </c>
    </row>
    <row r="87563" spans="1:8" x14ac:dyDescent="0.55000000000000004">
      <c r="A87563">
        <v>0</v>
      </c>
      <c r="B87563">
        <v>0</v>
      </c>
      <c r="C87563">
        <v>1.7999999999999999E-2</v>
      </c>
      <c r="D87563">
        <f t="shared" si="1368"/>
        <v>0</v>
      </c>
      <c r="E87563">
        <f>+IF(AND($A87563=1,$D87563=1),1,0)</f>
        <v>0</v>
      </c>
      <c r="F87563">
        <f>+IF(AND($A87563=0,$D87563=0),1,0)</f>
        <v>1</v>
      </c>
      <c r="G87563">
        <f>+IF(AND($A87563=0,$D87563=1),1,0)</f>
        <v>0</v>
      </c>
      <c r="H87563">
        <f>+IF(AND($A87563=1,$D87563=0),1,0)</f>
        <v>0</v>
      </c>
    </row>
    <row r="87564" spans="1:8" x14ac:dyDescent="0.55000000000000004">
      <c r="A87564">
        <v>0</v>
      </c>
      <c r="B87564">
        <v>0</v>
      </c>
      <c r="C87564">
        <v>1.4E-2</v>
      </c>
      <c r="D87564">
        <f t="shared" si="1368"/>
        <v>0</v>
      </c>
      <c r="E87564">
        <f>+IF(AND($A87564=1,$D87564=1),1,0)</f>
        <v>0</v>
      </c>
      <c r="F87564">
        <f>+IF(AND($A87564=0,$D87564=0),1,0)</f>
        <v>1</v>
      </c>
      <c r="G87564">
        <f>+IF(AND($A87564=0,$D87564=1),1,0)</f>
        <v>0</v>
      </c>
      <c r="H87564">
        <f>+IF(AND($A87564=1,$D87564=0),1,0)</f>
        <v>0</v>
      </c>
    </row>
    <row r="87565" spans="1:8" x14ac:dyDescent="0.55000000000000004">
      <c r="A87565">
        <v>0</v>
      </c>
      <c r="B87565">
        <v>0</v>
      </c>
      <c r="C87565">
        <v>1.2E-2</v>
      </c>
      <c r="D87565">
        <f t="shared" si="1368"/>
        <v>0</v>
      </c>
      <c r="E87565">
        <f>+IF(AND($A87565=1,$D87565=1),1,0)</f>
        <v>0</v>
      </c>
      <c r="F87565">
        <f>+IF(AND($A87565=0,$D87565=0),1,0)</f>
        <v>1</v>
      </c>
      <c r="G87565">
        <f>+IF(AND($A87565=0,$D87565=1),1,0)</f>
        <v>0</v>
      </c>
      <c r="H87565">
        <f>+IF(AND($A87565=1,$D87565=0),1,0)</f>
        <v>0</v>
      </c>
    </row>
    <row r="87566" spans="1:8" x14ac:dyDescent="0.55000000000000004">
      <c r="A87566">
        <v>0</v>
      </c>
      <c r="B87566">
        <v>0</v>
      </c>
      <c r="C87566">
        <v>0.12</v>
      </c>
      <c r="D87566">
        <f t="shared" si="1368"/>
        <v>1</v>
      </c>
      <c r="E87566">
        <f>+IF(AND($A87566=1,$D87566=1),1,0)</f>
        <v>0</v>
      </c>
      <c r="F87566">
        <f>+IF(AND($A87566=0,$D87566=0),1,0)</f>
        <v>0</v>
      </c>
      <c r="G87566">
        <f>+IF(AND($A87566=0,$D87566=1),1,0)</f>
        <v>1</v>
      </c>
      <c r="H87566">
        <f>+IF(AND($A87566=1,$D87566=0),1,0)</f>
        <v>0</v>
      </c>
    </row>
    <row r="87567" spans="1:8" x14ac:dyDescent="0.55000000000000004">
      <c r="A87567">
        <v>0</v>
      </c>
      <c r="B87567">
        <v>0</v>
      </c>
      <c r="C87567">
        <v>5.2999999999999999E-2</v>
      </c>
      <c r="D87567">
        <f t="shared" si="1368"/>
        <v>0</v>
      </c>
      <c r="E87567">
        <f>+IF(AND($A87567=1,$D87567=1),1,0)</f>
        <v>0</v>
      </c>
      <c r="F87567">
        <f>+IF(AND($A87567=0,$D87567=0),1,0)</f>
        <v>1</v>
      </c>
      <c r="G87567">
        <f>+IF(AND($A87567=0,$D87567=1),1,0)</f>
        <v>0</v>
      </c>
      <c r="H87567">
        <f>+IF(AND($A87567=1,$D87567=0),1,0)</f>
        <v>0</v>
      </c>
    </row>
    <row r="87568" spans="1:8" x14ac:dyDescent="0.55000000000000004">
      <c r="A87568">
        <v>0</v>
      </c>
      <c r="B87568">
        <v>0</v>
      </c>
      <c r="C87568">
        <v>7.0000000000000001E-3</v>
      </c>
      <c r="D87568">
        <f t="shared" si="1368"/>
        <v>0</v>
      </c>
      <c r="E87568">
        <f>+IF(AND($A87568=1,$D87568=1),1,0)</f>
        <v>0</v>
      </c>
      <c r="F87568">
        <f>+IF(AND($A87568=0,$D87568=0),1,0)</f>
        <v>1</v>
      </c>
      <c r="G87568">
        <f>+IF(AND($A87568=0,$D87568=1),1,0)</f>
        <v>0</v>
      </c>
      <c r="H87568">
        <f>+IF(AND($A87568=1,$D87568=0),1,0)</f>
        <v>0</v>
      </c>
    </row>
    <row r="87569" spans="1:8" x14ac:dyDescent="0.55000000000000004">
      <c r="A87569">
        <v>0</v>
      </c>
      <c r="B87569">
        <v>0</v>
      </c>
      <c r="C87569">
        <v>0.13500000000000001</v>
      </c>
      <c r="D87569">
        <f t="shared" si="1368"/>
        <v>1</v>
      </c>
      <c r="E87569">
        <f>+IF(AND($A87569=1,$D87569=1),1,0)</f>
        <v>0</v>
      </c>
      <c r="F87569">
        <f>+IF(AND($A87569=0,$D87569=0),1,0)</f>
        <v>0</v>
      </c>
      <c r="G87569">
        <f>+IF(AND($A87569=0,$D87569=1),1,0)</f>
        <v>1</v>
      </c>
      <c r="H87569">
        <f>+IF(AND($A87569=1,$D87569=0),1,0)</f>
        <v>0</v>
      </c>
    </row>
    <row r="87570" spans="1:8" x14ac:dyDescent="0.55000000000000004">
      <c r="A87570">
        <v>0</v>
      </c>
      <c r="B87570">
        <v>0</v>
      </c>
      <c r="C87570">
        <v>1.4999999999999999E-2</v>
      </c>
      <c r="D87570">
        <f t="shared" si="1368"/>
        <v>0</v>
      </c>
      <c r="E87570">
        <f>+IF(AND($A87570=1,$D87570=1),1,0)</f>
        <v>0</v>
      </c>
      <c r="F87570">
        <f>+IF(AND($A87570=0,$D87570=0),1,0)</f>
        <v>1</v>
      </c>
      <c r="G87570">
        <f>+IF(AND($A87570=0,$D87570=1),1,0)</f>
        <v>0</v>
      </c>
      <c r="H87570">
        <f>+IF(AND($A87570=1,$D87570=0),1,0)</f>
        <v>0</v>
      </c>
    </row>
    <row r="87571" spans="1:8" x14ac:dyDescent="0.55000000000000004">
      <c r="A87571">
        <v>0</v>
      </c>
      <c r="B87571">
        <v>0</v>
      </c>
      <c r="C87571">
        <v>1.7999999999999999E-2</v>
      </c>
      <c r="D87571">
        <f t="shared" si="1368"/>
        <v>0</v>
      </c>
      <c r="E87571">
        <f>+IF(AND($A87571=1,$D87571=1),1,0)</f>
        <v>0</v>
      </c>
      <c r="F87571">
        <f>+IF(AND($A87571=0,$D87571=0),1,0)</f>
        <v>1</v>
      </c>
      <c r="G87571">
        <f>+IF(AND($A87571=0,$D87571=1),1,0)</f>
        <v>0</v>
      </c>
      <c r="H87571">
        <f>+IF(AND($A87571=1,$D87571=0),1,0)</f>
        <v>0</v>
      </c>
    </row>
    <row r="87572" spans="1:8" x14ac:dyDescent="0.55000000000000004">
      <c r="A87572">
        <v>0</v>
      </c>
      <c r="B87572">
        <v>0</v>
      </c>
      <c r="C87572">
        <v>9.6000000000000002E-2</v>
      </c>
      <c r="D87572">
        <f t="shared" si="1368"/>
        <v>1</v>
      </c>
      <c r="E87572">
        <f>+IF(AND($A87572=1,$D87572=1),1,0)</f>
        <v>0</v>
      </c>
      <c r="F87572">
        <f>+IF(AND($A87572=0,$D87572=0),1,0)</f>
        <v>0</v>
      </c>
      <c r="G87572">
        <f>+IF(AND($A87572=0,$D87572=1),1,0)</f>
        <v>1</v>
      </c>
      <c r="H87572">
        <f>+IF(AND($A87572=1,$D87572=0),1,0)</f>
        <v>0</v>
      </c>
    </row>
    <row r="87573" spans="1:8" x14ac:dyDescent="0.55000000000000004">
      <c r="A87573">
        <v>0</v>
      </c>
      <c r="B87573">
        <v>0</v>
      </c>
      <c r="C87573">
        <v>1.0999999999999999E-2</v>
      </c>
      <c r="D87573">
        <f t="shared" si="1368"/>
        <v>0</v>
      </c>
      <c r="E87573">
        <f>+IF(AND($A87573=1,$D87573=1),1,0)</f>
        <v>0</v>
      </c>
      <c r="F87573">
        <f>+IF(AND($A87573=0,$D87573=0),1,0)</f>
        <v>1</v>
      </c>
      <c r="G87573">
        <f>+IF(AND($A87573=0,$D87573=1),1,0)</f>
        <v>0</v>
      </c>
      <c r="H87573">
        <f>+IF(AND($A87573=1,$D87573=0),1,0)</f>
        <v>0</v>
      </c>
    </row>
    <row r="87574" spans="1:8" x14ac:dyDescent="0.55000000000000004">
      <c r="A87574">
        <v>0</v>
      </c>
      <c r="B87574">
        <v>0</v>
      </c>
      <c r="C87574">
        <v>0.13700000000000001</v>
      </c>
      <c r="D87574">
        <f t="shared" si="1368"/>
        <v>1</v>
      </c>
      <c r="E87574">
        <f>+IF(AND($A87574=1,$D87574=1),1,0)</f>
        <v>0</v>
      </c>
      <c r="F87574">
        <f>+IF(AND($A87574=0,$D87574=0),1,0)</f>
        <v>0</v>
      </c>
      <c r="G87574">
        <f>+IF(AND($A87574=0,$D87574=1),1,0)</f>
        <v>1</v>
      </c>
      <c r="H87574">
        <f>+IF(AND($A87574=1,$D87574=0),1,0)</f>
        <v>0</v>
      </c>
    </row>
    <row r="87575" spans="1:8" x14ac:dyDescent="0.55000000000000004">
      <c r="A87575">
        <v>0</v>
      </c>
      <c r="B87575">
        <v>0</v>
      </c>
      <c r="C87575">
        <v>1.2E-2</v>
      </c>
      <c r="D87575">
        <f t="shared" si="1368"/>
        <v>0</v>
      </c>
      <c r="E87575">
        <f>+IF(AND($A87575=1,$D87575=1),1,0)</f>
        <v>0</v>
      </c>
      <c r="F87575">
        <f>+IF(AND($A87575=0,$D87575=0),1,0)</f>
        <v>1</v>
      </c>
      <c r="G87575">
        <f>+IF(AND($A87575=0,$D87575=1),1,0)</f>
        <v>0</v>
      </c>
      <c r="H87575">
        <f>+IF(AND($A87575=1,$D87575=0),1,0)</f>
        <v>0</v>
      </c>
    </row>
    <row r="87576" spans="1:8" x14ac:dyDescent="0.55000000000000004">
      <c r="A87576">
        <v>0</v>
      </c>
      <c r="B87576">
        <v>0</v>
      </c>
      <c r="C87576">
        <v>9.5000000000000001E-2</v>
      </c>
      <c r="D87576">
        <f t="shared" si="1368"/>
        <v>1</v>
      </c>
      <c r="E87576">
        <f>+IF(AND($A87576=1,$D87576=1),1,0)</f>
        <v>0</v>
      </c>
      <c r="F87576">
        <f>+IF(AND($A87576=0,$D87576=0),1,0)</f>
        <v>0</v>
      </c>
      <c r="G87576">
        <f>+IF(AND($A87576=0,$D87576=1),1,0)</f>
        <v>1</v>
      </c>
      <c r="H87576">
        <f>+IF(AND($A87576=1,$D87576=0),1,0)</f>
        <v>0</v>
      </c>
    </row>
    <row r="87577" spans="1:8" x14ac:dyDescent="0.55000000000000004">
      <c r="A87577">
        <v>0</v>
      </c>
      <c r="B87577">
        <v>0</v>
      </c>
      <c r="C87577">
        <v>2.3E-2</v>
      </c>
      <c r="D87577">
        <f t="shared" si="1368"/>
        <v>0</v>
      </c>
      <c r="E87577">
        <f>+IF(AND($A87577=1,$D87577=1),1,0)</f>
        <v>0</v>
      </c>
      <c r="F87577">
        <f>+IF(AND($A87577=0,$D87577=0),1,0)</f>
        <v>1</v>
      </c>
      <c r="G87577">
        <f>+IF(AND($A87577=0,$D87577=1),1,0)</f>
        <v>0</v>
      </c>
      <c r="H87577">
        <f>+IF(AND($A87577=1,$D87577=0),1,0)</f>
        <v>0</v>
      </c>
    </row>
    <row r="87578" spans="1:8" x14ac:dyDescent="0.55000000000000004">
      <c r="A87578">
        <v>0</v>
      </c>
      <c r="B87578">
        <v>0</v>
      </c>
      <c r="C87578">
        <v>2.8000000000000001E-2</v>
      </c>
      <c r="D87578">
        <f t="shared" si="1368"/>
        <v>0</v>
      </c>
      <c r="E87578">
        <f>+IF(AND($A87578=1,$D87578=1),1,0)</f>
        <v>0</v>
      </c>
      <c r="F87578">
        <f>+IF(AND($A87578=0,$D87578=0),1,0)</f>
        <v>1</v>
      </c>
      <c r="G87578">
        <f>+IF(AND($A87578=0,$D87578=1),1,0)</f>
        <v>0</v>
      </c>
      <c r="H87578">
        <f>+IF(AND($A87578=1,$D87578=0),1,0)</f>
        <v>0</v>
      </c>
    </row>
    <row r="87579" spans="1:8" x14ac:dyDescent="0.55000000000000004">
      <c r="A87579">
        <v>0</v>
      </c>
      <c r="B87579">
        <v>0</v>
      </c>
      <c r="C87579">
        <v>1.2999999999999999E-2</v>
      </c>
      <c r="D87579">
        <f t="shared" si="1368"/>
        <v>0</v>
      </c>
      <c r="E87579">
        <f>+IF(AND($A87579=1,$D87579=1),1,0)</f>
        <v>0</v>
      </c>
      <c r="F87579">
        <f>+IF(AND($A87579=0,$D87579=0),1,0)</f>
        <v>1</v>
      </c>
      <c r="G87579">
        <f>+IF(AND($A87579=0,$D87579=1),1,0)</f>
        <v>0</v>
      </c>
      <c r="H87579">
        <f>+IF(AND($A87579=1,$D87579=0),1,0)</f>
        <v>0</v>
      </c>
    </row>
    <row r="87580" spans="1:8" x14ac:dyDescent="0.55000000000000004">
      <c r="A87580">
        <v>0</v>
      </c>
      <c r="B87580">
        <v>0</v>
      </c>
      <c r="C87580">
        <v>1.0999999999999999E-2</v>
      </c>
      <c r="D87580">
        <f t="shared" si="1368"/>
        <v>0</v>
      </c>
      <c r="E87580">
        <f>+IF(AND($A87580=1,$D87580=1),1,0)</f>
        <v>0</v>
      </c>
      <c r="F87580">
        <f>+IF(AND($A87580=0,$D87580=0),1,0)</f>
        <v>1</v>
      </c>
      <c r="G87580">
        <f>+IF(AND($A87580=0,$D87580=1),1,0)</f>
        <v>0</v>
      </c>
      <c r="H87580">
        <f>+IF(AND($A87580=1,$D87580=0),1,0)</f>
        <v>0</v>
      </c>
    </row>
    <row r="87581" spans="1:8" x14ac:dyDescent="0.55000000000000004">
      <c r="A87581">
        <v>0</v>
      </c>
      <c r="B87581">
        <v>0</v>
      </c>
      <c r="C87581">
        <v>5.8000000000000003E-2</v>
      </c>
      <c r="D87581">
        <f t="shared" si="1368"/>
        <v>0</v>
      </c>
      <c r="E87581">
        <f>+IF(AND($A87581=1,$D87581=1),1,0)</f>
        <v>0</v>
      </c>
      <c r="F87581">
        <f>+IF(AND($A87581=0,$D87581=0),1,0)</f>
        <v>1</v>
      </c>
      <c r="G87581">
        <f>+IF(AND($A87581=0,$D87581=1),1,0)</f>
        <v>0</v>
      </c>
      <c r="H87581">
        <f>+IF(AND($A87581=1,$D87581=0),1,0)</f>
        <v>0</v>
      </c>
    </row>
    <row r="87582" spans="1:8" x14ac:dyDescent="0.55000000000000004">
      <c r="A87582">
        <v>0</v>
      </c>
      <c r="B87582">
        <v>0</v>
      </c>
      <c r="C87582">
        <v>3.5999999999999997E-2</v>
      </c>
      <c r="D87582">
        <f t="shared" si="1368"/>
        <v>0</v>
      </c>
      <c r="E87582">
        <f>+IF(AND($A87582=1,$D87582=1),1,0)</f>
        <v>0</v>
      </c>
      <c r="F87582">
        <f>+IF(AND($A87582=0,$D87582=0),1,0)</f>
        <v>1</v>
      </c>
      <c r="G87582">
        <f>+IF(AND($A87582=0,$D87582=1),1,0)</f>
        <v>0</v>
      </c>
      <c r="H87582">
        <f>+IF(AND($A87582=1,$D87582=0),1,0)</f>
        <v>0</v>
      </c>
    </row>
    <row r="87583" spans="1:8" x14ac:dyDescent="0.55000000000000004">
      <c r="A87583">
        <v>0</v>
      </c>
      <c r="B87583">
        <v>0</v>
      </c>
      <c r="C87583">
        <v>1.2999999999999999E-2</v>
      </c>
      <c r="D87583">
        <f t="shared" si="1368"/>
        <v>0</v>
      </c>
      <c r="E87583">
        <f>+IF(AND($A87583=1,$D87583=1),1,0)</f>
        <v>0</v>
      </c>
      <c r="F87583">
        <f>+IF(AND($A87583=0,$D87583=0),1,0)</f>
        <v>1</v>
      </c>
      <c r="G87583">
        <f>+IF(AND($A87583=0,$D87583=1),1,0)</f>
        <v>0</v>
      </c>
      <c r="H87583">
        <f>+IF(AND($A87583=1,$D87583=0),1,0)</f>
        <v>0</v>
      </c>
    </row>
    <row r="87584" spans="1:8" x14ac:dyDescent="0.55000000000000004">
      <c r="A87584">
        <v>0</v>
      </c>
      <c r="B87584">
        <v>0</v>
      </c>
      <c r="C87584">
        <v>0.109</v>
      </c>
      <c r="D87584">
        <f t="shared" si="1368"/>
        <v>1</v>
      </c>
      <c r="E87584">
        <f>+IF(AND($A87584=1,$D87584=1),1,0)</f>
        <v>0</v>
      </c>
      <c r="F87584">
        <f>+IF(AND($A87584=0,$D87584=0),1,0)</f>
        <v>0</v>
      </c>
      <c r="G87584">
        <f>+IF(AND($A87584=0,$D87584=1),1,0)</f>
        <v>1</v>
      </c>
      <c r="H87584">
        <f>+IF(AND($A87584=1,$D87584=0),1,0)</f>
        <v>0</v>
      </c>
    </row>
    <row r="87585" spans="1:8" x14ac:dyDescent="0.55000000000000004">
      <c r="A87585">
        <v>0</v>
      </c>
      <c r="B87585">
        <v>0</v>
      </c>
      <c r="C87585">
        <v>1.2E-2</v>
      </c>
      <c r="D87585">
        <f t="shared" si="1368"/>
        <v>0</v>
      </c>
      <c r="E87585">
        <f>+IF(AND($A87585=1,$D87585=1),1,0)</f>
        <v>0</v>
      </c>
      <c r="F87585">
        <f>+IF(AND($A87585=0,$D87585=0),1,0)</f>
        <v>1</v>
      </c>
      <c r="G87585">
        <f>+IF(AND($A87585=0,$D87585=1),1,0)</f>
        <v>0</v>
      </c>
      <c r="H87585">
        <f>+IF(AND($A87585=1,$D87585=0),1,0)</f>
        <v>0</v>
      </c>
    </row>
    <row r="87586" spans="1:8" x14ac:dyDescent="0.55000000000000004">
      <c r="A87586">
        <v>0</v>
      </c>
      <c r="B87586">
        <v>0</v>
      </c>
      <c r="C87586">
        <v>0.159</v>
      </c>
      <c r="D87586">
        <f t="shared" si="1368"/>
        <v>1</v>
      </c>
      <c r="E87586">
        <f>+IF(AND($A87586=1,$D87586=1),1,0)</f>
        <v>0</v>
      </c>
      <c r="F87586">
        <f>+IF(AND($A87586=0,$D87586=0),1,0)</f>
        <v>0</v>
      </c>
      <c r="G87586">
        <f>+IF(AND($A87586=0,$D87586=1),1,0)</f>
        <v>1</v>
      </c>
      <c r="H87586">
        <f>+IF(AND($A87586=1,$D87586=0),1,0)</f>
        <v>0</v>
      </c>
    </row>
    <row r="87587" spans="1:8" x14ac:dyDescent="0.55000000000000004">
      <c r="A87587">
        <v>0</v>
      </c>
      <c r="B87587">
        <v>0</v>
      </c>
      <c r="C87587">
        <v>7.9000000000000001E-2</v>
      </c>
      <c r="D87587">
        <f t="shared" si="1368"/>
        <v>0</v>
      </c>
      <c r="E87587">
        <f>+IF(AND($A87587=1,$D87587=1),1,0)</f>
        <v>0</v>
      </c>
      <c r="F87587">
        <f>+IF(AND($A87587=0,$D87587=0),1,0)</f>
        <v>1</v>
      </c>
      <c r="G87587">
        <f>+IF(AND($A87587=0,$D87587=1),1,0)</f>
        <v>0</v>
      </c>
      <c r="H87587">
        <f>+IF(AND($A87587=1,$D87587=0),1,0)</f>
        <v>0</v>
      </c>
    </row>
    <row r="87588" spans="1:8" x14ac:dyDescent="0.55000000000000004">
      <c r="A87588">
        <v>0</v>
      </c>
      <c r="B87588">
        <v>0</v>
      </c>
      <c r="C87588">
        <v>0.248</v>
      </c>
      <c r="D87588">
        <f t="shared" si="1368"/>
        <v>1</v>
      </c>
      <c r="E87588">
        <f>+IF(AND($A87588=1,$D87588=1),1,0)</f>
        <v>0</v>
      </c>
      <c r="F87588">
        <f>+IF(AND($A87588=0,$D87588=0),1,0)</f>
        <v>0</v>
      </c>
      <c r="G87588">
        <f>+IF(AND($A87588=0,$D87588=1),1,0)</f>
        <v>1</v>
      </c>
      <c r="H87588">
        <f>+IF(AND($A87588=1,$D87588=0),1,0)</f>
        <v>0</v>
      </c>
    </row>
    <row r="87589" spans="1:8" x14ac:dyDescent="0.55000000000000004">
      <c r="A87589">
        <v>0</v>
      </c>
      <c r="B87589">
        <v>0</v>
      </c>
      <c r="C87589">
        <v>0.01</v>
      </c>
      <c r="D87589">
        <f t="shared" si="1368"/>
        <v>0</v>
      </c>
      <c r="E87589">
        <f>+IF(AND($A87589=1,$D87589=1),1,0)</f>
        <v>0</v>
      </c>
      <c r="F87589">
        <f>+IF(AND($A87589=0,$D87589=0),1,0)</f>
        <v>1</v>
      </c>
      <c r="G87589">
        <f>+IF(AND($A87589=0,$D87589=1),1,0)</f>
        <v>0</v>
      </c>
      <c r="H87589">
        <f>+IF(AND($A87589=1,$D87589=0),1,0)</f>
        <v>0</v>
      </c>
    </row>
    <row r="87590" spans="1:8" x14ac:dyDescent="0.55000000000000004">
      <c r="A87590">
        <v>0</v>
      </c>
      <c r="B87590">
        <v>0</v>
      </c>
      <c r="C87590">
        <v>2.4E-2</v>
      </c>
      <c r="D87590">
        <f t="shared" si="1368"/>
        <v>0</v>
      </c>
      <c r="E87590">
        <f>+IF(AND($A87590=1,$D87590=1),1,0)</f>
        <v>0</v>
      </c>
      <c r="F87590">
        <f>+IF(AND($A87590=0,$D87590=0),1,0)</f>
        <v>1</v>
      </c>
      <c r="G87590">
        <f>+IF(AND($A87590=0,$D87590=1),1,0)</f>
        <v>0</v>
      </c>
      <c r="H87590">
        <f>+IF(AND($A87590=1,$D87590=0),1,0)</f>
        <v>0</v>
      </c>
    </row>
    <row r="87591" spans="1:8" x14ac:dyDescent="0.55000000000000004">
      <c r="A87591">
        <v>0</v>
      </c>
      <c r="B87591">
        <v>0</v>
      </c>
      <c r="C87591">
        <v>6.9000000000000006E-2</v>
      </c>
      <c r="D87591">
        <f t="shared" si="1368"/>
        <v>0</v>
      </c>
      <c r="E87591">
        <f>+IF(AND($A87591=1,$D87591=1),1,0)</f>
        <v>0</v>
      </c>
      <c r="F87591">
        <f>+IF(AND($A87591=0,$D87591=0),1,0)</f>
        <v>1</v>
      </c>
      <c r="G87591">
        <f>+IF(AND($A87591=0,$D87591=1),1,0)</f>
        <v>0</v>
      </c>
      <c r="H87591">
        <f>+IF(AND($A87591=1,$D87591=0),1,0)</f>
        <v>0</v>
      </c>
    </row>
    <row r="87592" spans="1:8" x14ac:dyDescent="0.55000000000000004">
      <c r="A87592">
        <v>0</v>
      </c>
      <c r="B87592">
        <v>0</v>
      </c>
      <c r="C87592">
        <v>1.7999999999999999E-2</v>
      </c>
      <c r="D87592">
        <f t="shared" si="1368"/>
        <v>0</v>
      </c>
      <c r="E87592">
        <f>+IF(AND($A87592=1,$D87592=1),1,0)</f>
        <v>0</v>
      </c>
      <c r="F87592">
        <f>+IF(AND($A87592=0,$D87592=0),1,0)</f>
        <v>1</v>
      </c>
      <c r="G87592">
        <f>+IF(AND($A87592=0,$D87592=1),1,0)</f>
        <v>0</v>
      </c>
      <c r="H87592">
        <f>+IF(AND($A87592=1,$D87592=0),1,0)</f>
        <v>0</v>
      </c>
    </row>
    <row r="87593" spans="1:8" x14ac:dyDescent="0.55000000000000004">
      <c r="A87593">
        <v>0</v>
      </c>
      <c r="B87593">
        <v>0</v>
      </c>
      <c r="C87593">
        <v>2.3E-2</v>
      </c>
      <c r="D87593">
        <f t="shared" si="1368"/>
        <v>0</v>
      </c>
      <c r="E87593">
        <f>+IF(AND($A87593=1,$D87593=1),1,0)</f>
        <v>0</v>
      </c>
      <c r="F87593">
        <f>+IF(AND($A87593=0,$D87593=0),1,0)</f>
        <v>1</v>
      </c>
      <c r="G87593">
        <f>+IF(AND($A87593=0,$D87593=1),1,0)</f>
        <v>0</v>
      </c>
      <c r="H87593">
        <f>+IF(AND($A87593=1,$D87593=0),1,0)</f>
        <v>0</v>
      </c>
    </row>
    <row r="87594" spans="1:8" x14ac:dyDescent="0.55000000000000004">
      <c r="A87594">
        <v>0</v>
      </c>
      <c r="B87594">
        <v>0</v>
      </c>
      <c r="C87594">
        <v>9.0999999999999998E-2</v>
      </c>
      <c r="D87594">
        <f t="shared" ref="D87594:D87657" si="1369">+IF(C87594&gt;$K$2,1,0)</f>
        <v>1</v>
      </c>
      <c r="E87594">
        <f>+IF(AND($A87594=1,$D87594=1),1,0)</f>
        <v>0</v>
      </c>
      <c r="F87594">
        <f>+IF(AND($A87594=0,$D87594=0),1,0)</f>
        <v>0</v>
      </c>
      <c r="G87594">
        <f>+IF(AND($A87594=0,$D87594=1),1,0)</f>
        <v>1</v>
      </c>
      <c r="H87594">
        <f>+IF(AND($A87594=1,$D87594=0),1,0)</f>
        <v>0</v>
      </c>
    </row>
    <row r="87595" spans="1:8" x14ac:dyDescent="0.55000000000000004">
      <c r="A87595">
        <v>0</v>
      </c>
      <c r="B87595">
        <v>0</v>
      </c>
      <c r="C87595">
        <v>0.20300000000000001</v>
      </c>
      <c r="D87595">
        <f t="shared" si="1369"/>
        <v>1</v>
      </c>
      <c r="E87595">
        <f>+IF(AND($A87595=1,$D87595=1),1,0)</f>
        <v>0</v>
      </c>
      <c r="F87595">
        <f>+IF(AND($A87595=0,$D87595=0),1,0)</f>
        <v>0</v>
      </c>
      <c r="G87595">
        <f>+IF(AND($A87595=0,$D87595=1),1,0)</f>
        <v>1</v>
      </c>
      <c r="H87595">
        <f>+IF(AND($A87595=1,$D87595=0),1,0)</f>
        <v>0</v>
      </c>
    </row>
    <row r="87596" spans="1:8" x14ac:dyDescent="0.55000000000000004">
      <c r="A87596">
        <v>0</v>
      </c>
      <c r="B87596">
        <v>0</v>
      </c>
      <c r="C87596">
        <v>5.3999999999999999E-2</v>
      </c>
      <c r="D87596">
        <f t="shared" si="1369"/>
        <v>0</v>
      </c>
      <c r="E87596">
        <f>+IF(AND($A87596=1,$D87596=1),1,0)</f>
        <v>0</v>
      </c>
      <c r="F87596">
        <f>+IF(AND($A87596=0,$D87596=0),1,0)</f>
        <v>1</v>
      </c>
      <c r="G87596">
        <f>+IF(AND($A87596=0,$D87596=1),1,0)</f>
        <v>0</v>
      </c>
      <c r="H87596">
        <f>+IF(AND($A87596=1,$D87596=0),1,0)</f>
        <v>0</v>
      </c>
    </row>
    <row r="87597" spans="1:8" x14ac:dyDescent="0.55000000000000004">
      <c r="A87597">
        <v>0</v>
      </c>
      <c r="B87597">
        <v>0</v>
      </c>
      <c r="C87597">
        <v>3.4000000000000002E-2</v>
      </c>
      <c r="D87597">
        <f t="shared" si="1369"/>
        <v>0</v>
      </c>
      <c r="E87597">
        <f>+IF(AND($A87597=1,$D87597=1),1,0)</f>
        <v>0</v>
      </c>
      <c r="F87597">
        <f>+IF(AND($A87597=0,$D87597=0),1,0)</f>
        <v>1</v>
      </c>
      <c r="G87597">
        <f>+IF(AND($A87597=0,$D87597=1),1,0)</f>
        <v>0</v>
      </c>
      <c r="H87597">
        <f>+IF(AND($A87597=1,$D87597=0),1,0)</f>
        <v>0</v>
      </c>
    </row>
    <row r="87598" spans="1:8" x14ac:dyDescent="0.55000000000000004">
      <c r="A87598">
        <v>0</v>
      </c>
      <c r="B87598">
        <v>0</v>
      </c>
      <c r="C87598">
        <v>1.0999999999999999E-2</v>
      </c>
      <c r="D87598">
        <f t="shared" si="1369"/>
        <v>0</v>
      </c>
      <c r="E87598">
        <f>+IF(AND($A87598=1,$D87598=1),1,0)</f>
        <v>0</v>
      </c>
      <c r="F87598">
        <f>+IF(AND($A87598=0,$D87598=0),1,0)</f>
        <v>1</v>
      </c>
      <c r="G87598">
        <f>+IF(AND($A87598=0,$D87598=1),1,0)</f>
        <v>0</v>
      </c>
      <c r="H87598">
        <f>+IF(AND($A87598=1,$D87598=0),1,0)</f>
        <v>0</v>
      </c>
    </row>
    <row r="87599" spans="1:8" x14ac:dyDescent="0.55000000000000004">
      <c r="A87599">
        <v>0</v>
      </c>
      <c r="B87599">
        <v>0</v>
      </c>
      <c r="C87599">
        <v>0.14899999999999999</v>
      </c>
      <c r="D87599">
        <f t="shared" si="1369"/>
        <v>1</v>
      </c>
      <c r="E87599">
        <f>+IF(AND($A87599=1,$D87599=1),1,0)</f>
        <v>0</v>
      </c>
      <c r="F87599">
        <f>+IF(AND($A87599=0,$D87599=0),1,0)</f>
        <v>0</v>
      </c>
      <c r="G87599">
        <f>+IF(AND($A87599=0,$D87599=1),1,0)</f>
        <v>1</v>
      </c>
      <c r="H87599">
        <f>+IF(AND($A87599=1,$D87599=0),1,0)</f>
        <v>0</v>
      </c>
    </row>
    <row r="87600" spans="1:8" x14ac:dyDescent="0.55000000000000004">
      <c r="A87600">
        <v>0</v>
      </c>
      <c r="B87600">
        <v>0</v>
      </c>
      <c r="C87600">
        <v>6.0000000000000001E-3</v>
      </c>
      <c r="D87600">
        <f t="shared" si="1369"/>
        <v>0</v>
      </c>
      <c r="E87600">
        <f>+IF(AND($A87600=1,$D87600=1),1,0)</f>
        <v>0</v>
      </c>
      <c r="F87600">
        <f>+IF(AND($A87600=0,$D87600=0),1,0)</f>
        <v>1</v>
      </c>
      <c r="G87600">
        <f>+IF(AND($A87600=0,$D87600=1),1,0)</f>
        <v>0</v>
      </c>
      <c r="H87600">
        <f>+IF(AND($A87600=1,$D87600=0),1,0)</f>
        <v>0</v>
      </c>
    </row>
    <row r="87601" spans="1:8" x14ac:dyDescent="0.55000000000000004">
      <c r="A87601">
        <v>0</v>
      </c>
      <c r="B87601">
        <v>0</v>
      </c>
      <c r="C87601">
        <v>6.2E-2</v>
      </c>
      <c r="D87601">
        <f t="shared" si="1369"/>
        <v>0</v>
      </c>
      <c r="E87601">
        <f>+IF(AND($A87601=1,$D87601=1),1,0)</f>
        <v>0</v>
      </c>
      <c r="F87601">
        <f>+IF(AND($A87601=0,$D87601=0),1,0)</f>
        <v>1</v>
      </c>
      <c r="G87601">
        <f>+IF(AND($A87601=0,$D87601=1),1,0)</f>
        <v>0</v>
      </c>
      <c r="H87601">
        <f>+IF(AND($A87601=1,$D87601=0),1,0)</f>
        <v>0</v>
      </c>
    </row>
    <row r="87602" spans="1:8" x14ac:dyDescent="0.55000000000000004">
      <c r="A87602">
        <v>0</v>
      </c>
      <c r="B87602">
        <v>0</v>
      </c>
      <c r="C87602">
        <v>7.0000000000000001E-3</v>
      </c>
      <c r="D87602">
        <f t="shared" si="1369"/>
        <v>0</v>
      </c>
      <c r="E87602">
        <f>+IF(AND($A87602=1,$D87602=1),1,0)</f>
        <v>0</v>
      </c>
      <c r="F87602">
        <f>+IF(AND($A87602=0,$D87602=0),1,0)</f>
        <v>1</v>
      </c>
      <c r="G87602">
        <f>+IF(AND($A87602=0,$D87602=1),1,0)</f>
        <v>0</v>
      </c>
      <c r="H87602">
        <f>+IF(AND($A87602=1,$D87602=0),1,0)</f>
        <v>0</v>
      </c>
    </row>
    <row r="87603" spans="1:8" x14ac:dyDescent="0.55000000000000004">
      <c r="A87603">
        <v>0</v>
      </c>
      <c r="B87603">
        <v>0</v>
      </c>
      <c r="C87603">
        <v>1.2E-2</v>
      </c>
      <c r="D87603">
        <f t="shared" si="1369"/>
        <v>0</v>
      </c>
      <c r="E87603">
        <f>+IF(AND($A87603=1,$D87603=1),1,0)</f>
        <v>0</v>
      </c>
      <c r="F87603">
        <f>+IF(AND($A87603=0,$D87603=0),1,0)</f>
        <v>1</v>
      </c>
      <c r="G87603">
        <f>+IF(AND($A87603=0,$D87603=1),1,0)</f>
        <v>0</v>
      </c>
      <c r="H87603">
        <f>+IF(AND($A87603=1,$D87603=0),1,0)</f>
        <v>0</v>
      </c>
    </row>
    <row r="87604" spans="1:8" x14ac:dyDescent="0.55000000000000004">
      <c r="A87604">
        <v>0</v>
      </c>
      <c r="B87604">
        <v>0</v>
      </c>
      <c r="C87604">
        <v>7.4999999999999997E-2</v>
      </c>
      <c r="D87604">
        <f t="shared" si="1369"/>
        <v>0</v>
      </c>
      <c r="E87604">
        <f>+IF(AND($A87604=1,$D87604=1),1,0)</f>
        <v>0</v>
      </c>
      <c r="F87604">
        <f>+IF(AND($A87604=0,$D87604=0),1,0)</f>
        <v>1</v>
      </c>
      <c r="G87604">
        <f>+IF(AND($A87604=0,$D87604=1),1,0)</f>
        <v>0</v>
      </c>
      <c r="H87604">
        <f>+IF(AND($A87604=1,$D87604=0),1,0)</f>
        <v>0</v>
      </c>
    </row>
    <row r="87605" spans="1:8" x14ac:dyDescent="0.55000000000000004">
      <c r="A87605">
        <v>0</v>
      </c>
      <c r="B87605">
        <v>0</v>
      </c>
      <c r="C87605">
        <v>1.6E-2</v>
      </c>
      <c r="D87605">
        <f t="shared" si="1369"/>
        <v>0</v>
      </c>
      <c r="E87605">
        <f>+IF(AND($A87605=1,$D87605=1),1,0)</f>
        <v>0</v>
      </c>
      <c r="F87605">
        <f>+IF(AND($A87605=0,$D87605=0),1,0)</f>
        <v>1</v>
      </c>
      <c r="G87605">
        <f>+IF(AND($A87605=0,$D87605=1),1,0)</f>
        <v>0</v>
      </c>
      <c r="H87605">
        <f>+IF(AND($A87605=1,$D87605=0),1,0)</f>
        <v>0</v>
      </c>
    </row>
    <row r="87606" spans="1:8" x14ac:dyDescent="0.55000000000000004">
      <c r="A87606">
        <v>0</v>
      </c>
      <c r="B87606">
        <v>0</v>
      </c>
      <c r="C87606">
        <v>1.9E-2</v>
      </c>
      <c r="D87606">
        <f t="shared" si="1369"/>
        <v>0</v>
      </c>
      <c r="E87606">
        <f>+IF(AND($A87606=1,$D87606=1),1,0)</f>
        <v>0</v>
      </c>
      <c r="F87606">
        <f>+IF(AND($A87606=0,$D87606=0),1,0)</f>
        <v>1</v>
      </c>
      <c r="G87606">
        <f>+IF(AND($A87606=0,$D87606=1),1,0)</f>
        <v>0</v>
      </c>
      <c r="H87606">
        <f>+IF(AND($A87606=1,$D87606=0),1,0)</f>
        <v>0</v>
      </c>
    </row>
    <row r="87607" spans="1:8" x14ac:dyDescent="0.55000000000000004">
      <c r="A87607">
        <v>0</v>
      </c>
      <c r="B87607">
        <v>0</v>
      </c>
      <c r="C87607">
        <v>0.16200000000000001</v>
      </c>
      <c r="D87607">
        <f t="shared" si="1369"/>
        <v>1</v>
      </c>
      <c r="E87607">
        <f>+IF(AND($A87607=1,$D87607=1),1,0)</f>
        <v>0</v>
      </c>
      <c r="F87607">
        <f>+IF(AND($A87607=0,$D87607=0),1,0)</f>
        <v>0</v>
      </c>
      <c r="G87607">
        <f>+IF(AND($A87607=0,$D87607=1),1,0)</f>
        <v>1</v>
      </c>
      <c r="H87607">
        <f>+IF(AND($A87607=1,$D87607=0),1,0)</f>
        <v>0</v>
      </c>
    </row>
    <row r="87608" spans="1:8" x14ac:dyDescent="0.55000000000000004">
      <c r="A87608">
        <v>0</v>
      </c>
      <c r="B87608">
        <v>0</v>
      </c>
      <c r="C87608">
        <v>2.7E-2</v>
      </c>
      <c r="D87608">
        <f t="shared" si="1369"/>
        <v>0</v>
      </c>
      <c r="E87608">
        <f>+IF(AND($A87608=1,$D87608=1),1,0)</f>
        <v>0</v>
      </c>
      <c r="F87608">
        <f>+IF(AND($A87608=0,$D87608=0),1,0)</f>
        <v>1</v>
      </c>
      <c r="G87608">
        <f>+IF(AND($A87608=0,$D87608=1),1,0)</f>
        <v>0</v>
      </c>
      <c r="H87608">
        <f>+IF(AND($A87608=1,$D87608=0),1,0)</f>
        <v>0</v>
      </c>
    </row>
    <row r="87609" spans="1:8" x14ac:dyDescent="0.55000000000000004">
      <c r="A87609">
        <v>0</v>
      </c>
      <c r="B87609">
        <v>0</v>
      </c>
      <c r="C87609">
        <v>4.3999999999999997E-2</v>
      </c>
      <c r="D87609">
        <f t="shared" si="1369"/>
        <v>0</v>
      </c>
      <c r="E87609">
        <f>+IF(AND($A87609=1,$D87609=1),1,0)</f>
        <v>0</v>
      </c>
      <c r="F87609">
        <f>+IF(AND($A87609=0,$D87609=0),1,0)</f>
        <v>1</v>
      </c>
      <c r="G87609">
        <f>+IF(AND($A87609=0,$D87609=1),1,0)</f>
        <v>0</v>
      </c>
      <c r="H87609">
        <f>+IF(AND($A87609=1,$D87609=0),1,0)</f>
        <v>0</v>
      </c>
    </row>
    <row r="87610" spans="1:8" x14ac:dyDescent="0.55000000000000004">
      <c r="A87610">
        <v>0</v>
      </c>
      <c r="B87610">
        <v>0</v>
      </c>
      <c r="C87610">
        <v>5.0000000000000001E-3</v>
      </c>
      <c r="D87610">
        <f t="shared" si="1369"/>
        <v>0</v>
      </c>
      <c r="E87610">
        <f>+IF(AND($A87610=1,$D87610=1),1,0)</f>
        <v>0</v>
      </c>
      <c r="F87610">
        <f>+IF(AND($A87610=0,$D87610=0),1,0)</f>
        <v>1</v>
      </c>
      <c r="G87610">
        <f>+IF(AND($A87610=0,$D87610=1),1,0)</f>
        <v>0</v>
      </c>
      <c r="H87610">
        <f>+IF(AND($A87610=1,$D87610=0),1,0)</f>
        <v>0</v>
      </c>
    </row>
    <row r="87611" spans="1:8" x14ac:dyDescent="0.55000000000000004">
      <c r="A87611">
        <v>0</v>
      </c>
      <c r="B87611">
        <v>0</v>
      </c>
      <c r="C87611">
        <v>1.4E-2</v>
      </c>
      <c r="D87611">
        <f t="shared" si="1369"/>
        <v>0</v>
      </c>
      <c r="E87611">
        <f>+IF(AND($A87611=1,$D87611=1),1,0)</f>
        <v>0</v>
      </c>
      <c r="F87611">
        <f>+IF(AND($A87611=0,$D87611=0),1,0)</f>
        <v>1</v>
      </c>
      <c r="G87611">
        <f>+IF(AND($A87611=0,$D87611=1),1,0)</f>
        <v>0</v>
      </c>
      <c r="H87611">
        <f>+IF(AND($A87611=1,$D87611=0),1,0)</f>
        <v>0</v>
      </c>
    </row>
    <row r="87612" spans="1:8" x14ac:dyDescent="0.55000000000000004">
      <c r="A87612">
        <v>0</v>
      </c>
      <c r="B87612">
        <v>0</v>
      </c>
      <c r="C87612">
        <v>7.2999999999999995E-2</v>
      </c>
      <c r="D87612">
        <f t="shared" si="1369"/>
        <v>0</v>
      </c>
      <c r="E87612">
        <f>+IF(AND($A87612=1,$D87612=1),1,0)</f>
        <v>0</v>
      </c>
      <c r="F87612">
        <f>+IF(AND($A87612=0,$D87612=0),1,0)</f>
        <v>1</v>
      </c>
      <c r="G87612">
        <f>+IF(AND($A87612=0,$D87612=1),1,0)</f>
        <v>0</v>
      </c>
      <c r="H87612">
        <f>+IF(AND($A87612=1,$D87612=0),1,0)</f>
        <v>0</v>
      </c>
    </row>
    <row r="87613" spans="1:8" x14ac:dyDescent="0.55000000000000004">
      <c r="A87613">
        <v>0</v>
      </c>
      <c r="B87613">
        <v>0</v>
      </c>
      <c r="C87613">
        <v>0.106</v>
      </c>
      <c r="D87613">
        <f t="shared" si="1369"/>
        <v>1</v>
      </c>
      <c r="E87613">
        <f>+IF(AND($A87613=1,$D87613=1),1,0)</f>
        <v>0</v>
      </c>
      <c r="F87613">
        <f>+IF(AND($A87613=0,$D87613=0),1,0)</f>
        <v>0</v>
      </c>
      <c r="G87613">
        <f>+IF(AND($A87613=0,$D87613=1),1,0)</f>
        <v>1</v>
      </c>
      <c r="H87613">
        <f>+IF(AND($A87613=1,$D87613=0),1,0)</f>
        <v>0</v>
      </c>
    </row>
    <row r="87614" spans="1:8" x14ac:dyDescent="0.55000000000000004">
      <c r="A87614">
        <v>0</v>
      </c>
      <c r="B87614">
        <v>0</v>
      </c>
      <c r="C87614">
        <v>6.0000000000000001E-3</v>
      </c>
      <c r="D87614">
        <f t="shared" si="1369"/>
        <v>0</v>
      </c>
      <c r="E87614">
        <f>+IF(AND($A87614=1,$D87614=1),1,0)</f>
        <v>0</v>
      </c>
      <c r="F87614">
        <f>+IF(AND($A87614=0,$D87614=0),1,0)</f>
        <v>1</v>
      </c>
      <c r="G87614">
        <f>+IF(AND($A87614=0,$D87614=1),1,0)</f>
        <v>0</v>
      </c>
      <c r="H87614">
        <f>+IF(AND($A87614=1,$D87614=0),1,0)</f>
        <v>0</v>
      </c>
    </row>
    <row r="87615" spans="1:8" x14ac:dyDescent="0.55000000000000004">
      <c r="A87615">
        <v>0</v>
      </c>
      <c r="B87615">
        <v>0</v>
      </c>
      <c r="C87615">
        <v>7.0000000000000001E-3</v>
      </c>
      <c r="D87615">
        <f t="shared" si="1369"/>
        <v>0</v>
      </c>
      <c r="E87615">
        <f>+IF(AND($A87615=1,$D87615=1),1,0)</f>
        <v>0</v>
      </c>
      <c r="F87615">
        <f>+IF(AND($A87615=0,$D87615=0),1,0)</f>
        <v>1</v>
      </c>
      <c r="G87615">
        <f>+IF(AND($A87615=0,$D87615=1),1,0)</f>
        <v>0</v>
      </c>
      <c r="H87615">
        <f>+IF(AND($A87615=1,$D87615=0),1,0)</f>
        <v>0</v>
      </c>
    </row>
    <row r="87616" spans="1:8" x14ac:dyDescent="0.55000000000000004">
      <c r="A87616">
        <v>0</v>
      </c>
      <c r="B87616">
        <v>1</v>
      </c>
      <c r="C87616">
        <v>0.51700000000000002</v>
      </c>
      <c r="D87616">
        <f t="shared" si="1369"/>
        <v>1</v>
      </c>
      <c r="E87616">
        <f>+IF(AND($A87616=1,$D87616=1),1,0)</f>
        <v>0</v>
      </c>
      <c r="F87616">
        <f>+IF(AND($A87616=0,$D87616=0),1,0)</f>
        <v>0</v>
      </c>
      <c r="G87616">
        <f>+IF(AND($A87616=0,$D87616=1),1,0)</f>
        <v>1</v>
      </c>
      <c r="H87616">
        <f>+IF(AND($A87616=1,$D87616=0),1,0)</f>
        <v>0</v>
      </c>
    </row>
    <row r="87617" spans="1:8" x14ac:dyDescent="0.55000000000000004">
      <c r="A87617">
        <v>0</v>
      </c>
      <c r="B87617">
        <v>0</v>
      </c>
      <c r="C87617">
        <v>6.0000000000000001E-3</v>
      </c>
      <c r="D87617">
        <f t="shared" si="1369"/>
        <v>0</v>
      </c>
      <c r="E87617">
        <f>+IF(AND($A87617=1,$D87617=1),1,0)</f>
        <v>0</v>
      </c>
      <c r="F87617">
        <f>+IF(AND($A87617=0,$D87617=0),1,0)</f>
        <v>1</v>
      </c>
      <c r="G87617">
        <f>+IF(AND($A87617=0,$D87617=1),1,0)</f>
        <v>0</v>
      </c>
      <c r="H87617">
        <f>+IF(AND($A87617=1,$D87617=0),1,0)</f>
        <v>0</v>
      </c>
    </row>
    <row r="87618" spans="1:8" x14ac:dyDescent="0.55000000000000004">
      <c r="A87618">
        <v>0</v>
      </c>
      <c r="B87618">
        <v>0</v>
      </c>
      <c r="C87618">
        <v>0.16500000000000001</v>
      </c>
      <c r="D87618">
        <f t="shared" si="1369"/>
        <v>1</v>
      </c>
      <c r="E87618">
        <f>+IF(AND($A87618=1,$D87618=1),1,0)</f>
        <v>0</v>
      </c>
      <c r="F87618">
        <f>+IF(AND($A87618=0,$D87618=0),1,0)</f>
        <v>0</v>
      </c>
      <c r="G87618">
        <f>+IF(AND($A87618=0,$D87618=1),1,0)</f>
        <v>1</v>
      </c>
      <c r="H87618">
        <f>+IF(AND($A87618=1,$D87618=0),1,0)</f>
        <v>0</v>
      </c>
    </row>
    <row r="87619" spans="1:8" x14ac:dyDescent="0.55000000000000004">
      <c r="A87619">
        <v>0</v>
      </c>
      <c r="B87619">
        <v>0</v>
      </c>
      <c r="C87619">
        <v>4.1000000000000002E-2</v>
      </c>
      <c r="D87619">
        <f t="shared" si="1369"/>
        <v>0</v>
      </c>
      <c r="E87619">
        <f>+IF(AND($A87619=1,$D87619=1),1,0)</f>
        <v>0</v>
      </c>
      <c r="F87619">
        <f>+IF(AND($A87619=0,$D87619=0),1,0)</f>
        <v>1</v>
      </c>
      <c r="G87619">
        <f>+IF(AND($A87619=0,$D87619=1),1,0)</f>
        <v>0</v>
      </c>
      <c r="H87619">
        <f>+IF(AND($A87619=1,$D87619=0),1,0)</f>
        <v>0</v>
      </c>
    </row>
    <row r="87620" spans="1:8" x14ac:dyDescent="0.55000000000000004">
      <c r="A87620">
        <v>0</v>
      </c>
      <c r="B87620">
        <v>0</v>
      </c>
      <c r="C87620">
        <v>7.0000000000000001E-3</v>
      </c>
      <c r="D87620">
        <f t="shared" si="1369"/>
        <v>0</v>
      </c>
      <c r="E87620">
        <f>+IF(AND($A87620=1,$D87620=1),1,0)</f>
        <v>0</v>
      </c>
      <c r="F87620">
        <f>+IF(AND($A87620=0,$D87620=0),1,0)</f>
        <v>1</v>
      </c>
      <c r="G87620">
        <f>+IF(AND($A87620=0,$D87620=1),1,0)</f>
        <v>0</v>
      </c>
      <c r="H87620">
        <f>+IF(AND($A87620=1,$D87620=0),1,0)</f>
        <v>0</v>
      </c>
    </row>
    <row r="87621" spans="1:8" x14ac:dyDescent="0.55000000000000004">
      <c r="A87621">
        <v>0</v>
      </c>
      <c r="B87621">
        <v>0</v>
      </c>
      <c r="C87621">
        <v>1.2999999999999999E-2</v>
      </c>
      <c r="D87621">
        <f t="shared" si="1369"/>
        <v>0</v>
      </c>
      <c r="E87621">
        <f>+IF(AND($A87621=1,$D87621=1),1,0)</f>
        <v>0</v>
      </c>
      <c r="F87621">
        <f>+IF(AND($A87621=0,$D87621=0),1,0)</f>
        <v>1</v>
      </c>
      <c r="G87621">
        <f>+IF(AND($A87621=0,$D87621=1),1,0)</f>
        <v>0</v>
      </c>
      <c r="H87621">
        <f>+IF(AND($A87621=1,$D87621=0),1,0)</f>
        <v>0</v>
      </c>
    </row>
    <row r="87622" spans="1:8" x14ac:dyDescent="0.55000000000000004">
      <c r="A87622">
        <v>1</v>
      </c>
      <c r="B87622">
        <v>0</v>
      </c>
      <c r="C87622">
        <v>0.32800000000000001</v>
      </c>
      <c r="D87622">
        <f t="shared" si="1369"/>
        <v>1</v>
      </c>
      <c r="E87622">
        <f>+IF(AND($A87622=1,$D87622=1),1,0)</f>
        <v>1</v>
      </c>
      <c r="F87622">
        <f>+IF(AND($A87622=0,$D87622=0),1,0)</f>
        <v>0</v>
      </c>
      <c r="G87622">
        <f>+IF(AND($A87622=0,$D87622=1),1,0)</f>
        <v>0</v>
      </c>
      <c r="H87622">
        <f>+IF(AND($A87622=1,$D87622=0),1,0)</f>
        <v>0</v>
      </c>
    </row>
    <row r="87623" spans="1:8" x14ac:dyDescent="0.55000000000000004">
      <c r="A87623">
        <v>0</v>
      </c>
      <c r="B87623">
        <v>0</v>
      </c>
      <c r="C87623">
        <v>1.6E-2</v>
      </c>
      <c r="D87623">
        <f t="shared" si="1369"/>
        <v>0</v>
      </c>
      <c r="E87623">
        <f>+IF(AND($A87623=1,$D87623=1),1,0)</f>
        <v>0</v>
      </c>
      <c r="F87623">
        <f>+IF(AND($A87623=0,$D87623=0),1,0)</f>
        <v>1</v>
      </c>
      <c r="G87623">
        <f>+IF(AND($A87623=0,$D87623=1),1,0)</f>
        <v>0</v>
      </c>
      <c r="H87623">
        <f>+IF(AND($A87623=1,$D87623=0),1,0)</f>
        <v>0</v>
      </c>
    </row>
    <row r="87624" spans="1:8" x14ac:dyDescent="0.55000000000000004">
      <c r="A87624">
        <v>0</v>
      </c>
      <c r="B87624">
        <v>0</v>
      </c>
      <c r="C87624">
        <v>1.0999999999999999E-2</v>
      </c>
      <c r="D87624">
        <f t="shared" si="1369"/>
        <v>0</v>
      </c>
      <c r="E87624">
        <f>+IF(AND($A87624=1,$D87624=1),1,0)</f>
        <v>0</v>
      </c>
      <c r="F87624">
        <f>+IF(AND($A87624=0,$D87624=0),1,0)</f>
        <v>1</v>
      </c>
      <c r="G87624">
        <f>+IF(AND($A87624=0,$D87624=1),1,0)</f>
        <v>0</v>
      </c>
      <c r="H87624">
        <f>+IF(AND($A87624=1,$D87624=0),1,0)</f>
        <v>0</v>
      </c>
    </row>
    <row r="87625" spans="1:8" x14ac:dyDescent="0.55000000000000004">
      <c r="A87625">
        <v>0</v>
      </c>
      <c r="B87625">
        <v>0</v>
      </c>
      <c r="C87625">
        <v>2.1999999999999999E-2</v>
      </c>
      <c r="D87625">
        <f t="shared" si="1369"/>
        <v>0</v>
      </c>
      <c r="E87625">
        <f>+IF(AND($A87625=1,$D87625=1),1,0)</f>
        <v>0</v>
      </c>
      <c r="F87625">
        <f>+IF(AND($A87625=0,$D87625=0),1,0)</f>
        <v>1</v>
      </c>
      <c r="G87625">
        <f>+IF(AND($A87625=0,$D87625=1),1,0)</f>
        <v>0</v>
      </c>
      <c r="H87625">
        <f>+IF(AND($A87625=1,$D87625=0),1,0)</f>
        <v>0</v>
      </c>
    </row>
    <row r="87626" spans="1:8" x14ac:dyDescent="0.55000000000000004">
      <c r="A87626">
        <v>0</v>
      </c>
      <c r="B87626">
        <v>0</v>
      </c>
      <c r="C87626">
        <v>2.7E-2</v>
      </c>
      <c r="D87626">
        <f t="shared" si="1369"/>
        <v>0</v>
      </c>
      <c r="E87626">
        <f>+IF(AND($A87626=1,$D87626=1),1,0)</f>
        <v>0</v>
      </c>
      <c r="F87626">
        <f>+IF(AND($A87626=0,$D87626=0),1,0)</f>
        <v>1</v>
      </c>
      <c r="G87626">
        <f>+IF(AND($A87626=0,$D87626=1),1,0)</f>
        <v>0</v>
      </c>
      <c r="H87626">
        <f>+IF(AND($A87626=1,$D87626=0),1,0)</f>
        <v>0</v>
      </c>
    </row>
    <row r="87627" spans="1:8" x14ac:dyDescent="0.55000000000000004">
      <c r="A87627">
        <v>0</v>
      </c>
      <c r="B87627">
        <v>0</v>
      </c>
      <c r="C87627">
        <v>3.1E-2</v>
      </c>
      <c r="D87627">
        <f t="shared" si="1369"/>
        <v>0</v>
      </c>
      <c r="E87627">
        <f>+IF(AND($A87627=1,$D87627=1),1,0)</f>
        <v>0</v>
      </c>
      <c r="F87627">
        <f>+IF(AND($A87627=0,$D87627=0),1,0)</f>
        <v>1</v>
      </c>
      <c r="G87627">
        <f>+IF(AND($A87627=0,$D87627=1),1,0)</f>
        <v>0</v>
      </c>
      <c r="H87627">
        <f>+IF(AND($A87627=1,$D87627=0),1,0)</f>
        <v>0</v>
      </c>
    </row>
    <row r="87628" spans="1:8" x14ac:dyDescent="0.55000000000000004">
      <c r="A87628">
        <v>0</v>
      </c>
      <c r="B87628">
        <v>0</v>
      </c>
      <c r="C87628">
        <v>0.47599999999999998</v>
      </c>
      <c r="D87628">
        <f t="shared" si="1369"/>
        <v>1</v>
      </c>
      <c r="E87628">
        <f>+IF(AND($A87628=1,$D87628=1),1,0)</f>
        <v>0</v>
      </c>
      <c r="F87628">
        <f>+IF(AND($A87628=0,$D87628=0),1,0)</f>
        <v>0</v>
      </c>
      <c r="G87628">
        <f>+IF(AND($A87628=0,$D87628=1),1,0)</f>
        <v>1</v>
      </c>
      <c r="H87628">
        <f>+IF(AND($A87628=1,$D87628=0),1,0)</f>
        <v>0</v>
      </c>
    </row>
    <row r="87629" spans="1:8" x14ac:dyDescent="0.55000000000000004">
      <c r="A87629">
        <v>0</v>
      </c>
      <c r="B87629">
        <v>0</v>
      </c>
      <c r="C87629">
        <v>1.7000000000000001E-2</v>
      </c>
      <c r="D87629">
        <f t="shared" si="1369"/>
        <v>0</v>
      </c>
      <c r="E87629">
        <f>+IF(AND($A87629=1,$D87629=1),1,0)</f>
        <v>0</v>
      </c>
      <c r="F87629">
        <f>+IF(AND($A87629=0,$D87629=0),1,0)</f>
        <v>1</v>
      </c>
      <c r="G87629">
        <f>+IF(AND($A87629=0,$D87629=1),1,0)</f>
        <v>0</v>
      </c>
      <c r="H87629">
        <f>+IF(AND($A87629=1,$D87629=0),1,0)</f>
        <v>0</v>
      </c>
    </row>
    <row r="87630" spans="1:8" x14ac:dyDescent="0.55000000000000004">
      <c r="A87630">
        <v>0</v>
      </c>
      <c r="B87630">
        <v>0</v>
      </c>
      <c r="C87630">
        <v>9.1999999999999998E-2</v>
      </c>
      <c r="D87630">
        <f t="shared" si="1369"/>
        <v>1</v>
      </c>
      <c r="E87630">
        <f>+IF(AND($A87630=1,$D87630=1),1,0)</f>
        <v>0</v>
      </c>
      <c r="F87630">
        <f>+IF(AND($A87630=0,$D87630=0),1,0)</f>
        <v>0</v>
      </c>
      <c r="G87630">
        <f>+IF(AND($A87630=0,$D87630=1),1,0)</f>
        <v>1</v>
      </c>
      <c r="H87630">
        <f>+IF(AND($A87630=1,$D87630=0),1,0)</f>
        <v>0</v>
      </c>
    </row>
    <row r="87631" spans="1:8" x14ac:dyDescent="0.55000000000000004">
      <c r="A87631">
        <v>0</v>
      </c>
      <c r="B87631">
        <v>0</v>
      </c>
      <c r="C87631">
        <v>1.4999999999999999E-2</v>
      </c>
      <c r="D87631">
        <f t="shared" si="1369"/>
        <v>0</v>
      </c>
      <c r="E87631">
        <f>+IF(AND($A87631=1,$D87631=1),1,0)</f>
        <v>0</v>
      </c>
      <c r="F87631">
        <f>+IF(AND($A87631=0,$D87631=0),1,0)</f>
        <v>1</v>
      </c>
      <c r="G87631">
        <f>+IF(AND($A87631=0,$D87631=1),1,0)</f>
        <v>0</v>
      </c>
      <c r="H87631">
        <f>+IF(AND($A87631=1,$D87631=0),1,0)</f>
        <v>0</v>
      </c>
    </row>
    <row r="87632" spans="1:8" x14ac:dyDescent="0.55000000000000004">
      <c r="A87632">
        <v>0</v>
      </c>
      <c r="B87632">
        <v>0</v>
      </c>
      <c r="C87632">
        <v>4.4999999999999998E-2</v>
      </c>
      <c r="D87632">
        <f t="shared" si="1369"/>
        <v>0</v>
      </c>
      <c r="E87632">
        <f>+IF(AND($A87632=1,$D87632=1),1,0)</f>
        <v>0</v>
      </c>
      <c r="F87632">
        <f>+IF(AND($A87632=0,$D87632=0),1,0)</f>
        <v>1</v>
      </c>
      <c r="G87632">
        <f>+IF(AND($A87632=0,$D87632=1),1,0)</f>
        <v>0</v>
      </c>
      <c r="H87632">
        <f>+IF(AND($A87632=1,$D87632=0),1,0)</f>
        <v>0</v>
      </c>
    </row>
    <row r="87633" spans="1:8" x14ac:dyDescent="0.55000000000000004">
      <c r="A87633">
        <v>0</v>
      </c>
      <c r="B87633">
        <v>0</v>
      </c>
      <c r="C87633">
        <v>5.0000000000000001E-3</v>
      </c>
      <c r="D87633">
        <f t="shared" si="1369"/>
        <v>0</v>
      </c>
      <c r="E87633">
        <f>+IF(AND($A87633=1,$D87633=1),1,0)</f>
        <v>0</v>
      </c>
      <c r="F87633">
        <f>+IF(AND($A87633=0,$D87633=0),1,0)</f>
        <v>1</v>
      </c>
      <c r="G87633">
        <f>+IF(AND($A87633=0,$D87633=1),1,0)</f>
        <v>0</v>
      </c>
      <c r="H87633">
        <f>+IF(AND($A87633=1,$D87633=0),1,0)</f>
        <v>0</v>
      </c>
    </row>
    <row r="87634" spans="1:8" x14ac:dyDescent="0.55000000000000004">
      <c r="A87634">
        <v>0</v>
      </c>
      <c r="B87634">
        <v>0</v>
      </c>
      <c r="C87634">
        <v>1.2E-2</v>
      </c>
      <c r="D87634">
        <f t="shared" si="1369"/>
        <v>0</v>
      </c>
      <c r="E87634">
        <f>+IF(AND($A87634=1,$D87634=1),1,0)</f>
        <v>0</v>
      </c>
      <c r="F87634">
        <f>+IF(AND($A87634=0,$D87634=0),1,0)</f>
        <v>1</v>
      </c>
      <c r="G87634">
        <f>+IF(AND($A87634=0,$D87634=1),1,0)</f>
        <v>0</v>
      </c>
      <c r="H87634">
        <f>+IF(AND($A87634=1,$D87634=0),1,0)</f>
        <v>0</v>
      </c>
    </row>
    <row r="87635" spans="1:8" x14ac:dyDescent="0.55000000000000004">
      <c r="A87635">
        <v>1</v>
      </c>
      <c r="B87635">
        <v>1</v>
      </c>
      <c r="C87635">
        <v>0.53500000000000003</v>
      </c>
      <c r="D87635">
        <f t="shared" si="1369"/>
        <v>1</v>
      </c>
      <c r="E87635">
        <f>+IF(AND($A87635=1,$D87635=1),1,0)</f>
        <v>1</v>
      </c>
      <c r="F87635">
        <f>+IF(AND($A87635=0,$D87635=0),1,0)</f>
        <v>0</v>
      </c>
      <c r="G87635">
        <f>+IF(AND($A87635=0,$D87635=1),1,0)</f>
        <v>0</v>
      </c>
      <c r="H87635">
        <f>+IF(AND($A87635=1,$D87635=0),1,0)</f>
        <v>0</v>
      </c>
    </row>
    <row r="87636" spans="1:8" x14ac:dyDescent="0.55000000000000004">
      <c r="A87636">
        <v>0</v>
      </c>
      <c r="B87636">
        <v>0</v>
      </c>
      <c r="C87636">
        <v>0.105</v>
      </c>
      <c r="D87636">
        <f t="shared" si="1369"/>
        <v>1</v>
      </c>
      <c r="E87636">
        <f>+IF(AND($A87636=1,$D87636=1),1,0)</f>
        <v>0</v>
      </c>
      <c r="F87636">
        <f>+IF(AND($A87636=0,$D87636=0),1,0)</f>
        <v>0</v>
      </c>
      <c r="G87636">
        <f>+IF(AND($A87636=0,$D87636=1),1,0)</f>
        <v>1</v>
      </c>
      <c r="H87636">
        <f>+IF(AND($A87636=1,$D87636=0),1,0)</f>
        <v>0</v>
      </c>
    </row>
    <row r="87637" spans="1:8" x14ac:dyDescent="0.55000000000000004">
      <c r="A87637">
        <v>0</v>
      </c>
      <c r="B87637">
        <v>0</v>
      </c>
      <c r="C87637">
        <v>3.1E-2</v>
      </c>
      <c r="D87637">
        <f t="shared" si="1369"/>
        <v>0</v>
      </c>
      <c r="E87637">
        <f>+IF(AND($A87637=1,$D87637=1),1,0)</f>
        <v>0</v>
      </c>
      <c r="F87637">
        <f>+IF(AND($A87637=0,$D87637=0),1,0)</f>
        <v>1</v>
      </c>
      <c r="G87637">
        <f>+IF(AND($A87637=0,$D87637=1),1,0)</f>
        <v>0</v>
      </c>
      <c r="H87637">
        <f>+IF(AND($A87637=1,$D87637=0),1,0)</f>
        <v>0</v>
      </c>
    </row>
    <row r="87638" spans="1:8" x14ac:dyDescent="0.55000000000000004">
      <c r="A87638">
        <v>0</v>
      </c>
      <c r="B87638">
        <v>0</v>
      </c>
      <c r="C87638">
        <v>2.1000000000000001E-2</v>
      </c>
      <c r="D87638">
        <f t="shared" si="1369"/>
        <v>0</v>
      </c>
      <c r="E87638">
        <f>+IF(AND($A87638=1,$D87638=1),1,0)</f>
        <v>0</v>
      </c>
      <c r="F87638">
        <f>+IF(AND($A87638=0,$D87638=0),1,0)</f>
        <v>1</v>
      </c>
      <c r="G87638">
        <f>+IF(AND($A87638=0,$D87638=1),1,0)</f>
        <v>0</v>
      </c>
      <c r="H87638">
        <f>+IF(AND($A87638=1,$D87638=0),1,0)</f>
        <v>0</v>
      </c>
    </row>
    <row r="87639" spans="1:8" x14ac:dyDescent="0.55000000000000004">
      <c r="A87639">
        <v>0</v>
      </c>
      <c r="B87639">
        <v>0</v>
      </c>
      <c r="C87639">
        <v>5.5E-2</v>
      </c>
      <c r="D87639">
        <f t="shared" si="1369"/>
        <v>0</v>
      </c>
      <c r="E87639">
        <f>+IF(AND($A87639=1,$D87639=1),1,0)</f>
        <v>0</v>
      </c>
      <c r="F87639">
        <f>+IF(AND($A87639=0,$D87639=0),1,0)</f>
        <v>1</v>
      </c>
      <c r="G87639">
        <f>+IF(AND($A87639=0,$D87639=1),1,0)</f>
        <v>0</v>
      </c>
      <c r="H87639">
        <f>+IF(AND($A87639=1,$D87639=0),1,0)</f>
        <v>0</v>
      </c>
    </row>
    <row r="87640" spans="1:8" x14ac:dyDescent="0.55000000000000004">
      <c r="A87640">
        <v>0</v>
      </c>
      <c r="B87640">
        <v>0</v>
      </c>
      <c r="C87640">
        <v>1.2E-2</v>
      </c>
      <c r="D87640">
        <f t="shared" si="1369"/>
        <v>0</v>
      </c>
      <c r="E87640">
        <f>+IF(AND($A87640=1,$D87640=1),1,0)</f>
        <v>0</v>
      </c>
      <c r="F87640">
        <f>+IF(AND($A87640=0,$D87640=0),1,0)</f>
        <v>1</v>
      </c>
      <c r="G87640">
        <f>+IF(AND($A87640=0,$D87640=1),1,0)</f>
        <v>0</v>
      </c>
      <c r="H87640">
        <f>+IF(AND($A87640=1,$D87640=0),1,0)</f>
        <v>0</v>
      </c>
    </row>
    <row r="87641" spans="1:8" x14ac:dyDescent="0.55000000000000004">
      <c r="A87641">
        <v>0</v>
      </c>
      <c r="B87641">
        <v>0</v>
      </c>
      <c r="C87641">
        <v>0.01</v>
      </c>
      <c r="D87641">
        <f t="shared" si="1369"/>
        <v>0</v>
      </c>
      <c r="E87641">
        <f>+IF(AND($A87641=1,$D87641=1),1,0)</f>
        <v>0</v>
      </c>
      <c r="F87641">
        <f>+IF(AND($A87641=0,$D87641=0),1,0)</f>
        <v>1</v>
      </c>
      <c r="G87641">
        <f>+IF(AND($A87641=0,$D87641=1),1,0)</f>
        <v>0</v>
      </c>
      <c r="H87641">
        <f>+IF(AND($A87641=1,$D87641=0),1,0)</f>
        <v>0</v>
      </c>
    </row>
    <row r="87642" spans="1:8" x14ac:dyDescent="0.55000000000000004">
      <c r="A87642">
        <v>0</v>
      </c>
      <c r="B87642">
        <v>0</v>
      </c>
      <c r="C87642">
        <v>1.0999999999999999E-2</v>
      </c>
      <c r="D87642">
        <f t="shared" si="1369"/>
        <v>0</v>
      </c>
      <c r="E87642">
        <f>+IF(AND($A87642=1,$D87642=1),1,0)</f>
        <v>0</v>
      </c>
      <c r="F87642">
        <f>+IF(AND($A87642=0,$D87642=0),1,0)</f>
        <v>1</v>
      </c>
      <c r="G87642">
        <f>+IF(AND($A87642=0,$D87642=1),1,0)</f>
        <v>0</v>
      </c>
      <c r="H87642">
        <f>+IF(AND($A87642=1,$D87642=0),1,0)</f>
        <v>0</v>
      </c>
    </row>
    <row r="87643" spans="1:8" x14ac:dyDescent="0.55000000000000004">
      <c r="A87643">
        <v>0</v>
      </c>
      <c r="B87643">
        <v>0</v>
      </c>
      <c r="C87643">
        <v>6.0000000000000001E-3</v>
      </c>
      <c r="D87643">
        <f t="shared" si="1369"/>
        <v>0</v>
      </c>
      <c r="E87643">
        <f>+IF(AND($A87643=1,$D87643=1),1,0)</f>
        <v>0</v>
      </c>
      <c r="F87643">
        <f>+IF(AND($A87643=0,$D87643=0),1,0)</f>
        <v>1</v>
      </c>
      <c r="G87643">
        <f>+IF(AND($A87643=0,$D87643=1),1,0)</f>
        <v>0</v>
      </c>
      <c r="H87643">
        <f>+IF(AND($A87643=1,$D87643=0),1,0)</f>
        <v>0</v>
      </c>
    </row>
    <row r="87644" spans="1:8" x14ac:dyDescent="0.55000000000000004">
      <c r="A87644">
        <v>0</v>
      </c>
      <c r="B87644">
        <v>0</v>
      </c>
      <c r="C87644">
        <v>0.39900000000000002</v>
      </c>
      <c r="D87644">
        <f t="shared" si="1369"/>
        <v>1</v>
      </c>
      <c r="E87644">
        <f>+IF(AND($A87644=1,$D87644=1),1,0)</f>
        <v>0</v>
      </c>
      <c r="F87644">
        <f>+IF(AND($A87644=0,$D87644=0),1,0)</f>
        <v>0</v>
      </c>
      <c r="G87644">
        <f>+IF(AND($A87644=0,$D87644=1),1,0)</f>
        <v>1</v>
      </c>
      <c r="H87644">
        <f>+IF(AND($A87644=1,$D87644=0),1,0)</f>
        <v>0</v>
      </c>
    </row>
    <row r="87645" spans="1:8" x14ac:dyDescent="0.55000000000000004">
      <c r="A87645">
        <v>0</v>
      </c>
      <c r="B87645">
        <v>0</v>
      </c>
      <c r="C87645">
        <v>0.21099999999999999</v>
      </c>
      <c r="D87645">
        <f t="shared" si="1369"/>
        <v>1</v>
      </c>
      <c r="E87645">
        <f>+IF(AND($A87645=1,$D87645=1),1,0)</f>
        <v>0</v>
      </c>
      <c r="F87645">
        <f>+IF(AND($A87645=0,$D87645=0),1,0)</f>
        <v>0</v>
      </c>
      <c r="G87645">
        <f>+IF(AND($A87645=0,$D87645=1),1,0)</f>
        <v>1</v>
      </c>
      <c r="H87645">
        <f>+IF(AND($A87645=1,$D87645=0),1,0)</f>
        <v>0</v>
      </c>
    </row>
    <row r="87646" spans="1:8" x14ac:dyDescent="0.55000000000000004">
      <c r="A87646">
        <v>0</v>
      </c>
      <c r="B87646">
        <v>0</v>
      </c>
      <c r="C87646">
        <v>3.5999999999999997E-2</v>
      </c>
      <c r="D87646">
        <f t="shared" si="1369"/>
        <v>0</v>
      </c>
      <c r="E87646">
        <f>+IF(AND($A87646=1,$D87646=1),1,0)</f>
        <v>0</v>
      </c>
      <c r="F87646">
        <f>+IF(AND($A87646=0,$D87646=0),1,0)</f>
        <v>1</v>
      </c>
      <c r="G87646">
        <f>+IF(AND($A87646=0,$D87646=1),1,0)</f>
        <v>0</v>
      </c>
      <c r="H87646">
        <f>+IF(AND($A87646=1,$D87646=0),1,0)</f>
        <v>0</v>
      </c>
    </row>
    <row r="87647" spans="1:8" x14ac:dyDescent="0.55000000000000004">
      <c r="A87647">
        <v>0</v>
      </c>
      <c r="B87647">
        <v>0</v>
      </c>
      <c r="C87647">
        <v>0.124</v>
      </c>
      <c r="D87647">
        <f t="shared" si="1369"/>
        <v>1</v>
      </c>
      <c r="E87647">
        <f>+IF(AND($A87647=1,$D87647=1),1,0)</f>
        <v>0</v>
      </c>
      <c r="F87647">
        <f>+IF(AND($A87647=0,$D87647=0),1,0)</f>
        <v>0</v>
      </c>
      <c r="G87647">
        <f>+IF(AND($A87647=0,$D87647=1),1,0)</f>
        <v>1</v>
      </c>
      <c r="H87647">
        <f>+IF(AND($A87647=1,$D87647=0),1,0)</f>
        <v>0</v>
      </c>
    </row>
    <row r="87648" spans="1:8" x14ac:dyDescent="0.55000000000000004">
      <c r="A87648">
        <v>0</v>
      </c>
      <c r="B87648">
        <v>0</v>
      </c>
      <c r="C87648">
        <v>0.12</v>
      </c>
      <c r="D87648">
        <f t="shared" si="1369"/>
        <v>1</v>
      </c>
      <c r="E87648">
        <f>+IF(AND($A87648=1,$D87648=1),1,0)</f>
        <v>0</v>
      </c>
      <c r="F87648">
        <f>+IF(AND($A87648=0,$D87648=0),1,0)</f>
        <v>0</v>
      </c>
      <c r="G87648">
        <f>+IF(AND($A87648=0,$D87648=1),1,0)</f>
        <v>1</v>
      </c>
      <c r="H87648">
        <f>+IF(AND($A87648=1,$D87648=0),1,0)</f>
        <v>0</v>
      </c>
    </row>
    <row r="87649" spans="1:8" x14ac:dyDescent="0.55000000000000004">
      <c r="A87649">
        <v>0</v>
      </c>
      <c r="B87649">
        <v>0</v>
      </c>
      <c r="C87649">
        <v>5.0000000000000001E-3</v>
      </c>
      <c r="D87649">
        <f t="shared" si="1369"/>
        <v>0</v>
      </c>
      <c r="E87649">
        <f>+IF(AND($A87649=1,$D87649=1),1,0)</f>
        <v>0</v>
      </c>
      <c r="F87649">
        <f>+IF(AND($A87649=0,$D87649=0),1,0)</f>
        <v>1</v>
      </c>
      <c r="G87649">
        <f>+IF(AND($A87649=0,$D87649=1),1,0)</f>
        <v>0</v>
      </c>
      <c r="H87649">
        <f>+IF(AND($A87649=1,$D87649=0),1,0)</f>
        <v>0</v>
      </c>
    </row>
    <row r="87650" spans="1:8" x14ac:dyDescent="0.55000000000000004">
      <c r="A87650">
        <v>0</v>
      </c>
      <c r="B87650">
        <v>0</v>
      </c>
      <c r="C87650">
        <v>1.2999999999999999E-2</v>
      </c>
      <c r="D87650">
        <f t="shared" si="1369"/>
        <v>0</v>
      </c>
      <c r="E87650">
        <f>+IF(AND($A87650=1,$D87650=1),1,0)</f>
        <v>0</v>
      </c>
      <c r="F87650">
        <f>+IF(AND($A87650=0,$D87650=0),1,0)</f>
        <v>1</v>
      </c>
      <c r="G87650">
        <f>+IF(AND($A87650=0,$D87650=1),1,0)</f>
        <v>0</v>
      </c>
      <c r="H87650">
        <f>+IF(AND($A87650=1,$D87650=0),1,0)</f>
        <v>0</v>
      </c>
    </row>
    <row r="87651" spans="1:8" x14ac:dyDescent="0.55000000000000004">
      <c r="A87651">
        <v>0</v>
      </c>
      <c r="B87651">
        <v>0</v>
      </c>
      <c r="C87651">
        <v>8.9999999999999993E-3</v>
      </c>
      <c r="D87651">
        <f t="shared" si="1369"/>
        <v>0</v>
      </c>
      <c r="E87651">
        <f>+IF(AND($A87651=1,$D87651=1),1,0)</f>
        <v>0</v>
      </c>
      <c r="F87651">
        <f>+IF(AND($A87651=0,$D87651=0),1,0)</f>
        <v>1</v>
      </c>
      <c r="G87651">
        <f>+IF(AND($A87651=0,$D87651=1),1,0)</f>
        <v>0</v>
      </c>
      <c r="H87651">
        <f>+IF(AND($A87651=1,$D87651=0),1,0)</f>
        <v>0</v>
      </c>
    </row>
    <row r="87652" spans="1:8" x14ac:dyDescent="0.55000000000000004">
      <c r="A87652">
        <v>0</v>
      </c>
      <c r="B87652">
        <v>0</v>
      </c>
      <c r="C87652">
        <v>6.5000000000000002E-2</v>
      </c>
      <c r="D87652">
        <f t="shared" si="1369"/>
        <v>0</v>
      </c>
      <c r="E87652">
        <f>+IF(AND($A87652=1,$D87652=1),1,0)</f>
        <v>0</v>
      </c>
      <c r="F87652">
        <f>+IF(AND($A87652=0,$D87652=0),1,0)</f>
        <v>1</v>
      </c>
      <c r="G87652">
        <f>+IF(AND($A87652=0,$D87652=1),1,0)</f>
        <v>0</v>
      </c>
      <c r="H87652">
        <f>+IF(AND($A87652=1,$D87652=0),1,0)</f>
        <v>0</v>
      </c>
    </row>
    <row r="87653" spans="1:8" x14ac:dyDescent="0.55000000000000004">
      <c r="A87653">
        <v>0</v>
      </c>
      <c r="B87653">
        <v>0</v>
      </c>
      <c r="C87653">
        <v>2.5999999999999999E-2</v>
      </c>
      <c r="D87653">
        <f t="shared" si="1369"/>
        <v>0</v>
      </c>
      <c r="E87653">
        <f>+IF(AND($A87653=1,$D87653=1),1,0)</f>
        <v>0</v>
      </c>
      <c r="F87653">
        <f>+IF(AND($A87653=0,$D87653=0),1,0)</f>
        <v>1</v>
      </c>
      <c r="G87653">
        <f>+IF(AND($A87653=0,$D87653=1),1,0)</f>
        <v>0</v>
      </c>
      <c r="H87653">
        <f>+IF(AND($A87653=1,$D87653=0),1,0)</f>
        <v>0</v>
      </c>
    </row>
    <row r="87654" spans="1:8" x14ac:dyDescent="0.55000000000000004">
      <c r="A87654">
        <v>0</v>
      </c>
      <c r="B87654">
        <v>0</v>
      </c>
      <c r="C87654">
        <v>0.30099999999999999</v>
      </c>
      <c r="D87654">
        <f t="shared" si="1369"/>
        <v>1</v>
      </c>
      <c r="E87654">
        <f>+IF(AND($A87654=1,$D87654=1),1,0)</f>
        <v>0</v>
      </c>
      <c r="F87654">
        <f>+IF(AND($A87654=0,$D87654=0),1,0)</f>
        <v>0</v>
      </c>
      <c r="G87654">
        <f>+IF(AND($A87654=0,$D87654=1),1,0)</f>
        <v>1</v>
      </c>
      <c r="H87654">
        <f>+IF(AND($A87654=1,$D87654=0),1,0)</f>
        <v>0</v>
      </c>
    </row>
    <row r="87655" spans="1:8" x14ac:dyDescent="0.55000000000000004">
      <c r="A87655">
        <v>0</v>
      </c>
      <c r="B87655">
        <v>0</v>
      </c>
      <c r="C87655">
        <v>7.0000000000000001E-3</v>
      </c>
      <c r="D87655">
        <f t="shared" si="1369"/>
        <v>0</v>
      </c>
      <c r="E87655">
        <f>+IF(AND($A87655=1,$D87655=1),1,0)</f>
        <v>0</v>
      </c>
      <c r="F87655">
        <f>+IF(AND($A87655=0,$D87655=0),1,0)</f>
        <v>1</v>
      </c>
      <c r="G87655">
        <f>+IF(AND($A87655=0,$D87655=1),1,0)</f>
        <v>0</v>
      </c>
      <c r="H87655">
        <f>+IF(AND($A87655=1,$D87655=0),1,0)</f>
        <v>0</v>
      </c>
    </row>
    <row r="87656" spans="1:8" x14ac:dyDescent="0.55000000000000004">
      <c r="A87656">
        <v>0</v>
      </c>
      <c r="B87656">
        <v>0</v>
      </c>
      <c r="C87656">
        <v>0.09</v>
      </c>
      <c r="D87656">
        <f t="shared" si="1369"/>
        <v>1</v>
      </c>
      <c r="E87656">
        <f>+IF(AND($A87656=1,$D87656=1),1,0)</f>
        <v>0</v>
      </c>
      <c r="F87656">
        <f>+IF(AND($A87656=0,$D87656=0),1,0)</f>
        <v>0</v>
      </c>
      <c r="G87656">
        <f>+IF(AND($A87656=0,$D87656=1),1,0)</f>
        <v>1</v>
      </c>
      <c r="H87656">
        <f>+IF(AND($A87656=1,$D87656=0),1,0)</f>
        <v>0</v>
      </c>
    </row>
    <row r="87657" spans="1:8" x14ac:dyDescent="0.55000000000000004">
      <c r="A87657">
        <v>0</v>
      </c>
      <c r="B87657">
        <v>0</v>
      </c>
      <c r="C87657">
        <v>0.27700000000000002</v>
      </c>
      <c r="D87657">
        <f t="shared" si="1369"/>
        <v>1</v>
      </c>
      <c r="E87657">
        <f>+IF(AND($A87657=1,$D87657=1),1,0)</f>
        <v>0</v>
      </c>
      <c r="F87657">
        <f>+IF(AND($A87657=0,$D87657=0),1,0)</f>
        <v>0</v>
      </c>
      <c r="G87657">
        <f>+IF(AND($A87657=0,$D87657=1),1,0)</f>
        <v>1</v>
      </c>
      <c r="H87657">
        <f>+IF(AND($A87657=1,$D87657=0),1,0)</f>
        <v>0</v>
      </c>
    </row>
    <row r="87658" spans="1:8" x14ac:dyDescent="0.55000000000000004">
      <c r="A87658">
        <v>0</v>
      </c>
      <c r="B87658">
        <v>0</v>
      </c>
      <c r="C87658">
        <v>1.2E-2</v>
      </c>
      <c r="D87658">
        <f t="shared" ref="D87658:D87721" si="1370">+IF(C87658&gt;$K$2,1,0)</f>
        <v>0</v>
      </c>
      <c r="E87658">
        <f>+IF(AND($A87658=1,$D87658=1),1,0)</f>
        <v>0</v>
      </c>
      <c r="F87658">
        <f>+IF(AND($A87658=0,$D87658=0),1,0)</f>
        <v>1</v>
      </c>
      <c r="G87658">
        <f>+IF(AND($A87658=0,$D87658=1),1,0)</f>
        <v>0</v>
      </c>
      <c r="H87658">
        <f>+IF(AND($A87658=1,$D87658=0),1,0)</f>
        <v>0</v>
      </c>
    </row>
    <row r="87659" spans="1:8" x14ac:dyDescent="0.55000000000000004">
      <c r="A87659">
        <v>0</v>
      </c>
      <c r="B87659">
        <v>0</v>
      </c>
      <c r="C87659">
        <v>7.0000000000000001E-3</v>
      </c>
      <c r="D87659">
        <f t="shared" si="1370"/>
        <v>0</v>
      </c>
      <c r="E87659">
        <f>+IF(AND($A87659=1,$D87659=1),1,0)</f>
        <v>0</v>
      </c>
      <c r="F87659">
        <f>+IF(AND($A87659=0,$D87659=0),1,0)</f>
        <v>1</v>
      </c>
      <c r="G87659">
        <f>+IF(AND($A87659=0,$D87659=1),1,0)</f>
        <v>0</v>
      </c>
      <c r="H87659">
        <f>+IF(AND($A87659=1,$D87659=0),1,0)</f>
        <v>0</v>
      </c>
    </row>
    <row r="87660" spans="1:8" x14ac:dyDescent="0.55000000000000004">
      <c r="A87660">
        <v>0</v>
      </c>
      <c r="B87660">
        <v>0</v>
      </c>
      <c r="C87660">
        <v>7.0000000000000001E-3</v>
      </c>
      <c r="D87660">
        <f t="shared" si="1370"/>
        <v>0</v>
      </c>
      <c r="E87660">
        <f>+IF(AND($A87660=1,$D87660=1),1,0)</f>
        <v>0</v>
      </c>
      <c r="F87660">
        <f>+IF(AND($A87660=0,$D87660=0),1,0)</f>
        <v>1</v>
      </c>
      <c r="G87660">
        <f>+IF(AND($A87660=0,$D87660=1),1,0)</f>
        <v>0</v>
      </c>
      <c r="H87660">
        <f>+IF(AND($A87660=1,$D87660=0),1,0)</f>
        <v>0</v>
      </c>
    </row>
    <row r="87661" spans="1:8" x14ac:dyDescent="0.55000000000000004">
      <c r="A87661">
        <v>0</v>
      </c>
      <c r="B87661">
        <v>0</v>
      </c>
      <c r="C87661">
        <v>8.9999999999999993E-3</v>
      </c>
      <c r="D87661">
        <f t="shared" si="1370"/>
        <v>0</v>
      </c>
      <c r="E87661">
        <f>+IF(AND($A87661=1,$D87661=1),1,0)</f>
        <v>0</v>
      </c>
      <c r="F87661">
        <f>+IF(AND($A87661=0,$D87661=0),1,0)</f>
        <v>1</v>
      </c>
      <c r="G87661">
        <f>+IF(AND($A87661=0,$D87661=1),1,0)</f>
        <v>0</v>
      </c>
      <c r="H87661">
        <f>+IF(AND($A87661=1,$D87661=0),1,0)</f>
        <v>0</v>
      </c>
    </row>
    <row r="87662" spans="1:8" x14ac:dyDescent="0.55000000000000004">
      <c r="A87662">
        <v>0</v>
      </c>
      <c r="B87662">
        <v>0</v>
      </c>
      <c r="C87662">
        <v>1.4E-2</v>
      </c>
      <c r="D87662">
        <f t="shared" si="1370"/>
        <v>0</v>
      </c>
      <c r="E87662">
        <f>+IF(AND($A87662=1,$D87662=1),1,0)</f>
        <v>0</v>
      </c>
      <c r="F87662">
        <f>+IF(AND($A87662=0,$D87662=0),1,0)</f>
        <v>1</v>
      </c>
      <c r="G87662">
        <f>+IF(AND($A87662=0,$D87662=1),1,0)</f>
        <v>0</v>
      </c>
      <c r="H87662">
        <f>+IF(AND($A87662=1,$D87662=0),1,0)</f>
        <v>0</v>
      </c>
    </row>
    <row r="87663" spans="1:8" x14ac:dyDescent="0.55000000000000004">
      <c r="A87663">
        <v>0</v>
      </c>
      <c r="B87663">
        <v>0</v>
      </c>
      <c r="C87663">
        <v>5.0000000000000001E-3</v>
      </c>
      <c r="D87663">
        <f t="shared" si="1370"/>
        <v>0</v>
      </c>
      <c r="E87663">
        <f>+IF(AND($A87663=1,$D87663=1),1,0)</f>
        <v>0</v>
      </c>
      <c r="F87663">
        <f>+IF(AND($A87663=0,$D87663=0),1,0)</f>
        <v>1</v>
      </c>
      <c r="G87663">
        <f>+IF(AND($A87663=0,$D87663=1),1,0)</f>
        <v>0</v>
      </c>
      <c r="H87663">
        <f>+IF(AND($A87663=1,$D87663=0),1,0)</f>
        <v>0</v>
      </c>
    </row>
    <row r="87664" spans="1:8" x14ac:dyDescent="0.55000000000000004">
      <c r="A87664">
        <v>1</v>
      </c>
      <c r="B87664">
        <v>0</v>
      </c>
      <c r="C87664">
        <v>6.5000000000000002E-2</v>
      </c>
      <c r="D87664">
        <f t="shared" si="1370"/>
        <v>0</v>
      </c>
      <c r="E87664">
        <f>+IF(AND($A87664=1,$D87664=1),1,0)</f>
        <v>0</v>
      </c>
      <c r="F87664">
        <f>+IF(AND($A87664=0,$D87664=0),1,0)</f>
        <v>0</v>
      </c>
      <c r="G87664">
        <f>+IF(AND($A87664=0,$D87664=1),1,0)</f>
        <v>0</v>
      </c>
      <c r="H87664">
        <f>+IF(AND($A87664=1,$D87664=0),1,0)</f>
        <v>1</v>
      </c>
    </row>
    <row r="87665" spans="1:8" x14ac:dyDescent="0.55000000000000004">
      <c r="A87665">
        <v>0</v>
      </c>
      <c r="B87665">
        <v>0</v>
      </c>
      <c r="C87665">
        <v>2.3E-2</v>
      </c>
      <c r="D87665">
        <f t="shared" si="1370"/>
        <v>0</v>
      </c>
      <c r="E87665">
        <f>+IF(AND($A87665=1,$D87665=1),1,0)</f>
        <v>0</v>
      </c>
      <c r="F87665">
        <f>+IF(AND($A87665=0,$D87665=0),1,0)</f>
        <v>1</v>
      </c>
      <c r="G87665">
        <f>+IF(AND($A87665=0,$D87665=1),1,0)</f>
        <v>0</v>
      </c>
      <c r="H87665">
        <f>+IF(AND($A87665=1,$D87665=0),1,0)</f>
        <v>0</v>
      </c>
    </row>
    <row r="87666" spans="1:8" x14ac:dyDescent="0.55000000000000004">
      <c r="A87666">
        <v>0</v>
      </c>
      <c r="B87666">
        <v>0</v>
      </c>
      <c r="C87666">
        <v>2.5999999999999999E-2</v>
      </c>
      <c r="D87666">
        <f t="shared" si="1370"/>
        <v>0</v>
      </c>
      <c r="E87666">
        <f>+IF(AND($A87666=1,$D87666=1),1,0)</f>
        <v>0</v>
      </c>
      <c r="F87666">
        <f>+IF(AND($A87666=0,$D87666=0),1,0)</f>
        <v>1</v>
      </c>
      <c r="G87666">
        <f>+IF(AND($A87666=0,$D87666=1),1,0)</f>
        <v>0</v>
      </c>
      <c r="H87666">
        <f>+IF(AND($A87666=1,$D87666=0),1,0)</f>
        <v>0</v>
      </c>
    </row>
    <row r="87667" spans="1:8" x14ac:dyDescent="0.55000000000000004">
      <c r="A87667">
        <v>0</v>
      </c>
      <c r="B87667">
        <v>0</v>
      </c>
      <c r="C87667">
        <v>0.108</v>
      </c>
      <c r="D87667">
        <f t="shared" si="1370"/>
        <v>1</v>
      </c>
      <c r="E87667">
        <f>+IF(AND($A87667=1,$D87667=1),1,0)</f>
        <v>0</v>
      </c>
      <c r="F87667">
        <f>+IF(AND($A87667=0,$D87667=0),1,0)</f>
        <v>0</v>
      </c>
      <c r="G87667">
        <f>+IF(AND($A87667=0,$D87667=1),1,0)</f>
        <v>1</v>
      </c>
      <c r="H87667">
        <f>+IF(AND($A87667=1,$D87667=0),1,0)</f>
        <v>0</v>
      </c>
    </row>
    <row r="87668" spans="1:8" x14ac:dyDescent="0.55000000000000004">
      <c r="A87668">
        <v>0</v>
      </c>
      <c r="B87668">
        <v>0</v>
      </c>
      <c r="C87668">
        <v>2.5000000000000001E-2</v>
      </c>
      <c r="D87668">
        <f t="shared" si="1370"/>
        <v>0</v>
      </c>
      <c r="E87668">
        <f>+IF(AND($A87668=1,$D87668=1),1,0)</f>
        <v>0</v>
      </c>
      <c r="F87668">
        <f>+IF(AND($A87668=0,$D87668=0),1,0)</f>
        <v>1</v>
      </c>
      <c r="G87668">
        <f>+IF(AND($A87668=0,$D87668=1),1,0)</f>
        <v>0</v>
      </c>
      <c r="H87668">
        <f>+IF(AND($A87668=1,$D87668=0),1,0)</f>
        <v>0</v>
      </c>
    </row>
    <row r="87669" spans="1:8" x14ac:dyDescent="0.55000000000000004">
      <c r="A87669">
        <v>0</v>
      </c>
      <c r="B87669">
        <v>0</v>
      </c>
      <c r="C87669">
        <v>0.01</v>
      </c>
      <c r="D87669">
        <f t="shared" si="1370"/>
        <v>0</v>
      </c>
      <c r="E87669">
        <f>+IF(AND($A87669=1,$D87669=1),1,0)</f>
        <v>0</v>
      </c>
      <c r="F87669">
        <f>+IF(AND($A87669=0,$D87669=0),1,0)</f>
        <v>1</v>
      </c>
      <c r="G87669">
        <f>+IF(AND($A87669=0,$D87669=1),1,0)</f>
        <v>0</v>
      </c>
      <c r="H87669">
        <f>+IF(AND($A87669=1,$D87669=0),1,0)</f>
        <v>0</v>
      </c>
    </row>
    <row r="87670" spans="1:8" x14ac:dyDescent="0.55000000000000004">
      <c r="A87670">
        <v>0</v>
      </c>
      <c r="B87670">
        <v>0</v>
      </c>
      <c r="C87670">
        <v>1.6E-2</v>
      </c>
      <c r="D87670">
        <f t="shared" si="1370"/>
        <v>0</v>
      </c>
      <c r="E87670">
        <f>+IF(AND($A87670=1,$D87670=1),1,0)</f>
        <v>0</v>
      </c>
      <c r="F87670">
        <f>+IF(AND($A87670=0,$D87670=0),1,0)</f>
        <v>1</v>
      </c>
      <c r="G87670">
        <f>+IF(AND($A87670=0,$D87670=1),1,0)</f>
        <v>0</v>
      </c>
      <c r="H87670">
        <f>+IF(AND($A87670=1,$D87670=0),1,0)</f>
        <v>0</v>
      </c>
    </row>
    <row r="87671" spans="1:8" x14ac:dyDescent="0.55000000000000004">
      <c r="A87671">
        <v>0</v>
      </c>
      <c r="B87671">
        <v>0</v>
      </c>
      <c r="C87671">
        <v>6.0000000000000001E-3</v>
      </c>
      <c r="D87671">
        <f t="shared" si="1370"/>
        <v>0</v>
      </c>
      <c r="E87671">
        <f>+IF(AND($A87671=1,$D87671=1),1,0)</f>
        <v>0</v>
      </c>
      <c r="F87671">
        <f>+IF(AND($A87671=0,$D87671=0),1,0)</f>
        <v>1</v>
      </c>
      <c r="G87671">
        <f>+IF(AND($A87671=0,$D87671=1),1,0)</f>
        <v>0</v>
      </c>
      <c r="H87671">
        <f>+IF(AND($A87671=1,$D87671=0),1,0)</f>
        <v>0</v>
      </c>
    </row>
    <row r="87672" spans="1:8" x14ac:dyDescent="0.55000000000000004">
      <c r="A87672">
        <v>0</v>
      </c>
      <c r="B87672">
        <v>0</v>
      </c>
      <c r="C87672">
        <v>8.9999999999999993E-3</v>
      </c>
      <c r="D87672">
        <f t="shared" si="1370"/>
        <v>0</v>
      </c>
      <c r="E87672">
        <f>+IF(AND($A87672=1,$D87672=1),1,0)</f>
        <v>0</v>
      </c>
      <c r="F87672">
        <f>+IF(AND($A87672=0,$D87672=0),1,0)</f>
        <v>1</v>
      </c>
      <c r="G87672">
        <f>+IF(AND($A87672=0,$D87672=1),1,0)</f>
        <v>0</v>
      </c>
      <c r="H87672">
        <f>+IF(AND($A87672=1,$D87672=0),1,0)</f>
        <v>0</v>
      </c>
    </row>
    <row r="87673" spans="1:8" x14ac:dyDescent="0.55000000000000004">
      <c r="A87673">
        <v>0</v>
      </c>
      <c r="B87673">
        <v>0</v>
      </c>
      <c r="C87673">
        <v>0.159</v>
      </c>
      <c r="D87673">
        <f t="shared" si="1370"/>
        <v>1</v>
      </c>
      <c r="E87673">
        <f>+IF(AND($A87673=1,$D87673=1),1,0)</f>
        <v>0</v>
      </c>
      <c r="F87673">
        <f>+IF(AND($A87673=0,$D87673=0),1,0)</f>
        <v>0</v>
      </c>
      <c r="G87673">
        <f>+IF(AND($A87673=0,$D87673=1),1,0)</f>
        <v>1</v>
      </c>
      <c r="H87673">
        <f>+IF(AND($A87673=1,$D87673=0),1,0)</f>
        <v>0</v>
      </c>
    </row>
    <row r="87674" spans="1:8" x14ac:dyDescent="0.55000000000000004">
      <c r="A87674">
        <v>0</v>
      </c>
      <c r="B87674">
        <v>0</v>
      </c>
      <c r="C87674">
        <v>3.7999999999999999E-2</v>
      </c>
      <c r="D87674">
        <f t="shared" si="1370"/>
        <v>0</v>
      </c>
      <c r="E87674">
        <f>+IF(AND($A87674=1,$D87674=1),1,0)</f>
        <v>0</v>
      </c>
      <c r="F87674">
        <f>+IF(AND($A87674=0,$D87674=0),1,0)</f>
        <v>1</v>
      </c>
      <c r="G87674">
        <f>+IF(AND($A87674=0,$D87674=1),1,0)</f>
        <v>0</v>
      </c>
      <c r="H87674">
        <f>+IF(AND($A87674=1,$D87674=0),1,0)</f>
        <v>0</v>
      </c>
    </row>
    <row r="87675" spans="1:8" x14ac:dyDescent="0.55000000000000004">
      <c r="A87675">
        <v>0</v>
      </c>
      <c r="B87675">
        <v>0</v>
      </c>
      <c r="C87675">
        <v>8.0000000000000002E-3</v>
      </c>
      <c r="D87675">
        <f t="shared" si="1370"/>
        <v>0</v>
      </c>
      <c r="E87675">
        <f>+IF(AND($A87675=1,$D87675=1),1,0)</f>
        <v>0</v>
      </c>
      <c r="F87675">
        <f>+IF(AND($A87675=0,$D87675=0),1,0)</f>
        <v>1</v>
      </c>
      <c r="G87675">
        <f>+IF(AND($A87675=0,$D87675=1),1,0)</f>
        <v>0</v>
      </c>
      <c r="H87675">
        <f>+IF(AND($A87675=1,$D87675=0),1,0)</f>
        <v>0</v>
      </c>
    </row>
    <row r="87676" spans="1:8" x14ac:dyDescent="0.55000000000000004">
      <c r="A87676">
        <v>0</v>
      </c>
      <c r="B87676">
        <v>0</v>
      </c>
      <c r="C87676">
        <v>0.01</v>
      </c>
      <c r="D87676">
        <f t="shared" si="1370"/>
        <v>0</v>
      </c>
      <c r="E87676">
        <f>+IF(AND($A87676=1,$D87676=1),1,0)</f>
        <v>0</v>
      </c>
      <c r="F87676">
        <f>+IF(AND($A87676=0,$D87676=0),1,0)</f>
        <v>1</v>
      </c>
      <c r="G87676">
        <f>+IF(AND($A87676=0,$D87676=1),1,0)</f>
        <v>0</v>
      </c>
      <c r="H87676">
        <f>+IF(AND($A87676=1,$D87676=0),1,0)</f>
        <v>0</v>
      </c>
    </row>
    <row r="87677" spans="1:8" x14ac:dyDescent="0.55000000000000004">
      <c r="A87677">
        <v>0</v>
      </c>
      <c r="B87677">
        <v>0</v>
      </c>
      <c r="C87677">
        <v>9.1999999999999998E-2</v>
      </c>
      <c r="D87677">
        <f t="shared" si="1370"/>
        <v>1</v>
      </c>
      <c r="E87677">
        <f>+IF(AND($A87677=1,$D87677=1),1,0)</f>
        <v>0</v>
      </c>
      <c r="F87677">
        <f>+IF(AND($A87677=0,$D87677=0),1,0)</f>
        <v>0</v>
      </c>
      <c r="G87677">
        <f>+IF(AND($A87677=0,$D87677=1),1,0)</f>
        <v>1</v>
      </c>
      <c r="H87677">
        <f>+IF(AND($A87677=1,$D87677=0),1,0)</f>
        <v>0</v>
      </c>
    </row>
    <row r="87678" spans="1:8" x14ac:dyDescent="0.55000000000000004">
      <c r="A87678">
        <v>0</v>
      </c>
      <c r="B87678">
        <v>0</v>
      </c>
      <c r="C87678">
        <v>1.0999999999999999E-2</v>
      </c>
      <c r="D87678">
        <f t="shared" si="1370"/>
        <v>0</v>
      </c>
      <c r="E87678">
        <f>+IF(AND($A87678=1,$D87678=1),1,0)</f>
        <v>0</v>
      </c>
      <c r="F87678">
        <f>+IF(AND($A87678=0,$D87678=0),1,0)</f>
        <v>1</v>
      </c>
      <c r="G87678">
        <f>+IF(AND($A87678=0,$D87678=1),1,0)</f>
        <v>0</v>
      </c>
      <c r="H87678">
        <f>+IF(AND($A87678=1,$D87678=0),1,0)</f>
        <v>0</v>
      </c>
    </row>
    <row r="87679" spans="1:8" x14ac:dyDescent="0.55000000000000004">
      <c r="A87679">
        <v>0</v>
      </c>
      <c r="B87679">
        <v>0</v>
      </c>
      <c r="C87679">
        <v>8.0000000000000002E-3</v>
      </c>
      <c r="D87679">
        <f t="shared" si="1370"/>
        <v>0</v>
      </c>
      <c r="E87679">
        <f>+IF(AND($A87679=1,$D87679=1),1,0)</f>
        <v>0</v>
      </c>
      <c r="F87679">
        <f>+IF(AND($A87679=0,$D87679=0),1,0)</f>
        <v>1</v>
      </c>
      <c r="G87679">
        <f>+IF(AND($A87679=0,$D87679=1),1,0)</f>
        <v>0</v>
      </c>
      <c r="H87679">
        <f>+IF(AND($A87679=1,$D87679=0),1,0)</f>
        <v>0</v>
      </c>
    </row>
    <row r="87680" spans="1:8" x14ac:dyDescent="0.55000000000000004">
      <c r="A87680">
        <v>0</v>
      </c>
      <c r="B87680">
        <v>0</v>
      </c>
      <c r="C87680">
        <v>0.01</v>
      </c>
      <c r="D87680">
        <f t="shared" si="1370"/>
        <v>0</v>
      </c>
      <c r="E87680">
        <f>+IF(AND($A87680=1,$D87680=1),1,0)</f>
        <v>0</v>
      </c>
      <c r="F87680">
        <f>+IF(AND($A87680=0,$D87680=0),1,0)</f>
        <v>1</v>
      </c>
      <c r="G87680">
        <f>+IF(AND($A87680=0,$D87680=1),1,0)</f>
        <v>0</v>
      </c>
      <c r="H87680">
        <f>+IF(AND($A87680=1,$D87680=0),1,0)</f>
        <v>0</v>
      </c>
    </row>
    <row r="87681" spans="1:8" x14ac:dyDescent="0.55000000000000004">
      <c r="A87681">
        <v>0</v>
      </c>
      <c r="B87681">
        <v>0</v>
      </c>
      <c r="C87681">
        <v>5.0999999999999997E-2</v>
      </c>
      <c r="D87681">
        <f t="shared" si="1370"/>
        <v>0</v>
      </c>
      <c r="E87681">
        <f>+IF(AND($A87681=1,$D87681=1),1,0)</f>
        <v>0</v>
      </c>
      <c r="F87681">
        <f>+IF(AND($A87681=0,$D87681=0),1,0)</f>
        <v>1</v>
      </c>
      <c r="G87681">
        <f>+IF(AND($A87681=0,$D87681=1),1,0)</f>
        <v>0</v>
      </c>
      <c r="H87681">
        <f>+IF(AND($A87681=1,$D87681=0),1,0)</f>
        <v>0</v>
      </c>
    </row>
    <row r="87682" spans="1:8" x14ac:dyDescent="0.55000000000000004">
      <c r="A87682">
        <v>0</v>
      </c>
      <c r="B87682">
        <v>0</v>
      </c>
      <c r="C87682">
        <v>2.4E-2</v>
      </c>
      <c r="D87682">
        <f t="shared" si="1370"/>
        <v>0</v>
      </c>
      <c r="E87682">
        <f>+IF(AND($A87682=1,$D87682=1),1,0)</f>
        <v>0</v>
      </c>
      <c r="F87682">
        <f>+IF(AND($A87682=0,$D87682=0),1,0)</f>
        <v>1</v>
      </c>
      <c r="G87682">
        <f>+IF(AND($A87682=0,$D87682=1),1,0)</f>
        <v>0</v>
      </c>
      <c r="H87682">
        <f>+IF(AND($A87682=1,$D87682=0),1,0)</f>
        <v>0</v>
      </c>
    </row>
    <row r="87683" spans="1:8" x14ac:dyDescent="0.55000000000000004">
      <c r="A87683">
        <v>0</v>
      </c>
      <c r="B87683">
        <v>0</v>
      </c>
      <c r="C87683">
        <v>1.4E-2</v>
      </c>
      <c r="D87683">
        <f t="shared" si="1370"/>
        <v>0</v>
      </c>
      <c r="E87683">
        <f>+IF(AND($A87683=1,$D87683=1),1,0)</f>
        <v>0</v>
      </c>
      <c r="F87683">
        <f>+IF(AND($A87683=0,$D87683=0),1,0)</f>
        <v>1</v>
      </c>
      <c r="G87683">
        <f>+IF(AND($A87683=0,$D87683=1),1,0)</f>
        <v>0</v>
      </c>
      <c r="H87683">
        <f>+IF(AND($A87683=1,$D87683=0),1,0)</f>
        <v>0</v>
      </c>
    </row>
    <row r="87684" spans="1:8" x14ac:dyDescent="0.55000000000000004">
      <c r="A87684">
        <v>0</v>
      </c>
      <c r="B87684">
        <v>0</v>
      </c>
      <c r="C87684">
        <v>1.6E-2</v>
      </c>
      <c r="D87684">
        <f t="shared" si="1370"/>
        <v>0</v>
      </c>
      <c r="E87684">
        <f>+IF(AND($A87684=1,$D87684=1),1,0)</f>
        <v>0</v>
      </c>
      <c r="F87684">
        <f>+IF(AND($A87684=0,$D87684=0),1,0)</f>
        <v>1</v>
      </c>
      <c r="G87684">
        <f>+IF(AND($A87684=0,$D87684=1),1,0)</f>
        <v>0</v>
      </c>
      <c r="H87684">
        <f>+IF(AND($A87684=1,$D87684=0),1,0)</f>
        <v>0</v>
      </c>
    </row>
    <row r="87685" spans="1:8" x14ac:dyDescent="0.55000000000000004">
      <c r="A87685">
        <v>0</v>
      </c>
      <c r="B87685">
        <v>0</v>
      </c>
      <c r="C87685">
        <v>5.3999999999999999E-2</v>
      </c>
      <c r="D87685">
        <f t="shared" si="1370"/>
        <v>0</v>
      </c>
      <c r="E87685">
        <f>+IF(AND($A87685=1,$D87685=1),1,0)</f>
        <v>0</v>
      </c>
      <c r="F87685">
        <f>+IF(AND($A87685=0,$D87685=0),1,0)</f>
        <v>1</v>
      </c>
      <c r="G87685">
        <f>+IF(AND($A87685=0,$D87685=1),1,0)</f>
        <v>0</v>
      </c>
      <c r="H87685">
        <f>+IF(AND($A87685=1,$D87685=0),1,0)</f>
        <v>0</v>
      </c>
    </row>
    <row r="87686" spans="1:8" x14ac:dyDescent="0.55000000000000004">
      <c r="A87686">
        <v>0</v>
      </c>
      <c r="B87686">
        <v>0</v>
      </c>
      <c r="C87686">
        <v>3.1E-2</v>
      </c>
      <c r="D87686">
        <f t="shared" si="1370"/>
        <v>0</v>
      </c>
      <c r="E87686">
        <f>+IF(AND($A87686=1,$D87686=1),1,0)</f>
        <v>0</v>
      </c>
      <c r="F87686">
        <f>+IF(AND($A87686=0,$D87686=0),1,0)</f>
        <v>1</v>
      </c>
      <c r="G87686">
        <f>+IF(AND($A87686=0,$D87686=1),1,0)</f>
        <v>0</v>
      </c>
      <c r="H87686">
        <f>+IF(AND($A87686=1,$D87686=0),1,0)</f>
        <v>0</v>
      </c>
    </row>
    <row r="87687" spans="1:8" x14ac:dyDescent="0.55000000000000004">
      <c r="A87687">
        <v>0</v>
      </c>
      <c r="B87687">
        <v>0</v>
      </c>
      <c r="C87687">
        <v>8.0000000000000002E-3</v>
      </c>
      <c r="D87687">
        <f t="shared" si="1370"/>
        <v>0</v>
      </c>
      <c r="E87687">
        <f>+IF(AND($A87687=1,$D87687=1),1,0)</f>
        <v>0</v>
      </c>
      <c r="F87687">
        <f>+IF(AND($A87687=0,$D87687=0),1,0)</f>
        <v>1</v>
      </c>
      <c r="G87687">
        <f>+IF(AND($A87687=0,$D87687=1),1,0)</f>
        <v>0</v>
      </c>
      <c r="H87687">
        <f>+IF(AND($A87687=1,$D87687=0),1,0)</f>
        <v>0</v>
      </c>
    </row>
    <row r="87688" spans="1:8" x14ac:dyDescent="0.55000000000000004">
      <c r="A87688">
        <v>0</v>
      </c>
      <c r="B87688">
        <v>0</v>
      </c>
      <c r="C87688">
        <v>8.8999999999999996E-2</v>
      </c>
      <c r="D87688">
        <f t="shared" si="1370"/>
        <v>1</v>
      </c>
      <c r="E87688">
        <f>+IF(AND($A87688=1,$D87688=1),1,0)</f>
        <v>0</v>
      </c>
      <c r="F87688">
        <f>+IF(AND($A87688=0,$D87688=0),1,0)</f>
        <v>0</v>
      </c>
      <c r="G87688">
        <f>+IF(AND($A87688=0,$D87688=1),1,0)</f>
        <v>1</v>
      </c>
      <c r="H87688">
        <f>+IF(AND($A87688=1,$D87688=0),1,0)</f>
        <v>0</v>
      </c>
    </row>
    <row r="87689" spans="1:8" x14ac:dyDescent="0.55000000000000004">
      <c r="A87689">
        <v>0</v>
      </c>
      <c r="B87689">
        <v>0</v>
      </c>
      <c r="C87689">
        <v>5.8999999999999997E-2</v>
      </c>
      <c r="D87689">
        <f t="shared" si="1370"/>
        <v>0</v>
      </c>
      <c r="E87689">
        <f>+IF(AND($A87689=1,$D87689=1),1,0)</f>
        <v>0</v>
      </c>
      <c r="F87689">
        <f>+IF(AND($A87689=0,$D87689=0),1,0)</f>
        <v>1</v>
      </c>
      <c r="G87689">
        <f>+IF(AND($A87689=0,$D87689=1),1,0)</f>
        <v>0</v>
      </c>
      <c r="H87689">
        <f>+IF(AND($A87689=1,$D87689=0),1,0)</f>
        <v>0</v>
      </c>
    </row>
    <row r="87690" spans="1:8" x14ac:dyDescent="0.55000000000000004">
      <c r="A87690">
        <v>0</v>
      </c>
      <c r="B87690">
        <v>0</v>
      </c>
      <c r="C87690">
        <v>0.13500000000000001</v>
      </c>
      <c r="D87690">
        <f t="shared" si="1370"/>
        <v>1</v>
      </c>
      <c r="E87690">
        <f>+IF(AND($A87690=1,$D87690=1),1,0)</f>
        <v>0</v>
      </c>
      <c r="F87690">
        <f>+IF(AND($A87690=0,$D87690=0),1,0)</f>
        <v>0</v>
      </c>
      <c r="G87690">
        <f>+IF(AND($A87690=0,$D87690=1),1,0)</f>
        <v>1</v>
      </c>
      <c r="H87690">
        <f>+IF(AND($A87690=1,$D87690=0),1,0)</f>
        <v>0</v>
      </c>
    </row>
    <row r="87691" spans="1:8" x14ac:dyDescent="0.55000000000000004">
      <c r="A87691">
        <v>0</v>
      </c>
      <c r="B87691">
        <v>0</v>
      </c>
      <c r="C87691">
        <v>1.7000000000000001E-2</v>
      </c>
      <c r="D87691">
        <f t="shared" si="1370"/>
        <v>0</v>
      </c>
      <c r="E87691">
        <f>+IF(AND($A87691=1,$D87691=1),1,0)</f>
        <v>0</v>
      </c>
      <c r="F87691">
        <f>+IF(AND($A87691=0,$D87691=0),1,0)</f>
        <v>1</v>
      </c>
      <c r="G87691">
        <f>+IF(AND($A87691=0,$D87691=1),1,0)</f>
        <v>0</v>
      </c>
      <c r="H87691">
        <f>+IF(AND($A87691=1,$D87691=0),1,0)</f>
        <v>0</v>
      </c>
    </row>
    <row r="87692" spans="1:8" x14ac:dyDescent="0.55000000000000004">
      <c r="A87692">
        <v>1</v>
      </c>
      <c r="B87692">
        <v>0</v>
      </c>
      <c r="C87692">
        <v>7.5999999999999998E-2</v>
      </c>
      <c r="D87692">
        <f t="shared" si="1370"/>
        <v>0</v>
      </c>
      <c r="E87692">
        <f>+IF(AND($A87692=1,$D87692=1),1,0)</f>
        <v>0</v>
      </c>
      <c r="F87692">
        <f>+IF(AND($A87692=0,$D87692=0),1,0)</f>
        <v>0</v>
      </c>
      <c r="G87692">
        <f>+IF(AND($A87692=0,$D87692=1),1,0)</f>
        <v>0</v>
      </c>
      <c r="H87692">
        <f>+IF(AND($A87692=1,$D87692=0),1,0)</f>
        <v>1</v>
      </c>
    </row>
    <row r="87693" spans="1:8" x14ac:dyDescent="0.55000000000000004">
      <c r="A87693">
        <v>0</v>
      </c>
      <c r="B87693">
        <v>0</v>
      </c>
      <c r="C87693">
        <v>5.0000000000000001E-3</v>
      </c>
      <c r="D87693">
        <f t="shared" si="1370"/>
        <v>0</v>
      </c>
      <c r="E87693">
        <f>+IF(AND($A87693=1,$D87693=1),1,0)</f>
        <v>0</v>
      </c>
      <c r="F87693">
        <f>+IF(AND($A87693=0,$D87693=0),1,0)</f>
        <v>1</v>
      </c>
      <c r="G87693">
        <f>+IF(AND($A87693=0,$D87693=1),1,0)</f>
        <v>0</v>
      </c>
      <c r="H87693">
        <f>+IF(AND($A87693=1,$D87693=0),1,0)</f>
        <v>0</v>
      </c>
    </row>
    <row r="87694" spans="1:8" x14ac:dyDescent="0.55000000000000004">
      <c r="A87694">
        <v>0</v>
      </c>
      <c r="B87694">
        <v>0</v>
      </c>
      <c r="C87694">
        <v>5.6000000000000001E-2</v>
      </c>
      <c r="D87694">
        <f t="shared" si="1370"/>
        <v>0</v>
      </c>
      <c r="E87694">
        <f>+IF(AND($A87694=1,$D87694=1),1,0)</f>
        <v>0</v>
      </c>
      <c r="F87694">
        <f>+IF(AND($A87694=0,$D87694=0),1,0)</f>
        <v>1</v>
      </c>
      <c r="G87694">
        <f>+IF(AND($A87694=0,$D87694=1),1,0)</f>
        <v>0</v>
      </c>
      <c r="H87694">
        <f>+IF(AND($A87694=1,$D87694=0),1,0)</f>
        <v>0</v>
      </c>
    </row>
    <row r="87695" spans="1:8" x14ac:dyDescent="0.55000000000000004">
      <c r="A87695">
        <v>0</v>
      </c>
      <c r="B87695">
        <v>0</v>
      </c>
      <c r="C87695">
        <v>2.5000000000000001E-2</v>
      </c>
      <c r="D87695">
        <f t="shared" si="1370"/>
        <v>0</v>
      </c>
      <c r="E87695">
        <f>+IF(AND($A87695=1,$D87695=1),1,0)</f>
        <v>0</v>
      </c>
      <c r="F87695">
        <f>+IF(AND($A87695=0,$D87695=0),1,0)</f>
        <v>1</v>
      </c>
      <c r="G87695">
        <f>+IF(AND($A87695=0,$D87695=1),1,0)</f>
        <v>0</v>
      </c>
      <c r="H87695">
        <f>+IF(AND($A87695=1,$D87695=0),1,0)</f>
        <v>0</v>
      </c>
    </row>
    <row r="87696" spans="1:8" x14ac:dyDescent="0.55000000000000004">
      <c r="A87696">
        <v>0</v>
      </c>
      <c r="B87696">
        <v>0</v>
      </c>
      <c r="C87696">
        <v>8.0000000000000002E-3</v>
      </c>
      <c r="D87696">
        <f t="shared" si="1370"/>
        <v>0</v>
      </c>
      <c r="E87696">
        <f>+IF(AND($A87696=1,$D87696=1),1,0)</f>
        <v>0</v>
      </c>
      <c r="F87696">
        <f>+IF(AND($A87696=0,$D87696=0),1,0)</f>
        <v>1</v>
      </c>
      <c r="G87696">
        <f>+IF(AND($A87696=0,$D87696=1),1,0)</f>
        <v>0</v>
      </c>
      <c r="H87696">
        <f>+IF(AND($A87696=1,$D87696=0),1,0)</f>
        <v>0</v>
      </c>
    </row>
    <row r="87697" spans="1:8" x14ac:dyDescent="0.55000000000000004">
      <c r="A87697">
        <v>0</v>
      </c>
      <c r="B87697">
        <v>0</v>
      </c>
      <c r="C87697">
        <v>8.3000000000000004E-2</v>
      </c>
      <c r="D87697">
        <f t="shared" si="1370"/>
        <v>1</v>
      </c>
      <c r="E87697">
        <f>+IF(AND($A87697=1,$D87697=1),1,0)</f>
        <v>0</v>
      </c>
      <c r="F87697">
        <f>+IF(AND($A87697=0,$D87697=0),1,0)</f>
        <v>0</v>
      </c>
      <c r="G87697">
        <f>+IF(AND($A87697=0,$D87697=1),1,0)</f>
        <v>1</v>
      </c>
      <c r="H87697">
        <f>+IF(AND($A87697=1,$D87697=0),1,0)</f>
        <v>0</v>
      </c>
    </row>
    <row r="87698" spans="1:8" x14ac:dyDescent="0.55000000000000004">
      <c r="A87698">
        <v>0</v>
      </c>
      <c r="B87698">
        <v>0</v>
      </c>
      <c r="C87698">
        <v>7.0000000000000007E-2</v>
      </c>
      <c r="D87698">
        <f t="shared" si="1370"/>
        <v>0</v>
      </c>
      <c r="E87698">
        <f>+IF(AND($A87698=1,$D87698=1),1,0)</f>
        <v>0</v>
      </c>
      <c r="F87698">
        <f>+IF(AND($A87698=0,$D87698=0),1,0)</f>
        <v>1</v>
      </c>
      <c r="G87698">
        <f>+IF(AND($A87698=0,$D87698=1),1,0)</f>
        <v>0</v>
      </c>
      <c r="H87698">
        <f>+IF(AND($A87698=1,$D87698=0),1,0)</f>
        <v>0</v>
      </c>
    </row>
    <row r="87699" spans="1:8" x14ac:dyDescent="0.55000000000000004">
      <c r="A87699">
        <v>0</v>
      </c>
      <c r="B87699">
        <v>0</v>
      </c>
      <c r="C87699">
        <v>3.2000000000000001E-2</v>
      </c>
      <c r="D87699">
        <f t="shared" si="1370"/>
        <v>0</v>
      </c>
      <c r="E87699">
        <f>+IF(AND($A87699=1,$D87699=1),1,0)</f>
        <v>0</v>
      </c>
      <c r="F87699">
        <f>+IF(AND($A87699=0,$D87699=0),1,0)</f>
        <v>1</v>
      </c>
      <c r="G87699">
        <f>+IF(AND($A87699=0,$D87699=1),1,0)</f>
        <v>0</v>
      </c>
      <c r="H87699">
        <f>+IF(AND($A87699=1,$D87699=0),1,0)</f>
        <v>0</v>
      </c>
    </row>
    <row r="87700" spans="1:8" x14ac:dyDescent="0.55000000000000004">
      <c r="A87700">
        <v>1</v>
      </c>
      <c r="B87700">
        <v>0</v>
      </c>
      <c r="C87700">
        <v>0.27400000000000002</v>
      </c>
      <c r="D87700">
        <f t="shared" si="1370"/>
        <v>1</v>
      </c>
      <c r="E87700">
        <f>+IF(AND($A87700=1,$D87700=1),1,0)</f>
        <v>1</v>
      </c>
      <c r="F87700">
        <f>+IF(AND($A87700=0,$D87700=0),1,0)</f>
        <v>0</v>
      </c>
      <c r="G87700">
        <f>+IF(AND($A87700=0,$D87700=1),1,0)</f>
        <v>0</v>
      </c>
      <c r="H87700">
        <f>+IF(AND($A87700=1,$D87700=0),1,0)</f>
        <v>0</v>
      </c>
    </row>
    <row r="87701" spans="1:8" x14ac:dyDescent="0.55000000000000004">
      <c r="A87701">
        <v>0</v>
      </c>
      <c r="B87701">
        <v>0</v>
      </c>
      <c r="C87701">
        <v>5.0000000000000001E-3</v>
      </c>
      <c r="D87701">
        <f t="shared" si="1370"/>
        <v>0</v>
      </c>
      <c r="E87701">
        <f>+IF(AND($A87701=1,$D87701=1),1,0)</f>
        <v>0</v>
      </c>
      <c r="F87701">
        <f>+IF(AND($A87701=0,$D87701=0),1,0)</f>
        <v>1</v>
      </c>
      <c r="G87701">
        <f>+IF(AND($A87701=0,$D87701=1),1,0)</f>
        <v>0</v>
      </c>
      <c r="H87701">
        <f>+IF(AND($A87701=1,$D87701=0),1,0)</f>
        <v>0</v>
      </c>
    </row>
    <row r="87702" spans="1:8" x14ac:dyDescent="0.55000000000000004">
      <c r="A87702">
        <v>0</v>
      </c>
      <c r="B87702">
        <v>0</v>
      </c>
      <c r="C87702">
        <v>1.6E-2</v>
      </c>
      <c r="D87702">
        <f t="shared" si="1370"/>
        <v>0</v>
      </c>
      <c r="E87702">
        <f>+IF(AND($A87702=1,$D87702=1),1,0)</f>
        <v>0</v>
      </c>
      <c r="F87702">
        <f>+IF(AND($A87702=0,$D87702=0),1,0)</f>
        <v>1</v>
      </c>
      <c r="G87702">
        <f>+IF(AND($A87702=0,$D87702=1),1,0)</f>
        <v>0</v>
      </c>
      <c r="H87702">
        <f>+IF(AND($A87702=1,$D87702=0),1,0)</f>
        <v>0</v>
      </c>
    </row>
    <row r="87703" spans="1:8" x14ac:dyDescent="0.55000000000000004">
      <c r="A87703">
        <v>0</v>
      </c>
      <c r="B87703">
        <v>0</v>
      </c>
      <c r="C87703">
        <v>2.7E-2</v>
      </c>
      <c r="D87703">
        <f t="shared" si="1370"/>
        <v>0</v>
      </c>
      <c r="E87703">
        <f>+IF(AND($A87703=1,$D87703=1),1,0)</f>
        <v>0</v>
      </c>
      <c r="F87703">
        <f>+IF(AND($A87703=0,$D87703=0),1,0)</f>
        <v>1</v>
      </c>
      <c r="G87703">
        <f>+IF(AND($A87703=0,$D87703=1),1,0)</f>
        <v>0</v>
      </c>
      <c r="H87703">
        <f>+IF(AND($A87703=1,$D87703=0),1,0)</f>
        <v>0</v>
      </c>
    </row>
    <row r="87704" spans="1:8" x14ac:dyDescent="0.55000000000000004">
      <c r="A87704">
        <v>0</v>
      </c>
      <c r="B87704">
        <v>0</v>
      </c>
      <c r="C87704">
        <v>0.10299999999999999</v>
      </c>
      <c r="D87704">
        <f t="shared" si="1370"/>
        <v>1</v>
      </c>
      <c r="E87704">
        <f>+IF(AND($A87704=1,$D87704=1),1,0)</f>
        <v>0</v>
      </c>
      <c r="F87704">
        <f>+IF(AND($A87704=0,$D87704=0),1,0)</f>
        <v>0</v>
      </c>
      <c r="G87704">
        <f>+IF(AND($A87704=0,$D87704=1),1,0)</f>
        <v>1</v>
      </c>
      <c r="H87704">
        <f>+IF(AND($A87704=1,$D87704=0),1,0)</f>
        <v>0</v>
      </c>
    </row>
    <row r="87705" spans="1:8" x14ac:dyDescent="0.55000000000000004">
      <c r="A87705">
        <v>0</v>
      </c>
      <c r="B87705">
        <v>0</v>
      </c>
      <c r="C87705">
        <v>4.5999999999999999E-2</v>
      </c>
      <c r="D87705">
        <f t="shared" si="1370"/>
        <v>0</v>
      </c>
      <c r="E87705">
        <f>+IF(AND($A87705=1,$D87705=1),1,0)</f>
        <v>0</v>
      </c>
      <c r="F87705">
        <f>+IF(AND($A87705=0,$D87705=0),1,0)</f>
        <v>1</v>
      </c>
      <c r="G87705">
        <f>+IF(AND($A87705=0,$D87705=1),1,0)</f>
        <v>0</v>
      </c>
      <c r="H87705">
        <f>+IF(AND($A87705=1,$D87705=0),1,0)</f>
        <v>0</v>
      </c>
    </row>
    <row r="87706" spans="1:8" x14ac:dyDescent="0.55000000000000004">
      <c r="A87706">
        <v>0</v>
      </c>
      <c r="B87706">
        <v>0</v>
      </c>
      <c r="C87706">
        <v>1.2E-2</v>
      </c>
      <c r="D87706">
        <f t="shared" si="1370"/>
        <v>0</v>
      </c>
      <c r="E87706">
        <f>+IF(AND($A87706=1,$D87706=1),1,0)</f>
        <v>0</v>
      </c>
      <c r="F87706">
        <f>+IF(AND($A87706=0,$D87706=0),1,0)</f>
        <v>1</v>
      </c>
      <c r="G87706">
        <f>+IF(AND($A87706=0,$D87706=1),1,0)</f>
        <v>0</v>
      </c>
      <c r="H87706">
        <f>+IF(AND($A87706=1,$D87706=0),1,0)</f>
        <v>0</v>
      </c>
    </row>
    <row r="87707" spans="1:8" x14ac:dyDescent="0.55000000000000004">
      <c r="A87707">
        <v>0</v>
      </c>
      <c r="B87707">
        <v>0</v>
      </c>
      <c r="C87707">
        <v>6.0000000000000001E-3</v>
      </c>
      <c r="D87707">
        <f t="shared" si="1370"/>
        <v>0</v>
      </c>
      <c r="E87707">
        <f>+IF(AND($A87707=1,$D87707=1),1,0)</f>
        <v>0</v>
      </c>
      <c r="F87707">
        <f>+IF(AND($A87707=0,$D87707=0),1,0)</f>
        <v>1</v>
      </c>
      <c r="G87707">
        <f>+IF(AND($A87707=0,$D87707=1),1,0)</f>
        <v>0</v>
      </c>
      <c r="H87707">
        <f>+IF(AND($A87707=1,$D87707=0),1,0)</f>
        <v>0</v>
      </c>
    </row>
    <row r="87708" spans="1:8" x14ac:dyDescent="0.55000000000000004">
      <c r="A87708">
        <v>0</v>
      </c>
      <c r="B87708">
        <v>0</v>
      </c>
      <c r="C87708">
        <v>1.4E-2</v>
      </c>
      <c r="D87708">
        <f t="shared" si="1370"/>
        <v>0</v>
      </c>
      <c r="E87708">
        <f>+IF(AND($A87708=1,$D87708=1),1,0)</f>
        <v>0</v>
      </c>
      <c r="F87708">
        <f>+IF(AND($A87708=0,$D87708=0),1,0)</f>
        <v>1</v>
      </c>
      <c r="G87708">
        <f>+IF(AND($A87708=0,$D87708=1),1,0)</f>
        <v>0</v>
      </c>
      <c r="H87708">
        <f>+IF(AND($A87708=1,$D87708=0),1,0)</f>
        <v>0</v>
      </c>
    </row>
    <row r="87709" spans="1:8" x14ac:dyDescent="0.55000000000000004">
      <c r="A87709">
        <v>0</v>
      </c>
      <c r="B87709">
        <v>0</v>
      </c>
      <c r="C87709">
        <v>0.01</v>
      </c>
      <c r="D87709">
        <f t="shared" si="1370"/>
        <v>0</v>
      </c>
      <c r="E87709">
        <f>+IF(AND($A87709=1,$D87709=1),1,0)</f>
        <v>0</v>
      </c>
      <c r="F87709">
        <f>+IF(AND($A87709=0,$D87709=0),1,0)</f>
        <v>1</v>
      </c>
      <c r="G87709">
        <f>+IF(AND($A87709=0,$D87709=1),1,0)</f>
        <v>0</v>
      </c>
      <c r="H87709">
        <f>+IF(AND($A87709=1,$D87709=0),1,0)</f>
        <v>0</v>
      </c>
    </row>
    <row r="87710" spans="1:8" x14ac:dyDescent="0.55000000000000004">
      <c r="A87710">
        <v>0</v>
      </c>
      <c r="B87710">
        <v>0</v>
      </c>
      <c r="C87710">
        <v>8.4000000000000005E-2</v>
      </c>
      <c r="D87710">
        <f t="shared" si="1370"/>
        <v>1</v>
      </c>
      <c r="E87710">
        <f>+IF(AND($A87710=1,$D87710=1),1,0)</f>
        <v>0</v>
      </c>
      <c r="F87710">
        <f>+IF(AND($A87710=0,$D87710=0),1,0)</f>
        <v>0</v>
      </c>
      <c r="G87710">
        <f>+IF(AND($A87710=0,$D87710=1),1,0)</f>
        <v>1</v>
      </c>
      <c r="H87710">
        <f>+IF(AND($A87710=1,$D87710=0),1,0)</f>
        <v>0</v>
      </c>
    </row>
    <row r="87711" spans="1:8" x14ac:dyDescent="0.55000000000000004">
      <c r="A87711">
        <v>0</v>
      </c>
      <c r="B87711">
        <v>0</v>
      </c>
      <c r="C87711">
        <v>7.0000000000000001E-3</v>
      </c>
      <c r="D87711">
        <f t="shared" si="1370"/>
        <v>0</v>
      </c>
      <c r="E87711">
        <f>+IF(AND($A87711=1,$D87711=1),1,0)</f>
        <v>0</v>
      </c>
      <c r="F87711">
        <f>+IF(AND($A87711=0,$D87711=0),1,0)</f>
        <v>1</v>
      </c>
      <c r="G87711">
        <f>+IF(AND($A87711=0,$D87711=1),1,0)</f>
        <v>0</v>
      </c>
      <c r="H87711">
        <f>+IF(AND($A87711=1,$D87711=0),1,0)</f>
        <v>0</v>
      </c>
    </row>
    <row r="87712" spans="1:8" x14ac:dyDescent="0.55000000000000004">
      <c r="A87712">
        <v>0</v>
      </c>
      <c r="B87712">
        <v>0</v>
      </c>
      <c r="C87712">
        <v>4.2000000000000003E-2</v>
      </c>
      <c r="D87712">
        <f t="shared" si="1370"/>
        <v>0</v>
      </c>
      <c r="E87712">
        <f>+IF(AND($A87712=1,$D87712=1),1,0)</f>
        <v>0</v>
      </c>
      <c r="F87712">
        <f>+IF(AND($A87712=0,$D87712=0),1,0)</f>
        <v>1</v>
      </c>
      <c r="G87712">
        <f>+IF(AND($A87712=0,$D87712=1),1,0)</f>
        <v>0</v>
      </c>
      <c r="H87712">
        <f>+IF(AND($A87712=1,$D87712=0),1,0)</f>
        <v>0</v>
      </c>
    </row>
    <row r="87713" spans="1:8" x14ac:dyDescent="0.55000000000000004">
      <c r="A87713">
        <v>1</v>
      </c>
      <c r="B87713">
        <v>0</v>
      </c>
      <c r="C87713">
        <v>0.187</v>
      </c>
      <c r="D87713">
        <f t="shared" si="1370"/>
        <v>1</v>
      </c>
      <c r="E87713">
        <f>+IF(AND($A87713=1,$D87713=1),1,0)</f>
        <v>1</v>
      </c>
      <c r="F87713">
        <f>+IF(AND($A87713=0,$D87713=0),1,0)</f>
        <v>0</v>
      </c>
      <c r="G87713">
        <f>+IF(AND($A87713=0,$D87713=1),1,0)</f>
        <v>0</v>
      </c>
      <c r="H87713">
        <f>+IF(AND($A87713=1,$D87713=0),1,0)</f>
        <v>0</v>
      </c>
    </row>
    <row r="87714" spans="1:8" x14ac:dyDescent="0.55000000000000004">
      <c r="A87714">
        <v>0</v>
      </c>
      <c r="B87714">
        <v>0</v>
      </c>
      <c r="C87714">
        <v>1.4E-2</v>
      </c>
      <c r="D87714">
        <f t="shared" si="1370"/>
        <v>0</v>
      </c>
      <c r="E87714">
        <f>+IF(AND($A87714=1,$D87714=1),1,0)</f>
        <v>0</v>
      </c>
      <c r="F87714">
        <f>+IF(AND($A87714=0,$D87714=0),1,0)</f>
        <v>1</v>
      </c>
      <c r="G87714">
        <f>+IF(AND($A87714=0,$D87714=1),1,0)</f>
        <v>0</v>
      </c>
      <c r="H87714">
        <f>+IF(AND($A87714=1,$D87714=0),1,0)</f>
        <v>0</v>
      </c>
    </row>
    <row r="87715" spans="1:8" x14ac:dyDescent="0.55000000000000004">
      <c r="A87715">
        <v>0</v>
      </c>
      <c r="B87715">
        <v>0</v>
      </c>
      <c r="C87715">
        <v>7.0000000000000001E-3</v>
      </c>
      <c r="D87715">
        <f t="shared" si="1370"/>
        <v>0</v>
      </c>
      <c r="E87715">
        <f>+IF(AND($A87715=1,$D87715=1),1,0)</f>
        <v>0</v>
      </c>
      <c r="F87715">
        <f>+IF(AND($A87715=0,$D87715=0),1,0)</f>
        <v>1</v>
      </c>
      <c r="G87715">
        <f>+IF(AND($A87715=0,$D87715=1),1,0)</f>
        <v>0</v>
      </c>
      <c r="H87715">
        <f>+IF(AND($A87715=1,$D87715=0),1,0)</f>
        <v>0</v>
      </c>
    </row>
    <row r="87716" spans="1:8" x14ac:dyDescent="0.55000000000000004">
      <c r="A87716">
        <v>0</v>
      </c>
      <c r="B87716">
        <v>0</v>
      </c>
      <c r="C87716">
        <v>1.9E-2</v>
      </c>
      <c r="D87716">
        <f t="shared" si="1370"/>
        <v>0</v>
      </c>
      <c r="E87716">
        <f>+IF(AND($A87716=1,$D87716=1),1,0)</f>
        <v>0</v>
      </c>
      <c r="F87716">
        <f>+IF(AND($A87716=0,$D87716=0),1,0)</f>
        <v>1</v>
      </c>
      <c r="G87716">
        <f>+IF(AND($A87716=0,$D87716=1),1,0)</f>
        <v>0</v>
      </c>
      <c r="H87716">
        <f>+IF(AND($A87716=1,$D87716=0),1,0)</f>
        <v>0</v>
      </c>
    </row>
    <row r="87717" spans="1:8" x14ac:dyDescent="0.55000000000000004">
      <c r="A87717">
        <v>0</v>
      </c>
      <c r="B87717">
        <v>0</v>
      </c>
      <c r="C87717">
        <v>8.6999999999999994E-2</v>
      </c>
      <c r="D87717">
        <f t="shared" si="1370"/>
        <v>1</v>
      </c>
      <c r="E87717">
        <f>+IF(AND($A87717=1,$D87717=1),1,0)</f>
        <v>0</v>
      </c>
      <c r="F87717">
        <f>+IF(AND($A87717=0,$D87717=0),1,0)</f>
        <v>0</v>
      </c>
      <c r="G87717">
        <f>+IF(AND($A87717=0,$D87717=1),1,0)</f>
        <v>1</v>
      </c>
      <c r="H87717">
        <f>+IF(AND($A87717=1,$D87717=0),1,0)</f>
        <v>0</v>
      </c>
    </row>
    <row r="87718" spans="1:8" x14ac:dyDescent="0.55000000000000004">
      <c r="A87718">
        <v>0</v>
      </c>
      <c r="B87718">
        <v>0</v>
      </c>
      <c r="C87718">
        <v>7.0000000000000001E-3</v>
      </c>
      <c r="D87718">
        <f t="shared" si="1370"/>
        <v>0</v>
      </c>
      <c r="E87718">
        <f>+IF(AND($A87718=1,$D87718=1),1,0)</f>
        <v>0</v>
      </c>
      <c r="F87718">
        <f>+IF(AND($A87718=0,$D87718=0),1,0)</f>
        <v>1</v>
      </c>
      <c r="G87718">
        <f>+IF(AND($A87718=0,$D87718=1),1,0)</f>
        <v>0</v>
      </c>
      <c r="H87718">
        <f>+IF(AND($A87718=1,$D87718=0),1,0)</f>
        <v>0</v>
      </c>
    </row>
    <row r="87719" spans="1:8" x14ac:dyDescent="0.55000000000000004">
      <c r="A87719">
        <v>0</v>
      </c>
      <c r="B87719">
        <v>0</v>
      </c>
      <c r="C87719">
        <v>0.02</v>
      </c>
      <c r="D87719">
        <f t="shared" si="1370"/>
        <v>0</v>
      </c>
      <c r="E87719">
        <f>+IF(AND($A87719=1,$D87719=1),1,0)</f>
        <v>0</v>
      </c>
      <c r="F87719">
        <f>+IF(AND($A87719=0,$D87719=0),1,0)</f>
        <v>1</v>
      </c>
      <c r="G87719">
        <f>+IF(AND($A87719=0,$D87719=1),1,0)</f>
        <v>0</v>
      </c>
      <c r="H87719">
        <f>+IF(AND($A87719=1,$D87719=0),1,0)</f>
        <v>0</v>
      </c>
    </row>
    <row r="87720" spans="1:8" x14ac:dyDescent="0.55000000000000004">
      <c r="A87720">
        <v>1</v>
      </c>
      <c r="B87720">
        <v>0</v>
      </c>
      <c r="C87720">
        <v>2.4E-2</v>
      </c>
      <c r="D87720">
        <f t="shared" si="1370"/>
        <v>0</v>
      </c>
      <c r="E87720">
        <f>+IF(AND($A87720=1,$D87720=1),1,0)</f>
        <v>0</v>
      </c>
      <c r="F87720">
        <f>+IF(AND($A87720=0,$D87720=0),1,0)</f>
        <v>0</v>
      </c>
      <c r="G87720">
        <f>+IF(AND($A87720=0,$D87720=1),1,0)</f>
        <v>0</v>
      </c>
      <c r="H87720">
        <f>+IF(AND($A87720=1,$D87720=0),1,0)</f>
        <v>1</v>
      </c>
    </row>
    <row r="87721" spans="1:8" x14ac:dyDescent="0.55000000000000004">
      <c r="A87721">
        <v>0</v>
      </c>
      <c r="B87721">
        <v>0</v>
      </c>
      <c r="C87721">
        <v>1.0999999999999999E-2</v>
      </c>
      <c r="D87721">
        <f t="shared" si="1370"/>
        <v>0</v>
      </c>
      <c r="E87721">
        <f>+IF(AND($A87721=1,$D87721=1),1,0)</f>
        <v>0</v>
      </c>
      <c r="F87721">
        <f>+IF(AND($A87721=0,$D87721=0),1,0)</f>
        <v>1</v>
      </c>
      <c r="G87721">
        <f>+IF(AND($A87721=0,$D87721=1),1,0)</f>
        <v>0</v>
      </c>
      <c r="H87721">
        <f>+IF(AND($A87721=1,$D87721=0),1,0)</f>
        <v>0</v>
      </c>
    </row>
    <row r="87722" spans="1:8" x14ac:dyDescent="0.55000000000000004">
      <c r="A87722">
        <v>0</v>
      </c>
      <c r="B87722">
        <v>0</v>
      </c>
      <c r="C87722">
        <v>6.0999999999999999E-2</v>
      </c>
      <c r="D87722">
        <f t="shared" ref="D87722:D87785" si="1371">+IF(C87722&gt;$K$2,1,0)</f>
        <v>0</v>
      </c>
      <c r="E87722">
        <f>+IF(AND($A87722=1,$D87722=1),1,0)</f>
        <v>0</v>
      </c>
      <c r="F87722">
        <f>+IF(AND($A87722=0,$D87722=0),1,0)</f>
        <v>1</v>
      </c>
      <c r="G87722">
        <f>+IF(AND($A87722=0,$D87722=1),1,0)</f>
        <v>0</v>
      </c>
      <c r="H87722">
        <f>+IF(AND($A87722=1,$D87722=0),1,0)</f>
        <v>0</v>
      </c>
    </row>
    <row r="87723" spans="1:8" x14ac:dyDescent="0.55000000000000004">
      <c r="A87723">
        <v>0</v>
      </c>
      <c r="B87723">
        <v>0</v>
      </c>
      <c r="C87723">
        <v>2.5000000000000001E-2</v>
      </c>
      <c r="D87723">
        <f t="shared" si="1371"/>
        <v>0</v>
      </c>
      <c r="E87723">
        <f>+IF(AND($A87723=1,$D87723=1),1,0)</f>
        <v>0</v>
      </c>
      <c r="F87723">
        <f>+IF(AND($A87723=0,$D87723=0),1,0)</f>
        <v>1</v>
      </c>
      <c r="G87723">
        <f>+IF(AND($A87723=0,$D87723=1),1,0)</f>
        <v>0</v>
      </c>
      <c r="H87723">
        <f>+IF(AND($A87723=1,$D87723=0),1,0)</f>
        <v>0</v>
      </c>
    </row>
    <row r="87724" spans="1:8" x14ac:dyDescent="0.55000000000000004">
      <c r="A87724">
        <v>0</v>
      </c>
      <c r="B87724">
        <v>0</v>
      </c>
      <c r="C87724">
        <v>7.0000000000000001E-3</v>
      </c>
      <c r="D87724">
        <f t="shared" si="1371"/>
        <v>0</v>
      </c>
      <c r="E87724">
        <f>+IF(AND($A87724=1,$D87724=1),1,0)</f>
        <v>0</v>
      </c>
      <c r="F87724">
        <f>+IF(AND($A87724=0,$D87724=0),1,0)</f>
        <v>1</v>
      </c>
      <c r="G87724">
        <f>+IF(AND($A87724=0,$D87724=1),1,0)</f>
        <v>0</v>
      </c>
      <c r="H87724">
        <f>+IF(AND($A87724=1,$D87724=0),1,0)</f>
        <v>0</v>
      </c>
    </row>
    <row r="87725" spans="1:8" x14ac:dyDescent="0.55000000000000004">
      <c r="A87725">
        <v>0</v>
      </c>
      <c r="B87725">
        <v>0</v>
      </c>
      <c r="C87725">
        <v>2.9000000000000001E-2</v>
      </c>
      <c r="D87725">
        <f t="shared" si="1371"/>
        <v>0</v>
      </c>
      <c r="E87725">
        <f>+IF(AND($A87725=1,$D87725=1),1,0)</f>
        <v>0</v>
      </c>
      <c r="F87725">
        <f>+IF(AND($A87725=0,$D87725=0),1,0)</f>
        <v>1</v>
      </c>
      <c r="G87725">
        <f>+IF(AND($A87725=0,$D87725=1),1,0)</f>
        <v>0</v>
      </c>
      <c r="H87725">
        <f>+IF(AND($A87725=1,$D87725=0),1,0)</f>
        <v>0</v>
      </c>
    </row>
    <row r="87726" spans="1:8" x14ac:dyDescent="0.55000000000000004">
      <c r="A87726">
        <v>0</v>
      </c>
      <c r="B87726">
        <v>0</v>
      </c>
      <c r="C87726">
        <v>7.0000000000000001E-3</v>
      </c>
      <c r="D87726">
        <f t="shared" si="1371"/>
        <v>0</v>
      </c>
      <c r="E87726">
        <f>+IF(AND($A87726=1,$D87726=1),1,0)</f>
        <v>0</v>
      </c>
      <c r="F87726">
        <f>+IF(AND($A87726=0,$D87726=0),1,0)</f>
        <v>1</v>
      </c>
      <c r="G87726">
        <f>+IF(AND($A87726=0,$D87726=1),1,0)</f>
        <v>0</v>
      </c>
      <c r="H87726">
        <f>+IF(AND($A87726=1,$D87726=0),1,0)</f>
        <v>0</v>
      </c>
    </row>
    <row r="87727" spans="1:8" x14ac:dyDescent="0.55000000000000004">
      <c r="A87727">
        <v>0</v>
      </c>
      <c r="B87727">
        <v>0</v>
      </c>
      <c r="C87727">
        <v>6.4000000000000001E-2</v>
      </c>
      <c r="D87727">
        <f t="shared" si="1371"/>
        <v>0</v>
      </c>
      <c r="E87727">
        <f>+IF(AND($A87727=1,$D87727=1),1,0)</f>
        <v>0</v>
      </c>
      <c r="F87727">
        <f>+IF(AND($A87727=0,$D87727=0),1,0)</f>
        <v>1</v>
      </c>
      <c r="G87727">
        <f>+IF(AND($A87727=0,$D87727=1),1,0)</f>
        <v>0</v>
      </c>
      <c r="H87727">
        <f>+IF(AND($A87727=1,$D87727=0),1,0)</f>
        <v>0</v>
      </c>
    </row>
    <row r="87728" spans="1:8" x14ac:dyDescent="0.55000000000000004">
      <c r="A87728">
        <v>0</v>
      </c>
      <c r="B87728">
        <v>0</v>
      </c>
      <c r="C87728">
        <v>6.0000000000000001E-3</v>
      </c>
      <c r="D87728">
        <f t="shared" si="1371"/>
        <v>0</v>
      </c>
      <c r="E87728">
        <f>+IF(AND($A87728=1,$D87728=1),1,0)</f>
        <v>0</v>
      </c>
      <c r="F87728">
        <f>+IF(AND($A87728=0,$D87728=0),1,0)</f>
        <v>1</v>
      </c>
      <c r="G87728">
        <f>+IF(AND($A87728=0,$D87728=1),1,0)</f>
        <v>0</v>
      </c>
      <c r="H87728">
        <f>+IF(AND($A87728=1,$D87728=0),1,0)</f>
        <v>0</v>
      </c>
    </row>
    <row r="87729" spans="1:8" x14ac:dyDescent="0.55000000000000004">
      <c r="A87729">
        <v>0</v>
      </c>
      <c r="B87729">
        <v>0</v>
      </c>
      <c r="C87729">
        <v>3.5999999999999997E-2</v>
      </c>
      <c r="D87729">
        <f t="shared" si="1371"/>
        <v>0</v>
      </c>
      <c r="E87729">
        <f>+IF(AND($A87729=1,$D87729=1),1,0)</f>
        <v>0</v>
      </c>
      <c r="F87729">
        <f>+IF(AND($A87729=0,$D87729=0),1,0)</f>
        <v>1</v>
      </c>
      <c r="G87729">
        <f>+IF(AND($A87729=0,$D87729=1),1,0)</f>
        <v>0</v>
      </c>
      <c r="H87729">
        <f>+IF(AND($A87729=1,$D87729=0),1,0)</f>
        <v>0</v>
      </c>
    </row>
    <row r="87730" spans="1:8" x14ac:dyDescent="0.55000000000000004">
      <c r="A87730">
        <v>0</v>
      </c>
      <c r="B87730">
        <v>0</v>
      </c>
      <c r="C87730">
        <v>0.152</v>
      </c>
      <c r="D87730">
        <f t="shared" si="1371"/>
        <v>1</v>
      </c>
      <c r="E87730">
        <f>+IF(AND($A87730=1,$D87730=1),1,0)</f>
        <v>0</v>
      </c>
      <c r="F87730">
        <f>+IF(AND($A87730=0,$D87730=0),1,0)</f>
        <v>0</v>
      </c>
      <c r="G87730">
        <f>+IF(AND($A87730=0,$D87730=1),1,0)</f>
        <v>1</v>
      </c>
      <c r="H87730">
        <f>+IF(AND($A87730=1,$D87730=0),1,0)</f>
        <v>0</v>
      </c>
    </row>
    <row r="87731" spans="1:8" x14ac:dyDescent="0.55000000000000004">
      <c r="A87731">
        <v>0</v>
      </c>
      <c r="B87731">
        <v>0</v>
      </c>
      <c r="C87731">
        <v>5.0000000000000001E-3</v>
      </c>
      <c r="D87731">
        <f t="shared" si="1371"/>
        <v>0</v>
      </c>
      <c r="E87731">
        <f>+IF(AND($A87731=1,$D87731=1),1,0)</f>
        <v>0</v>
      </c>
      <c r="F87731">
        <f>+IF(AND($A87731=0,$D87731=0),1,0)</f>
        <v>1</v>
      </c>
      <c r="G87731">
        <f>+IF(AND($A87731=0,$D87731=1),1,0)</f>
        <v>0</v>
      </c>
      <c r="H87731">
        <f>+IF(AND($A87731=1,$D87731=0),1,0)</f>
        <v>0</v>
      </c>
    </row>
    <row r="87732" spans="1:8" x14ac:dyDescent="0.55000000000000004">
      <c r="A87732">
        <v>0</v>
      </c>
      <c r="B87732">
        <v>0</v>
      </c>
      <c r="C87732">
        <v>1.2E-2</v>
      </c>
      <c r="D87732">
        <f t="shared" si="1371"/>
        <v>0</v>
      </c>
      <c r="E87732">
        <f>+IF(AND($A87732=1,$D87732=1),1,0)</f>
        <v>0</v>
      </c>
      <c r="F87732">
        <f>+IF(AND($A87732=0,$D87732=0),1,0)</f>
        <v>1</v>
      </c>
      <c r="G87732">
        <f>+IF(AND($A87732=0,$D87732=1),1,0)</f>
        <v>0</v>
      </c>
      <c r="H87732">
        <f>+IF(AND($A87732=1,$D87732=0),1,0)</f>
        <v>0</v>
      </c>
    </row>
    <row r="87733" spans="1:8" x14ac:dyDescent="0.55000000000000004">
      <c r="A87733">
        <v>0</v>
      </c>
      <c r="B87733">
        <v>0</v>
      </c>
      <c r="C87733">
        <v>7.5999999999999998E-2</v>
      </c>
      <c r="D87733">
        <f t="shared" si="1371"/>
        <v>0</v>
      </c>
      <c r="E87733">
        <f>+IF(AND($A87733=1,$D87733=1),1,0)</f>
        <v>0</v>
      </c>
      <c r="F87733">
        <f>+IF(AND($A87733=0,$D87733=0),1,0)</f>
        <v>1</v>
      </c>
      <c r="G87733">
        <f>+IF(AND($A87733=0,$D87733=1),1,0)</f>
        <v>0</v>
      </c>
      <c r="H87733">
        <f>+IF(AND($A87733=1,$D87733=0),1,0)</f>
        <v>0</v>
      </c>
    </row>
    <row r="87734" spans="1:8" x14ac:dyDescent="0.55000000000000004">
      <c r="A87734">
        <v>0</v>
      </c>
      <c r="B87734">
        <v>0</v>
      </c>
      <c r="C87734">
        <v>0.104</v>
      </c>
      <c r="D87734">
        <f t="shared" si="1371"/>
        <v>1</v>
      </c>
      <c r="E87734">
        <f>+IF(AND($A87734=1,$D87734=1),1,0)</f>
        <v>0</v>
      </c>
      <c r="F87734">
        <f>+IF(AND($A87734=0,$D87734=0),1,0)</f>
        <v>0</v>
      </c>
      <c r="G87734">
        <f>+IF(AND($A87734=0,$D87734=1),1,0)</f>
        <v>1</v>
      </c>
      <c r="H87734">
        <f>+IF(AND($A87734=1,$D87734=0),1,0)</f>
        <v>0</v>
      </c>
    </row>
    <row r="87735" spans="1:8" x14ac:dyDescent="0.55000000000000004">
      <c r="A87735">
        <v>0</v>
      </c>
      <c r="B87735">
        <v>0</v>
      </c>
      <c r="C87735">
        <v>0.124</v>
      </c>
      <c r="D87735">
        <f t="shared" si="1371"/>
        <v>1</v>
      </c>
      <c r="E87735">
        <f>+IF(AND($A87735=1,$D87735=1),1,0)</f>
        <v>0</v>
      </c>
      <c r="F87735">
        <f>+IF(AND($A87735=0,$D87735=0),1,0)</f>
        <v>0</v>
      </c>
      <c r="G87735">
        <f>+IF(AND($A87735=0,$D87735=1),1,0)</f>
        <v>1</v>
      </c>
      <c r="H87735">
        <f>+IF(AND($A87735=1,$D87735=0),1,0)</f>
        <v>0</v>
      </c>
    </row>
    <row r="87736" spans="1:8" x14ac:dyDescent="0.55000000000000004">
      <c r="A87736">
        <v>0</v>
      </c>
      <c r="B87736">
        <v>0</v>
      </c>
      <c r="C87736">
        <v>1.7000000000000001E-2</v>
      </c>
      <c r="D87736">
        <f t="shared" si="1371"/>
        <v>0</v>
      </c>
      <c r="E87736">
        <f>+IF(AND($A87736=1,$D87736=1),1,0)</f>
        <v>0</v>
      </c>
      <c r="F87736">
        <f>+IF(AND($A87736=0,$D87736=0),1,0)</f>
        <v>1</v>
      </c>
      <c r="G87736">
        <f>+IF(AND($A87736=0,$D87736=1),1,0)</f>
        <v>0</v>
      </c>
      <c r="H87736">
        <f>+IF(AND($A87736=1,$D87736=0),1,0)</f>
        <v>0</v>
      </c>
    </row>
    <row r="87737" spans="1:8" x14ac:dyDescent="0.55000000000000004">
      <c r="A87737">
        <v>0</v>
      </c>
      <c r="B87737">
        <v>0</v>
      </c>
      <c r="C87737">
        <v>1.4999999999999999E-2</v>
      </c>
      <c r="D87737">
        <f t="shared" si="1371"/>
        <v>0</v>
      </c>
      <c r="E87737">
        <f>+IF(AND($A87737=1,$D87737=1),1,0)</f>
        <v>0</v>
      </c>
      <c r="F87737">
        <f>+IF(AND($A87737=0,$D87737=0),1,0)</f>
        <v>1</v>
      </c>
      <c r="G87737">
        <f>+IF(AND($A87737=0,$D87737=1),1,0)</f>
        <v>0</v>
      </c>
      <c r="H87737">
        <f>+IF(AND($A87737=1,$D87737=0),1,0)</f>
        <v>0</v>
      </c>
    </row>
    <row r="87738" spans="1:8" x14ac:dyDescent="0.55000000000000004">
      <c r="A87738">
        <v>0</v>
      </c>
      <c r="B87738">
        <v>0</v>
      </c>
      <c r="C87738">
        <v>0.156</v>
      </c>
      <c r="D87738">
        <f t="shared" si="1371"/>
        <v>1</v>
      </c>
      <c r="E87738">
        <f>+IF(AND($A87738=1,$D87738=1),1,0)</f>
        <v>0</v>
      </c>
      <c r="F87738">
        <f>+IF(AND($A87738=0,$D87738=0),1,0)</f>
        <v>0</v>
      </c>
      <c r="G87738">
        <f>+IF(AND($A87738=0,$D87738=1),1,0)</f>
        <v>1</v>
      </c>
      <c r="H87738">
        <f>+IF(AND($A87738=1,$D87738=0),1,0)</f>
        <v>0</v>
      </c>
    </row>
    <row r="87739" spans="1:8" x14ac:dyDescent="0.55000000000000004">
      <c r="A87739">
        <v>0</v>
      </c>
      <c r="B87739">
        <v>0</v>
      </c>
      <c r="C87739">
        <v>7.0000000000000001E-3</v>
      </c>
      <c r="D87739">
        <f t="shared" si="1371"/>
        <v>0</v>
      </c>
      <c r="E87739">
        <f>+IF(AND($A87739=1,$D87739=1),1,0)</f>
        <v>0</v>
      </c>
      <c r="F87739">
        <f>+IF(AND($A87739=0,$D87739=0),1,0)</f>
        <v>1</v>
      </c>
      <c r="G87739">
        <f>+IF(AND($A87739=0,$D87739=1),1,0)</f>
        <v>0</v>
      </c>
      <c r="H87739">
        <f>+IF(AND($A87739=1,$D87739=0),1,0)</f>
        <v>0</v>
      </c>
    </row>
    <row r="87740" spans="1:8" x14ac:dyDescent="0.55000000000000004">
      <c r="A87740">
        <v>0</v>
      </c>
      <c r="B87740">
        <v>0</v>
      </c>
      <c r="C87740">
        <v>1.4E-2</v>
      </c>
      <c r="D87740">
        <f t="shared" si="1371"/>
        <v>0</v>
      </c>
      <c r="E87740">
        <f>+IF(AND($A87740=1,$D87740=1),1,0)</f>
        <v>0</v>
      </c>
      <c r="F87740">
        <f>+IF(AND($A87740=0,$D87740=0),1,0)</f>
        <v>1</v>
      </c>
      <c r="G87740">
        <f>+IF(AND($A87740=0,$D87740=1),1,0)</f>
        <v>0</v>
      </c>
      <c r="H87740">
        <f>+IF(AND($A87740=1,$D87740=0),1,0)</f>
        <v>0</v>
      </c>
    </row>
    <row r="87741" spans="1:8" x14ac:dyDescent="0.55000000000000004">
      <c r="A87741">
        <v>0</v>
      </c>
      <c r="B87741">
        <v>0</v>
      </c>
      <c r="C87741">
        <v>1.2999999999999999E-2</v>
      </c>
      <c r="D87741">
        <f t="shared" si="1371"/>
        <v>0</v>
      </c>
      <c r="E87741">
        <f>+IF(AND($A87741=1,$D87741=1),1,0)</f>
        <v>0</v>
      </c>
      <c r="F87741">
        <f>+IF(AND($A87741=0,$D87741=0),1,0)</f>
        <v>1</v>
      </c>
      <c r="G87741">
        <f>+IF(AND($A87741=0,$D87741=1),1,0)</f>
        <v>0</v>
      </c>
      <c r="H87741">
        <f>+IF(AND($A87741=1,$D87741=0),1,0)</f>
        <v>0</v>
      </c>
    </row>
    <row r="87742" spans="1:8" x14ac:dyDescent="0.55000000000000004">
      <c r="A87742">
        <v>0</v>
      </c>
      <c r="B87742">
        <v>0</v>
      </c>
      <c r="C87742">
        <v>1.0999999999999999E-2</v>
      </c>
      <c r="D87742">
        <f t="shared" si="1371"/>
        <v>0</v>
      </c>
      <c r="E87742">
        <f>+IF(AND($A87742=1,$D87742=1),1,0)</f>
        <v>0</v>
      </c>
      <c r="F87742">
        <f>+IF(AND($A87742=0,$D87742=0),1,0)</f>
        <v>1</v>
      </c>
      <c r="G87742">
        <f>+IF(AND($A87742=0,$D87742=1),1,0)</f>
        <v>0</v>
      </c>
      <c r="H87742">
        <f>+IF(AND($A87742=1,$D87742=0),1,0)</f>
        <v>0</v>
      </c>
    </row>
    <row r="87743" spans="1:8" x14ac:dyDescent="0.55000000000000004">
      <c r="A87743">
        <v>0</v>
      </c>
      <c r="B87743">
        <v>0</v>
      </c>
      <c r="C87743">
        <v>6.0000000000000001E-3</v>
      </c>
      <c r="D87743">
        <f t="shared" si="1371"/>
        <v>0</v>
      </c>
      <c r="E87743">
        <f>+IF(AND($A87743=1,$D87743=1),1,0)</f>
        <v>0</v>
      </c>
      <c r="F87743">
        <f>+IF(AND($A87743=0,$D87743=0),1,0)</f>
        <v>1</v>
      </c>
      <c r="G87743">
        <f>+IF(AND($A87743=0,$D87743=1),1,0)</f>
        <v>0</v>
      </c>
      <c r="H87743">
        <f>+IF(AND($A87743=1,$D87743=0),1,0)</f>
        <v>0</v>
      </c>
    </row>
    <row r="87744" spans="1:8" x14ac:dyDescent="0.55000000000000004">
      <c r="A87744">
        <v>0</v>
      </c>
      <c r="B87744">
        <v>0</v>
      </c>
      <c r="C87744">
        <v>1.4E-2</v>
      </c>
      <c r="D87744">
        <f t="shared" si="1371"/>
        <v>0</v>
      </c>
      <c r="E87744">
        <f>+IF(AND($A87744=1,$D87744=1),1,0)</f>
        <v>0</v>
      </c>
      <c r="F87744">
        <f>+IF(AND($A87744=0,$D87744=0),1,0)</f>
        <v>1</v>
      </c>
      <c r="G87744">
        <f>+IF(AND($A87744=0,$D87744=1),1,0)</f>
        <v>0</v>
      </c>
      <c r="H87744">
        <f>+IF(AND($A87744=1,$D87744=0),1,0)</f>
        <v>0</v>
      </c>
    </row>
    <row r="87745" spans="1:8" x14ac:dyDescent="0.55000000000000004">
      <c r="A87745">
        <v>0</v>
      </c>
      <c r="B87745">
        <v>0</v>
      </c>
      <c r="C87745">
        <v>6.0000000000000001E-3</v>
      </c>
      <c r="D87745">
        <f t="shared" si="1371"/>
        <v>0</v>
      </c>
      <c r="E87745">
        <f>+IF(AND($A87745=1,$D87745=1),1,0)</f>
        <v>0</v>
      </c>
      <c r="F87745">
        <f>+IF(AND($A87745=0,$D87745=0),1,0)</f>
        <v>1</v>
      </c>
      <c r="G87745">
        <f>+IF(AND($A87745=0,$D87745=1),1,0)</f>
        <v>0</v>
      </c>
      <c r="H87745">
        <f>+IF(AND($A87745=1,$D87745=0),1,0)</f>
        <v>0</v>
      </c>
    </row>
    <row r="87746" spans="1:8" x14ac:dyDescent="0.55000000000000004">
      <c r="A87746">
        <v>0</v>
      </c>
      <c r="B87746">
        <v>0</v>
      </c>
      <c r="C87746">
        <v>0.109</v>
      </c>
      <c r="D87746">
        <f t="shared" si="1371"/>
        <v>1</v>
      </c>
      <c r="E87746">
        <f>+IF(AND($A87746=1,$D87746=1),1,0)</f>
        <v>0</v>
      </c>
      <c r="F87746">
        <f>+IF(AND($A87746=0,$D87746=0),1,0)</f>
        <v>0</v>
      </c>
      <c r="G87746">
        <f>+IF(AND($A87746=0,$D87746=1),1,0)</f>
        <v>1</v>
      </c>
      <c r="H87746">
        <f>+IF(AND($A87746=1,$D87746=0),1,0)</f>
        <v>0</v>
      </c>
    </row>
    <row r="87747" spans="1:8" x14ac:dyDescent="0.55000000000000004">
      <c r="A87747">
        <v>0</v>
      </c>
      <c r="B87747">
        <v>0</v>
      </c>
      <c r="C87747">
        <v>1.7999999999999999E-2</v>
      </c>
      <c r="D87747">
        <f t="shared" si="1371"/>
        <v>0</v>
      </c>
      <c r="E87747">
        <f>+IF(AND($A87747=1,$D87747=1),1,0)</f>
        <v>0</v>
      </c>
      <c r="F87747">
        <f>+IF(AND($A87747=0,$D87747=0),1,0)</f>
        <v>1</v>
      </c>
      <c r="G87747">
        <f>+IF(AND($A87747=0,$D87747=1),1,0)</f>
        <v>0</v>
      </c>
      <c r="H87747">
        <f>+IF(AND($A87747=1,$D87747=0),1,0)</f>
        <v>0</v>
      </c>
    </row>
    <row r="87748" spans="1:8" x14ac:dyDescent="0.55000000000000004">
      <c r="A87748">
        <v>0</v>
      </c>
      <c r="B87748">
        <v>0</v>
      </c>
      <c r="C87748">
        <v>6.0000000000000001E-3</v>
      </c>
      <c r="D87748">
        <f t="shared" si="1371"/>
        <v>0</v>
      </c>
      <c r="E87748">
        <f>+IF(AND($A87748=1,$D87748=1),1,0)</f>
        <v>0</v>
      </c>
      <c r="F87748">
        <f>+IF(AND($A87748=0,$D87748=0),1,0)</f>
        <v>1</v>
      </c>
      <c r="G87748">
        <f>+IF(AND($A87748=0,$D87748=1),1,0)</f>
        <v>0</v>
      </c>
      <c r="H87748">
        <f>+IF(AND($A87748=1,$D87748=0),1,0)</f>
        <v>0</v>
      </c>
    </row>
    <row r="87749" spans="1:8" x14ac:dyDescent="0.55000000000000004">
      <c r="A87749">
        <v>0</v>
      </c>
      <c r="B87749">
        <v>0</v>
      </c>
      <c r="C87749">
        <v>7.0999999999999994E-2</v>
      </c>
      <c r="D87749">
        <f t="shared" si="1371"/>
        <v>0</v>
      </c>
      <c r="E87749">
        <f>+IF(AND($A87749=1,$D87749=1),1,0)</f>
        <v>0</v>
      </c>
      <c r="F87749">
        <f>+IF(AND($A87749=0,$D87749=0),1,0)</f>
        <v>1</v>
      </c>
      <c r="G87749">
        <f>+IF(AND($A87749=0,$D87749=1),1,0)</f>
        <v>0</v>
      </c>
      <c r="H87749">
        <f>+IF(AND($A87749=1,$D87749=0),1,0)</f>
        <v>0</v>
      </c>
    </row>
    <row r="87750" spans="1:8" x14ac:dyDescent="0.55000000000000004">
      <c r="A87750">
        <v>0</v>
      </c>
      <c r="B87750">
        <v>0</v>
      </c>
      <c r="C87750">
        <v>1.0999999999999999E-2</v>
      </c>
      <c r="D87750">
        <f t="shared" si="1371"/>
        <v>0</v>
      </c>
      <c r="E87750">
        <f>+IF(AND($A87750=1,$D87750=1),1,0)</f>
        <v>0</v>
      </c>
      <c r="F87750">
        <f>+IF(AND($A87750=0,$D87750=0),1,0)</f>
        <v>1</v>
      </c>
      <c r="G87750">
        <f>+IF(AND($A87750=0,$D87750=1),1,0)</f>
        <v>0</v>
      </c>
      <c r="H87750">
        <f>+IF(AND($A87750=1,$D87750=0),1,0)</f>
        <v>0</v>
      </c>
    </row>
    <row r="87751" spans="1:8" x14ac:dyDescent="0.55000000000000004">
      <c r="A87751">
        <v>0</v>
      </c>
      <c r="B87751">
        <v>0</v>
      </c>
      <c r="C87751">
        <v>1.0999999999999999E-2</v>
      </c>
      <c r="D87751">
        <f t="shared" si="1371"/>
        <v>0</v>
      </c>
      <c r="E87751">
        <f>+IF(AND($A87751=1,$D87751=1),1,0)</f>
        <v>0</v>
      </c>
      <c r="F87751">
        <f>+IF(AND($A87751=0,$D87751=0),1,0)</f>
        <v>1</v>
      </c>
      <c r="G87751">
        <f>+IF(AND($A87751=0,$D87751=1),1,0)</f>
        <v>0</v>
      </c>
      <c r="H87751">
        <f>+IF(AND($A87751=1,$D87751=0),1,0)</f>
        <v>0</v>
      </c>
    </row>
    <row r="87752" spans="1:8" x14ac:dyDescent="0.55000000000000004">
      <c r="A87752">
        <v>0</v>
      </c>
      <c r="B87752">
        <v>0</v>
      </c>
      <c r="C87752">
        <v>3.3000000000000002E-2</v>
      </c>
      <c r="D87752">
        <f t="shared" si="1371"/>
        <v>0</v>
      </c>
      <c r="E87752">
        <f>+IF(AND($A87752=1,$D87752=1),1,0)</f>
        <v>0</v>
      </c>
      <c r="F87752">
        <f>+IF(AND($A87752=0,$D87752=0),1,0)</f>
        <v>1</v>
      </c>
      <c r="G87752">
        <f>+IF(AND($A87752=0,$D87752=1),1,0)</f>
        <v>0</v>
      </c>
      <c r="H87752">
        <f>+IF(AND($A87752=1,$D87752=0),1,0)</f>
        <v>0</v>
      </c>
    </row>
    <row r="87753" spans="1:8" x14ac:dyDescent="0.55000000000000004">
      <c r="A87753">
        <v>0</v>
      </c>
      <c r="B87753">
        <v>0</v>
      </c>
      <c r="C87753">
        <v>1.4999999999999999E-2</v>
      </c>
      <c r="D87753">
        <f t="shared" si="1371"/>
        <v>0</v>
      </c>
      <c r="E87753">
        <f>+IF(AND($A87753=1,$D87753=1),1,0)</f>
        <v>0</v>
      </c>
      <c r="F87753">
        <f>+IF(AND($A87753=0,$D87753=0),1,0)</f>
        <v>1</v>
      </c>
      <c r="G87753">
        <f>+IF(AND($A87753=0,$D87753=1),1,0)</f>
        <v>0</v>
      </c>
      <c r="H87753">
        <f>+IF(AND($A87753=1,$D87753=0),1,0)</f>
        <v>0</v>
      </c>
    </row>
    <row r="87754" spans="1:8" x14ac:dyDescent="0.55000000000000004">
      <c r="A87754">
        <v>0</v>
      </c>
      <c r="B87754">
        <v>0</v>
      </c>
      <c r="C87754">
        <v>5.0000000000000001E-3</v>
      </c>
      <c r="D87754">
        <f t="shared" si="1371"/>
        <v>0</v>
      </c>
      <c r="E87754">
        <f>+IF(AND($A87754=1,$D87754=1),1,0)</f>
        <v>0</v>
      </c>
      <c r="F87754">
        <f>+IF(AND($A87754=0,$D87754=0),1,0)</f>
        <v>1</v>
      </c>
      <c r="G87754">
        <f>+IF(AND($A87754=0,$D87754=1),1,0)</f>
        <v>0</v>
      </c>
      <c r="H87754">
        <f>+IF(AND($A87754=1,$D87754=0),1,0)</f>
        <v>0</v>
      </c>
    </row>
    <row r="87755" spans="1:8" x14ac:dyDescent="0.55000000000000004">
      <c r="A87755">
        <v>0</v>
      </c>
      <c r="B87755">
        <v>0</v>
      </c>
      <c r="C87755">
        <v>7.8E-2</v>
      </c>
      <c r="D87755">
        <f t="shared" si="1371"/>
        <v>0</v>
      </c>
      <c r="E87755">
        <f>+IF(AND($A87755=1,$D87755=1),1,0)</f>
        <v>0</v>
      </c>
      <c r="F87755">
        <f>+IF(AND($A87755=0,$D87755=0),1,0)</f>
        <v>1</v>
      </c>
      <c r="G87755">
        <f>+IF(AND($A87755=0,$D87755=1),1,0)</f>
        <v>0</v>
      </c>
      <c r="H87755">
        <f>+IF(AND($A87755=1,$D87755=0),1,0)</f>
        <v>0</v>
      </c>
    </row>
    <row r="87756" spans="1:8" x14ac:dyDescent="0.55000000000000004">
      <c r="A87756">
        <v>0</v>
      </c>
      <c r="B87756">
        <v>0</v>
      </c>
      <c r="C87756">
        <v>6.0000000000000001E-3</v>
      </c>
      <c r="D87756">
        <f t="shared" si="1371"/>
        <v>0</v>
      </c>
      <c r="E87756">
        <f>+IF(AND($A87756=1,$D87756=1),1,0)</f>
        <v>0</v>
      </c>
      <c r="F87756">
        <f>+IF(AND($A87756=0,$D87756=0),1,0)</f>
        <v>1</v>
      </c>
      <c r="G87756">
        <f>+IF(AND($A87756=0,$D87756=1),1,0)</f>
        <v>0</v>
      </c>
      <c r="H87756">
        <f>+IF(AND($A87756=1,$D87756=0),1,0)</f>
        <v>0</v>
      </c>
    </row>
    <row r="87757" spans="1:8" x14ac:dyDescent="0.55000000000000004">
      <c r="A87757">
        <v>0</v>
      </c>
      <c r="B87757">
        <v>0</v>
      </c>
      <c r="C87757">
        <v>2.1999999999999999E-2</v>
      </c>
      <c r="D87757">
        <f t="shared" si="1371"/>
        <v>0</v>
      </c>
      <c r="E87757">
        <f>+IF(AND($A87757=1,$D87757=1),1,0)</f>
        <v>0</v>
      </c>
      <c r="F87757">
        <f>+IF(AND($A87757=0,$D87757=0),1,0)</f>
        <v>1</v>
      </c>
      <c r="G87757">
        <f>+IF(AND($A87757=0,$D87757=1),1,0)</f>
        <v>0</v>
      </c>
      <c r="H87757">
        <f>+IF(AND($A87757=1,$D87757=0),1,0)</f>
        <v>0</v>
      </c>
    </row>
    <row r="87758" spans="1:8" x14ac:dyDescent="0.55000000000000004">
      <c r="A87758">
        <v>0</v>
      </c>
      <c r="B87758">
        <v>0</v>
      </c>
      <c r="C87758">
        <v>7.2999999999999995E-2</v>
      </c>
      <c r="D87758">
        <f t="shared" si="1371"/>
        <v>0</v>
      </c>
      <c r="E87758">
        <f>+IF(AND($A87758=1,$D87758=1),1,0)</f>
        <v>0</v>
      </c>
      <c r="F87758">
        <f>+IF(AND($A87758=0,$D87758=0),1,0)</f>
        <v>1</v>
      </c>
      <c r="G87758">
        <f>+IF(AND($A87758=0,$D87758=1),1,0)</f>
        <v>0</v>
      </c>
      <c r="H87758">
        <f>+IF(AND($A87758=1,$D87758=0),1,0)</f>
        <v>0</v>
      </c>
    </row>
    <row r="87759" spans="1:8" x14ac:dyDescent="0.55000000000000004">
      <c r="A87759">
        <v>0</v>
      </c>
      <c r="B87759">
        <v>0</v>
      </c>
      <c r="C87759">
        <v>6.0000000000000001E-3</v>
      </c>
      <c r="D87759">
        <f t="shared" si="1371"/>
        <v>0</v>
      </c>
      <c r="E87759">
        <f>+IF(AND($A87759=1,$D87759=1),1,0)</f>
        <v>0</v>
      </c>
      <c r="F87759">
        <f>+IF(AND($A87759=0,$D87759=0),1,0)</f>
        <v>1</v>
      </c>
      <c r="G87759">
        <f>+IF(AND($A87759=0,$D87759=1),1,0)</f>
        <v>0</v>
      </c>
      <c r="H87759">
        <f>+IF(AND($A87759=1,$D87759=0),1,0)</f>
        <v>0</v>
      </c>
    </row>
    <row r="87760" spans="1:8" x14ac:dyDescent="0.55000000000000004">
      <c r="A87760">
        <v>0</v>
      </c>
      <c r="B87760">
        <v>0</v>
      </c>
      <c r="C87760">
        <v>0.05</v>
      </c>
      <c r="D87760">
        <f t="shared" si="1371"/>
        <v>0</v>
      </c>
      <c r="E87760">
        <f>+IF(AND($A87760=1,$D87760=1),1,0)</f>
        <v>0</v>
      </c>
      <c r="F87760">
        <f>+IF(AND($A87760=0,$D87760=0),1,0)</f>
        <v>1</v>
      </c>
      <c r="G87760">
        <f>+IF(AND($A87760=0,$D87760=1),1,0)</f>
        <v>0</v>
      </c>
      <c r="H87760">
        <f>+IF(AND($A87760=1,$D87760=0),1,0)</f>
        <v>0</v>
      </c>
    </row>
    <row r="87761" spans="1:8" x14ac:dyDescent="0.55000000000000004">
      <c r="A87761">
        <v>0</v>
      </c>
      <c r="B87761">
        <v>0</v>
      </c>
      <c r="C87761">
        <v>8.0000000000000002E-3</v>
      </c>
      <c r="D87761">
        <f t="shared" si="1371"/>
        <v>0</v>
      </c>
      <c r="E87761">
        <f>+IF(AND($A87761=1,$D87761=1),1,0)</f>
        <v>0</v>
      </c>
      <c r="F87761">
        <f>+IF(AND($A87761=0,$D87761=0),1,0)</f>
        <v>1</v>
      </c>
      <c r="G87761">
        <f>+IF(AND($A87761=0,$D87761=1),1,0)</f>
        <v>0</v>
      </c>
      <c r="H87761">
        <f>+IF(AND($A87761=1,$D87761=0),1,0)</f>
        <v>0</v>
      </c>
    </row>
    <row r="87762" spans="1:8" x14ac:dyDescent="0.55000000000000004">
      <c r="A87762">
        <v>0</v>
      </c>
      <c r="B87762">
        <v>0</v>
      </c>
      <c r="C87762">
        <v>0.04</v>
      </c>
      <c r="D87762">
        <f t="shared" si="1371"/>
        <v>0</v>
      </c>
      <c r="E87762">
        <f>+IF(AND($A87762=1,$D87762=1),1,0)</f>
        <v>0</v>
      </c>
      <c r="F87762">
        <f>+IF(AND($A87762=0,$D87762=0),1,0)</f>
        <v>1</v>
      </c>
      <c r="G87762">
        <f>+IF(AND($A87762=0,$D87762=1),1,0)</f>
        <v>0</v>
      </c>
      <c r="H87762">
        <f>+IF(AND($A87762=1,$D87762=0),1,0)</f>
        <v>0</v>
      </c>
    </row>
    <row r="87763" spans="1:8" x14ac:dyDescent="0.55000000000000004">
      <c r="A87763">
        <v>0</v>
      </c>
      <c r="B87763">
        <v>0</v>
      </c>
      <c r="C87763">
        <v>1.2999999999999999E-2</v>
      </c>
      <c r="D87763">
        <f t="shared" si="1371"/>
        <v>0</v>
      </c>
      <c r="E87763">
        <f>+IF(AND($A87763=1,$D87763=1),1,0)</f>
        <v>0</v>
      </c>
      <c r="F87763">
        <f>+IF(AND($A87763=0,$D87763=0),1,0)</f>
        <v>1</v>
      </c>
      <c r="G87763">
        <f>+IF(AND($A87763=0,$D87763=1),1,0)</f>
        <v>0</v>
      </c>
      <c r="H87763">
        <f>+IF(AND($A87763=1,$D87763=0),1,0)</f>
        <v>0</v>
      </c>
    </row>
    <row r="87764" spans="1:8" x14ac:dyDescent="0.55000000000000004">
      <c r="A87764">
        <v>0</v>
      </c>
      <c r="B87764">
        <v>0</v>
      </c>
      <c r="C87764">
        <v>0.02</v>
      </c>
      <c r="D87764">
        <f t="shared" si="1371"/>
        <v>0</v>
      </c>
      <c r="E87764">
        <f>+IF(AND($A87764=1,$D87764=1),1,0)</f>
        <v>0</v>
      </c>
      <c r="F87764">
        <f>+IF(AND($A87764=0,$D87764=0),1,0)</f>
        <v>1</v>
      </c>
      <c r="G87764">
        <f>+IF(AND($A87764=0,$D87764=1),1,0)</f>
        <v>0</v>
      </c>
      <c r="H87764">
        <f>+IF(AND($A87764=1,$D87764=0),1,0)</f>
        <v>0</v>
      </c>
    </row>
    <row r="87765" spans="1:8" x14ac:dyDescent="0.55000000000000004">
      <c r="A87765">
        <v>0</v>
      </c>
      <c r="B87765">
        <v>0</v>
      </c>
      <c r="C87765">
        <v>1.9E-2</v>
      </c>
      <c r="D87765">
        <f t="shared" si="1371"/>
        <v>0</v>
      </c>
      <c r="E87765">
        <f>+IF(AND($A87765=1,$D87765=1),1,0)</f>
        <v>0</v>
      </c>
      <c r="F87765">
        <f>+IF(AND($A87765=0,$D87765=0),1,0)</f>
        <v>1</v>
      </c>
      <c r="G87765">
        <f>+IF(AND($A87765=0,$D87765=1),1,0)</f>
        <v>0</v>
      </c>
      <c r="H87765">
        <f>+IF(AND($A87765=1,$D87765=0),1,0)</f>
        <v>0</v>
      </c>
    </row>
    <row r="87766" spans="1:8" x14ac:dyDescent="0.55000000000000004">
      <c r="A87766">
        <v>0</v>
      </c>
      <c r="B87766">
        <v>0</v>
      </c>
      <c r="C87766">
        <v>5.0000000000000001E-3</v>
      </c>
      <c r="D87766">
        <f t="shared" si="1371"/>
        <v>0</v>
      </c>
      <c r="E87766">
        <f>+IF(AND($A87766=1,$D87766=1),1,0)</f>
        <v>0</v>
      </c>
      <c r="F87766">
        <f>+IF(AND($A87766=0,$D87766=0),1,0)</f>
        <v>1</v>
      </c>
      <c r="G87766">
        <f>+IF(AND($A87766=0,$D87766=1),1,0)</f>
        <v>0</v>
      </c>
      <c r="H87766">
        <f>+IF(AND($A87766=1,$D87766=0),1,0)</f>
        <v>0</v>
      </c>
    </row>
    <row r="87767" spans="1:8" x14ac:dyDescent="0.55000000000000004">
      <c r="A87767">
        <v>1</v>
      </c>
      <c r="B87767">
        <v>0</v>
      </c>
      <c r="C87767">
        <v>9.8000000000000004E-2</v>
      </c>
      <c r="D87767">
        <f t="shared" si="1371"/>
        <v>1</v>
      </c>
      <c r="E87767">
        <f>+IF(AND($A87767=1,$D87767=1),1,0)</f>
        <v>1</v>
      </c>
      <c r="F87767">
        <f>+IF(AND($A87767=0,$D87767=0),1,0)</f>
        <v>0</v>
      </c>
      <c r="G87767">
        <f>+IF(AND($A87767=0,$D87767=1),1,0)</f>
        <v>0</v>
      </c>
      <c r="H87767">
        <f>+IF(AND($A87767=1,$D87767=0),1,0)</f>
        <v>0</v>
      </c>
    </row>
    <row r="87768" spans="1:8" x14ac:dyDescent="0.55000000000000004">
      <c r="A87768">
        <v>0</v>
      </c>
      <c r="B87768">
        <v>0</v>
      </c>
      <c r="C87768">
        <v>6.2E-2</v>
      </c>
      <c r="D87768">
        <f t="shared" si="1371"/>
        <v>0</v>
      </c>
      <c r="E87768">
        <f>+IF(AND($A87768=1,$D87768=1),1,0)</f>
        <v>0</v>
      </c>
      <c r="F87768">
        <f>+IF(AND($A87768=0,$D87768=0),1,0)</f>
        <v>1</v>
      </c>
      <c r="G87768">
        <f>+IF(AND($A87768=0,$D87768=1),1,0)</f>
        <v>0</v>
      </c>
      <c r="H87768">
        <f>+IF(AND($A87768=1,$D87768=0),1,0)</f>
        <v>0</v>
      </c>
    </row>
    <row r="87769" spans="1:8" x14ac:dyDescent="0.55000000000000004">
      <c r="A87769">
        <v>0</v>
      </c>
      <c r="B87769">
        <v>0</v>
      </c>
      <c r="C87769">
        <v>1.7000000000000001E-2</v>
      </c>
      <c r="D87769">
        <f t="shared" si="1371"/>
        <v>0</v>
      </c>
      <c r="E87769">
        <f>+IF(AND($A87769=1,$D87769=1),1,0)</f>
        <v>0</v>
      </c>
      <c r="F87769">
        <f>+IF(AND($A87769=0,$D87769=0),1,0)</f>
        <v>1</v>
      </c>
      <c r="G87769">
        <f>+IF(AND($A87769=0,$D87769=1),1,0)</f>
        <v>0</v>
      </c>
      <c r="H87769">
        <f>+IF(AND($A87769=1,$D87769=0),1,0)</f>
        <v>0</v>
      </c>
    </row>
    <row r="87770" spans="1:8" x14ac:dyDescent="0.55000000000000004">
      <c r="A87770">
        <v>0</v>
      </c>
      <c r="B87770">
        <v>0</v>
      </c>
      <c r="C87770">
        <v>0.13</v>
      </c>
      <c r="D87770">
        <f t="shared" si="1371"/>
        <v>1</v>
      </c>
      <c r="E87770">
        <f>+IF(AND($A87770=1,$D87770=1),1,0)</f>
        <v>0</v>
      </c>
      <c r="F87770">
        <f>+IF(AND($A87770=0,$D87770=0),1,0)</f>
        <v>0</v>
      </c>
      <c r="G87770">
        <f>+IF(AND($A87770=0,$D87770=1),1,0)</f>
        <v>1</v>
      </c>
      <c r="H87770">
        <f>+IF(AND($A87770=1,$D87770=0),1,0)</f>
        <v>0</v>
      </c>
    </row>
    <row r="87771" spans="1:8" x14ac:dyDescent="0.55000000000000004">
      <c r="A87771">
        <v>0</v>
      </c>
      <c r="B87771">
        <v>0</v>
      </c>
      <c r="C87771">
        <v>2.5999999999999999E-2</v>
      </c>
      <c r="D87771">
        <f t="shared" si="1371"/>
        <v>0</v>
      </c>
      <c r="E87771">
        <f>+IF(AND($A87771=1,$D87771=1),1,0)</f>
        <v>0</v>
      </c>
      <c r="F87771">
        <f>+IF(AND($A87771=0,$D87771=0),1,0)</f>
        <v>1</v>
      </c>
      <c r="G87771">
        <f>+IF(AND($A87771=0,$D87771=1),1,0)</f>
        <v>0</v>
      </c>
      <c r="H87771">
        <f>+IF(AND($A87771=1,$D87771=0),1,0)</f>
        <v>0</v>
      </c>
    </row>
    <row r="87772" spans="1:8" x14ac:dyDescent="0.55000000000000004">
      <c r="A87772">
        <v>0</v>
      </c>
      <c r="B87772">
        <v>0</v>
      </c>
      <c r="C87772">
        <v>1.7999999999999999E-2</v>
      </c>
      <c r="D87772">
        <f t="shared" si="1371"/>
        <v>0</v>
      </c>
      <c r="E87772">
        <f>+IF(AND($A87772=1,$D87772=1),1,0)</f>
        <v>0</v>
      </c>
      <c r="F87772">
        <f>+IF(AND($A87772=0,$D87772=0),1,0)</f>
        <v>1</v>
      </c>
      <c r="G87772">
        <f>+IF(AND($A87772=0,$D87772=1),1,0)</f>
        <v>0</v>
      </c>
      <c r="H87772">
        <f>+IF(AND($A87772=1,$D87772=0),1,0)</f>
        <v>0</v>
      </c>
    </row>
    <row r="87773" spans="1:8" x14ac:dyDescent="0.55000000000000004">
      <c r="A87773">
        <v>0</v>
      </c>
      <c r="B87773">
        <v>0</v>
      </c>
      <c r="C87773">
        <v>6.5000000000000002E-2</v>
      </c>
      <c r="D87773">
        <f t="shared" si="1371"/>
        <v>0</v>
      </c>
      <c r="E87773">
        <f>+IF(AND($A87773=1,$D87773=1),1,0)</f>
        <v>0</v>
      </c>
      <c r="F87773">
        <f>+IF(AND($A87773=0,$D87773=0),1,0)</f>
        <v>1</v>
      </c>
      <c r="G87773">
        <f>+IF(AND($A87773=0,$D87773=1),1,0)</f>
        <v>0</v>
      </c>
      <c r="H87773">
        <f>+IF(AND($A87773=1,$D87773=0),1,0)</f>
        <v>0</v>
      </c>
    </row>
    <row r="87774" spans="1:8" x14ac:dyDescent="0.55000000000000004">
      <c r="A87774">
        <v>0</v>
      </c>
      <c r="B87774">
        <v>0</v>
      </c>
      <c r="C87774">
        <v>1.4E-2</v>
      </c>
      <c r="D87774">
        <f t="shared" si="1371"/>
        <v>0</v>
      </c>
      <c r="E87774">
        <f>+IF(AND($A87774=1,$D87774=1),1,0)</f>
        <v>0</v>
      </c>
      <c r="F87774">
        <f>+IF(AND($A87774=0,$D87774=0),1,0)</f>
        <v>1</v>
      </c>
      <c r="G87774">
        <f>+IF(AND($A87774=0,$D87774=1),1,0)</f>
        <v>0</v>
      </c>
      <c r="H87774">
        <f>+IF(AND($A87774=1,$D87774=0),1,0)</f>
        <v>0</v>
      </c>
    </row>
    <row r="87775" spans="1:8" x14ac:dyDescent="0.55000000000000004">
      <c r="A87775">
        <v>0</v>
      </c>
      <c r="B87775">
        <v>0</v>
      </c>
      <c r="C87775">
        <v>1.7999999999999999E-2</v>
      </c>
      <c r="D87775">
        <f t="shared" si="1371"/>
        <v>0</v>
      </c>
      <c r="E87775">
        <f>+IF(AND($A87775=1,$D87775=1),1,0)</f>
        <v>0</v>
      </c>
      <c r="F87775">
        <f>+IF(AND($A87775=0,$D87775=0),1,0)</f>
        <v>1</v>
      </c>
      <c r="G87775">
        <f>+IF(AND($A87775=0,$D87775=1),1,0)</f>
        <v>0</v>
      </c>
      <c r="H87775">
        <f>+IF(AND($A87775=1,$D87775=0),1,0)</f>
        <v>0</v>
      </c>
    </row>
    <row r="87776" spans="1:8" x14ac:dyDescent="0.55000000000000004">
      <c r="A87776">
        <v>0</v>
      </c>
      <c r="B87776">
        <v>0</v>
      </c>
      <c r="C87776">
        <v>6.2E-2</v>
      </c>
      <c r="D87776">
        <f t="shared" si="1371"/>
        <v>0</v>
      </c>
      <c r="E87776">
        <f>+IF(AND($A87776=1,$D87776=1),1,0)</f>
        <v>0</v>
      </c>
      <c r="F87776">
        <f>+IF(AND($A87776=0,$D87776=0),1,0)</f>
        <v>1</v>
      </c>
      <c r="G87776">
        <f>+IF(AND($A87776=0,$D87776=1),1,0)</f>
        <v>0</v>
      </c>
      <c r="H87776">
        <f>+IF(AND($A87776=1,$D87776=0),1,0)</f>
        <v>0</v>
      </c>
    </row>
    <row r="87777" spans="1:8" x14ac:dyDescent="0.55000000000000004">
      <c r="A87777">
        <v>0</v>
      </c>
      <c r="B87777">
        <v>0</v>
      </c>
      <c r="C87777">
        <v>0.22</v>
      </c>
      <c r="D87777">
        <f t="shared" si="1371"/>
        <v>1</v>
      </c>
      <c r="E87777">
        <f>+IF(AND($A87777=1,$D87777=1),1,0)</f>
        <v>0</v>
      </c>
      <c r="F87777">
        <f>+IF(AND($A87777=0,$D87777=0),1,0)</f>
        <v>0</v>
      </c>
      <c r="G87777">
        <f>+IF(AND($A87777=0,$D87777=1),1,0)</f>
        <v>1</v>
      </c>
      <c r="H87777">
        <f>+IF(AND($A87777=1,$D87777=0),1,0)</f>
        <v>0</v>
      </c>
    </row>
    <row r="87778" spans="1:8" x14ac:dyDescent="0.55000000000000004">
      <c r="A87778">
        <v>0</v>
      </c>
      <c r="B87778">
        <v>0</v>
      </c>
      <c r="C87778">
        <v>5.3999999999999999E-2</v>
      </c>
      <c r="D87778">
        <f t="shared" si="1371"/>
        <v>0</v>
      </c>
      <c r="E87778">
        <f>+IF(AND($A87778=1,$D87778=1),1,0)</f>
        <v>0</v>
      </c>
      <c r="F87778">
        <f>+IF(AND($A87778=0,$D87778=0),1,0)</f>
        <v>1</v>
      </c>
      <c r="G87778">
        <f>+IF(AND($A87778=0,$D87778=1),1,0)</f>
        <v>0</v>
      </c>
      <c r="H87778">
        <f>+IF(AND($A87778=1,$D87778=0),1,0)</f>
        <v>0</v>
      </c>
    </row>
    <row r="87779" spans="1:8" x14ac:dyDescent="0.55000000000000004">
      <c r="A87779">
        <v>0</v>
      </c>
      <c r="B87779">
        <v>0</v>
      </c>
      <c r="C87779">
        <v>2.4E-2</v>
      </c>
      <c r="D87779">
        <f t="shared" si="1371"/>
        <v>0</v>
      </c>
      <c r="E87779">
        <f>+IF(AND($A87779=1,$D87779=1),1,0)</f>
        <v>0</v>
      </c>
      <c r="F87779">
        <f>+IF(AND($A87779=0,$D87779=0),1,0)</f>
        <v>1</v>
      </c>
      <c r="G87779">
        <f>+IF(AND($A87779=0,$D87779=1),1,0)</f>
        <v>0</v>
      </c>
      <c r="H87779">
        <f>+IF(AND($A87779=1,$D87779=0),1,0)</f>
        <v>0</v>
      </c>
    </row>
    <row r="87780" spans="1:8" x14ac:dyDescent="0.55000000000000004">
      <c r="A87780">
        <v>0</v>
      </c>
      <c r="B87780">
        <v>0</v>
      </c>
      <c r="C87780">
        <v>0.23799999999999999</v>
      </c>
      <c r="D87780">
        <f t="shared" si="1371"/>
        <v>1</v>
      </c>
      <c r="E87780">
        <f>+IF(AND($A87780=1,$D87780=1),1,0)</f>
        <v>0</v>
      </c>
      <c r="F87780">
        <f>+IF(AND($A87780=0,$D87780=0),1,0)</f>
        <v>0</v>
      </c>
      <c r="G87780">
        <f>+IF(AND($A87780=0,$D87780=1),1,0)</f>
        <v>1</v>
      </c>
      <c r="H87780">
        <f>+IF(AND($A87780=1,$D87780=0),1,0)</f>
        <v>0</v>
      </c>
    </row>
    <row r="87781" spans="1:8" x14ac:dyDescent="0.55000000000000004">
      <c r="A87781">
        <v>0</v>
      </c>
      <c r="B87781">
        <v>0</v>
      </c>
      <c r="C87781">
        <v>1.4E-2</v>
      </c>
      <c r="D87781">
        <f t="shared" si="1371"/>
        <v>0</v>
      </c>
      <c r="E87781">
        <f>+IF(AND($A87781=1,$D87781=1),1,0)</f>
        <v>0</v>
      </c>
      <c r="F87781">
        <f>+IF(AND($A87781=0,$D87781=0),1,0)</f>
        <v>1</v>
      </c>
      <c r="G87781">
        <f>+IF(AND($A87781=0,$D87781=1),1,0)</f>
        <v>0</v>
      </c>
      <c r="H87781">
        <f>+IF(AND($A87781=1,$D87781=0),1,0)</f>
        <v>0</v>
      </c>
    </row>
    <row r="87782" spans="1:8" x14ac:dyDescent="0.55000000000000004">
      <c r="A87782">
        <v>0</v>
      </c>
      <c r="B87782">
        <v>0</v>
      </c>
      <c r="C87782">
        <v>0.46</v>
      </c>
      <c r="D87782">
        <f t="shared" si="1371"/>
        <v>1</v>
      </c>
      <c r="E87782">
        <f>+IF(AND($A87782=1,$D87782=1),1,0)</f>
        <v>0</v>
      </c>
      <c r="F87782">
        <f>+IF(AND($A87782=0,$D87782=0),1,0)</f>
        <v>0</v>
      </c>
      <c r="G87782">
        <f>+IF(AND($A87782=0,$D87782=1),1,0)</f>
        <v>1</v>
      </c>
      <c r="H87782">
        <f>+IF(AND($A87782=1,$D87782=0),1,0)</f>
        <v>0</v>
      </c>
    </row>
    <row r="87783" spans="1:8" x14ac:dyDescent="0.55000000000000004">
      <c r="A87783">
        <v>0</v>
      </c>
      <c r="B87783">
        <v>0</v>
      </c>
      <c r="C87783">
        <v>1.2999999999999999E-2</v>
      </c>
      <c r="D87783">
        <f t="shared" si="1371"/>
        <v>0</v>
      </c>
      <c r="E87783">
        <f>+IF(AND($A87783=1,$D87783=1),1,0)</f>
        <v>0</v>
      </c>
      <c r="F87783">
        <f>+IF(AND($A87783=0,$D87783=0),1,0)</f>
        <v>1</v>
      </c>
      <c r="G87783">
        <f>+IF(AND($A87783=0,$D87783=1),1,0)</f>
        <v>0</v>
      </c>
      <c r="H87783">
        <f>+IF(AND($A87783=1,$D87783=0),1,0)</f>
        <v>0</v>
      </c>
    </row>
    <row r="87784" spans="1:8" x14ac:dyDescent="0.55000000000000004">
      <c r="A87784">
        <v>0</v>
      </c>
      <c r="B87784">
        <v>0</v>
      </c>
      <c r="C87784">
        <v>1.4E-2</v>
      </c>
      <c r="D87784">
        <f t="shared" si="1371"/>
        <v>0</v>
      </c>
      <c r="E87784">
        <f>+IF(AND($A87784=1,$D87784=1),1,0)</f>
        <v>0</v>
      </c>
      <c r="F87784">
        <f>+IF(AND($A87784=0,$D87784=0),1,0)</f>
        <v>1</v>
      </c>
      <c r="G87784">
        <f>+IF(AND($A87784=0,$D87784=1),1,0)</f>
        <v>0</v>
      </c>
      <c r="H87784">
        <f>+IF(AND($A87784=1,$D87784=0),1,0)</f>
        <v>0</v>
      </c>
    </row>
    <row r="87785" spans="1:8" x14ac:dyDescent="0.55000000000000004">
      <c r="A87785">
        <v>1</v>
      </c>
      <c r="B87785">
        <v>0</v>
      </c>
      <c r="C87785">
        <v>7.3999999999999996E-2</v>
      </c>
      <c r="D87785">
        <f t="shared" si="1371"/>
        <v>0</v>
      </c>
      <c r="E87785">
        <f>+IF(AND($A87785=1,$D87785=1),1,0)</f>
        <v>0</v>
      </c>
      <c r="F87785">
        <f>+IF(AND($A87785=0,$D87785=0),1,0)</f>
        <v>0</v>
      </c>
      <c r="G87785">
        <f>+IF(AND($A87785=0,$D87785=1),1,0)</f>
        <v>0</v>
      </c>
      <c r="H87785">
        <f>+IF(AND($A87785=1,$D87785=0),1,0)</f>
        <v>1</v>
      </c>
    </row>
    <row r="87786" spans="1:8" x14ac:dyDescent="0.55000000000000004">
      <c r="A87786">
        <v>0</v>
      </c>
      <c r="B87786">
        <v>0</v>
      </c>
      <c r="C87786">
        <v>1.7999999999999999E-2</v>
      </c>
      <c r="D87786">
        <f t="shared" ref="D87786:D87849" si="1372">+IF(C87786&gt;$K$2,1,0)</f>
        <v>0</v>
      </c>
      <c r="E87786">
        <f>+IF(AND($A87786=1,$D87786=1),1,0)</f>
        <v>0</v>
      </c>
      <c r="F87786">
        <f>+IF(AND($A87786=0,$D87786=0),1,0)</f>
        <v>1</v>
      </c>
      <c r="G87786">
        <f>+IF(AND($A87786=0,$D87786=1),1,0)</f>
        <v>0</v>
      </c>
      <c r="H87786">
        <f>+IF(AND($A87786=1,$D87786=0),1,0)</f>
        <v>0</v>
      </c>
    </row>
    <row r="87787" spans="1:8" x14ac:dyDescent="0.55000000000000004">
      <c r="A87787">
        <v>0</v>
      </c>
      <c r="B87787">
        <v>0</v>
      </c>
      <c r="C87787">
        <v>1.6E-2</v>
      </c>
      <c r="D87787">
        <f t="shared" si="1372"/>
        <v>0</v>
      </c>
      <c r="E87787">
        <f>+IF(AND($A87787=1,$D87787=1),1,0)</f>
        <v>0</v>
      </c>
      <c r="F87787">
        <f>+IF(AND($A87787=0,$D87787=0),1,0)</f>
        <v>1</v>
      </c>
      <c r="G87787">
        <f>+IF(AND($A87787=0,$D87787=1),1,0)</f>
        <v>0</v>
      </c>
      <c r="H87787">
        <f>+IF(AND($A87787=1,$D87787=0),1,0)</f>
        <v>0</v>
      </c>
    </row>
    <row r="87788" spans="1:8" x14ac:dyDescent="0.55000000000000004">
      <c r="A87788">
        <v>0</v>
      </c>
      <c r="B87788">
        <v>0</v>
      </c>
      <c r="C87788">
        <v>1.4E-2</v>
      </c>
      <c r="D87788">
        <f t="shared" si="1372"/>
        <v>0</v>
      </c>
      <c r="E87788">
        <f>+IF(AND($A87788=1,$D87788=1),1,0)</f>
        <v>0</v>
      </c>
      <c r="F87788">
        <f>+IF(AND($A87788=0,$D87788=0),1,0)</f>
        <v>1</v>
      </c>
      <c r="G87788">
        <f>+IF(AND($A87788=0,$D87788=1),1,0)</f>
        <v>0</v>
      </c>
      <c r="H87788">
        <f>+IF(AND($A87788=1,$D87788=0),1,0)</f>
        <v>0</v>
      </c>
    </row>
    <row r="87789" spans="1:8" x14ac:dyDescent="0.55000000000000004">
      <c r="A87789">
        <v>0</v>
      </c>
      <c r="B87789">
        <v>0</v>
      </c>
      <c r="C87789">
        <v>9.1999999999999998E-2</v>
      </c>
      <c r="D87789">
        <f t="shared" si="1372"/>
        <v>1</v>
      </c>
      <c r="E87789">
        <f>+IF(AND($A87789=1,$D87789=1),1,0)</f>
        <v>0</v>
      </c>
      <c r="F87789">
        <f>+IF(AND($A87789=0,$D87789=0),1,0)</f>
        <v>0</v>
      </c>
      <c r="G87789">
        <f>+IF(AND($A87789=0,$D87789=1),1,0)</f>
        <v>1</v>
      </c>
      <c r="H87789">
        <f>+IF(AND($A87789=1,$D87789=0),1,0)</f>
        <v>0</v>
      </c>
    </row>
    <row r="87790" spans="1:8" x14ac:dyDescent="0.55000000000000004">
      <c r="A87790">
        <v>0</v>
      </c>
      <c r="B87790">
        <v>0</v>
      </c>
      <c r="C87790">
        <v>0.112</v>
      </c>
      <c r="D87790">
        <f t="shared" si="1372"/>
        <v>1</v>
      </c>
      <c r="E87790">
        <f>+IF(AND($A87790=1,$D87790=1),1,0)</f>
        <v>0</v>
      </c>
      <c r="F87790">
        <f>+IF(AND($A87790=0,$D87790=0),1,0)</f>
        <v>0</v>
      </c>
      <c r="G87790">
        <f>+IF(AND($A87790=0,$D87790=1),1,0)</f>
        <v>1</v>
      </c>
      <c r="H87790">
        <f>+IF(AND($A87790=1,$D87790=0),1,0)</f>
        <v>0</v>
      </c>
    </row>
    <row r="87791" spans="1:8" x14ac:dyDescent="0.55000000000000004">
      <c r="A87791">
        <v>1</v>
      </c>
      <c r="B87791">
        <v>0</v>
      </c>
      <c r="C87791">
        <v>0.29699999999999999</v>
      </c>
      <c r="D87791">
        <f t="shared" si="1372"/>
        <v>1</v>
      </c>
      <c r="E87791">
        <f>+IF(AND($A87791=1,$D87791=1),1,0)</f>
        <v>1</v>
      </c>
      <c r="F87791">
        <f>+IF(AND($A87791=0,$D87791=0),1,0)</f>
        <v>0</v>
      </c>
      <c r="G87791">
        <f>+IF(AND($A87791=0,$D87791=1),1,0)</f>
        <v>0</v>
      </c>
      <c r="H87791">
        <f>+IF(AND($A87791=1,$D87791=0),1,0)</f>
        <v>0</v>
      </c>
    </row>
    <row r="87792" spans="1:8" x14ac:dyDescent="0.55000000000000004">
      <c r="A87792">
        <v>1</v>
      </c>
      <c r="B87792">
        <v>0</v>
      </c>
      <c r="C87792">
        <v>0.189</v>
      </c>
      <c r="D87792">
        <f t="shared" si="1372"/>
        <v>1</v>
      </c>
      <c r="E87792">
        <f>+IF(AND($A87792=1,$D87792=1),1,0)</f>
        <v>1</v>
      </c>
      <c r="F87792">
        <f>+IF(AND($A87792=0,$D87792=0),1,0)</f>
        <v>0</v>
      </c>
      <c r="G87792">
        <f>+IF(AND($A87792=0,$D87792=1),1,0)</f>
        <v>0</v>
      </c>
      <c r="H87792">
        <f>+IF(AND($A87792=1,$D87792=0),1,0)</f>
        <v>0</v>
      </c>
    </row>
    <row r="87793" spans="1:8" x14ac:dyDescent="0.55000000000000004">
      <c r="A87793">
        <v>0</v>
      </c>
      <c r="B87793">
        <v>0</v>
      </c>
      <c r="C87793">
        <v>1.9E-2</v>
      </c>
      <c r="D87793">
        <f t="shared" si="1372"/>
        <v>0</v>
      </c>
      <c r="E87793">
        <f>+IF(AND($A87793=1,$D87793=1),1,0)</f>
        <v>0</v>
      </c>
      <c r="F87793">
        <f>+IF(AND($A87793=0,$D87793=0),1,0)</f>
        <v>1</v>
      </c>
      <c r="G87793">
        <f>+IF(AND($A87793=0,$D87793=1),1,0)</f>
        <v>0</v>
      </c>
      <c r="H87793">
        <f>+IF(AND($A87793=1,$D87793=0),1,0)</f>
        <v>0</v>
      </c>
    </row>
    <row r="87794" spans="1:8" x14ac:dyDescent="0.55000000000000004">
      <c r="A87794">
        <v>0</v>
      </c>
      <c r="B87794">
        <v>0</v>
      </c>
      <c r="C87794">
        <v>4.1000000000000002E-2</v>
      </c>
      <c r="D87794">
        <f t="shared" si="1372"/>
        <v>0</v>
      </c>
      <c r="E87794">
        <f>+IF(AND($A87794=1,$D87794=1),1,0)</f>
        <v>0</v>
      </c>
      <c r="F87794">
        <f>+IF(AND($A87794=0,$D87794=0),1,0)</f>
        <v>1</v>
      </c>
      <c r="G87794">
        <f>+IF(AND($A87794=0,$D87794=1),1,0)</f>
        <v>0</v>
      </c>
      <c r="H87794">
        <f>+IF(AND($A87794=1,$D87794=0),1,0)</f>
        <v>0</v>
      </c>
    </row>
    <row r="87795" spans="1:8" x14ac:dyDescent="0.55000000000000004">
      <c r="A87795">
        <v>0</v>
      </c>
      <c r="B87795">
        <v>0</v>
      </c>
      <c r="C87795">
        <v>1.0999999999999999E-2</v>
      </c>
      <c r="D87795">
        <f t="shared" si="1372"/>
        <v>0</v>
      </c>
      <c r="E87795">
        <f>+IF(AND($A87795=1,$D87795=1),1,0)</f>
        <v>0</v>
      </c>
      <c r="F87795">
        <f>+IF(AND($A87795=0,$D87795=0),1,0)</f>
        <v>1</v>
      </c>
      <c r="G87795">
        <f>+IF(AND($A87795=0,$D87795=1),1,0)</f>
        <v>0</v>
      </c>
      <c r="H87795">
        <f>+IF(AND($A87795=1,$D87795=0),1,0)</f>
        <v>0</v>
      </c>
    </row>
    <row r="87796" spans="1:8" x14ac:dyDescent="0.55000000000000004">
      <c r="A87796">
        <v>0</v>
      </c>
      <c r="B87796">
        <v>0</v>
      </c>
      <c r="C87796">
        <v>1.4E-2</v>
      </c>
      <c r="D87796">
        <f t="shared" si="1372"/>
        <v>0</v>
      </c>
      <c r="E87796">
        <f>+IF(AND($A87796=1,$D87796=1),1,0)</f>
        <v>0</v>
      </c>
      <c r="F87796">
        <f>+IF(AND($A87796=0,$D87796=0),1,0)</f>
        <v>1</v>
      </c>
      <c r="G87796">
        <f>+IF(AND($A87796=0,$D87796=1),1,0)</f>
        <v>0</v>
      </c>
      <c r="H87796">
        <f>+IF(AND($A87796=1,$D87796=0),1,0)</f>
        <v>0</v>
      </c>
    </row>
    <row r="87797" spans="1:8" x14ac:dyDescent="0.55000000000000004">
      <c r="A87797">
        <v>0</v>
      </c>
      <c r="B87797">
        <v>0</v>
      </c>
      <c r="C87797">
        <v>6.9000000000000006E-2</v>
      </c>
      <c r="D87797">
        <f t="shared" si="1372"/>
        <v>0</v>
      </c>
      <c r="E87797">
        <f>+IF(AND($A87797=1,$D87797=1),1,0)</f>
        <v>0</v>
      </c>
      <c r="F87797">
        <f>+IF(AND($A87797=0,$D87797=0),1,0)</f>
        <v>1</v>
      </c>
      <c r="G87797">
        <f>+IF(AND($A87797=0,$D87797=1),1,0)</f>
        <v>0</v>
      </c>
      <c r="H87797">
        <f>+IF(AND($A87797=1,$D87797=0),1,0)</f>
        <v>0</v>
      </c>
    </row>
    <row r="87798" spans="1:8" x14ac:dyDescent="0.55000000000000004">
      <c r="A87798">
        <v>0</v>
      </c>
      <c r="B87798">
        <v>0</v>
      </c>
      <c r="C87798">
        <v>8.0000000000000002E-3</v>
      </c>
      <c r="D87798">
        <f t="shared" si="1372"/>
        <v>0</v>
      </c>
      <c r="E87798">
        <f>+IF(AND($A87798=1,$D87798=1),1,0)</f>
        <v>0</v>
      </c>
      <c r="F87798">
        <f>+IF(AND($A87798=0,$D87798=0),1,0)</f>
        <v>1</v>
      </c>
      <c r="G87798">
        <f>+IF(AND($A87798=0,$D87798=1),1,0)</f>
        <v>0</v>
      </c>
      <c r="H87798">
        <f>+IF(AND($A87798=1,$D87798=0),1,0)</f>
        <v>0</v>
      </c>
    </row>
    <row r="87799" spans="1:8" x14ac:dyDescent="0.55000000000000004">
      <c r="A87799">
        <v>0</v>
      </c>
      <c r="B87799">
        <v>0</v>
      </c>
      <c r="C87799">
        <v>7.0000000000000001E-3</v>
      </c>
      <c r="D87799">
        <f t="shared" si="1372"/>
        <v>0</v>
      </c>
      <c r="E87799">
        <f>+IF(AND($A87799=1,$D87799=1),1,0)</f>
        <v>0</v>
      </c>
      <c r="F87799">
        <f>+IF(AND($A87799=0,$D87799=0),1,0)</f>
        <v>1</v>
      </c>
      <c r="G87799">
        <f>+IF(AND($A87799=0,$D87799=1),1,0)</f>
        <v>0</v>
      </c>
      <c r="H87799">
        <f>+IF(AND($A87799=1,$D87799=0),1,0)</f>
        <v>0</v>
      </c>
    </row>
    <row r="87800" spans="1:8" x14ac:dyDescent="0.55000000000000004">
      <c r="A87800">
        <v>0</v>
      </c>
      <c r="B87800">
        <v>0</v>
      </c>
      <c r="C87800">
        <v>2.7E-2</v>
      </c>
      <c r="D87800">
        <f t="shared" si="1372"/>
        <v>0</v>
      </c>
      <c r="E87800">
        <f>+IF(AND($A87800=1,$D87800=1),1,0)</f>
        <v>0</v>
      </c>
      <c r="F87800">
        <f>+IF(AND($A87800=0,$D87800=0),1,0)</f>
        <v>1</v>
      </c>
      <c r="G87800">
        <f>+IF(AND($A87800=0,$D87800=1),1,0)</f>
        <v>0</v>
      </c>
      <c r="H87800">
        <f>+IF(AND($A87800=1,$D87800=0),1,0)</f>
        <v>0</v>
      </c>
    </row>
    <row r="87801" spans="1:8" x14ac:dyDescent="0.55000000000000004">
      <c r="A87801">
        <v>0</v>
      </c>
      <c r="B87801">
        <v>0</v>
      </c>
      <c r="C87801">
        <v>0.11</v>
      </c>
      <c r="D87801">
        <f t="shared" si="1372"/>
        <v>1</v>
      </c>
      <c r="E87801">
        <f>+IF(AND($A87801=1,$D87801=1),1,0)</f>
        <v>0</v>
      </c>
      <c r="F87801">
        <f>+IF(AND($A87801=0,$D87801=0),1,0)</f>
        <v>0</v>
      </c>
      <c r="G87801">
        <f>+IF(AND($A87801=0,$D87801=1),1,0)</f>
        <v>1</v>
      </c>
      <c r="H87801">
        <f>+IF(AND($A87801=1,$D87801=0),1,0)</f>
        <v>0</v>
      </c>
    </row>
    <row r="87802" spans="1:8" x14ac:dyDescent="0.55000000000000004">
      <c r="A87802">
        <v>0</v>
      </c>
      <c r="B87802">
        <v>0</v>
      </c>
      <c r="C87802">
        <v>2.1000000000000001E-2</v>
      </c>
      <c r="D87802">
        <f t="shared" si="1372"/>
        <v>0</v>
      </c>
      <c r="E87802">
        <f>+IF(AND($A87802=1,$D87802=1),1,0)</f>
        <v>0</v>
      </c>
      <c r="F87802">
        <f>+IF(AND($A87802=0,$D87802=0),1,0)</f>
        <v>1</v>
      </c>
      <c r="G87802">
        <f>+IF(AND($A87802=0,$D87802=1),1,0)</f>
        <v>0</v>
      </c>
      <c r="H87802">
        <f>+IF(AND($A87802=1,$D87802=0),1,0)</f>
        <v>0</v>
      </c>
    </row>
    <row r="87803" spans="1:8" x14ac:dyDescent="0.55000000000000004">
      <c r="A87803">
        <v>0</v>
      </c>
      <c r="B87803">
        <v>0</v>
      </c>
      <c r="C87803">
        <v>7.0000000000000001E-3</v>
      </c>
      <c r="D87803">
        <f t="shared" si="1372"/>
        <v>0</v>
      </c>
      <c r="E87803">
        <f>+IF(AND($A87803=1,$D87803=1),1,0)</f>
        <v>0</v>
      </c>
      <c r="F87803">
        <f>+IF(AND($A87803=0,$D87803=0),1,0)</f>
        <v>1</v>
      </c>
      <c r="G87803">
        <f>+IF(AND($A87803=0,$D87803=1),1,0)</f>
        <v>0</v>
      </c>
      <c r="H87803">
        <f>+IF(AND($A87803=1,$D87803=0),1,0)</f>
        <v>0</v>
      </c>
    </row>
    <row r="87804" spans="1:8" x14ac:dyDescent="0.55000000000000004">
      <c r="A87804">
        <v>0</v>
      </c>
      <c r="B87804">
        <v>0</v>
      </c>
      <c r="C87804">
        <v>0.03</v>
      </c>
      <c r="D87804">
        <f t="shared" si="1372"/>
        <v>0</v>
      </c>
      <c r="E87804">
        <f>+IF(AND($A87804=1,$D87804=1),1,0)</f>
        <v>0</v>
      </c>
      <c r="F87804">
        <f>+IF(AND($A87804=0,$D87804=0),1,0)</f>
        <v>1</v>
      </c>
      <c r="G87804">
        <f>+IF(AND($A87804=0,$D87804=1),1,0)</f>
        <v>0</v>
      </c>
      <c r="H87804">
        <f>+IF(AND($A87804=1,$D87804=0),1,0)</f>
        <v>0</v>
      </c>
    </row>
    <row r="87805" spans="1:8" x14ac:dyDescent="0.55000000000000004">
      <c r="A87805">
        <v>0</v>
      </c>
      <c r="B87805">
        <v>0</v>
      </c>
      <c r="C87805">
        <v>1.7000000000000001E-2</v>
      </c>
      <c r="D87805">
        <f t="shared" si="1372"/>
        <v>0</v>
      </c>
      <c r="E87805">
        <f>+IF(AND($A87805=1,$D87805=1),1,0)</f>
        <v>0</v>
      </c>
      <c r="F87805">
        <f>+IF(AND($A87805=0,$D87805=0),1,0)</f>
        <v>1</v>
      </c>
      <c r="G87805">
        <f>+IF(AND($A87805=0,$D87805=1),1,0)</f>
        <v>0</v>
      </c>
      <c r="H87805">
        <f>+IF(AND($A87805=1,$D87805=0),1,0)</f>
        <v>0</v>
      </c>
    </row>
    <row r="87806" spans="1:8" x14ac:dyDescent="0.55000000000000004">
      <c r="A87806">
        <v>0</v>
      </c>
      <c r="B87806">
        <v>0</v>
      </c>
      <c r="C87806">
        <v>0.27100000000000002</v>
      </c>
      <c r="D87806">
        <f t="shared" si="1372"/>
        <v>1</v>
      </c>
      <c r="E87806">
        <f>+IF(AND($A87806=1,$D87806=1),1,0)</f>
        <v>0</v>
      </c>
      <c r="F87806">
        <f>+IF(AND($A87806=0,$D87806=0),1,0)</f>
        <v>0</v>
      </c>
      <c r="G87806">
        <f>+IF(AND($A87806=0,$D87806=1),1,0)</f>
        <v>1</v>
      </c>
      <c r="H87806">
        <f>+IF(AND($A87806=1,$D87806=0),1,0)</f>
        <v>0</v>
      </c>
    </row>
    <row r="87807" spans="1:8" x14ac:dyDescent="0.55000000000000004">
      <c r="A87807">
        <v>0</v>
      </c>
      <c r="B87807">
        <v>0</v>
      </c>
      <c r="C87807">
        <v>3.1E-2</v>
      </c>
      <c r="D87807">
        <f t="shared" si="1372"/>
        <v>0</v>
      </c>
      <c r="E87807">
        <f>+IF(AND($A87807=1,$D87807=1),1,0)</f>
        <v>0</v>
      </c>
      <c r="F87807">
        <f>+IF(AND($A87807=0,$D87807=0),1,0)</f>
        <v>1</v>
      </c>
      <c r="G87807">
        <f>+IF(AND($A87807=0,$D87807=1),1,0)</f>
        <v>0</v>
      </c>
      <c r="H87807">
        <f>+IF(AND($A87807=1,$D87807=0),1,0)</f>
        <v>0</v>
      </c>
    </row>
    <row r="87808" spans="1:8" x14ac:dyDescent="0.55000000000000004">
      <c r="A87808">
        <v>0</v>
      </c>
      <c r="B87808">
        <v>0</v>
      </c>
      <c r="C87808">
        <v>7.0000000000000001E-3</v>
      </c>
      <c r="D87808">
        <f t="shared" si="1372"/>
        <v>0</v>
      </c>
      <c r="E87808">
        <f>+IF(AND($A87808=1,$D87808=1),1,0)</f>
        <v>0</v>
      </c>
      <c r="F87808">
        <f>+IF(AND($A87808=0,$D87808=0),1,0)</f>
        <v>1</v>
      </c>
      <c r="G87808">
        <f>+IF(AND($A87808=0,$D87808=1),1,0)</f>
        <v>0</v>
      </c>
      <c r="H87808">
        <f>+IF(AND($A87808=1,$D87808=0),1,0)</f>
        <v>0</v>
      </c>
    </row>
    <row r="87809" spans="1:8" x14ac:dyDescent="0.55000000000000004">
      <c r="A87809">
        <v>0</v>
      </c>
      <c r="B87809">
        <v>0</v>
      </c>
      <c r="C87809">
        <v>1.7999999999999999E-2</v>
      </c>
      <c r="D87809">
        <f t="shared" si="1372"/>
        <v>0</v>
      </c>
      <c r="E87809">
        <f>+IF(AND($A87809=1,$D87809=1),1,0)</f>
        <v>0</v>
      </c>
      <c r="F87809">
        <f>+IF(AND($A87809=0,$D87809=0),1,0)</f>
        <v>1</v>
      </c>
      <c r="G87809">
        <f>+IF(AND($A87809=0,$D87809=1),1,0)</f>
        <v>0</v>
      </c>
      <c r="H87809">
        <f>+IF(AND($A87809=1,$D87809=0),1,0)</f>
        <v>0</v>
      </c>
    </row>
    <row r="87810" spans="1:8" x14ac:dyDescent="0.55000000000000004">
      <c r="A87810">
        <v>0</v>
      </c>
      <c r="B87810">
        <v>0</v>
      </c>
      <c r="C87810">
        <v>2.1999999999999999E-2</v>
      </c>
      <c r="D87810">
        <f t="shared" si="1372"/>
        <v>0</v>
      </c>
      <c r="E87810">
        <f>+IF(AND($A87810=1,$D87810=1),1,0)</f>
        <v>0</v>
      </c>
      <c r="F87810">
        <f>+IF(AND($A87810=0,$D87810=0),1,0)</f>
        <v>1</v>
      </c>
      <c r="G87810">
        <f>+IF(AND($A87810=0,$D87810=1),1,0)</f>
        <v>0</v>
      </c>
      <c r="H87810">
        <f>+IF(AND($A87810=1,$D87810=0),1,0)</f>
        <v>0</v>
      </c>
    </row>
    <row r="87811" spans="1:8" x14ac:dyDescent="0.55000000000000004">
      <c r="A87811">
        <v>0</v>
      </c>
      <c r="B87811">
        <v>0</v>
      </c>
      <c r="C87811">
        <v>1.2E-2</v>
      </c>
      <c r="D87811">
        <f t="shared" si="1372"/>
        <v>0</v>
      </c>
      <c r="E87811">
        <f>+IF(AND($A87811=1,$D87811=1),1,0)</f>
        <v>0</v>
      </c>
      <c r="F87811">
        <f>+IF(AND($A87811=0,$D87811=0),1,0)</f>
        <v>1</v>
      </c>
      <c r="G87811">
        <f>+IF(AND($A87811=0,$D87811=1),1,0)</f>
        <v>0</v>
      </c>
      <c r="H87811">
        <f>+IF(AND($A87811=1,$D87811=0),1,0)</f>
        <v>0</v>
      </c>
    </row>
    <row r="87812" spans="1:8" x14ac:dyDescent="0.55000000000000004">
      <c r="A87812">
        <v>0</v>
      </c>
      <c r="B87812">
        <v>0</v>
      </c>
      <c r="C87812">
        <v>4.2999999999999997E-2</v>
      </c>
      <c r="D87812">
        <f t="shared" si="1372"/>
        <v>0</v>
      </c>
      <c r="E87812">
        <f>+IF(AND($A87812=1,$D87812=1),1,0)</f>
        <v>0</v>
      </c>
      <c r="F87812">
        <f>+IF(AND($A87812=0,$D87812=0),1,0)</f>
        <v>1</v>
      </c>
      <c r="G87812">
        <f>+IF(AND($A87812=0,$D87812=1),1,0)</f>
        <v>0</v>
      </c>
      <c r="H87812">
        <f>+IF(AND($A87812=1,$D87812=0),1,0)</f>
        <v>0</v>
      </c>
    </row>
    <row r="87813" spans="1:8" x14ac:dyDescent="0.55000000000000004">
      <c r="A87813">
        <v>0</v>
      </c>
      <c r="B87813">
        <v>0</v>
      </c>
      <c r="C87813">
        <v>3.5000000000000003E-2</v>
      </c>
      <c r="D87813">
        <f t="shared" si="1372"/>
        <v>0</v>
      </c>
      <c r="E87813">
        <f>+IF(AND($A87813=1,$D87813=1),1,0)</f>
        <v>0</v>
      </c>
      <c r="F87813">
        <f>+IF(AND($A87813=0,$D87813=0),1,0)</f>
        <v>1</v>
      </c>
      <c r="G87813">
        <f>+IF(AND($A87813=0,$D87813=1),1,0)</f>
        <v>0</v>
      </c>
      <c r="H87813">
        <f>+IF(AND($A87813=1,$D87813=0),1,0)</f>
        <v>0</v>
      </c>
    </row>
    <row r="87814" spans="1:8" x14ac:dyDescent="0.55000000000000004">
      <c r="A87814">
        <v>0</v>
      </c>
      <c r="B87814">
        <v>0</v>
      </c>
      <c r="C87814">
        <v>3.1E-2</v>
      </c>
      <c r="D87814">
        <f t="shared" si="1372"/>
        <v>0</v>
      </c>
      <c r="E87814">
        <f>+IF(AND($A87814=1,$D87814=1),1,0)</f>
        <v>0</v>
      </c>
      <c r="F87814">
        <f>+IF(AND($A87814=0,$D87814=0),1,0)</f>
        <v>1</v>
      </c>
      <c r="G87814">
        <f>+IF(AND($A87814=0,$D87814=1),1,0)</f>
        <v>0</v>
      </c>
      <c r="H87814">
        <f>+IF(AND($A87814=1,$D87814=0),1,0)</f>
        <v>0</v>
      </c>
    </row>
    <row r="87815" spans="1:8" x14ac:dyDescent="0.55000000000000004">
      <c r="A87815">
        <v>0</v>
      </c>
      <c r="B87815">
        <v>0</v>
      </c>
      <c r="C87815">
        <v>8.5999999999999993E-2</v>
      </c>
      <c r="D87815">
        <f t="shared" si="1372"/>
        <v>1</v>
      </c>
      <c r="E87815">
        <f>+IF(AND($A87815=1,$D87815=1),1,0)</f>
        <v>0</v>
      </c>
      <c r="F87815">
        <f>+IF(AND($A87815=0,$D87815=0),1,0)</f>
        <v>0</v>
      </c>
      <c r="G87815">
        <f>+IF(AND($A87815=0,$D87815=1),1,0)</f>
        <v>1</v>
      </c>
      <c r="H87815">
        <f>+IF(AND($A87815=1,$D87815=0),1,0)</f>
        <v>0</v>
      </c>
    </row>
    <row r="87816" spans="1:8" x14ac:dyDescent="0.55000000000000004">
      <c r="A87816">
        <v>0</v>
      </c>
      <c r="B87816">
        <v>0</v>
      </c>
      <c r="C87816">
        <v>6.5000000000000002E-2</v>
      </c>
      <c r="D87816">
        <f t="shared" si="1372"/>
        <v>0</v>
      </c>
      <c r="E87816">
        <f>+IF(AND($A87816=1,$D87816=1),1,0)</f>
        <v>0</v>
      </c>
      <c r="F87816">
        <f>+IF(AND($A87816=0,$D87816=0),1,0)</f>
        <v>1</v>
      </c>
      <c r="G87816">
        <f>+IF(AND($A87816=0,$D87816=1),1,0)</f>
        <v>0</v>
      </c>
      <c r="H87816">
        <f>+IF(AND($A87816=1,$D87816=0),1,0)</f>
        <v>0</v>
      </c>
    </row>
    <row r="87817" spans="1:8" x14ac:dyDescent="0.55000000000000004">
      <c r="A87817">
        <v>0</v>
      </c>
      <c r="B87817">
        <v>0</v>
      </c>
      <c r="C87817">
        <v>2.5000000000000001E-2</v>
      </c>
      <c r="D87817">
        <f t="shared" si="1372"/>
        <v>0</v>
      </c>
      <c r="E87817">
        <f>+IF(AND($A87817=1,$D87817=1),1,0)</f>
        <v>0</v>
      </c>
      <c r="F87817">
        <f>+IF(AND($A87817=0,$D87817=0),1,0)</f>
        <v>1</v>
      </c>
      <c r="G87817">
        <f>+IF(AND($A87817=0,$D87817=1),1,0)</f>
        <v>0</v>
      </c>
      <c r="H87817">
        <f>+IF(AND($A87817=1,$D87817=0),1,0)</f>
        <v>0</v>
      </c>
    </row>
    <row r="87818" spans="1:8" x14ac:dyDescent="0.55000000000000004">
      <c r="A87818">
        <v>0</v>
      </c>
      <c r="B87818">
        <v>0</v>
      </c>
      <c r="C87818">
        <v>1.4999999999999999E-2</v>
      </c>
      <c r="D87818">
        <f t="shared" si="1372"/>
        <v>0</v>
      </c>
      <c r="E87818">
        <f>+IF(AND($A87818=1,$D87818=1),1,0)</f>
        <v>0</v>
      </c>
      <c r="F87818">
        <f>+IF(AND($A87818=0,$D87818=0),1,0)</f>
        <v>1</v>
      </c>
      <c r="G87818">
        <f>+IF(AND($A87818=0,$D87818=1),1,0)</f>
        <v>0</v>
      </c>
      <c r="H87818">
        <f>+IF(AND($A87818=1,$D87818=0),1,0)</f>
        <v>0</v>
      </c>
    </row>
    <row r="87819" spans="1:8" x14ac:dyDescent="0.55000000000000004">
      <c r="A87819">
        <v>0</v>
      </c>
      <c r="B87819">
        <v>0</v>
      </c>
      <c r="C87819">
        <v>0.08</v>
      </c>
      <c r="D87819">
        <f t="shared" si="1372"/>
        <v>0</v>
      </c>
      <c r="E87819">
        <f>+IF(AND($A87819=1,$D87819=1),1,0)</f>
        <v>0</v>
      </c>
      <c r="F87819">
        <f>+IF(AND($A87819=0,$D87819=0),1,0)</f>
        <v>1</v>
      </c>
      <c r="G87819">
        <f>+IF(AND($A87819=0,$D87819=1),1,0)</f>
        <v>0</v>
      </c>
      <c r="H87819">
        <f>+IF(AND($A87819=1,$D87819=0),1,0)</f>
        <v>0</v>
      </c>
    </row>
    <row r="87820" spans="1:8" x14ac:dyDescent="0.55000000000000004">
      <c r="A87820">
        <v>0</v>
      </c>
      <c r="B87820">
        <v>0</v>
      </c>
      <c r="C87820">
        <v>6.0000000000000001E-3</v>
      </c>
      <c r="D87820">
        <f t="shared" si="1372"/>
        <v>0</v>
      </c>
      <c r="E87820">
        <f>+IF(AND($A87820=1,$D87820=1),1,0)</f>
        <v>0</v>
      </c>
      <c r="F87820">
        <f>+IF(AND($A87820=0,$D87820=0),1,0)</f>
        <v>1</v>
      </c>
      <c r="G87820">
        <f>+IF(AND($A87820=0,$D87820=1),1,0)</f>
        <v>0</v>
      </c>
      <c r="H87820">
        <f>+IF(AND($A87820=1,$D87820=0),1,0)</f>
        <v>0</v>
      </c>
    </row>
    <row r="87821" spans="1:8" x14ac:dyDescent="0.55000000000000004">
      <c r="A87821">
        <v>0</v>
      </c>
      <c r="B87821">
        <v>0</v>
      </c>
      <c r="C87821">
        <v>6.0000000000000001E-3</v>
      </c>
      <c r="D87821">
        <f t="shared" si="1372"/>
        <v>0</v>
      </c>
      <c r="E87821">
        <f>+IF(AND($A87821=1,$D87821=1),1,0)</f>
        <v>0</v>
      </c>
      <c r="F87821">
        <f>+IF(AND($A87821=0,$D87821=0),1,0)</f>
        <v>1</v>
      </c>
      <c r="G87821">
        <f>+IF(AND($A87821=0,$D87821=1),1,0)</f>
        <v>0</v>
      </c>
      <c r="H87821">
        <f>+IF(AND($A87821=1,$D87821=0),1,0)</f>
        <v>0</v>
      </c>
    </row>
    <row r="87822" spans="1:8" x14ac:dyDescent="0.55000000000000004">
      <c r="A87822">
        <v>0</v>
      </c>
      <c r="B87822">
        <v>0</v>
      </c>
      <c r="C87822">
        <v>7.0000000000000001E-3</v>
      </c>
      <c r="D87822">
        <f t="shared" si="1372"/>
        <v>0</v>
      </c>
      <c r="E87822">
        <f>+IF(AND($A87822=1,$D87822=1),1,0)</f>
        <v>0</v>
      </c>
      <c r="F87822">
        <f>+IF(AND($A87822=0,$D87822=0),1,0)</f>
        <v>1</v>
      </c>
      <c r="G87822">
        <f>+IF(AND($A87822=0,$D87822=1),1,0)</f>
        <v>0</v>
      </c>
      <c r="H87822">
        <f>+IF(AND($A87822=1,$D87822=0),1,0)</f>
        <v>0</v>
      </c>
    </row>
    <row r="87823" spans="1:8" x14ac:dyDescent="0.55000000000000004">
      <c r="A87823">
        <v>1</v>
      </c>
      <c r="B87823">
        <v>0</v>
      </c>
      <c r="C87823">
        <v>0.05</v>
      </c>
      <c r="D87823">
        <f t="shared" si="1372"/>
        <v>0</v>
      </c>
      <c r="E87823">
        <f>+IF(AND($A87823=1,$D87823=1),1,0)</f>
        <v>0</v>
      </c>
      <c r="F87823">
        <f>+IF(AND($A87823=0,$D87823=0),1,0)</f>
        <v>0</v>
      </c>
      <c r="G87823">
        <f>+IF(AND($A87823=0,$D87823=1),1,0)</f>
        <v>0</v>
      </c>
      <c r="H87823">
        <f>+IF(AND($A87823=1,$D87823=0),1,0)</f>
        <v>1</v>
      </c>
    </row>
    <row r="87824" spans="1:8" x14ac:dyDescent="0.55000000000000004">
      <c r="A87824">
        <v>0</v>
      </c>
      <c r="B87824">
        <v>0</v>
      </c>
      <c r="C87824">
        <v>7.0999999999999994E-2</v>
      </c>
      <c r="D87824">
        <f t="shared" si="1372"/>
        <v>0</v>
      </c>
      <c r="E87824">
        <f>+IF(AND($A87824=1,$D87824=1),1,0)</f>
        <v>0</v>
      </c>
      <c r="F87824">
        <f>+IF(AND($A87824=0,$D87824=0),1,0)</f>
        <v>1</v>
      </c>
      <c r="G87824">
        <f>+IF(AND($A87824=0,$D87824=1),1,0)</f>
        <v>0</v>
      </c>
      <c r="H87824">
        <f>+IF(AND($A87824=1,$D87824=0),1,0)</f>
        <v>0</v>
      </c>
    </row>
    <row r="87825" spans="1:8" x14ac:dyDescent="0.55000000000000004">
      <c r="A87825">
        <v>1</v>
      </c>
      <c r="B87825">
        <v>1</v>
      </c>
      <c r="C87825">
        <v>0.6</v>
      </c>
      <c r="D87825">
        <f t="shared" si="1372"/>
        <v>1</v>
      </c>
      <c r="E87825">
        <f>+IF(AND($A87825=1,$D87825=1),1,0)</f>
        <v>1</v>
      </c>
      <c r="F87825">
        <f>+IF(AND($A87825=0,$D87825=0),1,0)</f>
        <v>0</v>
      </c>
      <c r="G87825">
        <f>+IF(AND($A87825=0,$D87825=1),1,0)</f>
        <v>0</v>
      </c>
      <c r="H87825">
        <f>+IF(AND($A87825=1,$D87825=0),1,0)</f>
        <v>0</v>
      </c>
    </row>
    <row r="87826" spans="1:8" x14ac:dyDescent="0.55000000000000004">
      <c r="A87826">
        <v>0</v>
      </c>
      <c r="B87826">
        <v>0</v>
      </c>
      <c r="C87826">
        <v>3.4000000000000002E-2</v>
      </c>
      <c r="D87826">
        <f t="shared" si="1372"/>
        <v>0</v>
      </c>
      <c r="E87826">
        <f>+IF(AND($A87826=1,$D87826=1),1,0)</f>
        <v>0</v>
      </c>
      <c r="F87826">
        <f>+IF(AND($A87826=0,$D87826=0),1,0)</f>
        <v>1</v>
      </c>
      <c r="G87826">
        <f>+IF(AND($A87826=0,$D87826=1),1,0)</f>
        <v>0</v>
      </c>
      <c r="H87826">
        <f>+IF(AND($A87826=1,$D87826=0),1,0)</f>
        <v>0</v>
      </c>
    </row>
    <row r="87827" spans="1:8" x14ac:dyDescent="0.55000000000000004">
      <c r="A87827">
        <v>0</v>
      </c>
      <c r="B87827">
        <v>0</v>
      </c>
      <c r="C87827">
        <v>8.5000000000000006E-2</v>
      </c>
      <c r="D87827">
        <f t="shared" si="1372"/>
        <v>1</v>
      </c>
      <c r="E87827">
        <f>+IF(AND($A87827=1,$D87827=1),1,0)</f>
        <v>0</v>
      </c>
      <c r="F87827">
        <f>+IF(AND($A87827=0,$D87827=0),1,0)</f>
        <v>0</v>
      </c>
      <c r="G87827">
        <f>+IF(AND($A87827=0,$D87827=1),1,0)</f>
        <v>1</v>
      </c>
      <c r="H87827">
        <f>+IF(AND($A87827=1,$D87827=0),1,0)</f>
        <v>0</v>
      </c>
    </row>
    <row r="87828" spans="1:8" x14ac:dyDescent="0.55000000000000004">
      <c r="A87828">
        <v>0</v>
      </c>
      <c r="B87828">
        <v>0</v>
      </c>
      <c r="C87828">
        <v>0.03</v>
      </c>
      <c r="D87828">
        <f t="shared" si="1372"/>
        <v>0</v>
      </c>
      <c r="E87828">
        <f>+IF(AND($A87828=1,$D87828=1),1,0)</f>
        <v>0</v>
      </c>
      <c r="F87828">
        <f>+IF(AND($A87828=0,$D87828=0),1,0)</f>
        <v>1</v>
      </c>
      <c r="G87828">
        <f>+IF(AND($A87828=0,$D87828=1),1,0)</f>
        <v>0</v>
      </c>
      <c r="H87828">
        <f>+IF(AND($A87828=1,$D87828=0),1,0)</f>
        <v>0</v>
      </c>
    </row>
    <row r="87829" spans="1:8" x14ac:dyDescent="0.55000000000000004">
      <c r="A87829">
        <v>0</v>
      </c>
      <c r="B87829">
        <v>0</v>
      </c>
      <c r="C87829">
        <v>4.2000000000000003E-2</v>
      </c>
      <c r="D87829">
        <f t="shared" si="1372"/>
        <v>0</v>
      </c>
      <c r="E87829">
        <f>+IF(AND($A87829=1,$D87829=1),1,0)</f>
        <v>0</v>
      </c>
      <c r="F87829">
        <f>+IF(AND($A87829=0,$D87829=0),1,0)</f>
        <v>1</v>
      </c>
      <c r="G87829">
        <f>+IF(AND($A87829=0,$D87829=1),1,0)</f>
        <v>0</v>
      </c>
      <c r="H87829">
        <f>+IF(AND($A87829=1,$D87829=0),1,0)</f>
        <v>0</v>
      </c>
    </row>
    <row r="87830" spans="1:8" x14ac:dyDescent="0.55000000000000004">
      <c r="A87830">
        <v>0</v>
      </c>
      <c r="B87830">
        <v>0</v>
      </c>
      <c r="C87830">
        <v>1.2999999999999999E-2</v>
      </c>
      <c r="D87830">
        <f t="shared" si="1372"/>
        <v>0</v>
      </c>
      <c r="E87830">
        <f>+IF(AND($A87830=1,$D87830=1),1,0)</f>
        <v>0</v>
      </c>
      <c r="F87830">
        <f>+IF(AND($A87830=0,$D87830=0),1,0)</f>
        <v>1</v>
      </c>
      <c r="G87830">
        <f>+IF(AND($A87830=0,$D87830=1),1,0)</f>
        <v>0</v>
      </c>
      <c r="H87830">
        <f>+IF(AND($A87830=1,$D87830=0),1,0)</f>
        <v>0</v>
      </c>
    </row>
    <row r="87831" spans="1:8" x14ac:dyDescent="0.55000000000000004">
      <c r="A87831">
        <v>0</v>
      </c>
      <c r="B87831">
        <v>0</v>
      </c>
      <c r="C87831">
        <v>1.4E-2</v>
      </c>
      <c r="D87831">
        <f t="shared" si="1372"/>
        <v>0</v>
      </c>
      <c r="E87831">
        <f>+IF(AND($A87831=1,$D87831=1),1,0)</f>
        <v>0</v>
      </c>
      <c r="F87831">
        <f>+IF(AND($A87831=0,$D87831=0),1,0)</f>
        <v>1</v>
      </c>
      <c r="G87831">
        <f>+IF(AND($A87831=0,$D87831=1),1,0)</f>
        <v>0</v>
      </c>
      <c r="H87831">
        <f>+IF(AND($A87831=1,$D87831=0),1,0)</f>
        <v>0</v>
      </c>
    </row>
    <row r="87832" spans="1:8" x14ac:dyDescent="0.55000000000000004">
      <c r="A87832">
        <v>0</v>
      </c>
      <c r="B87832">
        <v>0</v>
      </c>
      <c r="C87832">
        <v>4.4999999999999998E-2</v>
      </c>
      <c r="D87832">
        <f t="shared" si="1372"/>
        <v>0</v>
      </c>
      <c r="E87832">
        <f>+IF(AND($A87832=1,$D87832=1),1,0)</f>
        <v>0</v>
      </c>
      <c r="F87832">
        <f>+IF(AND($A87832=0,$D87832=0),1,0)</f>
        <v>1</v>
      </c>
      <c r="G87832">
        <f>+IF(AND($A87832=0,$D87832=1),1,0)</f>
        <v>0</v>
      </c>
      <c r="H87832">
        <f>+IF(AND($A87832=1,$D87832=0),1,0)</f>
        <v>0</v>
      </c>
    </row>
    <row r="87833" spans="1:8" x14ac:dyDescent="0.55000000000000004">
      <c r="A87833">
        <v>0</v>
      </c>
      <c r="B87833">
        <v>0</v>
      </c>
      <c r="C87833">
        <v>3.6999999999999998E-2</v>
      </c>
      <c r="D87833">
        <f t="shared" si="1372"/>
        <v>0</v>
      </c>
      <c r="E87833">
        <f>+IF(AND($A87833=1,$D87833=1),1,0)</f>
        <v>0</v>
      </c>
      <c r="F87833">
        <f>+IF(AND($A87833=0,$D87833=0),1,0)</f>
        <v>1</v>
      </c>
      <c r="G87833">
        <f>+IF(AND($A87833=0,$D87833=1),1,0)</f>
        <v>0</v>
      </c>
      <c r="H87833">
        <f>+IF(AND($A87833=1,$D87833=0),1,0)</f>
        <v>0</v>
      </c>
    </row>
    <row r="87834" spans="1:8" x14ac:dyDescent="0.55000000000000004">
      <c r="A87834">
        <v>0</v>
      </c>
      <c r="B87834">
        <v>0</v>
      </c>
      <c r="C87834">
        <v>6.0000000000000001E-3</v>
      </c>
      <c r="D87834">
        <f t="shared" si="1372"/>
        <v>0</v>
      </c>
      <c r="E87834">
        <f>+IF(AND($A87834=1,$D87834=1),1,0)</f>
        <v>0</v>
      </c>
      <c r="F87834">
        <f>+IF(AND($A87834=0,$D87834=0),1,0)</f>
        <v>1</v>
      </c>
      <c r="G87834">
        <f>+IF(AND($A87834=0,$D87834=1),1,0)</f>
        <v>0</v>
      </c>
      <c r="H87834">
        <f>+IF(AND($A87834=1,$D87834=0),1,0)</f>
        <v>0</v>
      </c>
    </row>
    <row r="87835" spans="1:8" x14ac:dyDescent="0.55000000000000004">
      <c r="A87835">
        <v>0</v>
      </c>
      <c r="B87835">
        <v>0</v>
      </c>
      <c r="C87835">
        <v>6.0000000000000001E-3</v>
      </c>
      <c r="D87835">
        <f t="shared" si="1372"/>
        <v>0</v>
      </c>
      <c r="E87835">
        <f>+IF(AND($A87835=1,$D87835=1),1,0)</f>
        <v>0</v>
      </c>
      <c r="F87835">
        <f>+IF(AND($A87835=0,$D87835=0),1,0)</f>
        <v>1</v>
      </c>
      <c r="G87835">
        <f>+IF(AND($A87835=0,$D87835=1),1,0)</f>
        <v>0</v>
      </c>
      <c r="H87835">
        <f>+IF(AND($A87835=1,$D87835=0),1,0)</f>
        <v>0</v>
      </c>
    </row>
    <row r="87836" spans="1:8" x14ac:dyDescent="0.55000000000000004">
      <c r="A87836">
        <v>0</v>
      </c>
      <c r="B87836">
        <v>0</v>
      </c>
      <c r="C87836">
        <v>3.1E-2</v>
      </c>
      <c r="D87836">
        <f t="shared" si="1372"/>
        <v>0</v>
      </c>
      <c r="E87836">
        <f>+IF(AND($A87836=1,$D87836=1),1,0)</f>
        <v>0</v>
      </c>
      <c r="F87836">
        <f>+IF(AND($A87836=0,$D87836=0),1,0)</f>
        <v>1</v>
      </c>
      <c r="G87836">
        <f>+IF(AND($A87836=0,$D87836=1),1,0)</f>
        <v>0</v>
      </c>
      <c r="H87836">
        <f>+IF(AND($A87836=1,$D87836=0),1,0)</f>
        <v>0</v>
      </c>
    </row>
    <row r="87837" spans="1:8" x14ac:dyDescent="0.55000000000000004">
      <c r="A87837">
        <v>0</v>
      </c>
      <c r="B87837">
        <v>0</v>
      </c>
      <c r="C87837">
        <v>1.4E-2</v>
      </c>
      <c r="D87837">
        <f t="shared" si="1372"/>
        <v>0</v>
      </c>
      <c r="E87837">
        <f>+IF(AND($A87837=1,$D87837=1),1,0)</f>
        <v>0</v>
      </c>
      <c r="F87837">
        <f>+IF(AND($A87837=0,$D87837=0),1,0)</f>
        <v>1</v>
      </c>
      <c r="G87837">
        <f>+IF(AND($A87837=0,$D87837=1),1,0)</f>
        <v>0</v>
      </c>
      <c r="H87837">
        <f>+IF(AND($A87837=1,$D87837=0),1,0)</f>
        <v>0</v>
      </c>
    </row>
    <row r="87838" spans="1:8" x14ac:dyDescent="0.55000000000000004">
      <c r="A87838">
        <v>0</v>
      </c>
      <c r="B87838">
        <v>0</v>
      </c>
      <c r="C87838">
        <v>1.9E-2</v>
      </c>
      <c r="D87838">
        <f t="shared" si="1372"/>
        <v>0</v>
      </c>
      <c r="E87838">
        <f>+IF(AND($A87838=1,$D87838=1),1,0)</f>
        <v>0</v>
      </c>
      <c r="F87838">
        <f>+IF(AND($A87838=0,$D87838=0),1,0)</f>
        <v>1</v>
      </c>
      <c r="G87838">
        <f>+IF(AND($A87838=0,$D87838=1),1,0)</f>
        <v>0</v>
      </c>
      <c r="H87838">
        <f>+IF(AND($A87838=1,$D87838=0),1,0)</f>
        <v>0</v>
      </c>
    </row>
    <row r="87839" spans="1:8" x14ac:dyDescent="0.55000000000000004">
      <c r="A87839">
        <v>0</v>
      </c>
      <c r="B87839">
        <v>0</v>
      </c>
      <c r="C87839">
        <v>1.4999999999999999E-2</v>
      </c>
      <c r="D87839">
        <f t="shared" si="1372"/>
        <v>0</v>
      </c>
      <c r="E87839">
        <f>+IF(AND($A87839=1,$D87839=1),1,0)</f>
        <v>0</v>
      </c>
      <c r="F87839">
        <f>+IF(AND($A87839=0,$D87839=0),1,0)</f>
        <v>1</v>
      </c>
      <c r="G87839">
        <f>+IF(AND($A87839=0,$D87839=1),1,0)</f>
        <v>0</v>
      </c>
      <c r="H87839">
        <f>+IF(AND($A87839=1,$D87839=0),1,0)</f>
        <v>0</v>
      </c>
    </row>
    <row r="87840" spans="1:8" x14ac:dyDescent="0.55000000000000004">
      <c r="A87840">
        <v>0</v>
      </c>
      <c r="B87840">
        <v>0</v>
      </c>
      <c r="C87840">
        <v>0.247</v>
      </c>
      <c r="D87840">
        <f t="shared" si="1372"/>
        <v>1</v>
      </c>
      <c r="E87840">
        <f>+IF(AND($A87840=1,$D87840=1),1,0)</f>
        <v>0</v>
      </c>
      <c r="F87840">
        <f>+IF(AND($A87840=0,$D87840=0),1,0)</f>
        <v>0</v>
      </c>
      <c r="G87840">
        <f>+IF(AND($A87840=0,$D87840=1),1,0)</f>
        <v>1</v>
      </c>
      <c r="H87840">
        <f>+IF(AND($A87840=1,$D87840=0),1,0)</f>
        <v>0</v>
      </c>
    </row>
    <row r="87841" spans="1:8" x14ac:dyDescent="0.55000000000000004">
      <c r="A87841">
        <v>0</v>
      </c>
      <c r="B87841">
        <v>0</v>
      </c>
      <c r="C87841">
        <v>7.1999999999999995E-2</v>
      </c>
      <c r="D87841">
        <f t="shared" si="1372"/>
        <v>0</v>
      </c>
      <c r="E87841">
        <f>+IF(AND($A87841=1,$D87841=1),1,0)</f>
        <v>0</v>
      </c>
      <c r="F87841">
        <f>+IF(AND($A87841=0,$D87841=0),1,0)</f>
        <v>1</v>
      </c>
      <c r="G87841">
        <f>+IF(AND($A87841=0,$D87841=1),1,0)</f>
        <v>0</v>
      </c>
      <c r="H87841">
        <f>+IF(AND($A87841=1,$D87841=0),1,0)</f>
        <v>0</v>
      </c>
    </row>
    <row r="87842" spans="1:8" x14ac:dyDescent="0.55000000000000004">
      <c r="A87842">
        <v>0</v>
      </c>
      <c r="B87842">
        <v>0</v>
      </c>
      <c r="C87842">
        <v>0.13700000000000001</v>
      </c>
      <c r="D87842">
        <f t="shared" si="1372"/>
        <v>1</v>
      </c>
      <c r="E87842">
        <f>+IF(AND($A87842=1,$D87842=1),1,0)</f>
        <v>0</v>
      </c>
      <c r="F87842">
        <f>+IF(AND($A87842=0,$D87842=0),1,0)</f>
        <v>0</v>
      </c>
      <c r="G87842">
        <f>+IF(AND($A87842=0,$D87842=1),1,0)</f>
        <v>1</v>
      </c>
      <c r="H87842">
        <f>+IF(AND($A87842=1,$D87842=0),1,0)</f>
        <v>0</v>
      </c>
    </row>
    <row r="87843" spans="1:8" x14ac:dyDescent="0.55000000000000004">
      <c r="A87843">
        <v>0</v>
      </c>
      <c r="B87843">
        <v>0</v>
      </c>
      <c r="C87843">
        <v>6.0000000000000001E-3</v>
      </c>
      <c r="D87843">
        <f t="shared" si="1372"/>
        <v>0</v>
      </c>
      <c r="E87843">
        <f>+IF(AND($A87843=1,$D87843=1),1,0)</f>
        <v>0</v>
      </c>
      <c r="F87843">
        <f>+IF(AND($A87843=0,$D87843=0),1,0)</f>
        <v>1</v>
      </c>
      <c r="G87843">
        <f>+IF(AND($A87843=0,$D87843=1),1,0)</f>
        <v>0</v>
      </c>
      <c r="H87843">
        <f>+IF(AND($A87843=1,$D87843=0),1,0)</f>
        <v>0</v>
      </c>
    </row>
    <row r="87844" spans="1:8" x14ac:dyDescent="0.55000000000000004">
      <c r="A87844">
        <v>0</v>
      </c>
      <c r="B87844">
        <v>0</v>
      </c>
      <c r="C87844">
        <v>4.5999999999999999E-2</v>
      </c>
      <c r="D87844">
        <f t="shared" si="1372"/>
        <v>0</v>
      </c>
      <c r="E87844">
        <f>+IF(AND($A87844=1,$D87844=1),1,0)</f>
        <v>0</v>
      </c>
      <c r="F87844">
        <f>+IF(AND($A87844=0,$D87844=0),1,0)</f>
        <v>1</v>
      </c>
      <c r="G87844">
        <f>+IF(AND($A87844=0,$D87844=1),1,0)</f>
        <v>0</v>
      </c>
      <c r="H87844">
        <f>+IF(AND($A87844=1,$D87844=0),1,0)</f>
        <v>0</v>
      </c>
    </row>
    <row r="87845" spans="1:8" x14ac:dyDescent="0.55000000000000004">
      <c r="A87845">
        <v>0</v>
      </c>
      <c r="B87845">
        <v>0</v>
      </c>
      <c r="C87845">
        <v>6.6000000000000003E-2</v>
      </c>
      <c r="D87845">
        <f t="shared" si="1372"/>
        <v>0</v>
      </c>
      <c r="E87845">
        <f>+IF(AND($A87845=1,$D87845=1),1,0)</f>
        <v>0</v>
      </c>
      <c r="F87845">
        <f>+IF(AND($A87845=0,$D87845=0),1,0)</f>
        <v>1</v>
      </c>
      <c r="G87845">
        <f>+IF(AND($A87845=0,$D87845=1),1,0)</f>
        <v>0</v>
      </c>
      <c r="H87845">
        <f>+IF(AND($A87845=1,$D87845=0),1,0)</f>
        <v>0</v>
      </c>
    </row>
    <row r="87846" spans="1:8" x14ac:dyDescent="0.55000000000000004">
      <c r="A87846">
        <v>0</v>
      </c>
      <c r="B87846">
        <v>0</v>
      </c>
      <c r="C87846">
        <v>1.0999999999999999E-2</v>
      </c>
      <c r="D87846">
        <f t="shared" si="1372"/>
        <v>0</v>
      </c>
      <c r="E87846">
        <f>+IF(AND($A87846=1,$D87846=1),1,0)</f>
        <v>0</v>
      </c>
      <c r="F87846">
        <f>+IF(AND($A87846=0,$D87846=0),1,0)</f>
        <v>1</v>
      </c>
      <c r="G87846">
        <f>+IF(AND($A87846=0,$D87846=1),1,0)</f>
        <v>0</v>
      </c>
      <c r="H87846">
        <f>+IF(AND($A87846=1,$D87846=0),1,0)</f>
        <v>0</v>
      </c>
    </row>
    <row r="87847" spans="1:8" x14ac:dyDescent="0.55000000000000004">
      <c r="A87847">
        <v>0</v>
      </c>
      <c r="B87847">
        <v>0</v>
      </c>
      <c r="C87847">
        <v>0.25800000000000001</v>
      </c>
      <c r="D87847">
        <f t="shared" si="1372"/>
        <v>1</v>
      </c>
      <c r="E87847">
        <f>+IF(AND($A87847=1,$D87847=1),1,0)</f>
        <v>0</v>
      </c>
      <c r="F87847">
        <f>+IF(AND($A87847=0,$D87847=0),1,0)</f>
        <v>0</v>
      </c>
      <c r="G87847">
        <f>+IF(AND($A87847=0,$D87847=1),1,0)</f>
        <v>1</v>
      </c>
      <c r="H87847">
        <f>+IF(AND($A87847=1,$D87847=0),1,0)</f>
        <v>0</v>
      </c>
    </row>
    <row r="87848" spans="1:8" x14ac:dyDescent="0.55000000000000004">
      <c r="A87848">
        <v>0</v>
      </c>
      <c r="B87848">
        <v>0</v>
      </c>
      <c r="C87848">
        <v>1.2E-2</v>
      </c>
      <c r="D87848">
        <f t="shared" si="1372"/>
        <v>0</v>
      </c>
      <c r="E87848">
        <f>+IF(AND($A87848=1,$D87848=1),1,0)</f>
        <v>0</v>
      </c>
      <c r="F87848">
        <f>+IF(AND($A87848=0,$D87848=0),1,0)</f>
        <v>1</v>
      </c>
      <c r="G87848">
        <f>+IF(AND($A87848=0,$D87848=1),1,0)</f>
        <v>0</v>
      </c>
      <c r="H87848">
        <f>+IF(AND($A87848=1,$D87848=0),1,0)</f>
        <v>0</v>
      </c>
    </row>
    <row r="87849" spans="1:8" x14ac:dyDescent="0.55000000000000004">
      <c r="A87849">
        <v>0</v>
      </c>
      <c r="B87849">
        <v>0</v>
      </c>
      <c r="C87849">
        <v>1.9E-2</v>
      </c>
      <c r="D87849">
        <f t="shared" si="1372"/>
        <v>0</v>
      </c>
      <c r="E87849">
        <f>+IF(AND($A87849=1,$D87849=1),1,0)</f>
        <v>0</v>
      </c>
      <c r="F87849">
        <f>+IF(AND($A87849=0,$D87849=0),1,0)</f>
        <v>1</v>
      </c>
      <c r="G87849">
        <f>+IF(AND($A87849=0,$D87849=1),1,0)</f>
        <v>0</v>
      </c>
      <c r="H87849">
        <f>+IF(AND($A87849=1,$D87849=0),1,0)</f>
        <v>0</v>
      </c>
    </row>
    <row r="87850" spans="1:8" x14ac:dyDescent="0.55000000000000004">
      <c r="A87850">
        <v>0</v>
      </c>
      <c r="B87850">
        <v>0</v>
      </c>
      <c r="C87850">
        <v>8.0000000000000002E-3</v>
      </c>
      <c r="D87850">
        <f t="shared" ref="D87850:D87913" si="1373">+IF(C87850&gt;$K$2,1,0)</f>
        <v>0</v>
      </c>
      <c r="E87850">
        <f>+IF(AND($A87850=1,$D87850=1),1,0)</f>
        <v>0</v>
      </c>
      <c r="F87850">
        <f>+IF(AND($A87850=0,$D87850=0),1,0)</f>
        <v>1</v>
      </c>
      <c r="G87850">
        <f>+IF(AND($A87850=0,$D87850=1),1,0)</f>
        <v>0</v>
      </c>
      <c r="H87850">
        <f>+IF(AND($A87850=1,$D87850=0),1,0)</f>
        <v>0</v>
      </c>
    </row>
    <row r="87851" spans="1:8" x14ac:dyDescent="0.55000000000000004">
      <c r="A87851">
        <v>0</v>
      </c>
      <c r="B87851">
        <v>0</v>
      </c>
      <c r="C87851">
        <v>4.1000000000000002E-2</v>
      </c>
      <c r="D87851">
        <f t="shared" si="1373"/>
        <v>0</v>
      </c>
      <c r="E87851">
        <f>+IF(AND($A87851=1,$D87851=1),1,0)</f>
        <v>0</v>
      </c>
      <c r="F87851">
        <f>+IF(AND($A87851=0,$D87851=0),1,0)</f>
        <v>1</v>
      </c>
      <c r="G87851">
        <f>+IF(AND($A87851=0,$D87851=1),1,0)</f>
        <v>0</v>
      </c>
      <c r="H87851">
        <f>+IF(AND($A87851=1,$D87851=0),1,0)</f>
        <v>0</v>
      </c>
    </row>
    <row r="87852" spans="1:8" x14ac:dyDescent="0.55000000000000004">
      <c r="A87852">
        <v>0</v>
      </c>
      <c r="B87852">
        <v>0</v>
      </c>
      <c r="C87852">
        <v>1.4E-2</v>
      </c>
      <c r="D87852">
        <f t="shared" si="1373"/>
        <v>0</v>
      </c>
      <c r="E87852">
        <f>+IF(AND($A87852=1,$D87852=1),1,0)</f>
        <v>0</v>
      </c>
      <c r="F87852">
        <f>+IF(AND($A87852=0,$D87852=0),1,0)</f>
        <v>1</v>
      </c>
      <c r="G87852">
        <f>+IF(AND($A87852=0,$D87852=1),1,0)</f>
        <v>0</v>
      </c>
      <c r="H87852">
        <f>+IF(AND($A87852=1,$D87852=0),1,0)</f>
        <v>0</v>
      </c>
    </row>
    <row r="87853" spans="1:8" x14ac:dyDescent="0.55000000000000004">
      <c r="A87853">
        <v>0</v>
      </c>
      <c r="B87853">
        <v>0</v>
      </c>
      <c r="C87853">
        <v>1.2E-2</v>
      </c>
      <c r="D87853">
        <f t="shared" si="1373"/>
        <v>0</v>
      </c>
      <c r="E87853">
        <f>+IF(AND($A87853=1,$D87853=1),1,0)</f>
        <v>0</v>
      </c>
      <c r="F87853">
        <f>+IF(AND($A87853=0,$D87853=0),1,0)</f>
        <v>1</v>
      </c>
      <c r="G87853">
        <f>+IF(AND($A87853=0,$D87853=1),1,0)</f>
        <v>0</v>
      </c>
      <c r="H87853">
        <f>+IF(AND($A87853=1,$D87853=0),1,0)</f>
        <v>0</v>
      </c>
    </row>
    <row r="87854" spans="1:8" x14ac:dyDescent="0.55000000000000004">
      <c r="A87854">
        <v>0</v>
      </c>
      <c r="B87854">
        <v>0</v>
      </c>
      <c r="C87854">
        <v>1.2E-2</v>
      </c>
      <c r="D87854">
        <f t="shared" si="1373"/>
        <v>0</v>
      </c>
      <c r="E87854">
        <f>+IF(AND($A87854=1,$D87854=1),1,0)</f>
        <v>0</v>
      </c>
      <c r="F87854">
        <f>+IF(AND($A87854=0,$D87854=0),1,0)</f>
        <v>1</v>
      </c>
      <c r="G87854">
        <f>+IF(AND($A87854=0,$D87854=1),1,0)</f>
        <v>0</v>
      </c>
      <c r="H87854">
        <f>+IF(AND($A87854=1,$D87854=0),1,0)</f>
        <v>0</v>
      </c>
    </row>
    <row r="87855" spans="1:8" x14ac:dyDescent="0.55000000000000004">
      <c r="A87855">
        <v>0</v>
      </c>
      <c r="B87855">
        <v>0</v>
      </c>
      <c r="C87855">
        <v>0.03</v>
      </c>
      <c r="D87855">
        <f t="shared" si="1373"/>
        <v>0</v>
      </c>
      <c r="E87855">
        <f>+IF(AND($A87855=1,$D87855=1),1,0)</f>
        <v>0</v>
      </c>
      <c r="F87855">
        <f>+IF(AND($A87855=0,$D87855=0),1,0)</f>
        <v>1</v>
      </c>
      <c r="G87855">
        <f>+IF(AND($A87855=0,$D87855=1),1,0)</f>
        <v>0</v>
      </c>
      <c r="H87855">
        <f>+IF(AND($A87855=1,$D87855=0),1,0)</f>
        <v>0</v>
      </c>
    </row>
    <row r="87856" spans="1:8" x14ac:dyDescent="0.55000000000000004">
      <c r="A87856">
        <v>0</v>
      </c>
      <c r="B87856">
        <v>0</v>
      </c>
      <c r="C87856">
        <v>1.2E-2</v>
      </c>
      <c r="D87856">
        <f t="shared" si="1373"/>
        <v>0</v>
      </c>
      <c r="E87856">
        <f>+IF(AND($A87856=1,$D87856=1),1,0)</f>
        <v>0</v>
      </c>
      <c r="F87856">
        <f>+IF(AND($A87856=0,$D87856=0),1,0)</f>
        <v>1</v>
      </c>
      <c r="G87856">
        <f>+IF(AND($A87856=0,$D87856=1),1,0)</f>
        <v>0</v>
      </c>
      <c r="H87856">
        <f>+IF(AND($A87856=1,$D87856=0),1,0)</f>
        <v>0</v>
      </c>
    </row>
    <row r="87857" spans="1:8" x14ac:dyDescent="0.55000000000000004">
      <c r="A87857">
        <v>0</v>
      </c>
      <c r="B87857">
        <v>0</v>
      </c>
      <c r="C87857">
        <v>0.156</v>
      </c>
      <c r="D87857">
        <f t="shared" si="1373"/>
        <v>1</v>
      </c>
      <c r="E87857">
        <f>+IF(AND($A87857=1,$D87857=1),1,0)</f>
        <v>0</v>
      </c>
      <c r="F87857">
        <f>+IF(AND($A87857=0,$D87857=0),1,0)</f>
        <v>0</v>
      </c>
      <c r="G87857">
        <f>+IF(AND($A87857=0,$D87857=1),1,0)</f>
        <v>1</v>
      </c>
      <c r="H87857">
        <f>+IF(AND($A87857=1,$D87857=0),1,0)</f>
        <v>0</v>
      </c>
    </row>
    <row r="87858" spans="1:8" x14ac:dyDescent="0.55000000000000004">
      <c r="A87858">
        <v>0</v>
      </c>
      <c r="B87858">
        <v>0</v>
      </c>
      <c r="C87858">
        <v>0.107</v>
      </c>
      <c r="D87858">
        <f t="shared" si="1373"/>
        <v>1</v>
      </c>
      <c r="E87858">
        <f>+IF(AND($A87858=1,$D87858=1),1,0)</f>
        <v>0</v>
      </c>
      <c r="F87858">
        <f>+IF(AND($A87858=0,$D87858=0),1,0)</f>
        <v>0</v>
      </c>
      <c r="G87858">
        <f>+IF(AND($A87858=0,$D87858=1),1,0)</f>
        <v>1</v>
      </c>
      <c r="H87858">
        <f>+IF(AND($A87858=1,$D87858=0),1,0)</f>
        <v>0</v>
      </c>
    </row>
    <row r="87859" spans="1:8" x14ac:dyDescent="0.55000000000000004">
      <c r="A87859">
        <v>0</v>
      </c>
      <c r="B87859">
        <v>0</v>
      </c>
      <c r="C87859">
        <v>0.218</v>
      </c>
      <c r="D87859">
        <f t="shared" si="1373"/>
        <v>1</v>
      </c>
      <c r="E87859">
        <f>+IF(AND($A87859=1,$D87859=1),1,0)</f>
        <v>0</v>
      </c>
      <c r="F87859">
        <f>+IF(AND($A87859=0,$D87859=0),1,0)</f>
        <v>0</v>
      </c>
      <c r="G87859">
        <f>+IF(AND($A87859=0,$D87859=1),1,0)</f>
        <v>1</v>
      </c>
      <c r="H87859">
        <f>+IF(AND($A87859=1,$D87859=0),1,0)</f>
        <v>0</v>
      </c>
    </row>
    <row r="87860" spans="1:8" x14ac:dyDescent="0.55000000000000004">
      <c r="A87860">
        <v>0</v>
      </c>
      <c r="B87860">
        <v>0</v>
      </c>
      <c r="C87860">
        <v>7.0000000000000001E-3</v>
      </c>
      <c r="D87860">
        <f t="shared" si="1373"/>
        <v>0</v>
      </c>
      <c r="E87860">
        <f>+IF(AND($A87860=1,$D87860=1),1,0)</f>
        <v>0</v>
      </c>
      <c r="F87860">
        <f>+IF(AND($A87860=0,$D87860=0),1,0)</f>
        <v>1</v>
      </c>
      <c r="G87860">
        <f>+IF(AND($A87860=0,$D87860=1),1,0)</f>
        <v>0</v>
      </c>
      <c r="H87860">
        <f>+IF(AND($A87860=1,$D87860=0),1,0)</f>
        <v>0</v>
      </c>
    </row>
    <row r="87861" spans="1:8" x14ac:dyDescent="0.55000000000000004">
      <c r="A87861">
        <v>1</v>
      </c>
      <c r="B87861">
        <v>0</v>
      </c>
      <c r="C87861">
        <v>0.13700000000000001</v>
      </c>
      <c r="D87861">
        <f t="shared" si="1373"/>
        <v>1</v>
      </c>
      <c r="E87861">
        <f>+IF(AND($A87861=1,$D87861=1),1,0)</f>
        <v>1</v>
      </c>
      <c r="F87861">
        <f>+IF(AND($A87861=0,$D87861=0),1,0)</f>
        <v>0</v>
      </c>
      <c r="G87861">
        <f>+IF(AND($A87861=0,$D87861=1),1,0)</f>
        <v>0</v>
      </c>
      <c r="H87861">
        <f>+IF(AND($A87861=1,$D87861=0),1,0)</f>
        <v>0</v>
      </c>
    </row>
    <row r="87862" spans="1:8" x14ac:dyDescent="0.55000000000000004">
      <c r="A87862">
        <v>1</v>
      </c>
      <c r="B87862">
        <v>0</v>
      </c>
      <c r="C87862">
        <v>0.314</v>
      </c>
      <c r="D87862">
        <f t="shared" si="1373"/>
        <v>1</v>
      </c>
      <c r="E87862">
        <f>+IF(AND($A87862=1,$D87862=1),1,0)</f>
        <v>1</v>
      </c>
      <c r="F87862">
        <f>+IF(AND($A87862=0,$D87862=0),1,0)</f>
        <v>0</v>
      </c>
      <c r="G87862">
        <f>+IF(AND($A87862=0,$D87862=1),1,0)</f>
        <v>0</v>
      </c>
      <c r="H87862">
        <f>+IF(AND($A87862=1,$D87862=0),1,0)</f>
        <v>0</v>
      </c>
    </row>
    <row r="87863" spans="1:8" x14ac:dyDescent="0.55000000000000004">
      <c r="A87863">
        <v>0</v>
      </c>
      <c r="B87863">
        <v>0</v>
      </c>
      <c r="C87863">
        <v>2.5000000000000001E-2</v>
      </c>
      <c r="D87863">
        <f t="shared" si="1373"/>
        <v>0</v>
      </c>
      <c r="E87863">
        <f>+IF(AND($A87863=1,$D87863=1),1,0)</f>
        <v>0</v>
      </c>
      <c r="F87863">
        <f>+IF(AND($A87863=0,$D87863=0),1,0)</f>
        <v>1</v>
      </c>
      <c r="G87863">
        <f>+IF(AND($A87863=0,$D87863=1),1,0)</f>
        <v>0</v>
      </c>
      <c r="H87863">
        <f>+IF(AND($A87863=1,$D87863=0),1,0)</f>
        <v>0</v>
      </c>
    </row>
    <row r="87864" spans="1:8" x14ac:dyDescent="0.55000000000000004">
      <c r="A87864">
        <v>0</v>
      </c>
      <c r="B87864">
        <v>0</v>
      </c>
      <c r="C87864">
        <v>4.7E-2</v>
      </c>
      <c r="D87864">
        <f t="shared" si="1373"/>
        <v>0</v>
      </c>
      <c r="E87864">
        <f>+IF(AND($A87864=1,$D87864=1),1,0)</f>
        <v>0</v>
      </c>
      <c r="F87864">
        <f>+IF(AND($A87864=0,$D87864=0),1,0)</f>
        <v>1</v>
      </c>
      <c r="G87864">
        <f>+IF(AND($A87864=0,$D87864=1),1,0)</f>
        <v>0</v>
      </c>
      <c r="H87864">
        <f>+IF(AND($A87864=1,$D87864=0),1,0)</f>
        <v>0</v>
      </c>
    </row>
    <row r="87865" spans="1:8" x14ac:dyDescent="0.55000000000000004">
      <c r="A87865">
        <v>0</v>
      </c>
      <c r="B87865">
        <v>0</v>
      </c>
      <c r="C87865">
        <v>0.05</v>
      </c>
      <c r="D87865">
        <f t="shared" si="1373"/>
        <v>0</v>
      </c>
      <c r="E87865">
        <f>+IF(AND($A87865=1,$D87865=1),1,0)</f>
        <v>0</v>
      </c>
      <c r="F87865">
        <f>+IF(AND($A87865=0,$D87865=0),1,0)</f>
        <v>1</v>
      </c>
      <c r="G87865">
        <f>+IF(AND($A87865=0,$D87865=1),1,0)</f>
        <v>0</v>
      </c>
      <c r="H87865">
        <f>+IF(AND($A87865=1,$D87865=0),1,0)</f>
        <v>0</v>
      </c>
    </row>
    <row r="87866" spans="1:8" x14ac:dyDescent="0.55000000000000004">
      <c r="A87866">
        <v>0</v>
      </c>
      <c r="B87866">
        <v>0</v>
      </c>
      <c r="C87866">
        <v>1.4E-2</v>
      </c>
      <c r="D87866">
        <f t="shared" si="1373"/>
        <v>0</v>
      </c>
      <c r="E87866">
        <f>+IF(AND($A87866=1,$D87866=1),1,0)</f>
        <v>0</v>
      </c>
      <c r="F87866">
        <f>+IF(AND($A87866=0,$D87866=0),1,0)</f>
        <v>1</v>
      </c>
      <c r="G87866">
        <f>+IF(AND($A87866=0,$D87866=1),1,0)</f>
        <v>0</v>
      </c>
      <c r="H87866">
        <f>+IF(AND($A87866=1,$D87866=0),1,0)</f>
        <v>0</v>
      </c>
    </row>
    <row r="87867" spans="1:8" x14ac:dyDescent="0.55000000000000004">
      <c r="A87867">
        <v>0</v>
      </c>
      <c r="B87867">
        <v>0</v>
      </c>
      <c r="C87867">
        <v>5.7000000000000002E-2</v>
      </c>
      <c r="D87867">
        <f t="shared" si="1373"/>
        <v>0</v>
      </c>
      <c r="E87867">
        <f>+IF(AND($A87867=1,$D87867=1),1,0)</f>
        <v>0</v>
      </c>
      <c r="F87867">
        <f>+IF(AND($A87867=0,$D87867=0),1,0)</f>
        <v>1</v>
      </c>
      <c r="G87867">
        <f>+IF(AND($A87867=0,$D87867=1),1,0)</f>
        <v>0</v>
      </c>
      <c r="H87867">
        <f>+IF(AND($A87867=1,$D87867=0),1,0)</f>
        <v>0</v>
      </c>
    </row>
    <row r="87868" spans="1:8" x14ac:dyDescent="0.55000000000000004">
      <c r="A87868">
        <v>0</v>
      </c>
      <c r="B87868">
        <v>0</v>
      </c>
      <c r="C87868">
        <v>0.34100000000000003</v>
      </c>
      <c r="D87868">
        <f t="shared" si="1373"/>
        <v>1</v>
      </c>
      <c r="E87868">
        <f>+IF(AND($A87868=1,$D87868=1),1,0)</f>
        <v>0</v>
      </c>
      <c r="F87868">
        <f>+IF(AND($A87868=0,$D87868=0),1,0)</f>
        <v>0</v>
      </c>
      <c r="G87868">
        <f>+IF(AND($A87868=0,$D87868=1),1,0)</f>
        <v>1</v>
      </c>
      <c r="H87868">
        <f>+IF(AND($A87868=1,$D87868=0),1,0)</f>
        <v>0</v>
      </c>
    </row>
    <row r="87869" spans="1:8" x14ac:dyDescent="0.55000000000000004">
      <c r="A87869">
        <v>0</v>
      </c>
      <c r="B87869">
        <v>0</v>
      </c>
      <c r="C87869">
        <v>0.312</v>
      </c>
      <c r="D87869">
        <f t="shared" si="1373"/>
        <v>1</v>
      </c>
      <c r="E87869">
        <f>+IF(AND($A87869=1,$D87869=1),1,0)</f>
        <v>0</v>
      </c>
      <c r="F87869">
        <f>+IF(AND($A87869=0,$D87869=0),1,0)</f>
        <v>0</v>
      </c>
      <c r="G87869">
        <f>+IF(AND($A87869=0,$D87869=1),1,0)</f>
        <v>1</v>
      </c>
      <c r="H87869">
        <f>+IF(AND($A87869=1,$D87869=0),1,0)</f>
        <v>0</v>
      </c>
    </row>
    <row r="87870" spans="1:8" x14ac:dyDescent="0.55000000000000004">
      <c r="A87870">
        <v>0</v>
      </c>
      <c r="B87870">
        <v>0</v>
      </c>
      <c r="C87870">
        <v>2.1999999999999999E-2</v>
      </c>
      <c r="D87870">
        <f t="shared" si="1373"/>
        <v>0</v>
      </c>
      <c r="E87870">
        <f>+IF(AND($A87870=1,$D87870=1),1,0)</f>
        <v>0</v>
      </c>
      <c r="F87870">
        <f>+IF(AND($A87870=0,$D87870=0),1,0)</f>
        <v>1</v>
      </c>
      <c r="G87870">
        <f>+IF(AND($A87870=0,$D87870=1),1,0)</f>
        <v>0</v>
      </c>
      <c r="H87870">
        <f>+IF(AND($A87870=1,$D87870=0),1,0)</f>
        <v>0</v>
      </c>
    </row>
    <row r="87871" spans="1:8" x14ac:dyDescent="0.55000000000000004">
      <c r="A87871">
        <v>0</v>
      </c>
      <c r="B87871">
        <v>0</v>
      </c>
      <c r="C87871">
        <v>3.4000000000000002E-2</v>
      </c>
      <c r="D87871">
        <f t="shared" si="1373"/>
        <v>0</v>
      </c>
      <c r="E87871">
        <f>+IF(AND($A87871=1,$D87871=1),1,0)</f>
        <v>0</v>
      </c>
      <c r="F87871">
        <f>+IF(AND($A87871=0,$D87871=0),1,0)</f>
        <v>1</v>
      </c>
      <c r="G87871">
        <f>+IF(AND($A87871=0,$D87871=1),1,0)</f>
        <v>0</v>
      </c>
      <c r="H87871">
        <f>+IF(AND($A87871=1,$D87871=0),1,0)</f>
        <v>0</v>
      </c>
    </row>
    <row r="87872" spans="1:8" x14ac:dyDescent="0.55000000000000004">
      <c r="A87872">
        <v>0</v>
      </c>
      <c r="B87872">
        <v>0</v>
      </c>
      <c r="C87872">
        <v>1.7000000000000001E-2</v>
      </c>
      <c r="D87872">
        <f t="shared" si="1373"/>
        <v>0</v>
      </c>
      <c r="E87872">
        <f>+IF(AND($A87872=1,$D87872=1),1,0)</f>
        <v>0</v>
      </c>
      <c r="F87872">
        <f>+IF(AND($A87872=0,$D87872=0),1,0)</f>
        <v>1</v>
      </c>
      <c r="G87872">
        <f>+IF(AND($A87872=0,$D87872=1),1,0)</f>
        <v>0</v>
      </c>
      <c r="H87872">
        <f>+IF(AND($A87872=1,$D87872=0),1,0)</f>
        <v>0</v>
      </c>
    </row>
    <row r="87873" spans="1:8" x14ac:dyDescent="0.55000000000000004">
      <c r="A87873">
        <v>0</v>
      </c>
      <c r="B87873">
        <v>0</v>
      </c>
      <c r="C87873">
        <v>9.5000000000000001E-2</v>
      </c>
      <c r="D87873">
        <f t="shared" si="1373"/>
        <v>1</v>
      </c>
      <c r="E87873">
        <f>+IF(AND($A87873=1,$D87873=1),1,0)</f>
        <v>0</v>
      </c>
      <c r="F87873">
        <f>+IF(AND($A87873=0,$D87873=0),1,0)</f>
        <v>0</v>
      </c>
      <c r="G87873">
        <f>+IF(AND($A87873=0,$D87873=1),1,0)</f>
        <v>1</v>
      </c>
      <c r="H87873">
        <f>+IF(AND($A87873=1,$D87873=0),1,0)</f>
        <v>0</v>
      </c>
    </row>
    <row r="87874" spans="1:8" x14ac:dyDescent="0.55000000000000004">
      <c r="A87874">
        <v>1</v>
      </c>
      <c r="B87874">
        <v>0</v>
      </c>
      <c r="C87874">
        <v>0.105</v>
      </c>
      <c r="D87874">
        <f t="shared" si="1373"/>
        <v>1</v>
      </c>
      <c r="E87874">
        <f>+IF(AND($A87874=1,$D87874=1),1,0)</f>
        <v>1</v>
      </c>
      <c r="F87874">
        <f>+IF(AND($A87874=0,$D87874=0),1,0)</f>
        <v>0</v>
      </c>
      <c r="G87874">
        <f>+IF(AND($A87874=0,$D87874=1),1,0)</f>
        <v>0</v>
      </c>
      <c r="H87874">
        <f>+IF(AND($A87874=1,$D87874=0),1,0)</f>
        <v>0</v>
      </c>
    </row>
    <row r="87875" spans="1:8" x14ac:dyDescent="0.55000000000000004">
      <c r="A87875">
        <v>0</v>
      </c>
      <c r="B87875">
        <v>0</v>
      </c>
      <c r="C87875">
        <v>6.0000000000000001E-3</v>
      </c>
      <c r="D87875">
        <f t="shared" si="1373"/>
        <v>0</v>
      </c>
      <c r="E87875">
        <f>+IF(AND($A87875=1,$D87875=1),1,0)</f>
        <v>0</v>
      </c>
      <c r="F87875">
        <f>+IF(AND($A87875=0,$D87875=0),1,0)</f>
        <v>1</v>
      </c>
      <c r="G87875">
        <f>+IF(AND($A87875=0,$D87875=1),1,0)</f>
        <v>0</v>
      </c>
      <c r="H87875">
        <f>+IF(AND($A87875=1,$D87875=0),1,0)</f>
        <v>0</v>
      </c>
    </row>
    <row r="87876" spans="1:8" x14ac:dyDescent="0.55000000000000004">
      <c r="A87876">
        <v>0</v>
      </c>
      <c r="B87876">
        <v>0</v>
      </c>
      <c r="C87876">
        <v>2.7E-2</v>
      </c>
      <c r="D87876">
        <f t="shared" si="1373"/>
        <v>0</v>
      </c>
      <c r="E87876">
        <f>+IF(AND($A87876=1,$D87876=1),1,0)</f>
        <v>0</v>
      </c>
      <c r="F87876">
        <f>+IF(AND($A87876=0,$D87876=0),1,0)</f>
        <v>1</v>
      </c>
      <c r="G87876">
        <f>+IF(AND($A87876=0,$D87876=1),1,0)</f>
        <v>0</v>
      </c>
      <c r="H87876">
        <f>+IF(AND($A87876=1,$D87876=0),1,0)</f>
        <v>0</v>
      </c>
    </row>
    <row r="87877" spans="1:8" x14ac:dyDescent="0.55000000000000004">
      <c r="A87877">
        <v>0</v>
      </c>
      <c r="B87877">
        <v>0</v>
      </c>
      <c r="C87877">
        <v>6.0000000000000001E-3</v>
      </c>
      <c r="D87877">
        <f t="shared" si="1373"/>
        <v>0</v>
      </c>
      <c r="E87877">
        <f>+IF(AND($A87877=1,$D87877=1),1,0)</f>
        <v>0</v>
      </c>
      <c r="F87877">
        <f>+IF(AND($A87877=0,$D87877=0),1,0)</f>
        <v>1</v>
      </c>
      <c r="G87877">
        <f>+IF(AND($A87877=0,$D87877=1),1,0)</f>
        <v>0</v>
      </c>
      <c r="H87877">
        <f>+IF(AND($A87877=1,$D87877=0),1,0)</f>
        <v>0</v>
      </c>
    </row>
    <row r="87878" spans="1:8" x14ac:dyDescent="0.55000000000000004">
      <c r="A87878">
        <v>0</v>
      </c>
      <c r="B87878">
        <v>0</v>
      </c>
      <c r="C87878">
        <v>1.6E-2</v>
      </c>
      <c r="D87878">
        <f t="shared" si="1373"/>
        <v>0</v>
      </c>
      <c r="E87878">
        <f>+IF(AND($A87878=1,$D87878=1),1,0)</f>
        <v>0</v>
      </c>
      <c r="F87878">
        <f>+IF(AND($A87878=0,$D87878=0),1,0)</f>
        <v>1</v>
      </c>
      <c r="G87878">
        <f>+IF(AND($A87878=0,$D87878=1),1,0)</f>
        <v>0</v>
      </c>
      <c r="H87878">
        <f>+IF(AND($A87878=1,$D87878=0),1,0)</f>
        <v>0</v>
      </c>
    </row>
    <row r="87879" spans="1:8" x14ac:dyDescent="0.55000000000000004">
      <c r="A87879">
        <v>0</v>
      </c>
      <c r="B87879">
        <v>0</v>
      </c>
      <c r="C87879">
        <v>1.4E-2</v>
      </c>
      <c r="D87879">
        <f t="shared" si="1373"/>
        <v>0</v>
      </c>
      <c r="E87879">
        <f>+IF(AND($A87879=1,$D87879=1),1,0)</f>
        <v>0</v>
      </c>
      <c r="F87879">
        <f>+IF(AND($A87879=0,$D87879=0),1,0)</f>
        <v>1</v>
      </c>
      <c r="G87879">
        <f>+IF(AND($A87879=0,$D87879=1),1,0)</f>
        <v>0</v>
      </c>
      <c r="H87879">
        <f>+IF(AND($A87879=1,$D87879=0),1,0)</f>
        <v>0</v>
      </c>
    </row>
    <row r="87880" spans="1:8" x14ac:dyDescent="0.55000000000000004">
      <c r="A87880">
        <v>0</v>
      </c>
      <c r="B87880">
        <v>0</v>
      </c>
      <c r="C87880">
        <v>3.3000000000000002E-2</v>
      </c>
      <c r="D87880">
        <f t="shared" si="1373"/>
        <v>0</v>
      </c>
      <c r="E87880">
        <f>+IF(AND($A87880=1,$D87880=1),1,0)</f>
        <v>0</v>
      </c>
      <c r="F87880">
        <f>+IF(AND($A87880=0,$D87880=0),1,0)</f>
        <v>1</v>
      </c>
      <c r="G87880">
        <f>+IF(AND($A87880=0,$D87880=1),1,0)</f>
        <v>0</v>
      </c>
      <c r="H87880">
        <f>+IF(AND($A87880=1,$D87880=0),1,0)</f>
        <v>0</v>
      </c>
    </row>
    <row r="87881" spans="1:8" x14ac:dyDescent="0.55000000000000004">
      <c r="A87881">
        <v>0</v>
      </c>
      <c r="B87881">
        <v>0</v>
      </c>
      <c r="C87881">
        <v>2.8000000000000001E-2</v>
      </c>
      <c r="D87881">
        <f t="shared" si="1373"/>
        <v>0</v>
      </c>
      <c r="E87881">
        <f>+IF(AND($A87881=1,$D87881=1),1,0)</f>
        <v>0</v>
      </c>
      <c r="F87881">
        <f>+IF(AND($A87881=0,$D87881=0),1,0)</f>
        <v>1</v>
      </c>
      <c r="G87881">
        <f>+IF(AND($A87881=0,$D87881=1),1,0)</f>
        <v>0</v>
      </c>
      <c r="H87881">
        <f>+IF(AND($A87881=1,$D87881=0),1,0)</f>
        <v>0</v>
      </c>
    </row>
    <row r="87882" spans="1:8" x14ac:dyDescent="0.55000000000000004">
      <c r="A87882">
        <v>0</v>
      </c>
      <c r="B87882">
        <v>0</v>
      </c>
      <c r="C87882">
        <v>2.1000000000000001E-2</v>
      </c>
      <c r="D87882">
        <f t="shared" si="1373"/>
        <v>0</v>
      </c>
      <c r="E87882">
        <f>+IF(AND($A87882=1,$D87882=1),1,0)</f>
        <v>0</v>
      </c>
      <c r="F87882">
        <f>+IF(AND($A87882=0,$D87882=0),1,0)</f>
        <v>1</v>
      </c>
      <c r="G87882">
        <f>+IF(AND($A87882=0,$D87882=1),1,0)</f>
        <v>0</v>
      </c>
      <c r="H87882">
        <f>+IF(AND($A87882=1,$D87882=0),1,0)</f>
        <v>0</v>
      </c>
    </row>
    <row r="87883" spans="1:8" x14ac:dyDescent="0.55000000000000004">
      <c r="A87883">
        <v>0</v>
      </c>
      <c r="B87883">
        <v>0</v>
      </c>
      <c r="C87883">
        <v>0.02</v>
      </c>
      <c r="D87883">
        <f t="shared" si="1373"/>
        <v>0</v>
      </c>
      <c r="E87883">
        <f>+IF(AND($A87883=1,$D87883=1),1,0)</f>
        <v>0</v>
      </c>
      <c r="F87883">
        <f>+IF(AND($A87883=0,$D87883=0),1,0)</f>
        <v>1</v>
      </c>
      <c r="G87883">
        <f>+IF(AND($A87883=0,$D87883=1),1,0)</f>
        <v>0</v>
      </c>
      <c r="H87883">
        <f>+IF(AND($A87883=1,$D87883=0),1,0)</f>
        <v>0</v>
      </c>
    </row>
    <row r="87884" spans="1:8" x14ac:dyDescent="0.55000000000000004">
      <c r="A87884">
        <v>0</v>
      </c>
      <c r="B87884">
        <v>0</v>
      </c>
      <c r="C87884">
        <v>0.02</v>
      </c>
      <c r="D87884">
        <f t="shared" si="1373"/>
        <v>0</v>
      </c>
      <c r="E87884">
        <f>+IF(AND($A87884=1,$D87884=1),1,0)</f>
        <v>0</v>
      </c>
      <c r="F87884">
        <f>+IF(AND($A87884=0,$D87884=0),1,0)</f>
        <v>1</v>
      </c>
      <c r="G87884">
        <f>+IF(AND($A87884=0,$D87884=1),1,0)</f>
        <v>0</v>
      </c>
      <c r="H87884">
        <f>+IF(AND($A87884=1,$D87884=0),1,0)</f>
        <v>0</v>
      </c>
    </row>
    <row r="87885" spans="1:8" x14ac:dyDescent="0.55000000000000004">
      <c r="A87885">
        <v>0</v>
      </c>
      <c r="B87885">
        <v>0</v>
      </c>
      <c r="C87885">
        <v>1.2E-2</v>
      </c>
      <c r="D87885">
        <f t="shared" si="1373"/>
        <v>0</v>
      </c>
      <c r="E87885">
        <f>+IF(AND($A87885=1,$D87885=1),1,0)</f>
        <v>0</v>
      </c>
      <c r="F87885">
        <f>+IF(AND($A87885=0,$D87885=0),1,0)</f>
        <v>1</v>
      </c>
      <c r="G87885">
        <f>+IF(AND($A87885=0,$D87885=1),1,0)</f>
        <v>0</v>
      </c>
      <c r="H87885">
        <f>+IF(AND($A87885=1,$D87885=0),1,0)</f>
        <v>0</v>
      </c>
    </row>
    <row r="87886" spans="1:8" x14ac:dyDescent="0.55000000000000004">
      <c r="A87886">
        <v>0</v>
      </c>
      <c r="B87886">
        <v>0</v>
      </c>
      <c r="C87886">
        <v>0.09</v>
      </c>
      <c r="D87886">
        <f t="shared" si="1373"/>
        <v>1</v>
      </c>
      <c r="E87886">
        <f>+IF(AND($A87886=1,$D87886=1),1,0)</f>
        <v>0</v>
      </c>
      <c r="F87886">
        <f>+IF(AND($A87886=0,$D87886=0),1,0)</f>
        <v>0</v>
      </c>
      <c r="G87886">
        <f>+IF(AND($A87886=0,$D87886=1),1,0)</f>
        <v>1</v>
      </c>
      <c r="H87886">
        <f>+IF(AND($A87886=1,$D87886=0),1,0)</f>
        <v>0</v>
      </c>
    </row>
    <row r="87887" spans="1:8" x14ac:dyDescent="0.55000000000000004">
      <c r="A87887">
        <v>0</v>
      </c>
      <c r="B87887">
        <v>0</v>
      </c>
      <c r="C87887">
        <v>0.01</v>
      </c>
      <c r="D87887">
        <f t="shared" si="1373"/>
        <v>0</v>
      </c>
      <c r="E87887">
        <f>+IF(AND($A87887=1,$D87887=1),1,0)</f>
        <v>0</v>
      </c>
      <c r="F87887">
        <f>+IF(AND($A87887=0,$D87887=0),1,0)</f>
        <v>1</v>
      </c>
      <c r="G87887">
        <f>+IF(AND($A87887=0,$D87887=1),1,0)</f>
        <v>0</v>
      </c>
      <c r="H87887">
        <f>+IF(AND($A87887=1,$D87887=0),1,0)</f>
        <v>0</v>
      </c>
    </row>
    <row r="87888" spans="1:8" x14ac:dyDescent="0.55000000000000004">
      <c r="A87888">
        <v>0</v>
      </c>
      <c r="B87888">
        <v>0</v>
      </c>
      <c r="C87888">
        <v>1.4999999999999999E-2</v>
      </c>
      <c r="D87888">
        <f t="shared" si="1373"/>
        <v>0</v>
      </c>
      <c r="E87888">
        <f>+IF(AND($A87888=1,$D87888=1),1,0)</f>
        <v>0</v>
      </c>
      <c r="F87888">
        <f>+IF(AND($A87888=0,$D87888=0),1,0)</f>
        <v>1</v>
      </c>
      <c r="G87888">
        <f>+IF(AND($A87888=0,$D87888=1),1,0)</f>
        <v>0</v>
      </c>
      <c r="H87888">
        <f>+IF(AND($A87888=1,$D87888=0),1,0)</f>
        <v>0</v>
      </c>
    </row>
    <row r="87889" spans="1:8" x14ac:dyDescent="0.55000000000000004">
      <c r="A87889">
        <v>0</v>
      </c>
      <c r="B87889">
        <v>0</v>
      </c>
      <c r="C87889">
        <v>8.9999999999999993E-3</v>
      </c>
      <c r="D87889">
        <f t="shared" si="1373"/>
        <v>0</v>
      </c>
      <c r="E87889">
        <f>+IF(AND($A87889=1,$D87889=1),1,0)</f>
        <v>0</v>
      </c>
      <c r="F87889">
        <f>+IF(AND($A87889=0,$D87889=0),1,0)</f>
        <v>1</v>
      </c>
      <c r="G87889">
        <f>+IF(AND($A87889=0,$D87889=1),1,0)</f>
        <v>0</v>
      </c>
      <c r="H87889">
        <f>+IF(AND($A87889=1,$D87889=0),1,0)</f>
        <v>0</v>
      </c>
    </row>
    <row r="87890" spans="1:8" x14ac:dyDescent="0.55000000000000004">
      <c r="A87890">
        <v>0</v>
      </c>
      <c r="B87890">
        <v>0</v>
      </c>
      <c r="C87890">
        <v>1.2999999999999999E-2</v>
      </c>
      <c r="D87890">
        <f t="shared" si="1373"/>
        <v>0</v>
      </c>
      <c r="E87890">
        <f>+IF(AND($A87890=1,$D87890=1),1,0)</f>
        <v>0</v>
      </c>
      <c r="F87890">
        <f>+IF(AND($A87890=0,$D87890=0),1,0)</f>
        <v>1</v>
      </c>
      <c r="G87890">
        <f>+IF(AND($A87890=0,$D87890=1),1,0)</f>
        <v>0</v>
      </c>
      <c r="H87890">
        <f>+IF(AND($A87890=1,$D87890=0),1,0)</f>
        <v>0</v>
      </c>
    </row>
    <row r="87891" spans="1:8" x14ac:dyDescent="0.55000000000000004">
      <c r="A87891">
        <v>0</v>
      </c>
      <c r="B87891">
        <v>0</v>
      </c>
      <c r="C87891">
        <v>2.3E-2</v>
      </c>
      <c r="D87891">
        <f t="shared" si="1373"/>
        <v>0</v>
      </c>
      <c r="E87891">
        <f>+IF(AND($A87891=1,$D87891=1),1,0)</f>
        <v>0</v>
      </c>
      <c r="F87891">
        <f>+IF(AND($A87891=0,$D87891=0),1,0)</f>
        <v>1</v>
      </c>
      <c r="G87891">
        <f>+IF(AND($A87891=0,$D87891=1),1,0)</f>
        <v>0</v>
      </c>
      <c r="H87891">
        <f>+IF(AND($A87891=1,$D87891=0),1,0)</f>
        <v>0</v>
      </c>
    </row>
    <row r="87892" spans="1:8" x14ac:dyDescent="0.55000000000000004">
      <c r="A87892">
        <v>0</v>
      </c>
      <c r="B87892">
        <v>0</v>
      </c>
      <c r="C87892">
        <v>8.0000000000000002E-3</v>
      </c>
      <c r="D87892">
        <f t="shared" si="1373"/>
        <v>0</v>
      </c>
      <c r="E87892">
        <f>+IF(AND($A87892=1,$D87892=1),1,0)</f>
        <v>0</v>
      </c>
      <c r="F87892">
        <f>+IF(AND($A87892=0,$D87892=0),1,0)</f>
        <v>1</v>
      </c>
      <c r="G87892">
        <f>+IF(AND($A87892=0,$D87892=1),1,0)</f>
        <v>0</v>
      </c>
      <c r="H87892">
        <f>+IF(AND($A87892=1,$D87892=0),1,0)</f>
        <v>0</v>
      </c>
    </row>
    <row r="87893" spans="1:8" x14ac:dyDescent="0.55000000000000004">
      <c r="A87893">
        <v>1</v>
      </c>
      <c r="B87893">
        <v>0</v>
      </c>
      <c r="C87893">
        <v>0.39600000000000002</v>
      </c>
      <c r="D87893">
        <f t="shared" si="1373"/>
        <v>1</v>
      </c>
      <c r="E87893">
        <f>+IF(AND($A87893=1,$D87893=1),1,0)</f>
        <v>1</v>
      </c>
      <c r="F87893">
        <f>+IF(AND($A87893=0,$D87893=0),1,0)</f>
        <v>0</v>
      </c>
      <c r="G87893">
        <f>+IF(AND($A87893=0,$D87893=1),1,0)</f>
        <v>0</v>
      </c>
      <c r="H87893">
        <f>+IF(AND($A87893=1,$D87893=0),1,0)</f>
        <v>0</v>
      </c>
    </row>
    <row r="87894" spans="1:8" x14ac:dyDescent="0.55000000000000004">
      <c r="A87894">
        <v>0</v>
      </c>
      <c r="B87894">
        <v>0</v>
      </c>
      <c r="C87894">
        <v>5.8000000000000003E-2</v>
      </c>
      <c r="D87894">
        <f t="shared" si="1373"/>
        <v>0</v>
      </c>
      <c r="E87894">
        <f>+IF(AND($A87894=1,$D87894=1),1,0)</f>
        <v>0</v>
      </c>
      <c r="F87894">
        <f>+IF(AND($A87894=0,$D87894=0),1,0)</f>
        <v>1</v>
      </c>
      <c r="G87894">
        <f>+IF(AND($A87894=0,$D87894=1),1,0)</f>
        <v>0</v>
      </c>
      <c r="H87894">
        <f>+IF(AND($A87894=1,$D87894=0),1,0)</f>
        <v>0</v>
      </c>
    </row>
    <row r="87895" spans="1:8" x14ac:dyDescent="0.55000000000000004">
      <c r="A87895">
        <v>0</v>
      </c>
      <c r="B87895">
        <v>0</v>
      </c>
      <c r="C87895">
        <v>7.2999999999999995E-2</v>
      </c>
      <c r="D87895">
        <f t="shared" si="1373"/>
        <v>0</v>
      </c>
      <c r="E87895">
        <f>+IF(AND($A87895=1,$D87895=1),1,0)</f>
        <v>0</v>
      </c>
      <c r="F87895">
        <f>+IF(AND($A87895=0,$D87895=0),1,0)</f>
        <v>1</v>
      </c>
      <c r="G87895">
        <f>+IF(AND($A87895=0,$D87895=1),1,0)</f>
        <v>0</v>
      </c>
      <c r="H87895">
        <f>+IF(AND($A87895=1,$D87895=0),1,0)</f>
        <v>0</v>
      </c>
    </row>
    <row r="87896" spans="1:8" x14ac:dyDescent="0.55000000000000004">
      <c r="A87896">
        <v>0</v>
      </c>
      <c r="B87896">
        <v>0</v>
      </c>
      <c r="C87896">
        <v>1.7000000000000001E-2</v>
      </c>
      <c r="D87896">
        <f t="shared" si="1373"/>
        <v>0</v>
      </c>
      <c r="E87896">
        <f>+IF(AND($A87896=1,$D87896=1),1,0)</f>
        <v>0</v>
      </c>
      <c r="F87896">
        <f>+IF(AND($A87896=0,$D87896=0),1,0)</f>
        <v>1</v>
      </c>
      <c r="G87896">
        <f>+IF(AND($A87896=0,$D87896=1),1,0)</f>
        <v>0</v>
      </c>
      <c r="H87896">
        <f>+IF(AND($A87896=1,$D87896=0),1,0)</f>
        <v>0</v>
      </c>
    </row>
    <row r="87897" spans="1:8" x14ac:dyDescent="0.55000000000000004">
      <c r="A87897">
        <v>0</v>
      </c>
      <c r="B87897">
        <v>0</v>
      </c>
      <c r="C87897">
        <v>1.7000000000000001E-2</v>
      </c>
      <c r="D87897">
        <f t="shared" si="1373"/>
        <v>0</v>
      </c>
      <c r="E87897">
        <f>+IF(AND($A87897=1,$D87897=1),1,0)</f>
        <v>0</v>
      </c>
      <c r="F87897">
        <f>+IF(AND($A87897=0,$D87897=0),1,0)</f>
        <v>1</v>
      </c>
      <c r="G87897">
        <f>+IF(AND($A87897=0,$D87897=1),1,0)</f>
        <v>0</v>
      </c>
      <c r="H87897">
        <f>+IF(AND($A87897=1,$D87897=0),1,0)</f>
        <v>0</v>
      </c>
    </row>
    <row r="87898" spans="1:8" x14ac:dyDescent="0.55000000000000004">
      <c r="A87898">
        <v>0</v>
      </c>
      <c r="B87898">
        <v>0</v>
      </c>
      <c r="C87898">
        <v>2.1000000000000001E-2</v>
      </c>
      <c r="D87898">
        <f t="shared" si="1373"/>
        <v>0</v>
      </c>
      <c r="E87898">
        <f>+IF(AND($A87898=1,$D87898=1),1,0)</f>
        <v>0</v>
      </c>
      <c r="F87898">
        <f>+IF(AND($A87898=0,$D87898=0),1,0)</f>
        <v>1</v>
      </c>
      <c r="G87898">
        <f>+IF(AND($A87898=0,$D87898=1),1,0)</f>
        <v>0</v>
      </c>
      <c r="H87898">
        <f>+IF(AND($A87898=1,$D87898=0),1,0)</f>
        <v>0</v>
      </c>
    </row>
    <row r="87899" spans="1:8" x14ac:dyDescent="0.55000000000000004">
      <c r="A87899">
        <v>0</v>
      </c>
      <c r="B87899">
        <v>0</v>
      </c>
      <c r="C87899">
        <v>5.0000000000000001E-3</v>
      </c>
      <c r="D87899">
        <f t="shared" si="1373"/>
        <v>0</v>
      </c>
      <c r="E87899">
        <f>+IF(AND($A87899=1,$D87899=1),1,0)</f>
        <v>0</v>
      </c>
      <c r="F87899">
        <f>+IF(AND($A87899=0,$D87899=0),1,0)</f>
        <v>1</v>
      </c>
      <c r="G87899">
        <f>+IF(AND($A87899=0,$D87899=1),1,0)</f>
        <v>0</v>
      </c>
      <c r="H87899">
        <f>+IF(AND($A87899=1,$D87899=0),1,0)</f>
        <v>0</v>
      </c>
    </row>
    <row r="87900" spans="1:8" x14ac:dyDescent="0.55000000000000004">
      <c r="A87900">
        <v>1</v>
      </c>
      <c r="B87900">
        <v>0</v>
      </c>
      <c r="C87900">
        <v>0.111</v>
      </c>
      <c r="D87900">
        <f t="shared" si="1373"/>
        <v>1</v>
      </c>
      <c r="E87900">
        <f>+IF(AND($A87900=1,$D87900=1),1,0)</f>
        <v>1</v>
      </c>
      <c r="F87900">
        <f>+IF(AND($A87900=0,$D87900=0),1,0)</f>
        <v>0</v>
      </c>
      <c r="G87900">
        <f>+IF(AND($A87900=0,$D87900=1),1,0)</f>
        <v>0</v>
      </c>
      <c r="H87900">
        <f>+IF(AND($A87900=1,$D87900=0),1,0)</f>
        <v>0</v>
      </c>
    </row>
    <row r="87901" spans="1:8" x14ac:dyDescent="0.55000000000000004">
      <c r="A87901">
        <v>0</v>
      </c>
      <c r="B87901">
        <v>0</v>
      </c>
      <c r="C87901">
        <v>1.2E-2</v>
      </c>
      <c r="D87901">
        <f t="shared" si="1373"/>
        <v>0</v>
      </c>
      <c r="E87901">
        <f>+IF(AND($A87901=1,$D87901=1),1,0)</f>
        <v>0</v>
      </c>
      <c r="F87901">
        <f>+IF(AND($A87901=0,$D87901=0),1,0)</f>
        <v>1</v>
      </c>
      <c r="G87901">
        <f>+IF(AND($A87901=0,$D87901=1),1,0)</f>
        <v>0</v>
      </c>
      <c r="H87901">
        <f>+IF(AND($A87901=1,$D87901=0),1,0)</f>
        <v>0</v>
      </c>
    </row>
    <row r="87902" spans="1:8" x14ac:dyDescent="0.55000000000000004">
      <c r="A87902">
        <v>0</v>
      </c>
      <c r="B87902">
        <v>0</v>
      </c>
      <c r="C87902">
        <v>6.0000000000000001E-3</v>
      </c>
      <c r="D87902">
        <f t="shared" si="1373"/>
        <v>0</v>
      </c>
      <c r="E87902">
        <f>+IF(AND($A87902=1,$D87902=1),1,0)</f>
        <v>0</v>
      </c>
      <c r="F87902">
        <f>+IF(AND($A87902=0,$D87902=0),1,0)</f>
        <v>1</v>
      </c>
      <c r="G87902">
        <f>+IF(AND($A87902=0,$D87902=1),1,0)</f>
        <v>0</v>
      </c>
      <c r="H87902">
        <f>+IF(AND($A87902=1,$D87902=0),1,0)</f>
        <v>0</v>
      </c>
    </row>
    <row r="87903" spans="1:8" x14ac:dyDescent="0.55000000000000004">
      <c r="A87903">
        <v>0</v>
      </c>
      <c r="B87903">
        <v>0</v>
      </c>
      <c r="C87903">
        <v>9.2999999999999999E-2</v>
      </c>
      <c r="D87903">
        <f t="shared" si="1373"/>
        <v>1</v>
      </c>
      <c r="E87903">
        <f>+IF(AND($A87903=1,$D87903=1),1,0)</f>
        <v>0</v>
      </c>
      <c r="F87903">
        <f>+IF(AND($A87903=0,$D87903=0),1,0)</f>
        <v>0</v>
      </c>
      <c r="G87903">
        <f>+IF(AND($A87903=0,$D87903=1),1,0)</f>
        <v>1</v>
      </c>
      <c r="H87903">
        <f>+IF(AND($A87903=1,$D87903=0),1,0)</f>
        <v>0</v>
      </c>
    </row>
    <row r="87904" spans="1:8" x14ac:dyDescent="0.55000000000000004">
      <c r="A87904">
        <v>0</v>
      </c>
      <c r="B87904">
        <v>0</v>
      </c>
      <c r="C87904">
        <v>1.0999999999999999E-2</v>
      </c>
      <c r="D87904">
        <f t="shared" si="1373"/>
        <v>0</v>
      </c>
      <c r="E87904">
        <f>+IF(AND($A87904=1,$D87904=1),1,0)</f>
        <v>0</v>
      </c>
      <c r="F87904">
        <f>+IF(AND($A87904=0,$D87904=0),1,0)</f>
        <v>1</v>
      </c>
      <c r="G87904">
        <f>+IF(AND($A87904=0,$D87904=1),1,0)</f>
        <v>0</v>
      </c>
      <c r="H87904">
        <f>+IF(AND($A87904=1,$D87904=0),1,0)</f>
        <v>0</v>
      </c>
    </row>
    <row r="87905" spans="1:8" x14ac:dyDescent="0.55000000000000004">
      <c r="A87905">
        <v>0</v>
      </c>
      <c r="B87905">
        <v>0</v>
      </c>
      <c r="C87905">
        <v>0.29099999999999998</v>
      </c>
      <c r="D87905">
        <f t="shared" si="1373"/>
        <v>1</v>
      </c>
      <c r="E87905">
        <f>+IF(AND($A87905=1,$D87905=1),1,0)</f>
        <v>0</v>
      </c>
      <c r="F87905">
        <f>+IF(AND($A87905=0,$D87905=0),1,0)</f>
        <v>0</v>
      </c>
      <c r="G87905">
        <f>+IF(AND($A87905=0,$D87905=1),1,0)</f>
        <v>1</v>
      </c>
      <c r="H87905">
        <f>+IF(AND($A87905=1,$D87905=0),1,0)</f>
        <v>0</v>
      </c>
    </row>
    <row r="87906" spans="1:8" x14ac:dyDescent="0.55000000000000004">
      <c r="A87906">
        <v>0</v>
      </c>
      <c r="B87906">
        <v>0</v>
      </c>
      <c r="C87906">
        <v>0.09</v>
      </c>
      <c r="D87906">
        <f t="shared" si="1373"/>
        <v>1</v>
      </c>
      <c r="E87906">
        <f>+IF(AND($A87906=1,$D87906=1),1,0)</f>
        <v>0</v>
      </c>
      <c r="F87906">
        <f>+IF(AND($A87906=0,$D87906=0),1,0)</f>
        <v>0</v>
      </c>
      <c r="G87906">
        <f>+IF(AND($A87906=0,$D87906=1),1,0)</f>
        <v>1</v>
      </c>
      <c r="H87906">
        <f>+IF(AND($A87906=1,$D87906=0),1,0)</f>
        <v>0</v>
      </c>
    </row>
    <row r="87907" spans="1:8" x14ac:dyDescent="0.55000000000000004">
      <c r="A87907">
        <v>0</v>
      </c>
      <c r="B87907">
        <v>0</v>
      </c>
      <c r="C87907">
        <v>0.17699999999999999</v>
      </c>
      <c r="D87907">
        <f t="shared" si="1373"/>
        <v>1</v>
      </c>
      <c r="E87907">
        <f>+IF(AND($A87907=1,$D87907=1),1,0)</f>
        <v>0</v>
      </c>
      <c r="F87907">
        <f>+IF(AND($A87907=0,$D87907=0),1,0)</f>
        <v>0</v>
      </c>
      <c r="G87907">
        <f>+IF(AND($A87907=0,$D87907=1),1,0)</f>
        <v>1</v>
      </c>
      <c r="H87907">
        <f>+IF(AND($A87907=1,$D87907=0),1,0)</f>
        <v>0</v>
      </c>
    </row>
    <row r="87908" spans="1:8" x14ac:dyDescent="0.55000000000000004">
      <c r="A87908">
        <v>1</v>
      </c>
      <c r="B87908">
        <v>0</v>
      </c>
      <c r="C87908">
        <v>0.114</v>
      </c>
      <c r="D87908">
        <f t="shared" si="1373"/>
        <v>1</v>
      </c>
      <c r="E87908">
        <f>+IF(AND($A87908=1,$D87908=1),1,0)</f>
        <v>1</v>
      </c>
      <c r="F87908">
        <f>+IF(AND($A87908=0,$D87908=0),1,0)</f>
        <v>0</v>
      </c>
      <c r="G87908">
        <f>+IF(AND($A87908=0,$D87908=1),1,0)</f>
        <v>0</v>
      </c>
      <c r="H87908">
        <f>+IF(AND($A87908=1,$D87908=0),1,0)</f>
        <v>0</v>
      </c>
    </row>
    <row r="87909" spans="1:8" x14ac:dyDescent="0.55000000000000004">
      <c r="A87909">
        <v>1</v>
      </c>
      <c r="B87909">
        <v>0</v>
      </c>
      <c r="C87909">
        <v>0.41499999999999998</v>
      </c>
      <c r="D87909">
        <f t="shared" si="1373"/>
        <v>1</v>
      </c>
      <c r="E87909">
        <f>+IF(AND($A87909=1,$D87909=1),1,0)</f>
        <v>1</v>
      </c>
      <c r="F87909">
        <f>+IF(AND($A87909=0,$D87909=0),1,0)</f>
        <v>0</v>
      </c>
      <c r="G87909">
        <f>+IF(AND($A87909=0,$D87909=1),1,0)</f>
        <v>0</v>
      </c>
      <c r="H87909">
        <f>+IF(AND($A87909=1,$D87909=0),1,0)</f>
        <v>0</v>
      </c>
    </row>
    <row r="87910" spans="1:8" x14ac:dyDescent="0.55000000000000004">
      <c r="A87910">
        <v>0</v>
      </c>
      <c r="B87910">
        <v>0</v>
      </c>
      <c r="C87910">
        <v>8.0000000000000002E-3</v>
      </c>
      <c r="D87910">
        <f t="shared" si="1373"/>
        <v>0</v>
      </c>
      <c r="E87910">
        <f>+IF(AND($A87910=1,$D87910=1),1,0)</f>
        <v>0</v>
      </c>
      <c r="F87910">
        <f>+IF(AND($A87910=0,$D87910=0),1,0)</f>
        <v>1</v>
      </c>
      <c r="G87910">
        <f>+IF(AND($A87910=0,$D87910=1),1,0)</f>
        <v>0</v>
      </c>
      <c r="H87910">
        <f>+IF(AND($A87910=1,$D87910=0),1,0)</f>
        <v>0</v>
      </c>
    </row>
    <row r="87911" spans="1:8" x14ac:dyDescent="0.55000000000000004">
      <c r="A87911">
        <v>0</v>
      </c>
      <c r="B87911">
        <v>0</v>
      </c>
      <c r="C87911">
        <v>0.13800000000000001</v>
      </c>
      <c r="D87911">
        <f t="shared" si="1373"/>
        <v>1</v>
      </c>
      <c r="E87911">
        <f>+IF(AND($A87911=1,$D87911=1),1,0)</f>
        <v>0</v>
      </c>
      <c r="F87911">
        <f>+IF(AND($A87911=0,$D87911=0),1,0)</f>
        <v>0</v>
      </c>
      <c r="G87911">
        <f>+IF(AND($A87911=0,$D87911=1),1,0)</f>
        <v>1</v>
      </c>
      <c r="H87911">
        <f>+IF(AND($A87911=1,$D87911=0),1,0)</f>
        <v>0</v>
      </c>
    </row>
    <row r="87912" spans="1:8" x14ac:dyDescent="0.55000000000000004">
      <c r="A87912">
        <v>0</v>
      </c>
      <c r="B87912">
        <v>0</v>
      </c>
      <c r="C87912">
        <v>0.02</v>
      </c>
      <c r="D87912">
        <f t="shared" si="1373"/>
        <v>0</v>
      </c>
      <c r="E87912">
        <f>+IF(AND($A87912=1,$D87912=1),1,0)</f>
        <v>0</v>
      </c>
      <c r="F87912">
        <f>+IF(AND($A87912=0,$D87912=0),1,0)</f>
        <v>1</v>
      </c>
      <c r="G87912">
        <f>+IF(AND($A87912=0,$D87912=1),1,0)</f>
        <v>0</v>
      </c>
      <c r="H87912">
        <f>+IF(AND($A87912=1,$D87912=0),1,0)</f>
        <v>0</v>
      </c>
    </row>
    <row r="87913" spans="1:8" x14ac:dyDescent="0.55000000000000004">
      <c r="A87913">
        <v>0</v>
      </c>
      <c r="B87913">
        <v>0</v>
      </c>
      <c r="C87913">
        <v>0.01</v>
      </c>
      <c r="D87913">
        <f t="shared" si="1373"/>
        <v>0</v>
      </c>
      <c r="E87913">
        <f>+IF(AND($A87913=1,$D87913=1),1,0)</f>
        <v>0</v>
      </c>
      <c r="F87913">
        <f>+IF(AND($A87913=0,$D87913=0),1,0)</f>
        <v>1</v>
      </c>
      <c r="G87913">
        <f>+IF(AND($A87913=0,$D87913=1),1,0)</f>
        <v>0</v>
      </c>
      <c r="H87913">
        <f>+IF(AND($A87913=1,$D87913=0),1,0)</f>
        <v>0</v>
      </c>
    </row>
    <row r="87914" spans="1:8" x14ac:dyDescent="0.55000000000000004">
      <c r="A87914">
        <v>0</v>
      </c>
      <c r="B87914">
        <v>0</v>
      </c>
      <c r="C87914">
        <v>0.16900000000000001</v>
      </c>
      <c r="D87914">
        <f t="shared" ref="D87914:D87977" si="1374">+IF(C87914&gt;$K$2,1,0)</f>
        <v>1</v>
      </c>
      <c r="E87914">
        <f>+IF(AND($A87914=1,$D87914=1),1,0)</f>
        <v>0</v>
      </c>
      <c r="F87914">
        <f>+IF(AND($A87914=0,$D87914=0),1,0)</f>
        <v>0</v>
      </c>
      <c r="G87914">
        <f>+IF(AND($A87914=0,$D87914=1),1,0)</f>
        <v>1</v>
      </c>
      <c r="H87914">
        <f>+IF(AND($A87914=1,$D87914=0),1,0)</f>
        <v>0</v>
      </c>
    </row>
    <row r="87915" spans="1:8" x14ac:dyDescent="0.55000000000000004">
      <c r="A87915">
        <v>0</v>
      </c>
      <c r="B87915">
        <v>0</v>
      </c>
      <c r="C87915">
        <v>2.1000000000000001E-2</v>
      </c>
      <c r="D87915">
        <f t="shared" si="1374"/>
        <v>0</v>
      </c>
      <c r="E87915">
        <f>+IF(AND($A87915=1,$D87915=1),1,0)</f>
        <v>0</v>
      </c>
      <c r="F87915">
        <f>+IF(AND($A87915=0,$D87915=0),1,0)</f>
        <v>1</v>
      </c>
      <c r="G87915">
        <f>+IF(AND($A87915=0,$D87915=1),1,0)</f>
        <v>0</v>
      </c>
      <c r="H87915">
        <f>+IF(AND($A87915=1,$D87915=0),1,0)</f>
        <v>0</v>
      </c>
    </row>
    <row r="87916" spans="1:8" x14ac:dyDescent="0.55000000000000004">
      <c r="A87916">
        <v>0</v>
      </c>
      <c r="B87916">
        <v>0</v>
      </c>
      <c r="C87916">
        <v>3.1E-2</v>
      </c>
      <c r="D87916">
        <f t="shared" si="1374"/>
        <v>0</v>
      </c>
      <c r="E87916">
        <f>+IF(AND($A87916=1,$D87916=1),1,0)</f>
        <v>0</v>
      </c>
      <c r="F87916">
        <f>+IF(AND($A87916=0,$D87916=0),1,0)</f>
        <v>1</v>
      </c>
      <c r="G87916">
        <f>+IF(AND($A87916=0,$D87916=1),1,0)</f>
        <v>0</v>
      </c>
      <c r="H87916">
        <f>+IF(AND($A87916=1,$D87916=0),1,0)</f>
        <v>0</v>
      </c>
    </row>
    <row r="87917" spans="1:8" x14ac:dyDescent="0.55000000000000004">
      <c r="A87917">
        <v>0</v>
      </c>
      <c r="B87917">
        <v>0</v>
      </c>
      <c r="C87917">
        <v>2.3E-2</v>
      </c>
      <c r="D87917">
        <f t="shared" si="1374"/>
        <v>0</v>
      </c>
      <c r="E87917">
        <f>+IF(AND($A87917=1,$D87917=1),1,0)</f>
        <v>0</v>
      </c>
      <c r="F87917">
        <f>+IF(AND($A87917=0,$D87917=0),1,0)</f>
        <v>1</v>
      </c>
      <c r="G87917">
        <f>+IF(AND($A87917=0,$D87917=1),1,0)</f>
        <v>0</v>
      </c>
      <c r="H87917">
        <f>+IF(AND($A87917=1,$D87917=0),1,0)</f>
        <v>0</v>
      </c>
    </row>
    <row r="87918" spans="1:8" x14ac:dyDescent="0.55000000000000004">
      <c r="A87918">
        <v>1</v>
      </c>
      <c r="B87918">
        <v>0</v>
      </c>
      <c r="C87918">
        <v>0.34100000000000003</v>
      </c>
      <c r="D87918">
        <f t="shared" si="1374"/>
        <v>1</v>
      </c>
      <c r="E87918">
        <f>+IF(AND($A87918=1,$D87918=1),1,0)</f>
        <v>1</v>
      </c>
      <c r="F87918">
        <f>+IF(AND($A87918=0,$D87918=0),1,0)</f>
        <v>0</v>
      </c>
      <c r="G87918">
        <f>+IF(AND($A87918=0,$D87918=1),1,0)</f>
        <v>0</v>
      </c>
      <c r="H87918">
        <f>+IF(AND($A87918=1,$D87918=0),1,0)</f>
        <v>0</v>
      </c>
    </row>
    <row r="87919" spans="1:8" x14ac:dyDescent="0.55000000000000004">
      <c r="A87919">
        <v>0</v>
      </c>
      <c r="B87919">
        <v>0</v>
      </c>
      <c r="C87919">
        <v>7.0000000000000007E-2</v>
      </c>
      <c r="D87919">
        <f t="shared" si="1374"/>
        <v>0</v>
      </c>
      <c r="E87919">
        <f>+IF(AND($A87919=1,$D87919=1),1,0)</f>
        <v>0</v>
      </c>
      <c r="F87919">
        <f>+IF(AND($A87919=0,$D87919=0),1,0)</f>
        <v>1</v>
      </c>
      <c r="G87919">
        <f>+IF(AND($A87919=0,$D87919=1),1,0)</f>
        <v>0</v>
      </c>
      <c r="H87919">
        <f>+IF(AND($A87919=1,$D87919=0),1,0)</f>
        <v>0</v>
      </c>
    </row>
    <row r="87920" spans="1:8" x14ac:dyDescent="0.55000000000000004">
      <c r="A87920">
        <v>0</v>
      </c>
      <c r="B87920">
        <v>0</v>
      </c>
      <c r="C87920">
        <v>2.5999999999999999E-2</v>
      </c>
      <c r="D87920">
        <f t="shared" si="1374"/>
        <v>0</v>
      </c>
      <c r="E87920">
        <f>+IF(AND($A87920=1,$D87920=1),1,0)</f>
        <v>0</v>
      </c>
      <c r="F87920">
        <f>+IF(AND($A87920=0,$D87920=0),1,0)</f>
        <v>1</v>
      </c>
      <c r="G87920">
        <f>+IF(AND($A87920=0,$D87920=1),1,0)</f>
        <v>0</v>
      </c>
      <c r="H87920">
        <f>+IF(AND($A87920=1,$D87920=0),1,0)</f>
        <v>0</v>
      </c>
    </row>
    <row r="87921" spans="1:8" x14ac:dyDescent="0.55000000000000004">
      <c r="A87921">
        <v>0</v>
      </c>
      <c r="B87921">
        <v>0</v>
      </c>
      <c r="C87921">
        <v>1.0999999999999999E-2</v>
      </c>
      <c r="D87921">
        <f t="shared" si="1374"/>
        <v>0</v>
      </c>
      <c r="E87921">
        <f>+IF(AND($A87921=1,$D87921=1),1,0)</f>
        <v>0</v>
      </c>
      <c r="F87921">
        <f>+IF(AND($A87921=0,$D87921=0),1,0)</f>
        <v>1</v>
      </c>
      <c r="G87921">
        <f>+IF(AND($A87921=0,$D87921=1),1,0)</f>
        <v>0</v>
      </c>
      <c r="H87921">
        <f>+IF(AND($A87921=1,$D87921=0),1,0)</f>
        <v>0</v>
      </c>
    </row>
    <row r="87922" spans="1:8" x14ac:dyDescent="0.55000000000000004">
      <c r="A87922">
        <v>0</v>
      </c>
      <c r="B87922">
        <v>0</v>
      </c>
      <c r="C87922">
        <v>4.2999999999999997E-2</v>
      </c>
      <c r="D87922">
        <f t="shared" si="1374"/>
        <v>0</v>
      </c>
      <c r="E87922">
        <f>+IF(AND($A87922=1,$D87922=1),1,0)</f>
        <v>0</v>
      </c>
      <c r="F87922">
        <f>+IF(AND($A87922=0,$D87922=0),1,0)</f>
        <v>1</v>
      </c>
      <c r="G87922">
        <f>+IF(AND($A87922=0,$D87922=1),1,0)</f>
        <v>0</v>
      </c>
      <c r="H87922">
        <f>+IF(AND($A87922=1,$D87922=0),1,0)</f>
        <v>0</v>
      </c>
    </row>
    <row r="87923" spans="1:8" x14ac:dyDescent="0.55000000000000004">
      <c r="A87923">
        <v>0</v>
      </c>
      <c r="B87923">
        <v>0</v>
      </c>
      <c r="C87923">
        <v>1.2999999999999999E-2</v>
      </c>
      <c r="D87923">
        <f t="shared" si="1374"/>
        <v>0</v>
      </c>
      <c r="E87923">
        <f>+IF(AND($A87923=1,$D87923=1),1,0)</f>
        <v>0</v>
      </c>
      <c r="F87923">
        <f>+IF(AND($A87923=0,$D87923=0),1,0)</f>
        <v>1</v>
      </c>
      <c r="G87923">
        <f>+IF(AND($A87923=0,$D87923=1),1,0)</f>
        <v>0</v>
      </c>
      <c r="H87923">
        <f>+IF(AND($A87923=1,$D87923=0),1,0)</f>
        <v>0</v>
      </c>
    </row>
    <row r="87924" spans="1:8" x14ac:dyDescent="0.55000000000000004">
      <c r="A87924">
        <v>0</v>
      </c>
      <c r="B87924">
        <v>0</v>
      </c>
      <c r="C87924">
        <v>2.4E-2</v>
      </c>
      <c r="D87924">
        <f t="shared" si="1374"/>
        <v>0</v>
      </c>
      <c r="E87924">
        <f>+IF(AND($A87924=1,$D87924=1),1,0)</f>
        <v>0</v>
      </c>
      <c r="F87924">
        <f>+IF(AND($A87924=0,$D87924=0),1,0)</f>
        <v>1</v>
      </c>
      <c r="G87924">
        <f>+IF(AND($A87924=0,$D87924=1),1,0)</f>
        <v>0</v>
      </c>
      <c r="H87924">
        <f>+IF(AND($A87924=1,$D87924=0),1,0)</f>
        <v>0</v>
      </c>
    </row>
    <row r="87925" spans="1:8" x14ac:dyDescent="0.55000000000000004">
      <c r="A87925">
        <v>0</v>
      </c>
      <c r="B87925">
        <v>0</v>
      </c>
      <c r="C87925">
        <v>0.32</v>
      </c>
      <c r="D87925">
        <f t="shared" si="1374"/>
        <v>1</v>
      </c>
      <c r="E87925">
        <f>+IF(AND($A87925=1,$D87925=1),1,0)</f>
        <v>0</v>
      </c>
      <c r="F87925">
        <f>+IF(AND($A87925=0,$D87925=0),1,0)</f>
        <v>0</v>
      </c>
      <c r="G87925">
        <f>+IF(AND($A87925=0,$D87925=1),1,0)</f>
        <v>1</v>
      </c>
      <c r="H87925">
        <f>+IF(AND($A87925=1,$D87925=0),1,0)</f>
        <v>0</v>
      </c>
    </row>
    <row r="87926" spans="1:8" x14ac:dyDescent="0.55000000000000004">
      <c r="A87926">
        <v>0</v>
      </c>
      <c r="B87926">
        <v>0</v>
      </c>
      <c r="C87926">
        <v>1.4E-2</v>
      </c>
      <c r="D87926">
        <f t="shared" si="1374"/>
        <v>0</v>
      </c>
      <c r="E87926">
        <f>+IF(AND($A87926=1,$D87926=1),1,0)</f>
        <v>0</v>
      </c>
      <c r="F87926">
        <f>+IF(AND($A87926=0,$D87926=0),1,0)</f>
        <v>1</v>
      </c>
      <c r="G87926">
        <f>+IF(AND($A87926=0,$D87926=1),1,0)</f>
        <v>0</v>
      </c>
      <c r="H87926">
        <f>+IF(AND($A87926=1,$D87926=0),1,0)</f>
        <v>0</v>
      </c>
    </row>
    <row r="87927" spans="1:8" x14ac:dyDescent="0.55000000000000004">
      <c r="A87927">
        <v>0</v>
      </c>
      <c r="B87927">
        <v>0</v>
      </c>
      <c r="C87927">
        <v>1.9E-2</v>
      </c>
      <c r="D87927">
        <f t="shared" si="1374"/>
        <v>0</v>
      </c>
      <c r="E87927">
        <f>+IF(AND($A87927=1,$D87927=1),1,0)</f>
        <v>0</v>
      </c>
      <c r="F87927">
        <f>+IF(AND($A87927=0,$D87927=0),1,0)</f>
        <v>1</v>
      </c>
      <c r="G87927">
        <f>+IF(AND($A87927=0,$D87927=1),1,0)</f>
        <v>0</v>
      </c>
      <c r="H87927">
        <f>+IF(AND($A87927=1,$D87927=0),1,0)</f>
        <v>0</v>
      </c>
    </row>
    <row r="87928" spans="1:8" x14ac:dyDescent="0.55000000000000004">
      <c r="A87928">
        <v>0</v>
      </c>
      <c r="B87928">
        <v>0</v>
      </c>
      <c r="C87928">
        <v>0.1</v>
      </c>
      <c r="D87928">
        <f t="shared" si="1374"/>
        <v>1</v>
      </c>
      <c r="E87928">
        <f>+IF(AND($A87928=1,$D87928=1),1,0)</f>
        <v>0</v>
      </c>
      <c r="F87928">
        <f>+IF(AND($A87928=0,$D87928=0),1,0)</f>
        <v>0</v>
      </c>
      <c r="G87928">
        <f>+IF(AND($A87928=0,$D87928=1),1,0)</f>
        <v>1</v>
      </c>
      <c r="H87928">
        <f>+IF(AND($A87928=1,$D87928=0),1,0)</f>
        <v>0</v>
      </c>
    </row>
    <row r="87929" spans="1:8" x14ac:dyDescent="0.55000000000000004">
      <c r="A87929">
        <v>0</v>
      </c>
      <c r="B87929">
        <v>0</v>
      </c>
      <c r="C87929">
        <v>1.2E-2</v>
      </c>
      <c r="D87929">
        <f t="shared" si="1374"/>
        <v>0</v>
      </c>
      <c r="E87929">
        <f>+IF(AND($A87929=1,$D87929=1),1,0)</f>
        <v>0</v>
      </c>
      <c r="F87929">
        <f>+IF(AND($A87929=0,$D87929=0),1,0)</f>
        <v>1</v>
      </c>
      <c r="G87929">
        <f>+IF(AND($A87929=0,$D87929=1),1,0)</f>
        <v>0</v>
      </c>
      <c r="H87929">
        <f>+IF(AND($A87929=1,$D87929=0),1,0)</f>
        <v>0</v>
      </c>
    </row>
    <row r="87930" spans="1:8" x14ac:dyDescent="0.55000000000000004">
      <c r="A87930">
        <v>0</v>
      </c>
      <c r="B87930">
        <v>0</v>
      </c>
      <c r="C87930">
        <v>5.0000000000000001E-3</v>
      </c>
      <c r="D87930">
        <f t="shared" si="1374"/>
        <v>0</v>
      </c>
      <c r="E87930">
        <f>+IF(AND($A87930=1,$D87930=1),1,0)</f>
        <v>0</v>
      </c>
      <c r="F87930">
        <f>+IF(AND($A87930=0,$D87930=0),1,0)</f>
        <v>1</v>
      </c>
      <c r="G87930">
        <f>+IF(AND($A87930=0,$D87930=1),1,0)</f>
        <v>0</v>
      </c>
      <c r="H87930">
        <f>+IF(AND($A87930=1,$D87930=0),1,0)</f>
        <v>0</v>
      </c>
    </row>
    <row r="87931" spans="1:8" x14ac:dyDescent="0.55000000000000004">
      <c r="A87931">
        <v>0</v>
      </c>
      <c r="B87931">
        <v>0</v>
      </c>
      <c r="C87931">
        <v>1.7999999999999999E-2</v>
      </c>
      <c r="D87931">
        <f t="shared" si="1374"/>
        <v>0</v>
      </c>
      <c r="E87931">
        <f>+IF(AND($A87931=1,$D87931=1),1,0)</f>
        <v>0</v>
      </c>
      <c r="F87931">
        <f>+IF(AND($A87931=0,$D87931=0),1,0)</f>
        <v>1</v>
      </c>
      <c r="G87931">
        <f>+IF(AND($A87931=0,$D87931=1),1,0)</f>
        <v>0</v>
      </c>
      <c r="H87931">
        <f>+IF(AND($A87931=1,$D87931=0),1,0)</f>
        <v>0</v>
      </c>
    </row>
    <row r="87932" spans="1:8" x14ac:dyDescent="0.55000000000000004">
      <c r="A87932">
        <v>0</v>
      </c>
      <c r="B87932">
        <v>0</v>
      </c>
      <c r="C87932">
        <v>3.3000000000000002E-2</v>
      </c>
      <c r="D87932">
        <f t="shared" si="1374"/>
        <v>0</v>
      </c>
      <c r="E87932">
        <f>+IF(AND($A87932=1,$D87932=1),1,0)</f>
        <v>0</v>
      </c>
      <c r="F87932">
        <f>+IF(AND($A87932=0,$D87932=0),1,0)</f>
        <v>1</v>
      </c>
      <c r="G87932">
        <f>+IF(AND($A87932=0,$D87932=1),1,0)</f>
        <v>0</v>
      </c>
      <c r="H87932">
        <f>+IF(AND($A87932=1,$D87932=0),1,0)</f>
        <v>0</v>
      </c>
    </row>
    <row r="87933" spans="1:8" x14ac:dyDescent="0.55000000000000004">
      <c r="A87933">
        <v>0</v>
      </c>
      <c r="B87933">
        <v>0</v>
      </c>
      <c r="C87933">
        <v>0.02</v>
      </c>
      <c r="D87933">
        <f t="shared" si="1374"/>
        <v>0</v>
      </c>
      <c r="E87933">
        <f>+IF(AND($A87933=1,$D87933=1),1,0)</f>
        <v>0</v>
      </c>
      <c r="F87933">
        <f>+IF(AND($A87933=0,$D87933=0),1,0)</f>
        <v>1</v>
      </c>
      <c r="G87933">
        <f>+IF(AND($A87933=0,$D87933=1),1,0)</f>
        <v>0</v>
      </c>
      <c r="H87933">
        <f>+IF(AND($A87933=1,$D87933=0),1,0)</f>
        <v>0</v>
      </c>
    </row>
    <row r="87934" spans="1:8" x14ac:dyDescent="0.55000000000000004">
      <c r="A87934">
        <v>0</v>
      </c>
      <c r="B87934">
        <v>0</v>
      </c>
      <c r="C87934">
        <v>1.0999999999999999E-2</v>
      </c>
      <c r="D87934">
        <f t="shared" si="1374"/>
        <v>0</v>
      </c>
      <c r="E87934">
        <f>+IF(AND($A87934=1,$D87934=1),1,0)</f>
        <v>0</v>
      </c>
      <c r="F87934">
        <f>+IF(AND($A87934=0,$D87934=0),1,0)</f>
        <v>1</v>
      </c>
      <c r="G87934">
        <f>+IF(AND($A87934=0,$D87934=1),1,0)</f>
        <v>0</v>
      </c>
      <c r="H87934">
        <f>+IF(AND($A87934=1,$D87934=0),1,0)</f>
        <v>0</v>
      </c>
    </row>
    <row r="87935" spans="1:8" x14ac:dyDescent="0.55000000000000004">
      <c r="A87935">
        <v>0</v>
      </c>
      <c r="B87935">
        <v>0</v>
      </c>
      <c r="C87935">
        <v>2.7E-2</v>
      </c>
      <c r="D87935">
        <f t="shared" si="1374"/>
        <v>0</v>
      </c>
      <c r="E87935">
        <f>+IF(AND($A87935=1,$D87935=1),1,0)</f>
        <v>0</v>
      </c>
      <c r="F87935">
        <f>+IF(AND($A87935=0,$D87935=0),1,0)</f>
        <v>1</v>
      </c>
      <c r="G87935">
        <f>+IF(AND($A87935=0,$D87935=1),1,0)</f>
        <v>0</v>
      </c>
      <c r="H87935">
        <f>+IF(AND($A87935=1,$D87935=0),1,0)</f>
        <v>0</v>
      </c>
    </row>
    <row r="87936" spans="1:8" x14ac:dyDescent="0.55000000000000004">
      <c r="A87936">
        <v>0</v>
      </c>
      <c r="B87936">
        <v>0</v>
      </c>
      <c r="C87936">
        <v>3.5999999999999997E-2</v>
      </c>
      <c r="D87936">
        <f t="shared" si="1374"/>
        <v>0</v>
      </c>
      <c r="E87936">
        <f>+IF(AND($A87936=1,$D87936=1),1,0)</f>
        <v>0</v>
      </c>
      <c r="F87936">
        <f>+IF(AND($A87936=0,$D87936=0),1,0)</f>
        <v>1</v>
      </c>
      <c r="G87936">
        <f>+IF(AND($A87936=0,$D87936=1),1,0)</f>
        <v>0</v>
      </c>
      <c r="H87936">
        <f>+IF(AND($A87936=1,$D87936=0),1,0)</f>
        <v>0</v>
      </c>
    </row>
    <row r="87937" spans="1:8" x14ac:dyDescent="0.55000000000000004">
      <c r="A87937">
        <v>0</v>
      </c>
      <c r="B87937">
        <v>0</v>
      </c>
      <c r="C87937">
        <v>1.7000000000000001E-2</v>
      </c>
      <c r="D87937">
        <f t="shared" si="1374"/>
        <v>0</v>
      </c>
      <c r="E87937">
        <f>+IF(AND($A87937=1,$D87937=1),1,0)</f>
        <v>0</v>
      </c>
      <c r="F87937">
        <f>+IF(AND($A87937=0,$D87937=0),1,0)</f>
        <v>1</v>
      </c>
      <c r="G87937">
        <f>+IF(AND($A87937=0,$D87937=1),1,0)</f>
        <v>0</v>
      </c>
      <c r="H87937">
        <f>+IF(AND($A87937=1,$D87937=0),1,0)</f>
        <v>0</v>
      </c>
    </row>
    <row r="87938" spans="1:8" x14ac:dyDescent="0.55000000000000004">
      <c r="A87938">
        <v>0</v>
      </c>
      <c r="B87938">
        <v>0</v>
      </c>
      <c r="C87938">
        <v>7.8E-2</v>
      </c>
      <c r="D87938">
        <f t="shared" si="1374"/>
        <v>0</v>
      </c>
      <c r="E87938">
        <f>+IF(AND($A87938=1,$D87938=1),1,0)</f>
        <v>0</v>
      </c>
      <c r="F87938">
        <f>+IF(AND($A87938=0,$D87938=0),1,0)</f>
        <v>1</v>
      </c>
      <c r="G87938">
        <f>+IF(AND($A87938=0,$D87938=1),1,0)</f>
        <v>0</v>
      </c>
      <c r="H87938">
        <f>+IF(AND($A87938=1,$D87938=0),1,0)</f>
        <v>0</v>
      </c>
    </row>
    <row r="87939" spans="1:8" x14ac:dyDescent="0.55000000000000004">
      <c r="A87939">
        <v>0</v>
      </c>
      <c r="B87939">
        <v>0</v>
      </c>
      <c r="C87939">
        <v>7.3999999999999996E-2</v>
      </c>
      <c r="D87939">
        <f t="shared" si="1374"/>
        <v>0</v>
      </c>
      <c r="E87939">
        <f>+IF(AND($A87939=1,$D87939=1),1,0)</f>
        <v>0</v>
      </c>
      <c r="F87939">
        <f>+IF(AND($A87939=0,$D87939=0),1,0)</f>
        <v>1</v>
      </c>
      <c r="G87939">
        <f>+IF(AND($A87939=0,$D87939=1),1,0)</f>
        <v>0</v>
      </c>
      <c r="H87939">
        <f>+IF(AND($A87939=1,$D87939=0),1,0)</f>
        <v>0</v>
      </c>
    </row>
    <row r="87940" spans="1:8" x14ac:dyDescent="0.55000000000000004">
      <c r="A87940">
        <v>0</v>
      </c>
      <c r="B87940">
        <v>0</v>
      </c>
      <c r="C87940">
        <v>8.0000000000000002E-3</v>
      </c>
      <c r="D87940">
        <f t="shared" si="1374"/>
        <v>0</v>
      </c>
      <c r="E87940">
        <f>+IF(AND($A87940=1,$D87940=1),1,0)</f>
        <v>0</v>
      </c>
      <c r="F87940">
        <f>+IF(AND($A87940=0,$D87940=0),1,0)</f>
        <v>1</v>
      </c>
      <c r="G87940">
        <f>+IF(AND($A87940=0,$D87940=1),1,0)</f>
        <v>0</v>
      </c>
      <c r="H87940">
        <f>+IF(AND($A87940=1,$D87940=0),1,0)</f>
        <v>0</v>
      </c>
    </row>
    <row r="87941" spans="1:8" x14ac:dyDescent="0.55000000000000004">
      <c r="A87941">
        <v>0</v>
      </c>
      <c r="B87941">
        <v>0</v>
      </c>
      <c r="C87941">
        <v>1.6E-2</v>
      </c>
      <c r="D87941">
        <f t="shared" si="1374"/>
        <v>0</v>
      </c>
      <c r="E87941">
        <f>+IF(AND($A87941=1,$D87941=1),1,0)</f>
        <v>0</v>
      </c>
      <c r="F87941">
        <f>+IF(AND($A87941=0,$D87941=0),1,0)</f>
        <v>1</v>
      </c>
      <c r="G87941">
        <f>+IF(AND($A87941=0,$D87941=1),1,0)</f>
        <v>0</v>
      </c>
      <c r="H87941">
        <f>+IF(AND($A87941=1,$D87941=0),1,0)</f>
        <v>0</v>
      </c>
    </row>
    <row r="87942" spans="1:8" x14ac:dyDescent="0.55000000000000004">
      <c r="A87942">
        <v>0</v>
      </c>
      <c r="B87942">
        <v>0</v>
      </c>
      <c r="C87942">
        <v>1.2E-2</v>
      </c>
      <c r="D87942">
        <f t="shared" si="1374"/>
        <v>0</v>
      </c>
      <c r="E87942">
        <f>+IF(AND($A87942=1,$D87942=1),1,0)</f>
        <v>0</v>
      </c>
      <c r="F87942">
        <f>+IF(AND($A87942=0,$D87942=0),1,0)</f>
        <v>1</v>
      </c>
      <c r="G87942">
        <f>+IF(AND($A87942=0,$D87942=1),1,0)</f>
        <v>0</v>
      </c>
      <c r="H87942">
        <f>+IF(AND($A87942=1,$D87942=0),1,0)</f>
        <v>0</v>
      </c>
    </row>
    <row r="87943" spans="1:8" x14ac:dyDescent="0.55000000000000004">
      <c r="A87943">
        <v>0</v>
      </c>
      <c r="B87943">
        <v>0</v>
      </c>
      <c r="C87943">
        <v>8.0000000000000002E-3</v>
      </c>
      <c r="D87943">
        <f t="shared" si="1374"/>
        <v>0</v>
      </c>
      <c r="E87943">
        <f>+IF(AND($A87943=1,$D87943=1),1,0)</f>
        <v>0</v>
      </c>
      <c r="F87943">
        <f>+IF(AND($A87943=0,$D87943=0),1,0)</f>
        <v>1</v>
      </c>
      <c r="G87943">
        <f>+IF(AND($A87943=0,$D87943=1),1,0)</f>
        <v>0</v>
      </c>
      <c r="H87943">
        <f>+IF(AND($A87943=1,$D87943=0),1,0)</f>
        <v>0</v>
      </c>
    </row>
    <row r="87944" spans="1:8" x14ac:dyDescent="0.55000000000000004">
      <c r="A87944">
        <v>0</v>
      </c>
      <c r="B87944">
        <v>0</v>
      </c>
      <c r="C87944">
        <v>1.4999999999999999E-2</v>
      </c>
      <c r="D87944">
        <f t="shared" si="1374"/>
        <v>0</v>
      </c>
      <c r="E87944">
        <f>+IF(AND($A87944=1,$D87944=1),1,0)</f>
        <v>0</v>
      </c>
      <c r="F87944">
        <f>+IF(AND($A87944=0,$D87944=0),1,0)</f>
        <v>1</v>
      </c>
      <c r="G87944">
        <f>+IF(AND($A87944=0,$D87944=1),1,0)</f>
        <v>0</v>
      </c>
      <c r="H87944">
        <f>+IF(AND($A87944=1,$D87944=0),1,0)</f>
        <v>0</v>
      </c>
    </row>
    <row r="87945" spans="1:8" x14ac:dyDescent="0.55000000000000004">
      <c r="A87945">
        <v>0</v>
      </c>
      <c r="B87945">
        <v>0</v>
      </c>
      <c r="C87945">
        <v>5.6000000000000001E-2</v>
      </c>
      <c r="D87945">
        <f t="shared" si="1374"/>
        <v>0</v>
      </c>
      <c r="E87945">
        <f>+IF(AND($A87945=1,$D87945=1),1,0)</f>
        <v>0</v>
      </c>
      <c r="F87945">
        <f>+IF(AND($A87945=0,$D87945=0),1,0)</f>
        <v>1</v>
      </c>
      <c r="G87945">
        <f>+IF(AND($A87945=0,$D87945=1),1,0)</f>
        <v>0</v>
      </c>
      <c r="H87945">
        <f>+IF(AND($A87945=1,$D87945=0),1,0)</f>
        <v>0</v>
      </c>
    </row>
    <row r="87946" spans="1:8" x14ac:dyDescent="0.55000000000000004">
      <c r="A87946">
        <v>0</v>
      </c>
      <c r="B87946">
        <v>0</v>
      </c>
      <c r="C87946">
        <v>8.0000000000000002E-3</v>
      </c>
      <c r="D87946">
        <f t="shared" si="1374"/>
        <v>0</v>
      </c>
      <c r="E87946">
        <f>+IF(AND($A87946=1,$D87946=1),1,0)</f>
        <v>0</v>
      </c>
      <c r="F87946">
        <f>+IF(AND($A87946=0,$D87946=0),1,0)</f>
        <v>1</v>
      </c>
      <c r="G87946">
        <f>+IF(AND($A87946=0,$D87946=1),1,0)</f>
        <v>0</v>
      </c>
      <c r="H87946">
        <f>+IF(AND($A87946=1,$D87946=0),1,0)</f>
        <v>0</v>
      </c>
    </row>
    <row r="87947" spans="1:8" x14ac:dyDescent="0.55000000000000004">
      <c r="A87947">
        <v>0</v>
      </c>
      <c r="B87947">
        <v>0</v>
      </c>
      <c r="C87947">
        <v>0.03</v>
      </c>
      <c r="D87947">
        <f t="shared" si="1374"/>
        <v>0</v>
      </c>
      <c r="E87947">
        <f>+IF(AND($A87947=1,$D87947=1),1,0)</f>
        <v>0</v>
      </c>
      <c r="F87947">
        <f>+IF(AND($A87947=0,$D87947=0),1,0)</f>
        <v>1</v>
      </c>
      <c r="G87947">
        <f>+IF(AND($A87947=0,$D87947=1),1,0)</f>
        <v>0</v>
      </c>
      <c r="H87947">
        <f>+IF(AND($A87947=1,$D87947=0),1,0)</f>
        <v>0</v>
      </c>
    </row>
    <row r="87948" spans="1:8" x14ac:dyDescent="0.55000000000000004">
      <c r="A87948">
        <v>0</v>
      </c>
      <c r="B87948">
        <v>0</v>
      </c>
      <c r="C87948">
        <v>0.312</v>
      </c>
      <c r="D87948">
        <f t="shared" si="1374"/>
        <v>1</v>
      </c>
      <c r="E87948">
        <f>+IF(AND($A87948=1,$D87948=1),1,0)</f>
        <v>0</v>
      </c>
      <c r="F87948">
        <f>+IF(AND($A87948=0,$D87948=0),1,0)</f>
        <v>0</v>
      </c>
      <c r="G87948">
        <f>+IF(AND($A87948=0,$D87948=1),1,0)</f>
        <v>1</v>
      </c>
      <c r="H87948">
        <f>+IF(AND($A87948=1,$D87948=0),1,0)</f>
        <v>0</v>
      </c>
    </row>
    <row r="87949" spans="1:8" x14ac:dyDescent="0.55000000000000004">
      <c r="A87949">
        <v>0</v>
      </c>
      <c r="B87949">
        <v>0</v>
      </c>
      <c r="C87949">
        <v>1.2999999999999999E-2</v>
      </c>
      <c r="D87949">
        <f t="shared" si="1374"/>
        <v>0</v>
      </c>
      <c r="E87949">
        <f>+IF(AND($A87949=1,$D87949=1),1,0)</f>
        <v>0</v>
      </c>
      <c r="F87949">
        <f>+IF(AND($A87949=0,$D87949=0),1,0)</f>
        <v>1</v>
      </c>
      <c r="G87949">
        <f>+IF(AND($A87949=0,$D87949=1),1,0)</f>
        <v>0</v>
      </c>
      <c r="H87949">
        <f>+IF(AND($A87949=1,$D87949=0),1,0)</f>
        <v>0</v>
      </c>
    </row>
    <row r="87950" spans="1:8" x14ac:dyDescent="0.55000000000000004">
      <c r="A87950">
        <v>0</v>
      </c>
      <c r="B87950">
        <v>0</v>
      </c>
      <c r="C87950">
        <v>0.124</v>
      </c>
      <c r="D87950">
        <f t="shared" si="1374"/>
        <v>1</v>
      </c>
      <c r="E87950">
        <f>+IF(AND($A87950=1,$D87950=1),1,0)</f>
        <v>0</v>
      </c>
      <c r="F87950">
        <f>+IF(AND($A87950=0,$D87950=0),1,0)</f>
        <v>0</v>
      </c>
      <c r="G87950">
        <f>+IF(AND($A87950=0,$D87950=1),1,0)</f>
        <v>1</v>
      </c>
      <c r="H87950">
        <f>+IF(AND($A87950=1,$D87950=0),1,0)</f>
        <v>0</v>
      </c>
    </row>
    <row r="87951" spans="1:8" x14ac:dyDescent="0.55000000000000004">
      <c r="A87951">
        <v>0</v>
      </c>
      <c r="B87951">
        <v>0</v>
      </c>
      <c r="C87951">
        <v>1.2E-2</v>
      </c>
      <c r="D87951">
        <f t="shared" si="1374"/>
        <v>0</v>
      </c>
      <c r="E87951">
        <f>+IF(AND($A87951=1,$D87951=1),1,0)</f>
        <v>0</v>
      </c>
      <c r="F87951">
        <f>+IF(AND($A87951=0,$D87951=0),1,0)</f>
        <v>1</v>
      </c>
      <c r="G87951">
        <f>+IF(AND($A87951=0,$D87951=1),1,0)</f>
        <v>0</v>
      </c>
      <c r="H87951">
        <f>+IF(AND($A87951=1,$D87951=0),1,0)</f>
        <v>0</v>
      </c>
    </row>
    <row r="87952" spans="1:8" x14ac:dyDescent="0.55000000000000004">
      <c r="A87952">
        <v>0</v>
      </c>
      <c r="B87952">
        <v>0</v>
      </c>
      <c r="C87952">
        <v>0.49099999999999999</v>
      </c>
      <c r="D87952">
        <f t="shared" si="1374"/>
        <v>1</v>
      </c>
      <c r="E87952">
        <f>+IF(AND($A87952=1,$D87952=1),1,0)</f>
        <v>0</v>
      </c>
      <c r="F87952">
        <f>+IF(AND($A87952=0,$D87952=0),1,0)</f>
        <v>0</v>
      </c>
      <c r="G87952">
        <f>+IF(AND($A87952=0,$D87952=1),1,0)</f>
        <v>1</v>
      </c>
      <c r="H87952">
        <f>+IF(AND($A87952=1,$D87952=0),1,0)</f>
        <v>0</v>
      </c>
    </row>
    <row r="87953" spans="1:8" x14ac:dyDescent="0.55000000000000004">
      <c r="A87953">
        <v>0</v>
      </c>
      <c r="B87953">
        <v>0</v>
      </c>
      <c r="C87953">
        <v>8.0000000000000002E-3</v>
      </c>
      <c r="D87953">
        <f t="shared" si="1374"/>
        <v>0</v>
      </c>
      <c r="E87953">
        <f>+IF(AND($A87953=1,$D87953=1),1,0)</f>
        <v>0</v>
      </c>
      <c r="F87953">
        <f>+IF(AND($A87953=0,$D87953=0),1,0)</f>
        <v>1</v>
      </c>
      <c r="G87953">
        <f>+IF(AND($A87953=0,$D87953=1),1,0)</f>
        <v>0</v>
      </c>
      <c r="H87953">
        <f>+IF(AND($A87953=1,$D87953=0),1,0)</f>
        <v>0</v>
      </c>
    </row>
    <row r="87954" spans="1:8" x14ac:dyDescent="0.55000000000000004">
      <c r="A87954">
        <v>0</v>
      </c>
      <c r="B87954">
        <v>0</v>
      </c>
      <c r="C87954">
        <v>0.01</v>
      </c>
      <c r="D87954">
        <f t="shared" si="1374"/>
        <v>0</v>
      </c>
      <c r="E87954">
        <f>+IF(AND($A87954=1,$D87954=1),1,0)</f>
        <v>0</v>
      </c>
      <c r="F87954">
        <f>+IF(AND($A87954=0,$D87954=0),1,0)</f>
        <v>1</v>
      </c>
      <c r="G87954">
        <f>+IF(AND($A87954=0,$D87954=1),1,0)</f>
        <v>0</v>
      </c>
      <c r="H87954">
        <f>+IF(AND($A87954=1,$D87954=0),1,0)</f>
        <v>0</v>
      </c>
    </row>
    <row r="87955" spans="1:8" x14ac:dyDescent="0.55000000000000004">
      <c r="A87955">
        <v>0</v>
      </c>
      <c r="B87955">
        <v>0</v>
      </c>
      <c r="C87955">
        <v>1.2999999999999999E-2</v>
      </c>
      <c r="D87955">
        <f t="shared" si="1374"/>
        <v>0</v>
      </c>
      <c r="E87955">
        <f>+IF(AND($A87955=1,$D87955=1),1,0)</f>
        <v>0</v>
      </c>
      <c r="F87955">
        <f>+IF(AND($A87955=0,$D87955=0),1,0)</f>
        <v>1</v>
      </c>
      <c r="G87955">
        <f>+IF(AND($A87955=0,$D87955=1),1,0)</f>
        <v>0</v>
      </c>
      <c r="H87955">
        <f>+IF(AND($A87955=1,$D87955=0),1,0)</f>
        <v>0</v>
      </c>
    </row>
    <row r="87956" spans="1:8" x14ac:dyDescent="0.55000000000000004">
      <c r="A87956">
        <v>1</v>
      </c>
      <c r="B87956">
        <v>0</v>
      </c>
      <c r="C87956">
        <v>0.39100000000000001</v>
      </c>
      <c r="D87956">
        <f t="shared" si="1374"/>
        <v>1</v>
      </c>
      <c r="E87956">
        <f>+IF(AND($A87956=1,$D87956=1),1,0)</f>
        <v>1</v>
      </c>
      <c r="F87956">
        <f>+IF(AND($A87956=0,$D87956=0),1,0)</f>
        <v>0</v>
      </c>
      <c r="G87956">
        <f>+IF(AND($A87956=0,$D87956=1),1,0)</f>
        <v>0</v>
      </c>
      <c r="H87956">
        <f>+IF(AND($A87956=1,$D87956=0),1,0)</f>
        <v>0</v>
      </c>
    </row>
    <row r="87957" spans="1:8" x14ac:dyDescent="0.55000000000000004">
      <c r="A87957">
        <v>0</v>
      </c>
      <c r="B87957">
        <v>0</v>
      </c>
      <c r="C87957">
        <v>5.8999999999999997E-2</v>
      </c>
      <c r="D87957">
        <f t="shared" si="1374"/>
        <v>0</v>
      </c>
      <c r="E87957">
        <f>+IF(AND($A87957=1,$D87957=1),1,0)</f>
        <v>0</v>
      </c>
      <c r="F87957">
        <f>+IF(AND($A87957=0,$D87957=0),1,0)</f>
        <v>1</v>
      </c>
      <c r="G87957">
        <f>+IF(AND($A87957=0,$D87957=1),1,0)</f>
        <v>0</v>
      </c>
      <c r="H87957">
        <f>+IF(AND($A87957=1,$D87957=0),1,0)</f>
        <v>0</v>
      </c>
    </row>
    <row r="87958" spans="1:8" x14ac:dyDescent="0.55000000000000004">
      <c r="A87958">
        <v>0</v>
      </c>
      <c r="B87958">
        <v>0</v>
      </c>
      <c r="C87958">
        <v>6.3E-2</v>
      </c>
      <c r="D87958">
        <f t="shared" si="1374"/>
        <v>0</v>
      </c>
      <c r="E87958">
        <f>+IF(AND($A87958=1,$D87958=1),1,0)</f>
        <v>0</v>
      </c>
      <c r="F87958">
        <f>+IF(AND($A87958=0,$D87958=0),1,0)</f>
        <v>1</v>
      </c>
      <c r="G87958">
        <f>+IF(AND($A87958=0,$D87958=1),1,0)</f>
        <v>0</v>
      </c>
      <c r="H87958">
        <f>+IF(AND($A87958=1,$D87958=0),1,0)</f>
        <v>0</v>
      </c>
    </row>
    <row r="87959" spans="1:8" x14ac:dyDescent="0.55000000000000004">
      <c r="A87959">
        <v>0</v>
      </c>
      <c r="B87959">
        <v>0</v>
      </c>
      <c r="C87959">
        <v>1.0999999999999999E-2</v>
      </c>
      <c r="D87959">
        <f t="shared" si="1374"/>
        <v>0</v>
      </c>
      <c r="E87959">
        <f>+IF(AND($A87959=1,$D87959=1),1,0)</f>
        <v>0</v>
      </c>
      <c r="F87959">
        <f>+IF(AND($A87959=0,$D87959=0),1,0)</f>
        <v>1</v>
      </c>
      <c r="G87959">
        <f>+IF(AND($A87959=0,$D87959=1),1,0)</f>
        <v>0</v>
      </c>
      <c r="H87959">
        <f>+IF(AND($A87959=1,$D87959=0),1,0)</f>
        <v>0</v>
      </c>
    </row>
    <row r="87960" spans="1:8" x14ac:dyDescent="0.55000000000000004">
      <c r="A87960">
        <v>0</v>
      </c>
      <c r="B87960">
        <v>0</v>
      </c>
      <c r="C87960">
        <v>0.01</v>
      </c>
      <c r="D87960">
        <f t="shared" si="1374"/>
        <v>0</v>
      </c>
      <c r="E87960">
        <f>+IF(AND($A87960=1,$D87960=1),1,0)</f>
        <v>0</v>
      </c>
      <c r="F87960">
        <f>+IF(AND($A87960=0,$D87960=0),1,0)</f>
        <v>1</v>
      </c>
      <c r="G87960">
        <f>+IF(AND($A87960=0,$D87960=1),1,0)</f>
        <v>0</v>
      </c>
      <c r="H87960">
        <f>+IF(AND($A87960=1,$D87960=0),1,0)</f>
        <v>0</v>
      </c>
    </row>
    <row r="87961" spans="1:8" x14ac:dyDescent="0.55000000000000004">
      <c r="A87961">
        <v>0</v>
      </c>
      <c r="B87961">
        <v>0</v>
      </c>
      <c r="C87961">
        <v>0.08</v>
      </c>
      <c r="D87961">
        <f t="shared" si="1374"/>
        <v>0</v>
      </c>
      <c r="E87961">
        <f>+IF(AND($A87961=1,$D87961=1),1,0)</f>
        <v>0</v>
      </c>
      <c r="F87961">
        <f>+IF(AND($A87961=0,$D87961=0),1,0)</f>
        <v>1</v>
      </c>
      <c r="G87961">
        <f>+IF(AND($A87961=0,$D87961=1),1,0)</f>
        <v>0</v>
      </c>
      <c r="H87961">
        <f>+IF(AND($A87961=1,$D87961=0),1,0)</f>
        <v>0</v>
      </c>
    </row>
    <row r="87962" spans="1:8" x14ac:dyDescent="0.55000000000000004">
      <c r="A87962">
        <v>1</v>
      </c>
      <c r="B87962">
        <v>0</v>
      </c>
      <c r="C87962">
        <v>3.7999999999999999E-2</v>
      </c>
      <c r="D87962">
        <f t="shared" si="1374"/>
        <v>0</v>
      </c>
      <c r="E87962">
        <f>+IF(AND($A87962=1,$D87962=1),1,0)</f>
        <v>0</v>
      </c>
      <c r="F87962">
        <f>+IF(AND($A87962=0,$D87962=0),1,0)</f>
        <v>0</v>
      </c>
      <c r="G87962">
        <f>+IF(AND($A87962=0,$D87962=1),1,0)</f>
        <v>0</v>
      </c>
      <c r="H87962">
        <f>+IF(AND($A87962=1,$D87962=0),1,0)</f>
        <v>1</v>
      </c>
    </row>
    <row r="87963" spans="1:8" x14ac:dyDescent="0.55000000000000004">
      <c r="A87963">
        <v>0</v>
      </c>
      <c r="B87963">
        <v>0</v>
      </c>
      <c r="C87963">
        <v>0.38400000000000001</v>
      </c>
      <c r="D87963">
        <f t="shared" si="1374"/>
        <v>1</v>
      </c>
      <c r="E87963">
        <f>+IF(AND($A87963=1,$D87963=1),1,0)</f>
        <v>0</v>
      </c>
      <c r="F87963">
        <f>+IF(AND($A87963=0,$D87963=0),1,0)</f>
        <v>0</v>
      </c>
      <c r="G87963">
        <f>+IF(AND($A87963=0,$D87963=1),1,0)</f>
        <v>1</v>
      </c>
      <c r="H87963">
        <f>+IF(AND($A87963=1,$D87963=0),1,0)</f>
        <v>0</v>
      </c>
    </row>
    <row r="87964" spans="1:8" x14ac:dyDescent="0.55000000000000004">
      <c r="A87964">
        <v>0</v>
      </c>
      <c r="B87964">
        <v>0</v>
      </c>
      <c r="C87964">
        <v>1.7000000000000001E-2</v>
      </c>
      <c r="D87964">
        <f t="shared" si="1374"/>
        <v>0</v>
      </c>
      <c r="E87964">
        <f>+IF(AND($A87964=1,$D87964=1),1,0)</f>
        <v>0</v>
      </c>
      <c r="F87964">
        <f>+IF(AND($A87964=0,$D87964=0),1,0)</f>
        <v>1</v>
      </c>
      <c r="G87964">
        <f>+IF(AND($A87964=0,$D87964=1),1,0)</f>
        <v>0</v>
      </c>
      <c r="H87964">
        <f>+IF(AND($A87964=1,$D87964=0),1,0)</f>
        <v>0</v>
      </c>
    </row>
    <row r="87965" spans="1:8" x14ac:dyDescent="0.55000000000000004">
      <c r="A87965">
        <v>0</v>
      </c>
      <c r="B87965">
        <v>0</v>
      </c>
      <c r="C87965">
        <v>1.2999999999999999E-2</v>
      </c>
      <c r="D87965">
        <f t="shared" si="1374"/>
        <v>0</v>
      </c>
      <c r="E87965">
        <f>+IF(AND($A87965=1,$D87965=1),1,0)</f>
        <v>0</v>
      </c>
      <c r="F87965">
        <f>+IF(AND($A87965=0,$D87965=0),1,0)</f>
        <v>1</v>
      </c>
      <c r="G87965">
        <f>+IF(AND($A87965=0,$D87965=1),1,0)</f>
        <v>0</v>
      </c>
      <c r="H87965">
        <f>+IF(AND($A87965=1,$D87965=0),1,0)</f>
        <v>0</v>
      </c>
    </row>
    <row r="87966" spans="1:8" x14ac:dyDescent="0.55000000000000004">
      <c r="A87966">
        <v>0</v>
      </c>
      <c r="B87966">
        <v>0</v>
      </c>
      <c r="C87966">
        <v>9.5000000000000001E-2</v>
      </c>
      <c r="D87966">
        <f t="shared" si="1374"/>
        <v>1</v>
      </c>
      <c r="E87966">
        <f>+IF(AND($A87966=1,$D87966=1),1,0)</f>
        <v>0</v>
      </c>
      <c r="F87966">
        <f>+IF(AND($A87966=0,$D87966=0),1,0)</f>
        <v>0</v>
      </c>
      <c r="G87966">
        <f>+IF(AND($A87966=0,$D87966=1),1,0)</f>
        <v>1</v>
      </c>
      <c r="H87966">
        <f>+IF(AND($A87966=1,$D87966=0),1,0)</f>
        <v>0</v>
      </c>
    </row>
    <row r="87967" spans="1:8" x14ac:dyDescent="0.55000000000000004">
      <c r="A87967">
        <v>0</v>
      </c>
      <c r="B87967">
        <v>0</v>
      </c>
      <c r="C87967">
        <v>8.9999999999999993E-3</v>
      </c>
      <c r="D87967">
        <f t="shared" si="1374"/>
        <v>0</v>
      </c>
      <c r="E87967">
        <f>+IF(AND($A87967=1,$D87967=1),1,0)</f>
        <v>0</v>
      </c>
      <c r="F87967">
        <f>+IF(AND($A87967=0,$D87967=0),1,0)</f>
        <v>1</v>
      </c>
      <c r="G87967">
        <f>+IF(AND($A87967=0,$D87967=1),1,0)</f>
        <v>0</v>
      </c>
      <c r="H87967">
        <f>+IF(AND($A87967=1,$D87967=0),1,0)</f>
        <v>0</v>
      </c>
    </row>
    <row r="87968" spans="1:8" x14ac:dyDescent="0.55000000000000004">
      <c r="A87968">
        <v>0</v>
      </c>
      <c r="B87968">
        <v>0</v>
      </c>
      <c r="C87968">
        <v>1.4999999999999999E-2</v>
      </c>
      <c r="D87968">
        <f t="shared" si="1374"/>
        <v>0</v>
      </c>
      <c r="E87968">
        <f>+IF(AND($A87968=1,$D87968=1),1,0)</f>
        <v>0</v>
      </c>
      <c r="F87968">
        <f>+IF(AND($A87968=0,$D87968=0),1,0)</f>
        <v>1</v>
      </c>
      <c r="G87968">
        <f>+IF(AND($A87968=0,$D87968=1),1,0)</f>
        <v>0</v>
      </c>
      <c r="H87968">
        <f>+IF(AND($A87968=1,$D87968=0),1,0)</f>
        <v>0</v>
      </c>
    </row>
    <row r="87969" spans="1:8" x14ac:dyDescent="0.55000000000000004">
      <c r="A87969">
        <v>0</v>
      </c>
      <c r="B87969">
        <v>0</v>
      </c>
      <c r="C87969">
        <v>3.7999999999999999E-2</v>
      </c>
      <c r="D87969">
        <f t="shared" si="1374"/>
        <v>0</v>
      </c>
      <c r="E87969">
        <f>+IF(AND($A87969=1,$D87969=1),1,0)</f>
        <v>0</v>
      </c>
      <c r="F87969">
        <f>+IF(AND($A87969=0,$D87969=0),1,0)</f>
        <v>1</v>
      </c>
      <c r="G87969">
        <f>+IF(AND($A87969=0,$D87969=1),1,0)</f>
        <v>0</v>
      </c>
      <c r="H87969">
        <f>+IF(AND($A87969=1,$D87969=0),1,0)</f>
        <v>0</v>
      </c>
    </row>
    <row r="87970" spans="1:8" x14ac:dyDescent="0.55000000000000004">
      <c r="A87970">
        <v>0</v>
      </c>
      <c r="B87970">
        <v>0</v>
      </c>
      <c r="C87970">
        <v>1.2999999999999999E-2</v>
      </c>
      <c r="D87970">
        <f t="shared" si="1374"/>
        <v>0</v>
      </c>
      <c r="E87970">
        <f>+IF(AND($A87970=1,$D87970=1),1,0)</f>
        <v>0</v>
      </c>
      <c r="F87970">
        <f>+IF(AND($A87970=0,$D87970=0),1,0)</f>
        <v>1</v>
      </c>
      <c r="G87970">
        <f>+IF(AND($A87970=0,$D87970=1),1,0)</f>
        <v>0</v>
      </c>
      <c r="H87970">
        <f>+IF(AND($A87970=1,$D87970=0),1,0)</f>
        <v>0</v>
      </c>
    </row>
    <row r="87971" spans="1:8" x14ac:dyDescent="0.55000000000000004">
      <c r="A87971">
        <v>0</v>
      </c>
      <c r="B87971">
        <v>0</v>
      </c>
      <c r="C87971">
        <v>0.33200000000000002</v>
      </c>
      <c r="D87971">
        <f t="shared" si="1374"/>
        <v>1</v>
      </c>
      <c r="E87971">
        <f>+IF(AND($A87971=1,$D87971=1),1,0)</f>
        <v>0</v>
      </c>
      <c r="F87971">
        <f>+IF(AND($A87971=0,$D87971=0),1,0)</f>
        <v>0</v>
      </c>
      <c r="G87971">
        <f>+IF(AND($A87971=0,$D87971=1),1,0)</f>
        <v>1</v>
      </c>
      <c r="H87971">
        <f>+IF(AND($A87971=1,$D87971=0),1,0)</f>
        <v>0</v>
      </c>
    </row>
    <row r="87972" spans="1:8" x14ac:dyDescent="0.55000000000000004">
      <c r="A87972">
        <v>0</v>
      </c>
      <c r="B87972">
        <v>0</v>
      </c>
      <c r="C87972">
        <v>1.4999999999999999E-2</v>
      </c>
      <c r="D87972">
        <f t="shared" si="1374"/>
        <v>0</v>
      </c>
      <c r="E87972">
        <f>+IF(AND($A87972=1,$D87972=1),1,0)</f>
        <v>0</v>
      </c>
      <c r="F87972">
        <f>+IF(AND($A87972=0,$D87972=0),1,0)</f>
        <v>1</v>
      </c>
      <c r="G87972">
        <f>+IF(AND($A87972=0,$D87972=1),1,0)</f>
        <v>0</v>
      </c>
      <c r="H87972">
        <f>+IF(AND($A87972=1,$D87972=0),1,0)</f>
        <v>0</v>
      </c>
    </row>
    <row r="87973" spans="1:8" x14ac:dyDescent="0.55000000000000004">
      <c r="A87973">
        <v>0</v>
      </c>
      <c r="B87973">
        <v>0</v>
      </c>
      <c r="C87973">
        <v>0.03</v>
      </c>
      <c r="D87973">
        <f t="shared" si="1374"/>
        <v>0</v>
      </c>
      <c r="E87973">
        <f>+IF(AND($A87973=1,$D87973=1),1,0)</f>
        <v>0</v>
      </c>
      <c r="F87973">
        <f>+IF(AND($A87973=0,$D87973=0),1,0)</f>
        <v>1</v>
      </c>
      <c r="G87973">
        <f>+IF(AND($A87973=0,$D87973=1),1,0)</f>
        <v>0</v>
      </c>
      <c r="H87973">
        <f>+IF(AND($A87973=1,$D87973=0),1,0)</f>
        <v>0</v>
      </c>
    </row>
    <row r="87974" spans="1:8" x14ac:dyDescent="0.55000000000000004">
      <c r="A87974">
        <v>0</v>
      </c>
      <c r="B87974">
        <v>0</v>
      </c>
      <c r="C87974">
        <v>0.32100000000000001</v>
      </c>
      <c r="D87974">
        <f t="shared" si="1374"/>
        <v>1</v>
      </c>
      <c r="E87974">
        <f>+IF(AND($A87974=1,$D87974=1),1,0)</f>
        <v>0</v>
      </c>
      <c r="F87974">
        <f>+IF(AND($A87974=0,$D87974=0),1,0)</f>
        <v>0</v>
      </c>
      <c r="G87974">
        <f>+IF(AND($A87974=0,$D87974=1),1,0)</f>
        <v>1</v>
      </c>
      <c r="H87974">
        <f>+IF(AND($A87974=1,$D87974=0),1,0)</f>
        <v>0</v>
      </c>
    </row>
    <row r="87975" spans="1:8" x14ac:dyDescent="0.55000000000000004">
      <c r="A87975">
        <v>0</v>
      </c>
      <c r="B87975">
        <v>0</v>
      </c>
      <c r="C87975">
        <v>8.7999999999999995E-2</v>
      </c>
      <c r="D87975">
        <f t="shared" si="1374"/>
        <v>1</v>
      </c>
      <c r="E87975">
        <f>+IF(AND($A87975=1,$D87975=1),1,0)</f>
        <v>0</v>
      </c>
      <c r="F87975">
        <f>+IF(AND($A87975=0,$D87975=0),1,0)</f>
        <v>0</v>
      </c>
      <c r="G87975">
        <f>+IF(AND($A87975=0,$D87975=1),1,0)</f>
        <v>1</v>
      </c>
      <c r="H87975">
        <f>+IF(AND($A87975=1,$D87975=0),1,0)</f>
        <v>0</v>
      </c>
    </row>
    <row r="87976" spans="1:8" x14ac:dyDescent="0.55000000000000004">
      <c r="A87976">
        <v>1</v>
      </c>
      <c r="B87976">
        <v>0</v>
      </c>
      <c r="C87976">
        <v>0.36</v>
      </c>
      <c r="D87976">
        <f t="shared" si="1374"/>
        <v>1</v>
      </c>
      <c r="E87976">
        <f>+IF(AND($A87976=1,$D87976=1),1,0)</f>
        <v>1</v>
      </c>
      <c r="F87976">
        <f>+IF(AND($A87976=0,$D87976=0),1,0)</f>
        <v>0</v>
      </c>
      <c r="G87976">
        <f>+IF(AND($A87976=0,$D87976=1),1,0)</f>
        <v>0</v>
      </c>
      <c r="H87976">
        <f>+IF(AND($A87976=1,$D87976=0),1,0)</f>
        <v>0</v>
      </c>
    </row>
    <row r="87977" spans="1:8" x14ac:dyDescent="0.55000000000000004">
      <c r="A87977">
        <v>0</v>
      </c>
      <c r="B87977">
        <v>0</v>
      </c>
      <c r="C87977">
        <v>1.0999999999999999E-2</v>
      </c>
      <c r="D87977">
        <f t="shared" si="1374"/>
        <v>0</v>
      </c>
      <c r="E87977">
        <f>+IF(AND($A87977=1,$D87977=1),1,0)</f>
        <v>0</v>
      </c>
      <c r="F87977">
        <f>+IF(AND($A87977=0,$D87977=0),1,0)</f>
        <v>1</v>
      </c>
      <c r="G87977">
        <f>+IF(AND($A87977=0,$D87977=1),1,0)</f>
        <v>0</v>
      </c>
      <c r="H87977">
        <f>+IF(AND($A87977=1,$D87977=0),1,0)</f>
        <v>0</v>
      </c>
    </row>
    <row r="87978" spans="1:8" x14ac:dyDescent="0.55000000000000004">
      <c r="A87978">
        <v>0</v>
      </c>
      <c r="B87978">
        <v>0</v>
      </c>
      <c r="C87978">
        <v>1.2E-2</v>
      </c>
      <c r="D87978">
        <f t="shared" ref="D87978:D88041" si="1375">+IF(C87978&gt;$K$2,1,0)</f>
        <v>0</v>
      </c>
      <c r="E87978">
        <f>+IF(AND($A87978=1,$D87978=1),1,0)</f>
        <v>0</v>
      </c>
      <c r="F87978">
        <f>+IF(AND($A87978=0,$D87978=0),1,0)</f>
        <v>1</v>
      </c>
      <c r="G87978">
        <f>+IF(AND($A87978=0,$D87978=1),1,0)</f>
        <v>0</v>
      </c>
      <c r="H87978">
        <f>+IF(AND($A87978=1,$D87978=0),1,0)</f>
        <v>0</v>
      </c>
    </row>
    <row r="87979" spans="1:8" x14ac:dyDescent="0.55000000000000004">
      <c r="A87979">
        <v>0</v>
      </c>
      <c r="B87979">
        <v>0</v>
      </c>
      <c r="C87979">
        <v>8.0000000000000002E-3</v>
      </c>
      <c r="D87979">
        <f t="shared" si="1375"/>
        <v>0</v>
      </c>
      <c r="E87979">
        <f>+IF(AND($A87979=1,$D87979=1),1,0)</f>
        <v>0</v>
      </c>
      <c r="F87979">
        <f>+IF(AND($A87979=0,$D87979=0),1,0)</f>
        <v>1</v>
      </c>
      <c r="G87979">
        <f>+IF(AND($A87979=0,$D87979=1),1,0)</f>
        <v>0</v>
      </c>
      <c r="H87979">
        <f>+IF(AND($A87979=1,$D87979=0),1,0)</f>
        <v>0</v>
      </c>
    </row>
    <row r="87980" spans="1:8" x14ac:dyDescent="0.55000000000000004">
      <c r="A87980">
        <v>0</v>
      </c>
      <c r="B87980">
        <v>0</v>
      </c>
      <c r="C87980">
        <v>2.1999999999999999E-2</v>
      </c>
      <c r="D87980">
        <f t="shared" si="1375"/>
        <v>0</v>
      </c>
      <c r="E87980">
        <f>+IF(AND($A87980=1,$D87980=1),1,0)</f>
        <v>0</v>
      </c>
      <c r="F87980">
        <f>+IF(AND($A87980=0,$D87980=0),1,0)</f>
        <v>1</v>
      </c>
      <c r="G87980">
        <f>+IF(AND($A87980=0,$D87980=1),1,0)</f>
        <v>0</v>
      </c>
      <c r="H87980">
        <f>+IF(AND($A87980=1,$D87980=0),1,0)</f>
        <v>0</v>
      </c>
    </row>
    <row r="87981" spans="1:8" x14ac:dyDescent="0.55000000000000004">
      <c r="A87981">
        <v>0</v>
      </c>
      <c r="B87981">
        <v>0</v>
      </c>
      <c r="C87981">
        <v>8.0000000000000002E-3</v>
      </c>
      <c r="D87981">
        <f t="shared" si="1375"/>
        <v>0</v>
      </c>
      <c r="E87981">
        <f>+IF(AND($A87981=1,$D87981=1),1,0)</f>
        <v>0</v>
      </c>
      <c r="F87981">
        <f>+IF(AND($A87981=0,$D87981=0),1,0)</f>
        <v>1</v>
      </c>
      <c r="G87981">
        <f>+IF(AND($A87981=0,$D87981=1),1,0)</f>
        <v>0</v>
      </c>
      <c r="H87981">
        <f>+IF(AND($A87981=1,$D87981=0),1,0)</f>
        <v>0</v>
      </c>
    </row>
    <row r="87982" spans="1:8" x14ac:dyDescent="0.55000000000000004">
      <c r="A87982">
        <v>0</v>
      </c>
      <c r="B87982">
        <v>0</v>
      </c>
      <c r="C87982">
        <v>0.14299999999999999</v>
      </c>
      <c r="D87982">
        <f t="shared" si="1375"/>
        <v>1</v>
      </c>
      <c r="E87982">
        <f>+IF(AND($A87982=1,$D87982=1),1,0)</f>
        <v>0</v>
      </c>
      <c r="F87982">
        <f>+IF(AND($A87982=0,$D87982=0),1,0)</f>
        <v>0</v>
      </c>
      <c r="G87982">
        <f>+IF(AND($A87982=0,$D87982=1),1,0)</f>
        <v>1</v>
      </c>
      <c r="H87982">
        <f>+IF(AND($A87982=1,$D87982=0),1,0)</f>
        <v>0</v>
      </c>
    </row>
    <row r="87983" spans="1:8" x14ac:dyDescent="0.55000000000000004">
      <c r="A87983">
        <v>0</v>
      </c>
      <c r="B87983">
        <v>0</v>
      </c>
      <c r="C87983">
        <v>1.7000000000000001E-2</v>
      </c>
      <c r="D87983">
        <f t="shared" si="1375"/>
        <v>0</v>
      </c>
      <c r="E87983">
        <f>+IF(AND($A87983=1,$D87983=1),1,0)</f>
        <v>0</v>
      </c>
      <c r="F87983">
        <f>+IF(AND($A87983=0,$D87983=0),1,0)</f>
        <v>1</v>
      </c>
      <c r="G87983">
        <f>+IF(AND($A87983=0,$D87983=1),1,0)</f>
        <v>0</v>
      </c>
      <c r="H87983">
        <f>+IF(AND($A87983=1,$D87983=0),1,0)</f>
        <v>0</v>
      </c>
    </row>
    <row r="87984" spans="1:8" x14ac:dyDescent="0.55000000000000004">
      <c r="A87984">
        <v>0</v>
      </c>
      <c r="B87984">
        <v>0</v>
      </c>
      <c r="C87984">
        <v>5.0000000000000001E-3</v>
      </c>
      <c r="D87984">
        <f t="shared" si="1375"/>
        <v>0</v>
      </c>
      <c r="E87984">
        <f>+IF(AND($A87984=1,$D87984=1),1,0)</f>
        <v>0</v>
      </c>
      <c r="F87984">
        <f>+IF(AND($A87984=0,$D87984=0),1,0)</f>
        <v>1</v>
      </c>
      <c r="G87984">
        <f>+IF(AND($A87984=0,$D87984=1),1,0)</f>
        <v>0</v>
      </c>
      <c r="H87984">
        <f>+IF(AND($A87984=1,$D87984=0),1,0)</f>
        <v>0</v>
      </c>
    </row>
    <row r="87985" spans="1:8" x14ac:dyDescent="0.55000000000000004">
      <c r="A87985">
        <v>0</v>
      </c>
      <c r="B87985">
        <v>0</v>
      </c>
      <c r="C87985">
        <v>7.0000000000000001E-3</v>
      </c>
      <c r="D87985">
        <f t="shared" si="1375"/>
        <v>0</v>
      </c>
      <c r="E87985">
        <f>+IF(AND($A87985=1,$D87985=1),1,0)</f>
        <v>0</v>
      </c>
      <c r="F87985">
        <f>+IF(AND($A87985=0,$D87985=0),1,0)</f>
        <v>1</v>
      </c>
      <c r="G87985">
        <f>+IF(AND($A87985=0,$D87985=1),1,0)</f>
        <v>0</v>
      </c>
      <c r="H87985">
        <f>+IF(AND($A87985=1,$D87985=0),1,0)</f>
        <v>0</v>
      </c>
    </row>
    <row r="87986" spans="1:8" x14ac:dyDescent="0.55000000000000004">
      <c r="A87986">
        <v>0</v>
      </c>
      <c r="B87986">
        <v>0</v>
      </c>
      <c r="C87986">
        <v>2.4E-2</v>
      </c>
      <c r="D87986">
        <f t="shared" si="1375"/>
        <v>0</v>
      </c>
      <c r="E87986">
        <f>+IF(AND($A87986=1,$D87986=1),1,0)</f>
        <v>0</v>
      </c>
      <c r="F87986">
        <f>+IF(AND($A87986=0,$D87986=0),1,0)</f>
        <v>1</v>
      </c>
      <c r="G87986">
        <f>+IF(AND($A87986=0,$D87986=1),1,0)</f>
        <v>0</v>
      </c>
      <c r="H87986">
        <f>+IF(AND($A87986=1,$D87986=0),1,0)</f>
        <v>0</v>
      </c>
    </row>
    <row r="87987" spans="1:8" x14ac:dyDescent="0.55000000000000004">
      <c r="A87987">
        <v>0</v>
      </c>
      <c r="B87987">
        <v>0</v>
      </c>
      <c r="C87987">
        <v>7.2999999999999995E-2</v>
      </c>
      <c r="D87987">
        <f t="shared" si="1375"/>
        <v>0</v>
      </c>
      <c r="E87987">
        <f>+IF(AND($A87987=1,$D87987=1),1,0)</f>
        <v>0</v>
      </c>
      <c r="F87987">
        <f>+IF(AND($A87987=0,$D87987=0),1,0)</f>
        <v>1</v>
      </c>
      <c r="G87987">
        <f>+IF(AND($A87987=0,$D87987=1),1,0)</f>
        <v>0</v>
      </c>
      <c r="H87987">
        <f>+IF(AND($A87987=1,$D87987=0),1,0)</f>
        <v>0</v>
      </c>
    </row>
    <row r="87988" spans="1:8" x14ac:dyDescent="0.55000000000000004">
      <c r="A87988">
        <v>1</v>
      </c>
      <c r="B87988">
        <v>0</v>
      </c>
      <c r="C87988">
        <v>0.113</v>
      </c>
      <c r="D87988">
        <f t="shared" si="1375"/>
        <v>1</v>
      </c>
      <c r="E87988">
        <f>+IF(AND($A87988=1,$D87988=1),1,0)</f>
        <v>1</v>
      </c>
      <c r="F87988">
        <f>+IF(AND($A87988=0,$D87988=0),1,0)</f>
        <v>0</v>
      </c>
      <c r="G87988">
        <f>+IF(AND($A87988=0,$D87988=1),1,0)</f>
        <v>0</v>
      </c>
      <c r="H87988">
        <f>+IF(AND($A87988=1,$D87988=0),1,0)</f>
        <v>0</v>
      </c>
    </row>
    <row r="87989" spans="1:8" x14ac:dyDescent="0.55000000000000004">
      <c r="A87989">
        <v>0</v>
      </c>
      <c r="B87989">
        <v>0</v>
      </c>
      <c r="C87989">
        <v>0.02</v>
      </c>
      <c r="D87989">
        <f t="shared" si="1375"/>
        <v>0</v>
      </c>
      <c r="E87989">
        <f>+IF(AND($A87989=1,$D87989=1),1,0)</f>
        <v>0</v>
      </c>
      <c r="F87989">
        <f>+IF(AND($A87989=0,$D87989=0),1,0)</f>
        <v>1</v>
      </c>
      <c r="G87989">
        <f>+IF(AND($A87989=0,$D87989=1),1,0)</f>
        <v>0</v>
      </c>
      <c r="H87989">
        <f>+IF(AND($A87989=1,$D87989=0),1,0)</f>
        <v>0</v>
      </c>
    </row>
    <row r="87990" spans="1:8" x14ac:dyDescent="0.55000000000000004">
      <c r="A87990">
        <v>0</v>
      </c>
      <c r="B87990">
        <v>0</v>
      </c>
      <c r="C87990">
        <v>1.0999999999999999E-2</v>
      </c>
      <c r="D87990">
        <f t="shared" si="1375"/>
        <v>0</v>
      </c>
      <c r="E87990">
        <f>+IF(AND($A87990=1,$D87990=1),1,0)</f>
        <v>0</v>
      </c>
      <c r="F87990">
        <f>+IF(AND($A87990=0,$D87990=0),1,0)</f>
        <v>1</v>
      </c>
      <c r="G87990">
        <f>+IF(AND($A87990=0,$D87990=1),1,0)</f>
        <v>0</v>
      </c>
      <c r="H87990">
        <f>+IF(AND($A87990=1,$D87990=0),1,0)</f>
        <v>0</v>
      </c>
    </row>
    <row r="87991" spans="1:8" x14ac:dyDescent="0.55000000000000004">
      <c r="A87991">
        <v>0</v>
      </c>
      <c r="B87991">
        <v>0</v>
      </c>
      <c r="C87991">
        <v>1.2999999999999999E-2</v>
      </c>
      <c r="D87991">
        <f t="shared" si="1375"/>
        <v>0</v>
      </c>
      <c r="E87991">
        <f>+IF(AND($A87991=1,$D87991=1),1,0)</f>
        <v>0</v>
      </c>
      <c r="F87991">
        <f>+IF(AND($A87991=0,$D87991=0),1,0)</f>
        <v>1</v>
      </c>
      <c r="G87991">
        <f>+IF(AND($A87991=0,$D87991=1),1,0)</f>
        <v>0</v>
      </c>
      <c r="H87991">
        <f>+IF(AND($A87991=1,$D87991=0),1,0)</f>
        <v>0</v>
      </c>
    </row>
    <row r="87992" spans="1:8" x14ac:dyDescent="0.55000000000000004">
      <c r="A87992">
        <v>0</v>
      </c>
      <c r="B87992">
        <v>0</v>
      </c>
      <c r="C87992">
        <v>3.3000000000000002E-2</v>
      </c>
      <c r="D87992">
        <f t="shared" si="1375"/>
        <v>0</v>
      </c>
      <c r="E87992">
        <f>+IF(AND($A87992=1,$D87992=1),1,0)</f>
        <v>0</v>
      </c>
      <c r="F87992">
        <f>+IF(AND($A87992=0,$D87992=0),1,0)</f>
        <v>1</v>
      </c>
      <c r="G87992">
        <f>+IF(AND($A87992=0,$D87992=1),1,0)</f>
        <v>0</v>
      </c>
      <c r="H87992">
        <f>+IF(AND($A87992=1,$D87992=0),1,0)</f>
        <v>0</v>
      </c>
    </row>
    <row r="87993" spans="1:8" x14ac:dyDescent="0.55000000000000004">
      <c r="A87993">
        <v>0</v>
      </c>
      <c r="B87993">
        <v>0</v>
      </c>
      <c r="C87993">
        <v>6.0000000000000001E-3</v>
      </c>
      <c r="D87993">
        <f t="shared" si="1375"/>
        <v>0</v>
      </c>
      <c r="E87993">
        <f>+IF(AND($A87993=1,$D87993=1),1,0)</f>
        <v>0</v>
      </c>
      <c r="F87993">
        <f>+IF(AND($A87993=0,$D87993=0),1,0)</f>
        <v>1</v>
      </c>
      <c r="G87993">
        <f>+IF(AND($A87993=0,$D87993=1),1,0)</f>
        <v>0</v>
      </c>
      <c r="H87993">
        <f>+IF(AND($A87993=1,$D87993=0),1,0)</f>
        <v>0</v>
      </c>
    </row>
    <row r="87994" spans="1:8" x14ac:dyDescent="0.55000000000000004">
      <c r="A87994">
        <v>0</v>
      </c>
      <c r="B87994">
        <v>0</v>
      </c>
      <c r="C87994">
        <v>8.9999999999999993E-3</v>
      </c>
      <c r="D87994">
        <f t="shared" si="1375"/>
        <v>0</v>
      </c>
      <c r="E87994">
        <f>+IF(AND($A87994=1,$D87994=1),1,0)</f>
        <v>0</v>
      </c>
      <c r="F87994">
        <f>+IF(AND($A87994=0,$D87994=0),1,0)</f>
        <v>1</v>
      </c>
      <c r="G87994">
        <f>+IF(AND($A87994=0,$D87994=1),1,0)</f>
        <v>0</v>
      </c>
      <c r="H87994">
        <f>+IF(AND($A87994=1,$D87994=0),1,0)</f>
        <v>0</v>
      </c>
    </row>
    <row r="87995" spans="1:8" x14ac:dyDescent="0.55000000000000004">
      <c r="A87995">
        <v>0</v>
      </c>
      <c r="B87995">
        <v>0</v>
      </c>
      <c r="C87995">
        <v>2.3E-2</v>
      </c>
      <c r="D87995">
        <f t="shared" si="1375"/>
        <v>0</v>
      </c>
      <c r="E87995">
        <f>+IF(AND($A87995=1,$D87995=1),1,0)</f>
        <v>0</v>
      </c>
      <c r="F87995">
        <f>+IF(AND($A87995=0,$D87995=0),1,0)</f>
        <v>1</v>
      </c>
      <c r="G87995">
        <f>+IF(AND($A87995=0,$D87995=1),1,0)</f>
        <v>0</v>
      </c>
      <c r="H87995">
        <f>+IF(AND($A87995=1,$D87995=0),1,0)</f>
        <v>0</v>
      </c>
    </row>
    <row r="87996" spans="1:8" x14ac:dyDescent="0.55000000000000004">
      <c r="A87996">
        <v>0</v>
      </c>
      <c r="B87996">
        <v>0</v>
      </c>
      <c r="C87996">
        <v>5.0000000000000001E-3</v>
      </c>
      <c r="D87996">
        <f t="shared" si="1375"/>
        <v>0</v>
      </c>
      <c r="E87996">
        <f>+IF(AND($A87996=1,$D87996=1),1,0)</f>
        <v>0</v>
      </c>
      <c r="F87996">
        <f>+IF(AND($A87996=0,$D87996=0),1,0)</f>
        <v>1</v>
      </c>
      <c r="G87996">
        <f>+IF(AND($A87996=0,$D87996=1),1,0)</f>
        <v>0</v>
      </c>
      <c r="H87996">
        <f>+IF(AND($A87996=1,$D87996=0),1,0)</f>
        <v>0</v>
      </c>
    </row>
    <row r="87997" spans="1:8" x14ac:dyDescent="0.55000000000000004">
      <c r="A87997">
        <v>0</v>
      </c>
      <c r="B87997">
        <v>0</v>
      </c>
      <c r="C87997">
        <v>0.40200000000000002</v>
      </c>
      <c r="D87997">
        <f t="shared" si="1375"/>
        <v>1</v>
      </c>
      <c r="E87997">
        <f>+IF(AND($A87997=1,$D87997=1),1,0)</f>
        <v>0</v>
      </c>
      <c r="F87997">
        <f>+IF(AND($A87997=0,$D87997=0),1,0)</f>
        <v>0</v>
      </c>
      <c r="G87997">
        <f>+IF(AND($A87997=0,$D87997=1),1,0)</f>
        <v>1</v>
      </c>
      <c r="H87997">
        <f>+IF(AND($A87997=1,$D87997=0),1,0)</f>
        <v>0</v>
      </c>
    </row>
    <row r="87998" spans="1:8" x14ac:dyDescent="0.55000000000000004">
      <c r="A87998">
        <v>0</v>
      </c>
      <c r="B87998">
        <v>0</v>
      </c>
      <c r="C87998">
        <v>1.0999999999999999E-2</v>
      </c>
      <c r="D87998">
        <f t="shared" si="1375"/>
        <v>0</v>
      </c>
      <c r="E87998">
        <f>+IF(AND($A87998=1,$D87998=1),1,0)</f>
        <v>0</v>
      </c>
      <c r="F87998">
        <f>+IF(AND($A87998=0,$D87998=0),1,0)</f>
        <v>1</v>
      </c>
      <c r="G87998">
        <f>+IF(AND($A87998=0,$D87998=1),1,0)</f>
        <v>0</v>
      </c>
      <c r="H87998">
        <f>+IF(AND($A87998=1,$D87998=0),1,0)</f>
        <v>0</v>
      </c>
    </row>
    <row r="87999" spans="1:8" x14ac:dyDescent="0.55000000000000004">
      <c r="A87999">
        <v>0</v>
      </c>
      <c r="B87999">
        <v>0</v>
      </c>
      <c r="C87999">
        <v>0.14199999999999999</v>
      </c>
      <c r="D87999">
        <f t="shared" si="1375"/>
        <v>1</v>
      </c>
      <c r="E87999">
        <f>+IF(AND($A87999=1,$D87999=1),1,0)</f>
        <v>0</v>
      </c>
      <c r="F87999">
        <f>+IF(AND($A87999=0,$D87999=0),1,0)</f>
        <v>0</v>
      </c>
      <c r="G87999">
        <f>+IF(AND($A87999=0,$D87999=1),1,0)</f>
        <v>1</v>
      </c>
      <c r="H87999">
        <f>+IF(AND($A87999=1,$D87999=0),1,0)</f>
        <v>0</v>
      </c>
    </row>
    <row r="88000" spans="1:8" x14ac:dyDescent="0.55000000000000004">
      <c r="A88000">
        <v>0</v>
      </c>
      <c r="B88000">
        <v>0</v>
      </c>
      <c r="C88000">
        <v>1.2E-2</v>
      </c>
      <c r="D88000">
        <f t="shared" si="1375"/>
        <v>0</v>
      </c>
      <c r="E88000">
        <f>+IF(AND($A88000=1,$D88000=1),1,0)</f>
        <v>0</v>
      </c>
      <c r="F88000">
        <f>+IF(AND($A88000=0,$D88000=0),1,0)</f>
        <v>1</v>
      </c>
      <c r="G88000">
        <f>+IF(AND($A88000=0,$D88000=1),1,0)</f>
        <v>0</v>
      </c>
      <c r="H88000">
        <f>+IF(AND($A88000=1,$D88000=0),1,0)</f>
        <v>0</v>
      </c>
    </row>
    <row r="88001" spans="1:8" x14ac:dyDescent="0.55000000000000004">
      <c r="A88001">
        <v>0</v>
      </c>
      <c r="B88001">
        <v>0</v>
      </c>
      <c r="C88001">
        <v>6.0000000000000001E-3</v>
      </c>
      <c r="D88001">
        <f t="shared" si="1375"/>
        <v>0</v>
      </c>
      <c r="E88001">
        <f>+IF(AND($A88001=1,$D88001=1),1,0)</f>
        <v>0</v>
      </c>
      <c r="F88001">
        <f>+IF(AND($A88001=0,$D88001=0),1,0)</f>
        <v>1</v>
      </c>
      <c r="G88001">
        <f>+IF(AND($A88001=0,$D88001=1),1,0)</f>
        <v>0</v>
      </c>
      <c r="H88001">
        <f>+IF(AND($A88001=1,$D88001=0),1,0)</f>
        <v>0</v>
      </c>
    </row>
    <row r="88002" spans="1:8" x14ac:dyDescent="0.55000000000000004">
      <c r="A88002">
        <v>0</v>
      </c>
      <c r="B88002">
        <v>0</v>
      </c>
      <c r="C88002">
        <v>1.9E-2</v>
      </c>
      <c r="D88002">
        <f t="shared" si="1375"/>
        <v>0</v>
      </c>
      <c r="E88002">
        <f>+IF(AND($A88002=1,$D88002=1),1,0)</f>
        <v>0</v>
      </c>
      <c r="F88002">
        <f>+IF(AND($A88002=0,$D88002=0),1,0)</f>
        <v>1</v>
      </c>
      <c r="G88002">
        <f>+IF(AND($A88002=0,$D88002=1),1,0)</f>
        <v>0</v>
      </c>
      <c r="H88002">
        <f>+IF(AND($A88002=1,$D88002=0),1,0)</f>
        <v>0</v>
      </c>
    </row>
    <row r="88003" spans="1:8" x14ac:dyDescent="0.55000000000000004">
      <c r="A88003">
        <v>0</v>
      </c>
      <c r="B88003">
        <v>0</v>
      </c>
      <c r="C88003">
        <v>5.0000000000000001E-3</v>
      </c>
      <c r="D88003">
        <f t="shared" si="1375"/>
        <v>0</v>
      </c>
      <c r="E88003">
        <f>+IF(AND($A88003=1,$D88003=1),1,0)</f>
        <v>0</v>
      </c>
      <c r="F88003">
        <f>+IF(AND($A88003=0,$D88003=0),1,0)</f>
        <v>1</v>
      </c>
      <c r="G88003">
        <f>+IF(AND($A88003=0,$D88003=1),1,0)</f>
        <v>0</v>
      </c>
      <c r="H88003">
        <f>+IF(AND($A88003=1,$D88003=0),1,0)</f>
        <v>0</v>
      </c>
    </row>
    <row r="88004" spans="1:8" x14ac:dyDescent="0.55000000000000004">
      <c r="A88004">
        <v>0</v>
      </c>
      <c r="B88004">
        <v>0</v>
      </c>
      <c r="C88004">
        <v>2.1000000000000001E-2</v>
      </c>
      <c r="D88004">
        <f t="shared" si="1375"/>
        <v>0</v>
      </c>
      <c r="E88004">
        <f>+IF(AND($A88004=1,$D88004=1),1,0)</f>
        <v>0</v>
      </c>
      <c r="F88004">
        <f>+IF(AND($A88004=0,$D88004=0),1,0)</f>
        <v>1</v>
      </c>
      <c r="G88004">
        <f>+IF(AND($A88004=0,$D88004=1),1,0)</f>
        <v>0</v>
      </c>
      <c r="H88004">
        <f>+IF(AND($A88004=1,$D88004=0),1,0)</f>
        <v>0</v>
      </c>
    </row>
    <row r="88005" spans="1:8" x14ac:dyDescent="0.55000000000000004">
      <c r="A88005">
        <v>0</v>
      </c>
      <c r="B88005">
        <v>0</v>
      </c>
      <c r="C88005">
        <v>3.7999999999999999E-2</v>
      </c>
      <c r="D88005">
        <f t="shared" si="1375"/>
        <v>0</v>
      </c>
      <c r="E88005">
        <f>+IF(AND($A88005=1,$D88005=1),1,0)</f>
        <v>0</v>
      </c>
      <c r="F88005">
        <f>+IF(AND($A88005=0,$D88005=0),1,0)</f>
        <v>1</v>
      </c>
      <c r="G88005">
        <f>+IF(AND($A88005=0,$D88005=1),1,0)</f>
        <v>0</v>
      </c>
      <c r="H88005">
        <f>+IF(AND($A88005=1,$D88005=0),1,0)</f>
        <v>0</v>
      </c>
    </row>
    <row r="88006" spans="1:8" x14ac:dyDescent="0.55000000000000004">
      <c r="A88006">
        <v>0</v>
      </c>
      <c r="B88006">
        <v>0</v>
      </c>
      <c r="C88006">
        <v>1.2999999999999999E-2</v>
      </c>
      <c r="D88006">
        <f t="shared" si="1375"/>
        <v>0</v>
      </c>
      <c r="E88006">
        <f>+IF(AND($A88006=1,$D88006=1),1,0)</f>
        <v>0</v>
      </c>
      <c r="F88006">
        <f>+IF(AND($A88006=0,$D88006=0),1,0)</f>
        <v>1</v>
      </c>
      <c r="G88006">
        <f>+IF(AND($A88006=0,$D88006=1),1,0)</f>
        <v>0</v>
      </c>
      <c r="H88006">
        <f>+IF(AND($A88006=1,$D88006=0),1,0)</f>
        <v>0</v>
      </c>
    </row>
    <row r="88007" spans="1:8" x14ac:dyDescent="0.55000000000000004">
      <c r="A88007">
        <v>0</v>
      </c>
      <c r="B88007">
        <v>0</v>
      </c>
      <c r="C88007">
        <v>2.8000000000000001E-2</v>
      </c>
      <c r="D88007">
        <f t="shared" si="1375"/>
        <v>0</v>
      </c>
      <c r="E88007">
        <f>+IF(AND($A88007=1,$D88007=1),1,0)</f>
        <v>0</v>
      </c>
      <c r="F88007">
        <f>+IF(AND($A88007=0,$D88007=0),1,0)</f>
        <v>1</v>
      </c>
      <c r="G88007">
        <f>+IF(AND($A88007=0,$D88007=1),1,0)</f>
        <v>0</v>
      </c>
      <c r="H88007">
        <f>+IF(AND($A88007=1,$D88007=0),1,0)</f>
        <v>0</v>
      </c>
    </row>
    <row r="88008" spans="1:8" x14ac:dyDescent="0.55000000000000004">
      <c r="A88008">
        <v>0</v>
      </c>
      <c r="B88008">
        <v>0</v>
      </c>
      <c r="C88008">
        <v>3.9E-2</v>
      </c>
      <c r="D88008">
        <f t="shared" si="1375"/>
        <v>0</v>
      </c>
      <c r="E88008">
        <f>+IF(AND($A88008=1,$D88008=1),1,0)</f>
        <v>0</v>
      </c>
      <c r="F88008">
        <f>+IF(AND($A88008=0,$D88008=0),1,0)</f>
        <v>1</v>
      </c>
      <c r="G88008">
        <f>+IF(AND($A88008=0,$D88008=1),1,0)</f>
        <v>0</v>
      </c>
      <c r="H88008">
        <f>+IF(AND($A88008=1,$D88008=0),1,0)</f>
        <v>0</v>
      </c>
    </row>
    <row r="88009" spans="1:8" x14ac:dyDescent="0.55000000000000004">
      <c r="A88009">
        <v>0</v>
      </c>
      <c r="B88009">
        <v>0</v>
      </c>
      <c r="C88009">
        <v>8.0000000000000002E-3</v>
      </c>
      <c r="D88009">
        <f t="shared" si="1375"/>
        <v>0</v>
      </c>
      <c r="E88009">
        <f>+IF(AND($A88009=1,$D88009=1),1,0)</f>
        <v>0</v>
      </c>
      <c r="F88009">
        <f>+IF(AND($A88009=0,$D88009=0),1,0)</f>
        <v>1</v>
      </c>
      <c r="G88009">
        <f>+IF(AND($A88009=0,$D88009=1),1,0)</f>
        <v>0</v>
      </c>
      <c r="H88009">
        <f>+IF(AND($A88009=1,$D88009=0),1,0)</f>
        <v>0</v>
      </c>
    </row>
    <row r="88010" spans="1:8" x14ac:dyDescent="0.55000000000000004">
      <c r="A88010">
        <v>0</v>
      </c>
      <c r="B88010">
        <v>0</v>
      </c>
      <c r="C88010">
        <v>5.6000000000000001E-2</v>
      </c>
      <c r="D88010">
        <f t="shared" si="1375"/>
        <v>0</v>
      </c>
      <c r="E88010">
        <f>+IF(AND($A88010=1,$D88010=1),1,0)</f>
        <v>0</v>
      </c>
      <c r="F88010">
        <f>+IF(AND($A88010=0,$D88010=0),1,0)</f>
        <v>1</v>
      </c>
      <c r="G88010">
        <f>+IF(AND($A88010=0,$D88010=1),1,0)</f>
        <v>0</v>
      </c>
      <c r="H88010">
        <f>+IF(AND($A88010=1,$D88010=0),1,0)</f>
        <v>0</v>
      </c>
    </row>
    <row r="88011" spans="1:8" x14ac:dyDescent="0.55000000000000004">
      <c r="A88011">
        <v>0</v>
      </c>
      <c r="B88011">
        <v>0</v>
      </c>
      <c r="C88011">
        <v>0.01</v>
      </c>
      <c r="D88011">
        <f t="shared" si="1375"/>
        <v>0</v>
      </c>
      <c r="E88011">
        <f>+IF(AND($A88011=1,$D88011=1),1,0)</f>
        <v>0</v>
      </c>
      <c r="F88011">
        <f>+IF(AND($A88011=0,$D88011=0),1,0)</f>
        <v>1</v>
      </c>
      <c r="G88011">
        <f>+IF(AND($A88011=0,$D88011=1),1,0)</f>
        <v>0</v>
      </c>
      <c r="H88011">
        <f>+IF(AND($A88011=1,$D88011=0),1,0)</f>
        <v>0</v>
      </c>
    </row>
    <row r="88012" spans="1:8" x14ac:dyDescent="0.55000000000000004">
      <c r="A88012">
        <v>0</v>
      </c>
      <c r="B88012">
        <v>0</v>
      </c>
      <c r="C88012">
        <v>2.3E-2</v>
      </c>
      <c r="D88012">
        <f t="shared" si="1375"/>
        <v>0</v>
      </c>
      <c r="E88012">
        <f>+IF(AND($A88012=1,$D88012=1),1,0)</f>
        <v>0</v>
      </c>
      <c r="F88012">
        <f>+IF(AND($A88012=0,$D88012=0),1,0)</f>
        <v>1</v>
      </c>
      <c r="G88012">
        <f>+IF(AND($A88012=0,$D88012=1),1,0)</f>
        <v>0</v>
      </c>
      <c r="H88012">
        <f>+IF(AND($A88012=1,$D88012=0),1,0)</f>
        <v>0</v>
      </c>
    </row>
    <row r="88013" spans="1:8" x14ac:dyDescent="0.55000000000000004">
      <c r="A88013">
        <v>0</v>
      </c>
      <c r="B88013">
        <v>0</v>
      </c>
      <c r="C88013">
        <v>0.01</v>
      </c>
      <c r="D88013">
        <f t="shared" si="1375"/>
        <v>0</v>
      </c>
      <c r="E88013">
        <f>+IF(AND($A88013=1,$D88013=1),1,0)</f>
        <v>0</v>
      </c>
      <c r="F88013">
        <f>+IF(AND($A88013=0,$D88013=0),1,0)</f>
        <v>1</v>
      </c>
      <c r="G88013">
        <f>+IF(AND($A88013=0,$D88013=1),1,0)</f>
        <v>0</v>
      </c>
      <c r="H88013">
        <f>+IF(AND($A88013=1,$D88013=0),1,0)</f>
        <v>0</v>
      </c>
    </row>
    <row r="88014" spans="1:8" x14ac:dyDescent="0.55000000000000004">
      <c r="A88014">
        <v>0</v>
      </c>
      <c r="B88014">
        <v>0</v>
      </c>
      <c r="C88014">
        <v>4.5999999999999999E-2</v>
      </c>
      <c r="D88014">
        <f t="shared" si="1375"/>
        <v>0</v>
      </c>
      <c r="E88014">
        <f>+IF(AND($A88014=1,$D88014=1),1,0)</f>
        <v>0</v>
      </c>
      <c r="F88014">
        <f>+IF(AND($A88014=0,$D88014=0),1,0)</f>
        <v>1</v>
      </c>
      <c r="G88014">
        <f>+IF(AND($A88014=0,$D88014=1),1,0)</f>
        <v>0</v>
      </c>
      <c r="H88014">
        <f>+IF(AND($A88014=1,$D88014=0),1,0)</f>
        <v>0</v>
      </c>
    </row>
    <row r="88015" spans="1:8" x14ac:dyDescent="0.55000000000000004">
      <c r="A88015">
        <v>0</v>
      </c>
      <c r="B88015">
        <v>0</v>
      </c>
      <c r="C88015">
        <v>0.217</v>
      </c>
      <c r="D88015">
        <f t="shared" si="1375"/>
        <v>1</v>
      </c>
      <c r="E88015">
        <f>+IF(AND($A88015=1,$D88015=1),1,0)</f>
        <v>0</v>
      </c>
      <c r="F88015">
        <f>+IF(AND($A88015=0,$D88015=0),1,0)</f>
        <v>0</v>
      </c>
      <c r="G88015">
        <f>+IF(AND($A88015=0,$D88015=1),1,0)</f>
        <v>1</v>
      </c>
      <c r="H88015">
        <f>+IF(AND($A88015=1,$D88015=0),1,0)</f>
        <v>0</v>
      </c>
    </row>
    <row r="88016" spans="1:8" x14ac:dyDescent="0.55000000000000004">
      <c r="A88016">
        <v>0</v>
      </c>
      <c r="B88016">
        <v>0</v>
      </c>
      <c r="C88016">
        <v>6.0000000000000001E-3</v>
      </c>
      <c r="D88016">
        <f t="shared" si="1375"/>
        <v>0</v>
      </c>
      <c r="E88016">
        <f>+IF(AND($A88016=1,$D88016=1),1,0)</f>
        <v>0</v>
      </c>
      <c r="F88016">
        <f>+IF(AND($A88016=0,$D88016=0),1,0)</f>
        <v>1</v>
      </c>
      <c r="G88016">
        <f>+IF(AND($A88016=0,$D88016=1),1,0)</f>
        <v>0</v>
      </c>
      <c r="H88016">
        <f>+IF(AND($A88016=1,$D88016=0),1,0)</f>
        <v>0</v>
      </c>
    </row>
    <row r="88017" spans="1:8" x14ac:dyDescent="0.55000000000000004">
      <c r="A88017">
        <v>0</v>
      </c>
      <c r="B88017">
        <v>0</v>
      </c>
      <c r="C88017">
        <v>3.5000000000000003E-2</v>
      </c>
      <c r="D88017">
        <f t="shared" si="1375"/>
        <v>0</v>
      </c>
      <c r="E88017">
        <f>+IF(AND($A88017=1,$D88017=1),1,0)</f>
        <v>0</v>
      </c>
      <c r="F88017">
        <f>+IF(AND($A88017=0,$D88017=0),1,0)</f>
        <v>1</v>
      </c>
      <c r="G88017">
        <f>+IF(AND($A88017=0,$D88017=1),1,0)</f>
        <v>0</v>
      </c>
      <c r="H88017">
        <f>+IF(AND($A88017=1,$D88017=0),1,0)</f>
        <v>0</v>
      </c>
    </row>
    <row r="88018" spans="1:8" x14ac:dyDescent="0.55000000000000004">
      <c r="A88018">
        <v>0</v>
      </c>
      <c r="B88018">
        <v>0</v>
      </c>
      <c r="C88018">
        <v>6.3E-2</v>
      </c>
      <c r="D88018">
        <f t="shared" si="1375"/>
        <v>0</v>
      </c>
      <c r="E88018">
        <f>+IF(AND($A88018=1,$D88018=1),1,0)</f>
        <v>0</v>
      </c>
      <c r="F88018">
        <f>+IF(AND($A88018=0,$D88018=0),1,0)</f>
        <v>1</v>
      </c>
      <c r="G88018">
        <f>+IF(AND($A88018=0,$D88018=1),1,0)</f>
        <v>0</v>
      </c>
      <c r="H88018">
        <f>+IF(AND($A88018=1,$D88018=0),1,0)</f>
        <v>0</v>
      </c>
    </row>
    <row r="88019" spans="1:8" x14ac:dyDescent="0.55000000000000004">
      <c r="A88019">
        <v>0</v>
      </c>
      <c r="B88019">
        <v>0</v>
      </c>
      <c r="C88019">
        <v>8.9999999999999993E-3</v>
      </c>
      <c r="D88019">
        <f t="shared" si="1375"/>
        <v>0</v>
      </c>
      <c r="E88019">
        <f>+IF(AND($A88019=1,$D88019=1),1,0)</f>
        <v>0</v>
      </c>
      <c r="F88019">
        <f>+IF(AND($A88019=0,$D88019=0),1,0)</f>
        <v>1</v>
      </c>
      <c r="G88019">
        <f>+IF(AND($A88019=0,$D88019=1),1,0)</f>
        <v>0</v>
      </c>
      <c r="H88019">
        <f>+IF(AND($A88019=1,$D88019=0),1,0)</f>
        <v>0</v>
      </c>
    </row>
    <row r="88020" spans="1:8" x14ac:dyDescent="0.55000000000000004">
      <c r="A88020">
        <v>0</v>
      </c>
      <c r="B88020">
        <v>0</v>
      </c>
      <c r="C88020">
        <v>7.0000000000000001E-3</v>
      </c>
      <c r="D88020">
        <f t="shared" si="1375"/>
        <v>0</v>
      </c>
      <c r="E88020">
        <f>+IF(AND($A88020=1,$D88020=1),1,0)</f>
        <v>0</v>
      </c>
      <c r="F88020">
        <f>+IF(AND($A88020=0,$D88020=0),1,0)</f>
        <v>1</v>
      </c>
      <c r="G88020">
        <f>+IF(AND($A88020=0,$D88020=1),1,0)</f>
        <v>0</v>
      </c>
      <c r="H88020">
        <f>+IF(AND($A88020=1,$D88020=0),1,0)</f>
        <v>0</v>
      </c>
    </row>
    <row r="88021" spans="1:8" x14ac:dyDescent="0.55000000000000004">
      <c r="A88021">
        <v>0</v>
      </c>
      <c r="B88021">
        <v>0</v>
      </c>
      <c r="C88021">
        <v>2.1000000000000001E-2</v>
      </c>
      <c r="D88021">
        <f t="shared" si="1375"/>
        <v>0</v>
      </c>
      <c r="E88021">
        <f>+IF(AND($A88021=1,$D88021=1),1,0)</f>
        <v>0</v>
      </c>
      <c r="F88021">
        <f>+IF(AND($A88021=0,$D88021=0),1,0)</f>
        <v>1</v>
      </c>
      <c r="G88021">
        <f>+IF(AND($A88021=0,$D88021=1),1,0)</f>
        <v>0</v>
      </c>
      <c r="H88021">
        <f>+IF(AND($A88021=1,$D88021=0),1,0)</f>
        <v>0</v>
      </c>
    </row>
    <row r="88022" spans="1:8" x14ac:dyDescent="0.55000000000000004">
      <c r="A88022">
        <v>0</v>
      </c>
      <c r="B88022">
        <v>0</v>
      </c>
      <c r="C88022">
        <v>6.0000000000000001E-3</v>
      </c>
      <c r="D88022">
        <f t="shared" si="1375"/>
        <v>0</v>
      </c>
      <c r="E88022">
        <f>+IF(AND($A88022=1,$D88022=1),1,0)</f>
        <v>0</v>
      </c>
      <c r="F88022">
        <f>+IF(AND($A88022=0,$D88022=0),1,0)</f>
        <v>1</v>
      </c>
      <c r="G88022">
        <f>+IF(AND($A88022=0,$D88022=1),1,0)</f>
        <v>0</v>
      </c>
      <c r="H88022">
        <f>+IF(AND($A88022=1,$D88022=0),1,0)</f>
        <v>0</v>
      </c>
    </row>
    <row r="88023" spans="1:8" x14ac:dyDescent="0.55000000000000004">
      <c r="A88023">
        <v>0</v>
      </c>
      <c r="B88023">
        <v>0</v>
      </c>
      <c r="C88023">
        <v>1.2999999999999999E-2</v>
      </c>
      <c r="D88023">
        <f t="shared" si="1375"/>
        <v>0</v>
      </c>
      <c r="E88023">
        <f>+IF(AND($A88023=1,$D88023=1),1,0)</f>
        <v>0</v>
      </c>
      <c r="F88023">
        <f>+IF(AND($A88023=0,$D88023=0),1,0)</f>
        <v>1</v>
      </c>
      <c r="G88023">
        <f>+IF(AND($A88023=0,$D88023=1),1,0)</f>
        <v>0</v>
      </c>
      <c r="H88023">
        <f>+IF(AND($A88023=1,$D88023=0),1,0)</f>
        <v>0</v>
      </c>
    </row>
    <row r="88024" spans="1:8" x14ac:dyDescent="0.55000000000000004">
      <c r="A88024">
        <v>0</v>
      </c>
      <c r="B88024">
        <v>0</v>
      </c>
      <c r="C88024">
        <v>2.7E-2</v>
      </c>
      <c r="D88024">
        <f t="shared" si="1375"/>
        <v>0</v>
      </c>
      <c r="E88024">
        <f>+IF(AND($A88024=1,$D88024=1),1,0)</f>
        <v>0</v>
      </c>
      <c r="F88024">
        <f>+IF(AND($A88024=0,$D88024=0),1,0)</f>
        <v>1</v>
      </c>
      <c r="G88024">
        <f>+IF(AND($A88024=0,$D88024=1),1,0)</f>
        <v>0</v>
      </c>
      <c r="H88024">
        <f>+IF(AND($A88024=1,$D88024=0),1,0)</f>
        <v>0</v>
      </c>
    </row>
    <row r="88025" spans="1:8" x14ac:dyDescent="0.55000000000000004">
      <c r="A88025">
        <v>0</v>
      </c>
      <c r="B88025">
        <v>0</v>
      </c>
      <c r="C88025">
        <v>1.2E-2</v>
      </c>
      <c r="D88025">
        <f t="shared" si="1375"/>
        <v>0</v>
      </c>
      <c r="E88025">
        <f>+IF(AND($A88025=1,$D88025=1),1,0)</f>
        <v>0</v>
      </c>
      <c r="F88025">
        <f>+IF(AND($A88025=0,$D88025=0),1,0)</f>
        <v>1</v>
      </c>
      <c r="G88025">
        <f>+IF(AND($A88025=0,$D88025=1),1,0)</f>
        <v>0</v>
      </c>
      <c r="H88025">
        <f>+IF(AND($A88025=1,$D88025=0),1,0)</f>
        <v>0</v>
      </c>
    </row>
    <row r="88026" spans="1:8" x14ac:dyDescent="0.55000000000000004">
      <c r="A88026">
        <v>0</v>
      </c>
      <c r="B88026">
        <v>0</v>
      </c>
      <c r="C88026">
        <v>0.02</v>
      </c>
      <c r="D88026">
        <f t="shared" si="1375"/>
        <v>0</v>
      </c>
      <c r="E88026">
        <f>+IF(AND($A88026=1,$D88026=1),1,0)</f>
        <v>0</v>
      </c>
      <c r="F88026">
        <f>+IF(AND($A88026=0,$D88026=0),1,0)</f>
        <v>1</v>
      </c>
      <c r="G88026">
        <f>+IF(AND($A88026=0,$D88026=1),1,0)</f>
        <v>0</v>
      </c>
      <c r="H88026">
        <f>+IF(AND($A88026=1,$D88026=0),1,0)</f>
        <v>0</v>
      </c>
    </row>
    <row r="88027" spans="1:8" x14ac:dyDescent="0.55000000000000004">
      <c r="A88027">
        <v>0</v>
      </c>
      <c r="B88027">
        <v>0</v>
      </c>
      <c r="C88027">
        <v>1.2E-2</v>
      </c>
      <c r="D88027">
        <f t="shared" si="1375"/>
        <v>0</v>
      </c>
      <c r="E88027">
        <f>+IF(AND($A88027=1,$D88027=1),1,0)</f>
        <v>0</v>
      </c>
      <c r="F88027">
        <f>+IF(AND($A88027=0,$D88027=0),1,0)</f>
        <v>1</v>
      </c>
      <c r="G88027">
        <f>+IF(AND($A88027=0,$D88027=1),1,0)</f>
        <v>0</v>
      </c>
      <c r="H88027">
        <f>+IF(AND($A88027=1,$D88027=0),1,0)</f>
        <v>0</v>
      </c>
    </row>
    <row r="88028" spans="1:8" x14ac:dyDescent="0.55000000000000004">
      <c r="A88028">
        <v>0</v>
      </c>
      <c r="B88028">
        <v>0</v>
      </c>
      <c r="C88028">
        <v>2.4E-2</v>
      </c>
      <c r="D88028">
        <f t="shared" si="1375"/>
        <v>0</v>
      </c>
      <c r="E88028">
        <f>+IF(AND($A88028=1,$D88028=1),1,0)</f>
        <v>0</v>
      </c>
      <c r="F88028">
        <f>+IF(AND($A88028=0,$D88028=0),1,0)</f>
        <v>1</v>
      </c>
      <c r="G88028">
        <f>+IF(AND($A88028=0,$D88028=1),1,0)</f>
        <v>0</v>
      </c>
      <c r="H88028">
        <f>+IF(AND($A88028=1,$D88028=0),1,0)</f>
        <v>0</v>
      </c>
    </row>
    <row r="88029" spans="1:8" x14ac:dyDescent="0.55000000000000004">
      <c r="A88029">
        <v>0</v>
      </c>
      <c r="B88029">
        <v>0</v>
      </c>
      <c r="C88029">
        <v>3.2000000000000001E-2</v>
      </c>
      <c r="D88029">
        <f t="shared" si="1375"/>
        <v>0</v>
      </c>
      <c r="E88029">
        <f>+IF(AND($A88029=1,$D88029=1),1,0)</f>
        <v>0</v>
      </c>
      <c r="F88029">
        <f>+IF(AND($A88029=0,$D88029=0),1,0)</f>
        <v>1</v>
      </c>
      <c r="G88029">
        <f>+IF(AND($A88029=0,$D88029=1),1,0)</f>
        <v>0</v>
      </c>
      <c r="H88029">
        <f>+IF(AND($A88029=1,$D88029=0),1,0)</f>
        <v>0</v>
      </c>
    </row>
    <row r="88030" spans="1:8" x14ac:dyDescent="0.55000000000000004">
      <c r="A88030">
        <v>0</v>
      </c>
      <c r="B88030">
        <v>0</v>
      </c>
      <c r="C88030">
        <v>0.08</v>
      </c>
      <c r="D88030">
        <f t="shared" si="1375"/>
        <v>0</v>
      </c>
      <c r="E88030">
        <f>+IF(AND($A88030=1,$D88030=1),1,0)</f>
        <v>0</v>
      </c>
      <c r="F88030">
        <f>+IF(AND($A88030=0,$D88030=0),1,0)</f>
        <v>1</v>
      </c>
      <c r="G88030">
        <f>+IF(AND($A88030=0,$D88030=1),1,0)</f>
        <v>0</v>
      </c>
      <c r="H88030">
        <f>+IF(AND($A88030=1,$D88030=0),1,0)</f>
        <v>0</v>
      </c>
    </row>
    <row r="88031" spans="1:8" x14ac:dyDescent="0.55000000000000004">
      <c r="A88031">
        <v>0</v>
      </c>
      <c r="B88031">
        <v>0</v>
      </c>
      <c r="C88031">
        <v>8.0000000000000002E-3</v>
      </c>
      <c r="D88031">
        <f t="shared" si="1375"/>
        <v>0</v>
      </c>
      <c r="E88031">
        <f>+IF(AND($A88031=1,$D88031=1),1,0)</f>
        <v>0</v>
      </c>
      <c r="F88031">
        <f>+IF(AND($A88031=0,$D88031=0),1,0)</f>
        <v>1</v>
      </c>
      <c r="G88031">
        <f>+IF(AND($A88031=0,$D88031=1),1,0)</f>
        <v>0</v>
      </c>
      <c r="H88031">
        <f>+IF(AND($A88031=1,$D88031=0),1,0)</f>
        <v>0</v>
      </c>
    </row>
    <row r="88032" spans="1:8" x14ac:dyDescent="0.55000000000000004">
      <c r="A88032">
        <v>0</v>
      </c>
      <c r="B88032">
        <v>0</v>
      </c>
      <c r="C88032">
        <v>1.0999999999999999E-2</v>
      </c>
      <c r="D88032">
        <f t="shared" si="1375"/>
        <v>0</v>
      </c>
      <c r="E88032">
        <f>+IF(AND($A88032=1,$D88032=1),1,0)</f>
        <v>0</v>
      </c>
      <c r="F88032">
        <f>+IF(AND($A88032=0,$D88032=0),1,0)</f>
        <v>1</v>
      </c>
      <c r="G88032">
        <f>+IF(AND($A88032=0,$D88032=1),1,0)</f>
        <v>0</v>
      </c>
      <c r="H88032">
        <f>+IF(AND($A88032=1,$D88032=0),1,0)</f>
        <v>0</v>
      </c>
    </row>
    <row r="88033" spans="1:8" x14ac:dyDescent="0.55000000000000004">
      <c r="A88033">
        <v>1</v>
      </c>
      <c r="B88033">
        <v>0</v>
      </c>
      <c r="C88033">
        <v>0.14199999999999999</v>
      </c>
      <c r="D88033">
        <f t="shared" si="1375"/>
        <v>1</v>
      </c>
      <c r="E88033">
        <f>+IF(AND($A88033=1,$D88033=1),1,0)</f>
        <v>1</v>
      </c>
      <c r="F88033">
        <f>+IF(AND($A88033=0,$D88033=0),1,0)</f>
        <v>0</v>
      </c>
      <c r="G88033">
        <f>+IF(AND($A88033=0,$D88033=1),1,0)</f>
        <v>0</v>
      </c>
      <c r="H88033">
        <f>+IF(AND($A88033=1,$D88033=0),1,0)</f>
        <v>0</v>
      </c>
    </row>
    <row r="88034" spans="1:8" x14ac:dyDescent="0.55000000000000004">
      <c r="A88034">
        <v>0</v>
      </c>
      <c r="B88034">
        <v>0</v>
      </c>
      <c r="C88034">
        <v>1.4999999999999999E-2</v>
      </c>
      <c r="D88034">
        <f t="shared" si="1375"/>
        <v>0</v>
      </c>
      <c r="E88034">
        <f>+IF(AND($A88034=1,$D88034=1),1,0)</f>
        <v>0</v>
      </c>
      <c r="F88034">
        <f>+IF(AND($A88034=0,$D88034=0),1,0)</f>
        <v>1</v>
      </c>
      <c r="G88034">
        <f>+IF(AND($A88034=0,$D88034=1),1,0)</f>
        <v>0</v>
      </c>
      <c r="H88034">
        <f>+IF(AND($A88034=1,$D88034=0),1,0)</f>
        <v>0</v>
      </c>
    </row>
    <row r="88035" spans="1:8" x14ac:dyDescent="0.55000000000000004">
      <c r="A88035">
        <v>0</v>
      </c>
      <c r="B88035">
        <v>0</v>
      </c>
      <c r="C88035">
        <v>2.4E-2</v>
      </c>
      <c r="D88035">
        <f t="shared" si="1375"/>
        <v>0</v>
      </c>
      <c r="E88035">
        <f>+IF(AND($A88035=1,$D88035=1),1,0)</f>
        <v>0</v>
      </c>
      <c r="F88035">
        <f>+IF(AND($A88035=0,$D88035=0),1,0)</f>
        <v>1</v>
      </c>
      <c r="G88035">
        <f>+IF(AND($A88035=0,$D88035=1),1,0)</f>
        <v>0</v>
      </c>
      <c r="H88035">
        <f>+IF(AND($A88035=1,$D88035=0),1,0)</f>
        <v>0</v>
      </c>
    </row>
    <row r="88036" spans="1:8" x14ac:dyDescent="0.55000000000000004">
      <c r="A88036">
        <v>0</v>
      </c>
      <c r="B88036">
        <v>0</v>
      </c>
      <c r="C88036">
        <v>0.01</v>
      </c>
      <c r="D88036">
        <f t="shared" si="1375"/>
        <v>0</v>
      </c>
      <c r="E88036">
        <f>+IF(AND($A88036=1,$D88036=1),1,0)</f>
        <v>0</v>
      </c>
      <c r="F88036">
        <f>+IF(AND($A88036=0,$D88036=0),1,0)</f>
        <v>1</v>
      </c>
      <c r="G88036">
        <f>+IF(AND($A88036=0,$D88036=1),1,0)</f>
        <v>0</v>
      </c>
      <c r="H88036">
        <f>+IF(AND($A88036=1,$D88036=0),1,0)</f>
        <v>0</v>
      </c>
    </row>
    <row r="88037" spans="1:8" x14ac:dyDescent="0.55000000000000004">
      <c r="A88037">
        <v>0</v>
      </c>
      <c r="B88037">
        <v>0</v>
      </c>
      <c r="C88037">
        <v>1.6E-2</v>
      </c>
      <c r="D88037">
        <f t="shared" si="1375"/>
        <v>0</v>
      </c>
      <c r="E88037">
        <f>+IF(AND($A88037=1,$D88037=1),1,0)</f>
        <v>0</v>
      </c>
      <c r="F88037">
        <f>+IF(AND($A88037=0,$D88037=0),1,0)</f>
        <v>1</v>
      </c>
      <c r="G88037">
        <f>+IF(AND($A88037=0,$D88037=1),1,0)</f>
        <v>0</v>
      </c>
      <c r="H88037">
        <f>+IF(AND($A88037=1,$D88037=0),1,0)</f>
        <v>0</v>
      </c>
    </row>
    <row r="88038" spans="1:8" x14ac:dyDescent="0.55000000000000004">
      <c r="A88038">
        <v>0</v>
      </c>
      <c r="B88038">
        <v>0</v>
      </c>
      <c r="C88038">
        <v>8.0000000000000002E-3</v>
      </c>
      <c r="D88038">
        <f t="shared" si="1375"/>
        <v>0</v>
      </c>
      <c r="E88038">
        <f>+IF(AND($A88038=1,$D88038=1),1,0)</f>
        <v>0</v>
      </c>
      <c r="F88038">
        <f>+IF(AND($A88038=0,$D88038=0),1,0)</f>
        <v>1</v>
      </c>
      <c r="G88038">
        <f>+IF(AND($A88038=0,$D88038=1),1,0)</f>
        <v>0</v>
      </c>
      <c r="H88038">
        <f>+IF(AND($A88038=1,$D88038=0),1,0)</f>
        <v>0</v>
      </c>
    </row>
    <row r="88039" spans="1:8" x14ac:dyDescent="0.55000000000000004">
      <c r="A88039">
        <v>0</v>
      </c>
      <c r="B88039">
        <v>0</v>
      </c>
      <c r="C88039">
        <v>1.2E-2</v>
      </c>
      <c r="D88039">
        <f t="shared" si="1375"/>
        <v>0</v>
      </c>
      <c r="E88039">
        <f>+IF(AND($A88039=1,$D88039=1),1,0)</f>
        <v>0</v>
      </c>
      <c r="F88039">
        <f>+IF(AND($A88039=0,$D88039=0),1,0)</f>
        <v>1</v>
      </c>
      <c r="G88039">
        <f>+IF(AND($A88039=0,$D88039=1),1,0)</f>
        <v>0</v>
      </c>
      <c r="H88039">
        <f>+IF(AND($A88039=1,$D88039=0),1,0)</f>
        <v>0</v>
      </c>
    </row>
    <row r="88040" spans="1:8" x14ac:dyDescent="0.55000000000000004">
      <c r="A88040">
        <v>0</v>
      </c>
      <c r="B88040">
        <v>0</v>
      </c>
      <c r="C88040">
        <v>0.27900000000000003</v>
      </c>
      <c r="D88040">
        <f t="shared" si="1375"/>
        <v>1</v>
      </c>
      <c r="E88040">
        <f>+IF(AND($A88040=1,$D88040=1),1,0)</f>
        <v>0</v>
      </c>
      <c r="F88040">
        <f>+IF(AND($A88040=0,$D88040=0),1,0)</f>
        <v>0</v>
      </c>
      <c r="G88040">
        <f>+IF(AND($A88040=0,$D88040=1),1,0)</f>
        <v>1</v>
      </c>
      <c r="H88040">
        <f>+IF(AND($A88040=1,$D88040=0),1,0)</f>
        <v>0</v>
      </c>
    </row>
    <row r="88041" spans="1:8" x14ac:dyDescent="0.55000000000000004">
      <c r="A88041">
        <v>1</v>
      </c>
      <c r="B88041">
        <v>0</v>
      </c>
      <c r="C88041">
        <v>1.7000000000000001E-2</v>
      </c>
      <c r="D88041">
        <f t="shared" si="1375"/>
        <v>0</v>
      </c>
      <c r="E88041">
        <f>+IF(AND($A88041=1,$D88041=1),1,0)</f>
        <v>0</v>
      </c>
      <c r="F88041">
        <f>+IF(AND($A88041=0,$D88041=0),1,0)</f>
        <v>0</v>
      </c>
      <c r="G88041">
        <f>+IF(AND($A88041=0,$D88041=1),1,0)</f>
        <v>0</v>
      </c>
      <c r="H88041">
        <f>+IF(AND($A88041=1,$D88041=0),1,0)</f>
        <v>1</v>
      </c>
    </row>
    <row r="88042" spans="1:8" x14ac:dyDescent="0.55000000000000004">
      <c r="A88042">
        <v>0</v>
      </c>
      <c r="B88042">
        <v>0</v>
      </c>
      <c r="C88042">
        <v>2.7E-2</v>
      </c>
      <c r="D88042">
        <f t="shared" ref="D88042:D88105" si="1376">+IF(C88042&gt;$K$2,1,0)</f>
        <v>0</v>
      </c>
      <c r="E88042">
        <f>+IF(AND($A88042=1,$D88042=1),1,0)</f>
        <v>0</v>
      </c>
      <c r="F88042">
        <f>+IF(AND($A88042=0,$D88042=0),1,0)</f>
        <v>1</v>
      </c>
      <c r="G88042">
        <f>+IF(AND($A88042=0,$D88042=1),1,0)</f>
        <v>0</v>
      </c>
      <c r="H88042">
        <f>+IF(AND($A88042=1,$D88042=0),1,0)</f>
        <v>0</v>
      </c>
    </row>
    <row r="88043" spans="1:8" x14ac:dyDescent="0.55000000000000004">
      <c r="A88043">
        <v>0</v>
      </c>
      <c r="B88043">
        <v>0</v>
      </c>
      <c r="C88043">
        <v>0.17699999999999999</v>
      </c>
      <c r="D88043">
        <f t="shared" si="1376"/>
        <v>1</v>
      </c>
      <c r="E88043">
        <f>+IF(AND($A88043=1,$D88043=1),1,0)</f>
        <v>0</v>
      </c>
      <c r="F88043">
        <f>+IF(AND($A88043=0,$D88043=0),1,0)</f>
        <v>0</v>
      </c>
      <c r="G88043">
        <f>+IF(AND($A88043=0,$D88043=1),1,0)</f>
        <v>1</v>
      </c>
      <c r="H88043">
        <f>+IF(AND($A88043=1,$D88043=0),1,0)</f>
        <v>0</v>
      </c>
    </row>
    <row r="88044" spans="1:8" x14ac:dyDescent="0.55000000000000004">
      <c r="A88044">
        <v>0</v>
      </c>
      <c r="B88044">
        <v>0</v>
      </c>
      <c r="C88044">
        <v>7.0000000000000001E-3</v>
      </c>
      <c r="D88044">
        <f t="shared" si="1376"/>
        <v>0</v>
      </c>
      <c r="E88044">
        <f>+IF(AND($A88044=1,$D88044=1),1,0)</f>
        <v>0</v>
      </c>
      <c r="F88044">
        <f>+IF(AND($A88044=0,$D88044=0),1,0)</f>
        <v>1</v>
      </c>
      <c r="G88044">
        <f>+IF(AND($A88044=0,$D88044=1),1,0)</f>
        <v>0</v>
      </c>
      <c r="H88044">
        <f>+IF(AND($A88044=1,$D88044=0),1,0)</f>
        <v>0</v>
      </c>
    </row>
    <row r="88045" spans="1:8" x14ac:dyDescent="0.55000000000000004">
      <c r="A88045">
        <v>0</v>
      </c>
      <c r="B88045">
        <v>0</v>
      </c>
      <c r="C88045">
        <v>3.1E-2</v>
      </c>
      <c r="D88045">
        <f t="shared" si="1376"/>
        <v>0</v>
      </c>
      <c r="E88045">
        <f>+IF(AND($A88045=1,$D88045=1),1,0)</f>
        <v>0</v>
      </c>
      <c r="F88045">
        <f>+IF(AND($A88045=0,$D88045=0),1,0)</f>
        <v>1</v>
      </c>
      <c r="G88045">
        <f>+IF(AND($A88045=0,$D88045=1),1,0)</f>
        <v>0</v>
      </c>
      <c r="H88045">
        <f>+IF(AND($A88045=1,$D88045=0),1,0)</f>
        <v>0</v>
      </c>
    </row>
    <row r="88046" spans="1:8" x14ac:dyDescent="0.55000000000000004">
      <c r="A88046">
        <v>0</v>
      </c>
      <c r="B88046">
        <v>0</v>
      </c>
      <c r="C88046">
        <v>8.9999999999999993E-3</v>
      </c>
      <c r="D88046">
        <f t="shared" si="1376"/>
        <v>0</v>
      </c>
      <c r="E88046">
        <f>+IF(AND($A88046=1,$D88046=1),1,0)</f>
        <v>0</v>
      </c>
      <c r="F88046">
        <f>+IF(AND($A88046=0,$D88046=0),1,0)</f>
        <v>1</v>
      </c>
      <c r="G88046">
        <f>+IF(AND($A88046=0,$D88046=1),1,0)</f>
        <v>0</v>
      </c>
      <c r="H88046">
        <f>+IF(AND($A88046=1,$D88046=0),1,0)</f>
        <v>0</v>
      </c>
    </row>
    <row r="88047" spans="1:8" x14ac:dyDescent="0.55000000000000004">
      <c r="A88047">
        <v>0</v>
      </c>
      <c r="B88047">
        <v>0</v>
      </c>
      <c r="C88047">
        <v>2.5999999999999999E-2</v>
      </c>
      <c r="D88047">
        <f t="shared" si="1376"/>
        <v>0</v>
      </c>
      <c r="E88047">
        <f>+IF(AND($A88047=1,$D88047=1),1,0)</f>
        <v>0</v>
      </c>
      <c r="F88047">
        <f>+IF(AND($A88047=0,$D88047=0),1,0)</f>
        <v>1</v>
      </c>
      <c r="G88047">
        <f>+IF(AND($A88047=0,$D88047=1),1,0)</f>
        <v>0</v>
      </c>
      <c r="H88047">
        <f>+IF(AND($A88047=1,$D88047=0),1,0)</f>
        <v>0</v>
      </c>
    </row>
    <row r="88048" spans="1:8" x14ac:dyDescent="0.55000000000000004">
      <c r="A88048">
        <v>0</v>
      </c>
      <c r="B88048">
        <v>0</v>
      </c>
      <c r="C88048">
        <v>0.02</v>
      </c>
      <c r="D88048">
        <f t="shared" si="1376"/>
        <v>0</v>
      </c>
      <c r="E88048">
        <f>+IF(AND($A88048=1,$D88048=1),1,0)</f>
        <v>0</v>
      </c>
      <c r="F88048">
        <f>+IF(AND($A88048=0,$D88048=0),1,0)</f>
        <v>1</v>
      </c>
      <c r="G88048">
        <f>+IF(AND($A88048=0,$D88048=1),1,0)</f>
        <v>0</v>
      </c>
      <c r="H88048">
        <f>+IF(AND($A88048=1,$D88048=0),1,0)</f>
        <v>0</v>
      </c>
    </row>
    <row r="88049" spans="1:8" x14ac:dyDescent="0.55000000000000004">
      <c r="A88049">
        <v>0</v>
      </c>
      <c r="B88049">
        <v>0</v>
      </c>
      <c r="C88049">
        <v>6.0000000000000001E-3</v>
      </c>
      <c r="D88049">
        <f t="shared" si="1376"/>
        <v>0</v>
      </c>
      <c r="E88049">
        <f>+IF(AND($A88049=1,$D88049=1),1,0)</f>
        <v>0</v>
      </c>
      <c r="F88049">
        <f>+IF(AND($A88049=0,$D88049=0),1,0)</f>
        <v>1</v>
      </c>
      <c r="G88049">
        <f>+IF(AND($A88049=0,$D88049=1),1,0)</f>
        <v>0</v>
      </c>
      <c r="H88049">
        <f>+IF(AND($A88049=1,$D88049=0),1,0)</f>
        <v>0</v>
      </c>
    </row>
    <row r="88050" spans="1:8" x14ac:dyDescent="0.55000000000000004">
      <c r="A88050">
        <v>0</v>
      </c>
      <c r="B88050">
        <v>0</v>
      </c>
      <c r="C88050">
        <v>7.0000000000000001E-3</v>
      </c>
      <c r="D88050">
        <f t="shared" si="1376"/>
        <v>0</v>
      </c>
      <c r="E88050">
        <f>+IF(AND($A88050=1,$D88050=1),1,0)</f>
        <v>0</v>
      </c>
      <c r="F88050">
        <f>+IF(AND($A88050=0,$D88050=0),1,0)</f>
        <v>1</v>
      </c>
      <c r="G88050">
        <f>+IF(AND($A88050=0,$D88050=1),1,0)</f>
        <v>0</v>
      </c>
      <c r="H88050">
        <f>+IF(AND($A88050=1,$D88050=0),1,0)</f>
        <v>0</v>
      </c>
    </row>
    <row r="88051" spans="1:8" x14ac:dyDescent="0.55000000000000004">
      <c r="A88051">
        <v>0</v>
      </c>
      <c r="B88051">
        <v>0</v>
      </c>
      <c r="C88051">
        <v>6.0999999999999999E-2</v>
      </c>
      <c r="D88051">
        <f t="shared" si="1376"/>
        <v>0</v>
      </c>
      <c r="E88051">
        <f>+IF(AND($A88051=1,$D88051=1),1,0)</f>
        <v>0</v>
      </c>
      <c r="F88051">
        <f>+IF(AND($A88051=0,$D88051=0),1,0)</f>
        <v>1</v>
      </c>
      <c r="G88051">
        <f>+IF(AND($A88051=0,$D88051=1),1,0)</f>
        <v>0</v>
      </c>
      <c r="H88051">
        <f>+IF(AND($A88051=1,$D88051=0),1,0)</f>
        <v>0</v>
      </c>
    </row>
    <row r="88052" spans="1:8" x14ac:dyDescent="0.55000000000000004">
      <c r="A88052">
        <v>0</v>
      </c>
      <c r="B88052">
        <v>0</v>
      </c>
      <c r="C88052">
        <v>4.2999999999999997E-2</v>
      </c>
      <c r="D88052">
        <f t="shared" si="1376"/>
        <v>0</v>
      </c>
      <c r="E88052">
        <f>+IF(AND($A88052=1,$D88052=1),1,0)</f>
        <v>0</v>
      </c>
      <c r="F88052">
        <f>+IF(AND($A88052=0,$D88052=0),1,0)</f>
        <v>1</v>
      </c>
      <c r="G88052">
        <f>+IF(AND($A88052=0,$D88052=1),1,0)</f>
        <v>0</v>
      </c>
      <c r="H88052">
        <f>+IF(AND($A88052=1,$D88052=0),1,0)</f>
        <v>0</v>
      </c>
    </row>
    <row r="88053" spans="1:8" x14ac:dyDescent="0.55000000000000004">
      <c r="A88053">
        <v>0</v>
      </c>
      <c r="B88053">
        <v>0</v>
      </c>
      <c r="C88053">
        <v>3.4000000000000002E-2</v>
      </c>
      <c r="D88053">
        <f t="shared" si="1376"/>
        <v>0</v>
      </c>
      <c r="E88053">
        <f>+IF(AND($A88053=1,$D88053=1),1,0)</f>
        <v>0</v>
      </c>
      <c r="F88053">
        <f>+IF(AND($A88053=0,$D88053=0),1,0)</f>
        <v>1</v>
      </c>
      <c r="G88053">
        <f>+IF(AND($A88053=0,$D88053=1),1,0)</f>
        <v>0</v>
      </c>
      <c r="H88053">
        <f>+IF(AND($A88053=1,$D88053=0),1,0)</f>
        <v>0</v>
      </c>
    </row>
    <row r="88054" spans="1:8" x14ac:dyDescent="0.55000000000000004">
      <c r="A88054">
        <v>0</v>
      </c>
      <c r="B88054">
        <v>0</v>
      </c>
      <c r="C88054">
        <v>0.151</v>
      </c>
      <c r="D88054">
        <f t="shared" si="1376"/>
        <v>1</v>
      </c>
      <c r="E88054">
        <f>+IF(AND($A88054=1,$D88054=1),1,0)</f>
        <v>0</v>
      </c>
      <c r="F88054">
        <f>+IF(AND($A88054=0,$D88054=0),1,0)</f>
        <v>0</v>
      </c>
      <c r="G88054">
        <f>+IF(AND($A88054=0,$D88054=1),1,0)</f>
        <v>1</v>
      </c>
      <c r="H88054">
        <f>+IF(AND($A88054=1,$D88054=0),1,0)</f>
        <v>0</v>
      </c>
    </row>
    <row r="88055" spans="1:8" x14ac:dyDescent="0.55000000000000004">
      <c r="A88055">
        <v>0</v>
      </c>
      <c r="B88055">
        <v>0</v>
      </c>
      <c r="C88055">
        <v>7.0000000000000001E-3</v>
      </c>
      <c r="D88055">
        <f t="shared" si="1376"/>
        <v>0</v>
      </c>
      <c r="E88055">
        <f>+IF(AND($A88055=1,$D88055=1),1,0)</f>
        <v>0</v>
      </c>
      <c r="F88055">
        <f>+IF(AND($A88055=0,$D88055=0),1,0)</f>
        <v>1</v>
      </c>
      <c r="G88055">
        <f>+IF(AND($A88055=0,$D88055=1),1,0)</f>
        <v>0</v>
      </c>
      <c r="H88055">
        <f>+IF(AND($A88055=1,$D88055=0),1,0)</f>
        <v>0</v>
      </c>
    </row>
    <row r="88056" spans="1:8" x14ac:dyDescent="0.55000000000000004">
      <c r="A88056">
        <v>0</v>
      </c>
      <c r="B88056">
        <v>0</v>
      </c>
      <c r="C88056">
        <v>1.2E-2</v>
      </c>
      <c r="D88056">
        <f t="shared" si="1376"/>
        <v>0</v>
      </c>
      <c r="E88056">
        <f>+IF(AND($A88056=1,$D88056=1),1,0)</f>
        <v>0</v>
      </c>
      <c r="F88056">
        <f>+IF(AND($A88056=0,$D88056=0),1,0)</f>
        <v>1</v>
      </c>
      <c r="G88056">
        <f>+IF(AND($A88056=0,$D88056=1),1,0)</f>
        <v>0</v>
      </c>
      <c r="H88056">
        <f>+IF(AND($A88056=1,$D88056=0),1,0)</f>
        <v>0</v>
      </c>
    </row>
    <row r="88057" spans="1:8" x14ac:dyDescent="0.55000000000000004">
      <c r="A88057">
        <v>0</v>
      </c>
      <c r="B88057">
        <v>0</v>
      </c>
      <c r="C88057">
        <v>0.01</v>
      </c>
      <c r="D88057">
        <f t="shared" si="1376"/>
        <v>0</v>
      </c>
      <c r="E88057">
        <f>+IF(AND($A88057=1,$D88057=1),1,0)</f>
        <v>0</v>
      </c>
      <c r="F88057">
        <f>+IF(AND($A88057=0,$D88057=0),1,0)</f>
        <v>1</v>
      </c>
      <c r="G88057">
        <f>+IF(AND($A88057=0,$D88057=1),1,0)</f>
        <v>0</v>
      </c>
      <c r="H88057">
        <f>+IF(AND($A88057=1,$D88057=0),1,0)</f>
        <v>0</v>
      </c>
    </row>
    <row r="88058" spans="1:8" x14ac:dyDescent="0.55000000000000004">
      <c r="A88058">
        <v>0</v>
      </c>
      <c r="B88058">
        <v>0</v>
      </c>
      <c r="C88058">
        <v>6.4000000000000001E-2</v>
      </c>
      <c r="D88058">
        <f t="shared" si="1376"/>
        <v>0</v>
      </c>
      <c r="E88058">
        <f>+IF(AND($A88058=1,$D88058=1),1,0)</f>
        <v>0</v>
      </c>
      <c r="F88058">
        <f>+IF(AND($A88058=0,$D88058=0),1,0)</f>
        <v>1</v>
      </c>
      <c r="G88058">
        <f>+IF(AND($A88058=0,$D88058=1),1,0)</f>
        <v>0</v>
      </c>
      <c r="H88058">
        <f>+IF(AND($A88058=1,$D88058=0),1,0)</f>
        <v>0</v>
      </c>
    </row>
    <row r="88059" spans="1:8" x14ac:dyDescent="0.55000000000000004">
      <c r="A88059">
        <v>1</v>
      </c>
      <c r="B88059">
        <v>0</v>
      </c>
      <c r="C88059">
        <v>0.23400000000000001</v>
      </c>
      <c r="D88059">
        <f t="shared" si="1376"/>
        <v>1</v>
      </c>
      <c r="E88059">
        <f>+IF(AND($A88059=1,$D88059=1),1,0)</f>
        <v>1</v>
      </c>
      <c r="F88059">
        <f>+IF(AND($A88059=0,$D88059=0),1,0)</f>
        <v>0</v>
      </c>
      <c r="G88059">
        <f>+IF(AND($A88059=0,$D88059=1),1,0)</f>
        <v>0</v>
      </c>
      <c r="H88059">
        <f>+IF(AND($A88059=1,$D88059=0),1,0)</f>
        <v>0</v>
      </c>
    </row>
    <row r="88060" spans="1:8" x14ac:dyDescent="0.55000000000000004">
      <c r="A88060">
        <v>0</v>
      </c>
      <c r="B88060">
        <v>0</v>
      </c>
      <c r="C88060">
        <v>0.23100000000000001</v>
      </c>
      <c r="D88060">
        <f t="shared" si="1376"/>
        <v>1</v>
      </c>
      <c r="E88060">
        <f>+IF(AND($A88060=1,$D88060=1),1,0)</f>
        <v>0</v>
      </c>
      <c r="F88060">
        <f>+IF(AND($A88060=0,$D88060=0),1,0)</f>
        <v>0</v>
      </c>
      <c r="G88060">
        <f>+IF(AND($A88060=0,$D88060=1),1,0)</f>
        <v>1</v>
      </c>
      <c r="H88060">
        <f>+IF(AND($A88060=1,$D88060=0),1,0)</f>
        <v>0</v>
      </c>
    </row>
    <row r="88061" spans="1:8" x14ac:dyDescent="0.55000000000000004">
      <c r="A88061">
        <v>0</v>
      </c>
      <c r="B88061">
        <v>0</v>
      </c>
      <c r="C88061">
        <v>3.1E-2</v>
      </c>
      <c r="D88061">
        <f t="shared" si="1376"/>
        <v>0</v>
      </c>
      <c r="E88061">
        <f>+IF(AND($A88061=1,$D88061=1),1,0)</f>
        <v>0</v>
      </c>
      <c r="F88061">
        <f>+IF(AND($A88061=0,$D88061=0),1,0)</f>
        <v>1</v>
      </c>
      <c r="G88061">
        <f>+IF(AND($A88061=0,$D88061=1),1,0)</f>
        <v>0</v>
      </c>
      <c r="H88061">
        <f>+IF(AND($A88061=1,$D88061=0),1,0)</f>
        <v>0</v>
      </c>
    </row>
    <row r="88062" spans="1:8" x14ac:dyDescent="0.55000000000000004">
      <c r="A88062">
        <v>0</v>
      </c>
      <c r="B88062">
        <v>0</v>
      </c>
      <c r="C88062">
        <v>2.7E-2</v>
      </c>
      <c r="D88062">
        <f t="shared" si="1376"/>
        <v>0</v>
      </c>
      <c r="E88062">
        <f>+IF(AND($A88062=1,$D88062=1),1,0)</f>
        <v>0</v>
      </c>
      <c r="F88062">
        <f>+IF(AND($A88062=0,$D88062=0),1,0)</f>
        <v>1</v>
      </c>
      <c r="G88062">
        <f>+IF(AND($A88062=0,$D88062=1),1,0)</f>
        <v>0</v>
      </c>
      <c r="H88062">
        <f>+IF(AND($A88062=1,$D88062=0),1,0)</f>
        <v>0</v>
      </c>
    </row>
    <row r="88063" spans="1:8" x14ac:dyDescent="0.55000000000000004">
      <c r="A88063">
        <v>0</v>
      </c>
      <c r="B88063">
        <v>0</v>
      </c>
      <c r="C88063">
        <v>1.9E-2</v>
      </c>
      <c r="D88063">
        <f t="shared" si="1376"/>
        <v>0</v>
      </c>
      <c r="E88063">
        <f>+IF(AND($A88063=1,$D88063=1),1,0)</f>
        <v>0</v>
      </c>
      <c r="F88063">
        <f>+IF(AND($A88063=0,$D88063=0),1,0)</f>
        <v>1</v>
      </c>
      <c r="G88063">
        <f>+IF(AND($A88063=0,$D88063=1),1,0)</f>
        <v>0</v>
      </c>
      <c r="H88063">
        <f>+IF(AND($A88063=1,$D88063=0),1,0)</f>
        <v>0</v>
      </c>
    </row>
    <row r="88064" spans="1:8" x14ac:dyDescent="0.55000000000000004">
      <c r="A88064">
        <v>0</v>
      </c>
      <c r="B88064">
        <v>0</v>
      </c>
      <c r="C88064">
        <v>0.06</v>
      </c>
      <c r="D88064">
        <f t="shared" si="1376"/>
        <v>0</v>
      </c>
      <c r="E88064">
        <f>+IF(AND($A88064=1,$D88064=1),1,0)</f>
        <v>0</v>
      </c>
      <c r="F88064">
        <f>+IF(AND($A88064=0,$D88064=0),1,0)</f>
        <v>1</v>
      </c>
      <c r="G88064">
        <f>+IF(AND($A88064=0,$D88064=1),1,0)</f>
        <v>0</v>
      </c>
      <c r="H88064">
        <f>+IF(AND($A88064=1,$D88064=0),1,0)</f>
        <v>0</v>
      </c>
    </row>
    <row r="88065" spans="1:8" x14ac:dyDescent="0.55000000000000004">
      <c r="A88065">
        <v>0</v>
      </c>
      <c r="B88065">
        <v>0</v>
      </c>
      <c r="C88065">
        <v>0.123</v>
      </c>
      <c r="D88065">
        <f t="shared" si="1376"/>
        <v>1</v>
      </c>
      <c r="E88065">
        <f>+IF(AND($A88065=1,$D88065=1),1,0)</f>
        <v>0</v>
      </c>
      <c r="F88065">
        <f>+IF(AND($A88065=0,$D88065=0),1,0)</f>
        <v>0</v>
      </c>
      <c r="G88065">
        <f>+IF(AND($A88065=0,$D88065=1),1,0)</f>
        <v>1</v>
      </c>
      <c r="H88065">
        <f>+IF(AND($A88065=1,$D88065=0),1,0)</f>
        <v>0</v>
      </c>
    </row>
    <row r="88066" spans="1:8" x14ac:dyDescent="0.55000000000000004">
      <c r="A88066">
        <v>0</v>
      </c>
      <c r="B88066">
        <v>0</v>
      </c>
      <c r="C88066">
        <v>1.2E-2</v>
      </c>
      <c r="D88066">
        <f t="shared" si="1376"/>
        <v>0</v>
      </c>
      <c r="E88066">
        <f>+IF(AND($A88066=1,$D88066=1),1,0)</f>
        <v>0</v>
      </c>
      <c r="F88066">
        <f>+IF(AND($A88066=0,$D88066=0),1,0)</f>
        <v>1</v>
      </c>
      <c r="G88066">
        <f>+IF(AND($A88066=0,$D88066=1),1,0)</f>
        <v>0</v>
      </c>
      <c r="H88066">
        <f>+IF(AND($A88066=1,$D88066=0),1,0)</f>
        <v>0</v>
      </c>
    </row>
    <row r="88067" spans="1:8" x14ac:dyDescent="0.55000000000000004">
      <c r="A88067">
        <v>0</v>
      </c>
      <c r="B88067">
        <v>0</v>
      </c>
      <c r="C88067">
        <v>7.2999999999999995E-2</v>
      </c>
      <c r="D88067">
        <f t="shared" si="1376"/>
        <v>0</v>
      </c>
      <c r="E88067">
        <f>+IF(AND($A88067=1,$D88067=1),1,0)</f>
        <v>0</v>
      </c>
      <c r="F88067">
        <f>+IF(AND($A88067=0,$D88067=0),1,0)</f>
        <v>1</v>
      </c>
      <c r="G88067">
        <f>+IF(AND($A88067=0,$D88067=1),1,0)</f>
        <v>0</v>
      </c>
      <c r="H88067">
        <f>+IF(AND($A88067=1,$D88067=0),1,0)</f>
        <v>0</v>
      </c>
    </row>
    <row r="88068" spans="1:8" x14ac:dyDescent="0.55000000000000004">
      <c r="A88068">
        <v>1</v>
      </c>
      <c r="B88068">
        <v>1</v>
      </c>
      <c r="C88068">
        <v>0.59799999999999998</v>
      </c>
      <c r="D88068">
        <f t="shared" si="1376"/>
        <v>1</v>
      </c>
      <c r="E88068">
        <f>+IF(AND($A88068=1,$D88068=1),1,0)</f>
        <v>1</v>
      </c>
      <c r="F88068">
        <f>+IF(AND($A88068=0,$D88068=0),1,0)</f>
        <v>0</v>
      </c>
      <c r="G88068">
        <f>+IF(AND($A88068=0,$D88068=1),1,0)</f>
        <v>0</v>
      </c>
      <c r="H88068">
        <f>+IF(AND($A88068=1,$D88068=0),1,0)</f>
        <v>0</v>
      </c>
    </row>
    <row r="88069" spans="1:8" x14ac:dyDescent="0.55000000000000004">
      <c r="A88069">
        <v>0</v>
      </c>
      <c r="B88069">
        <v>0</v>
      </c>
      <c r="C88069">
        <v>2.1999999999999999E-2</v>
      </c>
      <c r="D88069">
        <f t="shared" si="1376"/>
        <v>0</v>
      </c>
      <c r="E88069">
        <f>+IF(AND($A88069=1,$D88069=1),1,0)</f>
        <v>0</v>
      </c>
      <c r="F88069">
        <f>+IF(AND($A88069=0,$D88069=0),1,0)</f>
        <v>1</v>
      </c>
      <c r="G88069">
        <f>+IF(AND($A88069=0,$D88069=1),1,0)</f>
        <v>0</v>
      </c>
      <c r="H88069">
        <f>+IF(AND($A88069=1,$D88069=0),1,0)</f>
        <v>0</v>
      </c>
    </row>
    <row r="88070" spans="1:8" x14ac:dyDescent="0.55000000000000004">
      <c r="A88070">
        <v>0</v>
      </c>
      <c r="B88070">
        <v>0</v>
      </c>
      <c r="C88070">
        <v>0.01</v>
      </c>
      <c r="D88070">
        <f t="shared" si="1376"/>
        <v>0</v>
      </c>
      <c r="E88070">
        <f>+IF(AND($A88070=1,$D88070=1),1,0)</f>
        <v>0</v>
      </c>
      <c r="F88070">
        <f>+IF(AND($A88070=0,$D88070=0),1,0)</f>
        <v>1</v>
      </c>
      <c r="G88070">
        <f>+IF(AND($A88070=0,$D88070=1),1,0)</f>
        <v>0</v>
      </c>
      <c r="H88070">
        <f>+IF(AND($A88070=1,$D88070=0),1,0)</f>
        <v>0</v>
      </c>
    </row>
    <row r="88071" spans="1:8" x14ac:dyDescent="0.55000000000000004">
      <c r="A88071">
        <v>0</v>
      </c>
      <c r="B88071">
        <v>0</v>
      </c>
      <c r="C88071">
        <v>2.4E-2</v>
      </c>
      <c r="D88071">
        <f t="shared" si="1376"/>
        <v>0</v>
      </c>
      <c r="E88071">
        <f>+IF(AND($A88071=1,$D88071=1),1,0)</f>
        <v>0</v>
      </c>
      <c r="F88071">
        <f>+IF(AND($A88071=0,$D88071=0),1,0)</f>
        <v>1</v>
      </c>
      <c r="G88071">
        <f>+IF(AND($A88071=0,$D88071=1),1,0)</f>
        <v>0</v>
      </c>
      <c r="H88071">
        <f>+IF(AND($A88071=1,$D88071=0),1,0)</f>
        <v>0</v>
      </c>
    </row>
    <row r="88072" spans="1:8" x14ac:dyDescent="0.55000000000000004">
      <c r="A88072">
        <v>0</v>
      </c>
      <c r="B88072">
        <v>0</v>
      </c>
      <c r="C88072">
        <v>3.9E-2</v>
      </c>
      <c r="D88072">
        <f t="shared" si="1376"/>
        <v>0</v>
      </c>
      <c r="E88072">
        <f>+IF(AND($A88072=1,$D88072=1),1,0)</f>
        <v>0</v>
      </c>
      <c r="F88072">
        <f>+IF(AND($A88072=0,$D88072=0),1,0)</f>
        <v>1</v>
      </c>
      <c r="G88072">
        <f>+IF(AND($A88072=0,$D88072=1),1,0)</f>
        <v>0</v>
      </c>
      <c r="H88072">
        <f>+IF(AND($A88072=1,$D88072=0),1,0)</f>
        <v>0</v>
      </c>
    </row>
    <row r="88073" spans="1:8" x14ac:dyDescent="0.55000000000000004">
      <c r="A88073">
        <v>1</v>
      </c>
      <c r="B88073">
        <v>1</v>
      </c>
      <c r="C88073">
        <v>0.626</v>
      </c>
      <c r="D88073">
        <f t="shared" si="1376"/>
        <v>1</v>
      </c>
      <c r="E88073">
        <f>+IF(AND($A88073=1,$D88073=1),1,0)</f>
        <v>1</v>
      </c>
      <c r="F88073">
        <f>+IF(AND($A88073=0,$D88073=0),1,0)</f>
        <v>0</v>
      </c>
      <c r="G88073">
        <f>+IF(AND($A88073=0,$D88073=1),1,0)</f>
        <v>0</v>
      </c>
      <c r="H88073">
        <f>+IF(AND($A88073=1,$D88073=0),1,0)</f>
        <v>0</v>
      </c>
    </row>
    <row r="88074" spans="1:8" x14ac:dyDescent="0.55000000000000004">
      <c r="A88074">
        <v>0</v>
      </c>
      <c r="B88074">
        <v>0</v>
      </c>
      <c r="C88074">
        <v>8.0000000000000002E-3</v>
      </c>
      <c r="D88074">
        <f t="shared" si="1376"/>
        <v>0</v>
      </c>
      <c r="E88074">
        <f>+IF(AND($A88074=1,$D88074=1),1,0)</f>
        <v>0</v>
      </c>
      <c r="F88074">
        <f>+IF(AND($A88074=0,$D88074=0),1,0)</f>
        <v>1</v>
      </c>
      <c r="G88074">
        <f>+IF(AND($A88074=0,$D88074=1),1,0)</f>
        <v>0</v>
      </c>
      <c r="H88074">
        <f>+IF(AND($A88074=1,$D88074=0),1,0)</f>
        <v>0</v>
      </c>
    </row>
    <row r="88075" spans="1:8" x14ac:dyDescent="0.55000000000000004">
      <c r="A88075">
        <v>0</v>
      </c>
      <c r="B88075">
        <v>0</v>
      </c>
      <c r="C88075">
        <v>1.7000000000000001E-2</v>
      </c>
      <c r="D88075">
        <f t="shared" si="1376"/>
        <v>0</v>
      </c>
      <c r="E88075">
        <f>+IF(AND($A88075=1,$D88075=1),1,0)</f>
        <v>0</v>
      </c>
      <c r="F88075">
        <f>+IF(AND($A88075=0,$D88075=0),1,0)</f>
        <v>1</v>
      </c>
      <c r="G88075">
        <f>+IF(AND($A88075=0,$D88075=1),1,0)</f>
        <v>0</v>
      </c>
      <c r="H88075">
        <f>+IF(AND($A88075=1,$D88075=0),1,0)</f>
        <v>0</v>
      </c>
    </row>
    <row r="88076" spans="1:8" x14ac:dyDescent="0.55000000000000004">
      <c r="A88076">
        <v>0</v>
      </c>
      <c r="B88076">
        <v>0</v>
      </c>
      <c r="C88076">
        <v>4.2000000000000003E-2</v>
      </c>
      <c r="D88076">
        <f t="shared" si="1376"/>
        <v>0</v>
      </c>
      <c r="E88076">
        <f>+IF(AND($A88076=1,$D88076=1),1,0)</f>
        <v>0</v>
      </c>
      <c r="F88076">
        <f>+IF(AND($A88076=0,$D88076=0),1,0)</f>
        <v>1</v>
      </c>
      <c r="G88076">
        <f>+IF(AND($A88076=0,$D88076=1),1,0)</f>
        <v>0</v>
      </c>
      <c r="H88076">
        <f>+IF(AND($A88076=1,$D88076=0),1,0)</f>
        <v>0</v>
      </c>
    </row>
    <row r="88077" spans="1:8" x14ac:dyDescent="0.55000000000000004">
      <c r="A88077">
        <v>0</v>
      </c>
      <c r="B88077">
        <v>0</v>
      </c>
      <c r="C88077">
        <v>0.24099999999999999</v>
      </c>
      <c r="D88077">
        <f t="shared" si="1376"/>
        <v>1</v>
      </c>
      <c r="E88077">
        <f>+IF(AND($A88077=1,$D88077=1),1,0)</f>
        <v>0</v>
      </c>
      <c r="F88077">
        <f>+IF(AND($A88077=0,$D88077=0),1,0)</f>
        <v>0</v>
      </c>
      <c r="G88077">
        <f>+IF(AND($A88077=0,$D88077=1),1,0)</f>
        <v>1</v>
      </c>
      <c r="H88077">
        <f>+IF(AND($A88077=1,$D88077=0),1,0)</f>
        <v>0</v>
      </c>
    </row>
    <row r="88078" spans="1:8" x14ac:dyDescent="0.55000000000000004">
      <c r="A88078">
        <v>0</v>
      </c>
      <c r="B88078">
        <v>0</v>
      </c>
      <c r="C88078">
        <v>0.08</v>
      </c>
      <c r="D88078">
        <f t="shared" si="1376"/>
        <v>0</v>
      </c>
      <c r="E88078">
        <f>+IF(AND($A88078=1,$D88078=1),1,0)</f>
        <v>0</v>
      </c>
      <c r="F88078">
        <f>+IF(AND($A88078=0,$D88078=0),1,0)</f>
        <v>1</v>
      </c>
      <c r="G88078">
        <f>+IF(AND($A88078=0,$D88078=1),1,0)</f>
        <v>0</v>
      </c>
      <c r="H88078">
        <f>+IF(AND($A88078=1,$D88078=0),1,0)</f>
        <v>0</v>
      </c>
    </row>
    <row r="88079" spans="1:8" x14ac:dyDescent="0.55000000000000004">
      <c r="A88079">
        <v>0</v>
      </c>
      <c r="B88079">
        <v>0</v>
      </c>
      <c r="C88079">
        <v>1.4E-2</v>
      </c>
      <c r="D88079">
        <f t="shared" si="1376"/>
        <v>0</v>
      </c>
      <c r="E88079">
        <f>+IF(AND($A88079=1,$D88079=1),1,0)</f>
        <v>0</v>
      </c>
      <c r="F88079">
        <f>+IF(AND($A88079=0,$D88079=0),1,0)</f>
        <v>1</v>
      </c>
      <c r="G88079">
        <f>+IF(AND($A88079=0,$D88079=1),1,0)</f>
        <v>0</v>
      </c>
      <c r="H88079">
        <f>+IF(AND($A88079=1,$D88079=0),1,0)</f>
        <v>0</v>
      </c>
    </row>
    <row r="88080" spans="1:8" x14ac:dyDescent="0.55000000000000004">
      <c r="A88080">
        <v>0</v>
      </c>
      <c r="B88080">
        <v>0</v>
      </c>
      <c r="C88080">
        <v>5.0000000000000001E-3</v>
      </c>
      <c r="D88080">
        <f t="shared" si="1376"/>
        <v>0</v>
      </c>
      <c r="E88080">
        <f>+IF(AND($A88080=1,$D88080=1),1,0)</f>
        <v>0</v>
      </c>
      <c r="F88080">
        <f>+IF(AND($A88080=0,$D88080=0),1,0)</f>
        <v>1</v>
      </c>
      <c r="G88080">
        <f>+IF(AND($A88080=0,$D88080=1),1,0)</f>
        <v>0</v>
      </c>
      <c r="H88080">
        <f>+IF(AND($A88080=1,$D88080=0),1,0)</f>
        <v>0</v>
      </c>
    </row>
    <row r="88081" spans="1:8" x14ac:dyDescent="0.55000000000000004">
      <c r="A88081">
        <v>0</v>
      </c>
      <c r="B88081">
        <v>0</v>
      </c>
      <c r="C88081">
        <v>8.0000000000000002E-3</v>
      </c>
      <c r="D88081">
        <f t="shared" si="1376"/>
        <v>0</v>
      </c>
      <c r="E88081">
        <f>+IF(AND($A88081=1,$D88081=1),1,0)</f>
        <v>0</v>
      </c>
      <c r="F88081">
        <f>+IF(AND($A88081=0,$D88081=0),1,0)</f>
        <v>1</v>
      </c>
      <c r="G88081">
        <f>+IF(AND($A88081=0,$D88081=1),1,0)</f>
        <v>0</v>
      </c>
      <c r="H88081">
        <f>+IF(AND($A88081=1,$D88081=0),1,0)</f>
        <v>0</v>
      </c>
    </row>
    <row r="88082" spans="1:8" x14ac:dyDescent="0.55000000000000004">
      <c r="A88082">
        <v>0</v>
      </c>
      <c r="B88082">
        <v>0</v>
      </c>
      <c r="C88082">
        <v>2.3E-2</v>
      </c>
      <c r="D88082">
        <f t="shared" si="1376"/>
        <v>0</v>
      </c>
      <c r="E88082">
        <f>+IF(AND($A88082=1,$D88082=1),1,0)</f>
        <v>0</v>
      </c>
      <c r="F88082">
        <f>+IF(AND($A88082=0,$D88082=0),1,0)</f>
        <v>1</v>
      </c>
      <c r="G88082">
        <f>+IF(AND($A88082=0,$D88082=1),1,0)</f>
        <v>0</v>
      </c>
      <c r="H88082">
        <f>+IF(AND($A88082=1,$D88082=0),1,0)</f>
        <v>0</v>
      </c>
    </row>
    <row r="88083" spans="1:8" x14ac:dyDescent="0.55000000000000004">
      <c r="A88083">
        <v>0</v>
      </c>
      <c r="B88083">
        <v>0</v>
      </c>
      <c r="C88083">
        <v>6.5000000000000002E-2</v>
      </c>
      <c r="D88083">
        <f t="shared" si="1376"/>
        <v>0</v>
      </c>
      <c r="E88083">
        <f>+IF(AND($A88083=1,$D88083=1),1,0)</f>
        <v>0</v>
      </c>
      <c r="F88083">
        <f>+IF(AND($A88083=0,$D88083=0),1,0)</f>
        <v>1</v>
      </c>
      <c r="G88083">
        <f>+IF(AND($A88083=0,$D88083=1),1,0)</f>
        <v>0</v>
      </c>
      <c r="H88083">
        <f>+IF(AND($A88083=1,$D88083=0),1,0)</f>
        <v>0</v>
      </c>
    </row>
    <row r="88084" spans="1:8" x14ac:dyDescent="0.55000000000000004">
      <c r="A88084">
        <v>0</v>
      </c>
      <c r="B88084">
        <v>0</v>
      </c>
      <c r="C88084">
        <v>0.14499999999999999</v>
      </c>
      <c r="D88084">
        <f t="shared" si="1376"/>
        <v>1</v>
      </c>
      <c r="E88084">
        <f>+IF(AND($A88084=1,$D88084=1),1,0)</f>
        <v>0</v>
      </c>
      <c r="F88084">
        <f>+IF(AND($A88084=0,$D88084=0),1,0)</f>
        <v>0</v>
      </c>
      <c r="G88084">
        <f>+IF(AND($A88084=0,$D88084=1),1,0)</f>
        <v>1</v>
      </c>
      <c r="H88084">
        <f>+IF(AND($A88084=1,$D88084=0),1,0)</f>
        <v>0</v>
      </c>
    </row>
    <row r="88085" spans="1:8" x14ac:dyDescent="0.55000000000000004">
      <c r="A88085">
        <v>0</v>
      </c>
      <c r="B88085">
        <v>0</v>
      </c>
      <c r="C88085">
        <v>0.30599999999999999</v>
      </c>
      <c r="D88085">
        <f t="shared" si="1376"/>
        <v>1</v>
      </c>
      <c r="E88085">
        <f>+IF(AND($A88085=1,$D88085=1),1,0)</f>
        <v>0</v>
      </c>
      <c r="F88085">
        <f>+IF(AND($A88085=0,$D88085=0),1,0)</f>
        <v>0</v>
      </c>
      <c r="G88085">
        <f>+IF(AND($A88085=0,$D88085=1),1,0)</f>
        <v>1</v>
      </c>
      <c r="H88085">
        <f>+IF(AND($A88085=1,$D88085=0),1,0)</f>
        <v>0</v>
      </c>
    </row>
    <row r="88086" spans="1:8" x14ac:dyDescent="0.55000000000000004">
      <c r="A88086">
        <v>0</v>
      </c>
      <c r="B88086">
        <v>0</v>
      </c>
      <c r="C88086">
        <v>4.3999999999999997E-2</v>
      </c>
      <c r="D88086">
        <f t="shared" si="1376"/>
        <v>0</v>
      </c>
      <c r="E88086">
        <f>+IF(AND($A88086=1,$D88086=1),1,0)</f>
        <v>0</v>
      </c>
      <c r="F88086">
        <f>+IF(AND($A88086=0,$D88086=0),1,0)</f>
        <v>1</v>
      </c>
      <c r="G88086">
        <f>+IF(AND($A88086=0,$D88086=1),1,0)</f>
        <v>0</v>
      </c>
      <c r="H88086">
        <f>+IF(AND($A88086=1,$D88086=0),1,0)</f>
        <v>0</v>
      </c>
    </row>
    <row r="88087" spans="1:8" x14ac:dyDescent="0.55000000000000004">
      <c r="A88087">
        <v>0</v>
      </c>
      <c r="B88087">
        <v>0</v>
      </c>
      <c r="C88087">
        <v>1.6E-2</v>
      </c>
      <c r="D88087">
        <f t="shared" si="1376"/>
        <v>0</v>
      </c>
      <c r="E88087">
        <f>+IF(AND($A88087=1,$D88087=1),1,0)</f>
        <v>0</v>
      </c>
      <c r="F88087">
        <f>+IF(AND($A88087=0,$D88087=0),1,0)</f>
        <v>1</v>
      </c>
      <c r="G88087">
        <f>+IF(AND($A88087=0,$D88087=1),1,0)</f>
        <v>0</v>
      </c>
      <c r="H88087">
        <f>+IF(AND($A88087=1,$D88087=0),1,0)</f>
        <v>0</v>
      </c>
    </row>
    <row r="88088" spans="1:8" x14ac:dyDescent="0.55000000000000004">
      <c r="A88088">
        <v>0</v>
      </c>
      <c r="B88088">
        <v>0</v>
      </c>
      <c r="C88088">
        <v>6.0000000000000001E-3</v>
      </c>
      <c r="D88088">
        <f t="shared" si="1376"/>
        <v>0</v>
      </c>
      <c r="E88088">
        <f>+IF(AND($A88088=1,$D88088=1),1,0)</f>
        <v>0</v>
      </c>
      <c r="F88088">
        <f>+IF(AND($A88088=0,$D88088=0),1,0)</f>
        <v>1</v>
      </c>
      <c r="G88088">
        <f>+IF(AND($A88088=0,$D88088=1),1,0)</f>
        <v>0</v>
      </c>
      <c r="H88088">
        <f>+IF(AND($A88088=1,$D88088=0),1,0)</f>
        <v>0</v>
      </c>
    </row>
    <row r="88089" spans="1:8" x14ac:dyDescent="0.55000000000000004">
      <c r="A88089">
        <v>0</v>
      </c>
      <c r="B88089">
        <v>0</v>
      </c>
      <c r="C88089">
        <v>8.0000000000000002E-3</v>
      </c>
      <c r="D88089">
        <f t="shared" si="1376"/>
        <v>0</v>
      </c>
      <c r="E88089">
        <f>+IF(AND($A88089=1,$D88089=1),1,0)</f>
        <v>0</v>
      </c>
      <c r="F88089">
        <f>+IF(AND($A88089=0,$D88089=0),1,0)</f>
        <v>1</v>
      </c>
      <c r="G88089">
        <f>+IF(AND($A88089=0,$D88089=1),1,0)</f>
        <v>0</v>
      </c>
      <c r="H88089">
        <f>+IF(AND($A88089=1,$D88089=0),1,0)</f>
        <v>0</v>
      </c>
    </row>
    <row r="88090" spans="1:8" x14ac:dyDescent="0.55000000000000004">
      <c r="A88090">
        <v>0</v>
      </c>
      <c r="B88090">
        <v>0</v>
      </c>
      <c r="C88090">
        <v>8.6999999999999994E-2</v>
      </c>
      <c r="D88090">
        <f t="shared" si="1376"/>
        <v>1</v>
      </c>
      <c r="E88090">
        <f>+IF(AND($A88090=1,$D88090=1),1,0)</f>
        <v>0</v>
      </c>
      <c r="F88090">
        <f>+IF(AND($A88090=0,$D88090=0),1,0)</f>
        <v>0</v>
      </c>
      <c r="G88090">
        <f>+IF(AND($A88090=0,$D88090=1),1,0)</f>
        <v>1</v>
      </c>
      <c r="H88090">
        <f>+IF(AND($A88090=1,$D88090=0),1,0)</f>
        <v>0</v>
      </c>
    </row>
    <row r="88091" spans="1:8" x14ac:dyDescent="0.55000000000000004">
      <c r="A88091">
        <v>0</v>
      </c>
      <c r="B88091">
        <v>0</v>
      </c>
      <c r="C88091">
        <v>6.6000000000000003E-2</v>
      </c>
      <c r="D88091">
        <f t="shared" si="1376"/>
        <v>0</v>
      </c>
      <c r="E88091">
        <f>+IF(AND($A88091=1,$D88091=1),1,0)</f>
        <v>0</v>
      </c>
      <c r="F88091">
        <f>+IF(AND($A88091=0,$D88091=0),1,0)</f>
        <v>1</v>
      </c>
      <c r="G88091">
        <f>+IF(AND($A88091=0,$D88091=1),1,0)</f>
        <v>0</v>
      </c>
      <c r="H88091">
        <f>+IF(AND($A88091=1,$D88091=0),1,0)</f>
        <v>0</v>
      </c>
    </row>
    <row r="88092" spans="1:8" x14ac:dyDescent="0.55000000000000004">
      <c r="A88092">
        <v>1</v>
      </c>
      <c r="B88092">
        <v>0</v>
      </c>
      <c r="C88092">
        <v>2.9000000000000001E-2</v>
      </c>
      <c r="D88092">
        <f t="shared" si="1376"/>
        <v>0</v>
      </c>
      <c r="E88092">
        <f>+IF(AND($A88092=1,$D88092=1),1,0)</f>
        <v>0</v>
      </c>
      <c r="F88092">
        <f>+IF(AND($A88092=0,$D88092=0),1,0)</f>
        <v>0</v>
      </c>
      <c r="G88092">
        <f>+IF(AND($A88092=0,$D88092=1),1,0)</f>
        <v>0</v>
      </c>
      <c r="H88092">
        <f>+IF(AND($A88092=1,$D88092=0),1,0)</f>
        <v>1</v>
      </c>
    </row>
    <row r="88093" spans="1:8" x14ac:dyDescent="0.55000000000000004">
      <c r="A88093">
        <v>0</v>
      </c>
      <c r="B88093">
        <v>0</v>
      </c>
      <c r="C88093">
        <v>1.0999999999999999E-2</v>
      </c>
      <c r="D88093">
        <f t="shared" si="1376"/>
        <v>0</v>
      </c>
      <c r="E88093">
        <f>+IF(AND($A88093=1,$D88093=1),1,0)</f>
        <v>0</v>
      </c>
      <c r="F88093">
        <f>+IF(AND($A88093=0,$D88093=0),1,0)</f>
        <v>1</v>
      </c>
      <c r="G88093">
        <f>+IF(AND($A88093=0,$D88093=1),1,0)</f>
        <v>0</v>
      </c>
      <c r="H88093">
        <f>+IF(AND($A88093=1,$D88093=0),1,0)</f>
        <v>0</v>
      </c>
    </row>
    <row r="88094" spans="1:8" x14ac:dyDescent="0.55000000000000004">
      <c r="A88094">
        <v>0</v>
      </c>
      <c r="B88094">
        <v>0</v>
      </c>
      <c r="C88094">
        <v>5.8999999999999997E-2</v>
      </c>
      <c r="D88094">
        <f t="shared" si="1376"/>
        <v>0</v>
      </c>
      <c r="E88094">
        <f>+IF(AND($A88094=1,$D88094=1),1,0)</f>
        <v>0</v>
      </c>
      <c r="F88094">
        <f>+IF(AND($A88094=0,$D88094=0),1,0)</f>
        <v>1</v>
      </c>
      <c r="G88094">
        <f>+IF(AND($A88094=0,$D88094=1),1,0)</f>
        <v>0</v>
      </c>
      <c r="H88094">
        <f>+IF(AND($A88094=1,$D88094=0),1,0)</f>
        <v>0</v>
      </c>
    </row>
    <row r="88095" spans="1:8" x14ac:dyDescent="0.55000000000000004">
      <c r="A88095">
        <v>0</v>
      </c>
      <c r="B88095">
        <v>0</v>
      </c>
      <c r="C88095">
        <v>7.0000000000000001E-3</v>
      </c>
      <c r="D88095">
        <f t="shared" si="1376"/>
        <v>0</v>
      </c>
      <c r="E88095">
        <f>+IF(AND($A88095=1,$D88095=1),1,0)</f>
        <v>0</v>
      </c>
      <c r="F88095">
        <f>+IF(AND($A88095=0,$D88095=0),1,0)</f>
        <v>1</v>
      </c>
      <c r="G88095">
        <f>+IF(AND($A88095=0,$D88095=1),1,0)</f>
        <v>0</v>
      </c>
      <c r="H88095">
        <f>+IF(AND($A88095=1,$D88095=0),1,0)</f>
        <v>0</v>
      </c>
    </row>
    <row r="88096" spans="1:8" x14ac:dyDescent="0.55000000000000004">
      <c r="A88096">
        <v>0</v>
      </c>
      <c r="B88096">
        <v>0</v>
      </c>
      <c r="C88096">
        <v>1.9E-2</v>
      </c>
      <c r="D88096">
        <f t="shared" si="1376"/>
        <v>0</v>
      </c>
      <c r="E88096">
        <f>+IF(AND($A88096=1,$D88096=1),1,0)</f>
        <v>0</v>
      </c>
      <c r="F88096">
        <f>+IF(AND($A88096=0,$D88096=0),1,0)</f>
        <v>1</v>
      </c>
      <c r="G88096">
        <f>+IF(AND($A88096=0,$D88096=1),1,0)</f>
        <v>0</v>
      </c>
      <c r="H88096">
        <f>+IF(AND($A88096=1,$D88096=0),1,0)</f>
        <v>0</v>
      </c>
    </row>
    <row r="88097" spans="1:8" x14ac:dyDescent="0.55000000000000004">
      <c r="A88097">
        <v>0</v>
      </c>
      <c r="B88097">
        <v>0</v>
      </c>
      <c r="C88097">
        <v>1.2E-2</v>
      </c>
      <c r="D88097">
        <f t="shared" si="1376"/>
        <v>0</v>
      </c>
      <c r="E88097">
        <f>+IF(AND($A88097=1,$D88097=1),1,0)</f>
        <v>0</v>
      </c>
      <c r="F88097">
        <f>+IF(AND($A88097=0,$D88097=0),1,0)</f>
        <v>1</v>
      </c>
      <c r="G88097">
        <f>+IF(AND($A88097=0,$D88097=1),1,0)</f>
        <v>0</v>
      </c>
      <c r="H88097">
        <f>+IF(AND($A88097=1,$D88097=0),1,0)</f>
        <v>0</v>
      </c>
    </row>
    <row r="88098" spans="1:8" x14ac:dyDescent="0.55000000000000004">
      <c r="A88098">
        <v>0</v>
      </c>
      <c r="B88098">
        <v>0</v>
      </c>
      <c r="C88098">
        <v>7.0000000000000001E-3</v>
      </c>
      <c r="D88098">
        <f t="shared" si="1376"/>
        <v>0</v>
      </c>
      <c r="E88098">
        <f>+IF(AND($A88098=1,$D88098=1),1,0)</f>
        <v>0</v>
      </c>
      <c r="F88098">
        <f>+IF(AND($A88098=0,$D88098=0),1,0)</f>
        <v>1</v>
      </c>
      <c r="G88098">
        <f>+IF(AND($A88098=0,$D88098=1),1,0)</f>
        <v>0</v>
      </c>
      <c r="H88098">
        <f>+IF(AND($A88098=1,$D88098=0),1,0)</f>
        <v>0</v>
      </c>
    </row>
    <row r="88099" spans="1:8" x14ac:dyDescent="0.55000000000000004">
      <c r="A88099">
        <v>0</v>
      </c>
      <c r="B88099">
        <v>0</v>
      </c>
      <c r="C88099">
        <v>5.0000000000000001E-3</v>
      </c>
      <c r="D88099">
        <f t="shared" si="1376"/>
        <v>0</v>
      </c>
      <c r="E88099">
        <f>+IF(AND($A88099=1,$D88099=1),1,0)</f>
        <v>0</v>
      </c>
      <c r="F88099">
        <f>+IF(AND($A88099=0,$D88099=0),1,0)</f>
        <v>1</v>
      </c>
      <c r="G88099">
        <f>+IF(AND($A88099=0,$D88099=1),1,0)</f>
        <v>0</v>
      </c>
      <c r="H88099">
        <f>+IF(AND($A88099=1,$D88099=0),1,0)</f>
        <v>0</v>
      </c>
    </row>
    <row r="88100" spans="1:8" x14ac:dyDescent="0.55000000000000004">
      <c r="A88100">
        <v>0</v>
      </c>
      <c r="B88100">
        <v>0</v>
      </c>
      <c r="C88100">
        <v>0.154</v>
      </c>
      <c r="D88100">
        <f t="shared" si="1376"/>
        <v>1</v>
      </c>
      <c r="E88100">
        <f>+IF(AND($A88100=1,$D88100=1),1,0)</f>
        <v>0</v>
      </c>
      <c r="F88100">
        <f>+IF(AND($A88100=0,$D88100=0),1,0)</f>
        <v>0</v>
      </c>
      <c r="G88100">
        <f>+IF(AND($A88100=0,$D88100=1),1,0)</f>
        <v>1</v>
      </c>
      <c r="H88100">
        <f>+IF(AND($A88100=1,$D88100=0),1,0)</f>
        <v>0</v>
      </c>
    </row>
    <row r="88101" spans="1:8" x14ac:dyDescent="0.55000000000000004">
      <c r="A88101">
        <v>0</v>
      </c>
      <c r="B88101">
        <v>0</v>
      </c>
      <c r="C88101">
        <v>6.0000000000000001E-3</v>
      </c>
      <c r="D88101">
        <f t="shared" si="1376"/>
        <v>0</v>
      </c>
      <c r="E88101">
        <f>+IF(AND($A88101=1,$D88101=1),1,0)</f>
        <v>0</v>
      </c>
      <c r="F88101">
        <f>+IF(AND($A88101=0,$D88101=0),1,0)</f>
        <v>1</v>
      </c>
      <c r="G88101">
        <f>+IF(AND($A88101=0,$D88101=1),1,0)</f>
        <v>0</v>
      </c>
      <c r="H88101">
        <f>+IF(AND($A88101=1,$D88101=0),1,0)</f>
        <v>0</v>
      </c>
    </row>
    <row r="88102" spans="1:8" x14ac:dyDescent="0.55000000000000004">
      <c r="A88102">
        <v>0</v>
      </c>
      <c r="B88102">
        <v>0</v>
      </c>
      <c r="C88102">
        <v>0.114</v>
      </c>
      <c r="D88102">
        <f t="shared" si="1376"/>
        <v>1</v>
      </c>
      <c r="E88102">
        <f>+IF(AND($A88102=1,$D88102=1),1,0)</f>
        <v>0</v>
      </c>
      <c r="F88102">
        <f>+IF(AND($A88102=0,$D88102=0),1,0)</f>
        <v>0</v>
      </c>
      <c r="G88102">
        <f>+IF(AND($A88102=0,$D88102=1),1,0)</f>
        <v>1</v>
      </c>
      <c r="H88102">
        <f>+IF(AND($A88102=1,$D88102=0),1,0)</f>
        <v>0</v>
      </c>
    </row>
    <row r="88103" spans="1:8" x14ac:dyDescent="0.55000000000000004">
      <c r="A88103">
        <v>0</v>
      </c>
      <c r="B88103">
        <v>0</v>
      </c>
      <c r="C88103">
        <v>8.0000000000000002E-3</v>
      </c>
      <c r="D88103">
        <f t="shared" si="1376"/>
        <v>0</v>
      </c>
      <c r="E88103">
        <f>+IF(AND($A88103=1,$D88103=1),1,0)</f>
        <v>0</v>
      </c>
      <c r="F88103">
        <f>+IF(AND($A88103=0,$D88103=0),1,0)</f>
        <v>1</v>
      </c>
      <c r="G88103">
        <f>+IF(AND($A88103=0,$D88103=1),1,0)</f>
        <v>0</v>
      </c>
      <c r="H88103">
        <f>+IF(AND($A88103=1,$D88103=0),1,0)</f>
        <v>0</v>
      </c>
    </row>
    <row r="88104" spans="1:8" x14ac:dyDescent="0.55000000000000004">
      <c r="A88104">
        <v>0</v>
      </c>
      <c r="B88104">
        <v>0</v>
      </c>
      <c r="C88104">
        <v>4.4999999999999998E-2</v>
      </c>
      <c r="D88104">
        <f t="shared" si="1376"/>
        <v>0</v>
      </c>
      <c r="E88104">
        <f>+IF(AND($A88104=1,$D88104=1),1,0)</f>
        <v>0</v>
      </c>
      <c r="F88104">
        <f>+IF(AND($A88104=0,$D88104=0),1,0)</f>
        <v>1</v>
      </c>
      <c r="G88104">
        <f>+IF(AND($A88104=0,$D88104=1),1,0)</f>
        <v>0</v>
      </c>
      <c r="H88104">
        <f>+IF(AND($A88104=1,$D88104=0),1,0)</f>
        <v>0</v>
      </c>
    </row>
    <row r="88105" spans="1:8" x14ac:dyDescent="0.55000000000000004">
      <c r="A88105">
        <v>0</v>
      </c>
      <c r="B88105">
        <v>0</v>
      </c>
      <c r="C88105">
        <v>0.31</v>
      </c>
      <c r="D88105">
        <f t="shared" si="1376"/>
        <v>1</v>
      </c>
      <c r="E88105">
        <f>+IF(AND($A88105=1,$D88105=1),1,0)</f>
        <v>0</v>
      </c>
      <c r="F88105">
        <f>+IF(AND($A88105=0,$D88105=0),1,0)</f>
        <v>0</v>
      </c>
      <c r="G88105">
        <f>+IF(AND($A88105=0,$D88105=1),1,0)</f>
        <v>1</v>
      </c>
      <c r="H88105">
        <f>+IF(AND($A88105=1,$D88105=0),1,0)</f>
        <v>0</v>
      </c>
    </row>
    <row r="88106" spans="1:8" x14ac:dyDescent="0.55000000000000004">
      <c r="A88106">
        <v>0</v>
      </c>
      <c r="B88106">
        <v>0</v>
      </c>
      <c r="C88106">
        <v>1.9E-2</v>
      </c>
      <c r="D88106">
        <f t="shared" ref="D88106:D88169" si="1377">+IF(C88106&gt;$K$2,1,0)</f>
        <v>0</v>
      </c>
      <c r="E88106">
        <f>+IF(AND($A88106=1,$D88106=1),1,0)</f>
        <v>0</v>
      </c>
      <c r="F88106">
        <f>+IF(AND($A88106=0,$D88106=0),1,0)</f>
        <v>1</v>
      </c>
      <c r="G88106">
        <f>+IF(AND($A88106=0,$D88106=1),1,0)</f>
        <v>0</v>
      </c>
      <c r="H88106">
        <f>+IF(AND($A88106=1,$D88106=0),1,0)</f>
        <v>0</v>
      </c>
    </row>
    <row r="88107" spans="1:8" x14ac:dyDescent="0.55000000000000004">
      <c r="A88107">
        <v>0</v>
      </c>
      <c r="B88107">
        <v>0</v>
      </c>
      <c r="C88107">
        <v>5.0000000000000001E-3</v>
      </c>
      <c r="D88107">
        <f t="shared" si="1377"/>
        <v>0</v>
      </c>
      <c r="E88107">
        <f>+IF(AND($A88107=1,$D88107=1),1,0)</f>
        <v>0</v>
      </c>
      <c r="F88107">
        <f>+IF(AND($A88107=0,$D88107=0),1,0)</f>
        <v>1</v>
      </c>
      <c r="G88107">
        <f>+IF(AND($A88107=0,$D88107=1),1,0)</f>
        <v>0</v>
      </c>
      <c r="H88107">
        <f>+IF(AND($A88107=1,$D88107=0),1,0)</f>
        <v>0</v>
      </c>
    </row>
    <row r="88108" spans="1:8" x14ac:dyDescent="0.55000000000000004">
      <c r="A88108">
        <v>0</v>
      </c>
      <c r="B88108">
        <v>0</v>
      </c>
      <c r="C88108">
        <v>0.34899999999999998</v>
      </c>
      <c r="D88108">
        <f t="shared" si="1377"/>
        <v>1</v>
      </c>
      <c r="E88108">
        <f>+IF(AND($A88108=1,$D88108=1),1,0)</f>
        <v>0</v>
      </c>
      <c r="F88108">
        <f>+IF(AND($A88108=0,$D88108=0),1,0)</f>
        <v>0</v>
      </c>
      <c r="G88108">
        <f>+IF(AND($A88108=0,$D88108=1),1,0)</f>
        <v>1</v>
      </c>
      <c r="H88108">
        <f>+IF(AND($A88108=1,$D88108=0),1,0)</f>
        <v>0</v>
      </c>
    </row>
    <row r="88109" spans="1:8" x14ac:dyDescent="0.55000000000000004">
      <c r="A88109">
        <v>0</v>
      </c>
      <c r="B88109">
        <v>0</v>
      </c>
      <c r="C88109">
        <v>0.16300000000000001</v>
      </c>
      <c r="D88109">
        <f t="shared" si="1377"/>
        <v>1</v>
      </c>
      <c r="E88109">
        <f>+IF(AND($A88109=1,$D88109=1),1,0)</f>
        <v>0</v>
      </c>
      <c r="F88109">
        <f>+IF(AND($A88109=0,$D88109=0),1,0)</f>
        <v>0</v>
      </c>
      <c r="G88109">
        <f>+IF(AND($A88109=0,$D88109=1),1,0)</f>
        <v>1</v>
      </c>
      <c r="H88109">
        <f>+IF(AND($A88109=1,$D88109=0),1,0)</f>
        <v>0</v>
      </c>
    </row>
    <row r="88110" spans="1:8" x14ac:dyDescent="0.55000000000000004">
      <c r="A88110">
        <v>0</v>
      </c>
      <c r="B88110">
        <v>0</v>
      </c>
      <c r="C88110">
        <v>2.3E-2</v>
      </c>
      <c r="D88110">
        <f t="shared" si="1377"/>
        <v>0</v>
      </c>
      <c r="E88110">
        <f>+IF(AND($A88110=1,$D88110=1),1,0)</f>
        <v>0</v>
      </c>
      <c r="F88110">
        <f>+IF(AND($A88110=0,$D88110=0),1,0)</f>
        <v>1</v>
      </c>
      <c r="G88110">
        <f>+IF(AND($A88110=0,$D88110=1),1,0)</f>
        <v>0</v>
      </c>
      <c r="H88110">
        <f>+IF(AND($A88110=1,$D88110=0),1,0)</f>
        <v>0</v>
      </c>
    </row>
    <row r="88111" spans="1:8" x14ac:dyDescent="0.55000000000000004">
      <c r="A88111">
        <v>0</v>
      </c>
      <c r="B88111">
        <v>0</v>
      </c>
      <c r="C88111">
        <v>0.01</v>
      </c>
      <c r="D88111">
        <f t="shared" si="1377"/>
        <v>0</v>
      </c>
      <c r="E88111">
        <f>+IF(AND($A88111=1,$D88111=1),1,0)</f>
        <v>0</v>
      </c>
      <c r="F88111">
        <f>+IF(AND($A88111=0,$D88111=0),1,0)</f>
        <v>1</v>
      </c>
      <c r="G88111">
        <f>+IF(AND($A88111=0,$D88111=1),1,0)</f>
        <v>0</v>
      </c>
      <c r="H88111">
        <f>+IF(AND($A88111=1,$D88111=0),1,0)</f>
        <v>0</v>
      </c>
    </row>
    <row r="88112" spans="1:8" x14ac:dyDescent="0.55000000000000004">
      <c r="A88112">
        <v>0</v>
      </c>
      <c r="B88112">
        <v>0</v>
      </c>
      <c r="C88112">
        <v>1.2999999999999999E-2</v>
      </c>
      <c r="D88112">
        <f t="shared" si="1377"/>
        <v>0</v>
      </c>
      <c r="E88112">
        <f>+IF(AND($A88112=1,$D88112=1),1,0)</f>
        <v>0</v>
      </c>
      <c r="F88112">
        <f>+IF(AND($A88112=0,$D88112=0),1,0)</f>
        <v>1</v>
      </c>
      <c r="G88112">
        <f>+IF(AND($A88112=0,$D88112=1),1,0)</f>
        <v>0</v>
      </c>
      <c r="H88112">
        <f>+IF(AND($A88112=1,$D88112=0),1,0)</f>
        <v>0</v>
      </c>
    </row>
    <row r="88113" spans="1:8" x14ac:dyDescent="0.55000000000000004">
      <c r="A88113">
        <v>0</v>
      </c>
      <c r="B88113">
        <v>0</v>
      </c>
      <c r="C88113">
        <v>6.0000000000000001E-3</v>
      </c>
      <c r="D88113">
        <f t="shared" si="1377"/>
        <v>0</v>
      </c>
      <c r="E88113">
        <f>+IF(AND($A88113=1,$D88113=1),1,0)</f>
        <v>0</v>
      </c>
      <c r="F88113">
        <f>+IF(AND($A88113=0,$D88113=0),1,0)</f>
        <v>1</v>
      </c>
      <c r="G88113">
        <f>+IF(AND($A88113=0,$D88113=1),1,0)</f>
        <v>0</v>
      </c>
      <c r="H88113">
        <f>+IF(AND($A88113=1,$D88113=0),1,0)</f>
        <v>0</v>
      </c>
    </row>
    <row r="88114" spans="1:8" x14ac:dyDescent="0.55000000000000004">
      <c r="A88114">
        <v>0</v>
      </c>
      <c r="B88114">
        <v>0</v>
      </c>
      <c r="C88114">
        <v>1.4999999999999999E-2</v>
      </c>
      <c r="D88114">
        <f t="shared" si="1377"/>
        <v>0</v>
      </c>
      <c r="E88114">
        <f>+IF(AND($A88114=1,$D88114=1),1,0)</f>
        <v>0</v>
      </c>
      <c r="F88114">
        <f>+IF(AND($A88114=0,$D88114=0),1,0)</f>
        <v>1</v>
      </c>
      <c r="G88114">
        <f>+IF(AND($A88114=0,$D88114=1),1,0)</f>
        <v>0</v>
      </c>
      <c r="H88114">
        <f>+IF(AND($A88114=1,$D88114=0),1,0)</f>
        <v>0</v>
      </c>
    </row>
    <row r="88115" spans="1:8" x14ac:dyDescent="0.55000000000000004">
      <c r="A88115">
        <v>0</v>
      </c>
      <c r="B88115">
        <v>0</v>
      </c>
      <c r="C88115">
        <v>1.2E-2</v>
      </c>
      <c r="D88115">
        <f t="shared" si="1377"/>
        <v>0</v>
      </c>
      <c r="E88115">
        <f>+IF(AND($A88115=1,$D88115=1),1,0)</f>
        <v>0</v>
      </c>
      <c r="F88115">
        <f>+IF(AND($A88115=0,$D88115=0),1,0)</f>
        <v>1</v>
      </c>
      <c r="G88115">
        <f>+IF(AND($A88115=0,$D88115=1),1,0)</f>
        <v>0</v>
      </c>
      <c r="H88115">
        <f>+IF(AND($A88115=1,$D88115=0),1,0)</f>
        <v>0</v>
      </c>
    </row>
    <row r="88116" spans="1:8" x14ac:dyDescent="0.55000000000000004">
      <c r="A88116">
        <v>0</v>
      </c>
      <c r="B88116">
        <v>0</v>
      </c>
      <c r="C88116">
        <v>1.0999999999999999E-2</v>
      </c>
      <c r="D88116">
        <f t="shared" si="1377"/>
        <v>0</v>
      </c>
      <c r="E88116">
        <f>+IF(AND($A88116=1,$D88116=1),1,0)</f>
        <v>0</v>
      </c>
      <c r="F88116">
        <f>+IF(AND($A88116=0,$D88116=0),1,0)</f>
        <v>1</v>
      </c>
      <c r="G88116">
        <f>+IF(AND($A88116=0,$D88116=1),1,0)</f>
        <v>0</v>
      </c>
      <c r="H88116">
        <f>+IF(AND($A88116=1,$D88116=0),1,0)</f>
        <v>0</v>
      </c>
    </row>
    <row r="88117" spans="1:8" x14ac:dyDescent="0.55000000000000004">
      <c r="A88117">
        <v>0</v>
      </c>
      <c r="B88117">
        <v>0</v>
      </c>
      <c r="C88117">
        <v>6.0999999999999999E-2</v>
      </c>
      <c r="D88117">
        <f t="shared" si="1377"/>
        <v>0</v>
      </c>
      <c r="E88117">
        <f>+IF(AND($A88117=1,$D88117=1),1,0)</f>
        <v>0</v>
      </c>
      <c r="F88117">
        <f>+IF(AND($A88117=0,$D88117=0),1,0)</f>
        <v>1</v>
      </c>
      <c r="G88117">
        <f>+IF(AND($A88117=0,$D88117=1),1,0)</f>
        <v>0</v>
      </c>
      <c r="H88117">
        <f>+IF(AND($A88117=1,$D88117=0),1,0)</f>
        <v>0</v>
      </c>
    </row>
    <row r="88118" spans="1:8" x14ac:dyDescent="0.55000000000000004">
      <c r="A88118">
        <v>0</v>
      </c>
      <c r="B88118">
        <v>0</v>
      </c>
      <c r="C88118">
        <v>8.8999999999999996E-2</v>
      </c>
      <c r="D88118">
        <f t="shared" si="1377"/>
        <v>1</v>
      </c>
      <c r="E88118">
        <f>+IF(AND($A88118=1,$D88118=1),1,0)</f>
        <v>0</v>
      </c>
      <c r="F88118">
        <f>+IF(AND($A88118=0,$D88118=0),1,0)</f>
        <v>0</v>
      </c>
      <c r="G88118">
        <f>+IF(AND($A88118=0,$D88118=1),1,0)</f>
        <v>1</v>
      </c>
      <c r="H88118">
        <f>+IF(AND($A88118=1,$D88118=0),1,0)</f>
        <v>0</v>
      </c>
    </row>
    <row r="88119" spans="1:8" x14ac:dyDescent="0.55000000000000004">
      <c r="A88119">
        <v>0</v>
      </c>
      <c r="B88119">
        <v>0</v>
      </c>
      <c r="C88119">
        <v>2.3E-2</v>
      </c>
      <c r="D88119">
        <f t="shared" si="1377"/>
        <v>0</v>
      </c>
      <c r="E88119">
        <f>+IF(AND($A88119=1,$D88119=1),1,0)</f>
        <v>0</v>
      </c>
      <c r="F88119">
        <f>+IF(AND($A88119=0,$D88119=0),1,0)</f>
        <v>1</v>
      </c>
      <c r="G88119">
        <f>+IF(AND($A88119=0,$D88119=1),1,0)</f>
        <v>0</v>
      </c>
      <c r="H88119">
        <f>+IF(AND($A88119=1,$D88119=0),1,0)</f>
        <v>0</v>
      </c>
    </row>
    <row r="88120" spans="1:8" x14ac:dyDescent="0.55000000000000004">
      <c r="A88120">
        <v>0</v>
      </c>
      <c r="B88120">
        <v>0</v>
      </c>
      <c r="C88120">
        <v>0.104</v>
      </c>
      <c r="D88120">
        <f t="shared" si="1377"/>
        <v>1</v>
      </c>
      <c r="E88120">
        <f>+IF(AND($A88120=1,$D88120=1),1,0)</f>
        <v>0</v>
      </c>
      <c r="F88120">
        <f>+IF(AND($A88120=0,$D88120=0),1,0)</f>
        <v>0</v>
      </c>
      <c r="G88120">
        <f>+IF(AND($A88120=0,$D88120=1),1,0)</f>
        <v>1</v>
      </c>
      <c r="H88120">
        <f>+IF(AND($A88120=1,$D88120=0),1,0)</f>
        <v>0</v>
      </c>
    </row>
    <row r="88121" spans="1:8" x14ac:dyDescent="0.55000000000000004">
      <c r="A88121">
        <v>0</v>
      </c>
      <c r="B88121">
        <v>0</v>
      </c>
      <c r="C88121">
        <v>1.4E-2</v>
      </c>
      <c r="D88121">
        <f t="shared" si="1377"/>
        <v>0</v>
      </c>
      <c r="E88121">
        <f>+IF(AND($A88121=1,$D88121=1),1,0)</f>
        <v>0</v>
      </c>
      <c r="F88121">
        <f>+IF(AND($A88121=0,$D88121=0),1,0)</f>
        <v>1</v>
      </c>
      <c r="G88121">
        <f>+IF(AND($A88121=0,$D88121=1),1,0)</f>
        <v>0</v>
      </c>
      <c r="H88121">
        <f>+IF(AND($A88121=1,$D88121=0),1,0)</f>
        <v>0</v>
      </c>
    </row>
    <row r="88122" spans="1:8" x14ac:dyDescent="0.55000000000000004">
      <c r="A88122">
        <v>0</v>
      </c>
      <c r="B88122">
        <v>0</v>
      </c>
      <c r="C88122">
        <v>9.9000000000000005E-2</v>
      </c>
      <c r="D88122">
        <f t="shared" si="1377"/>
        <v>1</v>
      </c>
      <c r="E88122">
        <f>+IF(AND($A88122=1,$D88122=1),1,0)</f>
        <v>0</v>
      </c>
      <c r="F88122">
        <f>+IF(AND($A88122=0,$D88122=0),1,0)</f>
        <v>0</v>
      </c>
      <c r="G88122">
        <f>+IF(AND($A88122=0,$D88122=1),1,0)</f>
        <v>1</v>
      </c>
      <c r="H88122">
        <f>+IF(AND($A88122=1,$D88122=0),1,0)</f>
        <v>0</v>
      </c>
    </row>
    <row r="88123" spans="1:8" x14ac:dyDescent="0.55000000000000004">
      <c r="A88123">
        <v>0</v>
      </c>
      <c r="B88123">
        <v>0</v>
      </c>
      <c r="C88123">
        <v>2.1999999999999999E-2</v>
      </c>
      <c r="D88123">
        <f t="shared" si="1377"/>
        <v>0</v>
      </c>
      <c r="E88123">
        <f>+IF(AND($A88123=1,$D88123=1),1,0)</f>
        <v>0</v>
      </c>
      <c r="F88123">
        <f>+IF(AND($A88123=0,$D88123=0),1,0)</f>
        <v>1</v>
      </c>
      <c r="G88123">
        <f>+IF(AND($A88123=0,$D88123=1),1,0)</f>
        <v>0</v>
      </c>
      <c r="H88123">
        <f>+IF(AND($A88123=1,$D88123=0),1,0)</f>
        <v>0</v>
      </c>
    </row>
    <row r="88124" spans="1:8" x14ac:dyDescent="0.55000000000000004">
      <c r="A88124">
        <v>0</v>
      </c>
      <c r="B88124">
        <v>0</v>
      </c>
      <c r="C88124">
        <v>0.01</v>
      </c>
      <c r="D88124">
        <f t="shared" si="1377"/>
        <v>0</v>
      </c>
      <c r="E88124">
        <f>+IF(AND($A88124=1,$D88124=1),1,0)</f>
        <v>0</v>
      </c>
      <c r="F88124">
        <f>+IF(AND($A88124=0,$D88124=0),1,0)</f>
        <v>1</v>
      </c>
      <c r="G88124">
        <f>+IF(AND($A88124=0,$D88124=1),1,0)</f>
        <v>0</v>
      </c>
      <c r="H88124">
        <f>+IF(AND($A88124=1,$D88124=0),1,0)</f>
        <v>0</v>
      </c>
    </row>
    <row r="88125" spans="1:8" x14ac:dyDescent="0.55000000000000004">
      <c r="A88125">
        <v>0</v>
      </c>
      <c r="B88125">
        <v>0</v>
      </c>
      <c r="C88125">
        <v>1.4999999999999999E-2</v>
      </c>
      <c r="D88125">
        <f t="shared" si="1377"/>
        <v>0</v>
      </c>
      <c r="E88125">
        <f>+IF(AND($A88125=1,$D88125=1),1,0)</f>
        <v>0</v>
      </c>
      <c r="F88125">
        <f>+IF(AND($A88125=0,$D88125=0),1,0)</f>
        <v>1</v>
      </c>
      <c r="G88125">
        <f>+IF(AND($A88125=0,$D88125=1),1,0)</f>
        <v>0</v>
      </c>
      <c r="H88125">
        <f>+IF(AND($A88125=1,$D88125=0),1,0)</f>
        <v>0</v>
      </c>
    </row>
    <row r="88126" spans="1:8" x14ac:dyDescent="0.55000000000000004">
      <c r="A88126">
        <v>0</v>
      </c>
      <c r="B88126">
        <v>0</v>
      </c>
      <c r="C88126">
        <v>0.04</v>
      </c>
      <c r="D88126">
        <f t="shared" si="1377"/>
        <v>0</v>
      </c>
      <c r="E88126">
        <f>+IF(AND($A88126=1,$D88126=1),1,0)</f>
        <v>0</v>
      </c>
      <c r="F88126">
        <f>+IF(AND($A88126=0,$D88126=0),1,0)</f>
        <v>1</v>
      </c>
      <c r="G88126">
        <f>+IF(AND($A88126=0,$D88126=1),1,0)</f>
        <v>0</v>
      </c>
      <c r="H88126">
        <f>+IF(AND($A88126=1,$D88126=0),1,0)</f>
        <v>0</v>
      </c>
    </row>
    <row r="88127" spans="1:8" x14ac:dyDescent="0.55000000000000004">
      <c r="A88127">
        <v>0</v>
      </c>
      <c r="B88127">
        <v>0</v>
      </c>
      <c r="C88127">
        <v>8.9999999999999993E-3</v>
      </c>
      <c r="D88127">
        <f t="shared" si="1377"/>
        <v>0</v>
      </c>
      <c r="E88127">
        <f>+IF(AND($A88127=1,$D88127=1),1,0)</f>
        <v>0</v>
      </c>
      <c r="F88127">
        <f>+IF(AND($A88127=0,$D88127=0),1,0)</f>
        <v>1</v>
      </c>
      <c r="G88127">
        <f>+IF(AND($A88127=0,$D88127=1),1,0)</f>
        <v>0</v>
      </c>
      <c r="H88127">
        <f>+IF(AND($A88127=1,$D88127=0),1,0)</f>
        <v>0</v>
      </c>
    </row>
    <row r="88128" spans="1:8" x14ac:dyDescent="0.55000000000000004">
      <c r="A88128">
        <v>0</v>
      </c>
      <c r="B88128">
        <v>0</v>
      </c>
      <c r="C88128">
        <v>9.1999999999999998E-2</v>
      </c>
      <c r="D88128">
        <f t="shared" si="1377"/>
        <v>1</v>
      </c>
      <c r="E88128">
        <f>+IF(AND($A88128=1,$D88128=1),1,0)</f>
        <v>0</v>
      </c>
      <c r="F88128">
        <f>+IF(AND($A88128=0,$D88128=0),1,0)</f>
        <v>0</v>
      </c>
      <c r="G88128">
        <f>+IF(AND($A88128=0,$D88128=1),1,0)</f>
        <v>1</v>
      </c>
      <c r="H88128">
        <f>+IF(AND($A88128=1,$D88128=0),1,0)</f>
        <v>0</v>
      </c>
    </row>
    <row r="88129" spans="1:8" x14ac:dyDescent="0.55000000000000004">
      <c r="A88129">
        <v>0</v>
      </c>
      <c r="B88129">
        <v>0</v>
      </c>
      <c r="C88129">
        <v>0.105</v>
      </c>
      <c r="D88129">
        <f t="shared" si="1377"/>
        <v>1</v>
      </c>
      <c r="E88129">
        <f>+IF(AND($A88129=1,$D88129=1),1,0)</f>
        <v>0</v>
      </c>
      <c r="F88129">
        <f>+IF(AND($A88129=0,$D88129=0),1,0)</f>
        <v>0</v>
      </c>
      <c r="G88129">
        <f>+IF(AND($A88129=0,$D88129=1),1,0)</f>
        <v>1</v>
      </c>
      <c r="H88129">
        <f>+IF(AND($A88129=1,$D88129=0),1,0)</f>
        <v>0</v>
      </c>
    </row>
    <row r="88130" spans="1:8" x14ac:dyDescent="0.55000000000000004">
      <c r="A88130">
        <v>0</v>
      </c>
      <c r="B88130">
        <v>0</v>
      </c>
      <c r="C88130">
        <v>1.7000000000000001E-2</v>
      </c>
      <c r="D88130">
        <f t="shared" si="1377"/>
        <v>0</v>
      </c>
      <c r="E88130">
        <f>+IF(AND($A88130=1,$D88130=1),1,0)</f>
        <v>0</v>
      </c>
      <c r="F88130">
        <f>+IF(AND($A88130=0,$D88130=0),1,0)</f>
        <v>1</v>
      </c>
      <c r="G88130">
        <f>+IF(AND($A88130=0,$D88130=1),1,0)</f>
        <v>0</v>
      </c>
      <c r="H88130">
        <f>+IF(AND($A88130=1,$D88130=0),1,0)</f>
        <v>0</v>
      </c>
    </row>
    <row r="88131" spans="1:8" x14ac:dyDescent="0.55000000000000004">
      <c r="A88131">
        <v>1</v>
      </c>
      <c r="B88131">
        <v>0</v>
      </c>
      <c r="C88131">
        <v>0.28399999999999997</v>
      </c>
      <c r="D88131">
        <f t="shared" si="1377"/>
        <v>1</v>
      </c>
      <c r="E88131">
        <f>+IF(AND($A88131=1,$D88131=1),1,0)</f>
        <v>1</v>
      </c>
      <c r="F88131">
        <f>+IF(AND($A88131=0,$D88131=0),1,0)</f>
        <v>0</v>
      </c>
      <c r="G88131">
        <f>+IF(AND($A88131=0,$D88131=1),1,0)</f>
        <v>0</v>
      </c>
      <c r="H88131">
        <f>+IF(AND($A88131=1,$D88131=0),1,0)</f>
        <v>0</v>
      </c>
    </row>
    <row r="88132" spans="1:8" x14ac:dyDescent="0.55000000000000004">
      <c r="A88132">
        <v>0</v>
      </c>
      <c r="B88132">
        <v>0</v>
      </c>
      <c r="C88132">
        <v>1.4999999999999999E-2</v>
      </c>
      <c r="D88132">
        <f t="shared" si="1377"/>
        <v>0</v>
      </c>
      <c r="E88132">
        <f>+IF(AND($A88132=1,$D88132=1),1,0)</f>
        <v>0</v>
      </c>
      <c r="F88132">
        <f>+IF(AND($A88132=0,$D88132=0),1,0)</f>
        <v>1</v>
      </c>
      <c r="G88132">
        <f>+IF(AND($A88132=0,$D88132=1),1,0)</f>
        <v>0</v>
      </c>
      <c r="H88132">
        <f>+IF(AND($A88132=1,$D88132=0),1,0)</f>
        <v>0</v>
      </c>
    </row>
    <row r="88133" spans="1:8" x14ac:dyDescent="0.55000000000000004">
      <c r="A88133">
        <v>0</v>
      </c>
      <c r="B88133">
        <v>0</v>
      </c>
      <c r="C88133">
        <v>1.4E-2</v>
      </c>
      <c r="D88133">
        <f t="shared" si="1377"/>
        <v>0</v>
      </c>
      <c r="E88133">
        <f>+IF(AND($A88133=1,$D88133=1),1,0)</f>
        <v>0</v>
      </c>
      <c r="F88133">
        <f>+IF(AND($A88133=0,$D88133=0),1,0)</f>
        <v>1</v>
      </c>
      <c r="G88133">
        <f>+IF(AND($A88133=0,$D88133=1),1,0)</f>
        <v>0</v>
      </c>
      <c r="H88133">
        <f>+IF(AND($A88133=1,$D88133=0),1,0)</f>
        <v>0</v>
      </c>
    </row>
    <row r="88134" spans="1:8" x14ac:dyDescent="0.55000000000000004">
      <c r="A88134">
        <v>0</v>
      </c>
      <c r="B88134">
        <v>0</v>
      </c>
      <c r="C88134">
        <v>6.0000000000000001E-3</v>
      </c>
      <c r="D88134">
        <f t="shared" si="1377"/>
        <v>0</v>
      </c>
      <c r="E88134">
        <f>+IF(AND($A88134=1,$D88134=1),1,0)</f>
        <v>0</v>
      </c>
      <c r="F88134">
        <f>+IF(AND($A88134=0,$D88134=0),1,0)</f>
        <v>1</v>
      </c>
      <c r="G88134">
        <f>+IF(AND($A88134=0,$D88134=1),1,0)</f>
        <v>0</v>
      </c>
      <c r="H88134">
        <f>+IF(AND($A88134=1,$D88134=0),1,0)</f>
        <v>0</v>
      </c>
    </row>
    <row r="88135" spans="1:8" x14ac:dyDescent="0.55000000000000004">
      <c r="A88135">
        <v>0</v>
      </c>
      <c r="B88135">
        <v>0</v>
      </c>
      <c r="C88135">
        <v>5.8999999999999997E-2</v>
      </c>
      <c r="D88135">
        <f t="shared" si="1377"/>
        <v>0</v>
      </c>
      <c r="E88135">
        <f>+IF(AND($A88135=1,$D88135=1),1,0)</f>
        <v>0</v>
      </c>
      <c r="F88135">
        <f>+IF(AND($A88135=0,$D88135=0),1,0)</f>
        <v>1</v>
      </c>
      <c r="G88135">
        <f>+IF(AND($A88135=0,$D88135=1),1,0)</f>
        <v>0</v>
      </c>
      <c r="H88135">
        <f>+IF(AND($A88135=1,$D88135=0),1,0)</f>
        <v>0</v>
      </c>
    </row>
    <row r="88136" spans="1:8" x14ac:dyDescent="0.55000000000000004">
      <c r="A88136">
        <v>0</v>
      </c>
      <c r="B88136">
        <v>0</v>
      </c>
      <c r="C88136">
        <v>1.9E-2</v>
      </c>
      <c r="D88136">
        <f t="shared" si="1377"/>
        <v>0</v>
      </c>
      <c r="E88136">
        <f>+IF(AND($A88136=1,$D88136=1),1,0)</f>
        <v>0</v>
      </c>
      <c r="F88136">
        <f>+IF(AND($A88136=0,$D88136=0),1,0)</f>
        <v>1</v>
      </c>
      <c r="G88136">
        <f>+IF(AND($A88136=0,$D88136=1),1,0)</f>
        <v>0</v>
      </c>
      <c r="H88136">
        <f>+IF(AND($A88136=1,$D88136=0),1,0)</f>
        <v>0</v>
      </c>
    </row>
    <row r="88137" spans="1:8" x14ac:dyDescent="0.55000000000000004">
      <c r="A88137">
        <v>0</v>
      </c>
      <c r="B88137">
        <v>0</v>
      </c>
      <c r="C88137">
        <v>4.4999999999999998E-2</v>
      </c>
      <c r="D88137">
        <f t="shared" si="1377"/>
        <v>0</v>
      </c>
      <c r="E88137">
        <f>+IF(AND($A88137=1,$D88137=1),1,0)</f>
        <v>0</v>
      </c>
      <c r="F88137">
        <f>+IF(AND($A88137=0,$D88137=0),1,0)</f>
        <v>1</v>
      </c>
      <c r="G88137">
        <f>+IF(AND($A88137=0,$D88137=1),1,0)</f>
        <v>0</v>
      </c>
      <c r="H88137">
        <f>+IF(AND($A88137=1,$D88137=0),1,0)</f>
        <v>0</v>
      </c>
    </row>
    <row r="88138" spans="1:8" x14ac:dyDescent="0.55000000000000004">
      <c r="A88138">
        <v>0</v>
      </c>
      <c r="B88138">
        <v>0</v>
      </c>
      <c r="C88138">
        <v>0.04</v>
      </c>
      <c r="D88138">
        <f t="shared" si="1377"/>
        <v>0</v>
      </c>
      <c r="E88138">
        <f>+IF(AND($A88138=1,$D88138=1),1,0)</f>
        <v>0</v>
      </c>
      <c r="F88138">
        <f>+IF(AND($A88138=0,$D88138=0),1,0)</f>
        <v>1</v>
      </c>
      <c r="G88138">
        <f>+IF(AND($A88138=0,$D88138=1),1,0)</f>
        <v>0</v>
      </c>
      <c r="H88138">
        <f>+IF(AND($A88138=1,$D88138=0),1,0)</f>
        <v>0</v>
      </c>
    </row>
    <row r="88139" spans="1:8" x14ac:dyDescent="0.55000000000000004">
      <c r="A88139">
        <v>1</v>
      </c>
      <c r="B88139">
        <v>0</v>
      </c>
      <c r="C88139">
        <v>0.317</v>
      </c>
      <c r="D88139">
        <f t="shared" si="1377"/>
        <v>1</v>
      </c>
      <c r="E88139">
        <f>+IF(AND($A88139=1,$D88139=1),1,0)</f>
        <v>1</v>
      </c>
      <c r="F88139">
        <f>+IF(AND($A88139=0,$D88139=0),1,0)</f>
        <v>0</v>
      </c>
      <c r="G88139">
        <f>+IF(AND($A88139=0,$D88139=1),1,0)</f>
        <v>0</v>
      </c>
      <c r="H88139">
        <f>+IF(AND($A88139=1,$D88139=0),1,0)</f>
        <v>0</v>
      </c>
    </row>
    <row r="88140" spans="1:8" x14ac:dyDescent="0.55000000000000004">
      <c r="A88140">
        <v>0</v>
      </c>
      <c r="B88140">
        <v>0</v>
      </c>
      <c r="C88140">
        <v>5.0000000000000001E-3</v>
      </c>
      <c r="D88140">
        <f t="shared" si="1377"/>
        <v>0</v>
      </c>
      <c r="E88140">
        <f>+IF(AND($A88140=1,$D88140=1),1,0)</f>
        <v>0</v>
      </c>
      <c r="F88140">
        <f>+IF(AND($A88140=0,$D88140=0),1,0)</f>
        <v>1</v>
      </c>
      <c r="G88140">
        <f>+IF(AND($A88140=0,$D88140=1),1,0)</f>
        <v>0</v>
      </c>
      <c r="H88140">
        <f>+IF(AND($A88140=1,$D88140=0),1,0)</f>
        <v>0</v>
      </c>
    </row>
    <row r="88141" spans="1:8" x14ac:dyDescent="0.55000000000000004">
      <c r="A88141">
        <v>0</v>
      </c>
      <c r="B88141">
        <v>0</v>
      </c>
      <c r="C88141">
        <v>5.0000000000000001E-3</v>
      </c>
      <c r="D88141">
        <f t="shared" si="1377"/>
        <v>0</v>
      </c>
      <c r="E88141">
        <f>+IF(AND($A88141=1,$D88141=1),1,0)</f>
        <v>0</v>
      </c>
      <c r="F88141">
        <f>+IF(AND($A88141=0,$D88141=0),1,0)</f>
        <v>1</v>
      </c>
      <c r="G88141">
        <f>+IF(AND($A88141=0,$D88141=1),1,0)</f>
        <v>0</v>
      </c>
      <c r="H88141">
        <f>+IF(AND($A88141=1,$D88141=0),1,0)</f>
        <v>0</v>
      </c>
    </row>
    <row r="88142" spans="1:8" x14ac:dyDescent="0.55000000000000004">
      <c r="A88142">
        <v>1</v>
      </c>
      <c r="B88142">
        <v>0</v>
      </c>
      <c r="C88142">
        <v>0.2</v>
      </c>
      <c r="D88142">
        <f t="shared" si="1377"/>
        <v>1</v>
      </c>
      <c r="E88142">
        <f>+IF(AND($A88142=1,$D88142=1),1,0)</f>
        <v>1</v>
      </c>
      <c r="F88142">
        <f>+IF(AND($A88142=0,$D88142=0),1,0)</f>
        <v>0</v>
      </c>
      <c r="G88142">
        <f>+IF(AND($A88142=0,$D88142=1),1,0)</f>
        <v>0</v>
      </c>
      <c r="H88142">
        <f>+IF(AND($A88142=1,$D88142=0),1,0)</f>
        <v>0</v>
      </c>
    </row>
    <row r="88143" spans="1:8" x14ac:dyDescent="0.55000000000000004">
      <c r="A88143">
        <v>0</v>
      </c>
      <c r="B88143">
        <v>0</v>
      </c>
      <c r="C88143">
        <v>0.03</v>
      </c>
      <c r="D88143">
        <f t="shared" si="1377"/>
        <v>0</v>
      </c>
      <c r="E88143">
        <f>+IF(AND($A88143=1,$D88143=1),1,0)</f>
        <v>0</v>
      </c>
      <c r="F88143">
        <f>+IF(AND($A88143=0,$D88143=0),1,0)</f>
        <v>1</v>
      </c>
      <c r="G88143">
        <f>+IF(AND($A88143=0,$D88143=1),1,0)</f>
        <v>0</v>
      </c>
      <c r="H88143">
        <f>+IF(AND($A88143=1,$D88143=0),1,0)</f>
        <v>0</v>
      </c>
    </row>
    <row r="88144" spans="1:8" x14ac:dyDescent="0.55000000000000004">
      <c r="A88144">
        <v>0</v>
      </c>
      <c r="B88144">
        <v>0</v>
      </c>
      <c r="C88144">
        <v>6.3E-2</v>
      </c>
      <c r="D88144">
        <f t="shared" si="1377"/>
        <v>0</v>
      </c>
      <c r="E88144">
        <f>+IF(AND($A88144=1,$D88144=1),1,0)</f>
        <v>0</v>
      </c>
      <c r="F88144">
        <f>+IF(AND($A88144=0,$D88144=0),1,0)</f>
        <v>1</v>
      </c>
      <c r="G88144">
        <f>+IF(AND($A88144=0,$D88144=1),1,0)</f>
        <v>0</v>
      </c>
      <c r="H88144">
        <f>+IF(AND($A88144=1,$D88144=0),1,0)</f>
        <v>0</v>
      </c>
    </row>
    <row r="88145" spans="1:8" x14ac:dyDescent="0.55000000000000004">
      <c r="A88145">
        <v>0</v>
      </c>
      <c r="B88145">
        <v>0</v>
      </c>
      <c r="C88145">
        <v>0.311</v>
      </c>
      <c r="D88145">
        <f t="shared" si="1377"/>
        <v>1</v>
      </c>
      <c r="E88145">
        <f>+IF(AND($A88145=1,$D88145=1),1,0)</f>
        <v>0</v>
      </c>
      <c r="F88145">
        <f>+IF(AND($A88145=0,$D88145=0),1,0)</f>
        <v>0</v>
      </c>
      <c r="G88145">
        <f>+IF(AND($A88145=0,$D88145=1),1,0)</f>
        <v>1</v>
      </c>
      <c r="H88145">
        <f>+IF(AND($A88145=1,$D88145=0),1,0)</f>
        <v>0</v>
      </c>
    </row>
    <row r="88146" spans="1:8" x14ac:dyDescent="0.55000000000000004">
      <c r="A88146">
        <v>1</v>
      </c>
      <c r="B88146">
        <v>0</v>
      </c>
      <c r="C88146">
        <v>0.14699999999999999</v>
      </c>
      <c r="D88146">
        <f t="shared" si="1377"/>
        <v>1</v>
      </c>
      <c r="E88146">
        <f>+IF(AND($A88146=1,$D88146=1),1,0)</f>
        <v>1</v>
      </c>
      <c r="F88146">
        <f>+IF(AND($A88146=0,$D88146=0),1,0)</f>
        <v>0</v>
      </c>
      <c r="G88146">
        <f>+IF(AND($A88146=0,$D88146=1),1,0)</f>
        <v>0</v>
      </c>
      <c r="H88146">
        <f>+IF(AND($A88146=1,$D88146=0),1,0)</f>
        <v>0</v>
      </c>
    </row>
    <row r="88147" spans="1:8" x14ac:dyDescent="0.55000000000000004">
      <c r="A88147">
        <v>0</v>
      </c>
      <c r="B88147">
        <v>0</v>
      </c>
      <c r="C88147">
        <v>1.0999999999999999E-2</v>
      </c>
      <c r="D88147">
        <f t="shared" si="1377"/>
        <v>0</v>
      </c>
      <c r="E88147">
        <f>+IF(AND($A88147=1,$D88147=1),1,0)</f>
        <v>0</v>
      </c>
      <c r="F88147">
        <f>+IF(AND($A88147=0,$D88147=0),1,0)</f>
        <v>1</v>
      </c>
      <c r="G88147">
        <f>+IF(AND($A88147=0,$D88147=1),1,0)</f>
        <v>0</v>
      </c>
      <c r="H88147">
        <f>+IF(AND($A88147=1,$D88147=0),1,0)</f>
        <v>0</v>
      </c>
    </row>
    <row r="88148" spans="1:8" x14ac:dyDescent="0.55000000000000004">
      <c r="A88148">
        <v>0</v>
      </c>
      <c r="B88148">
        <v>0</v>
      </c>
      <c r="C88148">
        <v>6.0000000000000001E-3</v>
      </c>
      <c r="D88148">
        <f t="shared" si="1377"/>
        <v>0</v>
      </c>
      <c r="E88148">
        <f>+IF(AND($A88148=1,$D88148=1),1,0)</f>
        <v>0</v>
      </c>
      <c r="F88148">
        <f>+IF(AND($A88148=0,$D88148=0),1,0)</f>
        <v>1</v>
      </c>
      <c r="G88148">
        <f>+IF(AND($A88148=0,$D88148=1),1,0)</f>
        <v>0</v>
      </c>
      <c r="H88148">
        <f>+IF(AND($A88148=1,$D88148=0),1,0)</f>
        <v>0</v>
      </c>
    </row>
    <row r="88149" spans="1:8" x14ac:dyDescent="0.55000000000000004">
      <c r="A88149">
        <v>0</v>
      </c>
      <c r="B88149">
        <v>0</v>
      </c>
      <c r="C88149">
        <v>1.6E-2</v>
      </c>
      <c r="D88149">
        <f t="shared" si="1377"/>
        <v>0</v>
      </c>
      <c r="E88149">
        <f>+IF(AND($A88149=1,$D88149=1),1,0)</f>
        <v>0</v>
      </c>
      <c r="F88149">
        <f>+IF(AND($A88149=0,$D88149=0),1,0)</f>
        <v>1</v>
      </c>
      <c r="G88149">
        <f>+IF(AND($A88149=0,$D88149=1),1,0)</f>
        <v>0</v>
      </c>
      <c r="H88149">
        <f>+IF(AND($A88149=1,$D88149=0),1,0)</f>
        <v>0</v>
      </c>
    </row>
    <row r="88150" spans="1:8" x14ac:dyDescent="0.55000000000000004">
      <c r="A88150">
        <v>0</v>
      </c>
      <c r="B88150">
        <v>0</v>
      </c>
      <c r="C88150">
        <v>5.1999999999999998E-2</v>
      </c>
      <c r="D88150">
        <f t="shared" si="1377"/>
        <v>0</v>
      </c>
      <c r="E88150">
        <f>+IF(AND($A88150=1,$D88150=1),1,0)</f>
        <v>0</v>
      </c>
      <c r="F88150">
        <f>+IF(AND($A88150=0,$D88150=0),1,0)</f>
        <v>1</v>
      </c>
      <c r="G88150">
        <f>+IF(AND($A88150=0,$D88150=1),1,0)</f>
        <v>0</v>
      </c>
      <c r="H88150">
        <f>+IF(AND($A88150=1,$D88150=0),1,0)</f>
        <v>0</v>
      </c>
    </row>
    <row r="88151" spans="1:8" x14ac:dyDescent="0.55000000000000004">
      <c r="A88151">
        <v>0</v>
      </c>
      <c r="B88151">
        <v>0</v>
      </c>
      <c r="C88151">
        <v>9.6000000000000002E-2</v>
      </c>
      <c r="D88151">
        <f t="shared" si="1377"/>
        <v>1</v>
      </c>
      <c r="E88151">
        <f>+IF(AND($A88151=1,$D88151=1),1,0)</f>
        <v>0</v>
      </c>
      <c r="F88151">
        <f>+IF(AND($A88151=0,$D88151=0),1,0)</f>
        <v>0</v>
      </c>
      <c r="G88151">
        <f>+IF(AND($A88151=0,$D88151=1),1,0)</f>
        <v>1</v>
      </c>
      <c r="H88151">
        <f>+IF(AND($A88151=1,$D88151=0),1,0)</f>
        <v>0</v>
      </c>
    </row>
    <row r="88152" spans="1:8" x14ac:dyDescent="0.55000000000000004">
      <c r="A88152">
        <v>0</v>
      </c>
      <c r="B88152">
        <v>0</v>
      </c>
      <c r="C88152">
        <v>1.0999999999999999E-2</v>
      </c>
      <c r="D88152">
        <f t="shared" si="1377"/>
        <v>0</v>
      </c>
      <c r="E88152">
        <f>+IF(AND($A88152=1,$D88152=1),1,0)</f>
        <v>0</v>
      </c>
      <c r="F88152">
        <f>+IF(AND($A88152=0,$D88152=0),1,0)</f>
        <v>1</v>
      </c>
      <c r="G88152">
        <f>+IF(AND($A88152=0,$D88152=1),1,0)</f>
        <v>0</v>
      </c>
      <c r="H88152">
        <f>+IF(AND($A88152=1,$D88152=0),1,0)</f>
        <v>0</v>
      </c>
    </row>
    <row r="88153" spans="1:8" x14ac:dyDescent="0.55000000000000004">
      <c r="A88153">
        <v>0</v>
      </c>
      <c r="B88153">
        <v>0</v>
      </c>
      <c r="C88153">
        <v>2.1000000000000001E-2</v>
      </c>
      <c r="D88153">
        <f t="shared" si="1377"/>
        <v>0</v>
      </c>
      <c r="E88153">
        <f>+IF(AND($A88153=1,$D88153=1),1,0)</f>
        <v>0</v>
      </c>
      <c r="F88153">
        <f>+IF(AND($A88153=0,$D88153=0),1,0)</f>
        <v>1</v>
      </c>
      <c r="G88153">
        <f>+IF(AND($A88153=0,$D88153=1),1,0)</f>
        <v>0</v>
      </c>
      <c r="H88153">
        <f>+IF(AND($A88153=1,$D88153=0),1,0)</f>
        <v>0</v>
      </c>
    </row>
    <row r="88154" spans="1:8" x14ac:dyDescent="0.55000000000000004">
      <c r="A88154">
        <v>0</v>
      </c>
      <c r="B88154">
        <v>0</v>
      </c>
      <c r="C88154">
        <v>2.9000000000000001E-2</v>
      </c>
      <c r="D88154">
        <f t="shared" si="1377"/>
        <v>0</v>
      </c>
      <c r="E88154">
        <f>+IF(AND($A88154=1,$D88154=1),1,0)</f>
        <v>0</v>
      </c>
      <c r="F88154">
        <f>+IF(AND($A88154=0,$D88154=0),1,0)</f>
        <v>1</v>
      </c>
      <c r="G88154">
        <f>+IF(AND($A88154=0,$D88154=1),1,0)</f>
        <v>0</v>
      </c>
      <c r="H88154">
        <f>+IF(AND($A88154=1,$D88154=0),1,0)</f>
        <v>0</v>
      </c>
    </row>
    <row r="88155" spans="1:8" x14ac:dyDescent="0.55000000000000004">
      <c r="A88155">
        <v>0</v>
      </c>
      <c r="B88155">
        <v>0</v>
      </c>
      <c r="C88155">
        <v>0.14499999999999999</v>
      </c>
      <c r="D88155">
        <f t="shared" si="1377"/>
        <v>1</v>
      </c>
      <c r="E88155">
        <f>+IF(AND($A88155=1,$D88155=1),1,0)</f>
        <v>0</v>
      </c>
      <c r="F88155">
        <f>+IF(AND($A88155=0,$D88155=0),1,0)</f>
        <v>0</v>
      </c>
      <c r="G88155">
        <f>+IF(AND($A88155=0,$D88155=1),1,0)</f>
        <v>1</v>
      </c>
      <c r="H88155">
        <f>+IF(AND($A88155=1,$D88155=0),1,0)</f>
        <v>0</v>
      </c>
    </row>
    <row r="88156" spans="1:8" x14ac:dyDescent="0.55000000000000004">
      <c r="A88156">
        <v>0</v>
      </c>
      <c r="B88156">
        <v>0</v>
      </c>
      <c r="C88156">
        <v>1.6E-2</v>
      </c>
      <c r="D88156">
        <f t="shared" si="1377"/>
        <v>0</v>
      </c>
      <c r="E88156">
        <f>+IF(AND($A88156=1,$D88156=1),1,0)</f>
        <v>0</v>
      </c>
      <c r="F88156">
        <f>+IF(AND($A88156=0,$D88156=0),1,0)</f>
        <v>1</v>
      </c>
      <c r="G88156">
        <f>+IF(AND($A88156=0,$D88156=1),1,0)</f>
        <v>0</v>
      </c>
      <c r="H88156">
        <f>+IF(AND($A88156=1,$D88156=0),1,0)</f>
        <v>0</v>
      </c>
    </row>
    <row r="88157" spans="1:8" x14ac:dyDescent="0.55000000000000004">
      <c r="A88157">
        <v>0</v>
      </c>
      <c r="B88157">
        <v>0</v>
      </c>
      <c r="C88157">
        <v>1.9E-2</v>
      </c>
      <c r="D88157">
        <f t="shared" si="1377"/>
        <v>0</v>
      </c>
      <c r="E88157">
        <f>+IF(AND($A88157=1,$D88157=1),1,0)</f>
        <v>0</v>
      </c>
      <c r="F88157">
        <f>+IF(AND($A88157=0,$D88157=0),1,0)</f>
        <v>1</v>
      </c>
      <c r="G88157">
        <f>+IF(AND($A88157=0,$D88157=1),1,0)</f>
        <v>0</v>
      </c>
      <c r="H88157">
        <f>+IF(AND($A88157=1,$D88157=0),1,0)</f>
        <v>0</v>
      </c>
    </row>
    <row r="88158" spans="1:8" x14ac:dyDescent="0.55000000000000004">
      <c r="A88158">
        <v>0</v>
      </c>
      <c r="B88158">
        <v>0</v>
      </c>
      <c r="C88158">
        <v>1.6E-2</v>
      </c>
      <c r="D88158">
        <f t="shared" si="1377"/>
        <v>0</v>
      </c>
      <c r="E88158">
        <f>+IF(AND($A88158=1,$D88158=1),1,0)</f>
        <v>0</v>
      </c>
      <c r="F88158">
        <f>+IF(AND($A88158=0,$D88158=0),1,0)</f>
        <v>1</v>
      </c>
      <c r="G88158">
        <f>+IF(AND($A88158=0,$D88158=1),1,0)</f>
        <v>0</v>
      </c>
      <c r="H88158">
        <f>+IF(AND($A88158=1,$D88158=0),1,0)</f>
        <v>0</v>
      </c>
    </row>
    <row r="88159" spans="1:8" x14ac:dyDescent="0.55000000000000004">
      <c r="A88159">
        <v>0</v>
      </c>
      <c r="B88159">
        <v>0</v>
      </c>
      <c r="C88159">
        <v>0.26700000000000002</v>
      </c>
      <c r="D88159">
        <f t="shared" si="1377"/>
        <v>1</v>
      </c>
      <c r="E88159">
        <f>+IF(AND($A88159=1,$D88159=1),1,0)</f>
        <v>0</v>
      </c>
      <c r="F88159">
        <f>+IF(AND($A88159=0,$D88159=0),1,0)</f>
        <v>0</v>
      </c>
      <c r="G88159">
        <f>+IF(AND($A88159=0,$D88159=1),1,0)</f>
        <v>1</v>
      </c>
      <c r="H88159">
        <f>+IF(AND($A88159=1,$D88159=0),1,0)</f>
        <v>0</v>
      </c>
    </row>
    <row r="88160" spans="1:8" x14ac:dyDescent="0.55000000000000004">
      <c r="A88160">
        <v>0</v>
      </c>
      <c r="B88160">
        <v>0</v>
      </c>
      <c r="C88160">
        <v>2.1000000000000001E-2</v>
      </c>
      <c r="D88160">
        <f t="shared" si="1377"/>
        <v>0</v>
      </c>
      <c r="E88160">
        <f>+IF(AND($A88160=1,$D88160=1),1,0)</f>
        <v>0</v>
      </c>
      <c r="F88160">
        <f>+IF(AND($A88160=0,$D88160=0),1,0)</f>
        <v>1</v>
      </c>
      <c r="G88160">
        <f>+IF(AND($A88160=0,$D88160=1),1,0)</f>
        <v>0</v>
      </c>
      <c r="H88160">
        <f>+IF(AND($A88160=1,$D88160=0),1,0)</f>
        <v>0</v>
      </c>
    </row>
    <row r="88161" spans="1:8" x14ac:dyDescent="0.55000000000000004">
      <c r="A88161">
        <v>0</v>
      </c>
      <c r="B88161">
        <v>0</v>
      </c>
      <c r="C88161">
        <v>0.16500000000000001</v>
      </c>
      <c r="D88161">
        <f t="shared" si="1377"/>
        <v>1</v>
      </c>
      <c r="E88161">
        <f>+IF(AND($A88161=1,$D88161=1),1,0)</f>
        <v>0</v>
      </c>
      <c r="F88161">
        <f>+IF(AND($A88161=0,$D88161=0),1,0)</f>
        <v>0</v>
      </c>
      <c r="G88161">
        <f>+IF(AND($A88161=0,$D88161=1),1,0)</f>
        <v>1</v>
      </c>
      <c r="H88161">
        <f>+IF(AND($A88161=1,$D88161=0),1,0)</f>
        <v>0</v>
      </c>
    </row>
    <row r="88162" spans="1:8" x14ac:dyDescent="0.55000000000000004">
      <c r="A88162">
        <v>0</v>
      </c>
      <c r="B88162">
        <v>0</v>
      </c>
      <c r="C88162">
        <v>1.9E-2</v>
      </c>
      <c r="D88162">
        <f t="shared" si="1377"/>
        <v>0</v>
      </c>
      <c r="E88162">
        <f>+IF(AND($A88162=1,$D88162=1),1,0)</f>
        <v>0</v>
      </c>
      <c r="F88162">
        <f>+IF(AND($A88162=0,$D88162=0),1,0)</f>
        <v>1</v>
      </c>
      <c r="G88162">
        <f>+IF(AND($A88162=0,$D88162=1),1,0)</f>
        <v>0</v>
      </c>
      <c r="H88162">
        <f>+IF(AND($A88162=1,$D88162=0),1,0)</f>
        <v>0</v>
      </c>
    </row>
    <row r="88163" spans="1:8" x14ac:dyDescent="0.55000000000000004">
      <c r="A88163">
        <v>0</v>
      </c>
      <c r="B88163">
        <v>0</v>
      </c>
      <c r="C88163">
        <v>5.2999999999999999E-2</v>
      </c>
      <c r="D88163">
        <f t="shared" si="1377"/>
        <v>0</v>
      </c>
      <c r="E88163">
        <f>+IF(AND($A88163=1,$D88163=1),1,0)</f>
        <v>0</v>
      </c>
      <c r="F88163">
        <f>+IF(AND($A88163=0,$D88163=0),1,0)</f>
        <v>1</v>
      </c>
      <c r="G88163">
        <f>+IF(AND($A88163=0,$D88163=1),1,0)</f>
        <v>0</v>
      </c>
      <c r="H88163">
        <f>+IF(AND($A88163=1,$D88163=0),1,0)</f>
        <v>0</v>
      </c>
    </row>
    <row r="88164" spans="1:8" x14ac:dyDescent="0.55000000000000004">
      <c r="A88164">
        <v>0</v>
      </c>
      <c r="B88164">
        <v>0</v>
      </c>
      <c r="C88164">
        <v>1.2E-2</v>
      </c>
      <c r="D88164">
        <f t="shared" si="1377"/>
        <v>0</v>
      </c>
      <c r="E88164">
        <f>+IF(AND($A88164=1,$D88164=1),1,0)</f>
        <v>0</v>
      </c>
      <c r="F88164">
        <f>+IF(AND($A88164=0,$D88164=0),1,0)</f>
        <v>1</v>
      </c>
      <c r="G88164">
        <f>+IF(AND($A88164=0,$D88164=1),1,0)</f>
        <v>0</v>
      </c>
      <c r="H88164">
        <f>+IF(AND($A88164=1,$D88164=0),1,0)</f>
        <v>0</v>
      </c>
    </row>
    <row r="88165" spans="1:8" x14ac:dyDescent="0.55000000000000004">
      <c r="A88165">
        <v>0</v>
      </c>
      <c r="B88165">
        <v>0</v>
      </c>
      <c r="C88165">
        <v>3.2000000000000001E-2</v>
      </c>
      <c r="D88165">
        <f t="shared" si="1377"/>
        <v>0</v>
      </c>
      <c r="E88165">
        <f>+IF(AND($A88165=1,$D88165=1),1,0)</f>
        <v>0</v>
      </c>
      <c r="F88165">
        <f>+IF(AND($A88165=0,$D88165=0),1,0)</f>
        <v>1</v>
      </c>
      <c r="G88165">
        <f>+IF(AND($A88165=0,$D88165=1),1,0)</f>
        <v>0</v>
      </c>
      <c r="H88165">
        <f>+IF(AND($A88165=1,$D88165=0),1,0)</f>
        <v>0</v>
      </c>
    </row>
    <row r="88166" spans="1:8" x14ac:dyDescent="0.55000000000000004">
      <c r="A88166">
        <v>0</v>
      </c>
      <c r="B88166">
        <v>0</v>
      </c>
      <c r="C88166">
        <v>0.02</v>
      </c>
      <c r="D88166">
        <f t="shared" si="1377"/>
        <v>0</v>
      </c>
      <c r="E88166">
        <f>+IF(AND($A88166=1,$D88166=1),1,0)</f>
        <v>0</v>
      </c>
      <c r="F88166">
        <f>+IF(AND($A88166=0,$D88166=0),1,0)</f>
        <v>1</v>
      </c>
      <c r="G88166">
        <f>+IF(AND($A88166=0,$D88166=1),1,0)</f>
        <v>0</v>
      </c>
      <c r="H88166">
        <f>+IF(AND($A88166=1,$D88166=0),1,0)</f>
        <v>0</v>
      </c>
    </row>
    <row r="88167" spans="1:8" x14ac:dyDescent="0.55000000000000004">
      <c r="A88167">
        <v>0</v>
      </c>
      <c r="B88167">
        <v>0</v>
      </c>
      <c r="C88167">
        <v>6.4000000000000001E-2</v>
      </c>
      <c r="D88167">
        <f t="shared" si="1377"/>
        <v>0</v>
      </c>
      <c r="E88167">
        <f>+IF(AND($A88167=1,$D88167=1),1,0)</f>
        <v>0</v>
      </c>
      <c r="F88167">
        <f>+IF(AND($A88167=0,$D88167=0),1,0)</f>
        <v>1</v>
      </c>
      <c r="G88167">
        <f>+IF(AND($A88167=0,$D88167=1),1,0)</f>
        <v>0</v>
      </c>
      <c r="H88167">
        <f>+IF(AND($A88167=1,$D88167=0),1,0)</f>
        <v>0</v>
      </c>
    </row>
    <row r="88168" spans="1:8" x14ac:dyDescent="0.55000000000000004">
      <c r="A88168">
        <v>0</v>
      </c>
      <c r="B88168">
        <v>0</v>
      </c>
      <c r="C88168">
        <v>1.9E-2</v>
      </c>
      <c r="D88168">
        <f t="shared" si="1377"/>
        <v>0</v>
      </c>
      <c r="E88168">
        <f>+IF(AND($A88168=1,$D88168=1),1,0)</f>
        <v>0</v>
      </c>
      <c r="F88168">
        <f>+IF(AND($A88168=0,$D88168=0),1,0)</f>
        <v>1</v>
      </c>
      <c r="G88168">
        <f>+IF(AND($A88168=0,$D88168=1),1,0)</f>
        <v>0</v>
      </c>
      <c r="H88168">
        <f>+IF(AND($A88168=1,$D88168=0),1,0)</f>
        <v>0</v>
      </c>
    </row>
    <row r="88169" spans="1:8" x14ac:dyDescent="0.55000000000000004">
      <c r="A88169">
        <v>0</v>
      </c>
      <c r="B88169">
        <v>0</v>
      </c>
      <c r="C88169">
        <v>1.4999999999999999E-2</v>
      </c>
      <c r="D88169">
        <f t="shared" si="1377"/>
        <v>0</v>
      </c>
      <c r="E88169">
        <f>+IF(AND($A88169=1,$D88169=1),1,0)</f>
        <v>0</v>
      </c>
      <c r="F88169">
        <f>+IF(AND($A88169=0,$D88169=0),1,0)</f>
        <v>1</v>
      </c>
      <c r="G88169">
        <f>+IF(AND($A88169=0,$D88169=1),1,0)</f>
        <v>0</v>
      </c>
      <c r="H88169">
        <f>+IF(AND($A88169=1,$D88169=0),1,0)</f>
        <v>0</v>
      </c>
    </row>
    <row r="88170" spans="1:8" x14ac:dyDescent="0.55000000000000004">
      <c r="A88170">
        <v>0</v>
      </c>
      <c r="B88170">
        <v>0</v>
      </c>
      <c r="C88170">
        <v>1.2999999999999999E-2</v>
      </c>
      <c r="D88170">
        <f t="shared" ref="D88170:D88233" si="1378">+IF(C88170&gt;$K$2,1,0)</f>
        <v>0</v>
      </c>
      <c r="E88170">
        <f>+IF(AND($A88170=1,$D88170=1),1,0)</f>
        <v>0</v>
      </c>
      <c r="F88170">
        <f>+IF(AND($A88170=0,$D88170=0),1,0)</f>
        <v>1</v>
      </c>
      <c r="G88170">
        <f>+IF(AND($A88170=0,$D88170=1),1,0)</f>
        <v>0</v>
      </c>
      <c r="H88170">
        <f>+IF(AND($A88170=1,$D88170=0),1,0)</f>
        <v>0</v>
      </c>
    </row>
    <row r="88171" spans="1:8" x14ac:dyDescent="0.55000000000000004">
      <c r="A88171">
        <v>0</v>
      </c>
      <c r="B88171">
        <v>0</v>
      </c>
      <c r="C88171">
        <v>8.5999999999999993E-2</v>
      </c>
      <c r="D88171">
        <f t="shared" si="1378"/>
        <v>1</v>
      </c>
      <c r="E88171">
        <f>+IF(AND($A88171=1,$D88171=1),1,0)</f>
        <v>0</v>
      </c>
      <c r="F88171">
        <f>+IF(AND($A88171=0,$D88171=0),1,0)</f>
        <v>0</v>
      </c>
      <c r="G88171">
        <f>+IF(AND($A88171=0,$D88171=1),1,0)</f>
        <v>1</v>
      </c>
      <c r="H88171">
        <f>+IF(AND($A88171=1,$D88171=0),1,0)</f>
        <v>0</v>
      </c>
    </row>
    <row r="88172" spans="1:8" x14ac:dyDescent="0.55000000000000004">
      <c r="A88172">
        <v>0</v>
      </c>
      <c r="B88172">
        <v>0</v>
      </c>
      <c r="C88172">
        <v>8.9999999999999993E-3</v>
      </c>
      <c r="D88172">
        <f t="shared" si="1378"/>
        <v>0</v>
      </c>
      <c r="E88172">
        <f>+IF(AND($A88172=1,$D88172=1),1,0)</f>
        <v>0</v>
      </c>
      <c r="F88172">
        <f>+IF(AND($A88172=0,$D88172=0),1,0)</f>
        <v>1</v>
      </c>
      <c r="G88172">
        <f>+IF(AND($A88172=0,$D88172=1),1,0)</f>
        <v>0</v>
      </c>
      <c r="H88172">
        <f>+IF(AND($A88172=1,$D88172=0),1,0)</f>
        <v>0</v>
      </c>
    </row>
    <row r="88173" spans="1:8" x14ac:dyDescent="0.55000000000000004">
      <c r="A88173">
        <v>0</v>
      </c>
      <c r="B88173">
        <v>0</v>
      </c>
      <c r="C88173">
        <v>0.01</v>
      </c>
      <c r="D88173">
        <f t="shared" si="1378"/>
        <v>0</v>
      </c>
      <c r="E88173">
        <f>+IF(AND($A88173=1,$D88173=1),1,0)</f>
        <v>0</v>
      </c>
      <c r="F88173">
        <f>+IF(AND($A88173=0,$D88173=0),1,0)</f>
        <v>1</v>
      </c>
      <c r="G88173">
        <f>+IF(AND($A88173=0,$D88173=1),1,0)</f>
        <v>0</v>
      </c>
      <c r="H88173">
        <f>+IF(AND($A88173=1,$D88173=0),1,0)</f>
        <v>0</v>
      </c>
    </row>
    <row r="88174" spans="1:8" x14ac:dyDescent="0.55000000000000004">
      <c r="A88174">
        <v>0</v>
      </c>
      <c r="B88174">
        <v>0</v>
      </c>
      <c r="C88174">
        <v>1.7000000000000001E-2</v>
      </c>
      <c r="D88174">
        <f t="shared" si="1378"/>
        <v>0</v>
      </c>
      <c r="E88174">
        <f>+IF(AND($A88174=1,$D88174=1),1,0)</f>
        <v>0</v>
      </c>
      <c r="F88174">
        <f>+IF(AND($A88174=0,$D88174=0),1,0)</f>
        <v>1</v>
      </c>
      <c r="G88174">
        <f>+IF(AND($A88174=0,$D88174=1),1,0)</f>
        <v>0</v>
      </c>
      <c r="H88174">
        <f>+IF(AND($A88174=1,$D88174=0),1,0)</f>
        <v>0</v>
      </c>
    </row>
    <row r="88175" spans="1:8" x14ac:dyDescent="0.55000000000000004">
      <c r="A88175">
        <v>0</v>
      </c>
      <c r="B88175">
        <v>0</v>
      </c>
      <c r="C88175">
        <v>1.7999999999999999E-2</v>
      </c>
      <c r="D88175">
        <f t="shared" si="1378"/>
        <v>0</v>
      </c>
      <c r="E88175">
        <f>+IF(AND($A88175=1,$D88175=1),1,0)</f>
        <v>0</v>
      </c>
      <c r="F88175">
        <f>+IF(AND($A88175=0,$D88175=0),1,0)</f>
        <v>1</v>
      </c>
      <c r="G88175">
        <f>+IF(AND($A88175=0,$D88175=1),1,0)</f>
        <v>0</v>
      </c>
      <c r="H88175">
        <f>+IF(AND($A88175=1,$D88175=0),1,0)</f>
        <v>0</v>
      </c>
    </row>
    <row r="88176" spans="1:8" x14ac:dyDescent="0.55000000000000004">
      <c r="A88176">
        <v>0</v>
      </c>
      <c r="B88176">
        <v>0</v>
      </c>
      <c r="C88176">
        <v>2.4E-2</v>
      </c>
      <c r="D88176">
        <f t="shared" si="1378"/>
        <v>0</v>
      </c>
      <c r="E88176">
        <f>+IF(AND($A88176=1,$D88176=1),1,0)</f>
        <v>0</v>
      </c>
      <c r="F88176">
        <f>+IF(AND($A88176=0,$D88176=0),1,0)</f>
        <v>1</v>
      </c>
      <c r="G88176">
        <f>+IF(AND($A88176=0,$D88176=1),1,0)</f>
        <v>0</v>
      </c>
      <c r="H88176">
        <f>+IF(AND($A88176=1,$D88176=0),1,0)</f>
        <v>0</v>
      </c>
    </row>
    <row r="88177" spans="1:8" x14ac:dyDescent="0.55000000000000004">
      <c r="A88177">
        <v>0</v>
      </c>
      <c r="B88177">
        <v>0</v>
      </c>
      <c r="C88177">
        <v>5.0999999999999997E-2</v>
      </c>
      <c r="D88177">
        <f t="shared" si="1378"/>
        <v>0</v>
      </c>
      <c r="E88177">
        <f>+IF(AND($A88177=1,$D88177=1),1,0)</f>
        <v>0</v>
      </c>
      <c r="F88177">
        <f>+IF(AND($A88177=0,$D88177=0),1,0)</f>
        <v>1</v>
      </c>
      <c r="G88177">
        <f>+IF(AND($A88177=0,$D88177=1),1,0)</f>
        <v>0</v>
      </c>
      <c r="H88177">
        <f>+IF(AND($A88177=1,$D88177=0),1,0)</f>
        <v>0</v>
      </c>
    </row>
    <row r="88178" spans="1:8" x14ac:dyDescent="0.55000000000000004">
      <c r="A88178">
        <v>0</v>
      </c>
      <c r="B88178">
        <v>0</v>
      </c>
      <c r="C88178">
        <v>2.4E-2</v>
      </c>
      <c r="D88178">
        <f t="shared" si="1378"/>
        <v>0</v>
      </c>
      <c r="E88178">
        <f>+IF(AND($A88178=1,$D88178=1),1,0)</f>
        <v>0</v>
      </c>
      <c r="F88178">
        <f>+IF(AND($A88178=0,$D88178=0),1,0)</f>
        <v>1</v>
      </c>
      <c r="G88178">
        <f>+IF(AND($A88178=0,$D88178=1),1,0)</f>
        <v>0</v>
      </c>
      <c r="H88178">
        <f>+IF(AND($A88178=1,$D88178=0),1,0)</f>
        <v>0</v>
      </c>
    </row>
    <row r="88179" spans="1:8" x14ac:dyDescent="0.55000000000000004">
      <c r="A88179">
        <v>0</v>
      </c>
      <c r="B88179">
        <v>0</v>
      </c>
      <c r="C88179">
        <v>1.7999999999999999E-2</v>
      </c>
      <c r="D88179">
        <f t="shared" si="1378"/>
        <v>0</v>
      </c>
      <c r="E88179">
        <f>+IF(AND($A88179=1,$D88179=1),1,0)</f>
        <v>0</v>
      </c>
      <c r="F88179">
        <f>+IF(AND($A88179=0,$D88179=0),1,0)</f>
        <v>1</v>
      </c>
      <c r="G88179">
        <f>+IF(AND($A88179=0,$D88179=1),1,0)</f>
        <v>0</v>
      </c>
      <c r="H88179">
        <f>+IF(AND($A88179=1,$D88179=0),1,0)</f>
        <v>0</v>
      </c>
    </row>
    <row r="88180" spans="1:8" x14ac:dyDescent="0.55000000000000004">
      <c r="A88180">
        <v>0</v>
      </c>
      <c r="B88180">
        <v>0</v>
      </c>
      <c r="C88180">
        <v>1.4999999999999999E-2</v>
      </c>
      <c r="D88180">
        <f t="shared" si="1378"/>
        <v>0</v>
      </c>
      <c r="E88180">
        <f>+IF(AND($A88180=1,$D88180=1),1,0)</f>
        <v>0</v>
      </c>
      <c r="F88180">
        <f>+IF(AND($A88180=0,$D88180=0),1,0)</f>
        <v>1</v>
      </c>
      <c r="G88180">
        <f>+IF(AND($A88180=0,$D88180=1),1,0)</f>
        <v>0</v>
      </c>
      <c r="H88180">
        <f>+IF(AND($A88180=1,$D88180=0),1,0)</f>
        <v>0</v>
      </c>
    </row>
    <row r="88181" spans="1:8" x14ac:dyDescent="0.55000000000000004">
      <c r="A88181">
        <v>0</v>
      </c>
      <c r="B88181">
        <v>0</v>
      </c>
      <c r="C88181">
        <v>3.9E-2</v>
      </c>
      <c r="D88181">
        <f t="shared" si="1378"/>
        <v>0</v>
      </c>
      <c r="E88181">
        <f>+IF(AND($A88181=1,$D88181=1),1,0)</f>
        <v>0</v>
      </c>
      <c r="F88181">
        <f>+IF(AND($A88181=0,$D88181=0),1,0)</f>
        <v>1</v>
      </c>
      <c r="G88181">
        <f>+IF(AND($A88181=0,$D88181=1),1,0)</f>
        <v>0</v>
      </c>
      <c r="H88181">
        <f>+IF(AND($A88181=1,$D88181=0),1,0)</f>
        <v>0</v>
      </c>
    </row>
    <row r="88182" spans="1:8" x14ac:dyDescent="0.55000000000000004">
      <c r="A88182">
        <v>0</v>
      </c>
      <c r="B88182">
        <v>0</v>
      </c>
      <c r="C88182">
        <v>1.7999999999999999E-2</v>
      </c>
      <c r="D88182">
        <f t="shared" si="1378"/>
        <v>0</v>
      </c>
      <c r="E88182">
        <f>+IF(AND($A88182=1,$D88182=1),1,0)</f>
        <v>0</v>
      </c>
      <c r="F88182">
        <f>+IF(AND($A88182=0,$D88182=0),1,0)</f>
        <v>1</v>
      </c>
      <c r="G88182">
        <f>+IF(AND($A88182=0,$D88182=1),1,0)</f>
        <v>0</v>
      </c>
      <c r="H88182">
        <f>+IF(AND($A88182=1,$D88182=0),1,0)</f>
        <v>0</v>
      </c>
    </row>
    <row r="88183" spans="1:8" x14ac:dyDescent="0.55000000000000004">
      <c r="A88183">
        <v>0</v>
      </c>
      <c r="B88183">
        <v>0</v>
      </c>
      <c r="C88183">
        <v>1.6E-2</v>
      </c>
      <c r="D88183">
        <f t="shared" si="1378"/>
        <v>0</v>
      </c>
      <c r="E88183">
        <f>+IF(AND($A88183=1,$D88183=1),1,0)</f>
        <v>0</v>
      </c>
      <c r="F88183">
        <f>+IF(AND($A88183=0,$D88183=0),1,0)</f>
        <v>1</v>
      </c>
      <c r="G88183">
        <f>+IF(AND($A88183=0,$D88183=1),1,0)</f>
        <v>0</v>
      </c>
      <c r="H88183">
        <f>+IF(AND($A88183=1,$D88183=0),1,0)</f>
        <v>0</v>
      </c>
    </row>
    <row r="88184" spans="1:8" x14ac:dyDescent="0.55000000000000004">
      <c r="A88184">
        <v>0</v>
      </c>
      <c r="B88184">
        <v>0</v>
      </c>
      <c r="C88184">
        <v>1.4E-2</v>
      </c>
      <c r="D88184">
        <f t="shared" si="1378"/>
        <v>0</v>
      </c>
      <c r="E88184">
        <f>+IF(AND($A88184=1,$D88184=1),1,0)</f>
        <v>0</v>
      </c>
      <c r="F88184">
        <f>+IF(AND($A88184=0,$D88184=0),1,0)</f>
        <v>1</v>
      </c>
      <c r="G88184">
        <f>+IF(AND($A88184=0,$D88184=1),1,0)</f>
        <v>0</v>
      </c>
      <c r="H88184">
        <f>+IF(AND($A88184=1,$D88184=0),1,0)</f>
        <v>0</v>
      </c>
    </row>
    <row r="88185" spans="1:8" x14ac:dyDescent="0.55000000000000004">
      <c r="A88185">
        <v>0</v>
      </c>
      <c r="B88185">
        <v>0</v>
      </c>
      <c r="C88185">
        <v>0.20399999999999999</v>
      </c>
      <c r="D88185">
        <f t="shared" si="1378"/>
        <v>1</v>
      </c>
      <c r="E88185">
        <f>+IF(AND($A88185=1,$D88185=1),1,0)</f>
        <v>0</v>
      </c>
      <c r="F88185">
        <f>+IF(AND($A88185=0,$D88185=0),1,0)</f>
        <v>0</v>
      </c>
      <c r="G88185">
        <f>+IF(AND($A88185=0,$D88185=1),1,0)</f>
        <v>1</v>
      </c>
      <c r="H88185">
        <f>+IF(AND($A88185=1,$D88185=0),1,0)</f>
        <v>0</v>
      </c>
    </row>
    <row r="88186" spans="1:8" x14ac:dyDescent="0.55000000000000004">
      <c r="A88186">
        <v>0</v>
      </c>
      <c r="B88186">
        <v>0</v>
      </c>
      <c r="C88186">
        <v>2.1999999999999999E-2</v>
      </c>
      <c r="D88186">
        <f t="shared" si="1378"/>
        <v>0</v>
      </c>
      <c r="E88186">
        <f>+IF(AND($A88186=1,$D88186=1),1,0)</f>
        <v>0</v>
      </c>
      <c r="F88186">
        <f>+IF(AND($A88186=0,$D88186=0),1,0)</f>
        <v>1</v>
      </c>
      <c r="G88186">
        <f>+IF(AND($A88186=0,$D88186=1),1,0)</f>
        <v>0</v>
      </c>
      <c r="H88186">
        <f>+IF(AND($A88186=1,$D88186=0),1,0)</f>
        <v>0</v>
      </c>
    </row>
    <row r="88187" spans="1:8" x14ac:dyDescent="0.55000000000000004">
      <c r="A88187">
        <v>0</v>
      </c>
      <c r="B88187">
        <v>0</v>
      </c>
      <c r="C88187">
        <v>8.0000000000000002E-3</v>
      </c>
      <c r="D88187">
        <f t="shared" si="1378"/>
        <v>0</v>
      </c>
      <c r="E88187">
        <f>+IF(AND($A88187=1,$D88187=1),1,0)</f>
        <v>0</v>
      </c>
      <c r="F88187">
        <f>+IF(AND($A88187=0,$D88187=0),1,0)</f>
        <v>1</v>
      </c>
      <c r="G88187">
        <f>+IF(AND($A88187=0,$D88187=1),1,0)</f>
        <v>0</v>
      </c>
      <c r="H88187">
        <f>+IF(AND($A88187=1,$D88187=0),1,0)</f>
        <v>0</v>
      </c>
    </row>
    <row r="88188" spans="1:8" x14ac:dyDescent="0.55000000000000004">
      <c r="A88188">
        <v>0</v>
      </c>
      <c r="B88188">
        <v>0</v>
      </c>
      <c r="C88188">
        <v>1.7000000000000001E-2</v>
      </c>
      <c r="D88188">
        <f t="shared" si="1378"/>
        <v>0</v>
      </c>
      <c r="E88188">
        <f>+IF(AND($A88188=1,$D88188=1),1,0)</f>
        <v>0</v>
      </c>
      <c r="F88188">
        <f>+IF(AND($A88188=0,$D88188=0),1,0)</f>
        <v>1</v>
      </c>
      <c r="G88188">
        <f>+IF(AND($A88188=0,$D88188=1),1,0)</f>
        <v>0</v>
      </c>
      <c r="H88188">
        <f>+IF(AND($A88188=1,$D88188=0),1,0)</f>
        <v>0</v>
      </c>
    </row>
    <row r="88189" spans="1:8" x14ac:dyDescent="0.55000000000000004">
      <c r="A88189">
        <v>1</v>
      </c>
      <c r="B88189">
        <v>0</v>
      </c>
      <c r="C88189">
        <v>8.5000000000000006E-2</v>
      </c>
      <c r="D88189">
        <f t="shared" si="1378"/>
        <v>1</v>
      </c>
      <c r="E88189">
        <f>+IF(AND($A88189=1,$D88189=1),1,0)</f>
        <v>1</v>
      </c>
      <c r="F88189">
        <f>+IF(AND($A88189=0,$D88189=0),1,0)</f>
        <v>0</v>
      </c>
      <c r="G88189">
        <f>+IF(AND($A88189=0,$D88189=1),1,0)</f>
        <v>0</v>
      </c>
      <c r="H88189">
        <f>+IF(AND($A88189=1,$D88189=0),1,0)</f>
        <v>0</v>
      </c>
    </row>
    <row r="88190" spans="1:8" x14ac:dyDescent="0.55000000000000004">
      <c r="A88190">
        <v>0</v>
      </c>
      <c r="B88190">
        <v>0</v>
      </c>
      <c r="C88190">
        <v>0.38200000000000001</v>
      </c>
      <c r="D88190">
        <f t="shared" si="1378"/>
        <v>1</v>
      </c>
      <c r="E88190">
        <f>+IF(AND($A88190=1,$D88190=1),1,0)</f>
        <v>0</v>
      </c>
      <c r="F88190">
        <f>+IF(AND($A88190=0,$D88190=0),1,0)</f>
        <v>0</v>
      </c>
      <c r="G88190">
        <f>+IF(AND($A88190=0,$D88190=1),1,0)</f>
        <v>1</v>
      </c>
      <c r="H88190">
        <f>+IF(AND($A88190=1,$D88190=0),1,0)</f>
        <v>0</v>
      </c>
    </row>
    <row r="88191" spans="1:8" x14ac:dyDescent="0.55000000000000004">
      <c r="A88191">
        <v>0</v>
      </c>
      <c r="B88191">
        <v>0</v>
      </c>
      <c r="C88191">
        <v>9.9000000000000005E-2</v>
      </c>
      <c r="D88191">
        <f t="shared" si="1378"/>
        <v>1</v>
      </c>
      <c r="E88191">
        <f>+IF(AND($A88191=1,$D88191=1),1,0)</f>
        <v>0</v>
      </c>
      <c r="F88191">
        <f>+IF(AND($A88191=0,$D88191=0),1,0)</f>
        <v>0</v>
      </c>
      <c r="G88191">
        <f>+IF(AND($A88191=0,$D88191=1),1,0)</f>
        <v>1</v>
      </c>
      <c r="H88191">
        <f>+IF(AND($A88191=1,$D88191=0),1,0)</f>
        <v>0</v>
      </c>
    </row>
    <row r="88192" spans="1:8" x14ac:dyDescent="0.55000000000000004">
      <c r="A88192">
        <v>0</v>
      </c>
      <c r="B88192">
        <v>0</v>
      </c>
      <c r="C88192">
        <v>1.7999999999999999E-2</v>
      </c>
      <c r="D88192">
        <f t="shared" si="1378"/>
        <v>0</v>
      </c>
      <c r="E88192">
        <f>+IF(AND($A88192=1,$D88192=1),1,0)</f>
        <v>0</v>
      </c>
      <c r="F88192">
        <f>+IF(AND($A88192=0,$D88192=0),1,0)</f>
        <v>1</v>
      </c>
      <c r="G88192">
        <f>+IF(AND($A88192=0,$D88192=1),1,0)</f>
        <v>0</v>
      </c>
      <c r="H88192">
        <f>+IF(AND($A88192=1,$D88192=0),1,0)</f>
        <v>0</v>
      </c>
    </row>
    <row r="88193" spans="1:8" x14ac:dyDescent="0.55000000000000004">
      <c r="A88193">
        <v>0</v>
      </c>
      <c r="B88193">
        <v>0</v>
      </c>
      <c r="C88193">
        <v>1.4E-2</v>
      </c>
      <c r="D88193">
        <f t="shared" si="1378"/>
        <v>0</v>
      </c>
      <c r="E88193">
        <f>+IF(AND($A88193=1,$D88193=1),1,0)</f>
        <v>0</v>
      </c>
      <c r="F88193">
        <f>+IF(AND($A88193=0,$D88193=0),1,0)</f>
        <v>1</v>
      </c>
      <c r="G88193">
        <f>+IF(AND($A88193=0,$D88193=1),1,0)</f>
        <v>0</v>
      </c>
      <c r="H88193">
        <f>+IF(AND($A88193=1,$D88193=0),1,0)</f>
        <v>0</v>
      </c>
    </row>
    <row r="88194" spans="1:8" x14ac:dyDescent="0.55000000000000004">
      <c r="A88194">
        <v>0</v>
      </c>
      <c r="B88194">
        <v>0</v>
      </c>
      <c r="C88194">
        <v>0.01</v>
      </c>
      <c r="D88194">
        <f t="shared" si="1378"/>
        <v>0</v>
      </c>
      <c r="E88194">
        <f>+IF(AND($A88194=1,$D88194=1),1,0)</f>
        <v>0</v>
      </c>
      <c r="F88194">
        <f>+IF(AND($A88194=0,$D88194=0),1,0)</f>
        <v>1</v>
      </c>
      <c r="G88194">
        <f>+IF(AND($A88194=0,$D88194=1),1,0)</f>
        <v>0</v>
      </c>
      <c r="H88194">
        <f>+IF(AND($A88194=1,$D88194=0),1,0)</f>
        <v>0</v>
      </c>
    </row>
    <row r="88195" spans="1:8" x14ac:dyDescent="0.55000000000000004">
      <c r="A88195">
        <v>0</v>
      </c>
      <c r="B88195">
        <v>0</v>
      </c>
      <c r="C88195">
        <v>1.7999999999999999E-2</v>
      </c>
      <c r="D88195">
        <f t="shared" si="1378"/>
        <v>0</v>
      </c>
      <c r="E88195">
        <f>+IF(AND($A88195=1,$D88195=1),1,0)</f>
        <v>0</v>
      </c>
      <c r="F88195">
        <f>+IF(AND($A88195=0,$D88195=0),1,0)</f>
        <v>1</v>
      </c>
      <c r="G88195">
        <f>+IF(AND($A88195=0,$D88195=1),1,0)</f>
        <v>0</v>
      </c>
      <c r="H88195">
        <f>+IF(AND($A88195=1,$D88195=0),1,0)</f>
        <v>0</v>
      </c>
    </row>
    <row r="88196" spans="1:8" x14ac:dyDescent="0.55000000000000004">
      <c r="A88196">
        <v>0</v>
      </c>
      <c r="B88196">
        <v>0</v>
      </c>
      <c r="C88196">
        <v>2.8000000000000001E-2</v>
      </c>
      <c r="D88196">
        <f t="shared" si="1378"/>
        <v>0</v>
      </c>
      <c r="E88196">
        <f>+IF(AND($A88196=1,$D88196=1),1,0)</f>
        <v>0</v>
      </c>
      <c r="F88196">
        <f>+IF(AND($A88196=0,$D88196=0),1,0)</f>
        <v>1</v>
      </c>
      <c r="G88196">
        <f>+IF(AND($A88196=0,$D88196=1),1,0)</f>
        <v>0</v>
      </c>
      <c r="H88196">
        <f>+IF(AND($A88196=1,$D88196=0),1,0)</f>
        <v>0</v>
      </c>
    </row>
    <row r="88197" spans="1:8" x14ac:dyDescent="0.55000000000000004">
      <c r="A88197">
        <v>1</v>
      </c>
      <c r="B88197">
        <v>1</v>
      </c>
      <c r="C88197">
        <v>0.63600000000000001</v>
      </c>
      <c r="D88197">
        <f t="shared" si="1378"/>
        <v>1</v>
      </c>
      <c r="E88197">
        <f>+IF(AND($A88197=1,$D88197=1),1,0)</f>
        <v>1</v>
      </c>
      <c r="F88197">
        <f>+IF(AND($A88197=0,$D88197=0),1,0)</f>
        <v>0</v>
      </c>
      <c r="G88197">
        <f>+IF(AND($A88197=0,$D88197=1),1,0)</f>
        <v>0</v>
      </c>
      <c r="H88197">
        <f>+IF(AND($A88197=1,$D88197=0),1,0)</f>
        <v>0</v>
      </c>
    </row>
    <row r="88198" spans="1:8" x14ac:dyDescent="0.55000000000000004">
      <c r="A88198">
        <v>0</v>
      </c>
      <c r="B88198">
        <v>0</v>
      </c>
      <c r="C88198">
        <v>1.4999999999999999E-2</v>
      </c>
      <c r="D88198">
        <f t="shared" si="1378"/>
        <v>0</v>
      </c>
      <c r="E88198">
        <f>+IF(AND($A88198=1,$D88198=1),1,0)</f>
        <v>0</v>
      </c>
      <c r="F88198">
        <f>+IF(AND($A88198=0,$D88198=0),1,0)</f>
        <v>1</v>
      </c>
      <c r="G88198">
        <f>+IF(AND($A88198=0,$D88198=1),1,0)</f>
        <v>0</v>
      </c>
      <c r="H88198">
        <f>+IF(AND($A88198=1,$D88198=0),1,0)</f>
        <v>0</v>
      </c>
    </row>
    <row r="88199" spans="1:8" x14ac:dyDescent="0.55000000000000004">
      <c r="A88199">
        <v>0</v>
      </c>
      <c r="B88199">
        <v>0</v>
      </c>
      <c r="C88199">
        <v>2.1000000000000001E-2</v>
      </c>
      <c r="D88199">
        <f t="shared" si="1378"/>
        <v>0</v>
      </c>
      <c r="E88199">
        <f>+IF(AND($A88199=1,$D88199=1),1,0)</f>
        <v>0</v>
      </c>
      <c r="F88199">
        <f>+IF(AND($A88199=0,$D88199=0),1,0)</f>
        <v>1</v>
      </c>
      <c r="G88199">
        <f>+IF(AND($A88199=0,$D88199=1),1,0)</f>
        <v>0</v>
      </c>
      <c r="H88199">
        <f>+IF(AND($A88199=1,$D88199=0),1,0)</f>
        <v>0</v>
      </c>
    </row>
    <row r="88200" spans="1:8" x14ac:dyDescent="0.55000000000000004">
      <c r="A88200">
        <v>0</v>
      </c>
      <c r="B88200">
        <v>0</v>
      </c>
      <c r="C88200">
        <v>1.2E-2</v>
      </c>
      <c r="D88200">
        <f t="shared" si="1378"/>
        <v>0</v>
      </c>
      <c r="E88200">
        <f>+IF(AND($A88200=1,$D88200=1),1,0)</f>
        <v>0</v>
      </c>
      <c r="F88200">
        <f>+IF(AND($A88200=0,$D88200=0),1,0)</f>
        <v>1</v>
      </c>
      <c r="G88200">
        <f>+IF(AND($A88200=0,$D88200=1),1,0)</f>
        <v>0</v>
      </c>
      <c r="H88200">
        <f>+IF(AND($A88200=1,$D88200=0),1,0)</f>
        <v>0</v>
      </c>
    </row>
    <row r="88201" spans="1:8" x14ac:dyDescent="0.55000000000000004">
      <c r="A88201">
        <v>0</v>
      </c>
      <c r="B88201">
        <v>0</v>
      </c>
      <c r="C88201">
        <v>1.4E-2</v>
      </c>
      <c r="D88201">
        <f t="shared" si="1378"/>
        <v>0</v>
      </c>
      <c r="E88201">
        <f>+IF(AND($A88201=1,$D88201=1),1,0)</f>
        <v>0</v>
      </c>
      <c r="F88201">
        <f>+IF(AND($A88201=0,$D88201=0),1,0)</f>
        <v>1</v>
      </c>
      <c r="G88201">
        <f>+IF(AND($A88201=0,$D88201=1),1,0)</f>
        <v>0</v>
      </c>
      <c r="H88201">
        <f>+IF(AND($A88201=1,$D88201=0),1,0)</f>
        <v>0</v>
      </c>
    </row>
    <row r="88202" spans="1:8" x14ac:dyDescent="0.55000000000000004">
      <c r="A88202">
        <v>0</v>
      </c>
      <c r="B88202">
        <v>0</v>
      </c>
      <c r="C88202">
        <v>4.7E-2</v>
      </c>
      <c r="D88202">
        <f t="shared" si="1378"/>
        <v>0</v>
      </c>
      <c r="E88202">
        <f>+IF(AND($A88202=1,$D88202=1),1,0)</f>
        <v>0</v>
      </c>
      <c r="F88202">
        <f>+IF(AND($A88202=0,$D88202=0),1,0)</f>
        <v>1</v>
      </c>
      <c r="G88202">
        <f>+IF(AND($A88202=0,$D88202=1),1,0)</f>
        <v>0</v>
      </c>
      <c r="H88202">
        <f>+IF(AND($A88202=1,$D88202=0),1,0)</f>
        <v>0</v>
      </c>
    </row>
    <row r="88203" spans="1:8" x14ac:dyDescent="0.55000000000000004">
      <c r="A88203">
        <v>0</v>
      </c>
      <c r="B88203">
        <v>0</v>
      </c>
      <c r="C88203">
        <v>1.6E-2</v>
      </c>
      <c r="D88203">
        <f t="shared" si="1378"/>
        <v>0</v>
      </c>
      <c r="E88203">
        <f>+IF(AND($A88203=1,$D88203=1),1,0)</f>
        <v>0</v>
      </c>
      <c r="F88203">
        <f>+IF(AND($A88203=0,$D88203=0),1,0)</f>
        <v>1</v>
      </c>
      <c r="G88203">
        <f>+IF(AND($A88203=0,$D88203=1),1,0)</f>
        <v>0</v>
      </c>
      <c r="H88203">
        <f>+IF(AND($A88203=1,$D88203=0),1,0)</f>
        <v>0</v>
      </c>
    </row>
    <row r="88204" spans="1:8" x14ac:dyDescent="0.55000000000000004">
      <c r="A88204">
        <v>0</v>
      </c>
      <c r="B88204">
        <v>0</v>
      </c>
      <c r="C88204">
        <v>1.7000000000000001E-2</v>
      </c>
      <c r="D88204">
        <f t="shared" si="1378"/>
        <v>0</v>
      </c>
      <c r="E88204">
        <f>+IF(AND($A88204=1,$D88204=1),1,0)</f>
        <v>0</v>
      </c>
      <c r="F88204">
        <f>+IF(AND($A88204=0,$D88204=0),1,0)</f>
        <v>1</v>
      </c>
      <c r="G88204">
        <f>+IF(AND($A88204=0,$D88204=1),1,0)</f>
        <v>0</v>
      </c>
      <c r="H88204">
        <f>+IF(AND($A88204=1,$D88204=0),1,0)</f>
        <v>0</v>
      </c>
    </row>
    <row r="88205" spans="1:8" x14ac:dyDescent="0.55000000000000004">
      <c r="A88205">
        <v>0</v>
      </c>
      <c r="B88205">
        <v>0</v>
      </c>
      <c r="C88205">
        <v>5.0000000000000001E-3</v>
      </c>
      <c r="D88205">
        <f t="shared" si="1378"/>
        <v>0</v>
      </c>
      <c r="E88205">
        <f>+IF(AND($A88205=1,$D88205=1),1,0)</f>
        <v>0</v>
      </c>
      <c r="F88205">
        <f>+IF(AND($A88205=0,$D88205=0),1,0)</f>
        <v>1</v>
      </c>
      <c r="G88205">
        <f>+IF(AND($A88205=0,$D88205=1),1,0)</f>
        <v>0</v>
      </c>
      <c r="H88205">
        <f>+IF(AND($A88205=1,$D88205=0),1,0)</f>
        <v>0</v>
      </c>
    </row>
    <row r="88206" spans="1:8" x14ac:dyDescent="0.55000000000000004">
      <c r="A88206">
        <v>1</v>
      </c>
      <c r="B88206">
        <v>0</v>
      </c>
      <c r="C88206">
        <v>9.1999999999999998E-2</v>
      </c>
      <c r="D88206">
        <f t="shared" si="1378"/>
        <v>1</v>
      </c>
      <c r="E88206">
        <f>+IF(AND($A88206=1,$D88206=1),1,0)</f>
        <v>1</v>
      </c>
      <c r="F88206">
        <f>+IF(AND($A88206=0,$D88206=0),1,0)</f>
        <v>0</v>
      </c>
      <c r="G88206">
        <f>+IF(AND($A88206=0,$D88206=1),1,0)</f>
        <v>0</v>
      </c>
      <c r="H88206">
        <f>+IF(AND($A88206=1,$D88206=0),1,0)</f>
        <v>0</v>
      </c>
    </row>
    <row r="88207" spans="1:8" x14ac:dyDescent="0.55000000000000004">
      <c r="A88207">
        <v>0</v>
      </c>
      <c r="B88207">
        <v>0</v>
      </c>
      <c r="C88207">
        <v>2.7E-2</v>
      </c>
      <c r="D88207">
        <f t="shared" si="1378"/>
        <v>0</v>
      </c>
      <c r="E88207">
        <f>+IF(AND($A88207=1,$D88207=1),1,0)</f>
        <v>0</v>
      </c>
      <c r="F88207">
        <f>+IF(AND($A88207=0,$D88207=0),1,0)</f>
        <v>1</v>
      </c>
      <c r="G88207">
        <f>+IF(AND($A88207=0,$D88207=1),1,0)</f>
        <v>0</v>
      </c>
      <c r="H88207">
        <f>+IF(AND($A88207=1,$D88207=0),1,0)</f>
        <v>0</v>
      </c>
    </row>
    <row r="88208" spans="1:8" x14ac:dyDescent="0.55000000000000004">
      <c r="A88208">
        <v>0</v>
      </c>
      <c r="B88208">
        <v>0</v>
      </c>
      <c r="C88208">
        <v>0.02</v>
      </c>
      <c r="D88208">
        <f t="shared" si="1378"/>
        <v>0</v>
      </c>
      <c r="E88208">
        <f>+IF(AND($A88208=1,$D88208=1),1,0)</f>
        <v>0</v>
      </c>
      <c r="F88208">
        <f>+IF(AND($A88208=0,$D88208=0),1,0)</f>
        <v>1</v>
      </c>
      <c r="G88208">
        <f>+IF(AND($A88208=0,$D88208=1),1,0)</f>
        <v>0</v>
      </c>
      <c r="H88208">
        <f>+IF(AND($A88208=1,$D88208=0),1,0)</f>
        <v>0</v>
      </c>
    </row>
    <row r="88209" spans="1:8" x14ac:dyDescent="0.55000000000000004">
      <c r="A88209">
        <v>0</v>
      </c>
      <c r="B88209">
        <v>0</v>
      </c>
      <c r="C88209">
        <v>6.0000000000000001E-3</v>
      </c>
      <c r="D88209">
        <f t="shared" si="1378"/>
        <v>0</v>
      </c>
      <c r="E88209">
        <f>+IF(AND($A88209=1,$D88209=1),1,0)</f>
        <v>0</v>
      </c>
      <c r="F88209">
        <f>+IF(AND($A88209=0,$D88209=0),1,0)</f>
        <v>1</v>
      </c>
      <c r="G88209">
        <f>+IF(AND($A88209=0,$D88209=1),1,0)</f>
        <v>0</v>
      </c>
      <c r="H88209">
        <f>+IF(AND($A88209=1,$D88209=0),1,0)</f>
        <v>0</v>
      </c>
    </row>
    <row r="88210" spans="1:8" x14ac:dyDescent="0.55000000000000004">
      <c r="A88210">
        <v>0</v>
      </c>
      <c r="B88210">
        <v>0</v>
      </c>
      <c r="C88210">
        <v>8.0000000000000002E-3</v>
      </c>
      <c r="D88210">
        <f t="shared" si="1378"/>
        <v>0</v>
      </c>
      <c r="E88210">
        <f>+IF(AND($A88210=1,$D88210=1),1,0)</f>
        <v>0</v>
      </c>
      <c r="F88210">
        <f>+IF(AND($A88210=0,$D88210=0),1,0)</f>
        <v>1</v>
      </c>
      <c r="G88210">
        <f>+IF(AND($A88210=0,$D88210=1),1,0)</f>
        <v>0</v>
      </c>
      <c r="H88210">
        <f>+IF(AND($A88210=1,$D88210=0),1,0)</f>
        <v>0</v>
      </c>
    </row>
    <row r="88211" spans="1:8" x14ac:dyDescent="0.55000000000000004">
      <c r="A88211">
        <v>0</v>
      </c>
      <c r="B88211">
        <v>0</v>
      </c>
      <c r="C88211">
        <v>5.0000000000000001E-3</v>
      </c>
      <c r="D88211">
        <f t="shared" si="1378"/>
        <v>0</v>
      </c>
      <c r="E88211">
        <f>+IF(AND($A88211=1,$D88211=1),1,0)</f>
        <v>0</v>
      </c>
      <c r="F88211">
        <f>+IF(AND($A88211=0,$D88211=0),1,0)</f>
        <v>1</v>
      </c>
      <c r="G88211">
        <f>+IF(AND($A88211=0,$D88211=1),1,0)</f>
        <v>0</v>
      </c>
      <c r="H88211">
        <f>+IF(AND($A88211=1,$D88211=0),1,0)</f>
        <v>0</v>
      </c>
    </row>
    <row r="88212" spans="1:8" x14ac:dyDescent="0.55000000000000004">
      <c r="A88212">
        <v>0</v>
      </c>
      <c r="B88212">
        <v>0</v>
      </c>
      <c r="C88212">
        <v>7.0000000000000001E-3</v>
      </c>
      <c r="D88212">
        <f t="shared" si="1378"/>
        <v>0</v>
      </c>
      <c r="E88212">
        <f>+IF(AND($A88212=1,$D88212=1),1,0)</f>
        <v>0</v>
      </c>
      <c r="F88212">
        <f>+IF(AND($A88212=0,$D88212=0),1,0)</f>
        <v>1</v>
      </c>
      <c r="G88212">
        <f>+IF(AND($A88212=0,$D88212=1),1,0)</f>
        <v>0</v>
      </c>
      <c r="H88212">
        <f>+IF(AND($A88212=1,$D88212=0),1,0)</f>
        <v>0</v>
      </c>
    </row>
    <row r="88213" spans="1:8" x14ac:dyDescent="0.55000000000000004">
      <c r="A88213">
        <v>0</v>
      </c>
      <c r="B88213">
        <v>0</v>
      </c>
      <c r="C88213">
        <v>8.0000000000000002E-3</v>
      </c>
      <c r="D88213">
        <f t="shared" si="1378"/>
        <v>0</v>
      </c>
      <c r="E88213">
        <f>+IF(AND($A88213=1,$D88213=1),1,0)</f>
        <v>0</v>
      </c>
      <c r="F88213">
        <f>+IF(AND($A88213=0,$D88213=0),1,0)</f>
        <v>1</v>
      </c>
      <c r="G88213">
        <f>+IF(AND($A88213=0,$D88213=1),1,0)</f>
        <v>0</v>
      </c>
      <c r="H88213">
        <f>+IF(AND($A88213=1,$D88213=0),1,0)</f>
        <v>0</v>
      </c>
    </row>
    <row r="88214" spans="1:8" x14ac:dyDescent="0.55000000000000004">
      <c r="A88214">
        <v>0</v>
      </c>
      <c r="B88214">
        <v>0</v>
      </c>
      <c r="C88214">
        <v>0.26900000000000002</v>
      </c>
      <c r="D88214">
        <f t="shared" si="1378"/>
        <v>1</v>
      </c>
      <c r="E88214">
        <f>+IF(AND($A88214=1,$D88214=1),1,0)</f>
        <v>0</v>
      </c>
      <c r="F88214">
        <f>+IF(AND($A88214=0,$D88214=0),1,0)</f>
        <v>0</v>
      </c>
      <c r="G88214">
        <f>+IF(AND($A88214=0,$D88214=1),1,0)</f>
        <v>1</v>
      </c>
      <c r="H88214">
        <f>+IF(AND($A88214=1,$D88214=0),1,0)</f>
        <v>0</v>
      </c>
    </row>
    <row r="88215" spans="1:8" x14ac:dyDescent="0.55000000000000004">
      <c r="A88215">
        <v>0</v>
      </c>
      <c r="B88215">
        <v>0</v>
      </c>
      <c r="C88215">
        <v>1.2999999999999999E-2</v>
      </c>
      <c r="D88215">
        <f t="shared" si="1378"/>
        <v>0</v>
      </c>
      <c r="E88215">
        <f>+IF(AND($A88215=1,$D88215=1),1,0)</f>
        <v>0</v>
      </c>
      <c r="F88215">
        <f>+IF(AND($A88215=0,$D88215=0),1,0)</f>
        <v>1</v>
      </c>
      <c r="G88215">
        <f>+IF(AND($A88215=0,$D88215=1),1,0)</f>
        <v>0</v>
      </c>
      <c r="H88215">
        <f>+IF(AND($A88215=1,$D88215=0),1,0)</f>
        <v>0</v>
      </c>
    </row>
    <row r="88216" spans="1:8" x14ac:dyDescent="0.55000000000000004">
      <c r="A88216">
        <v>0</v>
      </c>
      <c r="B88216">
        <v>0</v>
      </c>
      <c r="C88216">
        <v>6.8000000000000005E-2</v>
      </c>
      <c r="D88216">
        <f t="shared" si="1378"/>
        <v>0</v>
      </c>
      <c r="E88216">
        <f>+IF(AND($A88216=1,$D88216=1),1,0)</f>
        <v>0</v>
      </c>
      <c r="F88216">
        <f>+IF(AND($A88216=0,$D88216=0),1,0)</f>
        <v>1</v>
      </c>
      <c r="G88216">
        <f>+IF(AND($A88216=0,$D88216=1),1,0)</f>
        <v>0</v>
      </c>
      <c r="H88216">
        <f>+IF(AND($A88216=1,$D88216=0),1,0)</f>
        <v>0</v>
      </c>
    </row>
    <row r="88217" spans="1:8" x14ac:dyDescent="0.55000000000000004">
      <c r="A88217">
        <v>0</v>
      </c>
      <c r="B88217">
        <v>0</v>
      </c>
      <c r="C88217">
        <v>4.9000000000000002E-2</v>
      </c>
      <c r="D88217">
        <f t="shared" si="1378"/>
        <v>0</v>
      </c>
      <c r="E88217">
        <f>+IF(AND($A88217=1,$D88217=1),1,0)</f>
        <v>0</v>
      </c>
      <c r="F88217">
        <f>+IF(AND($A88217=0,$D88217=0),1,0)</f>
        <v>1</v>
      </c>
      <c r="G88217">
        <f>+IF(AND($A88217=0,$D88217=1),1,0)</f>
        <v>0</v>
      </c>
      <c r="H88217">
        <f>+IF(AND($A88217=1,$D88217=0),1,0)</f>
        <v>0</v>
      </c>
    </row>
    <row r="88218" spans="1:8" x14ac:dyDescent="0.55000000000000004">
      <c r="A88218">
        <v>0</v>
      </c>
      <c r="B88218">
        <v>0</v>
      </c>
      <c r="C88218">
        <v>6.0000000000000001E-3</v>
      </c>
      <c r="D88218">
        <f t="shared" si="1378"/>
        <v>0</v>
      </c>
      <c r="E88218">
        <f>+IF(AND($A88218=1,$D88218=1),1,0)</f>
        <v>0</v>
      </c>
      <c r="F88218">
        <f>+IF(AND($A88218=0,$D88218=0),1,0)</f>
        <v>1</v>
      </c>
      <c r="G88218">
        <f>+IF(AND($A88218=0,$D88218=1),1,0)</f>
        <v>0</v>
      </c>
      <c r="H88218">
        <f>+IF(AND($A88218=1,$D88218=0),1,0)</f>
        <v>0</v>
      </c>
    </row>
    <row r="88219" spans="1:8" x14ac:dyDescent="0.55000000000000004">
      <c r="A88219">
        <v>0</v>
      </c>
      <c r="B88219">
        <v>0</v>
      </c>
      <c r="C88219">
        <v>8.3000000000000004E-2</v>
      </c>
      <c r="D88219">
        <f t="shared" si="1378"/>
        <v>1</v>
      </c>
      <c r="E88219">
        <f>+IF(AND($A88219=1,$D88219=1),1,0)</f>
        <v>0</v>
      </c>
      <c r="F88219">
        <f>+IF(AND($A88219=0,$D88219=0),1,0)</f>
        <v>0</v>
      </c>
      <c r="G88219">
        <f>+IF(AND($A88219=0,$D88219=1),1,0)</f>
        <v>1</v>
      </c>
      <c r="H88219">
        <f>+IF(AND($A88219=1,$D88219=0),1,0)</f>
        <v>0</v>
      </c>
    </row>
    <row r="88220" spans="1:8" x14ac:dyDescent="0.55000000000000004">
      <c r="A88220">
        <v>0</v>
      </c>
      <c r="B88220">
        <v>0</v>
      </c>
      <c r="C88220">
        <v>3.9E-2</v>
      </c>
      <c r="D88220">
        <f t="shared" si="1378"/>
        <v>0</v>
      </c>
      <c r="E88220">
        <f>+IF(AND($A88220=1,$D88220=1),1,0)</f>
        <v>0</v>
      </c>
      <c r="F88220">
        <f>+IF(AND($A88220=0,$D88220=0),1,0)</f>
        <v>1</v>
      </c>
      <c r="G88220">
        <f>+IF(AND($A88220=0,$D88220=1),1,0)</f>
        <v>0</v>
      </c>
      <c r="H88220">
        <f>+IF(AND($A88220=1,$D88220=0),1,0)</f>
        <v>0</v>
      </c>
    </row>
    <row r="88221" spans="1:8" x14ac:dyDescent="0.55000000000000004">
      <c r="A88221">
        <v>0</v>
      </c>
      <c r="B88221">
        <v>0</v>
      </c>
      <c r="C88221">
        <v>5.2999999999999999E-2</v>
      </c>
      <c r="D88221">
        <f t="shared" si="1378"/>
        <v>0</v>
      </c>
      <c r="E88221">
        <f>+IF(AND($A88221=1,$D88221=1),1,0)</f>
        <v>0</v>
      </c>
      <c r="F88221">
        <f>+IF(AND($A88221=0,$D88221=0),1,0)</f>
        <v>1</v>
      </c>
      <c r="G88221">
        <f>+IF(AND($A88221=0,$D88221=1),1,0)</f>
        <v>0</v>
      </c>
      <c r="H88221">
        <f>+IF(AND($A88221=1,$D88221=0),1,0)</f>
        <v>0</v>
      </c>
    </row>
    <row r="88222" spans="1:8" x14ac:dyDescent="0.55000000000000004">
      <c r="A88222">
        <v>0</v>
      </c>
      <c r="B88222">
        <v>0</v>
      </c>
      <c r="C88222">
        <v>9.9000000000000005E-2</v>
      </c>
      <c r="D88222">
        <f t="shared" si="1378"/>
        <v>1</v>
      </c>
      <c r="E88222">
        <f>+IF(AND($A88222=1,$D88222=1),1,0)</f>
        <v>0</v>
      </c>
      <c r="F88222">
        <f>+IF(AND($A88222=0,$D88222=0),1,0)</f>
        <v>0</v>
      </c>
      <c r="G88222">
        <f>+IF(AND($A88222=0,$D88222=1),1,0)</f>
        <v>1</v>
      </c>
      <c r="H88222">
        <f>+IF(AND($A88222=1,$D88222=0),1,0)</f>
        <v>0</v>
      </c>
    </row>
    <row r="88223" spans="1:8" x14ac:dyDescent="0.55000000000000004">
      <c r="A88223">
        <v>0</v>
      </c>
      <c r="B88223">
        <v>0</v>
      </c>
      <c r="C88223">
        <v>1.2E-2</v>
      </c>
      <c r="D88223">
        <f t="shared" si="1378"/>
        <v>0</v>
      </c>
      <c r="E88223">
        <f>+IF(AND($A88223=1,$D88223=1),1,0)</f>
        <v>0</v>
      </c>
      <c r="F88223">
        <f>+IF(AND($A88223=0,$D88223=0),1,0)</f>
        <v>1</v>
      </c>
      <c r="G88223">
        <f>+IF(AND($A88223=0,$D88223=1),1,0)</f>
        <v>0</v>
      </c>
      <c r="H88223">
        <f>+IF(AND($A88223=1,$D88223=0),1,0)</f>
        <v>0</v>
      </c>
    </row>
    <row r="88224" spans="1:8" x14ac:dyDescent="0.55000000000000004">
      <c r="A88224">
        <v>0</v>
      </c>
      <c r="B88224">
        <v>0</v>
      </c>
      <c r="C88224">
        <v>1.4999999999999999E-2</v>
      </c>
      <c r="D88224">
        <f t="shared" si="1378"/>
        <v>0</v>
      </c>
      <c r="E88224">
        <f>+IF(AND($A88224=1,$D88224=1),1,0)</f>
        <v>0</v>
      </c>
      <c r="F88224">
        <f>+IF(AND($A88224=0,$D88224=0),1,0)</f>
        <v>1</v>
      </c>
      <c r="G88224">
        <f>+IF(AND($A88224=0,$D88224=1),1,0)</f>
        <v>0</v>
      </c>
      <c r="H88224">
        <f>+IF(AND($A88224=1,$D88224=0),1,0)</f>
        <v>0</v>
      </c>
    </row>
    <row r="88225" spans="1:8" x14ac:dyDescent="0.55000000000000004">
      <c r="A88225">
        <v>0</v>
      </c>
      <c r="B88225">
        <v>0</v>
      </c>
      <c r="C88225">
        <v>0.01</v>
      </c>
      <c r="D88225">
        <f t="shared" si="1378"/>
        <v>0</v>
      </c>
      <c r="E88225">
        <f>+IF(AND($A88225=1,$D88225=1),1,0)</f>
        <v>0</v>
      </c>
      <c r="F88225">
        <f>+IF(AND($A88225=0,$D88225=0),1,0)</f>
        <v>1</v>
      </c>
      <c r="G88225">
        <f>+IF(AND($A88225=0,$D88225=1),1,0)</f>
        <v>0</v>
      </c>
      <c r="H88225">
        <f>+IF(AND($A88225=1,$D88225=0),1,0)</f>
        <v>0</v>
      </c>
    </row>
    <row r="88226" spans="1:8" x14ac:dyDescent="0.55000000000000004">
      <c r="A88226">
        <v>0</v>
      </c>
      <c r="B88226">
        <v>0</v>
      </c>
      <c r="C88226">
        <v>1.2999999999999999E-2</v>
      </c>
      <c r="D88226">
        <f t="shared" si="1378"/>
        <v>0</v>
      </c>
      <c r="E88226">
        <f>+IF(AND($A88226=1,$D88226=1),1,0)</f>
        <v>0</v>
      </c>
      <c r="F88226">
        <f>+IF(AND($A88226=0,$D88226=0),1,0)</f>
        <v>1</v>
      </c>
      <c r="G88226">
        <f>+IF(AND($A88226=0,$D88226=1),1,0)</f>
        <v>0</v>
      </c>
      <c r="H88226">
        <f>+IF(AND($A88226=1,$D88226=0),1,0)</f>
        <v>0</v>
      </c>
    </row>
    <row r="88227" spans="1:8" x14ac:dyDescent="0.55000000000000004">
      <c r="A88227">
        <v>0</v>
      </c>
      <c r="B88227">
        <v>0</v>
      </c>
      <c r="C88227">
        <v>1.7999999999999999E-2</v>
      </c>
      <c r="D88227">
        <f t="shared" si="1378"/>
        <v>0</v>
      </c>
      <c r="E88227">
        <f>+IF(AND($A88227=1,$D88227=1),1,0)</f>
        <v>0</v>
      </c>
      <c r="F88227">
        <f>+IF(AND($A88227=0,$D88227=0),1,0)</f>
        <v>1</v>
      </c>
      <c r="G88227">
        <f>+IF(AND($A88227=0,$D88227=1),1,0)</f>
        <v>0</v>
      </c>
      <c r="H88227">
        <f>+IF(AND($A88227=1,$D88227=0),1,0)</f>
        <v>0</v>
      </c>
    </row>
    <row r="88228" spans="1:8" x14ac:dyDescent="0.55000000000000004">
      <c r="A88228">
        <v>0</v>
      </c>
      <c r="B88228">
        <v>0</v>
      </c>
      <c r="C88228">
        <v>0.29699999999999999</v>
      </c>
      <c r="D88228">
        <f t="shared" si="1378"/>
        <v>1</v>
      </c>
      <c r="E88228">
        <f>+IF(AND($A88228=1,$D88228=1),1,0)</f>
        <v>0</v>
      </c>
      <c r="F88228">
        <f>+IF(AND($A88228=0,$D88228=0),1,0)</f>
        <v>0</v>
      </c>
      <c r="G88228">
        <f>+IF(AND($A88228=0,$D88228=1),1,0)</f>
        <v>1</v>
      </c>
      <c r="H88228">
        <f>+IF(AND($A88228=1,$D88228=0),1,0)</f>
        <v>0</v>
      </c>
    </row>
    <row r="88229" spans="1:8" x14ac:dyDescent="0.55000000000000004">
      <c r="A88229">
        <v>0</v>
      </c>
      <c r="B88229">
        <v>0</v>
      </c>
      <c r="C88229">
        <v>7.8E-2</v>
      </c>
      <c r="D88229">
        <f t="shared" si="1378"/>
        <v>0</v>
      </c>
      <c r="E88229">
        <f>+IF(AND($A88229=1,$D88229=1),1,0)</f>
        <v>0</v>
      </c>
      <c r="F88229">
        <f>+IF(AND($A88229=0,$D88229=0),1,0)</f>
        <v>1</v>
      </c>
      <c r="G88229">
        <f>+IF(AND($A88229=0,$D88229=1),1,0)</f>
        <v>0</v>
      </c>
      <c r="H88229">
        <f>+IF(AND($A88229=1,$D88229=0),1,0)</f>
        <v>0</v>
      </c>
    </row>
    <row r="88230" spans="1:8" x14ac:dyDescent="0.55000000000000004">
      <c r="A88230">
        <v>0</v>
      </c>
      <c r="B88230">
        <v>0</v>
      </c>
      <c r="C88230">
        <v>1.4E-2</v>
      </c>
      <c r="D88230">
        <f t="shared" si="1378"/>
        <v>0</v>
      </c>
      <c r="E88230">
        <f>+IF(AND($A88230=1,$D88230=1),1,0)</f>
        <v>0</v>
      </c>
      <c r="F88230">
        <f>+IF(AND($A88230=0,$D88230=0),1,0)</f>
        <v>1</v>
      </c>
      <c r="G88230">
        <f>+IF(AND($A88230=0,$D88230=1),1,0)</f>
        <v>0</v>
      </c>
      <c r="H88230">
        <f>+IF(AND($A88230=1,$D88230=0),1,0)</f>
        <v>0</v>
      </c>
    </row>
    <row r="88231" spans="1:8" x14ac:dyDescent="0.55000000000000004">
      <c r="A88231">
        <v>0</v>
      </c>
      <c r="B88231">
        <v>0</v>
      </c>
      <c r="C88231">
        <v>0.24199999999999999</v>
      </c>
      <c r="D88231">
        <f t="shared" si="1378"/>
        <v>1</v>
      </c>
      <c r="E88231">
        <f>+IF(AND($A88231=1,$D88231=1),1,0)</f>
        <v>0</v>
      </c>
      <c r="F88231">
        <f>+IF(AND($A88231=0,$D88231=0),1,0)</f>
        <v>0</v>
      </c>
      <c r="G88231">
        <f>+IF(AND($A88231=0,$D88231=1),1,0)</f>
        <v>1</v>
      </c>
      <c r="H88231">
        <f>+IF(AND($A88231=1,$D88231=0),1,0)</f>
        <v>0</v>
      </c>
    </row>
    <row r="88232" spans="1:8" x14ac:dyDescent="0.55000000000000004">
      <c r="A88232">
        <v>1</v>
      </c>
      <c r="B88232">
        <v>0</v>
      </c>
      <c r="C88232">
        <v>0.17499999999999999</v>
      </c>
      <c r="D88232">
        <f t="shared" si="1378"/>
        <v>1</v>
      </c>
      <c r="E88232">
        <f>+IF(AND($A88232=1,$D88232=1),1,0)</f>
        <v>1</v>
      </c>
      <c r="F88232">
        <f>+IF(AND($A88232=0,$D88232=0),1,0)</f>
        <v>0</v>
      </c>
      <c r="G88232">
        <f>+IF(AND($A88232=0,$D88232=1),1,0)</f>
        <v>0</v>
      </c>
      <c r="H88232">
        <f>+IF(AND($A88232=1,$D88232=0),1,0)</f>
        <v>0</v>
      </c>
    </row>
    <row r="88233" spans="1:8" x14ac:dyDescent="0.55000000000000004">
      <c r="A88233">
        <v>0</v>
      </c>
      <c r="B88233">
        <v>0</v>
      </c>
      <c r="C88233">
        <v>1.0999999999999999E-2</v>
      </c>
      <c r="D88233">
        <f t="shared" si="1378"/>
        <v>0</v>
      </c>
      <c r="E88233">
        <f>+IF(AND($A88233=1,$D88233=1),1,0)</f>
        <v>0</v>
      </c>
      <c r="F88233">
        <f>+IF(AND($A88233=0,$D88233=0),1,0)</f>
        <v>1</v>
      </c>
      <c r="G88233">
        <f>+IF(AND($A88233=0,$D88233=1),1,0)</f>
        <v>0</v>
      </c>
      <c r="H88233">
        <f>+IF(AND($A88233=1,$D88233=0),1,0)</f>
        <v>0</v>
      </c>
    </row>
    <row r="88234" spans="1:8" x14ac:dyDescent="0.55000000000000004">
      <c r="A88234">
        <v>0</v>
      </c>
      <c r="B88234">
        <v>0</v>
      </c>
      <c r="C88234">
        <v>0.10100000000000001</v>
      </c>
      <c r="D88234">
        <f t="shared" ref="D88234:D88297" si="1379">+IF(C88234&gt;$K$2,1,0)</f>
        <v>1</v>
      </c>
      <c r="E88234">
        <f>+IF(AND($A88234=1,$D88234=1),1,0)</f>
        <v>0</v>
      </c>
      <c r="F88234">
        <f>+IF(AND($A88234=0,$D88234=0),1,0)</f>
        <v>0</v>
      </c>
      <c r="G88234">
        <f>+IF(AND($A88234=0,$D88234=1),1,0)</f>
        <v>1</v>
      </c>
      <c r="H88234">
        <f>+IF(AND($A88234=1,$D88234=0),1,0)</f>
        <v>0</v>
      </c>
    </row>
    <row r="88235" spans="1:8" x14ac:dyDescent="0.55000000000000004">
      <c r="A88235">
        <v>0</v>
      </c>
      <c r="B88235">
        <v>0</v>
      </c>
      <c r="C88235">
        <v>0.01</v>
      </c>
      <c r="D88235">
        <f t="shared" si="1379"/>
        <v>0</v>
      </c>
      <c r="E88235">
        <f>+IF(AND($A88235=1,$D88235=1),1,0)</f>
        <v>0</v>
      </c>
      <c r="F88235">
        <f>+IF(AND($A88235=0,$D88235=0),1,0)</f>
        <v>1</v>
      </c>
      <c r="G88235">
        <f>+IF(AND($A88235=0,$D88235=1),1,0)</f>
        <v>0</v>
      </c>
      <c r="H88235">
        <f>+IF(AND($A88235=1,$D88235=0),1,0)</f>
        <v>0</v>
      </c>
    </row>
    <row r="88236" spans="1:8" x14ac:dyDescent="0.55000000000000004">
      <c r="A88236">
        <v>0</v>
      </c>
      <c r="B88236">
        <v>0</v>
      </c>
      <c r="C88236">
        <v>9.6000000000000002E-2</v>
      </c>
      <c r="D88236">
        <f t="shared" si="1379"/>
        <v>1</v>
      </c>
      <c r="E88236">
        <f>+IF(AND($A88236=1,$D88236=1),1,0)</f>
        <v>0</v>
      </c>
      <c r="F88236">
        <f>+IF(AND($A88236=0,$D88236=0),1,0)</f>
        <v>0</v>
      </c>
      <c r="G88236">
        <f>+IF(AND($A88236=0,$D88236=1),1,0)</f>
        <v>1</v>
      </c>
      <c r="H88236">
        <f>+IF(AND($A88236=1,$D88236=0),1,0)</f>
        <v>0</v>
      </c>
    </row>
    <row r="88237" spans="1:8" x14ac:dyDescent="0.55000000000000004">
      <c r="A88237">
        <v>0</v>
      </c>
      <c r="B88237">
        <v>0</v>
      </c>
      <c r="C88237">
        <v>8.9999999999999993E-3</v>
      </c>
      <c r="D88237">
        <f t="shared" si="1379"/>
        <v>0</v>
      </c>
      <c r="E88237">
        <f>+IF(AND($A88237=1,$D88237=1),1,0)</f>
        <v>0</v>
      </c>
      <c r="F88237">
        <f>+IF(AND($A88237=0,$D88237=0),1,0)</f>
        <v>1</v>
      </c>
      <c r="G88237">
        <f>+IF(AND($A88237=0,$D88237=1),1,0)</f>
        <v>0</v>
      </c>
      <c r="H88237">
        <f>+IF(AND($A88237=1,$D88237=0),1,0)</f>
        <v>0</v>
      </c>
    </row>
    <row r="88238" spans="1:8" x14ac:dyDescent="0.55000000000000004">
      <c r="A88238">
        <v>0</v>
      </c>
      <c r="B88238">
        <v>0</v>
      </c>
      <c r="C88238">
        <v>5.0000000000000001E-3</v>
      </c>
      <c r="D88238">
        <f t="shared" si="1379"/>
        <v>0</v>
      </c>
      <c r="E88238">
        <f>+IF(AND($A88238=1,$D88238=1),1,0)</f>
        <v>0</v>
      </c>
      <c r="F88238">
        <f>+IF(AND($A88238=0,$D88238=0),1,0)</f>
        <v>1</v>
      </c>
      <c r="G88238">
        <f>+IF(AND($A88238=0,$D88238=1),1,0)</f>
        <v>0</v>
      </c>
      <c r="H88238">
        <f>+IF(AND($A88238=1,$D88238=0),1,0)</f>
        <v>0</v>
      </c>
    </row>
    <row r="88239" spans="1:8" x14ac:dyDescent="0.55000000000000004">
      <c r="A88239">
        <v>0</v>
      </c>
      <c r="B88239">
        <v>0</v>
      </c>
      <c r="C88239">
        <v>0.36599999999999999</v>
      </c>
      <c r="D88239">
        <f t="shared" si="1379"/>
        <v>1</v>
      </c>
      <c r="E88239">
        <f>+IF(AND($A88239=1,$D88239=1),1,0)</f>
        <v>0</v>
      </c>
      <c r="F88239">
        <f>+IF(AND($A88239=0,$D88239=0),1,0)</f>
        <v>0</v>
      </c>
      <c r="G88239">
        <f>+IF(AND($A88239=0,$D88239=1),1,0)</f>
        <v>1</v>
      </c>
      <c r="H88239">
        <f>+IF(AND($A88239=1,$D88239=0),1,0)</f>
        <v>0</v>
      </c>
    </row>
    <row r="88240" spans="1:8" x14ac:dyDescent="0.55000000000000004">
      <c r="A88240">
        <v>0</v>
      </c>
      <c r="B88240">
        <v>0</v>
      </c>
      <c r="C88240">
        <v>0.13700000000000001</v>
      </c>
      <c r="D88240">
        <f t="shared" si="1379"/>
        <v>1</v>
      </c>
      <c r="E88240">
        <f>+IF(AND($A88240=1,$D88240=1),1,0)</f>
        <v>0</v>
      </c>
      <c r="F88240">
        <f>+IF(AND($A88240=0,$D88240=0),1,0)</f>
        <v>0</v>
      </c>
      <c r="G88240">
        <f>+IF(AND($A88240=0,$D88240=1),1,0)</f>
        <v>1</v>
      </c>
      <c r="H88240">
        <f>+IF(AND($A88240=1,$D88240=0),1,0)</f>
        <v>0</v>
      </c>
    </row>
    <row r="88241" spans="1:8" x14ac:dyDescent="0.55000000000000004">
      <c r="A88241">
        <v>0</v>
      </c>
      <c r="B88241">
        <v>0</v>
      </c>
      <c r="C88241">
        <v>1.6E-2</v>
      </c>
      <c r="D88241">
        <f t="shared" si="1379"/>
        <v>0</v>
      </c>
      <c r="E88241">
        <f>+IF(AND($A88241=1,$D88241=1),1,0)</f>
        <v>0</v>
      </c>
      <c r="F88241">
        <f>+IF(AND($A88241=0,$D88241=0),1,0)</f>
        <v>1</v>
      </c>
      <c r="G88241">
        <f>+IF(AND($A88241=0,$D88241=1),1,0)</f>
        <v>0</v>
      </c>
      <c r="H88241">
        <f>+IF(AND($A88241=1,$D88241=0),1,0)</f>
        <v>0</v>
      </c>
    </row>
    <row r="88242" spans="1:8" x14ac:dyDescent="0.55000000000000004">
      <c r="A88242">
        <v>0</v>
      </c>
      <c r="B88242">
        <v>0</v>
      </c>
      <c r="C88242">
        <v>0.01</v>
      </c>
      <c r="D88242">
        <f t="shared" si="1379"/>
        <v>0</v>
      </c>
      <c r="E88242">
        <f>+IF(AND($A88242=1,$D88242=1),1,0)</f>
        <v>0</v>
      </c>
      <c r="F88242">
        <f>+IF(AND($A88242=0,$D88242=0),1,0)</f>
        <v>1</v>
      </c>
      <c r="G88242">
        <f>+IF(AND($A88242=0,$D88242=1),1,0)</f>
        <v>0</v>
      </c>
      <c r="H88242">
        <f>+IF(AND($A88242=1,$D88242=0),1,0)</f>
        <v>0</v>
      </c>
    </row>
    <row r="88243" spans="1:8" x14ac:dyDescent="0.55000000000000004">
      <c r="A88243">
        <v>0</v>
      </c>
      <c r="B88243">
        <v>0</v>
      </c>
      <c r="C88243">
        <v>1.0999999999999999E-2</v>
      </c>
      <c r="D88243">
        <f t="shared" si="1379"/>
        <v>0</v>
      </c>
      <c r="E88243">
        <f>+IF(AND($A88243=1,$D88243=1),1,0)</f>
        <v>0</v>
      </c>
      <c r="F88243">
        <f>+IF(AND($A88243=0,$D88243=0),1,0)</f>
        <v>1</v>
      </c>
      <c r="G88243">
        <f>+IF(AND($A88243=0,$D88243=1),1,0)</f>
        <v>0</v>
      </c>
      <c r="H88243">
        <f>+IF(AND($A88243=1,$D88243=0),1,0)</f>
        <v>0</v>
      </c>
    </row>
    <row r="88244" spans="1:8" x14ac:dyDescent="0.55000000000000004">
      <c r="A88244">
        <v>0</v>
      </c>
      <c r="B88244">
        <v>0</v>
      </c>
      <c r="C88244">
        <v>7.0000000000000001E-3</v>
      </c>
      <c r="D88244">
        <f t="shared" si="1379"/>
        <v>0</v>
      </c>
      <c r="E88244">
        <f>+IF(AND($A88244=1,$D88244=1),1,0)</f>
        <v>0</v>
      </c>
      <c r="F88244">
        <f>+IF(AND($A88244=0,$D88244=0),1,0)</f>
        <v>1</v>
      </c>
      <c r="G88244">
        <f>+IF(AND($A88244=0,$D88244=1),1,0)</f>
        <v>0</v>
      </c>
      <c r="H88244">
        <f>+IF(AND($A88244=1,$D88244=0),1,0)</f>
        <v>0</v>
      </c>
    </row>
    <row r="88245" spans="1:8" x14ac:dyDescent="0.55000000000000004">
      <c r="A88245">
        <v>0</v>
      </c>
      <c r="B88245">
        <v>0</v>
      </c>
      <c r="C88245">
        <v>1.7000000000000001E-2</v>
      </c>
      <c r="D88245">
        <f t="shared" si="1379"/>
        <v>0</v>
      </c>
      <c r="E88245">
        <f>+IF(AND($A88245=1,$D88245=1),1,0)</f>
        <v>0</v>
      </c>
      <c r="F88245">
        <f>+IF(AND($A88245=0,$D88245=0),1,0)</f>
        <v>1</v>
      </c>
      <c r="G88245">
        <f>+IF(AND($A88245=0,$D88245=1),1,0)</f>
        <v>0</v>
      </c>
      <c r="H88245">
        <f>+IF(AND($A88245=1,$D88245=0),1,0)</f>
        <v>0</v>
      </c>
    </row>
    <row r="88246" spans="1:8" x14ac:dyDescent="0.55000000000000004">
      <c r="A88246">
        <v>0</v>
      </c>
      <c r="B88246">
        <v>0</v>
      </c>
      <c r="C88246">
        <v>6.0000000000000001E-3</v>
      </c>
      <c r="D88246">
        <f t="shared" si="1379"/>
        <v>0</v>
      </c>
      <c r="E88246">
        <f>+IF(AND($A88246=1,$D88246=1),1,0)</f>
        <v>0</v>
      </c>
      <c r="F88246">
        <f>+IF(AND($A88246=0,$D88246=0),1,0)</f>
        <v>1</v>
      </c>
      <c r="G88246">
        <f>+IF(AND($A88246=0,$D88246=1),1,0)</f>
        <v>0</v>
      </c>
      <c r="H88246">
        <f>+IF(AND($A88246=1,$D88246=0),1,0)</f>
        <v>0</v>
      </c>
    </row>
    <row r="88247" spans="1:8" x14ac:dyDescent="0.55000000000000004">
      <c r="A88247">
        <v>0</v>
      </c>
      <c r="B88247">
        <v>0</v>
      </c>
      <c r="C88247">
        <v>1.2E-2</v>
      </c>
      <c r="D88247">
        <f t="shared" si="1379"/>
        <v>0</v>
      </c>
      <c r="E88247">
        <f>+IF(AND($A88247=1,$D88247=1),1,0)</f>
        <v>0</v>
      </c>
      <c r="F88247">
        <f>+IF(AND($A88247=0,$D88247=0),1,0)</f>
        <v>1</v>
      </c>
      <c r="G88247">
        <f>+IF(AND($A88247=0,$D88247=1),1,0)</f>
        <v>0</v>
      </c>
      <c r="H88247">
        <f>+IF(AND($A88247=1,$D88247=0),1,0)</f>
        <v>0</v>
      </c>
    </row>
    <row r="88248" spans="1:8" x14ac:dyDescent="0.55000000000000004">
      <c r="A88248">
        <v>0</v>
      </c>
      <c r="B88248">
        <v>0</v>
      </c>
      <c r="C88248">
        <v>8.9999999999999993E-3</v>
      </c>
      <c r="D88248">
        <f t="shared" si="1379"/>
        <v>0</v>
      </c>
      <c r="E88248">
        <f>+IF(AND($A88248=1,$D88248=1),1,0)</f>
        <v>0</v>
      </c>
      <c r="F88248">
        <f>+IF(AND($A88248=0,$D88248=0),1,0)</f>
        <v>1</v>
      </c>
      <c r="G88248">
        <f>+IF(AND($A88248=0,$D88248=1),1,0)</f>
        <v>0</v>
      </c>
      <c r="H88248">
        <f>+IF(AND($A88248=1,$D88248=0),1,0)</f>
        <v>0</v>
      </c>
    </row>
    <row r="88249" spans="1:8" x14ac:dyDescent="0.55000000000000004">
      <c r="A88249">
        <v>0</v>
      </c>
      <c r="B88249">
        <v>0</v>
      </c>
      <c r="C88249">
        <v>5.3999999999999999E-2</v>
      </c>
      <c r="D88249">
        <f t="shared" si="1379"/>
        <v>0</v>
      </c>
      <c r="E88249">
        <f>+IF(AND($A88249=1,$D88249=1),1,0)</f>
        <v>0</v>
      </c>
      <c r="F88249">
        <f>+IF(AND($A88249=0,$D88249=0),1,0)</f>
        <v>1</v>
      </c>
      <c r="G88249">
        <f>+IF(AND($A88249=0,$D88249=1),1,0)</f>
        <v>0</v>
      </c>
      <c r="H88249">
        <f>+IF(AND($A88249=1,$D88249=0),1,0)</f>
        <v>0</v>
      </c>
    </row>
    <row r="88250" spans="1:8" x14ac:dyDescent="0.55000000000000004">
      <c r="A88250">
        <v>0</v>
      </c>
      <c r="B88250">
        <v>0</v>
      </c>
      <c r="C88250">
        <v>0.17799999999999999</v>
      </c>
      <c r="D88250">
        <f t="shared" si="1379"/>
        <v>1</v>
      </c>
      <c r="E88250">
        <f>+IF(AND($A88250=1,$D88250=1),1,0)</f>
        <v>0</v>
      </c>
      <c r="F88250">
        <f>+IF(AND($A88250=0,$D88250=0),1,0)</f>
        <v>0</v>
      </c>
      <c r="G88250">
        <f>+IF(AND($A88250=0,$D88250=1),1,0)</f>
        <v>1</v>
      </c>
      <c r="H88250">
        <f>+IF(AND($A88250=1,$D88250=0),1,0)</f>
        <v>0</v>
      </c>
    </row>
    <row r="88251" spans="1:8" x14ac:dyDescent="0.55000000000000004">
      <c r="A88251">
        <v>0</v>
      </c>
      <c r="B88251">
        <v>0</v>
      </c>
      <c r="C88251">
        <v>1.4E-2</v>
      </c>
      <c r="D88251">
        <f t="shared" si="1379"/>
        <v>0</v>
      </c>
      <c r="E88251">
        <f>+IF(AND($A88251=1,$D88251=1),1,0)</f>
        <v>0</v>
      </c>
      <c r="F88251">
        <f>+IF(AND($A88251=0,$D88251=0),1,0)</f>
        <v>1</v>
      </c>
      <c r="G88251">
        <f>+IF(AND($A88251=0,$D88251=1),1,0)</f>
        <v>0</v>
      </c>
      <c r="H88251">
        <f>+IF(AND($A88251=1,$D88251=0),1,0)</f>
        <v>0</v>
      </c>
    </row>
    <row r="88252" spans="1:8" x14ac:dyDescent="0.55000000000000004">
      <c r="A88252">
        <v>1</v>
      </c>
      <c r="B88252">
        <v>0</v>
      </c>
      <c r="C88252">
        <v>0.34599999999999997</v>
      </c>
      <c r="D88252">
        <f t="shared" si="1379"/>
        <v>1</v>
      </c>
      <c r="E88252">
        <f>+IF(AND($A88252=1,$D88252=1),1,0)</f>
        <v>1</v>
      </c>
      <c r="F88252">
        <f>+IF(AND($A88252=0,$D88252=0),1,0)</f>
        <v>0</v>
      </c>
      <c r="G88252">
        <f>+IF(AND($A88252=0,$D88252=1),1,0)</f>
        <v>0</v>
      </c>
      <c r="H88252">
        <f>+IF(AND($A88252=1,$D88252=0),1,0)</f>
        <v>0</v>
      </c>
    </row>
    <row r="88253" spans="1:8" x14ac:dyDescent="0.55000000000000004">
      <c r="A88253">
        <v>0</v>
      </c>
      <c r="B88253">
        <v>0</v>
      </c>
      <c r="C88253">
        <v>1.7000000000000001E-2</v>
      </c>
      <c r="D88253">
        <f t="shared" si="1379"/>
        <v>0</v>
      </c>
      <c r="E88253">
        <f>+IF(AND($A88253=1,$D88253=1),1,0)</f>
        <v>0</v>
      </c>
      <c r="F88253">
        <f>+IF(AND($A88253=0,$D88253=0),1,0)</f>
        <v>1</v>
      </c>
      <c r="G88253">
        <f>+IF(AND($A88253=0,$D88253=1),1,0)</f>
        <v>0</v>
      </c>
      <c r="H88253">
        <f>+IF(AND($A88253=1,$D88253=0),1,0)</f>
        <v>0</v>
      </c>
    </row>
    <row r="88254" spans="1:8" x14ac:dyDescent="0.55000000000000004">
      <c r="A88254">
        <v>0</v>
      </c>
      <c r="B88254">
        <v>0</v>
      </c>
      <c r="C88254">
        <v>2.4E-2</v>
      </c>
      <c r="D88254">
        <f t="shared" si="1379"/>
        <v>0</v>
      </c>
      <c r="E88254">
        <f>+IF(AND($A88254=1,$D88254=1),1,0)</f>
        <v>0</v>
      </c>
      <c r="F88254">
        <f>+IF(AND($A88254=0,$D88254=0),1,0)</f>
        <v>1</v>
      </c>
      <c r="G88254">
        <f>+IF(AND($A88254=0,$D88254=1),1,0)</f>
        <v>0</v>
      </c>
      <c r="H88254">
        <f>+IF(AND($A88254=1,$D88254=0),1,0)</f>
        <v>0</v>
      </c>
    </row>
    <row r="88255" spans="1:8" x14ac:dyDescent="0.55000000000000004">
      <c r="A88255">
        <v>0</v>
      </c>
      <c r="B88255">
        <v>0</v>
      </c>
      <c r="C88255">
        <v>5.8999999999999997E-2</v>
      </c>
      <c r="D88255">
        <f t="shared" si="1379"/>
        <v>0</v>
      </c>
      <c r="E88255">
        <f>+IF(AND($A88255=1,$D88255=1),1,0)</f>
        <v>0</v>
      </c>
      <c r="F88255">
        <f>+IF(AND($A88255=0,$D88255=0),1,0)</f>
        <v>1</v>
      </c>
      <c r="G88255">
        <f>+IF(AND($A88255=0,$D88255=1),1,0)</f>
        <v>0</v>
      </c>
      <c r="H88255">
        <f>+IF(AND($A88255=1,$D88255=0),1,0)</f>
        <v>0</v>
      </c>
    </row>
    <row r="88256" spans="1:8" x14ac:dyDescent="0.55000000000000004">
      <c r="A88256">
        <v>0</v>
      </c>
      <c r="B88256">
        <v>0</v>
      </c>
      <c r="C88256">
        <v>0.14099999999999999</v>
      </c>
      <c r="D88256">
        <f t="shared" si="1379"/>
        <v>1</v>
      </c>
      <c r="E88256">
        <f>+IF(AND($A88256=1,$D88256=1),1,0)</f>
        <v>0</v>
      </c>
      <c r="F88256">
        <f>+IF(AND($A88256=0,$D88256=0),1,0)</f>
        <v>0</v>
      </c>
      <c r="G88256">
        <f>+IF(AND($A88256=0,$D88256=1),1,0)</f>
        <v>1</v>
      </c>
      <c r="H88256">
        <f>+IF(AND($A88256=1,$D88256=0),1,0)</f>
        <v>0</v>
      </c>
    </row>
    <row r="88257" spans="1:8" x14ac:dyDescent="0.55000000000000004">
      <c r="A88257">
        <v>0</v>
      </c>
      <c r="B88257">
        <v>0</v>
      </c>
      <c r="C88257">
        <v>2.1000000000000001E-2</v>
      </c>
      <c r="D88257">
        <f t="shared" si="1379"/>
        <v>0</v>
      </c>
      <c r="E88257">
        <f>+IF(AND($A88257=1,$D88257=1),1,0)</f>
        <v>0</v>
      </c>
      <c r="F88257">
        <f>+IF(AND($A88257=0,$D88257=0),1,0)</f>
        <v>1</v>
      </c>
      <c r="G88257">
        <f>+IF(AND($A88257=0,$D88257=1),1,0)</f>
        <v>0</v>
      </c>
      <c r="H88257">
        <f>+IF(AND($A88257=1,$D88257=0),1,0)</f>
        <v>0</v>
      </c>
    </row>
    <row r="88258" spans="1:8" x14ac:dyDescent="0.55000000000000004">
      <c r="A88258">
        <v>0</v>
      </c>
      <c r="B88258">
        <v>0</v>
      </c>
      <c r="C88258">
        <v>5.8000000000000003E-2</v>
      </c>
      <c r="D88258">
        <f t="shared" si="1379"/>
        <v>0</v>
      </c>
      <c r="E88258">
        <f>+IF(AND($A88258=1,$D88258=1),1,0)</f>
        <v>0</v>
      </c>
      <c r="F88258">
        <f>+IF(AND($A88258=0,$D88258=0),1,0)</f>
        <v>1</v>
      </c>
      <c r="G88258">
        <f>+IF(AND($A88258=0,$D88258=1),1,0)</f>
        <v>0</v>
      </c>
      <c r="H88258">
        <f>+IF(AND($A88258=1,$D88258=0),1,0)</f>
        <v>0</v>
      </c>
    </row>
    <row r="88259" spans="1:8" x14ac:dyDescent="0.55000000000000004">
      <c r="A88259">
        <v>0</v>
      </c>
      <c r="B88259">
        <v>0</v>
      </c>
      <c r="C88259">
        <v>5.6000000000000001E-2</v>
      </c>
      <c r="D88259">
        <f t="shared" si="1379"/>
        <v>0</v>
      </c>
      <c r="E88259">
        <f>+IF(AND($A88259=1,$D88259=1),1,0)</f>
        <v>0</v>
      </c>
      <c r="F88259">
        <f>+IF(AND($A88259=0,$D88259=0),1,0)</f>
        <v>1</v>
      </c>
      <c r="G88259">
        <f>+IF(AND($A88259=0,$D88259=1),1,0)</f>
        <v>0</v>
      </c>
      <c r="H88259">
        <f>+IF(AND($A88259=1,$D88259=0),1,0)</f>
        <v>0</v>
      </c>
    </row>
    <row r="88260" spans="1:8" x14ac:dyDescent="0.55000000000000004">
      <c r="A88260">
        <v>0</v>
      </c>
      <c r="B88260">
        <v>0</v>
      </c>
      <c r="C88260">
        <v>4.2999999999999997E-2</v>
      </c>
      <c r="D88260">
        <f t="shared" si="1379"/>
        <v>0</v>
      </c>
      <c r="E88260">
        <f>+IF(AND($A88260=1,$D88260=1),1,0)</f>
        <v>0</v>
      </c>
      <c r="F88260">
        <f>+IF(AND($A88260=0,$D88260=0),1,0)</f>
        <v>1</v>
      </c>
      <c r="G88260">
        <f>+IF(AND($A88260=0,$D88260=1),1,0)</f>
        <v>0</v>
      </c>
      <c r="H88260">
        <f>+IF(AND($A88260=1,$D88260=0),1,0)</f>
        <v>0</v>
      </c>
    </row>
    <row r="88261" spans="1:8" x14ac:dyDescent="0.55000000000000004">
      <c r="A88261">
        <v>0</v>
      </c>
      <c r="B88261">
        <v>0</v>
      </c>
      <c r="C88261">
        <v>8.9999999999999993E-3</v>
      </c>
      <c r="D88261">
        <f t="shared" si="1379"/>
        <v>0</v>
      </c>
      <c r="E88261">
        <f>+IF(AND($A88261=1,$D88261=1),1,0)</f>
        <v>0</v>
      </c>
      <c r="F88261">
        <f>+IF(AND($A88261=0,$D88261=0),1,0)</f>
        <v>1</v>
      </c>
      <c r="G88261">
        <f>+IF(AND($A88261=0,$D88261=1),1,0)</f>
        <v>0</v>
      </c>
      <c r="H88261">
        <f>+IF(AND($A88261=1,$D88261=0),1,0)</f>
        <v>0</v>
      </c>
    </row>
    <row r="88262" spans="1:8" x14ac:dyDescent="0.55000000000000004">
      <c r="A88262">
        <v>0</v>
      </c>
      <c r="B88262">
        <v>0</v>
      </c>
      <c r="C88262">
        <v>3.2000000000000001E-2</v>
      </c>
      <c r="D88262">
        <f t="shared" si="1379"/>
        <v>0</v>
      </c>
      <c r="E88262">
        <f>+IF(AND($A88262=1,$D88262=1),1,0)</f>
        <v>0</v>
      </c>
      <c r="F88262">
        <f>+IF(AND($A88262=0,$D88262=0),1,0)</f>
        <v>1</v>
      </c>
      <c r="G88262">
        <f>+IF(AND($A88262=0,$D88262=1),1,0)</f>
        <v>0</v>
      </c>
      <c r="H88262">
        <f>+IF(AND($A88262=1,$D88262=0),1,0)</f>
        <v>0</v>
      </c>
    </row>
    <row r="88263" spans="1:8" x14ac:dyDescent="0.55000000000000004">
      <c r="A88263">
        <v>0</v>
      </c>
      <c r="B88263">
        <v>0</v>
      </c>
      <c r="C88263">
        <v>3.5999999999999997E-2</v>
      </c>
      <c r="D88263">
        <f t="shared" si="1379"/>
        <v>0</v>
      </c>
      <c r="E88263">
        <f>+IF(AND($A88263=1,$D88263=1),1,0)</f>
        <v>0</v>
      </c>
      <c r="F88263">
        <f>+IF(AND($A88263=0,$D88263=0),1,0)</f>
        <v>1</v>
      </c>
      <c r="G88263">
        <f>+IF(AND($A88263=0,$D88263=1),1,0)</f>
        <v>0</v>
      </c>
      <c r="H88263">
        <f>+IF(AND($A88263=1,$D88263=0),1,0)</f>
        <v>0</v>
      </c>
    </row>
    <row r="88264" spans="1:8" x14ac:dyDescent="0.55000000000000004">
      <c r="A88264">
        <v>0</v>
      </c>
      <c r="B88264">
        <v>0</v>
      </c>
      <c r="C88264">
        <v>3.5999999999999997E-2</v>
      </c>
      <c r="D88264">
        <f t="shared" si="1379"/>
        <v>0</v>
      </c>
      <c r="E88264">
        <f>+IF(AND($A88264=1,$D88264=1),1,0)</f>
        <v>0</v>
      </c>
      <c r="F88264">
        <f>+IF(AND($A88264=0,$D88264=0),1,0)</f>
        <v>1</v>
      </c>
      <c r="G88264">
        <f>+IF(AND($A88264=0,$D88264=1),1,0)</f>
        <v>0</v>
      </c>
      <c r="H88264">
        <f>+IF(AND($A88264=1,$D88264=0),1,0)</f>
        <v>0</v>
      </c>
    </row>
    <row r="88265" spans="1:8" x14ac:dyDescent="0.55000000000000004">
      <c r="A88265">
        <v>0</v>
      </c>
      <c r="B88265">
        <v>0</v>
      </c>
      <c r="C88265">
        <v>8.9999999999999993E-3</v>
      </c>
      <c r="D88265">
        <f t="shared" si="1379"/>
        <v>0</v>
      </c>
      <c r="E88265">
        <f>+IF(AND($A88265=1,$D88265=1),1,0)</f>
        <v>0</v>
      </c>
      <c r="F88265">
        <f>+IF(AND($A88265=0,$D88265=0),1,0)</f>
        <v>1</v>
      </c>
      <c r="G88265">
        <f>+IF(AND($A88265=0,$D88265=1),1,0)</f>
        <v>0</v>
      </c>
      <c r="H88265">
        <f>+IF(AND($A88265=1,$D88265=0),1,0)</f>
        <v>0</v>
      </c>
    </row>
    <row r="88266" spans="1:8" x14ac:dyDescent="0.55000000000000004">
      <c r="A88266">
        <v>1</v>
      </c>
      <c r="B88266">
        <v>0</v>
      </c>
      <c r="C88266">
        <v>0.39400000000000002</v>
      </c>
      <c r="D88266">
        <f t="shared" si="1379"/>
        <v>1</v>
      </c>
      <c r="E88266">
        <f>+IF(AND($A88266=1,$D88266=1),1,0)</f>
        <v>1</v>
      </c>
      <c r="F88266">
        <f>+IF(AND($A88266=0,$D88266=0),1,0)</f>
        <v>0</v>
      </c>
      <c r="G88266">
        <f>+IF(AND($A88266=0,$D88266=1),1,0)</f>
        <v>0</v>
      </c>
      <c r="H88266">
        <f>+IF(AND($A88266=1,$D88266=0),1,0)</f>
        <v>0</v>
      </c>
    </row>
    <row r="88267" spans="1:8" x14ac:dyDescent="0.55000000000000004">
      <c r="A88267">
        <v>0</v>
      </c>
      <c r="B88267">
        <v>0</v>
      </c>
      <c r="C88267">
        <v>0.01</v>
      </c>
      <c r="D88267">
        <f t="shared" si="1379"/>
        <v>0</v>
      </c>
      <c r="E88267">
        <f>+IF(AND($A88267=1,$D88267=1),1,0)</f>
        <v>0</v>
      </c>
      <c r="F88267">
        <f>+IF(AND($A88267=0,$D88267=0),1,0)</f>
        <v>1</v>
      </c>
      <c r="G88267">
        <f>+IF(AND($A88267=0,$D88267=1),1,0)</f>
        <v>0</v>
      </c>
      <c r="H88267">
        <f>+IF(AND($A88267=1,$D88267=0),1,0)</f>
        <v>0</v>
      </c>
    </row>
    <row r="88268" spans="1:8" x14ac:dyDescent="0.55000000000000004">
      <c r="A88268">
        <v>0</v>
      </c>
      <c r="B88268">
        <v>0</v>
      </c>
      <c r="C88268">
        <v>2.9000000000000001E-2</v>
      </c>
      <c r="D88268">
        <f t="shared" si="1379"/>
        <v>0</v>
      </c>
      <c r="E88268">
        <f>+IF(AND($A88268=1,$D88268=1),1,0)</f>
        <v>0</v>
      </c>
      <c r="F88268">
        <f>+IF(AND($A88268=0,$D88268=0),1,0)</f>
        <v>1</v>
      </c>
      <c r="G88268">
        <f>+IF(AND($A88268=0,$D88268=1),1,0)</f>
        <v>0</v>
      </c>
      <c r="H88268">
        <f>+IF(AND($A88268=1,$D88268=0),1,0)</f>
        <v>0</v>
      </c>
    </row>
    <row r="88269" spans="1:8" x14ac:dyDescent="0.55000000000000004">
      <c r="A88269">
        <v>0</v>
      </c>
      <c r="B88269">
        <v>0</v>
      </c>
      <c r="C88269">
        <v>4.1000000000000002E-2</v>
      </c>
      <c r="D88269">
        <f t="shared" si="1379"/>
        <v>0</v>
      </c>
      <c r="E88269">
        <f>+IF(AND($A88269=1,$D88269=1),1,0)</f>
        <v>0</v>
      </c>
      <c r="F88269">
        <f>+IF(AND($A88269=0,$D88269=0),1,0)</f>
        <v>1</v>
      </c>
      <c r="G88269">
        <f>+IF(AND($A88269=0,$D88269=1),1,0)</f>
        <v>0</v>
      </c>
      <c r="H88269">
        <f>+IF(AND($A88269=1,$D88269=0),1,0)</f>
        <v>0</v>
      </c>
    </row>
    <row r="88270" spans="1:8" x14ac:dyDescent="0.55000000000000004">
      <c r="A88270">
        <v>0</v>
      </c>
      <c r="B88270">
        <v>0</v>
      </c>
      <c r="C88270">
        <v>3.5000000000000003E-2</v>
      </c>
      <c r="D88270">
        <f t="shared" si="1379"/>
        <v>0</v>
      </c>
      <c r="E88270">
        <f>+IF(AND($A88270=1,$D88270=1),1,0)</f>
        <v>0</v>
      </c>
      <c r="F88270">
        <f>+IF(AND($A88270=0,$D88270=0),1,0)</f>
        <v>1</v>
      </c>
      <c r="G88270">
        <f>+IF(AND($A88270=0,$D88270=1),1,0)</f>
        <v>0</v>
      </c>
      <c r="H88270">
        <f>+IF(AND($A88270=1,$D88270=0),1,0)</f>
        <v>0</v>
      </c>
    </row>
    <row r="88271" spans="1:8" x14ac:dyDescent="0.55000000000000004">
      <c r="A88271">
        <v>0</v>
      </c>
      <c r="B88271">
        <v>0</v>
      </c>
      <c r="C88271">
        <v>1.0999999999999999E-2</v>
      </c>
      <c r="D88271">
        <f t="shared" si="1379"/>
        <v>0</v>
      </c>
      <c r="E88271">
        <f>+IF(AND($A88271=1,$D88271=1),1,0)</f>
        <v>0</v>
      </c>
      <c r="F88271">
        <f>+IF(AND($A88271=0,$D88271=0),1,0)</f>
        <v>1</v>
      </c>
      <c r="G88271">
        <f>+IF(AND($A88271=0,$D88271=1),1,0)</f>
        <v>0</v>
      </c>
      <c r="H88271">
        <f>+IF(AND($A88271=1,$D88271=0),1,0)</f>
        <v>0</v>
      </c>
    </row>
    <row r="88272" spans="1:8" x14ac:dyDescent="0.55000000000000004">
      <c r="A88272">
        <v>0</v>
      </c>
      <c r="B88272">
        <v>0</v>
      </c>
      <c r="C88272">
        <v>1.7000000000000001E-2</v>
      </c>
      <c r="D88272">
        <f t="shared" si="1379"/>
        <v>0</v>
      </c>
      <c r="E88272">
        <f>+IF(AND($A88272=1,$D88272=1),1,0)</f>
        <v>0</v>
      </c>
      <c r="F88272">
        <f>+IF(AND($A88272=0,$D88272=0),1,0)</f>
        <v>1</v>
      </c>
      <c r="G88272">
        <f>+IF(AND($A88272=0,$D88272=1),1,0)</f>
        <v>0</v>
      </c>
      <c r="H88272">
        <f>+IF(AND($A88272=1,$D88272=0),1,0)</f>
        <v>0</v>
      </c>
    </row>
    <row r="88273" spans="1:8" x14ac:dyDescent="0.55000000000000004">
      <c r="A88273">
        <v>0</v>
      </c>
      <c r="B88273">
        <v>0</v>
      </c>
      <c r="C88273">
        <v>9.5000000000000001E-2</v>
      </c>
      <c r="D88273">
        <f t="shared" si="1379"/>
        <v>1</v>
      </c>
      <c r="E88273">
        <f>+IF(AND($A88273=1,$D88273=1),1,0)</f>
        <v>0</v>
      </c>
      <c r="F88273">
        <f>+IF(AND($A88273=0,$D88273=0),1,0)</f>
        <v>0</v>
      </c>
      <c r="G88273">
        <f>+IF(AND($A88273=0,$D88273=1),1,0)</f>
        <v>1</v>
      </c>
      <c r="H88273">
        <f>+IF(AND($A88273=1,$D88273=0),1,0)</f>
        <v>0</v>
      </c>
    </row>
    <row r="88274" spans="1:8" x14ac:dyDescent="0.55000000000000004">
      <c r="A88274">
        <v>0</v>
      </c>
      <c r="B88274">
        <v>0</v>
      </c>
      <c r="C88274">
        <v>1.6E-2</v>
      </c>
      <c r="D88274">
        <f t="shared" si="1379"/>
        <v>0</v>
      </c>
      <c r="E88274">
        <f>+IF(AND($A88274=1,$D88274=1),1,0)</f>
        <v>0</v>
      </c>
      <c r="F88274">
        <f>+IF(AND($A88274=0,$D88274=0),1,0)</f>
        <v>1</v>
      </c>
      <c r="G88274">
        <f>+IF(AND($A88274=0,$D88274=1),1,0)</f>
        <v>0</v>
      </c>
      <c r="H88274">
        <f>+IF(AND($A88274=1,$D88274=0),1,0)</f>
        <v>0</v>
      </c>
    </row>
    <row r="88275" spans="1:8" x14ac:dyDescent="0.55000000000000004">
      <c r="A88275">
        <v>0</v>
      </c>
      <c r="B88275">
        <v>0</v>
      </c>
      <c r="C88275">
        <v>6.0000000000000001E-3</v>
      </c>
      <c r="D88275">
        <f t="shared" si="1379"/>
        <v>0</v>
      </c>
      <c r="E88275">
        <f>+IF(AND($A88275=1,$D88275=1),1,0)</f>
        <v>0</v>
      </c>
      <c r="F88275">
        <f>+IF(AND($A88275=0,$D88275=0),1,0)</f>
        <v>1</v>
      </c>
      <c r="G88275">
        <f>+IF(AND($A88275=0,$D88275=1),1,0)</f>
        <v>0</v>
      </c>
      <c r="H88275">
        <f>+IF(AND($A88275=1,$D88275=0),1,0)</f>
        <v>0</v>
      </c>
    </row>
    <row r="88276" spans="1:8" x14ac:dyDescent="0.55000000000000004">
      <c r="A88276">
        <v>0</v>
      </c>
      <c r="B88276">
        <v>0</v>
      </c>
      <c r="C88276">
        <v>3.2000000000000001E-2</v>
      </c>
      <c r="D88276">
        <f t="shared" si="1379"/>
        <v>0</v>
      </c>
      <c r="E88276">
        <f>+IF(AND($A88276=1,$D88276=1),1,0)</f>
        <v>0</v>
      </c>
      <c r="F88276">
        <f>+IF(AND($A88276=0,$D88276=0),1,0)</f>
        <v>1</v>
      </c>
      <c r="G88276">
        <f>+IF(AND($A88276=0,$D88276=1),1,0)</f>
        <v>0</v>
      </c>
      <c r="H88276">
        <f>+IF(AND($A88276=1,$D88276=0),1,0)</f>
        <v>0</v>
      </c>
    </row>
    <row r="88277" spans="1:8" x14ac:dyDescent="0.55000000000000004">
      <c r="A88277">
        <v>0</v>
      </c>
      <c r="B88277">
        <v>0</v>
      </c>
      <c r="C88277">
        <v>8.9999999999999993E-3</v>
      </c>
      <c r="D88277">
        <f t="shared" si="1379"/>
        <v>0</v>
      </c>
      <c r="E88277">
        <f>+IF(AND($A88277=1,$D88277=1),1,0)</f>
        <v>0</v>
      </c>
      <c r="F88277">
        <f>+IF(AND($A88277=0,$D88277=0),1,0)</f>
        <v>1</v>
      </c>
      <c r="G88277">
        <f>+IF(AND($A88277=0,$D88277=1),1,0)</f>
        <v>0</v>
      </c>
      <c r="H88277">
        <f>+IF(AND($A88277=1,$D88277=0),1,0)</f>
        <v>0</v>
      </c>
    </row>
    <row r="88278" spans="1:8" x14ac:dyDescent="0.55000000000000004">
      <c r="A88278">
        <v>0</v>
      </c>
      <c r="B88278">
        <v>0</v>
      </c>
      <c r="C88278">
        <v>0.04</v>
      </c>
      <c r="D88278">
        <f t="shared" si="1379"/>
        <v>0</v>
      </c>
      <c r="E88278">
        <f>+IF(AND($A88278=1,$D88278=1),1,0)</f>
        <v>0</v>
      </c>
      <c r="F88278">
        <f>+IF(AND($A88278=0,$D88278=0),1,0)</f>
        <v>1</v>
      </c>
      <c r="G88278">
        <f>+IF(AND($A88278=0,$D88278=1),1,0)</f>
        <v>0</v>
      </c>
      <c r="H88278">
        <f>+IF(AND($A88278=1,$D88278=0),1,0)</f>
        <v>0</v>
      </c>
    </row>
    <row r="88279" spans="1:8" x14ac:dyDescent="0.55000000000000004">
      <c r="A88279">
        <v>0</v>
      </c>
      <c r="B88279">
        <v>0</v>
      </c>
      <c r="C88279">
        <v>3.6999999999999998E-2</v>
      </c>
      <c r="D88279">
        <f t="shared" si="1379"/>
        <v>0</v>
      </c>
      <c r="E88279">
        <f>+IF(AND($A88279=1,$D88279=1),1,0)</f>
        <v>0</v>
      </c>
      <c r="F88279">
        <f>+IF(AND($A88279=0,$D88279=0),1,0)</f>
        <v>1</v>
      </c>
      <c r="G88279">
        <f>+IF(AND($A88279=0,$D88279=1),1,0)</f>
        <v>0</v>
      </c>
      <c r="H88279">
        <f>+IF(AND($A88279=1,$D88279=0),1,0)</f>
        <v>0</v>
      </c>
    </row>
    <row r="88280" spans="1:8" x14ac:dyDescent="0.55000000000000004">
      <c r="A88280">
        <v>0</v>
      </c>
      <c r="B88280">
        <v>0</v>
      </c>
      <c r="C88280">
        <v>9.7000000000000003E-2</v>
      </c>
      <c r="D88280">
        <f t="shared" si="1379"/>
        <v>1</v>
      </c>
      <c r="E88280">
        <f>+IF(AND($A88280=1,$D88280=1),1,0)</f>
        <v>0</v>
      </c>
      <c r="F88280">
        <f>+IF(AND($A88280=0,$D88280=0),1,0)</f>
        <v>0</v>
      </c>
      <c r="G88280">
        <f>+IF(AND($A88280=0,$D88280=1),1,0)</f>
        <v>1</v>
      </c>
      <c r="H88280">
        <f>+IF(AND($A88280=1,$D88280=0),1,0)</f>
        <v>0</v>
      </c>
    </row>
    <row r="88281" spans="1:8" x14ac:dyDescent="0.55000000000000004">
      <c r="A88281">
        <v>0</v>
      </c>
      <c r="B88281">
        <v>0</v>
      </c>
      <c r="C88281">
        <v>6.0000000000000001E-3</v>
      </c>
      <c r="D88281">
        <f t="shared" si="1379"/>
        <v>0</v>
      </c>
      <c r="E88281">
        <f>+IF(AND($A88281=1,$D88281=1),1,0)</f>
        <v>0</v>
      </c>
      <c r="F88281">
        <f>+IF(AND($A88281=0,$D88281=0),1,0)</f>
        <v>1</v>
      </c>
      <c r="G88281">
        <f>+IF(AND($A88281=0,$D88281=1),1,0)</f>
        <v>0</v>
      </c>
      <c r="H88281">
        <f>+IF(AND($A88281=1,$D88281=0),1,0)</f>
        <v>0</v>
      </c>
    </row>
    <row r="88282" spans="1:8" x14ac:dyDescent="0.55000000000000004">
      <c r="A88282">
        <v>0</v>
      </c>
      <c r="B88282">
        <v>0</v>
      </c>
      <c r="C88282">
        <v>0.03</v>
      </c>
      <c r="D88282">
        <f t="shared" si="1379"/>
        <v>0</v>
      </c>
      <c r="E88282">
        <f>+IF(AND($A88282=1,$D88282=1),1,0)</f>
        <v>0</v>
      </c>
      <c r="F88282">
        <f>+IF(AND($A88282=0,$D88282=0),1,0)</f>
        <v>1</v>
      </c>
      <c r="G88282">
        <f>+IF(AND($A88282=0,$D88282=1),1,0)</f>
        <v>0</v>
      </c>
      <c r="H88282">
        <f>+IF(AND($A88282=1,$D88282=0),1,0)</f>
        <v>0</v>
      </c>
    </row>
    <row r="88283" spans="1:8" x14ac:dyDescent="0.55000000000000004">
      <c r="A88283">
        <v>0</v>
      </c>
      <c r="B88283">
        <v>0</v>
      </c>
      <c r="C88283">
        <v>8.9999999999999993E-3</v>
      </c>
      <c r="D88283">
        <f t="shared" si="1379"/>
        <v>0</v>
      </c>
      <c r="E88283">
        <f>+IF(AND($A88283=1,$D88283=1),1,0)</f>
        <v>0</v>
      </c>
      <c r="F88283">
        <f>+IF(AND($A88283=0,$D88283=0),1,0)</f>
        <v>1</v>
      </c>
      <c r="G88283">
        <f>+IF(AND($A88283=0,$D88283=1),1,0)</f>
        <v>0</v>
      </c>
      <c r="H88283">
        <f>+IF(AND($A88283=1,$D88283=0),1,0)</f>
        <v>0</v>
      </c>
    </row>
    <row r="88284" spans="1:8" x14ac:dyDescent="0.55000000000000004">
      <c r="A88284">
        <v>0</v>
      </c>
      <c r="B88284">
        <v>0</v>
      </c>
      <c r="C88284">
        <v>8.1000000000000003E-2</v>
      </c>
      <c r="D88284">
        <f t="shared" si="1379"/>
        <v>1</v>
      </c>
      <c r="E88284">
        <f>+IF(AND($A88284=1,$D88284=1),1,0)</f>
        <v>0</v>
      </c>
      <c r="F88284">
        <f>+IF(AND($A88284=0,$D88284=0),1,0)</f>
        <v>0</v>
      </c>
      <c r="G88284">
        <f>+IF(AND($A88284=0,$D88284=1),1,0)</f>
        <v>1</v>
      </c>
      <c r="H88284">
        <f>+IF(AND($A88284=1,$D88284=0),1,0)</f>
        <v>0</v>
      </c>
    </row>
    <row r="88285" spans="1:8" x14ac:dyDescent="0.55000000000000004">
      <c r="A88285">
        <v>0</v>
      </c>
      <c r="B88285">
        <v>0</v>
      </c>
      <c r="C88285">
        <v>7.9000000000000001E-2</v>
      </c>
      <c r="D88285">
        <f t="shared" si="1379"/>
        <v>0</v>
      </c>
      <c r="E88285">
        <f>+IF(AND($A88285=1,$D88285=1),1,0)</f>
        <v>0</v>
      </c>
      <c r="F88285">
        <f>+IF(AND($A88285=0,$D88285=0),1,0)</f>
        <v>1</v>
      </c>
      <c r="G88285">
        <f>+IF(AND($A88285=0,$D88285=1),1,0)</f>
        <v>0</v>
      </c>
      <c r="H88285">
        <f>+IF(AND($A88285=1,$D88285=0),1,0)</f>
        <v>0</v>
      </c>
    </row>
    <row r="88286" spans="1:8" x14ac:dyDescent="0.55000000000000004">
      <c r="A88286">
        <v>1</v>
      </c>
      <c r="B88286">
        <v>0</v>
      </c>
      <c r="C88286">
        <v>9.8000000000000004E-2</v>
      </c>
      <c r="D88286">
        <f t="shared" si="1379"/>
        <v>1</v>
      </c>
      <c r="E88286">
        <f>+IF(AND($A88286=1,$D88286=1),1,0)</f>
        <v>1</v>
      </c>
      <c r="F88286">
        <f>+IF(AND($A88286=0,$D88286=0),1,0)</f>
        <v>0</v>
      </c>
      <c r="G88286">
        <f>+IF(AND($A88286=0,$D88286=1),1,0)</f>
        <v>0</v>
      </c>
      <c r="H88286">
        <f>+IF(AND($A88286=1,$D88286=0),1,0)</f>
        <v>0</v>
      </c>
    </row>
    <row r="88287" spans="1:8" x14ac:dyDescent="0.55000000000000004">
      <c r="A88287">
        <v>0</v>
      </c>
      <c r="B88287">
        <v>0</v>
      </c>
      <c r="C88287">
        <v>6.0000000000000001E-3</v>
      </c>
      <c r="D88287">
        <f t="shared" si="1379"/>
        <v>0</v>
      </c>
      <c r="E88287">
        <f>+IF(AND($A88287=1,$D88287=1),1,0)</f>
        <v>0</v>
      </c>
      <c r="F88287">
        <f>+IF(AND($A88287=0,$D88287=0),1,0)</f>
        <v>1</v>
      </c>
      <c r="G88287">
        <f>+IF(AND($A88287=0,$D88287=1),1,0)</f>
        <v>0</v>
      </c>
      <c r="H88287">
        <f>+IF(AND($A88287=1,$D88287=0),1,0)</f>
        <v>0</v>
      </c>
    </row>
    <row r="88288" spans="1:8" x14ac:dyDescent="0.55000000000000004">
      <c r="A88288">
        <v>0</v>
      </c>
      <c r="B88288">
        <v>0</v>
      </c>
      <c r="C88288">
        <v>1.2999999999999999E-2</v>
      </c>
      <c r="D88288">
        <f t="shared" si="1379"/>
        <v>0</v>
      </c>
      <c r="E88288">
        <f>+IF(AND($A88288=1,$D88288=1),1,0)</f>
        <v>0</v>
      </c>
      <c r="F88288">
        <f>+IF(AND($A88288=0,$D88288=0),1,0)</f>
        <v>1</v>
      </c>
      <c r="G88288">
        <f>+IF(AND($A88288=0,$D88288=1),1,0)</f>
        <v>0</v>
      </c>
      <c r="H88288">
        <f>+IF(AND($A88288=1,$D88288=0),1,0)</f>
        <v>0</v>
      </c>
    </row>
    <row r="88289" spans="1:8" x14ac:dyDescent="0.55000000000000004">
      <c r="A88289">
        <v>0</v>
      </c>
      <c r="B88289">
        <v>0</v>
      </c>
      <c r="C88289">
        <v>7.4999999999999997E-2</v>
      </c>
      <c r="D88289">
        <f t="shared" si="1379"/>
        <v>0</v>
      </c>
      <c r="E88289">
        <f>+IF(AND($A88289=1,$D88289=1),1,0)</f>
        <v>0</v>
      </c>
      <c r="F88289">
        <f>+IF(AND($A88289=0,$D88289=0),1,0)</f>
        <v>1</v>
      </c>
      <c r="G88289">
        <f>+IF(AND($A88289=0,$D88289=1),1,0)</f>
        <v>0</v>
      </c>
      <c r="H88289">
        <f>+IF(AND($A88289=1,$D88289=0),1,0)</f>
        <v>0</v>
      </c>
    </row>
    <row r="88290" spans="1:8" x14ac:dyDescent="0.55000000000000004">
      <c r="A88290">
        <v>0</v>
      </c>
      <c r="B88290">
        <v>0</v>
      </c>
      <c r="C88290">
        <v>0.02</v>
      </c>
      <c r="D88290">
        <f t="shared" si="1379"/>
        <v>0</v>
      </c>
      <c r="E88290">
        <f>+IF(AND($A88290=1,$D88290=1),1,0)</f>
        <v>0</v>
      </c>
      <c r="F88290">
        <f>+IF(AND($A88290=0,$D88290=0),1,0)</f>
        <v>1</v>
      </c>
      <c r="G88290">
        <f>+IF(AND($A88290=0,$D88290=1),1,0)</f>
        <v>0</v>
      </c>
      <c r="H88290">
        <f>+IF(AND($A88290=1,$D88290=0),1,0)</f>
        <v>0</v>
      </c>
    </row>
    <row r="88291" spans="1:8" x14ac:dyDescent="0.55000000000000004">
      <c r="A88291">
        <v>0</v>
      </c>
      <c r="B88291">
        <v>0</v>
      </c>
      <c r="C88291">
        <v>2.1999999999999999E-2</v>
      </c>
      <c r="D88291">
        <f t="shared" si="1379"/>
        <v>0</v>
      </c>
      <c r="E88291">
        <f>+IF(AND($A88291=1,$D88291=1),1,0)</f>
        <v>0</v>
      </c>
      <c r="F88291">
        <f>+IF(AND($A88291=0,$D88291=0),1,0)</f>
        <v>1</v>
      </c>
      <c r="G88291">
        <f>+IF(AND($A88291=0,$D88291=1),1,0)</f>
        <v>0</v>
      </c>
      <c r="H88291">
        <f>+IF(AND($A88291=1,$D88291=0),1,0)</f>
        <v>0</v>
      </c>
    </row>
    <row r="88292" spans="1:8" x14ac:dyDescent="0.55000000000000004">
      <c r="A88292">
        <v>0</v>
      </c>
      <c r="B88292">
        <v>0</v>
      </c>
      <c r="C88292">
        <v>2.7E-2</v>
      </c>
      <c r="D88292">
        <f t="shared" si="1379"/>
        <v>0</v>
      </c>
      <c r="E88292">
        <f>+IF(AND($A88292=1,$D88292=1),1,0)</f>
        <v>0</v>
      </c>
      <c r="F88292">
        <f>+IF(AND($A88292=0,$D88292=0),1,0)</f>
        <v>1</v>
      </c>
      <c r="G88292">
        <f>+IF(AND($A88292=0,$D88292=1),1,0)</f>
        <v>0</v>
      </c>
      <c r="H88292">
        <f>+IF(AND($A88292=1,$D88292=0),1,0)</f>
        <v>0</v>
      </c>
    </row>
    <row r="88293" spans="1:8" x14ac:dyDescent="0.55000000000000004">
      <c r="A88293">
        <v>0</v>
      </c>
      <c r="B88293">
        <v>0</v>
      </c>
      <c r="C88293">
        <v>0.161</v>
      </c>
      <c r="D88293">
        <f t="shared" si="1379"/>
        <v>1</v>
      </c>
      <c r="E88293">
        <f>+IF(AND($A88293=1,$D88293=1),1,0)</f>
        <v>0</v>
      </c>
      <c r="F88293">
        <f>+IF(AND($A88293=0,$D88293=0),1,0)</f>
        <v>0</v>
      </c>
      <c r="G88293">
        <f>+IF(AND($A88293=0,$D88293=1),1,0)</f>
        <v>1</v>
      </c>
      <c r="H88293">
        <f>+IF(AND($A88293=1,$D88293=0),1,0)</f>
        <v>0</v>
      </c>
    </row>
    <row r="88294" spans="1:8" x14ac:dyDescent="0.55000000000000004">
      <c r="A88294">
        <v>0</v>
      </c>
      <c r="B88294">
        <v>0</v>
      </c>
      <c r="C88294">
        <v>6.9000000000000006E-2</v>
      </c>
      <c r="D88294">
        <f t="shared" si="1379"/>
        <v>0</v>
      </c>
      <c r="E88294">
        <f>+IF(AND($A88294=1,$D88294=1),1,0)</f>
        <v>0</v>
      </c>
      <c r="F88294">
        <f>+IF(AND($A88294=0,$D88294=0),1,0)</f>
        <v>1</v>
      </c>
      <c r="G88294">
        <f>+IF(AND($A88294=0,$D88294=1),1,0)</f>
        <v>0</v>
      </c>
      <c r="H88294">
        <f>+IF(AND($A88294=1,$D88294=0),1,0)</f>
        <v>0</v>
      </c>
    </row>
    <row r="88295" spans="1:8" x14ac:dyDescent="0.55000000000000004">
      <c r="A88295">
        <v>0</v>
      </c>
      <c r="B88295">
        <v>0</v>
      </c>
      <c r="C88295">
        <v>9.4E-2</v>
      </c>
      <c r="D88295">
        <f t="shared" si="1379"/>
        <v>1</v>
      </c>
      <c r="E88295">
        <f>+IF(AND($A88295=1,$D88295=1),1,0)</f>
        <v>0</v>
      </c>
      <c r="F88295">
        <f>+IF(AND($A88295=0,$D88295=0),1,0)</f>
        <v>0</v>
      </c>
      <c r="G88295">
        <f>+IF(AND($A88295=0,$D88295=1),1,0)</f>
        <v>1</v>
      </c>
      <c r="H88295">
        <f>+IF(AND($A88295=1,$D88295=0),1,0)</f>
        <v>0</v>
      </c>
    </row>
    <row r="88296" spans="1:8" x14ac:dyDescent="0.55000000000000004">
      <c r="A88296">
        <v>0</v>
      </c>
      <c r="B88296">
        <v>0</v>
      </c>
      <c r="C88296">
        <v>1.0999999999999999E-2</v>
      </c>
      <c r="D88296">
        <f t="shared" si="1379"/>
        <v>0</v>
      </c>
      <c r="E88296">
        <f>+IF(AND($A88296=1,$D88296=1),1,0)</f>
        <v>0</v>
      </c>
      <c r="F88296">
        <f>+IF(AND($A88296=0,$D88296=0),1,0)</f>
        <v>1</v>
      </c>
      <c r="G88296">
        <f>+IF(AND($A88296=0,$D88296=1),1,0)</f>
        <v>0</v>
      </c>
      <c r="H88296">
        <f>+IF(AND($A88296=1,$D88296=0),1,0)</f>
        <v>0</v>
      </c>
    </row>
    <row r="88297" spans="1:8" x14ac:dyDescent="0.55000000000000004">
      <c r="A88297">
        <v>0</v>
      </c>
      <c r="B88297">
        <v>0</v>
      </c>
      <c r="C88297">
        <v>3.9E-2</v>
      </c>
      <c r="D88297">
        <f t="shared" si="1379"/>
        <v>0</v>
      </c>
      <c r="E88297">
        <f>+IF(AND($A88297=1,$D88297=1),1,0)</f>
        <v>0</v>
      </c>
      <c r="F88297">
        <f>+IF(AND($A88297=0,$D88297=0),1,0)</f>
        <v>1</v>
      </c>
      <c r="G88297">
        <f>+IF(AND($A88297=0,$D88297=1),1,0)</f>
        <v>0</v>
      </c>
      <c r="H88297">
        <f>+IF(AND($A88297=1,$D88297=0),1,0)</f>
        <v>0</v>
      </c>
    </row>
    <row r="88298" spans="1:8" x14ac:dyDescent="0.55000000000000004">
      <c r="A88298">
        <v>0</v>
      </c>
      <c r="B88298">
        <v>0</v>
      </c>
      <c r="C88298">
        <v>2.7E-2</v>
      </c>
      <c r="D88298">
        <f t="shared" ref="D88298:D88361" si="1380">+IF(C88298&gt;$K$2,1,0)</f>
        <v>0</v>
      </c>
      <c r="E88298">
        <f>+IF(AND($A88298=1,$D88298=1),1,0)</f>
        <v>0</v>
      </c>
      <c r="F88298">
        <f>+IF(AND($A88298=0,$D88298=0),1,0)</f>
        <v>1</v>
      </c>
      <c r="G88298">
        <f>+IF(AND($A88298=0,$D88298=1),1,0)</f>
        <v>0</v>
      </c>
      <c r="H88298">
        <f>+IF(AND($A88298=1,$D88298=0),1,0)</f>
        <v>0</v>
      </c>
    </row>
    <row r="88299" spans="1:8" x14ac:dyDescent="0.55000000000000004">
      <c r="A88299">
        <v>0</v>
      </c>
      <c r="B88299">
        <v>0</v>
      </c>
      <c r="C88299">
        <v>3.5999999999999997E-2</v>
      </c>
      <c r="D88299">
        <f t="shared" si="1380"/>
        <v>0</v>
      </c>
      <c r="E88299">
        <f>+IF(AND($A88299=1,$D88299=1),1,0)</f>
        <v>0</v>
      </c>
      <c r="F88299">
        <f>+IF(AND($A88299=0,$D88299=0),1,0)</f>
        <v>1</v>
      </c>
      <c r="G88299">
        <f>+IF(AND($A88299=0,$D88299=1),1,0)</f>
        <v>0</v>
      </c>
      <c r="H88299">
        <f>+IF(AND($A88299=1,$D88299=0),1,0)</f>
        <v>0</v>
      </c>
    </row>
    <row r="88300" spans="1:8" x14ac:dyDescent="0.55000000000000004">
      <c r="A88300">
        <v>0</v>
      </c>
      <c r="B88300">
        <v>0</v>
      </c>
      <c r="C88300">
        <v>1.4999999999999999E-2</v>
      </c>
      <c r="D88300">
        <f t="shared" si="1380"/>
        <v>0</v>
      </c>
      <c r="E88300">
        <f>+IF(AND($A88300=1,$D88300=1),1,0)</f>
        <v>0</v>
      </c>
      <c r="F88300">
        <f>+IF(AND($A88300=0,$D88300=0),1,0)</f>
        <v>1</v>
      </c>
      <c r="G88300">
        <f>+IF(AND($A88300=0,$D88300=1),1,0)</f>
        <v>0</v>
      </c>
      <c r="H88300">
        <f>+IF(AND($A88300=1,$D88300=0),1,0)</f>
        <v>0</v>
      </c>
    </row>
    <row r="88301" spans="1:8" x14ac:dyDescent="0.55000000000000004">
      <c r="A88301">
        <v>0</v>
      </c>
      <c r="B88301">
        <v>0</v>
      </c>
      <c r="C88301">
        <v>1.9E-2</v>
      </c>
      <c r="D88301">
        <f t="shared" si="1380"/>
        <v>0</v>
      </c>
      <c r="E88301">
        <f>+IF(AND($A88301=1,$D88301=1),1,0)</f>
        <v>0</v>
      </c>
      <c r="F88301">
        <f>+IF(AND($A88301=0,$D88301=0),1,0)</f>
        <v>1</v>
      </c>
      <c r="G88301">
        <f>+IF(AND($A88301=0,$D88301=1),1,0)</f>
        <v>0</v>
      </c>
      <c r="H88301">
        <f>+IF(AND($A88301=1,$D88301=0),1,0)</f>
        <v>0</v>
      </c>
    </row>
    <row r="88302" spans="1:8" x14ac:dyDescent="0.55000000000000004">
      <c r="A88302">
        <v>0</v>
      </c>
      <c r="B88302">
        <v>0</v>
      </c>
      <c r="C88302">
        <v>1.0999999999999999E-2</v>
      </c>
      <c r="D88302">
        <f t="shared" si="1380"/>
        <v>0</v>
      </c>
      <c r="E88302">
        <f>+IF(AND($A88302=1,$D88302=1),1,0)</f>
        <v>0</v>
      </c>
      <c r="F88302">
        <f>+IF(AND($A88302=0,$D88302=0),1,0)</f>
        <v>1</v>
      </c>
      <c r="G88302">
        <f>+IF(AND($A88302=0,$D88302=1),1,0)</f>
        <v>0</v>
      </c>
      <c r="H88302">
        <f>+IF(AND($A88302=1,$D88302=0),1,0)</f>
        <v>0</v>
      </c>
    </row>
    <row r="88303" spans="1:8" x14ac:dyDescent="0.55000000000000004">
      <c r="A88303">
        <v>0</v>
      </c>
      <c r="B88303">
        <v>0</v>
      </c>
      <c r="C88303">
        <v>0.17699999999999999</v>
      </c>
      <c r="D88303">
        <f t="shared" si="1380"/>
        <v>1</v>
      </c>
      <c r="E88303">
        <f>+IF(AND($A88303=1,$D88303=1),1,0)</f>
        <v>0</v>
      </c>
      <c r="F88303">
        <f>+IF(AND($A88303=0,$D88303=0),1,0)</f>
        <v>0</v>
      </c>
      <c r="G88303">
        <f>+IF(AND($A88303=0,$D88303=1),1,0)</f>
        <v>1</v>
      </c>
      <c r="H88303">
        <f>+IF(AND($A88303=1,$D88303=0),1,0)</f>
        <v>0</v>
      </c>
    </row>
    <row r="88304" spans="1:8" x14ac:dyDescent="0.55000000000000004">
      <c r="A88304">
        <v>0</v>
      </c>
      <c r="B88304">
        <v>0</v>
      </c>
      <c r="C88304">
        <v>1.6E-2</v>
      </c>
      <c r="D88304">
        <f t="shared" si="1380"/>
        <v>0</v>
      </c>
      <c r="E88304">
        <f>+IF(AND($A88304=1,$D88304=1),1,0)</f>
        <v>0</v>
      </c>
      <c r="F88304">
        <f>+IF(AND($A88304=0,$D88304=0),1,0)</f>
        <v>1</v>
      </c>
      <c r="G88304">
        <f>+IF(AND($A88304=0,$D88304=1),1,0)</f>
        <v>0</v>
      </c>
      <c r="H88304">
        <f>+IF(AND($A88304=1,$D88304=0),1,0)</f>
        <v>0</v>
      </c>
    </row>
    <row r="88305" spans="1:8" x14ac:dyDescent="0.55000000000000004">
      <c r="A88305">
        <v>0</v>
      </c>
      <c r="B88305">
        <v>0</v>
      </c>
      <c r="C88305">
        <v>0.11799999999999999</v>
      </c>
      <c r="D88305">
        <f t="shared" si="1380"/>
        <v>1</v>
      </c>
      <c r="E88305">
        <f>+IF(AND($A88305=1,$D88305=1),1,0)</f>
        <v>0</v>
      </c>
      <c r="F88305">
        <f>+IF(AND($A88305=0,$D88305=0),1,0)</f>
        <v>0</v>
      </c>
      <c r="G88305">
        <f>+IF(AND($A88305=0,$D88305=1),1,0)</f>
        <v>1</v>
      </c>
      <c r="H88305">
        <f>+IF(AND($A88305=1,$D88305=0),1,0)</f>
        <v>0</v>
      </c>
    </row>
    <row r="88306" spans="1:8" x14ac:dyDescent="0.55000000000000004">
      <c r="A88306">
        <v>0</v>
      </c>
      <c r="B88306">
        <v>0</v>
      </c>
      <c r="C88306">
        <v>3.1E-2</v>
      </c>
      <c r="D88306">
        <f t="shared" si="1380"/>
        <v>0</v>
      </c>
      <c r="E88306">
        <f>+IF(AND($A88306=1,$D88306=1),1,0)</f>
        <v>0</v>
      </c>
      <c r="F88306">
        <f>+IF(AND($A88306=0,$D88306=0),1,0)</f>
        <v>1</v>
      </c>
      <c r="G88306">
        <f>+IF(AND($A88306=0,$D88306=1),1,0)</f>
        <v>0</v>
      </c>
      <c r="H88306">
        <f>+IF(AND($A88306=1,$D88306=0),1,0)</f>
        <v>0</v>
      </c>
    </row>
    <row r="88307" spans="1:8" x14ac:dyDescent="0.55000000000000004">
      <c r="A88307">
        <v>0</v>
      </c>
      <c r="B88307">
        <v>0</v>
      </c>
      <c r="C88307">
        <v>1.6E-2</v>
      </c>
      <c r="D88307">
        <f t="shared" si="1380"/>
        <v>0</v>
      </c>
      <c r="E88307">
        <f>+IF(AND($A88307=1,$D88307=1),1,0)</f>
        <v>0</v>
      </c>
      <c r="F88307">
        <f>+IF(AND($A88307=0,$D88307=0),1,0)</f>
        <v>1</v>
      </c>
      <c r="G88307">
        <f>+IF(AND($A88307=0,$D88307=1),1,0)</f>
        <v>0</v>
      </c>
      <c r="H88307">
        <f>+IF(AND($A88307=1,$D88307=0),1,0)</f>
        <v>0</v>
      </c>
    </row>
    <row r="88308" spans="1:8" x14ac:dyDescent="0.55000000000000004">
      <c r="A88308">
        <v>0</v>
      </c>
      <c r="B88308">
        <v>0</v>
      </c>
      <c r="C88308">
        <v>6.0000000000000001E-3</v>
      </c>
      <c r="D88308">
        <f t="shared" si="1380"/>
        <v>0</v>
      </c>
      <c r="E88308">
        <f>+IF(AND($A88308=1,$D88308=1),1,0)</f>
        <v>0</v>
      </c>
      <c r="F88308">
        <f>+IF(AND($A88308=0,$D88308=0),1,0)</f>
        <v>1</v>
      </c>
      <c r="G88308">
        <f>+IF(AND($A88308=0,$D88308=1),1,0)</f>
        <v>0</v>
      </c>
      <c r="H88308">
        <f>+IF(AND($A88308=1,$D88308=0),1,0)</f>
        <v>0</v>
      </c>
    </row>
    <row r="88309" spans="1:8" x14ac:dyDescent="0.55000000000000004">
      <c r="A88309">
        <v>0</v>
      </c>
      <c r="B88309">
        <v>0</v>
      </c>
      <c r="C88309">
        <v>8.0000000000000002E-3</v>
      </c>
      <c r="D88309">
        <f t="shared" si="1380"/>
        <v>0</v>
      </c>
      <c r="E88309">
        <f>+IF(AND($A88309=1,$D88309=1),1,0)</f>
        <v>0</v>
      </c>
      <c r="F88309">
        <f>+IF(AND($A88309=0,$D88309=0),1,0)</f>
        <v>1</v>
      </c>
      <c r="G88309">
        <f>+IF(AND($A88309=0,$D88309=1),1,0)</f>
        <v>0</v>
      </c>
      <c r="H88309">
        <f>+IF(AND($A88309=1,$D88309=0),1,0)</f>
        <v>0</v>
      </c>
    </row>
    <row r="88310" spans="1:8" x14ac:dyDescent="0.55000000000000004">
      <c r="A88310">
        <v>0</v>
      </c>
      <c r="B88310">
        <v>0</v>
      </c>
      <c r="C88310">
        <v>8.0000000000000002E-3</v>
      </c>
      <c r="D88310">
        <f t="shared" si="1380"/>
        <v>0</v>
      </c>
      <c r="E88310">
        <f>+IF(AND($A88310=1,$D88310=1),1,0)</f>
        <v>0</v>
      </c>
      <c r="F88310">
        <f>+IF(AND($A88310=0,$D88310=0),1,0)</f>
        <v>1</v>
      </c>
      <c r="G88310">
        <f>+IF(AND($A88310=0,$D88310=1),1,0)</f>
        <v>0</v>
      </c>
      <c r="H88310">
        <f>+IF(AND($A88310=1,$D88310=0),1,0)</f>
        <v>0</v>
      </c>
    </row>
    <row r="88311" spans="1:8" x14ac:dyDescent="0.55000000000000004">
      <c r="A88311">
        <v>0</v>
      </c>
      <c r="B88311">
        <v>0</v>
      </c>
      <c r="C88311">
        <v>7.2999999999999995E-2</v>
      </c>
      <c r="D88311">
        <f t="shared" si="1380"/>
        <v>0</v>
      </c>
      <c r="E88311">
        <f>+IF(AND($A88311=1,$D88311=1),1,0)</f>
        <v>0</v>
      </c>
      <c r="F88311">
        <f>+IF(AND($A88311=0,$D88311=0),1,0)</f>
        <v>1</v>
      </c>
      <c r="G88311">
        <f>+IF(AND($A88311=0,$D88311=1),1,0)</f>
        <v>0</v>
      </c>
      <c r="H88311">
        <f>+IF(AND($A88311=1,$D88311=0),1,0)</f>
        <v>0</v>
      </c>
    </row>
    <row r="88312" spans="1:8" x14ac:dyDescent="0.55000000000000004">
      <c r="A88312">
        <v>0</v>
      </c>
      <c r="B88312">
        <v>0</v>
      </c>
      <c r="C88312">
        <v>6.2E-2</v>
      </c>
      <c r="D88312">
        <f t="shared" si="1380"/>
        <v>0</v>
      </c>
      <c r="E88312">
        <f>+IF(AND($A88312=1,$D88312=1),1,0)</f>
        <v>0</v>
      </c>
      <c r="F88312">
        <f>+IF(AND($A88312=0,$D88312=0),1,0)</f>
        <v>1</v>
      </c>
      <c r="G88312">
        <f>+IF(AND($A88312=0,$D88312=1),1,0)</f>
        <v>0</v>
      </c>
      <c r="H88312">
        <f>+IF(AND($A88312=1,$D88312=0),1,0)</f>
        <v>0</v>
      </c>
    </row>
    <row r="88313" spans="1:8" x14ac:dyDescent="0.55000000000000004">
      <c r="A88313">
        <v>0</v>
      </c>
      <c r="B88313">
        <v>0</v>
      </c>
      <c r="C88313">
        <v>1.4E-2</v>
      </c>
      <c r="D88313">
        <f t="shared" si="1380"/>
        <v>0</v>
      </c>
      <c r="E88313">
        <f>+IF(AND($A88313=1,$D88313=1),1,0)</f>
        <v>0</v>
      </c>
      <c r="F88313">
        <f>+IF(AND($A88313=0,$D88313=0),1,0)</f>
        <v>1</v>
      </c>
      <c r="G88313">
        <f>+IF(AND($A88313=0,$D88313=1),1,0)</f>
        <v>0</v>
      </c>
      <c r="H88313">
        <f>+IF(AND($A88313=1,$D88313=0),1,0)</f>
        <v>0</v>
      </c>
    </row>
    <row r="88314" spans="1:8" x14ac:dyDescent="0.55000000000000004">
      <c r="A88314">
        <v>0</v>
      </c>
      <c r="B88314">
        <v>0</v>
      </c>
      <c r="C88314">
        <v>8.9999999999999993E-3</v>
      </c>
      <c r="D88314">
        <f t="shared" si="1380"/>
        <v>0</v>
      </c>
      <c r="E88314">
        <f>+IF(AND($A88314=1,$D88314=1),1,0)</f>
        <v>0</v>
      </c>
      <c r="F88314">
        <f>+IF(AND($A88314=0,$D88314=0),1,0)</f>
        <v>1</v>
      </c>
      <c r="G88314">
        <f>+IF(AND($A88314=0,$D88314=1),1,0)</f>
        <v>0</v>
      </c>
      <c r="H88314">
        <f>+IF(AND($A88314=1,$D88314=0),1,0)</f>
        <v>0</v>
      </c>
    </row>
    <row r="88315" spans="1:8" x14ac:dyDescent="0.55000000000000004">
      <c r="A88315">
        <v>0</v>
      </c>
      <c r="B88315">
        <v>0</v>
      </c>
      <c r="C88315">
        <v>5.1999999999999998E-2</v>
      </c>
      <c r="D88315">
        <f t="shared" si="1380"/>
        <v>0</v>
      </c>
      <c r="E88315">
        <f>+IF(AND($A88315=1,$D88315=1),1,0)</f>
        <v>0</v>
      </c>
      <c r="F88315">
        <f>+IF(AND($A88315=0,$D88315=0),1,0)</f>
        <v>1</v>
      </c>
      <c r="G88315">
        <f>+IF(AND($A88315=0,$D88315=1),1,0)</f>
        <v>0</v>
      </c>
      <c r="H88315">
        <f>+IF(AND($A88315=1,$D88315=0),1,0)</f>
        <v>0</v>
      </c>
    </row>
    <row r="88316" spans="1:8" x14ac:dyDescent="0.55000000000000004">
      <c r="A88316">
        <v>0</v>
      </c>
      <c r="B88316">
        <v>0</v>
      </c>
      <c r="C88316">
        <v>6.0999999999999999E-2</v>
      </c>
      <c r="D88316">
        <f t="shared" si="1380"/>
        <v>0</v>
      </c>
      <c r="E88316">
        <f>+IF(AND($A88316=1,$D88316=1),1,0)</f>
        <v>0</v>
      </c>
      <c r="F88316">
        <f>+IF(AND($A88316=0,$D88316=0),1,0)</f>
        <v>1</v>
      </c>
      <c r="G88316">
        <f>+IF(AND($A88316=0,$D88316=1),1,0)</f>
        <v>0</v>
      </c>
      <c r="H88316">
        <f>+IF(AND($A88316=1,$D88316=0),1,0)</f>
        <v>0</v>
      </c>
    </row>
    <row r="88317" spans="1:8" x14ac:dyDescent="0.55000000000000004">
      <c r="A88317">
        <v>0</v>
      </c>
      <c r="B88317">
        <v>0</v>
      </c>
      <c r="C88317">
        <v>1.6E-2</v>
      </c>
      <c r="D88317">
        <f t="shared" si="1380"/>
        <v>0</v>
      </c>
      <c r="E88317">
        <f>+IF(AND($A88317=1,$D88317=1),1,0)</f>
        <v>0</v>
      </c>
      <c r="F88317">
        <f>+IF(AND($A88317=0,$D88317=0),1,0)</f>
        <v>1</v>
      </c>
      <c r="G88317">
        <f>+IF(AND($A88317=0,$D88317=1),1,0)</f>
        <v>0</v>
      </c>
      <c r="H88317">
        <f>+IF(AND($A88317=1,$D88317=0),1,0)</f>
        <v>0</v>
      </c>
    </row>
    <row r="88318" spans="1:8" x14ac:dyDescent="0.55000000000000004">
      <c r="A88318">
        <v>0</v>
      </c>
      <c r="B88318">
        <v>0</v>
      </c>
      <c r="C88318">
        <v>1.0999999999999999E-2</v>
      </c>
      <c r="D88318">
        <f t="shared" si="1380"/>
        <v>0</v>
      </c>
      <c r="E88318">
        <f>+IF(AND($A88318=1,$D88318=1),1,0)</f>
        <v>0</v>
      </c>
      <c r="F88318">
        <f>+IF(AND($A88318=0,$D88318=0),1,0)</f>
        <v>1</v>
      </c>
      <c r="G88318">
        <f>+IF(AND($A88318=0,$D88318=1),1,0)</f>
        <v>0</v>
      </c>
      <c r="H88318">
        <f>+IF(AND($A88318=1,$D88318=0),1,0)</f>
        <v>0</v>
      </c>
    </row>
    <row r="88319" spans="1:8" x14ac:dyDescent="0.55000000000000004">
      <c r="A88319">
        <v>0</v>
      </c>
      <c r="B88319">
        <v>0</v>
      </c>
      <c r="C88319">
        <v>1.7999999999999999E-2</v>
      </c>
      <c r="D88319">
        <f t="shared" si="1380"/>
        <v>0</v>
      </c>
      <c r="E88319">
        <f>+IF(AND($A88319=1,$D88319=1),1,0)</f>
        <v>0</v>
      </c>
      <c r="F88319">
        <f>+IF(AND($A88319=0,$D88319=0),1,0)</f>
        <v>1</v>
      </c>
      <c r="G88319">
        <f>+IF(AND($A88319=0,$D88319=1),1,0)</f>
        <v>0</v>
      </c>
      <c r="H88319">
        <f>+IF(AND($A88319=1,$D88319=0),1,0)</f>
        <v>0</v>
      </c>
    </row>
    <row r="88320" spans="1:8" x14ac:dyDescent="0.55000000000000004">
      <c r="A88320">
        <v>0</v>
      </c>
      <c r="B88320">
        <v>0</v>
      </c>
      <c r="C88320">
        <v>1.4999999999999999E-2</v>
      </c>
      <c r="D88320">
        <f t="shared" si="1380"/>
        <v>0</v>
      </c>
      <c r="E88320">
        <f>+IF(AND($A88320=1,$D88320=1),1,0)</f>
        <v>0</v>
      </c>
      <c r="F88320">
        <f>+IF(AND($A88320=0,$D88320=0),1,0)</f>
        <v>1</v>
      </c>
      <c r="G88320">
        <f>+IF(AND($A88320=0,$D88320=1),1,0)</f>
        <v>0</v>
      </c>
      <c r="H88320">
        <f>+IF(AND($A88320=1,$D88320=0),1,0)</f>
        <v>0</v>
      </c>
    </row>
    <row r="88321" spans="1:8" x14ac:dyDescent="0.55000000000000004">
      <c r="A88321">
        <v>0</v>
      </c>
      <c r="B88321">
        <v>0</v>
      </c>
      <c r="C88321">
        <v>2.5999999999999999E-2</v>
      </c>
      <c r="D88321">
        <f t="shared" si="1380"/>
        <v>0</v>
      </c>
      <c r="E88321">
        <f>+IF(AND($A88321=1,$D88321=1),1,0)</f>
        <v>0</v>
      </c>
      <c r="F88321">
        <f>+IF(AND($A88321=0,$D88321=0),1,0)</f>
        <v>1</v>
      </c>
      <c r="G88321">
        <f>+IF(AND($A88321=0,$D88321=1),1,0)</f>
        <v>0</v>
      </c>
      <c r="H88321">
        <f>+IF(AND($A88321=1,$D88321=0),1,0)</f>
        <v>0</v>
      </c>
    </row>
    <row r="88322" spans="1:8" x14ac:dyDescent="0.55000000000000004">
      <c r="A88322">
        <v>0</v>
      </c>
      <c r="B88322">
        <v>0</v>
      </c>
      <c r="C88322">
        <v>1.7000000000000001E-2</v>
      </c>
      <c r="D88322">
        <f t="shared" si="1380"/>
        <v>0</v>
      </c>
      <c r="E88322">
        <f>+IF(AND($A88322=1,$D88322=1),1,0)</f>
        <v>0</v>
      </c>
      <c r="F88322">
        <f>+IF(AND($A88322=0,$D88322=0),1,0)</f>
        <v>1</v>
      </c>
      <c r="G88322">
        <f>+IF(AND($A88322=0,$D88322=1),1,0)</f>
        <v>0</v>
      </c>
      <c r="H88322">
        <f>+IF(AND($A88322=1,$D88322=0),1,0)</f>
        <v>0</v>
      </c>
    </row>
    <row r="88323" spans="1:8" x14ac:dyDescent="0.55000000000000004">
      <c r="A88323">
        <v>0</v>
      </c>
      <c r="B88323">
        <v>0</v>
      </c>
      <c r="C88323">
        <v>0.01</v>
      </c>
      <c r="D88323">
        <f t="shared" si="1380"/>
        <v>0</v>
      </c>
      <c r="E88323">
        <f>+IF(AND($A88323=1,$D88323=1),1,0)</f>
        <v>0</v>
      </c>
      <c r="F88323">
        <f>+IF(AND($A88323=0,$D88323=0),1,0)</f>
        <v>1</v>
      </c>
      <c r="G88323">
        <f>+IF(AND($A88323=0,$D88323=1),1,0)</f>
        <v>0</v>
      </c>
      <c r="H88323">
        <f>+IF(AND($A88323=1,$D88323=0),1,0)</f>
        <v>0</v>
      </c>
    </row>
    <row r="88324" spans="1:8" x14ac:dyDescent="0.55000000000000004">
      <c r="A88324">
        <v>0</v>
      </c>
      <c r="B88324">
        <v>0</v>
      </c>
      <c r="C88324">
        <v>1.2E-2</v>
      </c>
      <c r="D88324">
        <f t="shared" si="1380"/>
        <v>0</v>
      </c>
      <c r="E88324">
        <f>+IF(AND($A88324=1,$D88324=1),1,0)</f>
        <v>0</v>
      </c>
      <c r="F88324">
        <f>+IF(AND($A88324=0,$D88324=0),1,0)</f>
        <v>1</v>
      </c>
      <c r="G88324">
        <f>+IF(AND($A88324=0,$D88324=1),1,0)</f>
        <v>0</v>
      </c>
      <c r="H88324">
        <f>+IF(AND($A88324=1,$D88324=0),1,0)</f>
        <v>0</v>
      </c>
    </row>
    <row r="88325" spans="1:8" x14ac:dyDescent="0.55000000000000004">
      <c r="A88325">
        <v>0</v>
      </c>
      <c r="B88325">
        <v>0</v>
      </c>
      <c r="C88325">
        <v>3.5999999999999997E-2</v>
      </c>
      <c r="D88325">
        <f t="shared" si="1380"/>
        <v>0</v>
      </c>
      <c r="E88325">
        <f>+IF(AND($A88325=1,$D88325=1),1,0)</f>
        <v>0</v>
      </c>
      <c r="F88325">
        <f>+IF(AND($A88325=0,$D88325=0),1,0)</f>
        <v>1</v>
      </c>
      <c r="G88325">
        <f>+IF(AND($A88325=0,$D88325=1),1,0)</f>
        <v>0</v>
      </c>
      <c r="H88325">
        <f>+IF(AND($A88325=1,$D88325=0),1,0)</f>
        <v>0</v>
      </c>
    </row>
    <row r="88326" spans="1:8" x14ac:dyDescent="0.55000000000000004">
      <c r="A88326">
        <v>0</v>
      </c>
      <c r="B88326">
        <v>0</v>
      </c>
      <c r="C88326">
        <v>5.0000000000000001E-3</v>
      </c>
      <c r="D88326">
        <f t="shared" si="1380"/>
        <v>0</v>
      </c>
      <c r="E88326">
        <f>+IF(AND($A88326=1,$D88326=1),1,0)</f>
        <v>0</v>
      </c>
      <c r="F88326">
        <f>+IF(AND($A88326=0,$D88326=0),1,0)</f>
        <v>1</v>
      </c>
      <c r="G88326">
        <f>+IF(AND($A88326=0,$D88326=1),1,0)</f>
        <v>0</v>
      </c>
      <c r="H88326">
        <f>+IF(AND($A88326=1,$D88326=0),1,0)</f>
        <v>0</v>
      </c>
    </row>
    <row r="88327" spans="1:8" x14ac:dyDescent="0.55000000000000004">
      <c r="A88327">
        <v>0</v>
      </c>
      <c r="B88327">
        <v>0</v>
      </c>
      <c r="C88327">
        <v>1.6E-2</v>
      </c>
      <c r="D88327">
        <f t="shared" si="1380"/>
        <v>0</v>
      </c>
      <c r="E88327">
        <f>+IF(AND($A88327=1,$D88327=1),1,0)</f>
        <v>0</v>
      </c>
      <c r="F88327">
        <f>+IF(AND($A88327=0,$D88327=0),1,0)</f>
        <v>1</v>
      </c>
      <c r="G88327">
        <f>+IF(AND($A88327=0,$D88327=1),1,0)</f>
        <v>0</v>
      </c>
      <c r="H88327">
        <f>+IF(AND($A88327=1,$D88327=0),1,0)</f>
        <v>0</v>
      </c>
    </row>
    <row r="88328" spans="1:8" x14ac:dyDescent="0.55000000000000004">
      <c r="A88328">
        <v>0</v>
      </c>
      <c r="B88328">
        <v>0</v>
      </c>
      <c r="C88328">
        <v>4.2999999999999997E-2</v>
      </c>
      <c r="D88328">
        <f t="shared" si="1380"/>
        <v>0</v>
      </c>
      <c r="E88328">
        <f>+IF(AND($A88328=1,$D88328=1),1,0)</f>
        <v>0</v>
      </c>
      <c r="F88328">
        <f>+IF(AND($A88328=0,$D88328=0),1,0)</f>
        <v>1</v>
      </c>
      <c r="G88328">
        <f>+IF(AND($A88328=0,$D88328=1),1,0)</f>
        <v>0</v>
      </c>
      <c r="H88328">
        <f>+IF(AND($A88328=1,$D88328=0),1,0)</f>
        <v>0</v>
      </c>
    </row>
    <row r="88329" spans="1:8" x14ac:dyDescent="0.55000000000000004">
      <c r="A88329">
        <v>0</v>
      </c>
      <c r="B88329">
        <v>0</v>
      </c>
      <c r="C88329">
        <v>2.7E-2</v>
      </c>
      <c r="D88329">
        <f t="shared" si="1380"/>
        <v>0</v>
      </c>
      <c r="E88329">
        <f>+IF(AND($A88329=1,$D88329=1),1,0)</f>
        <v>0</v>
      </c>
      <c r="F88329">
        <f>+IF(AND($A88329=0,$D88329=0),1,0)</f>
        <v>1</v>
      </c>
      <c r="G88329">
        <f>+IF(AND($A88329=0,$D88329=1),1,0)</f>
        <v>0</v>
      </c>
      <c r="H88329">
        <f>+IF(AND($A88329=1,$D88329=0),1,0)</f>
        <v>0</v>
      </c>
    </row>
    <row r="88330" spans="1:8" x14ac:dyDescent="0.55000000000000004">
      <c r="A88330">
        <v>0</v>
      </c>
      <c r="B88330">
        <v>0</v>
      </c>
      <c r="C88330">
        <v>3.3000000000000002E-2</v>
      </c>
      <c r="D88330">
        <f t="shared" si="1380"/>
        <v>0</v>
      </c>
      <c r="E88330">
        <f>+IF(AND($A88330=1,$D88330=1),1,0)</f>
        <v>0</v>
      </c>
      <c r="F88330">
        <f>+IF(AND($A88330=0,$D88330=0),1,0)</f>
        <v>1</v>
      </c>
      <c r="G88330">
        <f>+IF(AND($A88330=0,$D88330=1),1,0)</f>
        <v>0</v>
      </c>
      <c r="H88330">
        <f>+IF(AND($A88330=1,$D88330=0),1,0)</f>
        <v>0</v>
      </c>
    </row>
    <row r="88331" spans="1:8" x14ac:dyDescent="0.55000000000000004">
      <c r="A88331">
        <v>1</v>
      </c>
      <c r="B88331">
        <v>0</v>
      </c>
      <c r="C88331">
        <v>4.9000000000000002E-2</v>
      </c>
      <c r="D88331">
        <f t="shared" si="1380"/>
        <v>0</v>
      </c>
      <c r="E88331">
        <f>+IF(AND($A88331=1,$D88331=1),1,0)</f>
        <v>0</v>
      </c>
      <c r="F88331">
        <f>+IF(AND($A88331=0,$D88331=0),1,0)</f>
        <v>0</v>
      </c>
      <c r="G88331">
        <f>+IF(AND($A88331=0,$D88331=1),1,0)</f>
        <v>0</v>
      </c>
      <c r="H88331">
        <f>+IF(AND($A88331=1,$D88331=0),1,0)</f>
        <v>1</v>
      </c>
    </row>
    <row r="88332" spans="1:8" x14ac:dyDescent="0.55000000000000004">
      <c r="A88332">
        <v>0</v>
      </c>
      <c r="B88332">
        <v>0</v>
      </c>
      <c r="C88332">
        <v>8.9999999999999993E-3</v>
      </c>
      <c r="D88332">
        <f t="shared" si="1380"/>
        <v>0</v>
      </c>
      <c r="E88332">
        <f>+IF(AND($A88332=1,$D88332=1),1,0)</f>
        <v>0</v>
      </c>
      <c r="F88332">
        <f>+IF(AND($A88332=0,$D88332=0),1,0)</f>
        <v>1</v>
      </c>
      <c r="G88332">
        <f>+IF(AND($A88332=0,$D88332=1),1,0)</f>
        <v>0</v>
      </c>
      <c r="H88332">
        <f>+IF(AND($A88332=1,$D88332=0),1,0)</f>
        <v>0</v>
      </c>
    </row>
    <row r="88333" spans="1:8" x14ac:dyDescent="0.55000000000000004">
      <c r="A88333">
        <v>0</v>
      </c>
      <c r="B88333">
        <v>0</v>
      </c>
      <c r="C88333">
        <v>1.4E-2</v>
      </c>
      <c r="D88333">
        <f t="shared" si="1380"/>
        <v>0</v>
      </c>
      <c r="E88333">
        <f>+IF(AND($A88333=1,$D88333=1),1,0)</f>
        <v>0</v>
      </c>
      <c r="F88333">
        <f>+IF(AND($A88333=0,$D88333=0),1,0)</f>
        <v>1</v>
      </c>
      <c r="G88333">
        <f>+IF(AND($A88333=0,$D88333=1),1,0)</f>
        <v>0</v>
      </c>
      <c r="H88333">
        <f>+IF(AND($A88333=1,$D88333=0),1,0)</f>
        <v>0</v>
      </c>
    </row>
    <row r="88334" spans="1:8" x14ac:dyDescent="0.55000000000000004">
      <c r="A88334">
        <v>0</v>
      </c>
      <c r="B88334">
        <v>0</v>
      </c>
      <c r="C88334">
        <v>1.2999999999999999E-2</v>
      </c>
      <c r="D88334">
        <f t="shared" si="1380"/>
        <v>0</v>
      </c>
      <c r="E88334">
        <f>+IF(AND($A88334=1,$D88334=1),1,0)</f>
        <v>0</v>
      </c>
      <c r="F88334">
        <f>+IF(AND($A88334=0,$D88334=0),1,0)</f>
        <v>1</v>
      </c>
      <c r="G88334">
        <f>+IF(AND($A88334=0,$D88334=1),1,0)</f>
        <v>0</v>
      </c>
      <c r="H88334">
        <f>+IF(AND($A88334=1,$D88334=0),1,0)</f>
        <v>0</v>
      </c>
    </row>
    <row r="88335" spans="1:8" x14ac:dyDescent="0.55000000000000004">
      <c r="A88335">
        <v>0</v>
      </c>
      <c r="B88335">
        <v>0</v>
      </c>
      <c r="C88335">
        <v>0.246</v>
      </c>
      <c r="D88335">
        <f t="shared" si="1380"/>
        <v>1</v>
      </c>
      <c r="E88335">
        <f>+IF(AND($A88335=1,$D88335=1),1,0)</f>
        <v>0</v>
      </c>
      <c r="F88335">
        <f>+IF(AND($A88335=0,$D88335=0),1,0)</f>
        <v>0</v>
      </c>
      <c r="G88335">
        <f>+IF(AND($A88335=0,$D88335=1),1,0)</f>
        <v>1</v>
      </c>
      <c r="H88335">
        <f>+IF(AND($A88335=1,$D88335=0),1,0)</f>
        <v>0</v>
      </c>
    </row>
    <row r="88336" spans="1:8" x14ac:dyDescent="0.55000000000000004">
      <c r="A88336">
        <v>0</v>
      </c>
      <c r="B88336">
        <v>0</v>
      </c>
      <c r="C88336">
        <v>8.9999999999999993E-3</v>
      </c>
      <c r="D88336">
        <f t="shared" si="1380"/>
        <v>0</v>
      </c>
      <c r="E88336">
        <f>+IF(AND($A88336=1,$D88336=1),1,0)</f>
        <v>0</v>
      </c>
      <c r="F88336">
        <f>+IF(AND($A88336=0,$D88336=0),1,0)</f>
        <v>1</v>
      </c>
      <c r="G88336">
        <f>+IF(AND($A88336=0,$D88336=1),1,0)</f>
        <v>0</v>
      </c>
      <c r="H88336">
        <f>+IF(AND($A88336=1,$D88336=0),1,0)</f>
        <v>0</v>
      </c>
    </row>
    <row r="88337" spans="1:8" x14ac:dyDescent="0.55000000000000004">
      <c r="A88337">
        <v>0</v>
      </c>
      <c r="B88337">
        <v>0</v>
      </c>
      <c r="C88337">
        <v>1.0999999999999999E-2</v>
      </c>
      <c r="D88337">
        <f t="shared" si="1380"/>
        <v>0</v>
      </c>
      <c r="E88337">
        <f>+IF(AND($A88337=1,$D88337=1),1,0)</f>
        <v>0</v>
      </c>
      <c r="F88337">
        <f>+IF(AND($A88337=0,$D88337=0),1,0)</f>
        <v>1</v>
      </c>
      <c r="G88337">
        <f>+IF(AND($A88337=0,$D88337=1),1,0)</f>
        <v>0</v>
      </c>
      <c r="H88337">
        <f>+IF(AND($A88337=1,$D88337=0),1,0)</f>
        <v>0</v>
      </c>
    </row>
    <row r="88338" spans="1:8" x14ac:dyDescent="0.55000000000000004">
      <c r="A88338">
        <v>0</v>
      </c>
      <c r="B88338">
        <v>0</v>
      </c>
      <c r="C88338">
        <v>1.2E-2</v>
      </c>
      <c r="D88338">
        <f t="shared" si="1380"/>
        <v>0</v>
      </c>
      <c r="E88338">
        <f>+IF(AND($A88338=1,$D88338=1),1,0)</f>
        <v>0</v>
      </c>
      <c r="F88338">
        <f>+IF(AND($A88338=0,$D88338=0),1,0)</f>
        <v>1</v>
      </c>
      <c r="G88338">
        <f>+IF(AND($A88338=0,$D88338=1),1,0)</f>
        <v>0</v>
      </c>
      <c r="H88338">
        <f>+IF(AND($A88338=1,$D88338=0),1,0)</f>
        <v>0</v>
      </c>
    </row>
    <row r="88339" spans="1:8" x14ac:dyDescent="0.55000000000000004">
      <c r="A88339">
        <v>0</v>
      </c>
      <c r="B88339">
        <v>0</v>
      </c>
      <c r="C88339">
        <v>5.0000000000000001E-3</v>
      </c>
      <c r="D88339">
        <f t="shared" si="1380"/>
        <v>0</v>
      </c>
      <c r="E88339">
        <f>+IF(AND($A88339=1,$D88339=1),1,0)</f>
        <v>0</v>
      </c>
      <c r="F88339">
        <f>+IF(AND($A88339=0,$D88339=0),1,0)</f>
        <v>1</v>
      </c>
      <c r="G88339">
        <f>+IF(AND($A88339=0,$D88339=1),1,0)</f>
        <v>0</v>
      </c>
      <c r="H88339">
        <f>+IF(AND($A88339=1,$D88339=0),1,0)</f>
        <v>0</v>
      </c>
    </row>
    <row r="88340" spans="1:8" x14ac:dyDescent="0.55000000000000004">
      <c r="A88340">
        <v>0</v>
      </c>
      <c r="B88340">
        <v>0</v>
      </c>
      <c r="C88340">
        <v>5.0000000000000001E-3</v>
      </c>
      <c r="D88340">
        <f t="shared" si="1380"/>
        <v>0</v>
      </c>
      <c r="E88340">
        <f>+IF(AND($A88340=1,$D88340=1),1,0)</f>
        <v>0</v>
      </c>
      <c r="F88340">
        <f>+IF(AND($A88340=0,$D88340=0),1,0)</f>
        <v>1</v>
      </c>
      <c r="G88340">
        <f>+IF(AND($A88340=0,$D88340=1),1,0)</f>
        <v>0</v>
      </c>
      <c r="H88340">
        <f>+IF(AND($A88340=1,$D88340=0),1,0)</f>
        <v>0</v>
      </c>
    </row>
    <row r="88341" spans="1:8" x14ac:dyDescent="0.55000000000000004">
      <c r="A88341">
        <v>0</v>
      </c>
      <c r="B88341">
        <v>0</v>
      </c>
      <c r="C88341">
        <v>1.0999999999999999E-2</v>
      </c>
      <c r="D88341">
        <f t="shared" si="1380"/>
        <v>0</v>
      </c>
      <c r="E88341">
        <f>+IF(AND($A88341=1,$D88341=1),1,0)</f>
        <v>0</v>
      </c>
      <c r="F88341">
        <f>+IF(AND($A88341=0,$D88341=0),1,0)</f>
        <v>1</v>
      </c>
      <c r="G88341">
        <f>+IF(AND($A88341=0,$D88341=1),1,0)</f>
        <v>0</v>
      </c>
      <c r="H88341">
        <f>+IF(AND($A88341=1,$D88341=0),1,0)</f>
        <v>0</v>
      </c>
    </row>
    <row r="88342" spans="1:8" x14ac:dyDescent="0.55000000000000004">
      <c r="A88342">
        <v>0</v>
      </c>
      <c r="B88342">
        <v>0</v>
      </c>
      <c r="C88342">
        <v>1.4999999999999999E-2</v>
      </c>
      <c r="D88342">
        <f t="shared" si="1380"/>
        <v>0</v>
      </c>
      <c r="E88342">
        <f>+IF(AND($A88342=1,$D88342=1),1,0)</f>
        <v>0</v>
      </c>
      <c r="F88342">
        <f>+IF(AND($A88342=0,$D88342=0),1,0)</f>
        <v>1</v>
      </c>
      <c r="G88342">
        <f>+IF(AND($A88342=0,$D88342=1),1,0)</f>
        <v>0</v>
      </c>
      <c r="H88342">
        <f>+IF(AND($A88342=1,$D88342=0),1,0)</f>
        <v>0</v>
      </c>
    </row>
    <row r="88343" spans="1:8" x14ac:dyDescent="0.55000000000000004">
      <c r="A88343">
        <v>0</v>
      </c>
      <c r="B88343">
        <v>0</v>
      </c>
      <c r="C88343">
        <v>7.0000000000000001E-3</v>
      </c>
      <c r="D88343">
        <f t="shared" si="1380"/>
        <v>0</v>
      </c>
      <c r="E88343">
        <f>+IF(AND($A88343=1,$D88343=1),1,0)</f>
        <v>0</v>
      </c>
      <c r="F88343">
        <f>+IF(AND($A88343=0,$D88343=0),1,0)</f>
        <v>1</v>
      </c>
      <c r="G88343">
        <f>+IF(AND($A88343=0,$D88343=1),1,0)</f>
        <v>0</v>
      </c>
      <c r="H88343">
        <f>+IF(AND($A88343=1,$D88343=0),1,0)</f>
        <v>0</v>
      </c>
    </row>
    <row r="88344" spans="1:8" x14ac:dyDescent="0.55000000000000004">
      <c r="A88344">
        <v>0</v>
      </c>
      <c r="B88344">
        <v>0</v>
      </c>
      <c r="C88344">
        <v>8.5000000000000006E-2</v>
      </c>
      <c r="D88344">
        <f t="shared" si="1380"/>
        <v>1</v>
      </c>
      <c r="E88344">
        <f>+IF(AND($A88344=1,$D88344=1),1,0)</f>
        <v>0</v>
      </c>
      <c r="F88344">
        <f>+IF(AND($A88344=0,$D88344=0),1,0)</f>
        <v>0</v>
      </c>
      <c r="G88344">
        <f>+IF(AND($A88344=0,$D88344=1),1,0)</f>
        <v>1</v>
      </c>
      <c r="H88344">
        <f>+IF(AND($A88344=1,$D88344=0),1,0)</f>
        <v>0</v>
      </c>
    </row>
    <row r="88345" spans="1:8" x14ac:dyDescent="0.55000000000000004">
      <c r="A88345">
        <v>0</v>
      </c>
      <c r="B88345">
        <v>0</v>
      </c>
      <c r="C88345">
        <v>2.4E-2</v>
      </c>
      <c r="D88345">
        <f t="shared" si="1380"/>
        <v>0</v>
      </c>
      <c r="E88345">
        <f>+IF(AND($A88345=1,$D88345=1),1,0)</f>
        <v>0</v>
      </c>
      <c r="F88345">
        <f>+IF(AND($A88345=0,$D88345=0),1,0)</f>
        <v>1</v>
      </c>
      <c r="G88345">
        <f>+IF(AND($A88345=0,$D88345=1),1,0)</f>
        <v>0</v>
      </c>
      <c r="H88345">
        <f>+IF(AND($A88345=1,$D88345=0),1,0)</f>
        <v>0</v>
      </c>
    </row>
    <row r="88346" spans="1:8" x14ac:dyDescent="0.55000000000000004">
      <c r="A88346">
        <v>0</v>
      </c>
      <c r="B88346">
        <v>0</v>
      </c>
      <c r="C88346">
        <v>1.7000000000000001E-2</v>
      </c>
      <c r="D88346">
        <f t="shared" si="1380"/>
        <v>0</v>
      </c>
      <c r="E88346">
        <f>+IF(AND($A88346=1,$D88346=1),1,0)</f>
        <v>0</v>
      </c>
      <c r="F88346">
        <f>+IF(AND($A88346=0,$D88346=0),1,0)</f>
        <v>1</v>
      </c>
      <c r="G88346">
        <f>+IF(AND($A88346=0,$D88346=1),1,0)</f>
        <v>0</v>
      </c>
      <c r="H88346">
        <f>+IF(AND($A88346=1,$D88346=0),1,0)</f>
        <v>0</v>
      </c>
    </row>
    <row r="88347" spans="1:8" x14ac:dyDescent="0.55000000000000004">
      <c r="A88347">
        <v>0</v>
      </c>
      <c r="B88347">
        <v>0</v>
      </c>
      <c r="C88347">
        <v>0.13400000000000001</v>
      </c>
      <c r="D88347">
        <f t="shared" si="1380"/>
        <v>1</v>
      </c>
      <c r="E88347">
        <f>+IF(AND($A88347=1,$D88347=1),1,0)</f>
        <v>0</v>
      </c>
      <c r="F88347">
        <f>+IF(AND($A88347=0,$D88347=0),1,0)</f>
        <v>0</v>
      </c>
      <c r="G88347">
        <f>+IF(AND($A88347=0,$D88347=1),1,0)</f>
        <v>1</v>
      </c>
      <c r="H88347">
        <f>+IF(AND($A88347=1,$D88347=0),1,0)</f>
        <v>0</v>
      </c>
    </row>
    <row r="88348" spans="1:8" x14ac:dyDescent="0.55000000000000004">
      <c r="A88348">
        <v>0</v>
      </c>
      <c r="B88348">
        <v>0</v>
      </c>
      <c r="C88348">
        <v>1.6E-2</v>
      </c>
      <c r="D88348">
        <f t="shared" si="1380"/>
        <v>0</v>
      </c>
      <c r="E88348">
        <f>+IF(AND($A88348=1,$D88348=1),1,0)</f>
        <v>0</v>
      </c>
      <c r="F88348">
        <f>+IF(AND($A88348=0,$D88348=0),1,0)</f>
        <v>1</v>
      </c>
      <c r="G88348">
        <f>+IF(AND($A88348=0,$D88348=1),1,0)</f>
        <v>0</v>
      </c>
      <c r="H88348">
        <f>+IF(AND($A88348=1,$D88348=0),1,0)</f>
        <v>0</v>
      </c>
    </row>
    <row r="88349" spans="1:8" x14ac:dyDescent="0.55000000000000004">
      <c r="A88349">
        <v>0</v>
      </c>
      <c r="B88349">
        <v>0</v>
      </c>
      <c r="C88349">
        <v>7.4999999999999997E-2</v>
      </c>
      <c r="D88349">
        <f t="shared" si="1380"/>
        <v>0</v>
      </c>
      <c r="E88349">
        <f>+IF(AND($A88349=1,$D88349=1),1,0)</f>
        <v>0</v>
      </c>
      <c r="F88349">
        <f>+IF(AND($A88349=0,$D88349=0),1,0)</f>
        <v>1</v>
      </c>
      <c r="G88349">
        <f>+IF(AND($A88349=0,$D88349=1),1,0)</f>
        <v>0</v>
      </c>
      <c r="H88349">
        <f>+IF(AND($A88349=1,$D88349=0),1,0)</f>
        <v>0</v>
      </c>
    </row>
    <row r="88350" spans="1:8" x14ac:dyDescent="0.55000000000000004">
      <c r="A88350">
        <v>0</v>
      </c>
      <c r="B88350">
        <v>0</v>
      </c>
      <c r="C88350">
        <v>7.0000000000000001E-3</v>
      </c>
      <c r="D88350">
        <f t="shared" si="1380"/>
        <v>0</v>
      </c>
      <c r="E88350">
        <f>+IF(AND($A88350=1,$D88350=1),1,0)</f>
        <v>0</v>
      </c>
      <c r="F88350">
        <f>+IF(AND($A88350=0,$D88350=0),1,0)</f>
        <v>1</v>
      </c>
      <c r="G88350">
        <f>+IF(AND($A88350=0,$D88350=1),1,0)</f>
        <v>0</v>
      </c>
      <c r="H88350">
        <f>+IF(AND($A88350=1,$D88350=0),1,0)</f>
        <v>0</v>
      </c>
    </row>
    <row r="88351" spans="1:8" x14ac:dyDescent="0.55000000000000004">
      <c r="A88351">
        <v>0</v>
      </c>
      <c r="B88351">
        <v>0</v>
      </c>
      <c r="C88351">
        <v>4.9000000000000002E-2</v>
      </c>
      <c r="D88351">
        <f t="shared" si="1380"/>
        <v>0</v>
      </c>
      <c r="E88351">
        <f>+IF(AND($A88351=1,$D88351=1),1,0)</f>
        <v>0</v>
      </c>
      <c r="F88351">
        <f>+IF(AND($A88351=0,$D88351=0),1,0)</f>
        <v>1</v>
      </c>
      <c r="G88351">
        <f>+IF(AND($A88351=0,$D88351=1),1,0)</f>
        <v>0</v>
      </c>
      <c r="H88351">
        <f>+IF(AND($A88351=1,$D88351=0),1,0)</f>
        <v>0</v>
      </c>
    </row>
    <row r="88352" spans="1:8" x14ac:dyDescent="0.55000000000000004">
      <c r="A88352">
        <v>0</v>
      </c>
      <c r="B88352">
        <v>0</v>
      </c>
      <c r="C88352">
        <v>6.4000000000000001E-2</v>
      </c>
      <c r="D88352">
        <f t="shared" si="1380"/>
        <v>0</v>
      </c>
      <c r="E88352">
        <f>+IF(AND($A88352=1,$D88352=1),1,0)</f>
        <v>0</v>
      </c>
      <c r="F88352">
        <f>+IF(AND($A88352=0,$D88352=0),1,0)</f>
        <v>1</v>
      </c>
      <c r="G88352">
        <f>+IF(AND($A88352=0,$D88352=1),1,0)</f>
        <v>0</v>
      </c>
      <c r="H88352">
        <f>+IF(AND($A88352=1,$D88352=0),1,0)</f>
        <v>0</v>
      </c>
    </row>
    <row r="88353" spans="1:8" x14ac:dyDescent="0.55000000000000004">
      <c r="A88353">
        <v>0</v>
      </c>
      <c r="B88353">
        <v>0</v>
      </c>
      <c r="C88353">
        <v>8.9999999999999993E-3</v>
      </c>
      <c r="D88353">
        <f t="shared" si="1380"/>
        <v>0</v>
      </c>
      <c r="E88353">
        <f>+IF(AND($A88353=1,$D88353=1),1,0)</f>
        <v>0</v>
      </c>
      <c r="F88353">
        <f>+IF(AND($A88353=0,$D88353=0),1,0)</f>
        <v>1</v>
      </c>
      <c r="G88353">
        <f>+IF(AND($A88353=0,$D88353=1),1,0)</f>
        <v>0</v>
      </c>
      <c r="H88353">
        <f>+IF(AND($A88353=1,$D88353=0),1,0)</f>
        <v>0</v>
      </c>
    </row>
    <row r="88354" spans="1:8" x14ac:dyDescent="0.55000000000000004">
      <c r="A88354">
        <v>0</v>
      </c>
      <c r="B88354">
        <v>0</v>
      </c>
      <c r="C88354">
        <v>1.4999999999999999E-2</v>
      </c>
      <c r="D88354">
        <f t="shared" si="1380"/>
        <v>0</v>
      </c>
      <c r="E88354">
        <f>+IF(AND($A88354=1,$D88354=1),1,0)</f>
        <v>0</v>
      </c>
      <c r="F88354">
        <f>+IF(AND($A88354=0,$D88354=0),1,0)</f>
        <v>1</v>
      </c>
      <c r="G88354">
        <f>+IF(AND($A88354=0,$D88354=1),1,0)</f>
        <v>0</v>
      </c>
      <c r="H88354">
        <f>+IF(AND($A88354=1,$D88354=0),1,0)</f>
        <v>0</v>
      </c>
    </row>
    <row r="88355" spans="1:8" x14ac:dyDescent="0.55000000000000004">
      <c r="A88355">
        <v>0</v>
      </c>
      <c r="B88355">
        <v>0</v>
      </c>
      <c r="C88355">
        <v>7.0000000000000001E-3</v>
      </c>
      <c r="D88355">
        <f t="shared" si="1380"/>
        <v>0</v>
      </c>
      <c r="E88355">
        <f>+IF(AND($A88355=1,$D88355=1),1,0)</f>
        <v>0</v>
      </c>
      <c r="F88355">
        <f>+IF(AND($A88355=0,$D88355=0),1,0)</f>
        <v>1</v>
      </c>
      <c r="G88355">
        <f>+IF(AND($A88355=0,$D88355=1),1,0)</f>
        <v>0</v>
      </c>
      <c r="H88355">
        <f>+IF(AND($A88355=1,$D88355=0),1,0)</f>
        <v>0</v>
      </c>
    </row>
    <row r="88356" spans="1:8" x14ac:dyDescent="0.55000000000000004">
      <c r="A88356">
        <v>1</v>
      </c>
      <c r="B88356">
        <v>0</v>
      </c>
      <c r="C88356">
        <v>1.6E-2</v>
      </c>
      <c r="D88356">
        <f t="shared" si="1380"/>
        <v>0</v>
      </c>
      <c r="E88356">
        <f>+IF(AND($A88356=1,$D88356=1),1,0)</f>
        <v>0</v>
      </c>
      <c r="F88356">
        <f>+IF(AND($A88356=0,$D88356=0),1,0)</f>
        <v>0</v>
      </c>
      <c r="G88356">
        <f>+IF(AND($A88356=0,$D88356=1),1,0)</f>
        <v>0</v>
      </c>
      <c r="H88356">
        <f>+IF(AND($A88356=1,$D88356=0),1,0)</f>
        <v>1</v>
      </c>
    </row>
    <row r="88357" spans="1:8" x14ac:dyDescent="0.55000000000000004">
      <c r="A88357">
        <v>0</v>
      </c>
      <c r="B88357">
        <v>0</v>
      </c>
      <c r="C88357">
        <v>1.2999999999999999E-2</v>
      </c>
      <c r="D88357">
        <f t="shared" si="1380"/>
        <v>0</v>
      </c>
      <c r="E88357">
        <f>+IF(AND($A88357=1,$D88357=1),1,0)</f>
        <v>0</v>
      </c>
      <c r="F88357">
        <f>+IF(AND($A88357=0,$D88357=0),1,0)</f>
        <v>1</v>
      </c>
      <c r="G88357">
        <f>+IF(AND($A88357=0,$D88357=1),1,0)</f>
        <v>0</v>
      </c>
      <c r="H88357">
        <f>+IF(AND($A88357=1,$D88357=0),1,0)</f>
        <v>0</v>
      </c>
    </row>
    <row r="88358" spans="1:8" x14ac:dyDescent="0.55000000000000004">
      <c r="A88358">
        <v>0</v>
      </c>
      <c r="B88358">
        <v>0</v>
      </c>
      <c r="C88358">
        <v>4.5999999999999999E-2</v>
      </c>
      <c r="D88358">
        <f t="shared" si="1380"/>
        <v>0</v>
      </c>
      <c r="E88358">
        <f>+IF(AND($A88358=1,$D88358=1),1,0)</f>
        <v>0</v>
      </c>
      <c r="F88358">
        <f>+IF(AND($A88358=0,$D88358=0),1,0)</f>
        <v>1</v>
      </c>
      <c r="G88358">
        <f>+IF(AND($A88358=0,$D88358=1),1,0)</f>
        <v>0</v>
      </c>
      <c r="H88358">
        <f>+IF(AND($A88358=1,$D88358=0),1,0)</f>
        <v>0</v>
      </c>
    </row>
    <row r="88359" spans="1:8" x14ac:dyDescent="0.55000000000000004">
      <c r="A88359">
        <v>0</v>
      </c>
      <c r="B88359">
        <v>0</v>
      </c>
      <c r="C88359">
        <v>8.9999999999999993E-3</v>
      </c>
      <c r="D88359">
        <f t="shared" si="1380"/>
        <v>0</v>
      </c>
      <c r="E88359">
        <f>+IF(AND($A88359=1,$D88359=1),1,0)</f>
        <v>0</v>
      </c>
      <c r="F88359">
        <f>+IF(AND($A88359=0,$D88359=0),1,0)</f>
        <v>1</v>
      </c>
      <c r="G88359">
        <f>+IF(AND($A88359=0,$D88359=1),1,0)</f>
        <v>0</v>
      </c>
      <c r="H88359">
        <f>+IF(AND($A88359=1,$D88359=0),1,0)</f>
        <v>0</v>
      </c>
    </row>
    <row r="88360" spans="1:8" x14ac:dyDescent="0.55000000000000004">
      <c r="A88360">
        <v>0</v>
      </c>
      <c r="B88360">
        <v>0</v>
      </c>
      <c r="C88360">
        <v>0.04</v>
      </c>
      <c r="D88360">
        <f t="shared" si="1380"/>
        <v>0</v>
      </c>
      <c r="E88360">
        <f>+IF(AND($A88360=1,$D88360=1),1,0)</f>
        <v>0</v>
      </c>
      <c r="F88360">
        <f>+IF(AND($A88360=0,$D88360=0),1,0)</f>
        <v>1</v>
      </c>
      <c r="G88360">
        <f>+IF(AND($A88360=0,$D88360=1),1,0)</f>
        <v>0</v>
      </c>
      <c r="H88360">
        <f>+IF(AND($A88360=1,$D88360=0),1,0)</f>
        <v>0</v>
      </c>
    </row>
    <row r="88361" spans="1:8" x14ac:dyDescent="0.55000000000000004">
      <c r="A88361">
        <v>0</v>
      </c>
      <c r="B88361">
        <v>0</v>
      </c>
      <c r="C88361">
        <v>8.3000000000000004E-2</v>
      </c>
      <c r="D88361">
        <f t="shared" si="1380"/>
        <v>1</v>
      </c>
      <c r="E88361">
        <f>+IF(AND($A88361=1,$D88361=1),1,0)</f>
        <v>0</v>
      </c>
      <c r="F88361">
        <f>+IF(AND($A88361=0,$D88361=0),1,0)</f>
        <v>0</v>
      </c>
      <c r="G88361">
        <f>+IF(AND($A88361=0,$D88361=1),1,0)</f>
        <v>1</v>
      </c>
      <c r="H88361">
        <f>+IF(AND($A88361=1,$D88361=0),1,0)</f>
        <v>0</v>
      </c>
    </row>
    <row r="88362" spans="1:8" x14ac:dyDescent="0.55000000000000004">
      <c r="A88362">
        <v>1</v>
      </c>
      <c r="B88362">
        <v>0</v>
      </c>
      <c r="C88362">
        <v>9.0999999999999998E-2</v>
      </c>
      <c r="D88362">
        <f t="shared" ref="D88362:D88425" si="1381">+IF(C88362&gt;$K$2,1,0)</f>
        <v>1</v>
      </c>
      <c r="E88362">
        <f>+IF(AND($A88362=1,$D88362=1),1,0)</f>
        <v>1</v>
      </c>
      <c r="F88362">
        <f>+IF(AND($A88362=0,$D88362=0),1,0)</f>
        <v>0</v>
      </c>
      <c r="G88362">
        <f>+IF(AND($A88362=0,$D88362=1),1,0)</f>
        <v>0</v>
      </c>
      <c r="H88362">
        <f>+IF(AND($A88362=1,$D88362=0),1,0)</f>
        <v>0</v>
      </c>
    </row>
    <row r="88363" spans="1:8" x14ac:dyDescent="0.55000000000000004">
      <c r="A88363">
        <v>0</v>
      </c>
      <c r="B88363">
        <v>0</v>
      </c>
      <c r="C88363">
        <v>0.03</v>
      </c>
      <c r="D88363">
        <f t="shared" si="1381"/>
        <v>0</v>
      </c>
      <c r="E88363">
        <f>+IF(AND($A88363=1,$D88363=1),1,0)</f>
        <v>0</v>
      </c>
      <c r="F88363">
        <f>+IF(AND($A88363=0,$D88363=0),1,0)</f>
        <v>1</v>
      </c>
      <c r="G88363">
        <f>+IF(AND($A88363=0,$D88363=1),1,0)</f>
        <v>0</v>
      </c>
      <c r="H88363">
        <f>+IF(AND($A88363=1,$D88363=0),1,0)</f>
        <v>0</v>
      </c>
    </row>
    <row r="88364" spans="1:8" x14ac:dyDescent="0.55000000000000004">
      <c r="A88364">
        <v>0</v>
      </c>
      <c r="B88364">
        <v>0</v>
      </c>
      <c r="C88364">
        <v>0.104</v>
      </c>
      <c r="D88364">
        <f t="shared" si="1381"/>
        <v>1</v>
      </c>
      <c r="E88364">
        <f>+IF(AND($A88364=1,$D88364=1),1,0)</f>
        <v>0</v>
      </c>
      <c r="F88364">
        <f>+IF(AND($A88364=0,$D88364=0),1,0)</f>
        <v>0</v>
      </c>
      <c r="G88364">
        <f>+IF(AND($A88364=0,$D88364=1),1,0)</f>
        <v>1</v>
      </c>
      <c r="H88364">
        <f>+IF(AND($A88364=1,$D88364=0),1,0)</f>
        <v>0</v>
      </c>
    </row>
    <row r="88365" spans="1:8" x14ac:dyDescent="0.55000000000000004">
      <c r="A88365">
        <v>0</v>
      </c>
      <c r="B88365">
        <v>0</v>
      </c>
      <c r="C88365">
        <v>8.0000000000000002E-3</v>
      </c>
      <c r="D88365">
        <f t="shared" si="1381"/>
        <v>0</v>
      </c>
      <c r="E88365">
        <f>+IF(AND($A88365=1,$D88365=1),1,0)</f>
        <v>0</v>
      </c>
      <c r="F88365">
        <f>+IF(AND($A88365=0,$D88365=0),1,0)</f>
        <v>1</v>
      </c>
      <c r="G88365">
        <f>+IF(AND($A88365=0,$D88365=1),1,0)</f>
        <v>0</v>
      </c>
      <c r="H88365">
        <f>+IF(AND($A88365=1,$D88365=0),1,0)</f>
        <v>0</v>
      </c>
    </row>
    <row r="88366" spans="1:8" x14ac:dyDescent="0.55000000000000004">
      <c r="A88366">
        <v>0</v>
      </c>
      <c r="B88366">
        <v>0</v>
      </c>
      <c r="C88366">
        <v>8.8999999999999996E-2</v>
      </c>
      <c r="D88366">
        <f t="shared" si="1381"/>
        <v>1</v>
      </c>
      <c r="E88366">
        <f>+IF(AND($A88366=1,$D88366=1),1,0)</f>
        <v>0</v>
      </c>
      <c r="F88366">
        <f>+IF(AND($A88366=0,$D88366=0),1,0)</f>
        <v>0</v>
      </c>
      <c r="G88366">
        <f>+IF(AND($A88366=0,$D88366=1),1,0)</f>
        <v>1</v>
      </c>
      <c r="H88366">
        <f>+IF(AND($A88366=1,$D88366=0),1,0)</f>
        <v>0</v>
      </c>
    </row>
    <row r="88367" spans="1:8" x14ac:dyDescent="0.55000000000000004">
      <c r="A88367">
        <v>0</v>
      </c>
      <c r="B88367">
        <v>0</v>
      </c>
      <c r="C88367">
        <v>0.04</v>
      </c>
      <c r="D88367">
        <f t="shared" si="1381"/>
        <v>0</v>
      </c>
      <c r="E88367">
        <f>+IF(AND($A88367=1,$D88367=1),1,0)</f>
        <v>0</v>
      </c>
      <c r="F88367">
        <f>+IF(AND($A88367=0,$D88367=0),1,0)</f>
        <v>1</v>
      </c>
      <c r="G88367">
        <f>+IF(AND($A88367=0,$D88367=1),1,0)</f>
        <v>0</v>
      </c>
      <c r="H88367">
        <f>+IF(AND($A88367=1,$D88367=0),1,0)</f>
        <v>0</v>
      </c>
    </row>
    <row r="88368" spans="1:8" x14ac:dyDescent="0.55000000000000004">
      <c r="A88368">
        <v>0</v>
      </c>
      <c r="B88368">
        <v>0</v>
      </c>
      <c r="C88368">
        <v>3.3000000000000002E-2</v>
      </c>
      <c r="D88368">
        <f t="shared" si="1381"/>
        <v>0</v>
      </c>
      <c r="E88368">
        <f>+IF(AND($A88368=1,$D88368=1),1,0)</f>
        <v>0</v>
      </c>
      <c r="F88368">
        <f>+IF(AND($A88368=0,$D88368=0),1,0)</f>
        <v>1</v>
      </c>
      <c r="G88368">
        <f>+IF(AND($A88368=0,$D88368=1),1,0)</f>
        <v>0</v>
      </c>
      <c r="H88368">
        <f>+IF(AND($A88368=1,$D88368=0),1,0)</f>
        <v>0</v>
      </c>
    </row>
    <row r="88369" spans="1:8" x14ac:dyDescent="0.55000000000000004">
      <c r="A88369">
        <v>1</v>
      </c>
      <c r="B88369">
        <v>0</v>
      </c>
      <c r="C88369">
        <v>0.48799999999999999</v>
      </c>
      <c r="D88369">
        <f t="shared" si="1381"/>
        <v>1</v>
      </c>
      <c r="E88369">
        <f>+IF(AND($A88369=1,$D88369=1),1,0)</f>
        <v>1</v>
      </c>
      <c r="F88369">
        <f>+IF(AND($A88369=0,$D88369=0),1,0)</f>
        <v>0</v>
      </c>
      <c r="G88369">
        <f>+IF(AND($A88369=0,$D88369=1),1,0)</f>
        <v>0</v>
      </c>
      <c r="H88369">
        <f>+IF(AND($A88369=1,$D88369=0),1,0)</f>
        <v>0</v>
      </c>
    </row>
    <row r="88370" spans="1:8" x14ac:dyDescent="0.55000000000000004">
      <c r="A88370">
        <v>0</v>
      </c>
      <c r="B88370">
        <v>0</v>
      </c>
      <c r="C88370">
        <v>2.1000000000000001E-2</v>
      </c>
      <c r="D88370">
        <f t="shared" si="1381"/>
        <v>0</v>
      </c>
      <c r="E88370">
        <f>+IF(AND($A88370=1,$D88370=1),1,0)</f>
        <v>0</v>
      </c>
      <c r="F88370">
        <f>+IF(AND($A88370=0,$D88370=0),1,0)</f>
        <v>1</v>
      </c>
      <c r="G88370">
        <f>+IF(AND($A88370=0,$D88370=1),1,0)</f>
        <v>0</v>
      </c>
      <c r="H88370">
        <f>+IF(AND($A88370=1,$D88370=0),1,0)</f>
        <v>0</v>
      </c>
    </row>
    <row r="88371" spans="1:8" x14ac:dyDescent="0.55000000000000004">
      <c r="A88371">
        <v>0</v>
      </c>
      <c r="B88371">
        <v>0</v>
      </c>
      <c r="C88371">
        <v>1.7000000000000001E-2</v>
      </c>
      <c r="D88371">
        <f t="shared" si="1381"/>
        <v>0</v>
      </c>
      <c r="E88371">
        <f>+IF(AND($A88371=1,$D88371=1),1,0)</f>
        <v>0</v>
      </c>
      <c r="F88371">
        <f>+IF(AND($A88371=0,$D88371=0),1,0)</f>
        <v>1</v>
      </c>
      <c r="G88371">
        <f>+IF(AND($A88371=0,$D88371=1),1,0)</f>
        <v>0</v>
      </c>
      <c r="H88371">
        <f>+IF(AND($A88371=1,$D88371=0),1,0)</f>
        <v>0</v>
      </c>
    </row>
    <row r="88372" spans="1:8" x14ac:dyDescent="0.55000000000000004">
      <c r="A88372">
        <v>1</v>
      </c>
      <c r="B88372">
        <v>0</v>
      </c>
      <c r="C88372">
        <v>0.1</v>
      </c>
      <c r="D88372">
        <f t="shared" si="1381"/>
        <v>1</v>
      </c>
      <c r="E88372">
        <f>+IF(AND($A88372=1,$D88372=1),1,0)</f>
        <v>1</v>
      </c>
      <c r="F88372">
        <f>+IF(AND($A88372=0,$D88372=0),1,0)</f>
        <v>0</v>
      </c>
      <c r="G88372">
        <f>+IF(AND($A88372=0,$D88372=1),1,0)</f>
        <v>0</v>
      </c>
      <c r="H88372">
        <f>+IF(AND($A88372=1,$D88372=0),1,0)</f>
        <v>0</v>
      </c>
    </row>
    <row r="88373" spans="1:8" x14ac:dyDescent="0.55000000000000004">
      <c r="A88373">
        <v>0</v>
      </c>
      <c r="B88373">
        <v>0</v>
      </c>
      <c r="C88373">
        <v>0.02</v>
      </c>
      <c r="D88373">
        <f t="shared" si="1381"/>
        <v>0</v>
      </c>
      <c r="E88373">
        <f>+IF(AND($A88373=1,$D88373=1),1,0)</f>
        <v>0</v>
      </c>
      <c r="F88373">
        <f>+IF(AND($A88373=0,$D88373=0),1,0)</f>
        <v>1</v>
      </c>
      <c r="G88373">
        <f>+IF(AND($A88373=0,$D88373=1),1,0)</f>
        <v>0</v>
      </c>
      <c r="H88373">
        <f>+IF(AND($A88373=1,$D88373=0),1,0)</f>
        <v>0</v>
      </c>
    </row>
    <row r="88374" spans="1:8" x14ac:dyDescent="0.55000000000000004">
      <c r="A88374">
        <v>0</v>
      </c>
      <c r="B88374">
        <v>0</v>
      </c>
      <c r="C88374">
        <v>1.2E-2</v>
      </c>
      <c r="D88374">
        <f t="shared" si="1381"/>
        <v>0</v>
      </c>
      <c r="E88374">
        <f>+IF(AND($A88374=1,$D88374=1),1,0)</f>
        <v>0</v>
      </c>
      <c r="F88374">
        <f>+IF(AND($A88374=0,$D88374=0),1,0)</f>
        <v>1</v>
      </c>
      <c r="G88374">
        <f>+IF(AND($A88374=0,$D88374=1),1,0)</f>
        <v>0</v>
      </c>
      <c r="H88374">
        <f>+IF(AND($A88374=1,$D88374=0),1,0)</f>
        <v>0</v>
      </c>
    </row>
    <row r="88375" spans="1:8" x14ac:dyDescent="0.55000000000000004">
      <c r="A88375">
        <v>0</v>
      </c>
      <c r="B88375">
        <v>0</v>
      </c>
      <c r="C88375">
        <v>1.2E-2</v>
      </c>
      <c r="D88375">
        <f t="shared" si="1381"/>
        <v>0</v>
      </c>
      <c r="E88375">
        <f>+IF(AND($A88375=1,$D88375=1),1,0)</f>
        <v>0</v>
      </c>
      <c r="F88375">
        <f>+IF(AND($A88375=0,$D88375=0),1,0)</f>
        <v>1</v>
      </c>
      <c r="G88375">
        <f>+IF(AND($A88375=0,$D88375=1),1,0)</f>
        <v>0</v>
      </c>
      <c r="H88375">
        <f>+IF(AND($A88375=1,$D88375=0),1,0)</f>
        <v>0</v>
      </c>
    </row>
    <row r="88376" spans="1:8" x14ac:dyDescent="0.55000000000000004">
      <c r="A88376">
        <v>0</v>
      </c>
      <c r="B88376">
        <v>0</v>
      </c>
      <c r="C88376">
        <v>1.4E-2</v>
      </c>
      <c r="D88376">
        <f t="shared" si="1381"/>
        <v>0</v>
      </c>
      <c r="E88376">
        <f>+IF(AND($A88376=1,$D88376=1),1,0)</f>
        <v>0</v>
      </c>
      <c r="F88376">
        <f>+IF(AND($A88376=0,$D88376=0),1,0)</f>
        <v>1</v>
      </c>
      <c r="G88376">
        <f>+IF(AND($A88376=0,$D88376=1),1,0)</f>
        <v>0</v>
      </c>
      <c r="H88376">
        <f>+IF(AND($A88376=1,$D88376=0),1,0)</f>
        <v>0</v>
      </c>
    </row>
    <row r="88377" spans="1:8" x14ac:dyDescent="0.55000000000000004">
      <c r="A88377">
        <v>0</v>
      </c>
      <c r="B88377">
        <v>0</v>
      </c>
      <c r="C88377">
        <v>4.4999999999999998E-2</v>
      </c>
      <c r="D88377">
        <f t="shared" si="1381"/>
        <v>0</v>
      </c>
      <c r="E88377">
        <f>+IF(AND($A88377=1,$D88377=1),1,0)</f>
        <v>0</v>
      </c>
      <c r="F88377">
        <f>+IF(AND($A88377=0,$D88377=0),1,0)</f>
        <v>1</v>
      </c>
      <c r="G88377">
        <f>+IF(AND($A88377=0,$D88377=1),1,0)</f>
        <v>0</v>
      </c>
      <c r="H88377">
        <f>+IF(AND($A88377=1,$D88377=0),1,0)</f>
        <v>0</v>
      </c>
    </row>
    <row r="88378" spans="1:8" x14ac:dyDescent="0.55000000000000004">
      <c r="A88378">
        <v>0</v>
      </c>
      <c r="B88378">
        <v>0</v>
      </c>
      <c r="C88378">
        <v>2.3E-2</v>
      </c>
      <c r="D88378">
        <f t="shared" si="1381"/>
        <v>0</v>
      </c>
      <c r="E88378">
        <f>+IF(AND($A88378=1,$D88378=1),1,0)</f>
        <v>0</v>
      </c>
      <c r="F88378">
        <f>+IF(AND($A88378=0,$D88378=0),1,0)</f>
        <v>1</v>
      </c>
      <c r="G88378">
        <f>+IF(AND($A88378=0,$D88378=1),1,0)</f>
        <v>0</v>
      </c>
      <c r="H88378">
        <f>+IF(AND($A88378=1,$D88378=0),1,0)</f>
        <v>0</v>
      </c>
    </row>
    <row r="88379" spans="1:8" x14ac:dyDescent="0.55000000000000004">
      <c r="A88379">
        <v>0</v>
      </c>
      <c r="B88379">
        <v>0</v>
      </c>
      <c r="C88379">
        <v>0.111</v>
      </c>
      <c r="D88379">
        <f t="shared" si="1381"/>
        <v>1</v>
      </c>
      <c r="E88379">
        <f>+IF(AND($A88379=1,$D88379=1),1,0)</f>
        <v>0</v>
      </c>
      <c r="F88379">
        <f>+IF(AND($A88379=0,$D88379=0),1,0)</f>
        <v>0</v>
      </c>
      <c r="G88379">
        <f>+IF(AND($A88379=0,$D88379=1),1,0)</f>
        <v>1</v>
      </c>
      <c r="H88379">
        <f>+IF(AND($A88379=1,$D88379=0),1,0)</f>
        <v>0</v>
      </c>
    </row>
    <row r="88380" spans="1:8" x14ac:dyDescent="0.55000000000000004">
      <c r="A88380">
        <v>0</v>
      </c>
      <c r="B88380">
        <v>0</v>
      </c>
      <c r="C88380">
        <v>6.2E-2</v>
      </c>
      <c r="D88380">
        <f t="shared" si="1381"/>
        <v>0</v>
      </c>
      <c r="E88380">
        <f>+IF(AND($A88380=1,$D88380=1),1,0)</f>
        <v>0</v>
      </c>
      <c r="F88380">
        <f>+IF(AND($A88380=0,$D88380=0),1,0)</f>
        <v>1</v>
      </c>
      <c r="G88380">
        <f>+IF(AND($A88380=0,$D88380=1),1,0)</f>
        <v>0</v>
      </c>
      <c r="H88380">
        <f>+IF(AND($A88380=1,$D88380=0),1,0)</f>
        <v>0</v>
      </c>
    </row>
    <row r="88381" spans="1:8" x14ac:dyDescent="0.55000000000000004">
      <c r="A88381">
        <v>0</v>
      </c>
      <c r="B88381">
        <v>0</v>
      </c>
      <c r="C88381">
        <v>1.7999999999999999E-2</v>
      </c>
      <c r="D88381">
        <f t="shared" si="1381"/>
        <v>0</v>
      </c>
      <c r="E88381">
        <f>+IF(AND($A88381=1,$D88381=1),1,0)</f>
        <v>0</v>
      </c>
      <c r="F88381">
        <f>+IF(AND($A88381=0,$D88381=0),1,0)</f>
        <v>1</v>
      </c>
      <c r="G88381">
        <f>+IF(AND($A88381=0,$D88381=1),1,0)</f>
        <v>0</v>
      </c>
      <c r="H88381">
        <f>+IF(AND($A88381=1,$D88381=0),1,0)</f>
        <v>0</v>
      </c>
    </row>
    <row r="88382" spans="1:8" x14ac:dyDescent="0.55000000000000004">
      <c r="A88382">
        <v>0</v>
      </c>
      <c r="B88382">
        <v>0</v>
      </c>
      <c r="C88382">
        <v>8.0000000000000002E-3</v>
      </c>
      <c r="D88382">
        <f t="shared" si="1381"/>
        <v>0</v>
      </c>
      <c r="E88382">
        <f>+IF(AND($A88382=1,$D88382=1),1,0)</f>
        <v>0</v>
      </c>
      <c r="F88382">
        <f>+IF(AND($A88382=0,$D88382=0),1,0)</f>
        <v>1</v>
      </c>
      <c r="G88382">
        <f>+IF(AND($A88382=0,$D88382=1),1,0)</f>
        <v>0</v>
      </c>
      <c r="H88382">
        <f>+IF(AND($A88382=1,$D88382=0),1,0)</f>
        <v>0</v>
      </c>
    </row>
    <row r="88383" spans="1:8" x14ac:dyDescent="0.55000000000000004">
      <c r="A88383">
        <v>0</v>
      </c>
      <c r="B88383">
        <v>0</v>
      </c>
      <c r="C88383">
        <v>8.9999999999999993E-3</v>
      </c>
      <c r="D88383">
        <f t="shared" si="1381"/>
        <v>0</v>
      </c>
      <c r="E88383">
        <f>+IF(AND($A88383=1,$D88383=1),1,0)</f>
        <v>0</v>
      </c>
      <c r="F88383">
        <f>+IF(AND($A88383=0,$D88383=0),1,0)</f>
        <v>1</v>
      </c>
      <c r="G88383">
        <f>+IF(AND($A88383=0,$D88383=1),1,0)</f>
        <v>0</v>
      </c>
      <c r="H88383">
        <f>+IF(AND($A88383=1,$D88383=0),1,0)</f>
        <v>0</v>
      </c>
    </row>
    <row r="88384" spans="1:8" x14ac:dyDescent="0.55000000000000004">
      <c r="A88384">
        <v>0</v>
      </c>
      <c r="B88384">
        <v>0</v>
      </c>
      <c r="C88384">
        <v>1.4999999999999999E-2</v>
      </c>
      <c r="D88384">
        <f t="shared" si="1381"/>
        <v>0</v>
      </c>
      <c r="E88384">
        <f>+IF(AND($A88384=1,$D88384=1),1,0)</f>
        <v>0</v>
      </c>
      <c r="F88384">
        <f>+IF(AND($A88384=0,$D88384=0),1,0)</f>
        <v>1</v>
      </c>
      <c r="G88384">
        <f>+IF(AND($A88384=0,$D88384=1),1,0)</f>
        <v>0</v>
      </c>
      <c r="H88384">
        <f>+IF(AND($A88384=1,$D88384=0),1,0)</f>
        <v>0</v>
      </c>
    </row>
    <row r="88385" spans="1:8" x14ac:dyDescent="0.55000000000000004">
      <c r="A88385">
        <v>0</v>
      </c>
      <c r="B88385">
        <v>0</v>
      </c>
      <c r="C88385">
        <v>5.0000000000000001E-3</v>
      </c>
      <c r="D88385">
        <f t="shared" si="1381"/>
        <v>0</v>
      </c>
      <c r="E88385">
        <f>+IF(AND($A88385=1,$D88385=1),1,0)</f>
        <v>0</v>
      </c>
      <c r="F88385">
        <f>+IF(AND($A88385=0,$D88385=0),1,0)</f>
        <v>1</v>
      </c>
      <c r="G88385">
        <f>+IF(AND($A88385=0,$D88385=1),1,0)</f>
        <v>0</v>
      </c>
      <c r="H88385">
        <f>+IF(AND($A88385=1,$D88385=0),1,0)</f>
        <v>0</v>
      </c>
    </row>
    <row r="88386" spans="1:8" x14ac:dyDescent="0.55000000000000004">
      <c r="A88386">
        <v>0</v>
      </c>
      <c r="B88386">
        <v>0</v>
      </c>
      <c r="C88386">
        <v>2.5000000000000001E-2</v>
      </c>
      <c r="D88386">
        <f t="shared" si="1381"/>
        <v>0</v>
      </c>
      <c r="E88386">
        <f>+IF(AND($A88386=1,$D88386=1),1,0)</f>
        <v>0</v>
      </c>
      <c r="F88386">
        <f>+IF(AND($A88386=0,$D88386=0),1,0)</f>
        <v>1</v>
      </c>
      <c r="G88386">
        <f>+IF(AND($A88386=0,$D88386=1),1,0)</f>
        <v>0</v>
      </c>
      <c r="H88386">
        <f>+IF(AND($A88386=1,$D88386=0),1,0)</f>
        <v>0</v>
      </c>
    </row>
    <row r="88387" spans="1:8" x14ac:dyDescent="0.55000000000000004">
      <c r="A88387">
        <v>0</v>
      </c>
      <c r="B88387">
        <v>0</v>
      </c>
      <c r="C88387">
        <v>6.0000000000000001E-3</v>
      </c>
      <c r="D88387">
        <f t="shared" si="1381"/>
        <v>0</v>
      </c>
      <c r="E88387">
        <f>+IF(AND($A88387=1,$D88387=1),1,0)</f>
        <v>0</v>
      </c>
      <c r="F88387">
        <f>+IF(AND($A88387=0,$D88387=0),1,0)</f>
        <v>1</v>
      </c>
      <c r="G88387">
        <f>+IF(AND($A88387=0,$D88387=1),1,0)</f>
        <v>0</v>
      </c>
      <c r="H88387">
        <f>+IF(AND($A88387=1,$D88387=0),1,0)</f>
        <v>0</v>
      </c>
    </row>
    <row r="88388" spans="1:8" x14ac:dyDescent="0.55000000000000004">
      <c r="A88388">
        <v>0</v>
      </c>
      <c r="B88388">
        <v>0</v>
      </c>
      <c r="C88388">
        <v>1.7999999999999999E-2</v>
      </c>
      <c r="D88388">
        <f t="shared" si="1381"/>
        <v>0</v>
      </c>
      <c r="E88388">
        <f>+IF(AND($A88388=1,$D88388=1),1,0)</f>
        <v>0</v>
      </c>
      <c r="F88388">
        <f>+IF(AND($A88388=0,$D88388=0),1,0)</f>
        <v>1</v>
      </c>
      <c r="G88388">
        <f>+IF(AND($A88388=0,$D88388=1),1,0)</f>
        <v>0</v>
      </c>
      <c r="H88388">
        <f>+IF(AND($A88388=1,$D88388=0),1,0)</f>
        <v>0</v>
      </c>
    </row>
    <row r="88389" spans="1:8" x14ac:dyDescent="0.55000000000000004">
      <c r="A88389">
        <v>0</v>
      </c>
      <c r="B88389">
        <v>0</v>
      </c>
      <c r="C88389">
        <v>3.7999999999999999E-2</v>
      </c>
      <c r="D88389">
        <f t="shared" si="1381"/>
        <v>0</v>
      </c>
      <c r="E88389">
        <f>+IF(AND($A88389=1,$D88389=1),1,0)</f>
        <v>0</v>
      </c>
      <c r="F88389">
        <f>+IF(AND($A88389=0,$D88389=0),1,0)</f>
        <v>1</v>
      </c>
      <c r="G88389">
        <f>+IF(AND($A88389=0,$D88389=1),1,0)</f>
        <v>0</v>
      </c>
      <c r="H88389">
        <f>+IF(AND($A88389=1,$D88389=0),1,0)</f>
        <v>0</v>
      </c>
    </row>
    <row r="88390" spans="1:8" x14ac:dyDescent="0.55000000000000004">
      <c r="A88390">
        <v>0</v>
      </c>
      <c r="B88390">
        <v>0</v>
      </c>
      <c r="C88390">
        <v>7.0000000000000001E-3</v>
      </c>
      <c r="D88390">
        <f t="shared" si="1381"/>
        <v>0</v>
      </c>
      <c r="E88390">
        <f>+IF(AND($A88390=1,$D88390=1),1,0)</f>
        <v>0</v>
      </c>
      <c r="F88390">
        <f>+IF(AND($A88390=0,$D88390=0),1,0)</f>
        <v>1</v>
      </c>
      <c r="G88390">
        <f>+IF(AND($A88390=0,$D88390=1),1,0)</f>
        <v>0</v>
      </c>
      <c r="H88390">
        <f>+IF(AND($A88390=1,$D88390=0),1,0)</f>
        <v>0</v>
      </c>
    </row>
    <row r="88391" spans="1:8" x14ac:dyDescent="0.55000000000000004">
      <c r="A88391">
        <v>0</v>
      </c>
      <c r="B88391">
        <v>0</v>
      </c>
      <c r="C88391">
        <v>0.127</v>
      </c>
      <c r="D88391">
        <f t="shared" si="1381"/>
        <v>1</v>
      </c>
      <c r="E88391">
        <f>+IF(AND($A88391=1,$D88391=1),1,0)</f>
        <v>0</v>
      </c>
      <c r="F88391">
        <f>+IF(AND($A88391=0,$D88391=0),1,0)</f>
        <v>0</v>
      </c>
      <c r="G88391">
        <f>+IF(AND($A88391=0,$D88391=1),1,0)</f>
        <v>1</v>
      </c>
      <c r="H88391">
        <f>+IF(AND($A88391=1,$D88391=0),1,0)</f>
        <v>0</v>
      </c>
    </row>
    <row r="88392" spans="1:8" x14ac:dyDescent="0.55000000000000004">
      <c r="A88392">
        <v>0</v>
      </c>
      <c r="B88392">
        <v>0</v>
      </c>
      <c r="C88392">
        <v>2.8000000000000001E-2</v>
      </c>
      <c r="D88392">
        <f t="shared" si="1381"/>
        <v>0</v>
      </c>
      <c r="E88392">
        <f>+IF(AND($A88392=1,$D88392=1),1,0)</f>
        <v>0</v>
      </c>
      <c r="F88392">
        <f>+IF(AND($A88392=0,$D88392=0),1,0)</f>
        <v>1</v>
      </c>
      <c r="G88392">
        <f>+IF(AND($A88392=0,$D88392=1),1,0)</f>
        <v>0</v>
      </c>
      <c r="H88392">
        <f>+IF(AND($A88392=1,$D88392=0),1,0)</f>
        <v>0</v>
      </c>
    </row>
    <row r="88393" spans="1:8" x14ac:dyDescent="0.55000000000000004">
      <c r="A88393">
        <v>0</v>
      </c>
      <c r="B88393">
        <v>0</v>
      </c>
      <c r="C88393">
        <v>0.02</v>
      </c>
      <c r="D88393">
        <f t="shared" si="1381"/>
        <v>0</v>
      </c>
      <c r="E88393">
        <f>+IF(AND($A88393=1,$D88393=1),1,0)</f>
        <v>0</v>
      </c>
      <c r="F88393">
        <f>+IF(AND($A88393=0,$D88393=0),1,0)</f>
        <v>1</v>
      </c>
      <c r="G88393">
        <f>+IF(AND($A88393=0,$D88393=1),1,0)</f>
        <v>0</v>
      </c>
      <c r="H88393">
        <f>+IF(AND($A88393=1,$D88393=0),1,0)</f>
        <v>0</v>
      </c>
    </row>
    <row r="88394" spans="1:8" x14ac:dyDescent="0.55000000000000004">
      <c r="A88394">
        <v>0</v>
      </c>
      <c r="B88394">
        <v>0</v>
      </c>
      <c r="C88394">
        <v>8.9999999999999993E-3</v>
      </c>
      <c r="D88394">
        <f t="shared" si="1381"/>
        <v>0</v>
      </c>
      <c r="E88394">
        <f>+IF(AND($A88394=1,$D88394=1),1,0)</f>
        <v>0</v>
      </c>
      <c r="F88394">
        <f>+IF(AND($A88394=0,$D88394=0),1,0)</f>
        <v>1</v>
      </c>
      <c r="G88394">
        <f>+IF(AND($A88394=0,$D88394=1),1,0)</f>
        <v>0</v>
      </c>
      <c r="H88394">
        <f>+IF(AND($A88394=1,$D88394=0),1,0)</f>
        <v>0</v>
      </c>
    </row>
    <row r="88395" spans="1:8" x14ac:dyDescent="0.55000000000000004">
      <c r="A88395">
        <v>0</v>
      </c>
      <c r="B88395">
        <v>0</v>
      </c>
      <c r="C88395">
        <v>8.2000000000000003E-2</v>
      </c>
      <c r="D88395">
        <f t="shared" si="1381"/>
        <v>1</v>
      </c>
      <c r="E88395">
        <f>+IF(AND($A88395=1,$D88395=1),1,0)</f>
        <v>0</v>
      </c>
      <c r="F88395">
        <f>+IF(AND($A88395=0,$D88395=0),1,0)</f>
        <v>0</v>
      </c>
      <c r="G88395">
        <f>+IF(AND($A88395=0,$D88395=1),1,0)</f>
        <v>1</v>
      </c>
      <c r="H88395">
        <f>+IF(AND($A88395=1,$D88395=0),1,0)</f>
        <v>0</v>
      </c>
    </row>
    <row r="88396" spans="1:8" x14ac:dyDescent="0.55000000000000004">
      <c r="A88396">
        <v>0</v>
      </c>
      <c r="B88396">
        <v>0</v>
      </c>
      <c r="C88396">
        <v>0.17</v>
      </c>
      <c r="D88396">
        <f t="shared" si="1381"/>
        <v>1</v>
      </c>
      <c r="E88396">
        <f>+IF(AND($A88396=1,$D88396=1),1,0)</f>
        <v>0</v>
      </c>
      <c r="F88396">
        <f>+IF(AND($A88396=0,$D88396=0),1,0)</f>
        <v>0</v>
      </c>
      <c r="G88396">
        <f>+IF(AND($A88396=0,$D88396=1),1,0)</f>
        <v>1</v>
      </c>
      <c r="H88396">
        <f>+IF(AND($A88396=1,$D88396=0),1,0)</f>
        <v>0</v>
      </c>
    </row>
    <row r="88397" spans="1:8" x14ac:dyDescent="0.55000000000000004">
      <c r="A88397">
        <v>0</v>
      </c>
      <c r="B88397">
        <v>0</v>
      </c>
      <c r="C88397">
        <v>1.4999999999999999E-2</v>
      </c>
      <c r="D88397">
        <f t="shared" si="1381"/>
        <v>0</v>
      </c>
      <c r="E88397">
        <f>+IF(AND($A88397=1,$D88397=1),1,0)</f>
        <v>0</v>
      </c>
      <c r="F88397">
        <f>+IF(AND($A88397=0,$D88397=0),1,0)</f>
        <v>1</v>
      </c>
      <c r="G88397">
        <f>+IF(AND($A88397=0,$D88397=1),1,0)</f>
        <v>0</v>
      </c>
      <c r="H88397">
        <f>+IF(AND($A88397=1,$D88397=0),1,0)</f>
        <v>0</v>
      </c>
    </row>
    <row r="88398" spans="1:8" x14ac:dyDescent="0.55000000000000004">
      <c r="A88398">
        <v>0</v>
      </c>
      <c r="B88398">
        <v>0</v>
      </c>
      <c r="C88398">
        <v>9.4E-2</v>
      </c>
      <c r="D88398">
        <f t="shared" si="1381"/>
        <v>1</v>
      </c>
      <c r="E88398">
        <f>+IF(AND($A88398=1,$D88398=1),1,0)</f>
        <v>0</v>
      </c>
      <c r="F88398">
        <f>+IF(AND($A88398=0,$D88398=0),1,0)</f>
        <v>0</v>
      </c>
      <c r="G88398">
        <f>+IF(AND($A88398=0,$D88398=1),1,0)</f>
        <v>1</v>
      </c>
      <c r="H88398">
        <f>+IF(AND($A88398=1,$D88398=0),1,0)</f>
        <v>0</v>
      </c>
    </row>
    <row r="88399" spans="1:8" x14ac:dyDescent="0.55000000000000004">
      <c r="A88399">
        <v>0</v>
      </c>
      <c r="B88399">
        <v>0</v>
      </c>
      <c r="C88399">
        <v>2.1000000000000001E-2</v>
      </c>
      <c r="D88399">
        <f t="shared" si="1381"/>
        <v>0</v>
      </c>
      <c r="E88399">
        <f>+IF(AND($A88399=1,$D88399=1),1,0)</f>
        <v>0</v>
      </c>
      <c r="F88399">
        <f>+IF(AND($A88399=0,$D88399=0),1,0)</f>
        <v>1</v>
      </c>
      <c r="G88399">
        <f>+IF(AND($A88399=0,$D88399=1),1,0)</f>
        <v>0</v>
      </c>
      <c r="H88399">
        <f>+IF(AND($A88399=1,$D88399=0),1,0)</f>
        <v>0</v>
      </c>
    </row>
    <row r="88400" spans="1:8" x14ac:dyDescent="0.55000000000000004">
      <c r="A88400">
        <v>0</v>
      </c>
      <c r="B88400">
        <v>0</v>
      </c>
      <c r="C88400">
        <v>2.4E-2</v>
      </c>
      <c r="D88400">
        <f t="shared" si="1381"/>
        <v>0</v>
      </c>
      <c r="E88400">
        <f>+IF(AND($A88400=1,$D88400=1),1,0)</f>
        <v>0</v>
      </c>
      <c r="F88400">
        <f>+IF(AND($A88400=0,$D88400=0),1,0)</f>
        <v>1</v>
      </c>
      <c r="G88400">
        <f>+IF(AND($A88400=0,$D88400=1),1,0)</f>
        <v>0</v>
      </c>
      <c r="H88400">
        <f>+IF(AND($A88400=1,$D88400=0),1,0)</f>
        <v>0</v>
      </c>
    </row>
    <row r="88401" spans="1:8" x14ac:dyDescent="0.55000000000000004">
      <c r="A88401">
        <v>0</v>
      </c>
      <c r="B88401">
        <v>0</v>
      </c>
      <c r="C88401">
        <v>8.9999999999999993E-3</v>
      </c>
      <c r="D88401">
        <f t="shared" si="1381"/>
        <v>0</v>
      </c>
      <c r="E88401">
        <f>+IF(AND($A88401=1,$D88401=1),1,0)</f>
        <v>0</v>
      </c>
      <c r="F88401">
        <f>+IF(AND($A88401=0,$D88401=0),1,0)</f>
        <v>1</v>
      </c>
      <c r="G88401">
        <f>+IF(AND($A88401=0,$D88401=1),1,0)</f>
        <v>0</v>
      </c>
      <c r="H88401">
        <f>+IF(AND($A88401=1,$D88401=0),1,0)</f>
        <v>0</v>
      </c>
    </row>
    <row r="88402" spans="1:8" x14ac:dyDescent="0.55000000000000004">
      <c r="A88402">
        <v>0</v>
      </c>
      <c r="B88402">
        <v>0</v>
      </c>
      <c r="C88402">
        <v>5.6000000000000001E-2</v>
      </c>
      <c r="D88402">
        <f t="shared" si="1381"/>
        <v>0</v>
      </c>
      <c r="E88402">
        <f>+IF(AND($A88402=1,$D88402=1),1,0)</f>
        <v>0</v>
      </c>
      <c r="F88402">
        <f>+IF(AND($A88402=0,$D88402=0),1,0)</f>
        <v>1</v>
      </c>
      <c r="G88402">
        <f>+IF(AND($A88402=0,$D88402=1),1,0)</f>
        <v>0</v>
      </c>
      <c r="H88402">
        <f>+IF(AND($A88402=1,$D88402=0),1,0)</f>
        <v>0</v>
      </c>
    </row>
    <row r="88403" spans="1:8" x14ac:dyDescent="0.55000000000000004">
      <c r="A88403">
        <v>0</v>
      </c>
      <c r="B88403">
        <v>0</v>
      </c>
      <c r="C88403">
        <v>8.9999999999999993E-3</v>
      </c>
      <c r="D88403">
        <f t="shared" si="1381"/>
        <v>0</v>
      </c>
      <c r="E88403">
        <f>+IF(AND($A88403=1,$D88403=1),1,0)</f>
        <v>0</v>
      </c>
      <c r="F88403">
        <f>+IF(AND($A88403=0,$D88403=0),1,0)</f>
        <v>1</v>
      </c>
      <c r="G88403">
        <f>+IF(AND($A88403=0,$D88403=1),1,0)</f>
        <v>0</v>
      </c>
      <c r="H88403">
        <f>+IF(AND($A88403=1,$D88403=0),1,0)</f>
        <v>0</v>
      </c>
    </row>
    <row r="88404" spans="1:8" x14ac:dyDescent="0.55000000000000004">
      <c r="A88404">
        <v>0</v>
      </c>
      <c r="B88404">
        <v>0</v>
      </c>
      <c r="C88404">
        <v>0.10199999999999999</v>
      </c>
      <c r="D88404">
        <f t="shared" si="1381"/>
        <v>1</v>
      </c>
      <c r="E88404">
        <f>+IF(AND($A88404=1,$D88404=1),1,0)</f>
        <v>0</v>
      </c>
      <c r="F88404">
        <f>+IF(AND($A88404=0,$D88404=0),1,0)</f>
        <v>0</v>
      </c>
      <c r="G88404">
        <f>+IF(AND($A88404=0,$D88404=1),1,0)</f>
        <v>1</v>
      </c>
      <c r="H88404">
        <f>+IF(AND($A88404=1,$D88404=0),1,0)</f>
        <v>0</v>
      </c>
    </row>
    <row r="88405" spans="1:8" x14ac:dyDescent="0.55000000000000004">
      <c r="A88405">
        <v>0</v>
      </c>
      <c r="B88405">
        <v>0</v>
      </c>
      <c r="C88405">
        <v>0.104</v>
      </c>
      <c r="D88405">
        <f t="shared" si="1381"/>
        <v>1</v>
      </c>
      <c r="E88405">
        <f>+IF(AND($A88405=1,$D88405=1),1,0)</f>
        <v>0</v>
      </c>
      <c r="F88405">
        <f>+IF(AND($A88405=0,$D88405=0),1,0)</f>
        <v>0</v>
      </c>
      <c r="G88405">
        <f>+IF(AND($A88405=0,$D88405=1),1,0)</f>
        <v>1</v>
      </c>
      <c r="H88405">
        <f>+IF(AND($A88405=1,$D88405=0),1,0)</f>
        <v>0</v>
      </c>
    </row>
    <row r="88406" spans="1:8" x14ac:dyDescent="0.55000000000000004">
      <c r="A88406">
        <v>0</v>
      </c>
      <c r="B88406">
        <v>0</v>
      </c>
      <c r="C88406">
        <v>3.6999999999999998E-2</v>
      </c>
      <c r="D88406">
        <f t="shared" si="1381"/>
        <v>0</v>
      </c>
      <c r="E88406">
        <f>+IF(AND($A88406=1,$D88406=1),1,0)</f>
        <v>0</v>
      </c>
      <c r="F88406">
        <f>+IF(AND($A88406=0,$D88406=0),1,0)</f>
        <v>1</v>
      </c>
      <c r="G88406">
        <f>+IF(AND($A88406=0,$D88406=1),1,0)</f>
        <v>0</v>
      </c>
      <c r="H88406">
        <f>+IF(AND($A88406=1,$D88406=0),1,0)</f>
        <v>0</v>
      </c>
    </row>
    <row r="88407" spans="1:8" x14ac:dyDescent="0.55000000000000004">
      <c r="A88407">
        <v>0</v>
      </c>
      <c r="B88407">
        <v>0</v>
      </c>
      <c r="C88407">
        <v>8.6999999999999994E-2</v>
      </c>
      <c r="D88407">
        <f t="shared" si="1381"/>
        <v>1</v>
      </c>
      <c r="E88407">
        <f>+IF(AND($A88407=1,$D88407=1),1,0)</f>
        <v>0</v>
      </c>
      <c r="F88407">
        <f>+IF(AND($A88407=0,$D88407=0),1,0)</f>
        <v>0</v>
      </c>
      <c r="G88407">
        <f>+IF(AND($A88407=0,$D88407=1),1,0)</f>
        <v>1</v>
      </c>
      <c r="H88407">
        <f>+IF(AND($A88407=1,$D88407=0),1,0)</f>
        <v>0</v>
      </c>
    </row>
    <row r="88408" spans="1:8" x14ac:dyDescent="0.55000000000000004">
      <c r="A88408">
        <v>0</v>
      </c>
      <c r="B88408">
        <v>0</v>
      </c>
      <c r="C88408">
        <v>5.8999999999999997E-2</v>
      </c>
      <c r="D88408">
        <f t="shared" si="1381"/>
        <v>0</v>
      </c>
      <c r="E88408">
        <f>+IF(AND($A88408=1,$D88408=1),1,0)</f>
        <v>0</v>
      </c>
      <c r="F88408">
        <f>+IF(AND($A88408=0,$D88408=0),1,0)</f>
        <v>1</v>
      </c>
      <c r="G88408">
        <f>+IF(AND($A88408=0,$D88408=1),1,0)</f>
        <v>0</v>
      </c>
      <c r="H88408">
        <f>+IF(AND($A88408=1,$D88408=0),1,0)</f>
        <v>0</v>
      </c>
    </row>
    <row r="88409" spans="1:8" x14ac:dyDescent="0.55000000000000004">
      <c r="A88409">
        <v>0</v>
      </c>
      <c r="B88409">
        <v>0</v>
      </c>
      <c r="C88409">
        <v>0.01</v>
      </c>
      <c r="D88409">
        <f t="shared" si="1381"/>
        <v>0</v>
      </c>
      <c r="E88409">
        <f>+IF(AND($A88409=1,$D88409=1),1,0)</f>
        <v>0</v>
      </c>
      <c r="F88409">
        <f>+IF(AND($A88409=0,$D88409=0),1,0)</f>
        <v>1</v>
      </c>
      <c r="G88409">
        <f>+IF(AND($A88409=0,$D88409=1),1,0)</f>
        <v>0</v>
      </c>
      <c r="H88409">
        <f>+IF(AND($A88409=1,$D88409=0),1,0)</f>
        <v>0</v>
      </c>
    </row>
    <row r="88410" spans="1:8" x14ac:dyDescent="0.55000000000000004">
      <c r="A88410">
        <v>0</v>
      </c>
      <c r="B88410">
        <v>0</v>
      </c>
      <c r="C88410">
        <v>2.5000000000000001E-2</v>
      </c>
      <c r="D88410">
        <f t="shared" si="1381"/>
        <v>0</v>
      </c>
      <c r="E88410">
        <f>+IF(AND($A88410=1,$D88410=1),1,0)</f>
        <v>0</v>
      </c>
      <c r="F88410">
        <f>+IF(AND($A88410=0,$D88410=0),1,0)</f>
        <v>1</v>
      </c>
      <c r="G88410">
        <f>+IF(AND($A88410=0,$D88410=1),1,0)</f>
        <v>0</v>
      </c>
      <c r="H88410">
        <f>+IF(AND($A88410=1,$D88410=0),1,0)</f>
        <v>0</v>
      </c>
    </row>
    <row r="88411" spans="1:8" x14ac:dyDescent="0.55000000000000004">
      <c r="A88411">
        <v>0</v>
      </c>
      <c r="B88411">
        <v>0</v>
      </c>
      <c r="C88411">
        <v>2.7E-2</v>
      </c>
      <c r="D88411">
        <f t="shared" si="1381"/>
        <v>0</v>
      </c>
      <c r="E88411">
        <f>+IF(AND($A88411=1,$D88411=1),1,0)</f>
        <v>0</v>
      </c>
      <c r="F88411">
        <f>+IF(AND($A88411=0,$D88411=0),1,0)</f>
        <v>1</v>
      </c>
      <c r="G88411">
        <f>+IF(AND($A88411=0,$D88411=1),1,0)</f>
        <v>0</v>
      </c>
      <c r="H88411">
        <f>+IF(AND($A88411=1,$D88411=0),1,0)</f>
        <v>0</v>
      </c>
    </row>
    <row r="88412" spans="1:8" x14ac:dyDescent="0.55000000000000004">
      <c r="A88412">
        <v>0</v>
      </c>
      <c r="B88412">
        <v>0</v>
      </c>
      <c r="C88412">
        <v>1.4999999999999999E-2</v>
      </c>
      <c r="D88412">
        <f t="shared" si="1381"/>
        <v>0</v>
      </c>
      <c r="E88412">
        <f>+IF(AND($A88412=1,$D88412=1),1,0)</f>
        <v>0</v>
      </c>
      <c r="F88412">
        <f>+IF(AND($A88412=0,$D88412=0),1,0)</f>
        <v>1</v>
      </c>
      <c r="G88412">
        <f>+IF(AND($A88412=0,$D88412=1),1,0)</f>
        <v>0</v>
      </c>
      <c r="H88412">
        <f>+IF(AND($A88412=1,$D88412=0),1,0)</f>
        <v>0</v>
      </c>
    </row>
    <row r="88413" spans="1:8" x14ac:dyDescent="0.55000000000000004">
      <c r="A88413">
        <v>0</v>
      </c>
      <c r="B88413">
        <v>0</v>
      </c>
      <c r="C88413">
        <v>2.3E-2</v>
      </c>
      <c r="D88413">
        <f t="shared" si="1381"/>
        <v>0</v>
      </c>
      <c r="E88413">
        <f>+IF(AND($A88413=1,$D88413=1),1,0)</f>
        <v>0</v>
      </c>
      <c r="F88413">
        <f>+IF(AND($A88413=0,$D88413=0),1,0)</f>
        <v>1</v>
      </c>
      <c r="G88413">
        <f>+IF(AND($A88413=0,$D88413=1),1,0)</f>
        <v>0</v>
      </c>
      <c r="H88413">
        <f>+IF(AND($A88413=1,$D88413=0),1,0)</f>
        <v>0</v>
      </c>
    </row>
    <row r="88414" spans="1:8" x14ac:dyDescent="0.55000000000000004">
      <c r="A88414">
        <v>0</v>
      </c>
      <c r="B88414">
        <v>0</v>
      </c>
      <c r="C88414">
        <v>7.1999999999999995E-2</v>
      </c>
      <c r="D88414">
        <f t="shared" si="1381"/>
        <v>0</v>
      </c>
      <c r="E88414">
        <f>+IF(AND($A88414=1,$D88414=1),1,0)</f>
        <v>0</v>
      </c>
      <c r="F88414">
        <f>+IF(AND($A88414=0,$D88414=0),1,0)</f>
        <v>1</v>
      </c>
      <c r="G88414">
        <f>+IF(AND($A88414=0,$D88414=1),1,0)</f>
        <v>0</v>
      </c>
      <c r="H88414">
        <f>+IF(AND($A88414=1,$D88414=0),1,0)</f>
        <v>0</v>
      </c>
    </row>
    <row r="88415" spans="1:8" x14ac:dyDescent="0.55000000000000004">
      <c r="A88415">
        <v>0</v>
      </c>
      <c r="B88415">
        <v>0</v>
      </c>
      <c r="C88415">
        <v>0.16500000000000001</v>
      </c>
      <c r="D88415">
        <f t="shared" si="1381"/>
        <v>1</v>
      </c>
      <c r="E88415">
        <f>+IF(AND($A88415=1,$D88415=1),1,0)</f>
        <v>0</v>
      </c>
      <c r="F88415">
        <f>+IF(AND($A88415=0,$D88415=0),1,0)</f>
        <v>0</v>
      </c>
      <c r="G88415">
        <f>+IF(AND($A88415=0,$D88415=1),1,0)</f>
        <v>1</v>
      </c>
      <c r="H88415">
        <f>+IF(AND($A88415=1,$D88415=0),1,0)</f>
        <v>0</v>
      </c>
    </row>
    <row r="88416" spans="1:8" x14ac:dyDescent="0.55000000000000004">
      <c r="A88416">
        <v>0</v>
      </c>
      <c r="B88416">
        <v>0</v>
      </c>
      <c r="C88416">
        <v>1.4999999999999999E-2</v>
      </c>
      <c r="D88416">
        <f t="shared" si="1381"/>
        <v>0</v>
      </c>
      <c r="E88416">
        <f>+IF(AND($A88416=1,$D88416=1),1,0)</f>
        <v>0</v>
      </c>
      <c r="F88416">
        <f>+IF(AND($A88416=0,$D88416=0),1,0)</f>
        <v>1</v>
      </c>
      <c r="G88416">
        <f>+IF(AND($A88416=0,$D88416=1),1,0)</f>
        <v>0</v>
      </c>
      <c r="H88416">
        <f>+IF(AND($A88416=1,$D88416=0),1,0)</f>
        <v>0</v>
      </c>
    </row>
    <row r="88417" spans="1:8" x14ac:dyDescent="0.55000000000000004">
      <c r="A88417">
        <v>0</v>
      </c>
      <c r="B88417">
        <v>0</v>
      </c>
      <c r="C88417">
        <v>5.7000000000000002E-2</v>
      </c>
      <c r="D88417">
        <f t="shared" si="1381"/>
        <v>0</v>
      </c>
      <c r="E88417">
        <f>+IF(AND($A88417=1,$D88417=1),1,0)</f>
        <v>0</v>
      </c>
      <c r="F88417">
        <f>+IF(AND($A88417=0,$D88417=0),1,0)</f>
        <v>1</v>
      </c>
      <c r="G88417">
        <f>+IF(AND($A88417=0,$D88417=1),1,0)</f>
        <v>0</v>
      </c>
      <c r="H88417">
        <f>+IF(AND($A88417=1,$D88417=0),1,0)</f>
        <v>0</v>
      </c>
    </row>
    <row r="88418" spans="1:8" x14ac:dyDescent="0.55000000000000004">
      <c r="A88418">
        <v>0</v>
      </c>
      <c r="B88418">
        <v>0</v>
      </c>
      <c r="C88418">
        <v>5.0000000000000001E-3</v>
      </c>
      <c r="D88418">
        <f t="shared" si="1381"/>
        <v>0</v>
      </c>
      <c r="E88418">
        <f>+IF(AND($A88418=1,$D88418=1),1,0)</f>
        <v>0</v>
      </c>
      <c r="F88418">
        <f>+IF(AND($A88418=0,$D88418=0),1,0)</f>
        <v>1</v>
      </c>
      <c r="G88418">
        <f>+IF(AND($A88418=0,$D88418=1),1,0)</f>
        <v>0</v>
      </c>
      <c r="H88418">
        <f>+IF(AND($A88418=1,$D88418=0),1,0)</f>
        <v>0</v>
      </c>
    </row>
    <row r="88419" spans="1:8" x14ac:dyDescent="0.55000000000000004">
      <c r="A88419">
        <v>0</v>
      </c>
      <c r="B88419">
        <v>0</v>
      </c>
      <c r="C88419">
        <v>2.1000000000000001E-2</v>
      </c>
      <c r="D88419">
        <f t="shared" si="1381"/>
        <v>0</v>
      </c>
      <c r="E88419">
        <f>+IF(AND($A88419=1,$D88419=1),1,0)</f>
        <v>0</v>
      </c>
      <c r="F88419">
        <f>+IF(AND($A88419=0,$D88419=0),1,0)</f>
        <v>1</v>
      </c>
      <c r="G88419">
        <f>+IF(AND($A88419=0,$D88419=1),1,0)</f>
        <v>0</v>
      </c>
      <c r="H88419">
        <f>+IF(AND($A88419=1,$D88419=0),1,0)</f>
        <v>0</v>
      </c>
    </row>
    <row r="88420" spans="1:8" x14ac:dyDescent="0.55000000000000004">
      <c r="A88420">
        <v>0</v>
      </c>
      <c r="B88420">
        <v>0</v>
      </c>
      <c r="C88420">
        <v>0.01</v>
      </c>
      <c r="D88420">
        <f t="shared" si="1381"/>
        <v>0</v>
      </c>
      <c r="E88420">
        <f>+IF(AND($A88420=1,$D88420=1),1,0)</f>
        <v>0</v>
      </c>
      <c r="F88420">
        <f>+IF(AND($A88420=0,$D88420=0),1,0)</f>
        <v>1</v>
      </c>
      <c r="G88420">
        <f>+IF(AND($A88420=0,$D88420=1),1,0)</f>
        <v>0</v>
      </c>
      <c r="H88420">
        <f>+IF(AND($A88420=1,$D88420=0),1,0)</f>
        <v>0</v>
      </c>
    </row>
    <row r="88421" spans="1:8" x14ac:dyDescent="0.55000000000000004">
      <c r="A88421">
        <v>0</v>
      </c>
      <c r="B88421">
        <v>0</v>
      </c>
      <c r="C88421">
        <v>1.4999999999999999E-2</v>
      </c>
      <c r="D88421">
        <f t="shared" si="1381"/>
        <v>0</v>
      </c>
      <c r="E88421">
        <f>+IF(AND($A88421=1,$D88421=1),1,0)</f>
        <v>0</v>
      </c>
      <c r="F88421">
        <f>+IF(AND($A88421=0,$D88421=0),1,0)</f>
        <v>1</v>
      </c>
      <c r="G88421">
        <f>+IF(AND($A88421=0,$D88421=1),1,0)</f>
        <v>0</v>
      </c>
      <c r="H88421">
        <f>+IF(AND($A88421=1,$D88421=0),1,0)</f>
        <v>0</v>
      </c>
    </row>
    <row r="88422" spans="1:8" x14ac:dyDescent="0.55000000000000004">
      <c r="A88422">
        <v>0</v>
      </c>
      <c r="B88422">
        <v>0</v>
      </c>
      <c r="C88422">
        <v>2.4E-2</v>
      </c>
      <c r="D88422">
        <f t="shared" si="1381"/>
        <v>0</v>
      </c>
      <c r="E88422">
        <f>+IF(AND($A88422=1,$D88422=1),1,0)</f>
        <v>0</v>
      </c>
      <c r="F88422">
        <f>+IF(AND($A88422=0,$D88422=0),1,0)</f>
        <v>1</v>
      </c>
      <c r="G88422">
        <f>+IF(AND($A88422=0,$D88422=1),1,0)</f>
        <v>0</v>
      </c>
      <c r="H88422">
        <f>+IF(AND($A88422=1,$D88422=0),1,0)</f>
        <v>0</v>
      </c>
    </row>
    <row r="88423" spans="1:8" x14ac:dyDescent="0.55000000000000004">
      <c r="A88423">
        <v>0</v>
      </c>
      <c r="B88423">
        <v>0</v>
      </c>
      <c r="C88423">
        <v>4.8000000000000001E-2</v>
      </c>
      <c r="D88423">
        <f t="shared" si="1381"/>
        <v>0</v>
      </c>
      <c r="E88423">
        <f>+IF(AND($A88423=1,$D88423=1),1,0)</f>
        <v>0</v>
      </c>
      <c r="F88423">
        <f>+IF(AND($A88423=0,$D88423=0),1,0)</f>
        <v>1</v>
      </c>
      <c r="G88423">
        <f>+IF(AND($A88423=0,$D88423=1),1,0)</f>
        <v>0</v>
      </c>
      <c r="H88423">
        <f>+IF(AND($A88423=1,$D88423=0),1,0)</f>
        <v>0</v>
      </c>
    </row>
    <row r="88424" spans="1:8" x14ac:dyDescent="0.55000000000000004">
      <c r="A88424">
        <v>0</v>
      </c>
      <c r="B88424">
        <v>0</v>
      </c>
      <c r="C88424">
        <v>6.0000000000000001E-3</v>
      </c>
      <c r="D88424">
        <f t="shared" si="1381"/>
        <v>0</v>
      </c>
      <c r="E88424">
        <f>+IF(AND($A88424=1,$D88424=1),1,0)</f>
        <v>0</v>
      </c>
      <c r="F88424">
        <f>+IF(AND($A88424=0,$D88424=0),1,0)</f>
        <v>1</v>
      </c>
      <c r="G88424">
        <f>+IF(AND($A88424=0,$D88424=1),1,0)</f>
        <v>0</v>
      </c>
      <c r="H88424">
        <f>+IF(AND($A88424=1,$D88424=0),1,0)</f>
        <v>0</v>
      </c>
    </row>
    <row r="88425" spans="1:8" x14ac:dyDescent="0.55000000000000004">
      <c r="A88425">
        <v>0</v>
      </c>
      <c r="B88425">
        <v>0</v>
      </c>
      <c r="C88425">
        <v>9.0999999999999998E-2</v>
      </c>
      <c r="D88425">
        <f t="shared" si="1381"/>
        <v>1</v>
      </c>
      <c r="E88425">
        <f>+IF(AND($A88425=1,$D88425=1),1,0)</f>
        <v>0</v>
      </c>
      <c r="F88425">
        <f>+IF(AND($A88425=0,$D88425=0),1,0)</f>
        <v>0</v>
      </c>
      <c r="G88425">
        <f>+IF(AND($A88425=0,$D88425=1),1,0)</f>
        <v>1</v>
      </c>
      <c r="H88425">
        <f>+IF(AND($A88425=1,$D88425=0),1,0)</f>
        <v>0</v>
      </c>
    </row>
    <row r="88426" spans="1:8" x14ac:dyDescent="0.55000000000000004">
      <c r="A88426">
        <v>0</v>
      </c>
      <c r="B88426">
        <v>0</v>
      </c>
      <c r="C88426">
        <v>1.2E-2</v>
      </c>
      <c r="D88426">
        <f t="shared" ref="D88426:D88489" si="1382">+IF(C88426&gt;$K$2,1,0)</f>
        <v>0</v>
      </c>
      <c r="E88426">
        <f>+IF(AND($A88426=1,$D88426=1),1,0)</f>
        <v>0</v>
      </c>
      <c r="F88426">
        <f>+IF(AND($A88426=0,$D88426=0),1,0)</f>
        <v>1</v>
      </c>
      <c r="G88426">
        <f>+IF(AND($A88426=0,$D88426=1),1,0)</f>
        <v>0</v>
      </c>
      <c r="H88426">
        <f>+IF(AND($A88426=1,$D88426=0),1,0)</f>
        <v>0</v>
      </c>
    </row>
    <row r="88427" spans="1:8" x14ac:dyDescent="0.55000000000000004">
      <c r="A88427">
        <v>0</v>
      </c>
      <c r="B88427">
        <v>0</v>
      </c>
      <c r="C88427">
        <v>2.5999999999999999E-2</v>
      </c>
      <c r="D88427">
        <f t="shared" si="1382"/>
        <v>0</v>
      </c>
      <c r="E88427">
        <f>+IF(AND($A88427=1,$D88427=1),1,0)</f>
        <v>0</v>
      </c>
      <c r="F88427">
        <f>+IF(AND($A88427=0,$D88427=0),1,0)</f>
        <v>1</v>
      </c>
      <c r="G88427">
        <f>+IF(AND($A88427=0,$D88427=1),1,0)</f>
        <v>0</v>
      </c>
      <c r="H88427">
        <f>+IF(AND($A88427=1,$D88427=0),1,0)</f>
        <v>0</v>
      </c>
    </row>
    <row r="88428" spans="1:8" x14ac:dyDescent="0.55000000000000004">
      <c r="A88428">
        <v>0</v>
      </c>
      <c r="B88428">
        <v>0</v>
      </c>
      <c r="C88428">
        <v>6.0999999999999999E-2</v>
      </c>
      <c r="D88428">
        <f t="shared" si="1382"/>
        <v>0</v>
      </c>
      <c r="E88428">
        <f>+IF(AND($A88428=1,$D88428=1),1,0)</f>
        <v>0</v>
      </c>
      <c r="F88428">
        <f>+IF(AND($A88428=0,$D88428=0),1,0)</f>
        <v>1</v>
      </c>
      <c r="G88428">
        <f>+IF(AND($A88428=0,$D88428=1),1,0)</f>
        <v>0</v>
      </c>
      <c r="H88428">
        <f>+IF(AND($A88428=1,$D88428=0),1,0)</f>
        <v>0</v>
      </c>
    </row>
    <row r="88429" spans="1:8" x14ac:dyDescent="0.55000000000000004">
      <c r="A88429">
        <v>0</v>
      </c>
      <c r="B88429">
        <v>0</v>
      </c>
      <c r="C88429">
        <v>0.39300000000000002</v>
      </c>
      <c r="D88429">
        <f t="shared" si="1382"/>
        <v>1</v>
      </c>
      <c r="E88429">
        <f>+IF(AND($A88429=1,$D88429=1),1,0)</f>
        <v>0</v>
      </c>
      <c r="F88429">
        <f>+IF(AND($A88429=0,$D88429=0),1,0)</f>
        <v>0</v>
      </c>
      <c r="G88429">
        <f>+IF(AND($A88429=0,$D88429=1),1,0)</f>
        <v>1</v>
      </c>
      <c r="H88429">
        <f>+IF(AND($A88429=1,$D88429=0),1,0)</f>
        <v>0</v>
      </c>
    </row>
    <row r="88430" spans="1:8" x14ac:dyDescent="0.55000000000000004">
      <c r="A88430">
        <v>0</v>
      </c>
      <c r="B88430">
        <v>0</v>
      </c>
      <c r="C88430">
        <v>7.2999999999999995E-2</v>
      </c>
      <c r="D88430">
        <f t="shared" si="1382"/>
        <v>0</v>
      </c>
      <c r="E88430">
        <f>+IF(AND($A88430=1,$D88430=1),1,0)</f>
        <v>0</v>
      </c>
      <c r="F88430">
        <f>+IF(AND($A88430=0,$D88430=0),1,0)</f>
        <v>1</v>
      </c>
      <c r="G88430">
        <f>+IF(AND($A88430=0,$D88430=1),1,0)</f>
        <v>0</v>
      </c>
      <c r="H88430">
        <f>+IF(AND($A88430=1,$D88430=0),1,0)</f>
        <v>0</v>
      </c>
    </row>
    <row r="88431" spans="1:8" x14ac:dyDescent="0.55000000000000004">
      <c r="A88431">
        <v>1</v>
      </c>
      <c r="B88431">
        <v>0</v>
      </c>
      <c r="C88431">
        <v>5.2999999999999999E-2</v>
      </c>
      <c r="D88431">
        <f t="shared" si="1382"/>
        <v>0</v>
      </c>
      <c r="E88431">
        <f>+IF(AND($A88431=1,$D88431=1),1,0)</f>
        <v>0</v>
      </c>
      <c r="F88431">
        <f>+IF(AND($A88431=0,$D88431=0),1,0)</f>
        <v>0</v>
      </c>
      <c r="G88431">
        <f>+IF(AND($A88431=0,$D88431=1),1,0)</f>
        <v>0</v>
      </c>
      <c r="H88431">
        <f>+IF(AND($A88431=1,$D88431=0),1,0)</f>
        <v>1</v>
      </c>
    </row>
    <row r="88432" spans="1:8" x14ac:dyDescent="0.55000000000000004">
      <c r="A88432">
        <v>0</v>
      </c>
      <c r="B88432">
        <v>0</v>
      </c>
      <c r="C88432">
        <v>6.9000000000000006E-2</v>
      </c>
      <c r="D88432">
        <f t="shared" si="1382"/>
        <v>0</v>
      </c>
      <c r="E88432">
        <f>+IF(AND($A88432=1,$D88432=1),1,0)</f>
        <v>0</v>
      </c>
      <c r="F88432">
        <f>+IF(AND($A88432=0,$D88432=0),1,0)</f>
        <v>1</v>
      </c>
      <c r="G88432">
        <f>+IF(AND($A88432=0,$D88432=1),1,0)</f>
        <v>0</v>
      </c>
      <c r="H88432">
        <f>+IF(AND($A88432=1,$D88432=0),1,0)</f>
        <v>0</v>
      </c>
    </row>
    <row r="88433" spans="1:8" x14ac:dyDescent="0.55000000000000004">
      <c r="A88433">
        <v>0</v>
      </c>
      <c r="B88433">
        <v>0</v>
      </c>
      <c r="C88433">
        <v>1.7000000000000001E-2</v>
      </c>
      <c r="D88433">
        <f t="shared" si="1382"/>
        <v>0</v>
      </c>
      <c r="E88433">
        <f>+IF(AND($A88433=1,$D88433=1),1,0)</f>
        <v>0</v>
      </c>
      <c r="F88433">
        <f>+IF(AND($A88433=0,$D88433=0),1,0)</f>
        <v>1</v>
      </c>
      <c r="G88433">
        <f>+IF(AND($A88433=0,$D88433=1),1,0)</f>
        <v>0</v>
      </c>
      <c r="H88433">
        <f>+IF(AND($A88433=1,$D88433=0),1,0)</f>
        <v>0</v>
      </c>
    </row>
    <row r="88434" spans="1:8" x14ac:dyDescent="0.55000000000000004">
      <c r="A88434">
        <v>0</v>
      </c>
      <c r="B88434">
        <v>0</v>
      </c>
      <c r="C88434">
        <v>2.1999999999999999E-2</v>
      </c>
      <c r="D88434">
        <f t="shared" si="1382"/>
        <v>0</v>
      </c>
      <c r="E88434">
        <f>+IF(AND($A88434=1,$D88434=1),1,0)</f>
        <v>0</v>
      </c>
      <c r="F88434">
        <f>+IF(AND($A88434=0,$D88434=0),1,0)</f>
        <v>1</v>
      </c>
      <c r="G88434">
        <f>+IF(AND($A88434=0,$D88434=1),1,0)</f>
        <v>0</v>
      </c>
      <c r="H88434">
        <f>+IF(AND($A88434=1,$D88434=0),1,0)</f>
        <v>0</v>
      </c>
    </row>
    <row r="88435" spans="1:8" x14ac:dyDescent="0.55000000000000004">
      <c r="A88435">
        <v>0</v>
      </c>
      <c r="B88435">
        <v>0</v>
      </c>
      <c r="C88435">
        <v>0.14499999999999999</v>
      </c>
      <c r="D88435">
        <f t="shared" si="1382"/>
        <v>1</v>
      </c>
      <c r="E88435">
        <f>+IF(AND($A88435=1,$D88435=1),1,0)</f>
        <v>0</v>
      </c>
      <c r="F88435">
        <f>+IF(AND($A88435=0,$D88435=0),1,0)</f>
        <v>0</v>
      </c>
      <c r="G88435">
        <f>+IF(AND($A88435=0,$D88435=1),1,0)</f>
        <v>1</v>
      </c>
      <c r="H88435">
        <f>+IF(AND($A88435=1,$D88435=0),1,0)</f>
        <v>0</v>
      </c>
    </row>
    <row r="88436" spans="1:8" x14ac:dyDescent="0.55000000000000004">
      <c r="A88436">
        <v>0</v>
      </c>
      <c r="B88436">
        <v>0</v>
      </c>
      <c r="C88436">
        <v>1.2E-2</v>
      </c>
      <c r="D88436">
        <f t="shared" si="1382"/>
        <v>0</v>
      </c>
      <c r="E88436">
        <f>+IF(AND($A88436=1,$D88436=1),1,0)</f>
        <v>0</v>
      </c>
      <c r="F88436">
        <f>+IF(AND($A88436=0,$D88436=0),1,0)</f>
        <v>1</v>
      </c>
      <c r="G88436">
        <f>+IF(AND($A88436=0,$D88436=1),1,0)</f>
        <v>0</v>
      </c>
      <c r="H88436">
        <f>+IF(AND($A88436=1,$D88436=0),1,0)</f>
        <v>0</v>
      </c>
    </row>
    <row r="88437" spans="1:8" x14ac:dyDescent="0.55000000000000004">
      <c r="A88437">
        <v>0</v>
      </c>
      <c r="B88437">
        <v>0</v>
      </c>
      <c r="C88437">
        <v>8.9999999999999993E-3</v>
      </c>
      <c r="D88437">
        <f t="shared" si="1382"/>
        <v>0</v>
      </c>
      <c r="E88437">
        <f>+IF(AND($A88437=1,$D88437=1),1,0)</f>
        <v>0</v>
      </c>
      <c r="F88437">
        <f>+IF(AND($A88437=0,$D88437=0),1,0)</f>
        <v>1</v>
      </c>
      <c r="G88437">
        <f>+IF(AND($A88437=0,$D88437=1),1,0)</f>
        <v>0</v>
      </c>
      <c r="H88437">
        <f>+IF(AND($A88437=1,$D88437=0),1,0)</f>
        <v>0</v>
      </c>
    </row>
    <row r="88438" spans="1:8" x14ac:dyDescent="0.55000000000000004">
      <c r="A88438">
        <v>0</v>
      </c>
      <c r="B88438">
        <v>1</v>
      </c>
      <c r="C88438">
        <v>0.628</v>
      </c>
      <c r="D88438">
        <f t="shared" si="1382"/>
        <v>1</v>
      </c>
      <c r="E88438">
        <f>+IF(AND($A88438=1,$D88438=1),1,0)</f>
        <v>0</v>
      </c>
      <c r="F88438">
        <f>+IF(AND($A88438=0,$D88438=0),1,0)</f>
        <v>0</v>
      </c>
      <c r="G88438">
        <f>+IF(AND($A88438=0,$D88438=1),1,0)</f>
        <v>1</v>
      </c>
      <c r="H88438">
        <f>+IF(AND($A88438=1,$D88438=0),1,0)</f>
        <v>0</v>
      </c>
    </row>
    <row r="88439" spans="1:8" x14ac:dyDescent="0.55000000000000004">
      <c r="A88439">
        <v>0</v>
      </c>
      <c r="B88439">
        <v>0</v>
      </c>
      <c r="C88439">
        <v>1.0999999999999999E-2</v>
      </c>
      <c r="D88439">
        <f t="shared" si="1382"/>
        <v>0</v>
      </c>
      <c r="E88439">
        <f>+IF(AND($A88439=1,$D88439=1),1,0)</f>
        <v>0</v>
      </c>
      <c r="F88439">
        <f>+IF(AND($A88439=0,$D88439=0),1,0)</f>
        <v>1</v>
      </c>
      <c r="G88439">
        <f>+IF(AND($A88439=0,$D88439=1),1,0)</f>
        <v>0</v>
      </c>
      <c r="H88439">
        <f>+IF(AND($A88439=1,$D88439=0),1,0)</f>
        <v>0</v>
      </c>
    </row>
    <row r="88440" spans="1:8" x14ac:dyDescent="0.55000000000000004">
      <c r="A88440">
        <v>0</v>
      </c>
      <c r="B88440">
        <v>0</v>
      </c>
      <c r="C88440">
        <v>0.3</v>
      </c>
      <c r="D88440">
        <f t="shared" si="1382"/>
        <v>1</v>
      </c>
      <c r="E88440">
        <f>+IF(AND($A88440=1,$D88440=1),1,0)</f>
        <v>0</v>
      </c>
      <c r="F88440">
        <f>+IF(AND($A88440=0,$D88440=0),1,0)</f>
        <v>0</v>
      </c>
      <c r="G88440">
        <f>+IF(AND($A88440=0,$D88440=1),1,0)</f>
        <v>1</v>
      </c>
      <c r="H88440">
        <f>+IF(AND($A88440=1,$D88440=0),1,0)</f>
        <v>0</v>
      </c>
    </row>
    <row r="88441" spans="1:8" x14ac:dyDescent="0.55000000000000004">
      <c r="A88441">
        <v>0</v>
      </c>
      <c r="B88441">
        <v>0</v>
      </c>
      <c r="C88441">
        <v>1.9E-2</v>
      </c>
      <c r="D88441">
        <f t="shared" si="1382"/>
        <v>0</v>
      </c>
      <c r="E88441">
        <f>+IF(AND($A88441=1,$D88441=1),1,0)</f>
        <v>0</v>
      </c>
      <c r="F88441">
        <f>+IF(AND($A88441=0,$D88441=0),1,0)</f>
        <v>1</v>
      </c>
      <c r="G88441">
        <f>+IF(AND($A88441=0,$D88441=1),1,0)</f>
        <v>0</v>
      </c>
      <c r="H88441">
        <f>+IF(AND($A88441=1,$D88441=0),1,0)</f>
        <v>0</v>
      </c>
    </row>
    <row r="88442" spans="1:8" x14ac:dyDescent="0.55000000000000004">
      <c r="A88442">
        <v>0</v>
      </c>
      <c r="B88442">
        <v>0</v>
      </c>
      <c r="C88442">
        <v>8.9999999999999993E-3</v>
      </c>
      <c r="D88442">
        <f t="shared" si="1382"/>
        <v>0</v>
      </c>
      <c r="E88442">
        <f>+IF(AND($A88442=1,$D88442=1),1,0)</f>
        <v>0</v>
      </c>
      <c r="F88442">
        <f>+IF(AND($A88442=0,$D88442=0),1,0)</f>
        <v>1</v>
      </c>
      <c r="G88442">
        <f>+IF(AND($A88442=0,$D88442=1),1,0)</f>
        <v>0</v>
      </c>
      <c r="H88442">
        <f>+IF(AND($A88442=1,$D88442=0),1,0)</f>
        <v>0</v>
      </c>
    </row>
    <row r="88443" spans="1:8" x14ac:dyDescent="0.55000000000000004">
      <c r="A88443">
        <v>1</v>
      </c>
      <c r="B88443">
        <v>0</v>
      </c>
      <c r="C88443">
        <v>0.27</v>
      </c>
      <c r="D88443">
        <f t="shared" si="1382"/>
        <v>1</v>
      </c>
      <c r="E88443">
        <f>+IF(AND($A88443=1,$D88443=1),1,0)</f>
        <v>1</v>
      </c>
      <c r="F88443">
        <f>+IF(AND($A88443=0,$D88443=0),1,0)</f>
        <v>0</v>
      </c>
      <c r="G88443">
        <f>+IF(AND($A88443=0,$D88443=1),1,0)</f>
        <v>0</v>
      </c>
      <c r="H88443">
        <f>+IF(AND($A88443=1,$D88443=0),1,0)</f>
        <v>0</v>
      </c>
    </row>
    <row r="88444" spans="1:8" x14ac:dyDescent="0.55000000000000004">
      <c r="A88444">
        <v>0</v>
      </c>
      <c r="B88444">
        <v>0</v>
      </c>
      <c r="C88444">
        <v>5.0999999999999997E-2</v>
      </c>
      <c r="D88444">
        <f t="shared" si="1382"/>
        <v>0</v>
      </c>
      <c r="E88444">
        <f>+IF(AND($A88444=1,$D88444=1),1,0)</f>
        <v>0</v>
      </c>
      <c r="F88444">
        <f>+IF(AND($A88444=0,$D88444=0),1,0)</f>
        <v>1</v>
      </c>
      <c r="G88444">
        <f>+IF(AND($A88444=0,$D88444=1),1,0)</f>
        <v>0</v>
      </c>
      <c r="H88444">
        <f>+IF(AND($A88444=1,$D88444=0),1,0)</f>
        <v>0</v>
      </c>
    </row>
    <row r="88445" spans="1:8" x14ac:dyDescent="0.55000000000000004">
      <c r="A88445">
        <v>0</v>
      </c>
      <c r="B88445">
        <v>0</v>
      </c>
      <c r="C88445">
        <v>3.9E-2</v>
      </c>
      <c r="D88445">
        <f t="shared" si="1382"/>
        <v>0</v>
      </c>
      <c r="E88445">
        <f>+IF(AND($A88445=1,$D88445=1),1,0)</f>
        <v>0</v>
      </c>
      <c r="F88445">
        <f>+IF(AND($A88445=0,$D88445=0),1,0)</f>
        <v>1</v>
      </c>
      <c r="G88445">
        <f>+IF(AND($A88445=0,$D88445=1),1,0)</f>
        <v>0</v>
      </c>
      <c r="H88445">
        <f>+IF(AND($A88445=1,$D88445=0),1,0)</f>
        <v>0</v>
      </c>
    </row>
    <row r="88446" spans="1:8" x14ac:dyDescent="0.55000000000000004">
      <c r="A88446">
        <v>0</v>
      </c>
      <c r="B88446">
        <v>0</v>
      </c>
      <c r="C88446">
        <v>2.5000000000000001E-2</v>
      </c>
      <c r="D88446">
        <f t="shared" si="1382"/>
        <v>0</v>
      </c>
      <c r="E88446">
        <f>+IF(AND($A88446=1,$D88446=1),1,0)</f>
        <v>0</v>
      </c>
      <c r="F88446">
        <f>+IF(AND($A88446=0,$D88446=0),1,0)</f>
        <v>1</v>
      </c>
      <c r="G88446">
        <f>+IF(AND($A88446=0,$D88446=1),1,0)</f>
        <v>0</v>
      </c>
      <c r="H88446">
        <f>+IF(AND($A88446=1,$D88446=0),1,0)</f>
        <v>0</v>
      </c>
    </row>
    <row r="88447" spans="1:8" x14ac:dyDescent="0.55000000000000004">
      <c r="A88447">
        <v>0</v>
      </c>
      <c r="B88447">
        <v>0</v>
      </c>
      <c r="C88447">
        <v>4.9000000000000002E-2</v>
      </c>
      <c r="D88447">
        <f t="shared" si="1382"/>
        <v>0</v>
      </c>
      <c r="E88447">
        <f>+IF(AND($A88447=1,$D88447=1),1,0)</f>
        <v>0</v>
      </c>
      <c r="F88447">
        <f>+IF(AND($A88447=0,$D88447=0),1,0)</f>
        <v>1</v>
      </c>
      <c r="G88447">
        <f>+IF(AND($A88447=0,$D88447=1),1,0)</f>
        <v>0</v>
      </c>
      <c r="H88447">
        <f>+IF(AND($A88447=1,$D88447=0),1,0)</f>
        <v>0</v>
      </c>
    </row>
    <row r="88448" spans="1:8" x14ac:dyDescent="0.55000000000000004">
      <c r="A88448">
        <v>1</v>
      </c>
      <c r="B88448">
        <v>0</v>
      </c>
      <c r="C88448">
        <v>7.6999999999999999E-2</v>
      </c>
      <c r="D88448">
        <f t="shared" si="1382"/>
        <v>0</v>
      </c>
      <c r="E88448">
        <f>+IF(AND($A88448=1,$D88448=1),1,0)</f>
        <v>0</v>
      </c>
      <c r="F88448">
        <f>+IF(AND($A88448=0,$D88448=0),1,0)</f>
        <v>0</v>
      </c>
      <c r="G88448">
        <f>+IF(AND($A88448=0,$D88448=1),1,0)</f>
        <v>0</v>
      </c>
      <c r="H88448">
        <f>+IF(AND($A88448=1,$D88448=0),1,0)</f>
        <v>1</v>
      </c>
    </row>
    <row r="88449" spans="1:8" x14ac:dyDescent="0.55000000000000004">
      <c r="A88449">
        <v>0</v>
      </c>
      <c r="B88449">
        <v>0</v>
      </c>
      <c r="C88449">
        <v>1.6E-2</v>
      </c>
      <c r="D88449">
        <f t="shared" si="1382"/>
        <v>0</v>
      </c>
      <c r="E88449">
        <f>+IF(AND($A88449=1,$D88449=1),1,0)</f>
        <v>0</v>
      </c>
      <c r="F88449">
        <f>+IF(AND($A88449=0,$D88449=0),1,0)</f>
        <v>1</v>
      </c>
      <c r="G88449">
        <f>+IF(AND($A88449=0,$D88449=1),1,0)</f>
        <v>0</v>
      </c>
      <c r="H88449">
        <f>+IF(AND($A88449=1,$D88449=0),1,0)</f>
        <v>0</v>
      </c>
    </row>
    <row r="88450" spans="1:8" x14ac:dyDescent="0.55000000000000004">
      <c r="A88450">
        <v>0</v>
      </c>
      <c r="B88450">
        <v>0</v>
      </c>
      <c r="C88450">
        <v>4.3999999999999997E-2</v>
      </c>
      <c r="D88450">
        <f t="shared" si="1382"/>
        <v>0</v>
      </c>
      <c r="E88450">
        <f>+IF(AND($A88450=1,$D88450=1),1,0)</f>
        <v>0</v>
      </c>
      <c r="F88450">
        <f>+IF(AND($A88450=0,$D88450=0),1,0)</f>
        <v>1</v>
      </c>
      <c r="G88450">
        <f>+IF(AND($A88450=0,$D88450=1),1,0)</f>
        <v>0</v>
      </c>
      <c r="H88450">
        <f>+IF(AND($A88450=1,$D88450=0),1,0)</f>
        <v>0</v>
      </c>
    </row>
    <row r="88451" spans="1:8" x14ac:dyDescent="0.55000000000000004">
      <c r="A88451">
        <v>0</v>
      </c>
      <c r="B88451">
        <v>0</v>
      </c>
      <c r="C88451">
        <v>0.01</v>
      </c>
      <c r="D88451">
        <f t="shared" si="1382"/>
        <v>0</v>
      </c>
      <c r="E88451">
        <f>+IF(AND($A88451=1,$D88451=1),1,0)</f>
        <v>0</v>
      </c>
      <c r="F88451">
        <f>+IF(AND($A88451=0,$D88451=0),1,0)</f>
        <v>1</v>
      </c>
      <c r="G88451">
        <f>+IF(AND($A88451=0,$D88451=1),1,0)</f>
        <v>0</v>
      </c>
      <c r="H88451">
        <f>+IF(AND($A88451=1,$D88451=0),1,0)</f>
        <v>0</v>
      </c>
    </row>
    <row r="88452" spans="1:8" x14ac:dyDescent="0.55000000000000004">
      <c r="A88452">
        <v>0</v>
      </c>
      <c r="B88452">
        <v>0</v>
      </c>
      <c r="C88452">
        <v>6.0000000000000001E-3</v>
      </c>
      <c r="D88452">
        <f t="shared" si="1382"/>
        <v>0</v>
      </c>
      <c r="E88452">
        <f>+IF(AND($A88452=1,$D88452=1),1,0)</f>
        <v>0</v>
      </c>
      <c r="F88452">
        <f>+IF(AND($A88452=0,$D88452=0),1,0)</f>
        <v>1</v>
      </c>
      <c r="G88452">
        <f>+IF(AND($A88452=0,$D88452=1),1,0)</f>
        <v>0</v>
      </c>
      <c r="H88452">
        <f>+IF(AND($A88452=1,$D88452=0),1,0)</f>
        <v>0</v>
      </c>
    </row>
    <row r="88453" spans="1:8" x14ac:dyDescent="0.55000000000000004">
      <c r="A88453">
        <v>1</v>
      </c>
      <c r="B88453">
        <v>0</v>
      </c>
      <c r="C88453">
        <v>1.7999999999999999E-2</v>
      </c>
      <c r="D88453">
        <f t="shared" si="1382"/>
        <v>0</v>
      </c>
      <c r="E88453">
        <f>+IF(AND($A88453=1,$D88453=1),1,0)</f>
        <v>0</v>
      </c>
      <c r="F88453">
        <f>+IF(AND($A88453=0,$D88453=0),1,0)</f>
        <v>0</v>
      </c>
      <c r="G88453">
        <f>+IF(AND($A88453=0,$D88453=1),1,0)</f>
        <v>0</v>
      </c>
      <c r="H88453">
        <f>+IF(AND($A88453=1,$D88453=0),1,0)</f>
        <v>1</v>
      </c>
    </row>
    <row r="88454" spans="1:8" x14ac:dyDescent="0.55000000000000004">
      <c r="A88454">
        <v>0</v>
      </c>
      <c r="B88454">
        <v>0</v>
      </c>
      <c r="C88454">
        <v>1.7000000000000001E-2</v>
      </c>
      <c r="D88454">
        <f t="shared" si="1382"/>
        <v>0</v>
      </c>
      <c r="E88454">
        <f>+IF(AND($A88454=1,$D88454=1),1,0)</f>
        <v>0</v>
      </c>
      <c r="F88454">
        <f>+IF(AND($A88454=0,$D88454=0),1,0)</f>
        <v>1</v>
      </c>
      <c r="G88454">
        <f>+IF(AND($A88454=0,$D88454=1),1,0)</f>
        <v>0</v>
      </c>
      <c r="H88454">
        <f>+IF(AND($A88454=1,$D88454=0),1,0)</f>
        <v>0</v>
      </c>
    </row>
    <row r="88455" spans="1:8" x14ac:dyDescent="0.55000000000000004">
      <c r="A88455">
        <v>0</v>
      </c>
      <c r="B88455">
        <v>0</v>
      </c>
      <c r="C88455">
        <v>0.23799999999999999</v>
      </c>
      <c r="D88455">
        <f t="shared" si="1382"/>
        <v>1</v>
      </c>
      <c r="E88455">
        <f>+IF(AND($A88455=1,$D88455=1),1,0)</f>
        <v>0</v>
      </c>
      <c r="F88455">
        <f>+IF(AND($A88455=0,$D88455=0),1,0)</f>
        <v>0</v>
      </c>
      <c r="G88455">
        <f>+IF(AND($A88455=0,$D88455=1),1,0)</f>
        <v>1</v>
      </c>
      <c r="H88455">
        <f>+IF(AND($A88455=1,$D88455=0),1,0)</f>
        <v>0</v>
      </c>
    </row>
    <row r="88456" spans="1:8" x14ac:dyDescent="0.55000000000000004">
      <c r="A88456">
        <v>1</v>
      </c>
      <c r="B88456">
        <v>0</v>
      </c>
      <c r="C88456">
        <v>9.9000000000000005E-2</v>
      </c>
      <c r="D88456">
        <f t="shared" si="1382"/>
        <v>1</v>
      </c>
      <c r="E88456">
        <f>+IF(AND($A88456=1,$D88456=1),1,0)</f>
        <v>1</v>
      </c>
      <c r="F88456">
        <f>+IF(AND($A88456=0,$D88456=0),1,0)</f>
        <v>0</v>
      </c>
      <c r="G88456">
        <f>+IF(AND($A88456=0,$D88456=1),1,0)</f>
        <v>0</v>
      </c>
      <c r="H88456">
        <f>+IF(AND($A88456=1,$D88456=0),1,0)</f>
        <v>0</v>
      </c>
    </row>
    <row r="88457" spans="1:8" x14ac:dyDescent="0.55000000000000004">
      <c r="A88457">
        <v>0</v>
      </c>
      <c r="B88457">
        <v>0</v>
      </c>
      <c r="C88457">
        <v>1.2E-2</v>
      </c>
      <c r="D88457">
        <f t="shared" si="1382"/>
        <v>0</v>
      </c>
      <c r="E88457">
        <f>+IF(AND($A88457=1,$D88457=1),1,0)</f>
        <v>0</v>
      </c>
      <c r="F88457">
        <f>+IF(AND($A88457=0,$D88457=0),1,0)</f>
        <v>1</v>
      </c>
      <c r="G88457">
        <f>+IF(AND($A88457=0,$D88457=1),1,0)</f>
        <v>0</v>
      </c>
      <c r="H88457">
        <f>+IF(AND($A88457=1,$D88457=0),1,0)</f>
        <v>0</v>
      </c>
    </row>
    <row r="88458" spans="1:8" x14ac:dyDescent="0.55000000000000004">
      <c r="A88458">
        <v>0</v>
      </c>
      <c r="B88458">
        <v>0</v>
      </c>
      <c r="C88458">
        <v>1.0999999999999999E-2</v>
      </c>
      <c r="D88458">
        <f t="shared" si="1382"/>
        <v>0</v>
      </c>
      <c r="E88458">
        <f>+IF(AND($A88458=1,$D88458=1),1,0)</f>
        <v>0</v>
      </c>
      <c r="F88458">
        <f>+IF(AND($A88458=0,$D88458=0),1,0)</f>
        <v>1</v>
      </c>
      <c r="G88458">
        <f>+IF(AND($A88458=0,$D88458=1),1,0)</f>
        <v>0</v>
      </c>
      <c r="H88458">
        <f>+IF(AND($A88458=1,$D88458=0),1,0)</f>
        <v>0</v>
      </c>
    </row>
    <row r="88459" spans="1:8" x14ac:dyDescent="0.55000000000000004">
      <c r="A88459">
        <v>1</v>
      </c>
      <c r="B88459">
        <v>1</v>
      </c>
      <c r="C88459">
        <v>0.54100000000000004</v>
      </c>
      <c r="D88459">
        <f t="shared" si="1382"/>
        <v>1</v>
      </c>
      <c r="E88459">
        <f>+IF(AND($A88459=1,$D88459=1),1,0)</f>
        <v>1</v>
      </c>
      <c r="F88459">
        <f>+IF(AND($A88459=0,$D88459=0),1,0)</f>
        <v>0</v>
      </c>
      <c r="G88459">
        <f>+IF(AND($A88459=0,$D88459=1),1,0)</f>
        <v>0</v>
      </c>
      <c r="H88459">
        <f>+IF(AND($A88459=1,$D88459=0),1,0)</f>
        <v>0</v>
      </c>
    </row>
    <row r="88460" spans="1:8" x14ac:dyDescent="0.55000000000000004">
      <c r="A88460">
        <v>0</v>
      </c>
      <c r="B88460">
        <v>0</v>
      </c>
      <c r="C88460">
        <v>1.6E-2</v>
      </c>
      <c r="D88460">
        <f t="shared" si="1382"/>
        <v>0</v>
      </c>
      <c r="E88460">
        <f>+IF(AND($A88460=1,$D88460=1),1,0)</f>
        <v>0</v>
      </c>
      <c r="F88460">
        <f>+IF(AND($A88460=0,$D88460=0),1,0)</f>
        <v>1</v>
      </c>
      <c r="G88460">
        <f>+IF(AND($A88460=0,$D88460=1),1,0)</f>
        <v>0</v>
      </c>
      <c r="H88460">
        <f>+IF(AND($A88460=1,$D88460=0),1,0)</f>
        <v>0</v>
      </c>
    </row>
    <row r="88461" spans="1:8" x14ac:dyDescent="0.55000000000000004">
      <c r="A88461">
        <v>0</v>
      </c>
      <c r="B88461">
        <v>0</v>
      </c>
      <c r="C88461">
        <v>2.9000000000000001E-2</v>
      </c>
      <c r="D88461">
        <f t="shared" si="1382"/>
        <v>0</v>
      </c>
      <c r="E88461">
        <f>+IF(AND($A88461=1,$D88461=1),1,0)</f>
        <v>0</v>
      </c>
      <c r="F88461">
        <f>+IF(AND($A88461=0,$D88461=0),1,0)</f>
        <v>1</v>
      </c>
      <c r="G88461">
        <f>+IF(AND($A88461=0,$D88461=1),1,0)</f>
        <v>0</v>
      </c>
      <c r="H88461">
        <f>+IF(AND($A88461=1,$D88461=0),1,0)</f>
        <v>0</v>
      </c>
    </row>
    <row r="88462" spans="1:8" x14ac:dyDescent="0.55000000000000004">
      <c r="A88462">
        <v>0</v>
      </c>
      <c r="B88462">
        <v>0</v>
      </c>
      <c r="C88462">
        <v>0.106</v>
      </c>
      <c r="D88462">
        <f t="shared" si="1382"/>
        <v>1</v>
      </c>
      <c r="E88462">
        <f>+IF(AND($A88462=1,$D88462=1),1,0)</f>
        <v>0</v>
      </c>
      <c r="F88462">
        <f>+IF(AND($A88462=0,$D88462=0),1,0)</f>
        <v>0</v>
      </c>
      <c r="G88462">
        <f>+IF(AND($A88462=0,$D88462=1),1,0)</f>
        <v>1</v>
      </c>
      <c r="H88462">
        <f>+IF(AND($A88462=1,$D88462=0),1,0)</f>
        <v>0</v>
      </c>
    </row>
    <row r="88463" spans="1:8" x14ac:dyDescent="0.55000000000000004">
      <c r="A88463">
        <v>0</v>
      </c>
      <c r="B88463">
        <v>0</v>
      </c>
      <c r="C88463">
        <v>5.3999999999999999E-2</v>
      </c>
      <c r="D88463">
        <f t="shared" si="1382"/>
        <v>0</v>
      </c>
      <c r="E88463">
        <f>+IF(AND($A88463=1,$D88463=1),1,0)</f>
        <v>0</v>
      </c>
      <c r="F88463">
        <f>+IF(AND($A88463=0,$D88463=0),1,0)</f>
        <v>1</v>
      </c>
      <c r="G88463">
        <f>+IF(AND($A88463=0,$D88463=1),1,0)</f>
        <v>0</v>
      </c>
      <c r="H88463">
        <f>+IF(AND($A88463=1,$D88463=0),1,0)</f>
        <v>0</v>
      </c>
    </row>
    <row r="88464" spans="1:8" x14ac:dyDescent="0.55000000000000004">
      <c r="A88464">
        <v>0</v>
      </c>
      <c r="B88464">
        <v>0</v>
      </c>
      <c r="C88464">
        <v>1.9E-2</v>
      </c>
      <c r="D88464">
        <f t="shared" si="1382"/>
        <v>0</v>
      </c>
      <c r="E88464">
        <f>+IF(AND($A88464=1,$D88464=1),1,0)</f>
        <v>0</v>
      </c>
      <c r="F88464">
        <f>+IF(AND($A88464=0,$D88464=0),1,0)</f>
        <v>1</v>
      </c>
      <c r="G88464">
        <f>+IF(AND($A88464=0,$D88464=1),1,0)</f>
        <v>0</v>
      </c>
      <c r="H88464">
        <f>+IF(AND($A88464=1,$D88464=0),1,0)</f>
        <v>0</v>
      </c>
    </row>
    <row r="88465" spans="1:8" x14ac:dyDescent="0.55000000000000004">
      <c r="A88465">
        <v>1</v>
      </c>
      <c r="B88465">
        <v>0</v>
      </c>
      <c r="C88465">
        <v>0.16</v>
      </c>
      <c r="D88465">
        <f t="shared" si="1382"/>
        <v>1</v>
      </c>
      <c r="E88465">
        <f>+IF(AND($A88465=1,$D88465=1),1,0)</f>
        <v>1</v>
      </c>
      <c r="F88465">
        <f>+IF(AND($A88465=0,$D88465=0),1,0)</f>
        <v>0</v>
      </c>
      <c r="G88465">
        <f>+IF(AND($A88465=0,$D88465=1),1,0)</f>
        <v>0</v>
      </c>
      <c r="H88465">
        <f>+IF(AND($A88465=1,$D88465=0),1,0)</f>
        <v>0</v>
      </c>
    </row>
    <row r="88466" spans="1:8" x14ac:dyDescent="0.55000000000000004">
      <c r="A88466">
        <v>0</v>
      </c>
      <c r="B88466">
        <v>0</v>
      </c>
      <c r="C88466">
        <v>5.5E-2</v>
      </c>
      <c r="D88466">
        <f t="shared" si="1382"/>
        <v>0</v>
      </c>
      <c r="E88466">
        <f>+IF(AND($A88466=1,$D88466=1),1,0)</f>
        <v>0</v>
      </c>
      <c r="F88466">
        <f>+IF(AND($A88466=0,$D88466=0),1,0)</f>
        <v>1</v>
      </c>
      <c r="G88466">
        <f>+IF(AND($A88466=0,$D88466=1),1,0)</f>
        <v>0</v>
      </c>
      <c r="H88466">
        <f>+IF(AND($A88466=1,$D88466=0),1,0)</f>
        <v>0</v>
      </c>
    </row>
    <row r="88467" spans="1:8" x14ac:dyDescent="0.55000000000000004">
      <c r="A88467">
        <v>0</v>
      </c>
      <c r="B88467">
        <v>0</v>
      </c>
      <c r="C88467">
        <v>1.6E-2</v>
      </c>
      <c r="D88467">
        <f t="shared" si="1382"/>
        <v>0</v>
      </c>
      <c r="E88467">
        <f>+IF(AND($A88467=1,$D88467=1),1,0)</f>
        <v>0</v>
      </c>
      <c r="F88467">
        <f>+IF(AND($A88467=0,$D88467=0),1,0)</f>
        <v>1</v>
      </c>
      <c r="G88467">
        <f>+IF(AND($A88467=0,$D88467=1),1,0)</f>
        <v>0</v>
      </c>
      <c r="H88467">
        <f>+IF(AND($A88467=1,$D88467=0),1,0)</f>
        <v>0</v>
      </c>
    </row>
    <row r="88468" spans="1:8" x14ac:dyDescent="0.55000000000000004">
      <c r="A88468">
        <v>0</v>
      </c>
      <c r="B88468">
        <v>0</v>
      </c>
      <c r="C88468">
        <v>1.7000000000000001E-2</v>
      </c>
      <c r="D88468">
        <f t="shared" si="1382"/>
        <v>0</v>
      </c>
      <c r="E88468">
        <f>+IF(AND($A88468=1,$D88468=1),1,0)</f>
        <v>0</v>
      </c>
      <c r="F88468">
        <f>+IF(AND($A88468=0,$D88468=0),1,0)</f>
        <v>1</v>
      </c>
      <c r="G88468">
        <f>+IF(AND($A88468=0,$D88468=1),1,0)</f>
        <v>0</v>
      </c>
      <c r="H88468">
        <f>+IF(AND($A88468=1,$D88468=0),1,0)</f>
        <v>0</v>
      </c>
    </row>
    <row r="88469" spans="1:8" x14ac:dyDescent="0.55000000000000004">
      <c r="A88469">
        <v>0</v>
      </c>
      <c r="B88469">
        <v>0</v>
      </c>
      <c r="C88469">
        <v>0.153</v>
      </c>
      <c r="D88469">
        <f t="shared" si="1382"/>
        <v>1</v>
      </c>
      <c r="E88469">
        <f>+IF(AND($A88469=1,$D88469=1),1,0)</f>
        <v>0</v>
      </c>
      <c r="F88469">
        <f>+IF(AND($A88469=0,$D88469=0),1,0)</f>
        <v>0</v>
      </c>
      <c r="G88469">
        <f>+IF(AND($A88469=0,$D88469=1),1,0)</f>
        <v>1</v>
      </c>
      <c r="H88469">
        <f>+IF(AND($A88469=1,$D88469=0),1,0)</f>
        <v>0</v>
      </c>
    </row>
    <row r="88470" spans="1:8" x14ac:dyDescent="0.55000000000000004">
      <c r="A88470">
        <v>0</v>
      </c>
      <c r="B88470">
        <v>0</v>
      </c>
      <c r="C88470">
        <v>8.0000000000000002E-3</v>
      </c>
      <c r="D88470">
        <f t="shared" si="1382"/>
        <v>0</v>
      </c>
      <c r="E88470">
        <f>+IF(AND($A88470=1,$D88470=1),1,0)</f>
        <v>0</v>
      </c>
      <c r="F88470">
        <f>+IF(AND($A88470=0,$D88470=0),1,0)</f>
        <v>1</v>
      </c>
      <c r="G88470">
        <f>+IF(AND($A88470=0,$D88470=1),1,0)</f>
        <v>0</v>
      </c>
      <c r="H88470">
        <f>+IF(AND($A88470=1,$D88470=0),1,0)</f>
        <v>0</v>
      </c>
    </row>
    <row r="88471" spans="1:8" x14ac:dyDescent="0.55000000000000004">
      <c r="A88471">
        <v>0</v>
      </c>
      <c r="B88471">
        <v>0</v>
      </c>
      <c r="C88471">
        <v>2.5000000000000001E-2</v>
      </c>
      <c r="D88471">
        <f t="shared" si="1382"/>
        <v>0</v>
      </c>
      <c r="E88471">
        <f>+IF(AND($A88471=1,$D88471=1),1,0)</f>
        <v>0</v>
      </c>
      <c r="F88471">
        <f>+IF(AND($A88471=0,$D88471=0),1,0)</f>
        <v>1</v>
      </c>
      <c r="G88471">
        <f>+IF(AND($A88471=0,$D88471=1),1,0)</f>
        <v>0</v>
      </c>
      <c r="H88471">
        <f>+IF(AND($A88471=1,$D88471=0),1,0)</f>
        <v>0</v>
      </c>
    </row>
    <row r="88472" spans="1:8" x14ac:dyDescent="0.55000000000000004">
      <c r="A88472">
        <v>0</v>
      </c>
      <c r="B88472">
        <v>0</v>
      </c>
      <c r="C88472">
        <v>1.4E-2</v>
      </c>
      <c r="D88472">
        <f t="shared" si="1382"/>
        <v>0</v>
      </c>
      <c r="E88472">
        <f>+IF(AND($A88472=1,$D88472=1),1,0)</f>
        <v>0</v>
      </c>
      <c r="F88472">
        <f>+IF(AND($A88472=0,$D88472=0),1,0)</f>
        <v>1</v>
      </c>
      <c r="G88472">
        <f>+IF(AND($A88472=0,$D88472=1),1,0)</f>
        <v>0</v>
      </c>
      <c r="H88472">
        <f>+IF(AND($A88472=1,$D88472=0),1,0)</f>
        <v>0</v>
      </c>
    </row>
    <row r="88473" spans="1:8" x14ac:dyDescent="0.55000000000000004">
      <c r="A88473">
        <v>0</v>
      </c>
      <c r="B88473">
        <v>0</v>
      </c>
      <c r="C88473">
        <v>1.2E-2</v>
      </c>
      <c r="D88473">
        <f t="shared" si="1382"/>
        <v>0</v>
      </c>
      <c r="E88473">
        <f>+IF(AND($A88473=1,$D88473=1),1,0)</f>
        <v>0</v>
      </c>
      <c r="F88473">
        <f>+IF(AND($A88473=0,$D88473=0),1,0)</f>
        <v>1</v>
      </c>
      <c r="G88473">
        <f>+IF(AND($A88473=0,$D88473=1),1,0)</f>
        <v>0</v>
      </c>
      <c r="H88473">
        <f>+IF(AND($A88473=1,$D88473=0),1,0)</f>
        <v>0</v>
      </c>
    </row>
    <row r="88474" spans="1:8" x14ac:dyDescent="0.55000000000000004">
      <c r="A88474">
        <v>0</v>
      </c>
      <c r="B88474">
        <v>0</v>
      </c>
      <c r="C88474">
        <v>6.0000000000000001E-3</v>
      </c>
      <c r="D88474">
        <f t="shared" si="1382"/>
        <v>0</v>
      </c>
      <c r="E88474">
        <f>+IF(AND($A88474=1,$D88474=1),1,0)</f>
        <v>0</v>
      </c>
      <c r="F88474">
        <f>+IF(AND($A88474=0,$D88474=0),1,0)</f>
        <v>1</v>
      </c>
      <c r="G88474">
        <f>+IF(AND($A88474=0,$D88474=1),1,0)</f>
        <v>0</v>
      </c>
      <c r="H88474">
        <f>+IF(AND($A88474=1,$D88474=0),1,0)</f>
        <v>0</v>
      </c>
    </row>
    <row r="88475" spans="1:8" x14ac:dyDescent="0.55000000000000004">
      <c r="A88475">
        <v>0</v>
      </c>
      <c r="B88475">
        <v>0</v>
      </c>
      <c r="C88475">
        <v>5.8999999999999997E-2</v>
      </c>
      <c r="D88475">
        <f t="shared" si="1382"/>
        <v>0</v>
      </c>
      <c r="E88475">
        <f>+IF(AND($A88475=1,$D88475=1),1,0)</f>
        <v>0</v>
      </c>
      <c r="F88475">
        <f>+IF(AND($A88475=0,$D88475=0),1,0)</f>
        <v>1</v>
      </c>
      <c r="G88475">
        <f>+IF(AND($A88475=0,$D88475=1),1,0)</f>
        <v>0</v>
      </c>
      <c r="H88475">
        <f>+IF(AND($A88475=1,$D88475=0),1,0)</f>
        <v>0</v>
      </c>
    </row>
    <row r="88476" spans="1:8" x14ac:dyDescent="0.55000000000000004">
      <c r="A88476">
        <v>0</v>
      </c>
      <c r="B88476">
        <v>0</v>
      </c>
      <c r="C88476">
        <v>1.6E-2</v>
      </c>
      <c r="D88476">
        <f t="shared" si="1382"/>
        <v>0</v>
      </c>
      <c r="E88476">
        <f>+IF(AND($A88476=1,$D88476=1),1,0)</f>
        <v>0</v>
      </c>
      <c r="F88476">
        <f>+IF(AND($A88476=0,$D88476=0),1,0)</f>
        <v>1</v>
      </c>
      <c r="G88476">
        <f>+IF(AND($A88476=0,$D88476=1),1,0)</f>
        <v>0</v>
      </c>
      <c r="H88476">
        <f>+IF(AND($A88476=1,$D88476=0),1,0)</f>
        <v>0</v>
      </c>
    </row>
    <row r="88477" spans="1:8" x14ac:dyDescent="0.55000000000000004">
      <c r="A88477">
        <v>0</v>
      </c>
      <c r="B88477">
        <v>0</v>
      </c>
      <c r="C88477">
        <v>1.2999999999999999E-2</v>
      </c>
      <c r="D88477">
        <f t="shared" si="1382"/>
        <v>0</v>
      </c>
      <c r="E88477">
        <f>+IF(AND($A88477=1,$D88477=1),1,0)</f>
        <v>0</v>
      </c>
      <c r="F88477">
        <f>+IF(AND($A88477=0,$D88477=0),1,0)</f>
        <v>1</v>
      </c>
      <c r="G88477">
        <f>+IF(AND($A88477=0,$D88477=1),1,0)</f>
        <v>0</v>
      </c>
      <c r="H88477">
        <f>+IF(AND($A88477=1,$D88477=0),1,0)</f>
        <v>0</v>
      </c>
    </row>
    <row r="88478" spans="1:8" x14ac:dyDescent="0.55000000000000004">
      <c r="A88478">
        <v>0</v>
      </c>
      <c r="B88478">
        <v>0</v>
      </c>
      <c r="C88478">
        <v>0.11700000000000001</v>
      </c>
      <c r="D88478">
        <f t="shared" si="1382"/>
        <v>1</v>
      </c>
      <c r="E88478">
        <f>+IF(AND($A88478=1,$D88478=1),1,0)</f>
        <v>0</v>
      </c>
      <c r="F88478">
        <f>+IF(AND($A88478=0,$D88478=0),1,0)</f>
        <v>0</v>
      </c>
      <c r="G88478">
        <f>+IF(AND($A88478=0,$D88478=1),1,0)</f>
        <v>1</v>
      </c>
      <c r="H88478">
        <f>+IF(AND($A88478=1,$D88478=0),1,0)</f>
        <v>0</v>
      </c>
    </row>
    <row r="88479" spans="1:8" x14ac:dyDescent="0.55000000000000004">
      <c r="A88479">
        <v>0</v>
      </c>
      <c r="B88479">
        <v>0</v>
      </c>
      <c r="C88479">
        <v>2.5000000000000001E-2</v>
      </c>
      <c r="D88479">
        <f t="shared" si="1382"/>
        <v>0</v>
      </c>
      <c r="E88479">
        <f>+IF(AND($A88479=1,$D88479=1),1,0)</f>
        <v>0</v>
      </c>
      <c r="F88479">
        <f>+IF(AND($A88479=0,$D88479=0),1,0)</f>
        <v>1</v>
      </c>
      <c r="G88479">
        <f>+IF(AND($A88479=0,$D88479=1),1,0)</f>
        <v>0</v>
      </c>
      <c r="H88479">
        <f>+IF(AND($A88479=1,$D88479=0),1,0)</f>
        <v>0</v>
      </c>
    </row>
    <row r="88480" spans="1:8" x14ac:dyDescent="0.55000000000000004">
      <c r="A88480">
        <v>0</v>
      </c>
      <c r="B88480">
        <v>0</v>
      </c>
      <c r="C88480">
        <v>1.2999999999999999E-2</v>
      </c>
      <c r="D88480">
        <f t="shared" si="1382"/>
        <v>0</v>
      </c>
      <c r="E88480">
        <f>+IF(AND($A88480=1,$D88480=1),1,0)</f>
        <v>0</v>
      </c>
      <c r="F88480">
        <f>+IF(AND($A88480=0,$D88480=0),1,0)</f>
        <v>1</v>
      </c>
      <c r="G88480">
        <f>+IF(AND($A88480=0,$D88480=1),1,0)</f>
        <v>0</v>
      </c>
      <c r="H88480">
        <f>+IF(AND($A88480=1,$D88480=0),1,0)</f>
        <v>0</v>
      </c>
    </row>
    <row r="88481" spans="1:8" x14ac:dyDescent="0.55000000000000004">
      <c r="A88481">
        <v>0</v>
      </c>
      <c r="B88481">
        <v>0</v>
      </c>
      <c r="C88481">
        <v>1.4E-2</v>
      </c>
      <c r="D88481">
        <f t="shared" si="1382"/>
        <v>0</v>
      </c>
      <c r="E88481">
        <f>+IF(AND($A88481=1,$D88481=1),1,0)</f>
        <v>0</v>
      </c>
      <c r="F88481">
        <f>+IF(AND($A88481=0,$D88481=0),1,0)</f>
        <v>1</v>
      </c>
      <c r="G88481">
        <f>+IF(AND($A88481=0,$D88481=1),1,0)</f>
        <v>0</v>
      </c>
      <c r="H88481">
        <f>+IF(AND($A88481=1,$D88481=0),1,0)</f>
        <v>0</v>
      </c>
    </row>
    <row r="88482" spans="1:8" x14ac:dyDescent="0.55000000000000004">
      <c r="A88482">
        <v>0</v>
      </c>
      <c r="B88482">
        <v>0</v>
      </c>
      <c r="C88482">
        <v>1.6E-2</v>
      </c>
      <c r="D88482">
        <f t="shared" si="1382"/>
        <v>0</v>
      </c>
      <c r="E88482">
        <f>+IF(AND($A88482=1,$D88482=1),1,0)</f>
        <v>0</v>
      </c>
      <c r="F88482">
        <f>+IF(AND($A88482=0,$D88482=0),1,0)</f>
        <v>1</v>
      </c>
      <c r="G88482">
        <f>+IF(AND($A88482=0,$D88482=1),1,0)</f>
        <v>0</v>
      </c>
      <c r="H88482">
        <f>+IF(AND($A88482=1,$D88482=0),1,0)</f>
        <v>0</v>
      </c>
    </row>
    <row r="88483" spans="1:8" x14ac:dyDescent="0.55000000000000004">
      <c r="A88483">
        <v>0</v>
      </c>
      <c r="B88483">
        <v>0</v>
      </c>
      <c r="C88483">
        <v>4.9000000000000002E-2</v>
      </c>
      <c r="D88483">
        <f t="shared" si="1382"/>
        <v>0</v>
      </c>
      <c r="E88483">
        <f>+IF(AND($A88483=1,$D88483=1),1,0)</f>
        <v>0</v>
      </c>
      <c r="F88483">
        <f>+IF(AND($A88483=0,$D88483=0),1,0)</f>
        <v>1</v>
      </c>
      <c r="G88483">
        <f>+IF(AND($A88483=0,$D88483=1),1,0)</f>
        <v>0</v>
      </c>
      <c r="H88483">
        <f>+IF(AND($A88483=1,$D88483=0),1,0)</f>
        <v>0</v>
      </c>
    </row>
    <row r="88484" spans="1:8" x14ac:dyDescent="0.55000000000000004">
      <c r="A88484">
        <v>0</v>
      </c>
      <c r="B88484">
        <v>0</v>
      </c>
      <c r="C88484">
        <v>5.8000000000000003E-2</v>
      </c>
      <c r="D88484">
        <f t="shared" si="1382"/>
        <v>0</v>
      </c>
      <c r="E88484">
        <f>+IF(AND($A88484=1,$D88484=1),1,0)</f>
        <v>0</v>
      </c>
      <c r="F88484">
        <f>+IF(AND($A88484=0,$D88484=0),1,0)</f>
        <v>1</v>
      </c>
      <c r="G88484">
        <f>+IF(AND($A88484=0,$D88484=1),1,0)</f>
        <v>0</v>
      </c>
      <c r="H88484">
        <f>+IF(AND($A88484=1,$D88484=0),1,0)</f>
        <v>0</v>
      </c>
    </row>
    <row r="88485" spans="1:8" x14ac:dyDescent="0.55000000000000004">
      <c r="A88485">
        <v>0</v>
      </c>
      <c r="B88485">
        <v>0</v>
      </c>
      <c r="C88485">
        <v>3.5000000000000003E-2</v>
      </c>
      <c r="D88485">
        <f t="shared" si="1382"/>
        <v>0</v>
      </c>
      <c r="E88485">
        <f>+IF(AND($A88485=1,$D88485=1),1,0)</f>
        <v>0</v>
      </c>
      <c r="F88485">
        <f>+IF(AND($A88485=0,$D88485=0),1,0)</f>
        <v>1</v>
      </c>
      <c r="G88485">
        <f>+IF(AND($A88485=0,$D88485=1),1,0)</f>
        <v>0</v>
      </c>
      <c r="H88485">
        <f>+IF(AND($A88485=1,$D88485=0),1,0)</f>
        <v>0</v>
      </c>
    </row>
    <row r="88486" spans="1:8" x14ac:dyDescent="0.55000000000000004">
      <c r="A88486">
        <v>0</v>
      </c>
      <c r="B88486">
        <v>0</v>
      </c>
      <c r="C88486">
        <v>8.0000000000000002E-3</v>
      </c>
      <c r="D88486">
        <f t="shared" si="1382"/>
        <v>0</v>
      </c>
      <c r="E88486">
        <f>+IF(AND($A88486=1,$D88486=1),1,0)</f>
        <v>0</v>
      </c>
      <c r="F88486">
        <f>+IF(AND($A88486=0,$D88486=0),1,0)</f>
        <v>1</v>
      </c>
      <c r="G88486">
        <f>+IF(AND($A88486=0,$D88486=1),1,0)</f>
        <v>0</v>
      </c>
      <c r="H88486">
        <f>+IF(AND($A88486=1,$D88486=0),1,0)</f>
        <v>0</v>
      </c>
    </row>
    <row r="88487" spans="1:8" x14ac:dyDescent="0.55000000000000004">
      <c r="A88487">
        <v>0</v>
      </c>
      <c r="B88487">
        <v>0</v>
      </c>
      <c r="C88487">
        <v>8.1000000000000003E-2</v>
      </c>
      <c r="D88487">
        <f t="shared" si="1382"/>
        <v>1</v>
      </c>
      <c r="E88487">
        <f>+IF(AND($A88487=1,$D88487=1),1,0)</f>
        <v>0</v>
      </c>
      <c r="F88487">
        <f>+IF(AND($A88487=0,$D88487=0),1,0)</f>
        <v>0</v>
      </c>
      <c r="G88487">
        <f>+IF(AND($A88487=0,$D88487=1),1,0)</f>
        <v>1</v>
      </c>
      <c r="H88487">
        <f>+IF(AND($A88487=1,$D88487=0),1,0)</f>
        <v>0</v>
      </c>
    </row>
    <row r="88488" spans="1:8" x14ac:dyDescent="0.55000000000000004">
      <c r="A88488">
        <v>0</v>
      </c>
      <c r="B88488">
        <v>0</v>
      </c>
      <c r="C88488">
        <v>0.01</v>
      </c>
      <c r="D88488">
        <f t="shared" si="1382"/>
        <v>0</v>
      </c>
      <c r="E88488">
        <f>+IF(AND($A88488=1,$D88488=1),1,0)</f>
        <v>0</v>
      </c>
      <c r="F88488">
        <f>+IF(AND($A88488=0,$D88488=0),1,0)</f>
        <v>1</v>
      </c>
      <c r="G88488">
        <f>+IF(AND($A88488=0,$D88488=1),1,0)</f>
        <v>0</v>
      </c>
      <c r="H88488">
        <f>+IF(AND($A88488=1,$D88488=0),1,0)</f>
        <v>0</v>
      </c>
    </row>
    <row r="88489" spans="1:8" x14ac:dyDescent="0.55000000000000004">
      <c r="A88489">
        <v>0</v>
      </c>
      <c r="B88489">
        <v>0</v>
      </c>
      <c r="C88489">
        <v>0.01</v>
      </c>
      <c r="D88489">
        <f t="shared" si="1382"/>
        <v>0</v>
      </c>
      <c r="E88489">
        <f>+IF(AND($A88489=1,$D88489=1),1,0)</f>
        <v>0</v>
      </c>
      <c r="F88489">
        <f>+IF(AND($A88489=0,$D88489=0),1,0)</f>
        <v>1</v>
      </c>
      <c r="G88489">
        <f>+IF(AND($A88489=0,$D88489=1),1,0)</f>
        <v>0</v>
      </c>
      <c r="H88489">
        <f>+IF(AND($A88489=1,$D88489=0),1,0)</f>
        <v>0</v>
      </c>
    </row>
    <row r="88490" spans="1:8" x14ac:dyDescent="0.55000000000000004">
      <c r="A88490">
        <v>1</v>
      </c>
      <c r="B88490">
        <v>0</v>
      </c>
      <c r="C88490">
        <v>0.217</v>
      </c>
      <c r="D88490">
        <f t="shared" ref="D88490:D88553" si="1383">+IF(C88490&gt;$K$2,1,0)</f>
        <v>1</v>
      </c>
      <c r="E88490">
        <f>+IF(AND($A88490=1,$D88490=1),1,0)</f>
        <v>1</v>
      </c>
      <c r="F88490">
        <f>+IF(AND($A88490=0,$D88490=0),1,0)</f>
        <v>0</v>
      </c>
      <c r="G88490">
        <f>+IF(AND($A88490=0,$D88490=1),1,0)</f>
        <v>0</v>
      </c>
      <c r="H88490">
        <f>+IF(AND($A88490=1,$D88490=0),1,0)</f>
        <v>0</v>
      </c>
    </row>
    <row r="88491" spans="1:8" x14ac:dyDescent="0.55000000000000004">
      <c r="A88491">
        <v>0</v>
      </c>
      <c r="B88491">
        <v>0</v>
      </c>
      <c r="C88491">
        <v>3.7999999999999999E-2</v>
      </c>
      <c r="D88491">
        <f t="shared" si="1383"/>
        <v>0</v>
      </c>
      <c r="E88491">
        <f>+IF(AND($A88491=1,$D88491=1),1,0)</f>
        <v>0</v>
      </c>
      <c r="F88491">
        <f>+IF(AND($A88491=0,$D88491=0),1,0)</f>
        <v>1</v>
      </c>
      <c r="G88491">
        <f>+IF(AND($A88491=0,$D88491=1),1,0)</f>
        <v>0</v>
      </c>
      <c r="H88491">
        <f>+IF(AND($A88491=1,$D88491=0),1,0)</f>
        <v>0</v>
      </c>
    </row>
    <row r="88492" spans="1:8" x14ac:dyDescent="0.55000000000000004">
      <c r="A88492">
        <v>0</v>
      </c>
      <c r="B88492">
        <v>0</v>
      </c>
      <c r="C88492">
        <v>6.7000000000000004E-2</v>
      </c>
      <c r="D88492">
        <f t="shared" si="1383"/>
        <v>0</v>
      </c>
      <c r="E88492">
        <f>+IF(AND($A88492=1,$D88492=1),1,0)</f>
        <v>0</v>
      </c>
      <c r="F88492">
        <f>+IF(AND($A88492=0,$D88492=0),1,0)</f>
        <v>1</v>
      </c>
      <c r="G88492">
        <f>+IF(AND($A88492=0,$D88492=1),1,0)</f>
        <v>0</v>
      </c>
      <c r="H88492">
        <f>+IF(AND($A88492=1,$D88492=0),1,0)</f>
        <v>0</v>
      </c>
    </row>
    <row r="88493" spans="1:8" x14ac:dyDescent="0.55000000000000004">
      <c r="A88493">
        <v>0</v>
      </c>
      <c r="B88493">
        <v>0</v>
      </c>
      <c r="C88493">
        <v>5.0000000000000001E-3</v>
      </c>
      <c r="D88493">
        <f t="shared" si="1383"/>
        <v>0</v>
      </c>
      <c r="E88493">
        <f>+IF(AND($A88493=1,$D88493=1),1,0)</f>
        <v>0</v>
      </c>
      <c r="F88493">
        <f>+IF(AND($A88493=0,$D88493=0),1,0)</f>
        <v>1</v>
      </c>
      <c r="G88493">
        <f>+IF(AND($A88493=0,$D88493=1),1,0)</f>
        <v>0</v>
      </c>
      <c r="H88493">
        <f>+IF(AND($A88493=1,$D88493=0),1,0)</f>
        <v>0</v>
      </c>
    </row>
    <row r="88494" spans="1:8" x14ac:dyDescent="0.55000000000000004">
      <c r="A88494">
        <v>0</v>
      </c>
      <c r="B88494">
        <v>0</v>
      </c>
      <c r="C88494">
        <v>8.0000000000000002E-3</v>
      </c>
      <c r="D88494">
        <f t="shared" si="1383"/>
        <v>0</v>
      </c>
      <c r="E88494">
        <f>+IF(AND($A88494=1,$D88494=1),1,0)</f>
        <v>0</v>
      </c>
      <c r="F88494">
        <f>+IF(AND($A88494=0,$D88494=0),1,0)</f>
        <v>1</v>
      </c>
      <c r="G88494">
        <f>+IF(AND($A88494=0,$D88494=1),1,0)</f>
        <v>0</v>
      </c>
      <c r="H88494">
        <f>+IF(AND($A88494=1,$D88494=0),1,0)</f>
        <v>0</v>
      </c>
    </row>
    <row r="88495" spans="1:8" x14ac:dyDescent="0.55000000000000004">
      <c r="A88495">
        <v>0</v>
      </c>
      <c r="B88495">
        <v>0</v>
      </c>
      <c r="C88495">
        <v>3.5000000000000003E-2</v>
      </c>
      <c r="D88495">
        <f t="shared" si="1383"/>
        <v>0</v>
      </c>
      <c r="E88495">
        <f>+IF(AND($A88495=1,$D88495=1),1,0)</f>
        <v>0</v>
      </c>
      <c r="F88495">
        <f>+IF(AND($A88495=0,$D88495=0),1,0)</f>
        <v>1</v>
      </c>
      <c r="G88495">
        <f>+IF(AND($A88495=0,$D88495=1),1,0)</f>
        <v>0</v>
      </c>
      <c r="H88495">
        <f>+IF(AND($A88495=1,$D88495=0),1,0)</f>
        <v>0</v>
      </c>
    </row>
    <row r="88496" spans="1:8" x14ac:dyDescent="0.55000000000000004">
      <c r="A88496">
        <v>0</v>
      </c>
      <c r="B88496">
        <v>0</v>
      </c>
      <c r="C88496">
        <v>9.5000000000000001E-2</v>
      </c>
      <c r="D88496">
        <f t="shared" si="1383"/>
        <v>1</v>
      </c>
      <c r="E88496">
        <f>+IF(AND($A88496=1,$D88496=1),1,0)</f>
        <v>0</v>
      </c>
      <c r="F88496">
        <f>+IF(AND($A88496=0,$D88496=0),1,0)</f>
        <v>0</v>
      </c>
      <c r="G88496">
        <f>+IF(AND($A88496=0,$D88496=1),1,0)</f>
        <v>1</v>
      </c>
      <c r="H88496">
        <f>+IF(AND($A88496=1,$D88496=0),1,0)</f>
        <v>0</v>
      </c>
    </row>
    <row r="88497" spans="1:8" x14ac:dyDescent="0.55000000000000004">
      <c r="A88497">
        <v>0</v>
      </c>
      <c r="B88497">
        <v>0</v>
      </c>
      <c r="C88497">
        <v>2.5999999999999999E-2</v>
      </c>
      <c r="D88497">
        <f t="shared" si="1383"/>
        <v>0</v>
      </c>
      <c r="E88497">
        <f>+IF(AND($A88497=1,$D88497=1),1,0)</f>
        <v>0</v>
      </c>
      <c r="F88497">
        <f>+IF(AND($A88497=0,$D88497=0),1,0)</f>
        <v>1</v>
      </c>
      <c r="G88497">
        <f>+IF(AND($A88497=0,$D88497=1),1,0)</f>
        <v>0</v>
      </c>
      <c r="H88497">
        <f>+IF(AND($A88497=1,$D88497=0),1,0)</f>
        <v>0</v>
      </c>
    </row>
    <row r="88498" spans="1:8" x14ac:dyDescent="0.55000000000000004">
      <c r="A88498">
        <v>0</v>
      </c>
      <c r="B88498">
        <v>0</v>
      </c>
      <c r="C88498">
        <v>0.49399999999999999</v>
      </c>
      <c r="D88498">
        <f t="shared" si="1383"/>
        <v>1</v>
      </c>
      <c r="E88498">
        <f>+IF(AND($A88498=1,$D88498=1),1,0)</f>
        <v>0</v>
      </c>
      <c r="F88498">
        <f>+IF(AND($A88498=0,$D88498=0),1,0)</f>
        <v>0</v>
      </c>
      <c r="G88498">
        <f>+IF(AND($A88498=0,$D88498=1),1,0)</f>
        <v>1</v>
      </c>
      <c r="H88498">
        <f>+IF(AND($A88498=1,$D88498=0),1,0)</f>
        <v>0</v>
      </c>
    </row>
    <row r="88499" spans="1:8" x14ac:dyDescent="0.55000000000000004">
      <c r="A88499">
        <v>0</v>
      </c>
      <c r="B88499">
        <v>0</v>
      </c>
      <c r="C88499">
        <v>7.9000000000000001E-2</v>
      </c>
      <c r="D88499">
        <f t="shared" si="1383"/>
        <v>0</v>
      </c>
      <c r="E88499">
        <f>+IF(AND($A88499=1,$D88499=1),1,0)</f>
        <v>0</v>
      </c>
      <c r="F88499">
        <f>+IF(AND($A88499=0,$D88499=0),1,0)</f>
        <v>1</v>
      </c>
      <c r="G88499">
        <f>+IF(AND($A88499=0,$D88499=1),1,0)</f>
        <v>0</v>
      </c>
      <c r="H88499">
        <f>+IF(AND($A88499=1,$D88499=0),1,0)</f>
        <v>0</v>
      </c>
    </row>
    <row r="88500" spans="1:8" x14ac:dyDescent="0.55000000000000004">
      <c r="A88500">
        <v>0</v>
      </c>
      <c r="B88500">
        <v>0</v>
      </c>
      <c r="C88500">
        <v>0.157</v>
      </c>
      <c r="D88500">
        <f t="shared" si="1383"/>
        <v>1</v>
      </c>
      <c r="E88500">
        <f>+IF(AND($A88500=1,$D88500=1),1,0)</f>
        <v>0</v>
      </c>
      <c r="F88500">
        <f>+IF(AND($A88500=0,$D88500=0),1,0)</f>
        <v>0</v>
      </c>
      <c r="G88500">
        <f>+IF(AND($A88500=0,$D88500=1),1,0)</f>
        <v>1</v>
      </c>
      <c r="H88500">
        <f>+IF(AND($A88500=1,$D88500=0),1,0)</f>
        <v>0</v>
      </c>
    </row>
    <row r="88501" spans="1:8" x14ac:dyDescent="0.55000000000000004">
      <c r="A88501">
        <v>0</v>
      </c>
      <c r="B88501">
        <v>0</v>
      </c>
      <c r="C88501">
        <v>7.1999999999999995E-2</v>
      </c>
      <c r="D88501">
        <f t="shared" si="1383"/>
        <v>0</v>
      </c>
      <c r="E88501">
        <f>+IF(AND($A88501=1,$D88501=1),1,0)</f>
        <v>0</v>
      </c>
      <c r="F88501">
        <f>+IF(AND($A88501=0,$D88501=0),1,0)</f>
        <v>1</v>
      </c>
      <c r="G88501">
        <f>+IF(AND($A88501=0,$D88501=1),1,0)</f>
        <v>0</v>
      </c>
      <c r="H88501">
        <f>+IF(AND($A88501=1,$D88501=0),1,0)</f>
        <v>0</v>
      </c>
    </row>
    <row r="88502" spans="1:8" x14ac:dyDescent="0.55000000000000004">
      <c r="A88502">
        <v>0</v>
      </c>
      <c r="B88502">
        <v>0</v>
      </c>
      <c r="C88502">
        <v>1.0999999999999999E-2</v>
      </c>
      <c r="D88502">
        <f t="shared" si="1383"/>
        <v>0</v>
      </c>
      <c r="E88502">
        <f>+IF(AND($A88502=1,$D88502=1),1,0)</f>
        <v>0</v>
      </c>
      <c r="F88502">
        <f>+IF(AND($A88502=0,$D88502=0),1,0)</f>
        <v>1</v>
      </c>
      <c r="G88502">
        <f>+IF(AND($A88502=0,$D88502=1),1,0)</f>
        <v>0</v>
      </c>
      <c r="H88502">
        <f>+IF(AND($A88502=1,$D88502=0),1,0)</f>
        <v>0</v>
      </c>
    </row>
    <row r="88503" spans="1:8" x14ac:dyDescent="0.55000000000000004">
      <c r="A88503">
        <v>0</v>
      </c>
      <c r="B88503">
        <v>0</v>
      </c>
      <c r="C88503">
        <v>8.8999999999999996E-2</v>
      </c>
      <c r="D88503">
        <f t="shared" si="1383"/>
        <v>1</v>
      </c>
      <c r="E88503">
        <f>+IF(AND($A88503=1,$D88503=1),1,0)</f>
        <v>0</v>
      </c>
      <c r="F88503">
        <f>+IF(AND($A88503=0,$D88503=0),1,0)</f>
        <v>0</v>
      </c>
      <c r="G88503">
        <f>+IF(AND($A88503=0,$D88503=1),1,0)</f>
        <v>1</v>
      </c>
      <c r="H88503">
        <f>+IF(AND($A88503=1,$D88503=0),1,0)</f>
        <v>0</v>
      </c>
    </row>
    <row r="88504" spans="1:8" x14ac:dyDescent="0.55000000000000004">
      <c r="A88504">
        <v>1</v>
      </c>
      <c r="B88504">
        <v>0</v>
      </c>
      <c r="C88504">
        <v>6.8000000000000005E-2</v>
      </c>
      <c r="D88504">
        <f t="shared" si="1383"/>
        <v>0</v>
      </c>
      <c r="E88504">
        <f>+IF(AND($A88504=1,$D88504=1),1,0)</f>
        <v>0</v>
      </c>
      <c r="F88504">
        <f>+IF(AND($A88504=0,$D88504=0),1,0)</f>
        <v>0</v>
      </c>
      <c r="G88504">
        <f>+IF(AND($A88504=0,$D88504=1),1,0)</f>
        <v>0</v>
      </c>
      <c r="H88504">
        <f>+IF(AND($A88504=1,$D88504=0),1,0)</f>
        <v>1</v>
      </c>
    </row>
    <row r="88505" spans="1:8" x14ac:dyDescent="0.55000000000000004">
      <c r="A88505">
        <v>0</v>
      </c>
      <c r="B88505">
        <v>0</v>
      </c>
      <c r="C88505">
        <v>2.8000000000000001E-2</v>
      </c>
      <c r="D88505">
        <f t="shared" si="1383"/>
        <v>0</v>
      </c>
      <c r="E88505">
        <f>+IF(AND($A88505=1,$D88505=1),1,0)</f>
        <v>0</v>
      </c>
      <c r="F88505">
        <f>+IF(AND($A88505=0,$D88505=0),1,0)</f>
        <v>1</v>
      </c>
      <c r="G88505">
        <f>+IF(AND($A88505=0,$D88505=1),1,0)</f>
        <v>0</v>
      </c>
      <c r="H88505">
        <f>+IF(AND($A88505=1,$D88505=0),1,0)</f>
        <v>0</v>
      </c>
    </row>
    <row r="88506" spans="1:8" x14ac:dyDescent="0.55000000000000004">
      <c r="A88506">
        <v>0</v>
      </c>
      <c r="B88506">
        <v>0</v>
      </c>
      <c r="C88506">
        <v>2.5999999999999999E-2</v>
      </c>
      <c r="D88506">
        <f t="shared" si="1383"/>
        <v>0</v>
      </c>
      <c r="E88506">
        <f>+IF(AND($A88506=1,$D88506=1),1,0)</f>
        <v>0</v>
      </c>
      <c r="F88506">
        <f>+IF(AND($A88506=0,$D88506=0),1,0)</f>
        <v>1</v>
      </c>
      <c r="G88506">
        <f>+IF(AND($A88506=0,$D88506=1),1,0)</f>
        <v>0</v>
      </c>
      <c r="H88506">
        <f>+IF(AND($A88506=1,$D88506=0),1,0)</f>
        <v>0</v>
      </c>
    </row>
    <row r="88507" spans="1:8" x14ac:dyDescent="0.55000000000000004">
      <c r="A88507">
        <v>0</v>
      </c>
      <c r="B88507">
        <v>0</v>
      </c>
      <c r="C88507">
        <v>0.108</v>
      </c>
      <c r="D88507">
        <f t="shared" si="1383"/>
        <v>1</v>
      </c>
      <c r="E88507">
        <f>+IF(AND($A88507=1,$D88507=1),1,0)</f>
        <v>0</v>
      </c>
      <c r="F88507">
        <f>+IF(AND($A88507=0,$D88507=0),1,0)</f>
        <v>0</v>
      </c>
      <c r="G88507">
        <f>+IF(AND($A88507=0,$D88507=1),1,0)</f>
        <v>1</v>
      </c>
      <c r="H88507">
        <f>+IF(AND($A88507=1,$D88507=0),1,0)</f>
        <v>0</v>
      </c>
    </row>
    <row r="88508" spans="1:8" x14ac:dyDescent="0.55000000000000004">
      <c r="A88508">
        <v>0</v>
      </c>
      <c r="B88508">
        <v>1</v>
      </c>
      <c r="C88508">
        <v>0.51600000000000001</v>
      </c>
      <c r="D88508">
        <f t="shared" si="1383"/>
        <v>1</v>
      </c>
      <c r="E88508">
        <f>+IF(AND($A88508=1,$D88508=1),1,0)</f>
        <v>0</v>
      </c>
      <c r="F88508">
        <f>+IF(AND($A88508=0,$D88508=0),1,0)</f>
        <v>0</v>
      </c>
      <c r="G88508">
        <f>+IF(AND($A88508=0,$D88508=1),1,0)</f>
        <v>1</v>
      </c>
      <c r="H88508">
        <f>+IF(AND($A88508=1,$D88508=0),1,0)</f>
        <v>0</v>
      </c>
    </row>
    <row r="88509" spans="1:8" x14ac:dyDescent="0.55000000000000004">
      <c r="A88509">
        <v>0</v>
      </c>
      <c r="B88509">
        <v>0</v>
      </c>
      <c r="C88509">
        <v>5.0000000000000001E-3</v>
      </c>
      <c r="D88509">
        <f t="shared" si="1383"/>
        <v>0</v>
      </c>
      <c r="E88509">
        <f>+IF(AND($A88509=1,$D88509=1),1,0)</f>
        <v>0</v>
      </c>
      <c r="F88509">
        <f>+IF(AND($A88509=0,$D88509=0),1,0)</f>
        <v>1</v>
      </c>
      <c r="G88509">
        <f>+IF(AND($A88509=0,$D88509=1),1,0)</f>
        <v>0</v>
      </c>
      <c r="H88509">
        <f>+IF(AND($A88509=1,$D88509=0),1,0)</f>
        <v>0</v>
      </c>
    </row>
    <row r="88510" spans="1:8" x14ac:dyDescent="0.55000000000000004">
      <c r="A88510">
        <v>0</v>
      </c>
      <c r="B88510">
        <v>0</v>
      </c>
      <c r="C88510">
        <v>5.8999999999999997E-2</v>
      </c>
      <c r="D88510">
        <f t="shared" si="1383"/>
        <v>0</v>
      </c>
      <c r="E88510">
        <f>+IF(AND($A88510=1,$D88510=1),1,0)</f>
        <v>0</v>
      </c>
      <c r="F88510">
        <f>+IF(AND($A88510=0,$D88510=0),1,0)</f>
        <v>1</v>
      </c>
      <c r="G88510">
        <f>+IF(AND($A88510=0,$D88510=1),1,0)</f>
        <v>0</v>
      </c>
      <c r="H88510">
        <f>+IF(AND($A88510=1,$D88510=0),1,0)</f>
        <v>0</v>
      </c>
    </row>
    <row r="88511" spans="1:8" x14ac:dyDescent="0.55000000000000004">
      <c r="A88511">
        <v>0</v>
      </c>
      <c r="B88511">
        <v>0</v>
      </c>
      <c r="C88511">
        <v>0.13400000000000001</v>
      </c>
      <c r="D88511">
        <f t="shared" si="1383"/>
        <v>1</v>
      </c>
      <c r="E88511">
        <f>+IF(AND($A88511=1,$D88511=1),1,0)</f>
        <v>0</v>
      </c>
      <c r="F88511">
        <f>+IF(AND($A88511=0,$D88511=0),1,0)</f>
        <v>0</v>
      </c>
      <c r="G88511">
        <f>+IF(AND($A88511=0,$D88511=1),1,0)</f>
        <v>1</v>
      </c>
      <c r="H88511">
        <f>+IF(AND($A88511=1,$D88511=0),1,0)</f>
        <v>0</v>
      </c>
    </row>
    <row r="88512" spans="1:8" x14ac:dyDescent="0.55000000000000004">
      <c r="A88512">
        <v>0</v>
      </c>
      <c r="B88512">
        <v>0</v>
      </c>
      <c r="C88512">
        <v>2.1999999999999999E-2</v>
      </c>
      <c r="D88512">
        <f t="shared" si="1383"/>
        <v>0</v>
      </c>
      <c r="E88512">
        <f>+IF(AND($A88512=1,$D88512=1),1,0)</f>
        <v>0</v>
      </c>
      <c r="F88512">
        <f>+IF(AND($A88512=0,$D88512=0),1,0)</f>
        <v>1</v>
      </c>
      <c r="G88512">
        <f>+IF(AND($A88512=0,$D88512=1),1,0)</f>
        <v>0</v>
      </c>
      <c r="H88512">
        <f>+IF(AND($A88512=1,$D88512=0),1,0)</f>
        <v>0</v>
      </c>
    </row>
    <row r="88513" spans="1:8" x14ac:dyDescent="0.55000000000000004">
      <c r="A88513">
        <v>0</v>
      </c>
      <c r="B88513">
        <v>0</v>
      </c>
      <c r="C88513">
        <v>1.4999999999999999E-2</v>
      </c>
      <c r="D88513">
        <f t="shared" si="1383"/>
        <v>0</v>
      </c>
      <c r="E88513">
        <f>+IF(AND($A88513=1,$D88513=1),1,0)</f>
        <v>0</v>
      </c>
      <c r="F88513">
        <f>+IF(AND($A88513=0,$D88513=0),1,0)</f>
        <v>1</v>
      </c>
      <c r="G88513">
        <f>+IF(AND($A88513=0,$D88513=1),1,0)</f>
        <v>0</v>
      </c>
      <c r="H88513">
        <f>+IF(AND($A88513=1,$D88513=0),1,0)</f>
        <v>0</v>
      </c>
    </row>
    <row r="88514" spans="1:8" x14ac:dyDescent="0.55000000000000004">
      <c r="A88514">
        <v>0</v>
      </c>
      <c r="B88514">
        <v>0</v>
      </c>
      <c r="C88514">
        <v>1.4E-2</v>
      </c>
      <c r="D88514">
        <f t="shared" si="1383"/>
        <v>0</v>
      </c>
      <c r="E88514">
        <f>+IF(AND($A88514=1,$D88514=1),1,0)</f>
        <v>0</v>
      </c>
      <c r="F88514">
        <f>+IF(AND($A88514=0,$D88514=0),1,0)</f>
        <v>1</v>
      </c>
      <c r="G88514">
        <f>+IF(AND($A88514=0,$D88514=1),1,0)</f>
        <v>0</v>
      </c>
      <c r="H88514">
        <f>+IF(AND($A88514=1,$D88514=0),1,0)</f>
        <v>0</v>
      </c>
    </row>
    <row r="88515" spans="1:8" x14ac:dyDescent="0.55000000000000004">
      <c r="A88515">
        <v>0</v>
      </c>
      <c r="B88515">
        <v>0</v>
      </c>
      <c r="C88515">
        <v>3.9E-2</v>
      </c>
      <c r="D88515">
        <f t="shared" si="1383"/>
        <v>0</v>
      </c>
      <c r="E88515">
        <f>+IF(AND($A88515=1,$D88515=1),1,0)</f>
        <v>0</v>
      </c>
      <c r="F88515">
        <f>+IF(AND($A88515=0,$D88515=0),1,0)</f>
        <v>1</v>
      </c>
      <c r="G88515">
        <f>+IF(AND($A88515=0,$D88515=1),1,0)</f>
        <v>0</v>
      </c>
      <c r="H88515">
        <f>+IF(AND($A88515=1,$D88515=0),1,0)</f>
        <v>0</v>
      </c>
    </row>
    <row r="88516" spans="1:8" x14ac:dyDescent="0.55000000000000004">
      <c r="A88516">
        <v>0</v>
      </c>
      <c r="B88516">
        <v>0</v>
      </c>
      <c r="C88516">
        <v>0.30299999999999999</v>
      </c>
      <c r="D88516">
        <f t="shared" si="1383"/>
        <v>1</v>
      </c>
      <c r="E88516">
        <f>+IF(AND($A88516=1,$D88516=1),1,0)</f>
        <v>0</v>
      </c>
      <c r="F88516">
        <f>+IF(AND($A88516=0,$D88516=0),1,0)</f>
        <v>0</v>
      </c>
      <c r="G88516">
        <f>+IF(AND($A88516=0,$D88516=1),1,0)</f>
        <v>1</v>
      </c>
      <c r="H88516">
        <f>+IF(AND($A88516=1,$D88516=0),1,0)</f>
        <v>0</v>
      </c>
    </row>
    <row r="88517" spans="1:8" x14ac:dyDescent="0.55000000000000004">
      <c r="A88517">
        <v>0</v>
      </c>
      <c r="B88517">
        <v>0</v>
      </c>
      <c r="C88517">
        <v>1.4999999999999999E-2</v>
      </c>
      <c r="D88517">
        <f t="shared" si="1383"/>
        <v>0</v>
      </c>
      <c r="E88517">
        <f>+IF(AND($A88517=1,$D88517=1),1,0)</f>
        <v>0</v>
      </c>
      <c r="F88517">
        <f>+IF(AND($A88517=0,$D88517=0),1,0)</f>
        <v>1</v>
      </c>
      <c r="G88517">
        <f>+IF(AND($A88517=0,$D88517=1),1,0)</f>
        <v>0</v>
      </c>
      <c r="H88517">
        <f>+IF(AND($A88517=1,$D88517=0),1,0)</f>
        <v>0</v>
      </c>
    </row>
    <row r="88518" spans="1:8" x14ac:dyDescent="0.55000000000000004">
      <c r="A88518">
        <v>0</v>
      </c>
      <c r="B88518">
        <v>1</v>
      </c>
      <c r="C88518">
        <v>0.57699999999999996</v>
      </c>
      <c r="D88518">
        <f t="shared" si="1383"/>
        <v>1</v>
      </c>
      <c r="E88518">
        <f>+IF(AND($A88518=1,$D88518=1),1,0)</f>
        <v>0</v>
      </c>
      <c r="F88518">
        <f>+IF(AND($A88518=0,$D88518=0),1,0)</f>
        <v>0</v>
      </c>
      <c r="G88518">
        <f>+IF(AND($A88518=0,$D88518=1),1,0)</f>
        <v>1</v>
      </c>
      <c r="H88518">
        <f>+IF(AND($A88518=1,$D88518=0),1,0)</f>
        <v>0</v>
      </c>
    </row>
    <row r="88519" spans="1:8" x14ac:dyDescent="0.55000000000000004">
      <c r="A88519">
        <v>0</v>
      </c>
      <c r="B88519">
        <v>0</v>
      </c>
      <c r="C88519">
        <v>6.0000000000000001E-3</v>
      </c>
      <c r="D88519">
        <f t="shared" si="1383"/>
        <v>0</v>
      </c>
      <c r="E88519">
        <f>+IF(AND($A88519=1,$D88519=1),1,0)</f>
        <v>0</v>
      </c>
      <c r="F88519">
        <f>+IF(AND($A88519=0,$D88519=0),1,0)</f>
        <v>1</v>
      </c>
      <c r="G88519">
        <f>+IF(AND($A88519=0,$D88519=1),1,0)</f>
        <v>0</v>
      </c>
      <c r="H88519">
        <f>+IF(AND($A88519=1,$D88519=0),1,0)</f>
        <v>0</v>
      </c>
    </row>
    <row r="88520" spans="1:8" x14ac:dyDescent="0.55000000000000004">
      <c r="A88520">
        <v>0</v>
      </c>
      <c r="B88520">
        <v>0</v>
      </c>
      <c r="C88520">
        <v>6.5000000000000002E-2</v>
      </c>
      <c r="D88520">
        <f t="shared" si="1383"/>
        <v>0</v>
      </c>
      <c r="E88520">
        <f>+IF(AND($A88520=1,$D88520=1),1,0)</f>
        <v>0</v>
      </c>
      <c r="F88520">
        <f>+IF(AND($A88520=0,$D88520=0),1,0)</f>
        <v>1</v>
      </c>
      <c r="G88520">
        <f>+IF(AND($A88520=0,$D88520=1),1,0)</f>
        <v>0</v>
      </c>
      <c r="H88520">
        <f>+IF(AND($A88520=1,$D88520=0),1,0)</f>
        <v>0</v>
      </c>
    </row>
    <row r="88521" spans="1:8" x14ac:dyDescent="0.55000000000000004">
      <c r="A88521">
        <v>0</v>
      </c>
      <c r="B88521">
        <v>0</v>
      </c>
      <c r="C88521">
        <v>1.2E-2</v>
      </c>
      <c r="D88521">
        <f t="shared" si="1383"/>
        <v>0</v>
      </c>
      <c r="E88521">
        <f>+IF(AND($A88521=1,$D88521=1),1,0)</f>
        <v>0</v>
      </c>
      <c r="F88521">
        <f>+IF(AND($A88521=0,$D88521=0),1,0)</f>
        <v>1</v>
      </c>
      <c r="G88521">
        <f>+IF(AND($A88521=0,$D88521=1),1,0)</f>
        <v>0</v>
      </c>
      <c r="H88521">
        <f>+IF(AND($A88521=1,$D88521=0),1,0)</f>
        <v>0</v>
      </c>
    </row>
    <row r="88522" spans="1:8" x14ac:dyDescent="0.55000000000000004">
      <c r="A88522">
        <v>0</v>
      </c>
      <c r="B88522">
        <v>0</v>
      </c>
      <c r="C88522">
        <v>0.01</v>
      </c>
      <c r="D88522">
        <f t="shared" si="1383"/>
        <v>0</v>
      </c>
      <c r="E88522">
        <f>+IF(AND($A88522=1,$D88522=1),1,0)</f>
        <v>0</v>
      </c>
      <c r="F88522">
        <f>+IF(AND($A88522=0,$D88522=0),1,0)</f>
        <v>1</v>
      </c>
      <c r="G88522">
        <f>+IF(AND($A88522=0,$D88522=1),1,0)</f>
        <v>0</v>
      </c>
      <c r="H88522">
        <f>+IF(AND($A88522=1,$D88522=0),1,0)</f>
        <v>0</v>
      </c>
    </row>
    <row r="88523" spans="1:8" x14ac:dyDescent="0.55000000000000004">
      <c r="A88523">
        <v>0</v>
      </c>
      <c r="B88523">
        <v>0</v>
      </c>
      <c r="C88523">
        <v>8.0000000000000002E-3</v>
      </c>
      <c r="D88523">
        <f t="shared" si="1383"/>
        <v>0</v>
      </c>
      <c r="E88523">
        <f>+IF(AND($A88523=1,$D88523=1),1,0)</f>
        <v>0</v>
      </c>
      <c r="F88523">
        <f>+IF(AND($A88523=0,$D88523=0),1,0)</f>
        <v>1</v>
      </c>
      <c r="G88523">
        <f>+IF(AND($A88523=0,$D88523=1),1,0)</f>
        <v>0</v>
      </c>
      <c r="H88523">
        <f>+IF(AND($A88523=1,$D88523=0),1,0)</f>
        <v>0</v>
      </c>
    </row>
    <row r="88524" spans="1:8" x14ac:dyDescent="0.55000000000000004">
      <c r="A88524">
        <v>1</v>
      </c>
      <c r="B88524">
        <v>0</v>
      </c>
      <c r="C88524">
        <v>0.33</v>
      </c>
      <c r="D88524">
        <f t="shared" si="1383"/>
        <v>1</v>
      </c>
      <c r="E88524">
        <f>+IF(AND($A88524=1,$D88524=1),1,0)</f>
        <v>1</v>
      </c>
      <c r="F88524">
        <f>+IF(AND($A88524=0,$D88524=0),1,0)</f>
        <v>0</v>
      </c>
      <c r="G88524">
        <f>+IF(AND($A88524=0,$D88524=1),1,0)</f>
        <v>0</v>
      </c>
      <c r="H88524">
        <f>+IF(AND($A88524=1,$D88524=0),1,0)</f>
        <v>0</v>
      </c>
    </row>
    <row r="88525" spans="1:8" x14ac:dyDescent="0.55000000000000004">
      <c r="A88525">
        <v>0</v>
      </c>
      <c r="B88525">
        <v>0</v>
      </c>
      <c r="C88525">
        <v>0.15</v>
      </c>
      <c r="D88525">
        <f t="shared" si="1383"/>
        <v>1</v>
      </c>
      <c r="E88525">
        <f>+IF(AND($A88525=1,$D88525=1),1,0)</f>
        <v>0</v>
      </c>
      <c r="F88525">
        <f>+IF(AND($A88525=0,$D88525=0),1,0)</f>
        <v>0</v>
      </c>
      <c r="G88525">
        <f>+IF(AND($A88525=0,$D88525=1),1,0)</f>
        <v>1</v>
      </c>
      <c r="H88525">
        <f>+IF(AND($A88525=1,$D88525=0),1,0)</f>
        <v>0</v>
      </c>
    </row>
    <row r="88526" spans="1:8" x14ac:dyDescent="0.55000000000000004">
      <c r="A88526">
        <v>0</v>
      </c>
      <c r="B88526">
        <v>0</v>
      </c>
      <c r="C88526">
        <v>0.01</v>
      </c>
      <c r="D88526">
        <f t="shared" si="1383"/>
        <v>0</v>
      </c>
      <c r="E88526">
        <f>+IF(AND($A88526=1,$D88526=1),1,0)</f>
        <v>0</v>
      </c>
      <c r="F88526">
        <f>+IF(AND($A88526=0,$D88526=0),1,0)</f>
        <v>1</v>
      </c>
      <c r="G88526">
        <f>+IF(AND($A88526=0,$D88526=1),1,0)</f>
        <v>0</v>
      </c>
      <c r="H88526">
        <f>+IF(AND($A88526=1,$D88526=0),1,0)</f>
        <v>0</v>
      </c>
    </row>
    <row r="88527" spans="1:8" x14ac:dyDescent="0.55000000000000004">
      <c r="A88527">
        <v>0</v>
      </c>
      <c r="B88527">
        <v>0</v>
      </c>
      <c r="C88527">
        <v>8.0000000000000002E-3</v>
      </c>
      <c r="D88527">
        <f t="shared" si="1383"/>
        <v>0</v>
      </c>
      <c r="E88527">
        <f>+IF(AND($A88527=1,$D88527=1),1,0)</f>
        <v>0</v>
      </c>
      <c r="F88527">
        <f>+IF(AND($A88527=0,$D88527=0),1,0)</f>
        <v>1</v>
      </c>
      <c r="G88527">
        <f>+IF(AND($A88527=0,$D88527=1),1,0)</f>
        <v>0</v>
      </c>
      <c r="H88527">
        <f>+IF(AND($A88527=1,$D88527=0),1,0)</f>
        <v>0</v>
      </c>
    </row>
    <row r="88528" spans="1:8" x14ac:dyDescent="0.55000000000000004">
      <c r="A88528">
        <v>0</v>
      </c>
      <c r="B88528">
        <v>0</v>
      </c>
      <c r="C88528">
        <v>1.4E-2</v>
      </c>
      <c r="D88528">
        <f t="shared" si="1383"/>
        <v>0</v>
      </c>
      <c r="E88528">
        <f>+IF(AND($A88528=1,$D88528=1),1,0)</f>
        <v>0</v>
      </c>
      <c r="F88528">
        <f>+IF(AND($A88528=0,$D88528=0),1,0)</f>
        <v>1</v>
      </c>
      <c r="G88528">
        <f>+IF(AND($A88528=0,$D88528=1),1,0)</f>
        <v>0</v>
      </c>
      <c r="H88528">
        <f>+IF(AND($A88528=1,$D88528=0),1,0)</f>
        <v>0</v>
      </c>
    </row>
    <row r="88529" spans="1:8" x14ac:dyDescent="0.55000000000000004">
      <c r="A88529">
        <v>0</v>
      </c>
      <c r="B88529">
        <v>0</v>
      </c>
      <c r="C88529">
        <v>1.4999999999999999E-2</v>
      </c>
      <c r="D88529">
        <f t="shared" si="1383"/>
        <v>0</v>
      </c>
      <c r="E88529">
        <f>+IF(AND($A88529=1,$D88529=1),1,0)</f>
        <v>0</v>
      </c>
      <c r="F88529">
        <f>+IF(AND($A88529=0,$D88529=0),1,0)</f>
        <v>1</v>
      </c>
      <c r="G88529">
        <f>+IF(AND($A88529=0,$D88529=1),1,0)</f>
        <v>0</v>
      </c>
      <c r="H88529">
        <f>+IF(AND($A88529=1,$D88529=0),1,0)</f>
        <v>0</v>
      </c>
    </row>
    <row r="88530" spans="1:8" x14ac:dyDescent="0.55000000000000004">
      <c r="A88530">
        <v>0</v>
      </c>
      <c r="B88530">
        <v>0</v>
      </c>
      <c r="C88530">
        <v>1.2999999999999999E-2</v>
      </c>
      <c r="D88530">
        <f t="shared" si="1383"/>
        <v>0</v>
      </c>
      <c r="E88530">
        <f>+IF(AND($A88530=1,$D88530=1),1,0)</f>
        <v>0</v>
      </c>
      <c r="F88530">
        <f>+IF(AND($A88530=0,$D88530=0),1,0)</f>
        <v>1</v>
      </c>
      <c r="G88530">
        <f>+IF(AND($A88530=0,$D88530=1),1,0)</f>
        <v>0</v>
      </c>
      <c r="H88530">
        <f>+IF(AND($A88530=1,$D88530=0),1,0)</f>
        <v>0</v>
      </c>
    </row>
    <row r="88531" spans="1:8" x14ac:dyDescent="0.55000000000000004">
      <c r="A88531">
        <v>0</v>
      </c>
      <c r="B88531">
        <v>0</v>
      </c>
      <c r="C88531">
        <v>0.16600000000000001</v>
      </c>
      <c r="D88531">
        <f t="shared" si="1383"/>
        <v>1</v>
      </c>
      <c r="E88531">
        <f>+IF(AND($A88531=1,$D88531=1),1,0)</f>
        <v>0</v>
      </c>
      <c r="F88531">
        <f>+IF(AND($A88531=0,$D88531=0),1,0)</f>
        <v>0</v>
      </c>
      <c r="G88531">
        <f>+IF(AND($A88531=0,$D88531=1),1,0)</f>
        <v>1</v>
      </c>
      <c r="H88531">
        <f>+IF(AND($A88531=1,$D88531=0),1,0)</f>
        <v>0</v>
      </c>
    </row>
    <row r="88532" spans="1:8" x14ac:dyDescent="0.55000000000000004">
      <c r="A88532">
        <v>0</v>
      </c>
      <c r="B88532">
        <v>0</v>
      </c>
      <c r="C88532">
        <v>7.0000000000000001E-3</v>
      </c>
      <c r="D88532">
        <f t="shared" si="1383"/>
        <v>0</v>
      </c>
      <c r="E88532">
        <f>+IF(AND($A88532=1,$D88532=1),1,0)</f>
        <v>0</v>
      </c>
      <c r="F88532">
        <f>+IF(AND($A88532=0,$D88532=0),1,0)</f>
        <v>1</v>
      </c>
      <c r="G88532">
        <f>+IF(AND($A88532=0,$D88532=1),1,0)</f>
        <v>0</v>
      </c>
      <c r="H88532">
        <f>+IF(AND($A88532=1,$D88532=0),1,0)</f>
        <v>0</v>
      </c>
    </row>
    <row r="88533" spans="1:8" x14ac:dyDescent="0.55000000000000004">
      <c r="A88533">
        <v>0</v>
      </c>
      <c r="B88533">
        <v>0</v>
      </c>
      <c r="C88533">
        <v>1.4999999999999999E-2</v>
      </c>
      <c r="D88533">
        <f t="shared" si="1383"/>
        <v>0</v>
      </c>
      <c r="E88533">
        <f>+IF(AND($A88533=1,$D88533=1),1,0)</f>
        <v>0</v>
      </c>
      <c r="F88533">
        <f>+IF(AND($A88533=0,$D88533=0),1,0)</f>
        <v>1</v>
      </c>
      <c r="G88533">
        <f>+IF(AND($A88533=0,$D88533=1),1,0)</f>
        <v>0</v>
      </c>
      <c r="H88533">
        <f>+IF(AND($A88533=1,$D88533=0),1,0)</f>
        <v>0</v>
      </c>
    </row>
    <row r="88534" spans="1:8" x14ac:dyDescent="0.55000000000000004">
      <c r="A88534">
        <v>0</v>
      </c>
      <c r="B88534">
        <v>0</v>
      </c>
      <c r="C88534">
        <v>0.01</v>
      </c>
      <c r="D88534">
        <f t="shared" si="1383"/>
        <v>0</v>
      </c>
      <c r="E88534">
        <f>+IF(AND($A88534=1,$D88534=1),1,0)</f>
        <v>0</v>
      </c>
      <c r="F88534">
        <f>+IF(AND($A88534=0,$D88534=0),1,0)</f>
        <v>1</v>
      </c>
      <c r="G88534">
        <f>+IF(AND($A88534=0,$D88534=1),1,0)</f>
        <v>0</v>
      </c>
      <c r="H88534">
        <f>+IF(AND($A88534=1,$D88534=0),1,0)</f>
        <v>0</v>
      </c>
    </row>
    <row r="88535" spans="1:8" x14ac:dyDescent="0.55000000000000004">
      <c r="A88535">
        <v>0</v>
      </c>
      <c r="B88535">
        <v>0</v>
      </c>
      <c r="C88535">
        <v>3.2000000000000001E-2</v>
      </c>
      <c r="D88535">
        <f t="shared" si="1383"/>
        <v>0</v>
      </c>
      <c r="E88535">
        <f>+IF(AND($A88535=1,$D88535=1),1,0)</f>
        <v>0</v>
      </c>
      <c r="F88535">
        <f>+IF(AND($A88535=0,$D88535=0),1,0)</f>
        <v>1</v>
      </c>
      <c r="G88535">
        <f>+IF(AND($A88535=0,$D88535=1),1,0)</f>
        <v>0</v>
      </c>
      <c r="H88535">
        <f>+IF(AND($A88535=1,$D88535=0),1,0)</f>
        <v>0</v>
      </c>
    </row>
    <row r="88536" spans="1:8" x14ac:dyDescent="0.55000000000000004">
      <c r="A88536">
        <v>0</v>
      </c>
      <c r="B88536">
        <v>0</v>
      </c>
      <c r="C88536">
        <v>1.2E-2</v>
      </c>
      <c r="D88536">
        <f t="shared" si="1383"/>
        <v>0</v>
      </c>
      <c r="E88536">
        <f>+IF(AND($A88536=1,$D88536=1),1,0)</f>
        <v>0</v>
      </c>
      <c r="F88536">
        <f>+IF(AND($A88536=0,$D88536=0),1,0)</f>
        <v>1</v>
      </c>
      <c r="G88536">
        <f>+IF(AND($A88536=0,$D88536=1),1,0)</f>
        <v>0</v>
      </c>
      <c r="H88536">
        <f>+IF(AND($A88536=1,$D88536=0),1,0)</f>
        <v>0</v>
      </c>
    </row>
    <row r="88537" spans="1:8" x14ac:dyDescent="0.55000000000000004">
      <c r="A88537">
        <v>1</v>
      </c>
      <c r="B88537">
        <v>0</v>
      </c>
      <c r="C88537">
        <v>0.186</v>
      </c>
      <c r="D88537">
        <f t="shared" si="1383"/>
        <v>1</v>
      </c>
      <c r="E88537">
        <f>+IF(AND($A88537=1,$D88537=1),1,0)</f>
        <v>1</v>
      </c>
      <c r="F88537">
        <f>+IF(AND($A88537=0,$D88537=0),1,0)</f>
        <v>0</v>
      </c>
      <c r="G88537">
        <f>+IF(AND($A88537=0,$D88537=1),1,0)</f>
        <v>0</v>
      </c>
      <c r="H88537">
        <f>+IF(AND($A88537=1,$D88537=0),1,0)</f>
        <v>0</v>
      </c>
    </row>
    <row r="88538" spans="1:8" x14ac:dyDescent="0.55000000000000004">
      <c r="A88538">
        <v>0</v>
      </c>
      <c r="B88538">
        <v>0</v>
      </c>
      <c r="C88538">
        <v>2.9000000000000001E-2</v>
      </c>
      <c r="D88538">
        <f t="shared" si="1383"/>
        <v>0</v>
      </c>
      <c r="E88538">
        <f>+IF(AND($A88538=1,$D88538=1),1,0)</f>
        <v>0</v>
      </c>
      <c r="F88538">
        <f>+IF(AND($A88538=0,$D88538=0),1,0)</f>
        <v>1</v>
      </c>
      <c r="G88538">
        <f>+IF(AND($A88538=0,$D88538=1),1,0)</f>
        <v>0</v>
      </c>
      <c r="H88538">
        <f>+IF(AND($A88538=1,$D88538=0),1,0)</f>
        <v>0</v>
      </c>
    </row>
    <row r="88539" spans="1:8" x14ac:dyDescent="0.55000000000000004">
      <c r="A88539">
        <v>0</v>
      </c>
      <c r="B88539">
        <v>0</v>
      </c>
      <c r="C88539">
        <v>2.1000000000000001E-2</v>
      </c>
      <c r="D88539">
        <f t="shared" si="1383"/>
        <v>0</v>
      </c>
      <c r="E88539">
        <f>+IF(AND($A88539=1,$D88539=1),1,0)</f>
        <v>0</v>
      </c>
      <c r="F88539">
        <f>+IF(AND($A88539=0,$D88539=0),1,0)</f>
        <v>1</v>
      </c>
      <c r="G88539">
        <f>+IF(AND($A88539=0,$D88539=1),1,0)</f>
        <v>0</v>
      </c>
      <c r="H88539">
        <f>+IF(AND($A88539=1,$D88539=0),1,0)</f>
        <v>0</v>
      </c>
    </row>
    <row r="88540" spans="1:8" x14ac:dyDescent="0.55000000000000004">
      <c r="A88540">
        <v>0</v>
      </c>
      <c r="B88540">
        <v>0</v>
      </c>
      <c r="C88540">
        <v>5.0000000000000001E-3</v>
      </c>
      <c r="D88540">
        <f t="shared" si="1383"/>
        <v>0</v>
      </c>
      <c r="E88540">
        <f>+IF(AND($A88540=1,$D88540=1),1,0)</f>
        <v>0</v>
      </c>
      <c r="F88540">
        <f>+IF(AND($A88540=0,$D88540=0),1,0)</f>
        <v>1</v>
      </c>
      <c r="G88540">
        <f>+IF(AND($A88540=0,$D88540=1),1,0)</f>
        <v>0</v>
      </c>
      <c r="H88540">
        <f>+IF(AND($A88540=1,$D88540=0),1,0)</f>
        <v>0</v>
      </c>
    </row>
    <row r="88541" spans="1:8" x14ac:dyDescent="0.55000000000000004">
      <c r="A88541">
        <v>0</v>
      </c>
      <c r="B88541">
        <v>0</v>
      </c>
      <c r="C88541">
        <v>3.9E-2</v>
      </c>
      <c r="D88541">
        <f t="shared" si="1383"/>
        <v>0</v>
      </c>
      <c r="E88541">
        <f>+IF(AND($A88541=1,$D88541=1),1,0)</f>
        <v>0</v>
      </c>
      <c r="F88541">
        <f>+IF(AND($A88541=0,$D88541=0),1,0)</f>
        <v>1</v>
      </c>
      <c r="G88541">
        <f>+IF(AND($A88541=0,$D88541=1),1,0)</f>
        <v>0</v>
      </c>
      <c r="H88541">
        <f>+IF(AND($A88541=1,$D88541=0),1,0)</f>
        <v>0</v>
      </c>
    </row>
    <row r="88542" spans="1:8" x14ac:dyDescent="0.55000000000000004">
      <c r="A88542">
        <v>0</v>
      </c>
      <c r="B88542">
        <v>0</v>
      </c>
      <c r="C88542">
        <v>1.4E-2</v>
      </c>
      <c r="D88542">
        <f t="shared" si="1383"/>
        <v>0</v>
      </c>
      <c r="E88542">
        <f>+IF(AND($A88542=1,$D88542=1),1,0)</f>
        <v>0</v>
      </c>
      <c r="F88542">
        <f>+IF(AND($A88542=0,$D88542=0),1,0)</f>
        <v>1</v>
      </c>
      <c r="G88542">
        <f>+IF(AND($A88542=0,$D88542=1),1,0)</f>
        <v>0</v>
      </c>
      <c r="H88542">
        <f>+IF(AND($A88542=1,$D88542=0),1,0)</f>
        <v>0</v>
      </c>
    </row>
    <row r="88543" spans="1:8" x14ac:dyDescent="0.55000000000000004">
      <c r="A88543">
        <v>0</v>
      </c>
      <c r="B88543">
        <v>0</v>
      </c>
      <c r="C88543">
        <v>8.9999999999999993E-3</v>
      </c>
      <c r="D88543">
        <f t="shared" si="1383"/>
        <v>0</v>
      </c>
      <c r="E88543">
        <f>+IF(AND($A88543=1,$D88543=1),1,0)</f>
        <v>0</v>
      </c>
      <c r="F88543">
        <f>+IF(AND($A88543=0,$D88543=0),1,0)</f>
        <v>1</v>
      </c>
      <c r="G88543">
        <f>+IF(AND($A88543=0,$D88543=1),1,0)</f>
        <v>0</v>
      </c>
      <c r="H88543">
        <f>+IF(AND($A88543=1,$D88543=0),1,0)</f>
        <v>0</v>
      </c>
    </row>
    <row r="88544" spans="1:8" x14ac:dyDescent="0.55000000000000004">
      <c r="A88544">
        <v>0</v>
      </c>
      <c r="B88544">
        <v>0</v>
      </c>
      <c r="C88544">
        <v>2.9000000000000001E-2</v>
      </c>
      <c r="D88544">
        <f t="shared" si="1383"/>
        <v>0</v>
      </c>
      <c r="E88544">
        <f>+IF(AND($A88544=1,$D88544=1),1,0)</f>
        <v>0</v>
      </c>
      <c r="F88544">
        <f>+IF(AND($A88544=0,$D88544=0),1,0)</f>
        <v>1</v>
      </c>
      <c r="G88544">
        <f>+IF(AND($A88544=0,$D88544=1),1,0)</f>
        <v>0</v>
      </c>
      <c r="H88544">
        <f>+IF(AND($A88544=1,$D88544=0),1,0)</f>
        <v>0</v>
      </c>
    </row>
    <row r="88545" spans="1:8" x14ac:dyDescent="0.55000000000000004">
      <c r="A88545">
        <v>0</v>
      </c>
      <c r="B88545">
        <v>0</v>
      </c>
      <c r="C88545">
        <v>7.0000000000000001E-3</v>
      </c>
      <c r="D88545">
        <f t="shared" si="1383"/>
        <v>0</v>
      </c>
      <c r="E88545">
        <f>+IF(AND($A88545=1,$D88545=1),1,0)</f>
        <v>0</v>
      </c>
      <c r="F88545">
        <f>+IF(AND($A88545=0,$D88545=0),1,0)</f>
        <v>1</v>
      </c>
      <c r="G88545">
        <f>+IF(AND($A88545=0,$D88545=1),1,0)</f>
        <v>0</v>
      </c>
      <c r="H88545">
        <f>+IF(AND($A88545=1,$D88545=0),1,0)</f>
        <v>0</v>
      </c>
    </row>
    <row r="88546" spans="1:8" x14ac:dyDescent="0.55000000000000004">
      <c r="A88546">
        <v>0</v>
      </c>
      <c r="B88546">
        <v>0</v>
      </c>
      <c r="C88546">
        <v>8.0000000000000002E-3</v>
      </c>
      <c r="D88546">
        <f t="shared" si="1383"/>
        <v>0</v>
      </c>
      <c r="E88546">
        <f>+IF(AND($A88546=1,$D88546=1),1,0)</f>
        <v>0</v>
      </c>
      <c r="F88546">
        <f>+IF(AND($A88546=0,$D88546=0),1,0)</f>
        <v>1</v>
      </c>
      <c r="G88546">
        <f>+IF(AND($A88546=0,$D88546=1),1,0)</f>
        <v>0</v>
      </c>
      <c r="H88546">
        <f>+IF(AND($A88546=1,$D88546=0),1,0)</f>
        <v>0</v>
      </c>
    </row>
    <row r="88547" spans="1:8" x14ac:dyDescent="0.55000000000000004">
      <c r="A88547">
        <v>0</v>
      </c>
      <c r="B88547">
        <v>0</v>
      </c>
      <c r="C88547">
        <v>2.7E-2</v>
      </c>
      <c r="D88547">
        <f t="shared" si="1383"/>
        <v>0</v>
      </c>
      <c r="E88547">
        <f>+IF(AND($A88547=1,$D88547=1),1,0)</f>
        <v>0</v>
      </c>
      <c r="F88547">
        <f>+IF(AND($A88547=0,$D88547=0),1,0)</f>
        <v>1</v>
      </c>
      <c r="G88547">
        <f>+IF(AND($A88547=0,$D88547=1),1,0)</f>
        <v>0</v>
      </c>
      <c r="H88547">
        <f>+IF(AND($A88547=1,$D88547=0),1,0)</f>
        <v>0</v>
      </c>
    </row>
    <row r="88548" spans="1:8" x14ac:dyDescent="0.55000000000000004">
      <c r="A88548">
        <v>0</v>
      </c>
      <c r="B88548">
        <v>0</v>
      </c>
      <c r="C88548">
        <v>1.4999999999999999E-2</v>
      </c>
      <c r="D88548">
        <f t="shared" si="1383"/>
        <v>0</v>
      </c>
      <c r="E88548">
        <f>+IF(AND($A88548=1,$D88548=1),1,0)</f>
        <v>0</v>
      </c>
      <c r="F88548">
        <f>+IF(AND($A88548=0,$D88548=0),1,0)</f>
        <v>1</v>
      </c>
      <c r="G88548">
        <f>+IF(AND($A88548=0,$D88548=1),1,0)</f>
        <v>0</v>
      </c>
      <c r="H88548">
        <f>+IF(AND($A88548=1,$D88548=0),1,0)</f>
        <v>0</v>
      </c>
    </row>
    <row r="88549" spans="1:8" x14ac:dyDescent="0.55000000000000004">
      <c r="A88549">
        <v>0</v>
      </c>
      <c r="B88549">
        <v>0</v>
      </c>
      <c r="C88549">
        <v>2.9000000000000001E-2</v>
      </c>
      <c r="D88549">
        <f t="shared" si="1383"/>
        <v>0</v>
      </c>
      <c r="E88549">
        <f>+IF(AND($A88549=1,$D88549=1),1,0)</f>
        <v>0</v>
      </c>
      <c r="F88549">
        <f>+IF(AND($A88549=0,$D88549=0),1,0)</f>
        <v>1</v>
      </c>
      <c r="G88549">
        <f>+IF(AND($A88549=0,$D88549=1),1,0)</f>
        <v>0</v>
      </c>
      <c r="H88549">
        <f>+IF(AND($A88549=1,$D88549=0),1,0)</f>
        <v>0</v>
      </c>
    </row>
    <row r="88550" spans="1:8" x14ac:dyDescent="0.55000000000000004">
      <c r="A88550">
        <v>0</v>
      </c>
      <c r="B88550">
        <v>0</v>
      </c>
      <c r="C88550">
        <v>5.0000000000000001E-3</v>
      </c>
      <c r="D88550">
        <f t="shared" si="1383"/>
        <v>0</v>
      </c>
      <c r="E88550">
        <f>+IF(AND($A88550=1,$D88550=1),1,0)</f>
        <v>0</v>
      </c>
      <c r="F88550">
        <f>+IF(AND($A88550=0,$D88550=0),1,0)</f>
        <v>1</v>
      </c>
      <c r="G88550">
        <f>+IF(AND($A88550=0,$D88550=1),1,0)</f>
        <v>0</v>
      </c>
      <c r="H88550">
        <f>+IF(AND($A88550=1,$D88550=0),1,0)</f>
        <v>0</v>
      </c>
    </row>
    <row r="88551" spans="1:8" x14ac:dyDescent="0.55000000000000004">
      <c r="A88551">
        <v>0</v>
      </c>
      <c r="B88551">
        <v>0</v>
      </c>
      <c r="C88551">
        <v>9.8000000000000004E-2</v>
      </c>
      <c r="D88551">
        <f t="shared" si="1383"/>
        <v>1</v>
      </c>
      <c r="E88551">
        <f>+IF(AND($A88551=1,$D88551=1),1,0)</f>
        <v>0</v>
      </c>
      <c r="F88551">
        <f>+IF(AND($A88551=0,$D88551=0),1,0)</f>
        <v>0</v>
      </c>
      <c r="G88551">
        <f>+IF(AND($A88551=0,$D88551=1),1,0)</f>
        <v>1</v>
      </c>
      <c r="H88551">
        <f>+IF(AND($A88551=1,$D88551=0),1,0)</f>
        <v>0</v>
      </c>
    </row>
    <row r="88552" spans="1:8" x14ac:dyDescent="0.55000000000000004">
      <c r="A88552">
        <v>0</v>
      </c>
      <c r="B88552">
        <v>0</v>
      </c>
      <c r="C88552">
        <v>4.2999999999999997E-2</v>
      </c>
      <c r="D88552">
        <f t="shared" si="1383"/>
        <v>0</v>
      </c>
      <c r="E88552">
        <f>+IF(AND($A88552=1,$D88552=1),1,0)</f>
        <v>0</v>
      </c>
      <c r="F88552">
        <f>+IF(AND($A88552=0,$D88552=0),1,0)</f>
        <v>1</v>
      </c>
      <c r="G88552">
        <f>+IF(AND($A88552=0,$D88552=1),1,0)</f>
        <v>0</v>
      </c>
      <c r="H88552">
        <f>+IF(AND($A88552=1,$D88552=0),1,0)</f>
        <v>0</v>
      </c>
    </row>
    <row r="88553" spans="1:8" x14ac:dyDescent="0.55000000000000004">
      <c r="A88553">
        <v>0</v>
      </c>
      <c r="B88553">
        <v>0</v>
      </c>
      <c r="C88553">
        <v>6.0999999999999999E-2</v>
      </c>
      <c r="D88553">
        <f t="shared" si="1383"/>
        <v>0</v>
      </c>
      <c r="E88553">
        <f>+IF(AND($A88553=1,$D88553=1),1,0)</f>
        <v>0</v>
      </c>
      <c r="F88553">
        <f>+IF(AND($A88553=0,$D88553=0),1,0)</f>
        <v>1</v>
      </c>
      <c r="G88553">
        <f>+IF(AND($A88553=0,$D88553=1),1,0)</f>
        <v>0</v>
      </c>
      <c r="H88553">
        <f>+IF(AND($A88553=1,$D88553=0),1,0)</f>
        <v>0</v>
      </c>
    </row>
    <row r="88554" spans="1:8" x14ac:dyDescent="0.55000000000000004">
      <c r="A88554">
        <v>0</v>
      </c>
      <c r="B88554">
        <v>0</v>
      </c>
      <c r="C88554">
        <v>1.4999999999999999E-2</v>
      </c>
      <c r="D88554">
        <f t="shared" ref="D88554:D88617" si="1384">+IF(C88554&gt;$K$2,1,0)</f>
        <v>0</v>
      </c>
      <c r="E88554">
        <f>+IF(AND($A88554=1,$D88554=1),1,0)</f>
        <v>0</v>
      </c>
      <c r="F88554">
        <f>+IF(AND($A88554=0,$D88554=0),1,0)</f>
        <v>1</v>
      </c>
      <c r="G88554">
        <f>+IF(AND($A88554=0,$D88554=1),1,0)</f>
        <v>0</v>
      </c>
      <c r="H88554">
        <f>+IF(AND($A88554=1,$D88554=0),1,0)</f>
        <v>0</v>
      </c>
    </row>
    <row r="88555" spans="1:8" x14ac:dyDescent="0.55000000000000004">
      <c r="A88555">
        <v>0</v>
      </c>
      <c r="B88555">
        <v>0</v>
      </c>
      <c r="C88555">
        <v>1.2E-2</v>
      </c>
      <c r="D88555">
        <f t="shared" si="1384"/>
        <v>0</v>
      </c>
      <c r="E88555">
        <f>+IF(AND($A88555=1,$D88555=1),1,0)</f>
        <v>0</v>
      </c>
      <c r="F88555">
        <f>+IF(AND($A88555=0,$D88555=0),1,0)</f>
        <v>1</v>
      </c>
      <c r="G88555">
        <f>+IF(AND($A88555=0,$D88555=1),1,0)</f>
        <v>0</v>
      </c>
      <c r="H88555">
        <f>+IF(AND($A88555=1,$D88555=0),1,0)</f>
        <v>0</v>
      </c>
    </row>
    <row r="88556" spans="1:8" x14ac:dyDescent="0.55000000000000004">
      <c r="A88556">
        <v>0</v>
      </c>
      <c r="B88556">
        <v>0</v>
      </c>
      <c r="C88556">
        <v>7.0999999999999994E-2</v>
      </c>
      <c r="D88556">
        <f t="shared" si="1384"/>
        <v>0</v>
      </c>
      <c r="E88556">
        <f>+IF(AND($A88556=1,$D88556=1),1,0)</f>
        <v>0</v>
      </c>
      <c r="F88556">
        <f>+IF(AND($A88556=0,$D88556=0),1,0)</f>
        <v>1</v>
      </c>
      <c r="G88556">
        <f>+IF(AND($A88556=0,$D88556=1),1,0)</f>
        <v>0</v>
      </c>
      <c r="H88556">
        <f>+IF(AND($A88556=1,$D88556=0),1,0)</f>
        <v>0</v>
      </c>
    </row>
    <row r="88557" spans="1:8" x14ac:dyDescent="0.55000000000000004">
      <c r="A88557">
        <v>0</v>
      </c>
      <c r="B88557">
        <v>0</v>
      </c>
      <c r="C88557">
        <v>2.1999999999999999E-2</v>
      </c>
      <c r="D88557">
        <f t="shared" si="1384"/>
        <v>0</v>
      </c>
      <c r="E88557">
        <f>+IF(AND($A88557=1,$D88557=1),1,0)</f>
        <v>0</v>
      </c>
      <c r="F88557">
        <f>+IF(AND($A88557=0,$D88557=0),1,0)</f>
        <v>1</v>
      </c>
      <c r="G88557">
        <f>+IF(AND($A88557=0,$D88557=1),1,0)</f>
        <v>0</v>
      </c>
      <c r="H88557">
        <f>+IF(AND($A88557=1,$D88557=0),1,0)</f>
        <v>0</v>
      </c>
    </row>
    <row r="88558" spans="1:8" x14ac:dyDescent="0.55000000000000004">
      <c r="A88558">
        <v>0</v>
      </c>
      <c r="B88558">
        <v>0</v>
      </c>
      <c r="C88558">
        <v>1.9E-2</v>
      </c>
      <c r="D88558">
        <f t="shared" si="1384"/>
        <v>0</v>
      </c>
      <c r="E88558">
        <f>+IF(AND($A88558=1,$D88558=1),1,0)</f>
        <v>0</v>
      </c>
      <c r="F88558">
        <f>+IF(AND($A88558=0,$D88558=0),1,0)</f>
        <v>1</v>
      </c>
      <c r="G88558">
        <f>+IF(AND($A88558=0,$D88558=1),1,0)</f>
        <v>0</v>
      </c>
      <c r="H88558">
        <f>+IF(AND($A88558=1,$D88558=0),1,0)</f>
        <v>0</v>
      </c>
    </row>
    <row r="88559" spans="1:8" x14ac:dyDescent="0.55000000000000004">
      <c r="A88559">
        <v>0</v>
      </c>
      <c r="B88559">
        <v>0</v>
      </c>
      <c r="C88559">
        <v>2.1000000000000001E-2</v>
      </c>
      <c r="D88559">
        <f t="shared" si="1384"/>
        <v>0</v>
      </c>
      <c r="E88559">
        <f>+IF(AND($A88559=1,$D88559=1),1,0)</f>
        <v>0</v>
      </c>
      <c r="F88559">
        <f>+IF(AND($A88559=0,$D88559=0),1,0)</f>
        <v>1</v>
      </c>
      <c r="G88559">
        <f>+IF(AND($A88559=0,$D88559=1),1,0)</f>
        <v>0</v>
      </c>
      <c r="H88559">
        <f>+IF(AND($A88559=1,$D88559=0),1,0)</f>
        <v>0</v>
      </c>
    </row>
    <row r="88560" spans="1:8" x14ac:dyDescent="0.55000000000000004">
      <c r="A88560">
        <v>0</v>
      </c>
      <c r="B88560">
        <v>0</v>
      </c>
      <c r="C88560">
        <v>9.8000000000000004E-2</v>
      </c>
      <c r="D88560">
        <f t="shared" si="1384"/>
        <v>1</v>
      </c>
      <c r="E88560">
        <f>+IF(AND($A88560=1,$D88560=1),1,0)</f>
        <v>0</v>
      </c>
      <c r="F88560">
        <f>+IF(AND($A88560=0,$D88560=0),1,0)</f>
        <v>0</v>
      </c>
      <c r="G88560">
        <f>+IF(AND($A88560=0,$D88560=1),1,0)</f>
        <v>1</v>
      </c>
      <c r="H88560">
        <f>+IF(AND($A88560=1,$D88560=0),1,0)</f>
        <v>0</v>
      </c>
    </row>
    <row r="88561" spans="1:8" x14ac:dyDescent="0.55000000000000004">
      <c r="A88561">
        <v>0</v>
      </c>
      <c r="B88561">
        <v>0</v>
      </c>
      <c r="C88561">
        <v>5.0999999999999997E-2</v>
      </c>
      <c r="D88561">
        <f t="shared" si="1384"/>
        <v>0</v>
      </c>
      <c r="E88561">
        <f>+IF(AND($A88561=1,$D88561=1),1,0)</f>
        <v>0</v>
      </c>
      <c r="F88561">
        <f>+IF(AND($A88561=0,$D88561=0),1,0)</f>
        <v>1</v>
      </c>
      <c r="G88561">
        <f>+IF(AND($A88561=0,$D88561=1),1,0)</f>
        <v>0</v>
      </c>
      <c r="H88561">
        <f>+IF(AND($A88561=1,$D88561=0),1,0)</f>
        <v>0</v>
      </c>
    </row>
    <row r="88562" spans="1:8" x14ac:dyDescent="0.55000000000000004">
      <c r="A88562">
        <v>0</v>
      </c>
      <c r="B88562">
        <v>0</v>
      </c>
      <c r="C88562">
        <v>1.4999999999999999E-2</v>
      </c>
      <c r="D88562">
        <f t="shared" si="1384"/>
        <v>0</v>
      </c>
      <c r="E88562">
        <f>+IF(AND($A88562=1,$D88562=1),1,0)</f>
        <v>0</v>
      </c>
      <c r="F88562">
        <f>+IF(AND($A88562=0,$D88562=0),1,0)</f>
        <v>1</v>
      </c>
      <c r="G88562">
        <f>+IF(AND($A88562=0,$D88562=1),1,0)</f>
        <v>0</v>
      </c>
      <c r="H88562">
        <f>+IF(AND($A88562=1,$D88562=0),1,0)</f>
        <v>0</v>
      </c>
    </row>
    <row r="88563" spans="1:8" x14ac:dyDescent="0.55000000000000004">
      <c r="A88563">
        <v>0</v>
      </c>
      <c r="B88563">
        <v>0</v>
      </c>
      <c r="C88563">
        <v>8.0000000000000002E-3</v>
      </c>
      <c r="D88563">
        <f t="shared" si="1384"/>
        <v>0</v>
      </c>
      <c r="E88563">
        <f>+IF(AND($A88563=1,$D88563=1),1,0)</f>
        <v>0</v>
      </c>
      <c r="F88563">
        <f>+IF(AND($A88563=0,$D88563=0),1,0)</f>
        <v>1</v>
      </c>
      <c r="G88563">
        <f>+IF(AND($A88563=0,$D88563=1),1,0)</f>
        <v>0</v>
      </c>
      <c r="H88563">
        <f>+IF(AND($A88563=1,$D88563=0),1,0)</f>
        <v>0</v>
      </c>
    </row>
    <row r="88564" spans="1:8" x14ac:dyDescent="0.55000000000000004">
      <c r="A88564">
        <v>0</v>
      </c>
      <c r="B88564">
        <v>0</v>
      </c>
      <c r="C88564">
        <v>3.6999999999999998E-2</v>
      </c>
      <c r="D88564">
        <f t="shared" si="1384"/>
        <v>0</v>
      </c>
      <c r="E88564">
        <f>+IF(AND($A88564=1,$D88564=1),1,0)</f>
        <v>0</v>
      </c>
      <c r="F88564">
        <f>+IF(AND($A88564=0,$D88564=0),1,0)</f>
        <v>1</v>
      </c>
      <c r="G88564">
        <f>+IF(AND($A88564=0,$D88564=1),1,0)</f>
        <v>0</v>
      </c>
      <c r="H88564">
        <f>+IF(AND($A88564=1,$D88564=0),1,0)</f>
        <v>0</v>
      </c>
    </row>
    <row r="88565" spans="1:8" x14ac:dyDescent="0.55000000000000004">
      <c r="A88565">
        <v>0</v>
      </c>
      <c r="B88565">
        <v>0</v>
      </c>
      <c r="C88565">
        <v>1.2E-2</v>
      </c>
      <c r="D88565">
        <f t="shared" si="1384"/>
        <v>0</v>
      </c>
      <c r="E88565">
        <f>+IF(AND($A88565=1,$D88565=1),1,0)</f>
        <v>0</v>
      </c>
      <c r="F88565">
        <f>+IF(AND($A88565=0,$D88565=0),1,0)</f>
        <v>1</v>
      </c>
      <c r="G88565">
        <f>+IF(AND($A88565=0,$D88565=1),1,0)</f>
        <v>0</v>
      </c>
      <c r="H88565">
        <f>+IF(AND($A88565=1,$D88565=0),1,0)</f>
        <v>0</v>
      </c>
    </row>
    <row r="88566" spans="1:8" x14ac:dyDescent="0.55000000000000004">
      <c r="A88566">
        <v>0</v>
      </c>
      <c r="B88566">
        <v>0</v>
      </c>
      <c r="C88566">
        <v>8.0000000000000002E-3</v>
      </c>
      <c r="D88566">
        <f t="shared" si="1384"/>
        <v>0</v>
      </c>
      <c r="E88566">
        <f>+IF(AND($A88566=1,$D88566=1),1,0)</f>
        <v>0</v>
      </c>
      <c r="F88566">
        <f>+IF(AND($A88566=0,$D88566=0),1,0)</f>
        <v>1</v>
      </c>
      <c r="G88566">
        <f>+IF(AND($A88566=0,$D88566=1),1,0)</f>
        <v>0</v>
      </c>
      <c r="H88566">
        <f>+IF(AND($A88566=1,$D88566=0),1,0)</f>
        <v>0</v>
      </c>
    </row>
    <row r="88567" spans="1:8" x14ac:dyDescent="0.55000000000000004">
      <c r="A88567">
        <v>0</v>
      </c>
      <c r="B88567">
        <v>0</v>
      </c>
      <c r="C88567">
        <v>1.2E-2</v>
      </c>
      <c r="D88567">
        <f t="shared" si="1384"/>
        <v>0</v>
      </c>
      <c r="E88567">
        <f>+IF(AND($A88567=1,$D88567=1),1,0)</f>
        <v>0</v>
      </c>
      <c r="F88567">
        <f>+IF(AND($A88567=0,$D88567=0),1,0)</f>
        <v>1</v>
      </c>
      <c r="G88567">
        <f>+IF(AND($A88567=0,$D88567=1),1,0)</f>
        <v>0</v>
      </c>
      <c r="H88567">
        <f>+IF(AND($A88567=1,$D88567=0),1,0)</f>
        <v>0</v>
      </c>
    </row>
    <row r="88568" spans="1:8" x14ac:dyDescent="0.55000000000000004">
      <c r="A88568">
        <v>0</v>
      </c>
      <c r="B88568">
        <v>0</v>
      </c>
      <c r="C88568">
        <v>4.9000000000000002E-2</v>
      </c>
      <c r="D88568">
        <f t="shared" si="1384"/>
        <v>0</v>
      </c>
      <c r="E88568">
        <f>+IF(AND($A88568=1,$D88568=1),1,0)</f>
        <v>0</v>
      </c>
      <c r="F88568">
        <f>+IF(AND($A88568=0,$D88568=0),1,0)</f>
        <v>1</v>
      </c>
      <c r="G88568">
        <f>+IF(AND($A88568=0,$D88568=1),1,0)</f>
        <v>0</v>
      </c>
      <c r="H88568">
        <f>+IF(AND($A88568=1,$D88568=0),1,0)</f>
        <v>0</v>
      </c>
    </row>
    <row r="88569" spans="1:8" x14ac:dyDescent="0.55000000000000004">
      <c r="A88569">
        <v>0</v>
      </c>
      <c r="B88569">
        <v>0</v>
      </c>
      <c r="C88569">
        <v>1.4999999999999999E-2</v>
      </c>
      <c r="D88569">
        <f t="shared" si="1384"/>
        <v>0</v>
      </c>
      <c r="E88569">
        <f>+IF(AND($A88569=1,$D88569=1),1,0)</f>
        <v>0</v>
      </c>
      <c r="F88569">
        <f>+IF(AND($A88569=0,$D88569=0),1,0)</f>
        <v>1</v>
      </c>
      <c r="G88569">
        <f>+IF(AND($A88569=0,$D88569=1),1,0)</f>
        <v>0</v>
      </c>
      <c r="H88569">
        <f>+IF(AND($A88569=1,$D88569=0),1,0)</f>
        <v>0</v>
      </c>
    </row>
    <row r="88570" spans="1:8" x14ac:dyDescent="0.55000000000000004">
      <c r="A88570">
        <v>0</v>
      </c>
      <c r="B88570">
        <v>0</v>
      </c>
      <c r="C88570">
        <v>0.218</v>
      </c>
      <c r="D88570">
        <f t="shared" si="1384"/>
        <v>1</v>
      </c>
      <c r="E88570">
        <f>+IF(AND($A88570=1,$D88570=1),1,0)</f>
        <v>0</v>
      </c>
      <c r="F88570">
        <f>+IF(AND($A88570=0,$D88570=0),1,0)</f>
        <v>0</v>
      </c>
      <c r="G88570">
        <f>+IF(AND($A88570=0,$D88570=1),1,0)</f>
        <v>1</v>
      </c>
      <c r="H88570">
        <f>+IF(AND($A88570=1,$D88570=0),1,0)</f>
        <v>0</v>
      </c>
    </row>
    <row r="88571" spans="1:8" x14ac:dyDescent="0.55000000000000004">
      <c r="A88571">
        <v>0</v>
      </c>
      <c r="B88571">
        <v>0</v>
      </c>
      <c r="C88571">
        <v>8.8999999999999996E-2</v>
      </c>
      <c r="D88571">
        <f t="shared" si="1384"/>
        <v>1</v>
      </c>
      <c r="E88571">
        <f>+IF(AND($A88571=1,$D88571=1),1,0)</f>
        <v>0</v>
      </c>
      <c r="F88571">
        <f>+IF(AND($A88571=0,$D88571=0),1,0)</f>
        <v>0</v>
      </c>
      <c r="G88571">
        <f>+IF(AND($A88571=0,$D88571=1),1,0)</f>
        <v>1</v>
      </c>
      <c r="H88571">
        <f>+IF(AND($A88571=1,$D88571=0),1,0)</f>
        <v>0</v>
      </c>
    </row>
    <row r="88572" spans="1:8" x14ac:dyDescent="0.55000000000000004">
      <c r="A88572">
        <v>0</v>
      </c>
      <c r="B88572">
        <v>0</v>
      </c>
      <c r="C88572">
        <v>8.0000000000000002E-3</v>
      </c>
      <c r="D88572">
        <f t="shared" si="1384"/>
        <v>0</v>
      </c>
      <c r="E88572">
        <f>+IF(AND($A88572=1,$D88572=1),1,0)</f>
        <v>0</v>
      </c>
      <c r="F88572">
        <f>+IF(AND($A88572=0,$D88572=0),1,0)</f>
        <v>1</v>
      </c>
      <c r="G88572">
        <f>+IF(AND($A88572=0,$D88572=1),1,0)</f>
        <v>0</v>
      </c>
      <c r="H88572">
        <f>+IF(AND($A88572=1,$D88572=0),1,0)</f>
        <v>0</v>
      </c>
    </row>
    <row r="88573" spans="1:8" x14ac:dyDescent="0.55000000000000004">
      <c r="A88573">
        <v>0</v>
      </c>
      <c r="B88573">
        <v>0</v>
      </c>
      <c r="C88573">
        <v>8.0000000000000002E-3</v>
      </c>
      <c r="D88573">
        <f t="shared" si="1384"/>
        <v>0</v>
      </c>
      <c r="E88573">
        <f>+IF(AND($A88573=1,$D88573=1),1,0)</f>
        <v>0</v>
      </c>
      <c r="F88573">
        <f>+IF(AND($A88573=0,$D88573=0),1,0)</f>
        <v>1</v>
      </c>
      <c r="G88573">
        <f>+IF(AND($A88573=0,$D88573=1),1,0)</f>
        <v>0</v>
      </c>
      <c r="H88573">
        <f>+IF(AND($A88573=1,$D88573=0),1,0)</f>
        <v>0</v>
      </c>
    </row>
    <row r="88574" spans="1:8" x14ac:dyDescent="0.55000000000000004">
      <c r="A88574">
        <v>0</v>
      </c>
      <c r="B88574">
        <v>0</v>
      </c>
      <c r="C88574">
        <v>2.1999999999999999E-2</v>
      </c>
      <c r="D88574">
        <f t="shared" si="1384"/>
        <v>0</v>
      </c>
      <c r="E88574">
        <f>+IF(AND($A88574=1,$D88574=1),1,0)</f>
        <v>0</v>
      </c>
      <c r="F88574">
        <f>+IF(AND($A88574=0,$D88574=0),1,0)</f>
        <v>1</v>
      </c>
      <c r="G88574">
        <f>+IF(AND($A88574=0,$D88574=1),1,0)</f>
        <v>0</v>
      </c>
      <c r="H88574">
        <f>+IF(AND($A88574=1,$D88574=0),1,0)</f>
        <v>0</v>
      </c>
    </row>
    <row r="88575" spans="1:8" x14ac:dyDescent="0.55000000000000004">
      <c r="A88575">
        <v>0</v>
      </c>
      <c r="B88575">
        <v>0</v>
      </c>
      <c r="C88575">
        <v>2.9000000000000001E-2</v>
      </c>
      <c r="D88575">
        <f t="shared" si="1384"/>
        <v>0</v>
      </c>
      <c r="E88575">
        <f>+IF(AND($A88575=1,$D88575=1),1,0)</f>
        <v>0</v>
      </c>
      <c r="F88575">
        <f>+IF(AND($A88575=0,$D88575=0),1,0)</f>
        <v>1</v>
      </c>
      <c r="G88575">
        <f>+IF(AND($A88575=0,$D88575=1),1,0)</f>
        <v>0</v>
      </c>
      <c r="H88575">
        <f>+IF(AND($A88575=1,$D88575=0),1,0)</f>
        <v>0</v>
      </c>
    </row>
    <row r="88576" spans="1:8" x14ac:dyDescent="0.55000000000000004">
      <c r="A88576">
        <v>0</v>
      </c>
      <c r="B88576">
        <v>0</v>
      </c>
      <c r="C88576">
        <v>0.109</v>
      </c>
      <c r="D88576">
        <f t="shared" si="1384"/>
        <v>1</v>
      </c>
      <c r="E88576">
        <f>+IF(AND($A88576=1,$D88576=1),1,0)</f>
        <v>0</v>
      </c>
      <c r="F88576">
        <f>+IF(AND($A88576=0,$D88576=0),1,0)</f>
        <v>0</v>
      </c>
      <c r="G88576">
        <f>+IF(AND($A88576=0,$D88576=1),1,0)</f>
        <v>1</v>
      </c>
      <c r="H88576">
        <f>+IF(AND($A88576=1,$D88576=0),1,0)</f>
        <v>0</v>
      </c>
    </row>
    <row r="88577" spans="1:8" x14ac:dyDescent="0.55000000000000004">
      <c r="A88577">
        <v>1</v>
      </c>
      <c r="B88577">
        <v>0</v>
      </c>
      <c r="C88577">
        <v>1.9E-2</v>
      </c>
      <c r="D88577">
        <f t="shared" si="1384"/>
        <v>0</v>
      </c>
      <c r="E88577">
        <f>+IF(AND($A88577=1,$D88577=1),1,0)</f>
        <v>0</v>
      </c>
      <c r="F88577">
        <f>+IF(AND($A88577=0,$D88577=0),1,0)</f>
        <v>0</v>
      </c>
      <c r="G88577">
        <f>+IF(AND($A88577=0,$D88577=1),1,0)</f>
        <v>0</v>
      </c>
      <c r="H88577">
        <f>+IF(AND($A88577=1,$D88577=0),1,0)</f>
        <v>1</v>
      </c>
    </row>
    <row r="88578" spans="1:8" x14ac:dyDescent="0.55000000000000004">
      <c r="A88578">
        <v>0</v>
      </c>
      <c r="B88578">
        <v>1</v>
      </c>
      <c r="C88578">
        <v>0.65600000000000003</v>
      </c>
      <c r="D88578">
        <f t="shared" si="1384"/>
        <v>1</v>
      </c>
      <c r="E88578">
        <f>+IF(AND($A88578=1,$D88578=1),1,0)</f>
        <v>0</v>
      </c>
      <c r="F88578">
        <f>+IF(AND($A88578=0,$D88578=0),1,0)</f>
        <v>0</v>
      </c>
      <c r="G88578">
        <f>+IF(AND($A88578=0,$D88578=1),1,0)</f>
        <v>1</v>
      </c>
      <c r="H88578">
        <f>+IF(AND($A88578=1,$D88578=0),1,0)</f>
        <v>0</v>
      </c>
    </row>
    <row r="88579" spans="1:8" x14ac:dyDescent="0.55000000000000004">
      <c r="A88579">
        <v>0</v>
      </c>
      <c r="B88579">
        <v>0</v>
      </c>
      <c r="C88579">
        <v>2.3E-2</v>
      </c>
      <c r="D88579">
        <f t="shared" si="1384"/>
        <v>0</v>
      </c>
      <c r="E88579">
        <f>+IF(AND($A88579=1,$D88579=1),1,0)</f>
        <v>0</v>
      </c>
      <c r="F88579">
        <f>+IF(AND($A88579=0,$D88579=0),1,0)</f>
        <v>1</v>
      </c>
      <c r="G88579">
        <f>+IF(AND($A88579=0,$D88579=1),1,0)</f>
        <v>0</v>
      </c>
      <c r="H88579">
        <f>+IF(AND($A88579=1,$D88579=0),1,0)</f>
        <v>0</v>
      </c>
    </row>
    <row r="88580" spans="1:8" x14ac:dyDescent="0.55000000000000004">
      <c r="A88580">
        <v>0</v>
      </c>
      <c r="B88580">
        <v>0</v>
      </c>
      <c r="C88580">
        <v>6.9000000000000006E-2</v>
      </c>
      <c r="D88580">
        <f t="shared" si="1384"/>
        <v>0</v>
      </c>
      <c r="E88580">
        <f>+IF(AND($A88580=1,$D88580=1),1,0)</f>
        <v>0</v>
      </c>
      <c r="F88580">
        <f>+IF(AND($A88580=0,$D88580=0),1,0)</f>
        <v>1</v>
      </c>
      <c r="G88580">
        <f>+IF(AND($A88580=0,$D88580=1),1,0)</f>
        <v>0</v>
      </c>
      <c r="H88580">
        <f>+IF(AND($A88580=1,$D88580=0),1,0)</f>
        <v>0</v>
      </c>
    </row>
    <row r="88581" spans="1:8" x14ac:dyDescent="0.55000000000000004">
      <c r="A88581">
        <v>0</v>
      </c>
      <c r="B88581">
        <v>0</v>
      </c>
      <c r="C88581">
        <v>1.0999999999999999E-2</v>
      </c>
      <c r="D88581">
        <f t="shared" si="1384"/>
        <v>0</v>
      </c>
      <c r="E88581">
        <f>+IF(AND($A88581=1,$D88581=1),1,0)</f>
        <v>0</v>
      </c>
      <c r="F88581">
        <f>+IF(AND($A88581=0,$D88581=0),1,0)</f>
        <v>1</v>
      </c>
      <c r="G88581">
        <f>+IF(AND($A88581=0,$D88581=1),1,0)</f>
        <v>0</v>
      </c>
      <c r="H88581">
        <f>+IF(AND($A88581=1,$D88581=0),1,0)</f>
        <v>0</v>
      </c>
    </row>
    <row r="88582" spans="1:8" x14ac:dyDescent="0.55000000000000004">
      <c r="A88582">
        <v>0</v>
      </c>
      <c r="B88582">
        <v>0</v>
      </c>
      <c r="C88582">
        <v>8.9999999999999993E-3</v>
      </c>
      <c r="D88582">
        <f t="shared" si="1384"/>
        <v>0</v>
      </c>
      <c r="E88582">
        <f>+IF(AND($A88582=1,$D88582=1),1,0)</f>
        <v>0</v>
      </c>
      <c r="F88582">
        <f>+IF(AND($A88582=0,$D88582=0),1,0)</f>
        <v>1</v>
      </c>
      <c r="G88582">
        <f>+IF(AND($A88582=0,$D88582=1),1,0)</f>
        <v>0</v>
      </c>
      <c r="H88582">
        <f>+IF(AND($A88582=1,$D88582=0),1,0)</f>
        <v>0</v>
      </c>
    </row>
    <row r="88583" spans="1:8" x14ac:dyDescent="0.55000000000000004">
      <c r="A88583">
        <v>0</v>
      </c>
      <c r="B88583">
        <v>0</v>
      </c>
      <c r="C88583">
        <v>5.6000000000000001E-2</v>
      </c>
      <c r="D88583">
        <f t="shared" si="1384"/>
        <v>0</v>
      </c>
      <c r="E88583">
        <f>+IF(AND($A88583=1,$D88583=1),1,0)</f>
        <v>0</v>
      </c>
      <c r="F88583">
        <f>+IF(AND($A88583=0,$D88583=0),1,0)</f>
        <v>1</v>
      </c>
      <c r="G88583">
        <f>+IF(AND($A88583=0,$D88583=1),1,0)</f>
        <v>0</v>
      </c>
      <c r="H88583">
        <f>+IF(AND($A88583=1,$D88583=0),1,0)</f>
        <v>0</v>
      </c>
    </row>
    <row r="88584" spans="1:8" x14ac:dyDescent="0.55000000000000004">
      <c r="A88584">
        <v>1</v>
      </c>
      <c r="B88584">
        <v>0</v>
      </c>
      <c r="C88584">
        <v>7.6999999999999999E-2</v>
      </c>
      <c r="D88584">
        <f t="shared" si="1384"/>
        <v>0</v>
      </c>
      <c r="E88584">
        <f>+IF(AND($A88584=1,$D88584=1),1,0)</f>
        <v>0</v>
      </c>
      <c r="F88584">
        <f>+IF(AND($A88584=0,$D88584=0),1,0)</f>
        <v>0</v>
      </c>
      <c r="G88584">
        <f>+IF(AND($A88584=0,$D88584=1),1,0)</f>
        <v>0</v>
      </c>
      <c r="H88584">
        <f>+IF(AND($A88584=1,$D88584=0),1,0)</f>
        <v>1</v>
      </c>
    </row>
    <row r="88585" spans="1:8" x14ac:dyDescent="0.55000000000000004">
      <c r="A88585">
        <v>0</v>
      </c>
      <c r="B88585">
        <v>0</v>
      </c>
      <c r="C88585">
        <v>0.01</v>
      </c>
      <c r="D88585">
        <f t="shared" si="1384"/>
        <v>0</v>
      </c>
      <c r="E88585">
        <f>+IF(AND($A88585=1,$D88585=1),1,0)</f>
        <v>0</v>
      </c>
      <c r="F88585">
        <f>+IF(AND($A88585=0,$D88585=0),1,0)</f>
        <v>1</v>
      </c>
      <c r="G88585">
        <f>+IF(AND($A88585=0,$D88585=1),1,0)</f>
        <v>0</v>
      </c>
      <c r="H88585">
        <f>+IF(AND($A88585=1,$D88585=0),1,0)</f>
        <v>0</v>
      </c>
    </row>
    <row r="88586" spans="1:8" x14ac:dyDescent="0.55000000000000004">
      <c r="A88586">
        <v>0</v>
      </c>
      <c r="B88586">
        <v>0</v>
      </c>
      <c r="C88586">
        <v>6.0000000000000001E-3</v>
      </c>
      <c r="D88586">
        <f t="shared" si="1384"/>
        <v>0</v>
      </c>
      <c r="E88586">
        <f>+IF(AND($A88586=1,$D88586=1),1,0)</f>
        <v>0</v>
      </c>
      <c r="F88586">
        <f>+IF(AND($A88586=0,$D88586=0),1,0)</f>
        <v>1</v>
      </c>
      <c r="G88586">
        <f>+IF(AND($A88586=0,$D88586=1),1,0)</f>
        <v>0</v>
      </c>
      <c r="H88586">
        <f>+IF(AND($A88586=1,$D88586=0),1,0)</f>
        <v>0</v>
      </c>
    </row>
    <row r="88587" spans="1:8" x14ac:dyDescent="0.55000000000000004">
      <c r="A88587">
        <v>0</v>
      </c>
      <c r="B88587">
        <v>0</v>
      </c>
      <c r="C88587">
        <v>2.1999999999999999E-2</v>
      </c>
      <c r="D88587">
        <f t="shared" si="1384"/>
        <v>0</v>
      </c>
      <c r="E88587">
        <f>+IF(AND($A88587=1,$D88587=1),1,0)</f>
        <v>0</v>
      </c>
      <c r="F88587">
        <f>+IF(AND($A88587=0,$D88587=0),1,0)</f>
        <v>1</v>
      </c>
      <c r="G88587">
        <f>+IF(AND($A88587=0,$D88587=1),1,0)</f>
        <v>0</v>
      </c>
      <c r="H88587">
        <f>+IF(AND($A88587=1,$D88587=0),1,0)</f>
        <v>0</v>
      </c>
    </row>
    <row r="88588" spans="1:8" x14ac:dyDescent="0.55000000000000004">
      <c r="A88588">
        <v>0</v>
      </c>
      <c r="B88588">
        <v>0</v>
      </c>
      <c r="C88588">
        <v>2.1999999999999999E-2</v>
      </c>
      <c r="D88588">
        <f t="shared" si="1384"/>
        <v>0</v>
      </c>
      <c r="E88588">
        <f>+IF(AND($A88588=1,$D88588=1),1,0)</f>
        <v>0</v>
      </c>
      <c r="F88588">
        <f>+IF(AND($A88588=0,$D88588=0),1,0)</f>
        <v>1</v>
      </c>
      <c r="G88588">
        <f>+IF(AND($A88588=0,$D88588=1),1,0)</f>
        <v>0</v>
      </c>
      <c r="H88588">
        <f>+IF(AND($A88588=1,$D88588=0),1,0)</f>
        <v>0</v>
      </c>
    </row>
    <row r="88589" spans="1:8" x14ac:dyDescent="0.55000000000000004">
      <c r="A88589">
        <v>0</v>
      </c>
      <c r="B88589">
        <v>0</v>
      </c>
      <c r="C88589">
        <v>9.8000000000000004E-2</v>
      </c>
      <c r="D88589">
        <f t="shared" si="1384"/>
        <v>1</v>
      </c>
      <c r="E88589">
        <f>+IF(AND($A88589=1,$D88589=1),1,0)</f>
        <v>0</v>
      </c>
      <c r="F88589">
        <f>+IF(AND($A88589=0,$D88589=0),1,0)</f>
        <v>0</v>
      </c>
      <c r="G88589">
        <f>+IF(AND($A88589=0,$D88589=1),1,0)</f>
        <v>1</v>
      </c>
      <c r="H88589">
        <f>+IF(AND($A88589=1,$D88589=0),1,0)</f>
        <v>0</v>
      </c>
    </row>
    <row r="88590" spans="1:8" x14ac:dyDescent="0.55000000000000004">
      <c r="A88590">
        <v>0</v>
      </c>
      <c r="B88590">
        <v>0</v>
      </c>
      <c r="C88590">
        <v>0.127</v>
      </c>
      <c r="D88590">
        <f t="shared" si="1384"/>
        <v>1</v>
      </c>
      <c r="E88590">
        <f>+IF(AND($A88590=1,$D88590=1),1,0)</f>
        <v>0</v>
      </c>
      <c r="F88590">
        <f>+IF(AND($A88590=0,$D88590=0),1,0)</f>
        <v>0</v>
      </c>
      <c r="G88590">
        <f>+IF(AND($A88590=0,$D88590=1),1,0)</f>
        <v>1</v>
      </c>
      <c r="H88590">
        <f>+IF(AND($A88590=1,$D88590=0),1,0)</f>
        <v>0</v>
      </c>
    </row>
    <row r="88591" spans="1:8" x14ac:dyDescent="0.55000000000000004">
      <c r="A88591">
        <v>0</v>
      </c>
      <c r="B88591">
        <v>0</v>
      </c>
      <c r="C88591">
        <v>0.01</v>
      </c>
      <c r="D88591">
        <f t="shared" si="1384"/>
        <v>0</v>
      </c>
      <c r="E88591">
        <f>+IF(AND($A88591=1,$D88591=1),1,0)</f>
        <v>0</v>
      </c>
      <c r="F88591">
        <f>+IF(AND($A88591=0,$D88591=0),1,0)</f>
        <v>1</v>
      </c>
      <c r="G88591">
        <f>+IF(AND($A88591=0,$D88591=1),1,0)</f>
        <v>0</v>
      </c>
      <c r="H88591">
        <f>+IF(AND($A88591=1,$D88591=0),1,0)</f>
        <v>0</v>
      </c>
    </row>
    <row r="88592" spans="1:8" x14ac:dyDescent="0.55000000000000004">
      <c r="A88592">
        <v>0</v>
      </c>
      <c r="B88592">
        <v>0</v>
      </c>
      <c r="C88592">
        <v>0.06</v>
      </c>
      <c r="D88592">
        <f t="shared" si="1384"/>
        <v>0</v>
      </c>
      <c r="E88592">
        <f>+IF(AND($A88592=1,$D88592=1),1,0)</f>
        <v>0</v>
      </c>
      <c r="F88592">
        <f>+IF(AND($A88592=0,$D88592=0),1,0)</f>
        <v>1</v>
      </c>
      <c r="G88592">
        <f>+IF(AND($A88592=0,$D88592=1),1,0)</f>
        <v>0</v>
      </c>
      <c r="H88592">
        <f>+IF(AND($A88592=1,$D88592=0),1,0)</f>
        <v>0</v>
      </c>
    </row>
    <row r="88593" spans="1:8" x14ac:dyDescent="0.55000000000000004">
      <c r="A88593">
        <v>0</v>
      </c>
      <c r="B88593">
        <v>0</v>
      </c>
      <c r="C88593">
        <v>3.9E-2</v>
      </c>
      <c r="D88593">
        <f t="shared" si="1384"/>
        <v>0</v>
      </c>
      <c r="E88593">
        <f>+IF(AND($A88593=1,$D88593=1),1,0)</f>
        <v>0</v>
      </c>
      <c r="F88593">
        <f>+IF(AND($A88593=0,$D88593=0),1,0)</f>
        <v>1</v>
      </c>
      <c r="G88593">
        <f>+IF(AND($A88593=0,$D88593=1),1,0)</f>
        <v>0</v>
      </c>
      <c r="H88593">
        <f>+IF(AND($A88593=1,$D88593=0),1,0)</f>
        <v>0</v>
      </c>
    </row>
    <row r="88594" spans="1:8" x14ac:dyDescent="0.55000000000000004">
      <c r="A88594">
        <v>1</v>
      </c>
      <c r="B88594">
        <v>0</v>
      </c>
      <c r="C88594">
        <v>0.35899999999999999</v>
      </c>
      <c r="D88594">
        <f t="shared" si="1384"/>
        <v>1</v>
      </c>
      <c r="E88594">
        <f>+IF(AND($A88594=1,$D88594=1),1,0)</f>
        <v>1</v>
      </c>
      <c r="F88594">
        <f>+IF(AND($A88594=0,$D88594=0),1,0)</f>
        <v>0</v>
      </c>
      <c r="G88594">
        <f>+IF(AND($A88594=0,$D88594=1),1,0)</f>
        <v>0</v>
      </c>
      <c r="H88594">
        <f>+IF(AND($A88594=1,$D88594=0),1,0)</f>
        <v>0</v>
      </c>
    </row>
    <row r="88595" spans="1:8" x14ac:dyDescent="0.55000000000000004">
      <c r="A88595">
        <v>0</v>
      </c>
      <c r="B88595">
        <v>0</v>
      </c>
      <c r="C88595">
        <v>1.4999999999999999E-2</v>
      </c>
      <c r="D88595">
        <f t="shared" si="1384"/>
        <v>0</v>
      </c>
      <c r="E88595">
        <f>+IF(AND($A88595=1,$D88595=1),1,0)</f>
        <v>0</v>
      </c>
      <c r="F88595">
        <f>+IF(AND($A88595=0,$D88595=0),1,0)</f>
        <v>1</v>
      </c>
      <c r="G88595">
        <f>+IF(AND($A88595=0,$D88595=1),1,0)</f>
        <v>0</v>
      </c>
      <c r="H88595">
        <f>+IF(AND($A88595=1,$D88595=0),1,0)</f>
        <v>0</v>
      </c>
    </row>
    <row r="88596" spans="1:8" x14ac:dyDescent="0.55000000000000004">
      <c r="A88596">
        <v>0</v>
      </c>
      <c r="B88596">
        <v>0</v>
      </c>
      <c r="C88596">
        <v>0.12</v>
      </c>
      <c r="D88596">
        <f t="shared" si="1384"/>
        <v>1</v>
      </c>
      <c r="E88596">
        <f>+IF(AND($A88596=1,$D88596=1),1,0)</f>
        <v>0</v>
      </c>
      <c r="F88596">
        <f>+IF(AND($A88596=0,$D88596=0),1,0)</f>
        <v>0</v>
      </c>
      <c r="G88596">
        <f>+IF(AND($A88596=0,$D88596=1),1,0)</f>
        <v>1</v>
      </c>
      <c r="H88596">
        <f>+IF(AND($A88596=1,$D88596=0),1,0)</f>
        <v>0</v>
      </c>
    </row>
    <row r="88597" spans="1:8" x14ac:dyDescent="0.55000000000000004">
      <c r="A88597">
        <v>0</v>
      </c>
      <c r="B88597">
        <v>0</v>
      </c>
      <c r="C88597">
        <v>3.5999999999999997E-2</v>
      </c>
      <c r="D88597">
        <f t="shared" si="1384"/>
        <v>0</v>
      </c>
      <c r="E88597">
        <f>+IF(AND($A88597=1,$D88597=1),1,0)</f>
        <v>0</v>
      </c>
      <c r="F88597">
        <f>+IF(AND($A88597=0,$D88597=0),1,0)</f>
        <v>1</v>
      </c>
      <c r="G88597">
        <f>+IF(AND($A88597=0,$D88597=1),1,0)</f>
        <v>0</v>
      </c>
      <c r="H88597">
        <f>+IF(AND($A88597=1,$D88597=0),1,0)</f>
        <v>0</v>
      </c>
    </row>
    <row r="88598" spans="1:8" x14ac:dyDescent="0.55000000000000004">
      <c r="A88598">
        <v>0</v>
      </c>
      <c r="B88598">
        <v>0</v>
      </c>
      <c r="C88598">
        <v>6.9000000000000006E-2</v>
      </c>
      <c r="D88598">
        <f t="shared" si="1384"/>
        <v>0</v>
      </c>
      <c r="E88598">
        <f>+IF(AND($A88598=1,$D88598=1),1,0)</f>
        <v>0</v>
      </c>
      <c r="F88598">
        <f>+IF(AND($A88598=0,$D88598=0),1,0)</f>
        <v>1</v>
      </c>
      <c r="G88598">
        <f>+IF(AND($A88598=0,$D88598=1),1,0)</f>
        <v>0</v>
      </c>
      <c r="H88598">
        <f>+IF(AND($A88598=1,$D88598=0),1,0)</f>
        <v>0</v>
      </c>
    </row>
    <row r="88599" spans="1:8" x14ac:dyDescent="0.55000000000000004">
      <c r="A88599">
        <v>0</v>
      </c>
      <c r="B88599">
        <v>0</v>
      </c>
      <c r="C88599">
        <v>5.0000000000000001E-3</v>
      </c>
      <c r="D88599">
        <f t="shared" si="1384"/>
        <v>0</v>
      </c>
      <c r="E88599">
        <f>+IF(AND($A88599=1,$D88599=1),1,0)</f>
        <v>0</v>
      </c>
      <c r="F88599">
        <f>+IF(AND($A88599=0,$D88599=0),1,0)</f>
        <v>1</v>
      </c>
      <c r="G88599">
        <f>+IF(AND($A88599=0,$D88599=1),1,0)</f>
        <v>0</v>
      </c>
      <c r="H88599">
        <f>+IF(AND($A88599=1,$D88599=0),1,0)</f>
        <v>0</v>
      </c>
    </row>
    <row r="88600" spans="1:8" x14ac:dyDescent="0.55000000000000004">
      <c r="A88600">
        <v>0</v>
      </c>
      <c r="B88600">
        <v>0</v>
      </c>
      <c r="C88600">
        <v>7.4999999999999997E-2</v>
      </c>
      <c r="D88600">
        <f t="shared" si="1384"/>
        <v>0</v>
      </c>
      <c r="E88600">
        <f>+IF(AND($A88600=1,$D88600=1),1,0)</f>
        <v>0</v>
      </c>
      <c r="F88600">
        <f>+IF(AND($A88600=0,$D88600=0),1,0)</f>
        <v>1</v>
      </c>
      <c r="G88600">
        <f>+IF(AND($A88600=0,$D88600=1),1,0)</f>
        <v>0</v>
      </c>
      <c r="H88600">
        <f>+IF(AND($A88600=1,$D88600=0),1,0)</f>
        <v>0</v>
      </c>
    </row>
    <row r="88601" spans="1:8" x14ac:dyDescent="0.55000000000000004">
      <c r="A88601">
        <v>0</v>
      </c>
      <c r="B88601">
        <v>0</v>
      </c>
      <c r="C88601">
        <v>1.0999999999999999E-2</v>
      </c>
      <c r="D88601">
        <f t="shared" si="1384"/>
        <v>0</v>
      </c>
      <c r="E88601">
        <f>+IF(AND($A88601=1,$D88601=1),1,0)</f>
        <v>0</v>
      </c>
      <c r="F88601">
        <f>+IF(AND($A88601=0,$D88601=0),1,0)</f>
        <v>1</v>
      </c>
      <c r="G88601">
        <f>+IF(AND($A88601=0,$D88601=1),1,0)</f>
        <v>0</v>
      </c>
      <c r="H88601">
        <f>+IF(AND($A88601=1,$D88601=0),1,0)</f>
        <v>0</v>
      </c>
    </row>
    <row r="88602" spans="1:8" x14ac:dyDescent="0.55000000000000004">
      <c r="A88602">
        <v>0</v>
      </c>
      <c r="B88602">
        <v>0</v>
      </c>
      <c r="C88602">
        <v>6.9000000000000006E-2</v>
      </c>
      <c r="D88602">
        <f t="shared" si="1384"/>
        <v>0</v>
      </c>
      <c r="E88602">
        <f>+IF(AND($A88602=1,$D88602=1),1,0)</f>
        <v>0</v>
      </c>
      <c r="F88602">
        <f>+IF(AND($A88602=0,$D88602=0),1,0)</f>
        <v>1</v>
      </c>
      <c r="G88602">
        <f>+IF(AND($A88602=0,$D88602=1),1,0)</f>
        <v>0</v>
      </c>
      <c r="H88602">
        <f>+IF(AND($A88602=1,$D88602=0),1,0)</f>
        <v>0</v>
      </c>
    </row>
    <row r="88603" spans="1:8" x14ac:dyDescent="0.55000000000000004">
      <c r="A88603">
        <v>0</v>
      </c>
      <c r="B88603">
        <v>0</v>
      </c>
      <c r="C88603">
        <v>0.47899999999999998</v>
      </c>
      <c r="D88603">
        <f t="shared" si="1384"/>
        <v>1</v>
      </c>
      <c r="E88603">
        <f>+IF(AND($A88603=1,$D88603=1),1,0)</f>
        <v>0</v>
      </c>
      <c r="F88603">
        <f>+IF(AND($A88603=0,$D88603=0),1,0)</f>
        <v>0</v>
      </c>
      <c r="G88603">
        <f>+IF(AND($A88603=0,$D88603=1),1,0)</f>
        <v>1</v>
      </c>
      <c r="H88603">
        <f>+IF(AND($A88603=1,$D88603=0),1,0)</f>
        <v>0</v>
      </c>
    </row>
    <row r="88604" spans="1:8" x14ac:dyDescent="0.55000000000000004">
      <c r="A88604">
        <v>0</v>
      </c>
      <c r="B88604">
        <v>0</v>
      </c>
      <c r="C88604">
        <v>1.4999999999999999E-2</v>
      </c>
      <c r="D88604">
        <f t="shared" si="1384"/>
        <v>0</v>
      </c>
      <c r="E88604">
        <f>+IF(AND($A88604=1,$D88604=1),1,0)</f>
        <v>0</v>
      </c>
      <c r="F88604">
        <f>+IF(AND($A88604=0,$D88604=0),1,0)</f>
        <v>1</v>
      </c>
      <c r="G88604">
        <f>+IF(AND($A88604=0,$D88604=1),1,0)</f>
        <v>0</v>
      </c>
      <c r="H88604">
        <f>+IF(AND($A88604=1,$D88604=0),1,0)</f>
        <v>0</v>
      </c>
    </row>
    <row r="88605" spans="1:8" x14ac:dyDescent="0.55000000000000004">
      <c r="A88605">
        <v>0</v>
      </c>
      <c r="B88605">
        <v>0</v>
      </c>
      <c r="C88605">
        <v>1.2999999999999999E-2</v>
      </c>
      <c r="D88605">
        <f t="shared" si="1384"/>
        <v>0</v>
      </c>
      <c r="E88605">
        <f>+IF(AND($A88605=1,$D88605=1),1,0)</f>
        <v>0</v>
      </c>
      <c r="F88605">
        <f>+IF(AND($A88605=0,$D88605=0),1,0)</f>
        <v>1</v>
      </c>
      <c r="G88605">
        <f>+IF(AND($A88605=0,$D88605=1),1,0)</f>
        <v>0</v>
      </c>
      <c r="H88605">
        <f>+IF(AND($A88605=1,$D88605=0),1,0)</f>
        <v>0</v>
      </c>
    </row>
    <row r="88606" spans="1:8" x14ac:dyDescent="0.55000000000000004">
      <c r="A88606">
        <v>0</v>
      </c>
      <c r="B88606">
        <v>0</v>
      </c>
      <c r="C88606">
        <v>8.7999999999999995E-2</v>
      </c>
      <c r="D88606">
        <f t="shared" si="1384"/>
        <v>1</v>
      </c>
      <c r="E88606">
        <f>+IF(AND($A88606=1,$D88606=1),1,0)</f>
        <v>0</v>
      </c>
      <c r="F88606">
        <f>+IF(AND($A88606=0,$D88606=0),1,0)</f>
        <v>0</v>
      </c>
      <c r="G88606">
        <f>+IF(AND($A88606=0,$D88606=1),1,0)</f>
        <v>1</v>
      </c>
      <c r="H88606">
        <f>+IF(AND($A88606=1,$D88606=0),1,0)</f>
        <v>0</v>
      </c>
    </row>
    <row r="88607" spans="1:8" x14ac:dyDescent="0.55000000000000004">
      <c r="A88607">
        <v>0</v>
      </c>
      <c r="B88607">
        <v>0</v>
      </c>
      <c r="C88607">
        <v>5.0000000000000001E-3</v>
      </c>
      <c r="D88607">
        <f t="shared" si="1384"/>
        <v>0</v>
      </c>
      <c r="E88607">
        <f>+IF(AND($A88607=1,$D88607=1),1,0)</f>
        <v>0</v>
      </c>
      <c r="F88607">
        <f>+IF(AND($A88607=0,$D88607=0),1,0)</f>
        <v>1</v>
      </c>
      <c r="G88607">
        <f>+IF(AND($A88607=0,$D88607=1),1,0)</f>
        <v>0</v>
      </c>
      <c r="H88607">
        <f>+IF(AND($A88607=1,$D88607=0),1,0)</f>
        <v>0</v>
      </c>
    </row>
    <row r="88608" spans="1:8" x14ac:dyDescent="0.55000000000000004">
      <c r="A88608">
        <v>0</v>
      </c>
      <c r="B88608">
        <v>0</v>
      </c>
      <c r="C88608">
        <v>0.183</v>
      </c>
      <c r="D88608">
        <f t="shared" si="1384"/>
        <v>1</v>
      </c>
      <c r="E88608">
        <f>+IF(AND($A88608=1,$D88608=1),1,0)</f>
        <v>0</v>
      </c>
      <c r="F88608">
        <f>+IF(AND($A88608=0,$D88608=0),1,0)</f>
        <v>0</v>
      </c>
      <c r="G88608">
        <f>+IF(AND($A88608=0,$D88608=1),1,0)</f>
        <v>1</v>
      </c>
      <c r="H88608">
        <f>+IF(AND($A88608=1,$D88608=0),1,0)</f>
        <v>0</v>
      </c>
    </row>
    <row r="88609" spans="1:8" x14ac:dyDescent="0.55000000000000004">
      <c r="A88609">
        <v>0</v>
      </c>
      <c r="B88609">
        <v>0</v>
      </c>
      <c r="C88609">
        <v>1.7999999999999999E-2</v>
      </c>
      <c r="D88609">
        <f t="shared" si="1384"/>
        <v>0</v>
      </c>
      <c r="E88609">
        <f>+IF(AND($A88609=1,$D88609=1),1,0)</f>
        <v>0</v>
      </c>
      <c r="F88609">
        <f>+IF(AND($A88609=0,$D88609=0),1,0)</f>
        <v>1</v>
      </c>
      <c r="G88609">
        <f>+IF(AND($A88609=0,$D88609=1),1,0)</f>
        <v>0</v>
      </c>
      <c r="H88609">
        <f>+IF(AND($A88609=1,$D88609=0),1,0)</f>
        <v>0</v>
      </c>
    </row>
    <row r="88610" spans="1:8" x14ac:dyDescent="0.55000000000000004">
      <c r="A88610">
        <v>0</v>
      </c>
      <c r="B88610">
        <v>0</v>
      </c>
      <c r="C88610">
        <v>0.01</v>
      </c>
      <c r="D88610">
        <f t="shared" si="1384"/>
        <v>0</v>
      </c>
      <c r="E88610">
        <f>+IF(AND($A88610=1,$D88610=1),1,0)</f>
        <v>0</v>
      </c>
      <c r="F88610">
        <f>+IF(AND($A88610=0,$D88610=0),1,0)</f>
        <v>1</v>
      </c>
      <c r="G88610">
        <f>+IF(AND($A88610=0,$D88610=1),1,0)</f>
        <v>0</v>
      </c>
      <c r="H88610">
        <f>+IF(AND($A88610=1,$D88610=0),1,0)</f>
        <v>0</v>
      </c>
    </row>
    <row r="88611" spans="1:8" x14ac:dyDescent="0.55000000000000004">
      <c r="A88611">
        <v>0</v>
      </c>
      <c r="B88611">
        <v>0</v>
      </c>
      <c r="C88611">
        <v>0.44800000000000001</v>
      </c>
      <c r="D88611">
        <f t="shared" si="1384"/>
        <v>1</v>
      </c>
      <c r="E88611">
        <f>+IF(AND($A88611=1,$D88611=1),1,0)</f>
        <v>0</v>
      </c>
      <c r="F88611">
        <f>+IF(AND($A88611=0,$D88611=0),1,0)</f>
        <v>0</v>
      </c>
      <c r="G88611">
        <f>+IF(AND($A88611=0,$D88611=1),1,0)</f>
        <v>1</v>
      </c>
      <c r="H88611">
        <f>+IF(AND($A88611=1,$D88611=0),1,0)</f>
        <v>0</v>
      </c>
    </row>
    <row r="88612" spans="1:8" x14ac:dyDescent="0.55000000000000004">
      <c r="A88612">
        <v>0</v>
      </c>
      <c r="B88612">
        <v>0</v>
      </c>
      <c r="C88612">
        <v>0.03</v>
      </c>
      <c r="D88612">
        <f t="shared" si="1384"/>
        <v>0</v>
      </c>
      <c r="E88612">
        <f>+IF(AND($A88612=1,$D88612=1),1,0)</f>
        <v>0</v>
      </c>
      <c r="F88612">
        <f>+IF(AND($A88612=0,$D88612=0),1,0)</f>
        <v>1</v>
      </c>
      <c r="G88612">
        <f>+IF(AND($A88612=0,$D88612=1),1,0)</f>
        <v>0</v>
      </c>
      <c r="H88612">
        <f>+IF(AND($A88612=1,$D88612=0),1,0)</f>
        <v>0</v>
      </c>
    </row>
    <row r="88613" spans="1:8" x14ac:dyDescent="0.55000000000000004">
      <c r="A88613">
        <v>0</v>
      </c>
      <c r="B88613">
        <v>0</v>
      </c>
      <c r="C88613">
        <v>0.01</v>
      </c>
      <c r="D88613">
        <f t="shared" si="1384"/>
        <v>0</v>
      </c>
      <c r="E88613">
        <f>+IF(AND($A88613=1,$D88613=1),1,0)</f>
        <v>0</v>
      </c>
      <c r="F88613">
        <f>+IF(AND($A88613=0,$D88613=0),1,0)</f>
        <v>1</v>
      </c>
      <c r="G88613">
        <f>+IF(AND($A88613=0,$D88613=1),1,0)</f>
        <v>0</v>
      </c>
      <c r="H88613">
        <f>+IF(AND($A88613=1,$D88613=0),1,0)</f>
        <v>0</v>
      </c>
    </row>
    <row r="88614" spans="1:8" x14ac:dyDescent="0.55000000000000004">
      <c r="A88614">
        <v>0</v>
      </c>
      <c r="B88614">
        <v>0</v>
      </c>
      <c r="C88614">
        <v>1.4E-2</v>
      </c>
      <c r="D88614">
        <f t="shared" si="1384"/>
        <v>0</v>
      </c>
      <c r="E88614">
        <f>+IF(AND($A88614=1,$D88614=1),1,0)</f>
        <v>0</v>
      </c>
      <c r="F88614">
        <f>+IF(AND($A88614=0,$D88614=0),1,0)</f>
        <v>1</v>
      </c>
      <c r="G88614">
        <f>+IF(AND($A88614=0,$D88614=1),1,0)</f>
        <v>0</v>
      </c>
      <c r="H88614">
        <f>+IF(AND($A88614=1,$D88614=0),1,0)</f>
        <v>0</v>
      </c>
    </row>
    <row r="88615" spans="1:8" x14ac:dyDescent="0.55000000000000004">
      <c r="A88615">
        <v>0</v>
      </c>
      <c r="B88615">
        <v>0</v>
      </c>
      <c r="C88615">
        <v>0.121</v>
      </c>
      <c r="D88615">
        <f t="shared" si="1384"/>
        <v>1</v>
      </c>
      <c r="E88615">
        <f>+IF(AND($A88615=1,$D88615=1),1,0)</f>
        <v>0</v>
      </c>
      <c r="F88615">
        <f>+IF(AND($A88615=0,$D88615=0),1,0)</f>
        <v>0</v>
      </c>
      <c r="G88615">
        <f>+IF(AND($A88615=0,$D88615=1),1,0)</f>
        <v>1</v>
      </c>
      <c r="H88615">
        <f>+IF(AND($A88615=1,$D88615=0),1,0)</f>
        <v>0</v>
      </c>
    </row>
    <row r="88616" spans="1:8" x14ac:dyDescent="0.55000000000000004">
      <c r="A88616">
        <v>0</v>
      </c>
      <c r="B88616">
        <v>0</v>
      </c>
      <c r="C88616">
        <v>1.7999999999999999E-2</v>
      </c>
      <c r="D88616">
        <f t="shared" si="1384"/>
        <v>0</v>
      </c>
      <c r="E88616">
        <f>+IF(AND($A88616=1,$D88616=1),1,0)</f>
        <v>0</v>
      </c>
      <c r="F88616">
        <f>+IF(AND($A88616=0,$D88616=0),1,0)</f>
        <v>1</v>
      </c>
      <c r="G88616">
        <f>+IF(AND($A88616=0,$D88616=1),1,0)</f>
        <v>0</v>
      </c>
      <c r="H88616">
        <f>+IF(AND($A88616=1,$D88616=0),1,0)</f>
        <v>0</v>
      </c>
    </row>
    <row r="88617" spans="1:8" x14ac:dyDescent="0.55000000000000004">
      <c r="A88617">
        <v>0</v>
      </c>
      <c r="B88617">
        <v>0</v>
      </c>
      <c r="C88617">
        <v>0.14899999999999999</v>
      </c>
      <c r="D88617">
        <f t="shared" si="1384"/>
        <v>1</v>
      </c>
      <c r="E88617">
        <f>+IF(AND($A88617=1,$D88617=1),1,0)</f>
        <v>0</v>
      </c>
      <c r="F88617">
        <f>+IF(AND($A88617=0,$D88617=0),1,0)</f>
        <v>0</v>
      </c>
      <c r="G88617">
        <f>+IF(AND($A88617=0,$D88617=1),1,0)</f>
        <v>1</v>
      </c>
      <c r="H88617">
        <f>+IF(AND($A88617=1,$D88617=0),1,0)</f>
        <v>0</v>
      </c>
    </row>
    <row r="88618" spans="1:8" x14ac:dyDescent="0.55000000000000004">
      <c r="A88618">
        <v>0</v>
      </c>
      <c r="B88618">
        <v>0</v>
      </c>
      <c r="C88618">
        <v>0.01</v>
      </c>
      <c r="D88618">
        <f t="shared" ref="D88618:D88681" si="1385">+IF(C88618&gt;$K$2,1,0)</f>
        <v>0</v>
      </c>
      <c r="E88618">
        <f>+IF(AND($A88618=1,$D88618=1),1,0)</f>
        <v>0</v>
      </c>
      <c r="F88618">
        <f>+IF(AND($A88618=0,$D88618=0),1,0)</f>
        <v>1</v>
      </c>
      <c r="G88618">
        <f>+IF(AND($A88618=0,$D88618=1),1,0)</f>
        <v>0</v>
      </c>
      <c r="H88618">
        <f>+IF(AND($A88618=1,$D88618=0),1,0)</f>
        <v>0</v>
      </c>
    </row>
    <row r="88619" spans="1:8" x14ac:dyDescent="0.55000000000000004">
      <c r="A88619">
        <v>0</v>
      </c>
      <c r="B88619">
        <v>0</v>
      </c>
      <c r="C88619">
        <v>7.2999999999999995E-2</v>
      </c>
      <c r="D88619">
        <f t="shared" si="1385"/>
        <v>0</v>
      </c>
      <c r="E88619">
        <f>+IF(AND($A88619=1,$D88619=1),1,0)</f>
        <v>0</v>
      </c>
      <c r="F88619">
        <f>+IF(AND($A88619=0,$D88619=0),1,0)</f>
        <v>1</v>
      </c>
      <c r="G88619">
        <f>+IF(AND($A88619=0,$D88619=1),1,0)</f>
        <v>0</v>
      </c>
      <c r="H88619">
        <f>+IF(AND($A88619=1,$D88619=0),1,0)</f>
        <v>0</v>
      </c>
    </row>
    <row r="88620" spans="1:8" x14ac:dyDescent="0.55000000000000004">
      <c r="A88620">
        <v>0</v>
      </c>
      <c r="B88620">
        <v>0</v>
      </c>
      <c r="C88620">
        <v>1.4999999999999999E-2</v>
      </c>
      <c r="D88620">
        <f t="shared" si="1385"/>
        <v>0</v>
      </c>
      <c r="E88620">
        <f>+IF(AND($A88620=1,$D88620=1),1,0)</f>
        <v>0</v>
      </c>
      <c r="F88620">
        <f>+IF(AND($A88620=0,$D88620=0),1,0)</f>
        <v>1</v>
      </c>
      <c r="G88620">
        <f>+IF(AND($A88620=0,$D88620=1),1,0)</f>
        <v>0</v>
      </c>
      <c r="H88620">
        <f>+IF(AND($A88620=1,$D88620=0),1,0)</f>
        <v>0</v>
      </c>
    </row>
    <row r="88621" spans="1:8" x14ac:dyDescent="0.55000000000000004">
      <c r="A88621">
        <v>0</v>
      </c>
      <c r="B88621">
        <v>0</v>
      </c>
      <c r="C88621">
        <v>7.8E-2</v>
      </c>
      <c r="D88621">
        <f t="shared" si="1385"/>
        <v>0</v>
      </c>
      <c r="E88621">
        <f>+IF(AND($A88621=1,$D88621=1),1,0)</f>
        <v>0</v>
      </c>
      <c r="F88621">
        <f>+IF(AND($A88621=0,$D88621=0),1,0)</f>
        <v>1</v>
      </c>
      <c r="G88621">
        <f>+IF(AND($A88621=0,$D88621=1),1,0)</f>
        <v>0</v>
      </c>
      <c r="H88621">
        <f>+IF(AND($A88621=1,$D88621=0),1,0)</f>
        <v>0</v>
      </c>
    </row>
    <row r="88622" spans="1:8" x14ac:dyDescent="0.55000000000000004">
      <c r="A88622">
        <v>0</v>
      </c>
      <c r="B88622">
        <v>0</v>
      </c>
      <c r="C88622">
        <v>2.4E-2</v>
      </c>
      <c r="D88622">
        <f t="shared" si="1385"/>
        <v>0</v>
      </c>
      <c r="E88622">
        <f>+IF(AND($A88622=1,$D88622=1),1,0)</f>
        <v>0</v>
      </c>
      <c r="F88622">
        <f>+IF(AND($A88622=0,$D88622=0),1,0)</f>
        <v>1</v>
      </c>
      <c r="G88622">
        <f>+IF(AND($A88622=0,$D88622=1),1,0)</f>
        <v>0</v>
      </c>
      <c r="H88622">
        <f>+IF(AND($A88622=1,$D88622=0),1,0)</f>
        <v>0</v>
      </c>
    </row>
    <row r="88623" spans="1:8" x14ac:dyDescent="0.55000000000000004">
      <c r="A88623">
        <v>0</v>
      </c>
      <c r="B88623">
        <v>0</v>
      </c>
      <c r="C88623">
        <v>1.2E-2</v>
      </c>
      <c r="D88623">
        <f t="shared" si="1385"/>
        <v>0</v>
      </c>
      <c r="E88623">
        <f>+IF(AND($A88623=1,$D88623=1),1,0)</f>
        <v>0</v>
      </c>
      <c r="F88623">
        <f>+IF(AND($A88623=0,$D88623=0),1,0)</f>
        <v>1</v>
      </c>
      <c r="G88623">
        <f>+IF(AND($A88623=0,$D88623=1),1,0)</f>
        <v>0</v>
      </c>
      <c r="H88623">
        <f>+IF(AND($A88623=1,$D88623=0),1,0)</f>
        <v>0</v>
      </c>
    </row>
    <row r="88624" spans="1:8" x14ac:dyDescent="0.55000000000000004">
      <c r="A88624">
        <v>0</v>
      </c>
      <c r="B88624">
        <v>0</v>
      </c>
      <c r="C88624">
        <v>2.1999999999999999E-2</v>
      </c>
      <c r="D88624">
        <f t="shared" si="1385"/>
        <v>0</v>
      </c>
      <c r="E88624">
        <f>+IF(AND($A88624=1,$D88624=1),1,0)</f>
        <v>0</v>
      </c>
      <c r="F88624">
        <f>+IF(AND($A88624=0,$D88624=0),1,0)</f>
        <v>1</v>
      </c>
      <c r="G88624">
        <f>+IF(AND($A88624=0,$D88624=1),1,0)</f>
        <v>0</v>
      </c>
      <c r="H88624">
        <f>+IF(AND($A88624=1,$D88624=0),1,0)</f>
        <v>0</v>
      </c>
    </row>
    <row r="88625" spans="1:8" x14ac:dyDescent="0.55000000000000004">
      <c r="A88625">
        <v>0</v>
      </c>
      <c r="B88625">
        <v>0</v>
      </c>
      <c r="C88625">
        <v>5.8999999999999997E-2</v>
      </c>
      <c r="D88625">
        <f t="shared" si="1385"/>
        <v>0</v>
      </c>
      <c r="E88625">
        <f>+IF(AND($A88625=1,$D88625=1),1,0)</f>
        <v>0</v>
      </c>
      <c r="F88625">
        <f>+IF(AND($A88625=0,$D88625=0),1,0)</f>
        <v>1</v>
      </c>
      <c r="G88625">
        <f>+IF(AND($A88625=0,$D88625=1),1,0)</f>
        <v>0</v>
      </c>
      <c r="H88625">
        <f>+IF(AND($A88625=1,$D88625=0),1,0)</f>
        <v>0</v>
      </c>
    </row>
    <row r="88626" spans="1:8" x14ac:dyDescent="0.55000000000000004">
      <c r="A88626">
        <v>0</v>
      </c>
      <c r="B88626">
        <v>0</v>
      </c>
      <c r="C88626">
        <v>1.0999999999999999E-2</v>
      </c>
      <c r="D88626">
        <f t="shared" si="1385"/>
        <v>0</v>
      </c>
      <c r="E88626">
        <f>+IF(AND($A88626=1,$D88626=1),1,0)</f>
        <v>0</v>
      </c>
      <c r="F88626">
        <f>+IF(AND($A88626=0,$D88626=0),1,0)</f>
        <v>1</v>
      </c>
      <c r="G88626">
        <f>+IF(AND($A88626=0,$D88626=1),1,0)</f>
        <v>0</v>
      </c>
      <c r="H88626">
        <f>+IF(AND($A88626=1,$D88626=0),1,0)</f>
        <v>0</v>
      </c>
    </row>
    <row r="88627" spans="1:8" x14ac:dyDescent="0.55000000000000004">
      <c r="A88627">
        <v>0</v>
      </c>
      <c r="B88627">
        <v>0</v>
      </c>
      <c r="C88627">
        <v>8.9999999999999993E-3</v>
      </c>
      <c r="D88627">
        <f t="shared" si="1385"/>
        <v>0</v>
      </c>
      <c r="E88627">
        <f>+IF(AND($A88627=1,$D88627=1),1,0)</f>
        <v>0</v>
      </c>
      <c r="F88627">
        <f>+IF(AND($A88627=0,$D88627=0),1,0)</f>
        <v>1</v>
      </c>
      <c r="G88627">
        <f>+IF(AND($A88627=0,$D88627=1),1,0)</f>
        <v>0</v>
      </c>
      <c r="H88627">
        <f>+IF(AND($A88627=1,$D88627=0),1,0)</f>
        <v>0</v>
      </c>
    </row>
    <row r="88628" spans="1:8" x14ac:dyDescent="0.55000000000000004">
      <c r="A88628">
        <v>0</v>
      </c>
      <c r="B88628">
        <v>0</v>
      </c>
      <c r="C88628">
        <v>0.14199999999999999</v>
      </c>
      <c r="D88628">
        <f t="shared" si="1385"/>
        <v>1</v>
      </c>
      <c r="E88628">
        <f>+IF(AND($A88628=1,$D88628=1),1,0)</f>
        <v>0</v>
      </c>
      <c r="F88628">
        <f>+IF(AND($A88628=0,$D88628=0),1,0)</f>
        <v>0</v>
      </c>
      <c r="G88628">
        <f>+IF(AND($A88628=0,$D88628=1),1,0)</f>
        <v>1</v>
      </c>
      <c r="H88628">
        <f>+IF(AND($A88628=1,$D88628=0),1,0)</f>
        <v>0</v>
      </c>
    </row>
    <row r="88629" spans="1:8" x14ac:dyDescent="0.55000000000000004">
      <c r="A88629">
        <v>0</v>
      </c>
      <c r="B88629">
        <v>0</v>
      </c>
      <c r="C88629">
        <v>6.9000000000000006E-2</v>
      </c>
      <c r="D88629">
        <f t="shared" si="1385"/>
        <v>0</v>
      </c>
      <c r="E88629">
        <f>+IF(AND($A88629=1,$D88629=1),1,0)</f>
        <v>0</v>
      </c>
      <c r="F88629">
        <f>+IF(AND($A88629=0,$D88629=0),1,0)</f>
        <v>1</v>
      </c>
      <c r="G88629">
        <f>+IF(AND($A88629=0,$D88629=1),1,0)</f>
        <v>0</v>
      </c>
      <c r="H88629">
        <f>+IF(AND($A88629=1,$D88629=0),1,0)</f>
        <v>0</v>
      </c>
    </row>
    <row r="88630" spans="1:8" x14ac:dyDescent="0.55000000000000004">
      <c r="A88630">
        <v>0</v>
      </c>
      <c r="B88630">
        <v>0</v>
      </c>
      <c r="C88630">
        <v>1.2E-2</v>
      </c>
      <c r="D88630">
        <f t="shared" si="1385"/>
        <v>0</v>
      </c>
      <c r="E88630">
        <f>+IF(AND($A88630=1,$D88630=1),1,0)</f>
        <v>0</v>
      </c>
      <c r="F88630">
        <f>+IF(AND($A88630=0,$D88630=0),1,0)</f>
        <v>1</v>
      </c>
      <c r="G88630">
        <f>+IF(AND($A88630=0,$D88630=1),1,0)</f>
        <v>0</v>
      </c>
      <c r="H88630">
        <f>+IF(AND($A88630=1,$D88630=0),1,0)</f>
        <v>0</v>
      </c>
    </row>
    <row r="88631" spans="1:8" x14ac:dyDescent="0.55000000000000004">
      <c r="A88631">
        <v>0</v>
      </c>
      <c r="B88631">
        <v>1</v>
      </c>
      <c r="C88631">
        <v>0.64900000000000002</v>
      </c>
      <c r="D88631">
        <f t="shared" si="1385"/>
        <v>1</v>
      </c>
      <c r="E88631">
        <f>+IF(AND($A88631=1,$D88631=1),1,0)</f>
        <v>0</v>
      </c>
      <c r="F88631">
        <f>+IF(AND($A88631=0,$D88631=0),1,0)</f>
        <v>0</v>
      </c>
      <c r="G88631">
        <f>+IF(AND($A88631=0,$D88631=1),1,0)</f>
        <v>1</v>
      </c>
      <c r="H88631">
        <f>+IF(AND($A88631=1,$D88631=0),1,0)</f>
        <v>0</v>
      </c>
    </row>
    <row r="88632" spans="1:8" x14ac:dyDescent="0.55000000000000004">
      <c r="A88632">
        <v>0</v>
      </c>
      <c r="B88632">
        <v>0</v>
      </c>
      <c r="C88632">
        <v>1.0999999999999999E-2</v>
      </c>
      <c r="D88632">
        <f t="shared" si="1385"/>
        <v>0</v>
      </c>
      <c r="E88632">
        <f>+IF(AND($A88632=1,$D88632=1),1,0)</f>
        <v>0</v>
      </c>
      <c r="F88632">
        <f>+IF(AND($A88632=0,$D88632=0),1,0)</f>
        <v>1</v>
      </c>
      <c r="G88632">
        <f>+IF(AND($A88632=0,$D88632=1),1,0)</f>
        <v>0</v>
      </c>
      <c r="H88632">
        <f>+IF(AND($A88632=1,$D88632=0),1,0)</f>
        <v>0</v>
      </c>
    </row>
    <row r="88633" spans="1:8" x14ac:dyDescent="0.55000000000000004">
      <c r="A88633">
        <v>1</v>
      </c>
      <c r="B88633">
        <v>0</v>
      </c>
      <c r="C88633">
        <v>5.8999999999999997E-2</v>
      </c>
      <c r="D88633">
        <f t="shared" si="1385"/>
        <v>0</v>
      </c>
      <c r="E88633">
        <f>+IF(AND($A88633=1,$D88633=1),1,0)</f>
        <v>0</v>
      </c>
      <c r="F88633">
        <f>+IF(AND($A88633=0,$D88633=0),1,0)</f>
        <v>0</v>
      </c>
      <c r="G88633">
        <f>+IF(AND($A88633=0,$D88633=1),1,0)</f>
        <v>0</v>
      </c>
      <c r="H88633">
        <f>+IF(AND($A88633=1,$D88633=0),1,0)</f>
        <v>1</v>
      </c>
    </row>
    <row r="88634" spans="1:8" x14ac:dyDescent="0.55000000000000004">
      <c r="A88634">
        <v>0</v>
      </c>
      <c r="B88634">
        <v>0</v>
      </c>
      <c r="C88634">
        <v>2.4E-2</v>
      </c>
      <c r="D88634">
        <f t="shared" si="1385"/>
        <v>0</v>
      </c>
      <c r="E88634">
        <f>+IF(AND($A88634=1,$D88634=1),1,0)</f>
        <v>0</v>
      </c>
      <c r="F88634">
        <f>+IF(AND($A88634=0,$D88634=0),1,0)</f>
        <v>1</v>
      </c>
      <c r="G88634">
        <f>+IF(AND($A88634=0,$D88634=1),1,0)</f>
        <v>0</v>
      </c>
      <c r="H88634">
        <f>+IF(AND($A88634=1,$D88634=0),1,0)</f>
        <v>0</v>
      </c>
    </row>
    <row r="88635" spans="1:8" x14ac:dyDescent="0.55000000000000004">
      <c r="A88635">
        <v>0</v>
      </c>
      <c r="B88635">
        <v>0</v>
      </c>
      <c r="C88635">
        <v>6.0000000000000001E-3</v>
      </c>
      <c r="D88635">
        <f t="shared" si="1385"/>
        <v>0</v>
      </c>
      <c r="E88635">
        <f>+IF(AND($A88635=1,$D88635=1),1,0)</f>
        <v>0</v>
      </c>
      <c r="F88635">
        <f>+IF(AND($A88635=0,$D88635=0),1,0)</f>
        <v>1</v>
      </c>
      <c r="G88635">
        <f>+IF(AND($A88635=0,$D88635=1),1,0)</f>
        <v>0</v>
      </c>
      <c r="H88635">
        <f>+IF(AND($A88635=1,$D88635=0),1,0)</f>
        <v>0</v>
      </c>
    </row>
    <row r="88636" spans="1:8" x14ac:dyDescent="0.55000000000000004">
      <c r="A88636">
        <v>0</v>
      </c>
      <c r="B88636">
        <v>0</v>
      </c>
      <c r="C88636">
        <v>1.4999999999999999E-2</v>
      </c>
      <c r="D88636">
        <f t="shared" si="1385"/>
        <v>0</v>
      </c>
      <c r="E88636">
        <f>+IF(AND($A88636=1,$D88636=1),1,0)</f>
        <v>0</v>
      </c>
      <c r="F88636">
        <f>+IF(AND($A88636=0,$D88636=0),1,0)</f>
        <v>1</v>
      </c>
      <c r="G88636">
        <f>+IF(AND($A88636=0,$D88636=1),1,0)</f>
        <v>0</v>
      </c>
      <c r="H88636">
        <f>+IF(AND($A88636=1,$D88636=0),1,0)</f>
        <v>0</v>
      </c>
    </row>
    <row r="88637" spans="1:8" x14ac:dyDescent="0.55000000000000004">
      <c r="A88637">
        <v>0</v>
      </c>
      <c r="B88637">
        <v>0</v>
      </c>
      <c r="C88637">
        <v>9.5000000000000001E-2</v>
      </c>
      <c r="D88637">
        <f t="shared" si="1385"/>
        <v>1</v>
      </c>
      <c r="E88637">
        <f>+IF(AND($A88637=1,$D88637=1),1,0)</f>
        <v>0</v>
      </c>
      <c r="F88637">
        <f>+IF(AND($A88637=0,$D88637=0),1,0)</f>
        <v>0</v>
      </c>
      <c r="G88637">
        <f>+IF(AND($A88637=0,$D88637=1),1,0)</f>
        <v>1</v>
      </c>
      <c r="H88637">
        <f>+IF(AND($A88637=1,$D88637=0),1,0)</f>
        <v>0</v>
      </c>
    </row>
    <row r="88638" spans="1:8" x14ac:dyDescent="0.55000000000000004">
      <c r="A88638">
        <v>0</v>
      </c>
      <c r="B88638">
        <v>0</v>
      </c>
      <c r="C88638">
        <v>8.0000000000000002E-3</v>
      </c>
      <c r="D88638">
        <f t="shared" si="1385"/>
        <v>0</v>
      </c>
      <c r="E88638">
        <f>+IF(AND($A88638=1,$D88638=1),1,0)</f>
        <v>0</v>
      </c>
      <c r="F88638">
        <f>+IF(AND($A88638=0,$D88638=0),1,0)</f>
        <v>1</v>
      </c>
      <c r="G88638">
        <f>+IF(AND($A88638=0,$D88638=1),1,0)</f>
        <v>0</v>
      </c>
      <c r="H88638">
        <f>+IF(AND($A88638=1,$D88638=0),1,0)</f>
        <v>0</v>
      </c>
    </row>
    <row r="88639" spans="1:8" x14ac:dyDescent="0.55000000000000004">
      <c r="A88639">
        <v>0</v>
      </c>
      <c r="B88639">
        <v>0</v>
      </c>
      <c r="C88639">
        <v>8.9999999999999993E-3</v>
      </c>
      <c r="D88639">
        <f t="shared" si="1385"/>
        <v>0</v>
      </c>
      <c r="E88639">
        <f>+IF(AND($A88639=1,$D88639=1),1,0)</f>
        <v>0</v>
      </c>
      <c r="F88639">
        <f>+IF(AND($A88639=0,$D88639=0),1,0)</f>
        <v>1</v>
      </c>
      <c r="G88639">
        <f>+IF(AND($A88639=0,$D88639=1),1,0)</f>
        <v>0</v>
      </c>
      <c r="H88639">
        <f>+IF(AND($A88639=1,$D88639=0),1,0)</f>
        <v>0</v>
      </c>
    </row>
    <row r="88640" spans="1:8" x14ac:dyDescent="0.55000000000000004">
      <c r="A88640">
        <v>0</v>
      </c>
      <c r="B88640">
        <v>0</v>
      </c>
      <c r="C88640">
        <v>8.9999999999999993E-3</v>
      </c>
      <c r="D88640">
        <f t="shared" si="1385"/>
        <v>0</v>
      </c>
      <c r="E88640">
        <f>+IF(AND($A88640=1,$D88640=1),1,0)</f>
        <v>0</v>
      </c>
      <c r="F88640">
        <f>+IF(AND($A88640=0,$D88640=0),1,0)</f>
        <v>1</v>
      </c>
      <c r="G88640">
        <f>+IF(AND($A88640=0,$D88640=1),1,0)</f>
        <v>0</v>
      </c>
      <c r="H88640">
        <f>+IF(AND($A88640=1,$D88640=0),1,0)</f>
        <v>0</v>
      </c>
    </row>
    <row r="88641" spans="1:8" x14ac:dyDescent="0.55000000000000004">
      <c r="A88641">
        <v>0</v>
      </c>
      <c r="B88641">
        <v>0</v>
      </c>
      <c r="C88641">
        <v>6.8000000000000005E-2</v>
      </c>
      <c r="D88641">
        <f t="shared" si="1385"/>
        <v>0</v>
      </c>
      <c r="E88641">
        <f>+IF(AND($A88641=1,$D88641=1),1,0)</f>
        <v>0</v>
      </c>
      <c r="F88641">
        <f>+IF(AND($A88641=0,$D88641=0),1,0)</f>
        <v>1</v>
      </c>
      <c r="G88641">
        <f>+IF(AND($A88641=0,$D88641=1),1,0)</f>
        <v>0</v>
      </c>
      <c r="H88641">
        <f>+IF(AND($A88641=1,$D88641=0),1,0)</f>
        <v>0</v>
      </c>
    </row>
    <row r="88642" spans="1:8" x14ac:dyDescent="0.55000000000000004">
      <c r="A88642">
        <v>0</v>
      </c>
      <c r="B88642">
        <v>0</v>
      </c>
      <c r="C88642">
        <v>1.4E-2</v>
      </c>
      <c r="D88642">
        <f t="shared" si="1385"/>
        <v>0</v>
      </c>
      <c r="E88642">
        <f>+IF(AND($A88642=1,$D88642=1),1,0)</f>
        <v>0</v>
      </c>
      <c r="F88642">
        <f>+IF(AND($A88642=0,$D88642=0),1,0)</f>
        <v>1</v>
      </c>
      <c r="G88642">
        <f>+IF(AND($A88642=0,$D88642=1),1,0)</f>
        <v>0</v>
      </c>
      <c r="H88642">
        <f>+IF(AND($A88642=1,$D88642=0),1,0)</f>
        <v>0</v>
      </c>
    </row>
    <row r="88643" spans="1:8" x14ac:dyDescent="0.55000000000000004">
      <c r="A88643">
        <v>0</v>
      </c>
      <c r="B88643">
        <v>0</v>
      </c>
      <c r="C88643">
        <v>0.01</v>
      </c>
      <c r="D88643">
        <f t="shared" si="1385"/>
        <v>0</v>
      </c>
      <c r="E88643">
        <f>+IF(AND($A88643=1,$D88643=1),1,0)</f>
        <v>0</v>
      </c>
      <c r="F88643">
        <f>+IF(AND($A88643=0,$D88643=0),1,0)</f>
        <v>1</v>
      </c>
      <c r="G88643">
        <f>+IF(AND($A88643=0,$D88643=1),1,0)</f>
        <v>0</v>
      </c>
      <c r="H88643">
        <f>+IF(AND($A88643=1,$D88643=0),1,0)</f>
        <v>0</v>
      </c>
    </row>
    <row r="88644" spans="1:8" x14ac:dyDescent="0.55000000000000004">
      <c r="A88644">
        <v>1</v>
      </c>
      <c r="B88644">
        <v>0</v>
      </c>
      <c r="C88644">
        <v>0.48299999999999998</v>
      </c>
      <c r="D88644">
        <f t="shared" si="1385"/>
        <v>1</v>
      </c>
      <c r="E88644">
        <f>+IF(AND($A88644=1,$D88644=1),1,0)</f>
        <v>1</v>
      </c>
      <c r="F88644">
        <f>+IF(AND($A88644=0,$D88644=0),1,0)</f>
        <v>0</v>
      </c>
      <c r="G88644">
        <f>+IF(AND($A88644=0,$D88644=1),1,0)</f>
        <v>0</v>
      </c>
      <c r="H88644">
        <f>+IF(AND($A88644=1,$D88644=0),1,0)</f>
        <v>0</v>
      </c>
    </row>
    <row r="88645" spans="1:8" x14ac:dyDescent="0.55000000000000004">
      <c r="A88645">
        <v>0</v>
      </c>
      <c r="B88645">
        <v>0</v>
      </c>
      <c r="C88645">
        <v>0.10299999999999999</v>
      </c>
      <c r="D88645">
        <f t="shared" si="1385"/>
        <v>1</v>
      </c>
      <c r="E88645">
        <f>+IF(AND($A88645=1,$D88645=1),1,0)</f>
        <v>0</v>
      </c>
      <c r="F88645">
        <f>+IF(AND($A88645=0,$D88645=0),1,0)</f>
        <v>0</v>
      </c>
      <c r="G88645">
        <f>+IF(AND($A88645=0,$D88645=1),1,0)</f>
        <v>1</v>
      </c>
      <c r="H88645">
        <f>+IF(AND($A88645=1,$D88645=0),1,0)</f>
        <v>0</v>
      </c>
    </row>
    <row r="88646" spans="1:8" x14ac:dyDescent="0.55000000000000004">
      <c r="A88646">
        <v>0</v>
      </c>
      <c r="B88646">
        <v>0</v>
      </c>
      <c r="C88646">
        <v>6.0000000000000001E-3</v>
      </c>
      <c r="D88646">
        <f t="shared" si="1385"/>
        <v>0</v>
      </c>
      <c r="E88646">
        <f>+IF(AND($A88646=1,$D88646=1),1,0)</f>
        <v>0</v>
      </c>
      <c r="F88646">
        <f>+IF(AND($A88646=0,$D88646=0),1,0)</f>
        <v>1</v>
      </c>
      <c r="G88646">
        <f>+IF(AND($A88646=0,$D88646=1),1,0)</f>
        <v>0</v>
      </c>
      <c r="H88646">
        <f>+IF(AND($A88646=1,$D88646=0),1,0)</f>
        <v>0</v>
      </c>
    </row>
    <row r="88647" spans="1:8" x14ac:dyDescent="0.55000000000000004">
      <c r="A88647">
        <v>0</v>
      </c>
      <c r="B88647">
        <v>0</v>
      </c>
      <c r="C88647">
        <v>2.7E-2</v>
      </c>
      <c r="D88647">
        <f t="shared" si="1385"/>
        <v>0</v>
      </c>
      <c r="E88647">
        <f>+IF(AND($A88647=1,$D88647=1),1,0)</f>
        <v>0</v>
      </c>
      <c r="F88647">
        <f>+IF(AND($A88647=0,$D88647=0),1,0)</f>
        <v>1</v>
      </c>
      <c r="G88647">
        <f>+IF(AND($A88647=0,$D88647=1),1,0)</f>
        <v>0</v>
      </c>
      <c r="H88647">
        <f>+IF(AND($A88647=1,$D88647=0),1,0)</f>
        <v>0</v>
      </c>
    </row>
    <row r="88648" spans="1:8" x14ac:dyDescent="0.55000000000000004">
      <c r="A88648">
        <v>0</v>
      </c>
      <c r="B88648">
        <v>0</v>
      </c>
      <c r="C88648">
        <v>7.0000000000000001E-3</v>
      </c>
      <c r="D88648">
        <f t="shared" si="1385"/>
        <v>0</v>
      </c>
      <c r="E88648">
        <f>+IF(AND($A88648=1,$D88648=1),1,0)</f>
        <v>0</v>
      </c>
      <c r="F88648">
        <f>+IF(AND($A88648=0,$D88648=0),1,0)</f>
        <v>1</v>
      </c>
      <c r="G88648">
        <f>+IF(AND($A88648=0,$D88648=1),1,0)</f>
        <v>0</v>
      </c>
      <c r="H88648">
        <f>+IF(AND($A88648=1,$D88648=0),1,0)</f>
        <v>0</v>
      </c>
    </row>
    <row r="88649" spans="1:8" x14ac:dyDescent="0.55000000000000004">
      <c r="A88649">
        <v>0</v>
      </c>
      <c r="B88649">
        <v>0</v>
      </c>
      <c r="C88649">
        <v>9.7000000000000003E-2</v>
      </c>
      <c r="D88649">
        <f t="shared" si="1385"/>
        <v>1</v>
      </c>
      <c r="E88649">
        <f>+IF(AND($A88649=1,$D88649=1),1,0)</f>
        <v>0</v>
      </c>
      <c r="F88649">
        <f>+IF(AND($A88649=0,$D88649=0),1,0)</f>
        <v>0</v>
      </c>
      <c r="G88649">
        <f>+IF(AND($A88649=0,$D88649=1),1,0)</f>
        <v>1</v>
      </c>
      <c r="H88649">
        <f>+IF(AND($A88649=1,$D88649=0),1,0)</f>
        <v>0</v>
      </c>
    </row>
    <row r="88650" spans="1:8" x14ac:dyDescent="0.55000000000000004">
      <c r="A88650">
        <v>0</v>
      </c>
      <c r="B88650">
        <v>0</v>
      </c>
      <c r="C88650">
        <v>7.3999999999999996E-2</v>
      </c>
      <c r="D88650">
        <f t="shared" si="1385"/>
        <v>0</v>
      </c>
      <c r="E88650">
        <f>+IF(AND($A88650=1,$D88650=1),1,0)</f>
        <v>0</v>
      </c>
      <c r="F88650">
        <f>+IF(AND($A88650=0,$D88650=0),1,0)</f>
        <v>1</v>
      </c>
      <c r="G88650">
        <f>+IF(AND($A88650=0,$D88650=1),1,0)</f>
        <v>0</v>
      </c>
      <c r="H88650">
        <f>+IF(AND($A88650=1,$D88650=0),1,0)</f>
        <v>0</v>
      </c>
    </row>
    <row r="88651" spans="1:8" x14ac:dyDescent="0.55000000000000004">
      <c r="A88651">
        <v>0</v>
      </c>
      <c r="B88651">
        <v>0</v>
      </c>
      <c r="C88651">
        <v>2.1999999999999999E-2</v>
      </c>
      <c r="D88651">
        <f t="shared" si="1385"/>
        <v>0</v>
      </c>
      <c r="E88651">
        <f>+IF(AND($A88651=1,$D88651=1),1,0)</f>
        <v>0</v>
      </c>
      <c r="F88651">
        <f>+IF(AND($A88651=0,$D88651=0),1,0)</f>
        <v>1</v>
      </c>
      <c r="G88651">
        <f>+IF(AND($A88651=0,$D88651=1),1,0)</f>
        <v>0</v>
      </c>
      <c r="H88651">
        <f>+IF(AND($A88651=1,$D88651=0),1,0)</f>
        <v>0</v>
      </c>
    </row>
    <row r="88652" spans="1:8" x14ac:dyDescent="0.55000000000000004">
      <c r="A88652">
        <v>0</v>
      </c>
      <c r="B88652">
        <v>0</v>
      </c>
      <c r="C88652">
        <v>0.1</v>
      </c>
      <c r="D88652">
        <f t="shared" si="1385"/>
        <v>1</v>
      </c>
      <c r="E88652">
        <f>+IF(AND($A88652=1,$D88652=1),1,0)</f>
        <v>0</v>
      </c>
      <c r="F88652">
        <f>+IF(AND($A88652=0,$D88652=0),1,0)</f>
        <v>0</v>
      </c>
      <c r="G88652">
        <f>+IF(AND($A88652=0,$D88652=1),1,0)</f>
        <v>1</v>
      </c>
      <c r="H88652">
        <f>+IF(AND($A88652=1,$D88652=0),1,0)</f>
        <v>0</v>
      </c>
    </row>
    <row r="88653" spans="1:8" x14ac:dyDescent="0.55000000000000004">
      <c r="A88653">
        <v>0</v>
      </c>
      <c r="B88653">
        <v>1</v>
      </c>
      <c r="C88653">
        <v>0.60399999999999998</v>
      </c>
      <c r="D88653">
        <f t="shared" si="1385"/>
        <v>1</v>
      </c>
      <c r="E88653">
        <f>+IF(AND($A88653=1,$D88653=1),1,0)</f>
        <v>0</v>
      </c>
      <c r="F88653">
        <f>+IF(AND($A88653=0,$D88653=0),1,0)</f>
        <v>0</v>
      </c>
      <c r="G88653">
        <f>+IF(AND($A88653=0,$D88653=1),1,0)</f>
        <v>1</v>
      </c>
      <c r="H88653">
        <f>+IF(AND($A88653=1,$D88653=0),1,0)</f>
        <v>0</v>
      </c>
    </row>
    <row r="88654" spans="1:8" x14ac:dyDescent="0.55000000000000004">
      <c r="A88654">
        <v>0</v>
      </c>
      <c r="B88654">
        <v>0</v>
      </c>
      <c r="C88654">
        <v>4.5999999999999999E-2</v>
      </c>
      <c r="D88654">
        <f t="shared" si="1385"/>
        <v>0</v>
      </c>
      <c r="E88654">
        <f>+IF(AND($A88654=1,$D88654=1),1,0)</f>
        <v>0</v>
      </c>
      <c r="F88654">
        <f>+IF(AND($A88654=0,$D88654=0),1,0)</f>
        <v>1</v>
      </c>
      <c r="G88654">
        <f>+IF(AND($A88654=0,$D88654=1),1,0)</f>
        <v>0</v>
      </c>
      <c r="H88654">
        <f>+IF(AND($A88654=1,$D88654=0),1,0)</f>
        <v>0</v>
      </c>
    </row>
    <row r="88655" spans="1:8" x14ac:dyDescent="0.55000000000000004">
      <c r="A88655">
        <v>0</v>
      </c>
      <c r="B88655">
        <v>1</v>
      </c>
      <c r="C88655">
        <v>0.53100000000000003</v>
      </c>
      <c r="D88655">
        <f t="shared" si="1385"/>
        <v>1</v>
      </c>
      <c r="E88655">
        <f>+IF(AND($A88655=1,$D88655=1),1,0)</f>
        <v>0</v>
      </c>
      <c r="F88655">
        <f>+IF(AND($A88655=0,$D88655=0),1,0)</f>
        <v>0</v>
      </c>
      <c r="G88655">
        <f>+IF(AND($A88655=0,$D88655=1),1,0)</f>
        <v>1</v>
      </c>
      <c r="H88655">
        <f>+IF(AND($A88655=1,$D88655=0),1,0)</f>
        <v>0</v>
      </c>
    </row>
    <row r="88656" spans="1:8" x14ac:dyDescent="0.55000000000000004">
      <c r="A88656">
        <v>0</v>
      </c>
      <c r="B88656">
        <v>0</v>
      </c>
      <c r="C88656">
        <v>7.0000000000000001E-3</v>
      </c>
      <c r="D88656">
        <f t="shared" si="1385"/>
        <v>0</v>
      </c>
      <c r="E88656">
        <f>+IF(AND($A88656=1,$D88656=1),1,0)</f>
        <v>0</v>
      </c>
      <c r="F88656">
        <f>+IF(AND($A88656=0,$D88656=0),1,0)</f>
        <v>1</v>
      </c>
      <c r="G88656">
        <f>+IF(AND($A88656=0,$D88656=1),1,0)</f>
        <v>0</v>
      </c>
      <c r="H88656">
        <f>+IF(AND($A88656=1,$D88656=0),1,0)</f>
        <v>0</v>
      </c>
    </row>
    <row r="88657" spans="1:8" x14ac:dyDescent="0.55000000000000004">
      <c r="A88657">
        <v>0</v>
      </c>
      <c r="B88657">
        <v>0</v>
      </c>
      <c r="C88657">
        <v>1.2999999999999999E-2</v>
      </c>
      <c r="D88657">
        <f t="shared" si="1385"/>
        <v>0</v>
      </c>
      <c r="E88657">
        <f>+IF(AND($A88657=1,$D88657=1),1,0)</f>
        <v>0</v>
      </c>
      <c r="F88657">
        <f>+IF(AND($A88657=0,$D88657=0),1,0)</f>
        <v>1</v>
      </c>
      <c r="G88657">
        <f>+IF(AND($A88657=0,$D88657=1),1,0)</f>
        <v>0</v>
      </c>
      <c r="H88657">
        <f>+IF(AND($A88657=1,$D88657=0),1,0)</f>
        <v>0</v>
      </c>
    </row>
    <row r="88658" spans="1:8" x14ac:dyDescent="0.55000000000000004">
      <c r="A88658">
        <v>0</v>
      </c>
      <c r="B88658">
        <v>0</v>
      </c>
      <c r="C88658">
        <v>1.4999999999999999E-2</v>
      </c>
      <c r="D88658">
        <f t="shared" si="1385"/>
        <v>0</v>
      </c>
      <c r="E88658">
        <f>+IF(AND($A88658=1,$D88658=1),1,0)</f>
        <v>0</v>
      </c>
      <c r="F88658">
        <f>+IF(AND($A88658=0,$D88658=0),1,0)</f>
        <v>1</v>
      </c>
      <c r="G88658">
        <f>+IF(AND($A88658=0,$D88658=1),1,0)</f>
        <v>0</v>
      </c>
      <c r="H88658">
        <f>+IF(AND($A88658=1,$D88658=0),1,0)</f>
        <v>0</v>
      </c>
    </row>
    <row r="88659" spans="1:8" x14ac:dyDescent="0.55000000000000004">
      <c r="A88659">
        <v>0</v>
      </c>
      <c r="B88659">
        <v>0</v>
      </c>
      <c r="C88659">
        <v>8.5999999999999993E-2</v>
      </c>
      <c r="D88659">
        <f t="shared" si="1385"/>
        <v>1</v>
      </c>
      <c r="E88659">
        <f>+IF(AND($A88659=1,$D88659=1),1,0)</f>
        <v>0</v>
      </c>
      <c r="F88659">
        <f>+IF(AND($A88659=0,$D88659=0),1,0)</f>
        <v>0</v>
      </c>
      <c r="G88659">
        <f>+IF(AND($A88659=0,$D88659=1),1,0)</f>
        <v>1</v>
      </c>
      <c r="H88659">
        <f>+IF(AND($A88659=1,$D88659=0),1,0)</f>
        <v>0</v>
      </c>
    </row>
    <row r="88660" spans="1:8" x14ac:dyDescent="0.55000000000000004">
      <c r="A88660">
        <v>0</v>
      </c>
      <c r="B88660">
        <v>0</v>
      </c>
      <c r="C88660">
        <v>1.7999999999999999E-2</v>
      </c>
      <c r="D88660">
        <f t="shared" si="1385"/>
        <v>0</v>
      </c>
      <c r="E88660">
        <f>+IF(AND($A88660=1,$D88660=1),1,0)</f>
        <v>0</v>
      </c>
      <c r="F88660">
        <f>+IF(AND($A88660=0,$D88660=0),1,0)</f>
        <v>1</v>
      </c>
      <c r="G88660">
        <f>+IF(AND($A88660=0,$D88660=1),1,0)</f>
        <v>0</v>
      </c>
      <c r="H88660">
        <f>+IF(AND($A88660=1,$D88660=0),1,0)</f>
        <v>0</v>
      </c>
    </row>
    <row r="88661" spans="1:8" x14ac:dyDescent="0.55000000000000004">
      <c r="A88661">
        <v>0</v>
      </c>
      <c r="B88661">
        <v>0</v>
      </c>
      <c r="C88661">
        <v>0.105</v>
      </c>
      <c r="D88661">
        <f t="shared" si="1385"/>
        <v>1</v>
      </c>
      <c r="E88661">
        <f>+IF(AND($A88661=1,$D88661=1),1,0)</f>
        <v>0</v>
      </c>
      <c r="F88661">
        <f>+IF(AND($A88661=0,$D88661=0),1,0)</f>
        <v>0</v>
      </c>
      <c r="G88661">
        <f>+IF(AND($A88661=0,$D88661=1),1,0)</f>
        <v>1</v>
      </c>
      <c r="H88661">
        <f>+IF(AND($A88661=1,$D88661=0),1,0)</f>
        <v>0</v>
      </c>
    </row>
    <row r="88662" spans="1:8" x14ac:dyDescent="0.55000000000000004">
      <c r="A88662">
        <v>0</v>
      </c>
      <c r="B88662">
        <v>0</v>
      </c>
      <c r="C88662">
        <v>2.9000000000000001E-2</v>
      </c>
      <c r="D88662">
        <f t="shared" si="1385"/>
        <v>0</v>
      </c>
      <c r="E88662">
        <f>+IF(AND($A88662=1,$D88662=1),1,0)</f>
        <v>0</v>
      </c>
      <c r="F88662">
        <f>+IF(AND($A88662=0,$D88662=0),1,0)</f>
        <v>1</v>
      </c>
      <c r="G88662">
        <f>+IF(AND($A88662=0,$D88662=1),1,0)</f>
        <v>0</v>
      </c>
      <c r="H88662">
        <f>+IF(AND($A88662=1,$D88662=0),1,0)</f>
        <v>0</v>
      </c>
    </row>
    <row r="88663" spans="1:8" x14ac:dyDescent="0.55000000000000004">
      <c r="A88663">
        <v>0</v>
      </c>
      <c r="B88663">
        <v>0</v>
      </c>
      <c r="C88663">
        <v>8.9999999999999993E-3</v>
      </c>
      <c r="D88663">
        <f t="shared" si="1385"/>
        <v>0</v>
      </c>
      <c r="E88663">
        <f>+IF(AND($A88663=1,$D88663=1),1,0)</f>
        <v>0</v>
      </c>
      <c r="F88663">
        <f>+IF(AND($A88663=0,$D88663=0),1,0)</f>
        <v>1</v>
      </c>
      <c r="G88663">
        <f>+IF(AND($A88663=0,$D88663=1),1,0)</f>
        <v>0</v>
      </c>
      <c r="H88663">
        <f>+IF(AND($A88663=1,$D88663=0),1,0)</f>
        <v>0</v>
      </c>
    </row>
    <row r="88664" spans="1:8" x14ac:dyDescent="0.55000000000000004">
      <c r="A88664">
        <v>0</v>
      </c>
      <c r="B88664">
        <v>0</v>
      </c>
      <c r="C88664">
        <v>3.1E-2</v>
      </c>
      <c r="D88664">
        <f t="shared" si="1385"/>
        <v>0</v>
      </c>
      <c r="E88664">
        <f>+IF(AND($A88664=1,$D88664=1),1,0)</f>
        <v>0</v>
      </c>
      <c r="F88664">
        <f>+IF(AND($A88664=0,$D88664=0),1,0)</f>
        <v>1</v>
      </c>
      <c r="G88664">
        <f>+IF(AND($A88664=0,$D88664=1),1,0)</f>
        <v>0</v>
      </c>
      <c r="H88664">
        <f>+IF(AND($A88664=1,$D88664=0),1,0)</f>
        <v>0</v>
      </c>
    </row>
    <row r="88665" spans="1:8" x14ac:dyDescent="0.55000000000000004">
      <c r="A88665">
        <v>1</v>
      </c>
      <c r="B88665">
        <v>0</v>
      </c>
      <c r="C88665">
        <v>8.0000000000000002E-3</v>
      </c>
      <c r="D88665">
        <f t="shared" si="1385"/>
        <v>0</v>
      </c>
      <c r="E88665">
        <f>+IF(AND($A88665=1,$D88665=1),1,0)</f>
        <v>0</v>
      </c>
      <c r="F88665">
        <f>+IF(AND($A88665=0,$D88665=0),1,0)</f>
        <v>0</v>
      </c>
      <c r="G88665">
        <f>+IF(AND($A88665=0,$D88665=1),1,0)</f>
        <v>0</v>
      </c>
      <c r="H88665">
        <f>+IF(AND($A88665=1,$D88665=0),1,0)</f>
        <v>1</v>
      </c>
    </row>
    <row r="88666" spans="1:8" x14ac:dyDescent="0.55000000000000004">
      <c r="A88666">
        <v>0</v>
      </c>
      <c r="B88666">
        <v>0</v>
      </c>
      <c r="C88666">
        <v>8.0000000000000002E-3</v>
      </c>
      <c r="D88666">
        <f t="shared" si="1385"/>
        <v>0</v>
      </c>
      <c r="E88666">
        <f>+IF(AND($A88666=1,$D88666=1),1,0)</f>
        <v>0</v>
      </c>
      <c r="F88666">
        <f>+IF(AND($A88666=0,$D88666=0),1,0)</f>
        <v>1</v>
      </c>
      <c r="G88666">
        <f>+IF(AND($A88666=0,$D88666=1),1,0)</f>
        <v>0</v>
      </c>
      <c r="H88666">
        <f>+IF(AND($A88666=1,$D88666=0),1,0)</f>
        <v>0</v>
      </c>
    </row>
    <row r="88667" spans="1:8" x14ac:dyDescent="0.55000000000000004">
      <c r="A88667">
        <v>0</v>
      </c>
      <c r="B88667">
        <v>0</v>
      </c>
      <c r="C88667">
        <v>1.2999999999999999E-2</v>
      </c>
      <c r="D88667">
        <f t="shared" si="1385"/>
        <v>0</v>
      </c>
      <c r="E88667">
        <f>+IF(AND($A88667=1,$D88667=1),1,0)</f>
        <v>0</v>
      </c>
      <c r="F88667">
        <f>+IF(AND($A88667=0,$D88667=0),1,0)</f>
        <v>1</v>
      </c>
      <c r="G88667">
        <f>+IF(AND($A88667=0,$D88667=1),1,0)</f>
        <v>0</v>
      </c>
      <c r="H88667">
        <f>+IF(AND($A88667=1,$D88667=0),1,0)</f>
        <v>0</v>
      </c>
    </row>
    <row r="88668" spans="1:8" x14ac:dyDescent="0.55000000000000004">
      <c r="A88668">
        <v>0</v>
      </c>
      <c r="B88668">
        <v>0</v>
      </c>
      <c r="C88668">
        <v>4.2000000000000003E-2</v>
      </c>
      <c r="D88668">
        <f t="shared" si="1385"/>
        <v>0</v>
      </c>
      <c r="E88668">
        <f>+IF(AND($A88668=1,$D88668=1),1,0)</f>
        <v>0</v>
      </c>
      <c r="F88668">
        <f>+IF(AND($A88668=0,$D88668=0),1,0)</f>
        <v>1</v>
      </c>
      <c r="G88668">
        <f>+IF(AND($A88668=0,$D88668=1),1,0)</f>
        <v>0</v>
      </c>
      <c r="H88668">
        <f>+IF(AND($A88668=1,$D88668=0),1,0)</f>
        <v>0</v>
      </c>
    </row>
    <row r="88669" spans="1:8" x14ac:dyDescent="0.55000000000000004">
      <c r="A88669">
        <v>0</v>
      </c>
      <c r="B88669">
        <v>0</v>
      </c>
      <c r="C88669">
        <v>2.4E-2</v>
      </c>
      <c r="D88669">
        <f t="shared" si="1385"/>
        <v>0</v>
      </c>
      <c r="E88669">
        <f>+IF(AND($A88669=1,$D88669=1),1,0)</f>
        <v>0</v>
      </c>
      <c r="F88669">
        <f>+IF(AND($A88669=0,$D88669=0),1,0)</f>
        <v>1</v>
      </c>
      <c r="G88669">
        <f>+IF(AND($A88669=0,$D88669=1),1,0)</f>
        <v>0</v>
      </c>
      <c r="H88669">
        <f>+IF(AND($A88669=1,$D88669=0),1,0)</f>
        <v>0</v>
      </c>
    </row>
    <row r="88670" spans="1:8" x14ac:dyDescent="0.55000000000000004">
      <c r="A88670">
        <v>0</v>
      </c>
      <c r="B88670">
        <v>0</v>
      </c>
      <c r="C88670">
        <v>1.2999999999999999E-2</v>
      </c>
      <c r="D88670">
        <f t="shared" si="1385"/>
        <v>0</v>
      </c>
      <c r="E88670">
        <f>+IF(AND($A88670=1,$D88670=1),1,0)</f>
        <v>0</v>
      </c>
      <c r="F88670">
        <f>+IF(AND($A88670=0,$D88670=0),1,0)</f>
        <v>1</v>
      </c>
      <c r="G88670">
        <f>+IF(AND($A88670=0,$D88670=1),1,0)</f>
        <v>0</v>
      </c>
      <c r="H88670">
        <f>+IF(AND($A88670=1,$D88670=0),1,0)</f>
        <v>0</v>
      </c>
    </row>
    <row r="88671" spans="1:8" x14ac:dyDescent="0.55000000000000004">
      <c r="A88671">
        <v>0</v>
      </c>
      <c r="B88671">
        <v>0</v>
      </c>
      <c r="C88671">
        <v>0.10199999999999999</v>
      </c>
      <c r="D88671">
        <f t="shared" si="1385"/>
        <v>1</v>
      </c>
      <c r="E88671">
        <f>+IF(AND($A88671=1,$D88671=1),1,0)</f>
        <v>0</v>
      </c>
      <c r="F88671">
        <f>+IF(AND($A88671=0,$D88671=0),1,0)</f>
        <v>0</v>
      </c>
      <c r="G88671">
        <f>+IF(AND($A88671=0,$D88671=1),1,0)</f>
        <v>1</v>
      </c>
      <c r="H88671">
        <f>+IF(AND($A88671=1,$D88671=0),1,0)</f>
        <v>0</v>
      </c>
    </row>
    <row r="88672" spans="1:8" x14ac:dyDescent="0.55000000000000004">
      <c r="A88672">
        <v>0</v>
      </c>
      <c r="B88672">
        <v>0</v>
      </c>
      <c r="C88672">
        <v>1.4E-2</v>
      </c>
      <c r="D88672">
        <f t="shared" si="1385"/>
        <v>0</v>
      </c>
      <c r="E88672">
        <f>+IF(AND($A88672=1,$D88672=1),1,0)</f>
        <v>0</v>
      </c>
      <c r="F88672">
        <f>+IF(AND($A88672=0,$D88672=0),1,0)</f>
        <v>1</v>
      </c>
      <c r="G88672">
        <f>+IF(AND($A88672=0,$D88672=1),1,0)</f>
        <v>0</v>
      </c>
      <c r="H88672">
        <f>+IF(AND($A88672=1,$D88672=0),1,0)</f>
        <v>0</v>
      </c>
    </row>
    <row r="88673" spans="1:8" x14ac:dyDescent="0.55000000000000004">
      <c r="A88673">
        <v>0</v>
      </c>
      <c r="B88673">
        <v>0</v>
      </c>
      <c r="C88673">
        <v>1.7000000000000001E-2</v>
      </c>
      <c r="D88673">
        <f t="shared" si="1385"/>
        <v>0</v>
      </c>
      <c r="E88673">
        <f>+IF(AND($A88673=1,$D88673=1),1,0)</f>
        <v>0</v>
      </c>
      <c r="F88673">
        <f>+IF(AND($A88673=0,$D88673=0),1,0)</f>
        <v>1</v>
      </c>
      <c r="G88673">
        <f>+IF(AND($A88673=0,$D88673=1),1,0)</f>
        <v>0</v>
      </c>
      <c r="H88673">
        <f>+IF(AND($A88673=1,$D88673=0),1,0)</f>
        <v>0</v>
      </c>
    </row>
    <row r="88674" spans="1:8" x14ac:dyDescent="0.55000000000000004">
      <c r="A88674">
        <v>0</v>
      </c>
      <c r="B88674">
        <v>0</v>
      </c>
      <c r="C88674">
        <v>0.115</v>
      </c>
      <c r="D88674">
        <f t="shared" si="1385"/>
        <v>1</v>
      </c>
      <c r="E88674">
        <f>+IF(AND($A88674=1,$D88674=1),1,0)</f>
        <v>0</v>
      </c>
      <c r="F88674">
        <f>+IF(AND($A88674=0,$D88674=0),1,0)</f>
        <v>0</v>
      </c>
      <c r="G88674">
        <f>+IF(AND($A88674=0,$D88674=1),1,0)</f>
        <v>1</v>
      </c>
      <c r="H88674">
        <f>+IF(AND($A88674=1,$D88674=0),1,0)</f>
        <v>0</v>
      </c>
    </row>
    <row r="88675" spans="1:8" x14ac:dyDescent="0.55000000000000004">
      <c r="A88675">
        <v>0</v>
      </c>
      <c r="B88675">
        <v>0</v>
      </c>
      <c r="C88675">
        <v>8.9999999999999993E-3</v>
      </c>
      <c r="D88675">
        <f t="shared" si="1385"/>
        <v>0</v>
      </c>
      <c r="E88675">
        <f>+IF(AND($A88675=1,$D88675=1),1,0)</f>
        <v>0</v>
      </c>
      <c r="F88675">
        <f>+IF(AND($A88675=0,$D88675=0),1,0)</f>
        <v>1</v>
      </c>
      <c r="G88675">
        <f>+IF(AND($A88675=0,$D88675=1),1,0)</f>
        <v>0</v>
      </c>
      <c r="H88675">
        <f>+IF(AND($A88675=1,$D88675=0),1,0)</f>
        <v>0</v>
      </c>
    </row>
    <row r="88676" spans="1:8" x14ac:dyDescent="0.55000000000000004">
      <c r="A88676">
        <v>0</v>
      </c>
      <c r="B88676">
        <v>0</v>
      </c>
      <c r="C88676">
        <v>1.9E-2</v>
      </c>
      <c r="D88676">
        <f t="shared" si="1385"/>
        <v>0</v>
      </c>
      <c r="E88676">
        <f>+IF(AND($A88676=1,$D88676=1),1,0)</f>
        <v>0</v>
      </c>
      <c r="F88676">
        <f>+IF(AND($A88676=0,$D88676=0),1,0)</f>
        <v>1</v>
      </c>
      <c r="G88676">
        <f>+IF(AND($A88676=0,$D88676=1),1,0)</f>
        <v>0</v>
      </c>
      <c r="H88676">
        <f>+IF(AND($A88676=1,$D88676=0),1,0)</f>
        <v>0</v>
      </c>
    </row>
    <row r="88677" spans="1:8" x14ac:dyDescent="0.55000000000000004">
      <c r="A88677">
        <v>0</v>
      </c>
      <c r="B88677">
        <v>0</v>
      </c>
      <c r="C88677">
        <v>0.03</v>
      </c>
      <c r="D88677">
        <f t="shared" si="1385"/>
        <v>0</v>
      </c>
      <c r="E88677">
        <f>+IF(AND($A88677=1,$D88677=1),1,0)</f>
        <v>0</v>
      </c>
      <c r="F88677">
        <f>+IF(AND($A88677=0,$D88677=0),1,0)</f>
        <v>1</v>
      </c>
      <c r="G88677">
        <f>+IF(AND($A88677=0,$D88677=1),1,0)</f>
        <v>0</v>
      </c>
      <c r="H88677">
        <f>+IF(AND($A88677=1,$D88677=0),1,0)</f>
        <v>0</v>
      </c>
    </row>
    <row r="88678" spans="1:8" x14ac:dyDescent="0.55000000000000004">
      <c r="A88678">
        <v>0</v>
      </c>
      <c r="B88678">
        <v>0</v>
      </c>
      <c r="C88678">
        <v>4.3999999999999997E-2</v>
      </c>
      <c r="D88678">
        <f t="shared" si="1385"/>
        <v>0</v>
      </c>
      <c r="E88678">
        <f>+IF(AND($A88678=1,$D88678=1),1,0)</f>
        <v>0</v>
      </c>
      <c r="F88678">
        <f>+IF(AND($A88678=0,$D88678=0),1,0)</f>
        <v>1</v>
      </c>
      <c r="G88678">
        <f>+IF(AND($A88678=0,$D88678=1),1,0)</f>
        <v>0</v>
      </c>
      <c r="H88678">
        <f>+IF(AND($A88678=1,$D88678=0),1,0)</f>
        <v>0</v>
      </c>
    </row>
    <row r="88679" spans="1:8" x14ac:dyDescent="0.55000000000000004">
      <c r="A88679">
        <v>0</v>
      </c>
      <c r="B88679">
        <v>0</v>
      </c>
      <c r="C88679">
        <v>1.9E-2</v>
      </c>
      <c r="D88679">
        <f t="shared" si="1385"/>
        <v>0</v>
      </c>
      <c r="E88679">
        <f>+IF(AND($A88679=1,$D88679=1),1,0)</f>
        <v>0</v>
      </c>
      <c r="F88679">
        <f>+IF(AND($A88679=0,$D88679=0),1,0)</f>
        <v>1</v>
      </c>
      <c r="G88679">
        <f>+IF(AND($A88679=0,$D88679=1),1,0)</f>
        <v>0</v>
      </c>
      <c r="H88679">
        <f>+IF(AND($A88679=1,$D88679=0),1,0)</f>
        <v>0</v>
      </c>
    </row>
    <row r="88680" spans="1:8" x14ac:dyDescent="0.55000000000000004">
      <c r="A88680">
        <v>0</v>
      </c>
      <c r="B88680">
        <v>0</v>
      </c>
      <c r="C88680">
        <v>0.105</v>
      </c>
      <c r="D88680">
        <f t="shared" si="1385"/>
        <v>1</v>
      </c>
      <c r="E88680">
        <f>+IF(AND($A88680=1,$D88680=1),1,0)</f>
        <v>0</v>
      </c>
      <c r="F88680">
        <f>+IF(AND($A88680=0,$D88680=0),1,0)</f>
        <v>0</v>
      </c>
      <c r="G88680">
        <f>+IF(AND($A88680=0,$D88680=1),1,0)</f>
        <v>1</v>
      </c>
      <c r="H88680">
        <f>+IF(AND($A88680=1,$D88680=0),1,0)</f>
        <v>0</v>
      </c>
    </row>
    <row r="88681" spans="1:8" x14ac:dyDescent="0.55000000000000004">
      <c r="A88681">
        <v>0</v>
      </c>
      <c r="B88681">
        <v>0</v>
      </c>
      <c r="C88681">
        <v>7.2999999999999995E-2</v>
      </c>
      <c r="D88681">
        <f t="shared" si="1385"/>
        <v>0</v>
      </c>
      <c r="E88681">
        <f>+IF(AND($A88681=1,$D88681=1),1,0)</f>
        <v>0</v>
      </c>
      <c r="F88681">
        <f>+IF(AND($A88681=0,$D88681=0),1,0)</f>
        <v>1</v>
      </c>
      <c r="G88681">
        <f>+IF(AND($A88681=0,$D88681=1),1,0)</f>
        <v>0</v>
      </c>
      <c r="H88681">
        <f>+IF(AND($A88681=1,$D88681=0),1,0)</f>
        <v>0</v>
      </c>
    </row>
    <row r="88682" spans="1:8" x14ac:dyDescent="0.55000000000000004">
      <c r="A88682">
        <v>0</v>
      </c>
      <c r="B88682">
        <v>0</v>
      </c>
      <c r="C88682">
        <v>0.371</v>
      </c>
      <c r="D88682">
        <f t="shared" ref="D88682:D88745" si="1386">+IF(C88682&gt;$K$2,1,0)</f>
        <v>1</v>
      </c>
      <c r="E88682">
        <f>+IF(AND($A88682=1,$D88682=1),1,0)</f>
        <v>0</v>
      </c>
      <c r="F88682">
        <f>+IF(AND($A88682=0,$D88682=0),1,0)</f>
        <v>0</v>
      </c>
      <c r="G88682">
        <f>+IF(AND($A88682=0,$D88682=1),1,0)</f>
        <v>1</v>
      </c>
      <c r="H88682">
        <f>+IF(AND($A88682=1,$D88682=0),1,0)</f>
        <v>0</v>
      </c>
    </row>
    <row r="88683" spans="1:8" x14ac:dyDescent="0.55000000000000004">
      <c r="A88683">
        <v>0</v>
      </c>
      <c r="B88683">
        <v>0</v>
      </c>
      <c r="C88683">
        <v>1.2999999999999999E-2</v>
      </c>
      <c r="D88683">
        <f t="shared" si="1386"/>
        <v>0</v>
      </c>
      <c r="E88683">
        <f>+IF(AND($A88683=1,$D88683=1),1,0)</f>
        <v>0</v>
      </c>
      <c r="F88683">
        <f>+IF(AND($A88683=0,$D88683=0),1,0)</f>
        <v>1</v>
      </c>
      <c r="G88683">
        <f>+IF(AND($A88683=0,$D88683=1),1,0)</f>
        <v>0</v>
      </c>
      <c r="H88683">
        <f>+IF(AND($A88683=1,$D88683=0),1,0)</f>
        <v>0</v>
      </c>
    </row>
    <row r="88684" spans="1:8" x14ac:dyDescent="0.55000000000000004">
      <c r="A88684">
        <v>0</v>
      </c>
      <c r="B88684">
        <v>0</v>
      </c>
      <c r="C88684">
        <v>2.3E-2</v>
      </c>
      <c r="D88684">
        <f t="shared" si="1386"/>
        <v>0</v>
      </c>
      <c r="E88684">
        <f>+IF(AND($A88684=1,$D88684=1),1,0)</f>
        <v>0</v>
      </c>
      <c r="F88684">
        <f>+IF(AND($A88684=0,$D88684=0),1,0)</f>
        <v>1</v>
      </c>
      <c r="G88684">
        <f>+IF(AND($A88684=0,$D88684=1),1,0)</f>
        <v>0</v>
      </c>
      <c r="H88684">
        <f>+IF(AND($A88684=1,$D88684=0),1,0)</f>
        <v>0</v>
      </c>
    </row>
    <row r="88685" spans="1:8" x14ac:dyDescent="0.55000000000000004">
      <c r="A88685">
        <v>0</v>
      </c>
      <c r="B88685">
        <v>0</v>
      </c>
      <c r="C88685">
        <v>4.1000000000000002E-2</v>
      </c>
      <c r="D88685">
        <f t="shared" si="1386"/>
        <v>0</v>
      </c>
      <c r="E88685">
        <f>+IF(AND($A88685=1,$D88685=1),1,0)</f>
        <v>0</v>
      </c>
      <c r="F88685">
        <f>+IF(AND($A88685=0,$D88685=0),1,0)</f>
        <v>1</v>
      </c>
      <c r="G88685">
        <f>+IF(AND($A88685=0,$D88685=1),1,0)</f>
        <v>0</v>
      </c>
      <c r="H88685">
        <f>+IF(AND($A88685=1,$D88685=0),1,0)</f>
        <v>0</v>
      </c>
    </row>
    <row r="88686" spans="1:8" x14ac:dyDescent="0.55000000000000004">
      <c r="A88686">
        <v>0</v>
      </c>
      <c r="B88686">
        <v>0</v>
      </c>
      <c r="C88686">
        <v>9.4E-2</v>
      </c>
      <c r="D88686">
        <f t="shared" si="1386"/>
        <v>1</v>
      </c>
      <c r="E88686">
        <f>+IF(AND($A88686=1,$D88686=1),1,0)</f>
        <v>0</v>
      </c>
      <c r="F88686">
        <f>+IF(AND($A88686=0,$D88686=0),1,0)</f>
        <v>0</v>
      </c>
      <c r="G88686">
        <f>+IF(AND($A88686=0,$D88686=1),1,0)</f>
        <v>1</v>
      </c>
      <c r="H88686">
        <f>+IF(AND($A88686=1,$D88686=0),1,0)</f>
        <v>0</v>
      </c>
    </row>
    <row r="88687" spans="1:8" x14ac:dyDescent="0.55000000000000004">
      <c r="A88687">
        <v>0</v>
      </c>
      <c r="B88687">
        <v>0</v>
      </c>
      <c r="C88687">
        <v>6.0000000000000001E-3</v>
      </c>
      <c r="D88687">
        <f t="shared" si="1386"/>
        <v>0</v>
      </c>
      <c r="E88687">
        <f>+IF(AND($A88687=1,$D88687=1),1,0)</f>
        <v>0</v>
      </c>
      <c r="F88687">
        <f>+IF(AND($A88687=0,$D88687=0),1,0)</f>
        <v>1</v>
      </c>
      <c r="G88687">
        <f>+IF(AND($A88687=0,$D88687=1),1,0)</f>
        <v>0</v>
      </c>
      <c r="H88687">
        <f>+IF(AND($A88687=1,$D88687=0),1,0)</f>
        <v>0</v>
      </c>
    </row>
    <row r="88688" spans="1:8" x14ac:dyDescent="0.55000000000000004">
      <c r="A88688">
        <v>0</v>
      </c>
      <c r="B88688">
        <v>0</v>
      </c>
      <c r="C88688">
        <v>1.0999999999999999E-2</v>
      </c>
      <c r="D88688">
        <f t="shared" si="1386"/>
        <v>0</v>
      </c>
      <c r="E88688">
        <f>+IF(AND($A88688=1,$D88688=1),1,0)</f>
        <v>0</v>
      </c>
      <c r="F88688">
        <f>+IF(AND($A88688=0,$D88688=0),1,0)</f>
        <v>1</v>
      </c>
      <c r="G88688">
        <f>+IF(AND($A88688=0,$D88688=1),1,0)</f>
        <v>0</v>
      </c>
      <c r="H88688">
        <f>+IF(AND($A88688=1,$D88688=0),1,0)</f>
        <v>0</v>
      </c>
    </row>
    <row r="88689" spans="1:8" x14ac:dyDescent="0.55000000000000004">
      <c r="A88689">
        <v>0</v>
      </c>
      <c r="B88689">
        <v>0</v>
      </c>
      <c r="C88689">
        <v>1.9E-2</v>
      </c>
      <c r="D88689">
        <f t="shared" si="1386"/>
        <v>0</v>
      </c>
      <c r="E88689">
        <f>+IF(AND($A88689=1,$D88689=1),1,0)</f>
        <v>0</v>
      </c>
      <c r="F88689">
        <f>+IF(AND($A88689=0,$D88689=0),1,0)</f>
        <v>1</v>
      </c>
      <c r="G88689">
        <f>+IF(AND($A88689=0,$D88689=1),1,0)</f>
        <v>0</v>
      </c>
      <c r="H88689">
        <f>+IF(AND($A88689=1,$D88689=0),1,0)</f>
        <v>0</v>
      </c>
    </row>
    <row r="88690" spans="1:8" x14ac:dyDescent="0.55000000000000004">
      <c r="A88690">
        <v>0</v>
      </c>
      <c r="B88690">
        <v>0</v>
      </c>
      <c r="C88690">
        <v>8.9999999999999993E-3</v>
      </c>
      <c r="D88690">
        <f t="shared" si="1386"/>
        <v>0</v>
      </c>
      <c r="E88690">
        <f>+IF(AND($A88690=1,$D88690=1),1,0)</f>
        <v>0</v>
      </c>
      <c r="F88690">
        <f>+IF(AND($A88690=0,$D88690=0),1,0)</f>
        <v>1</v>
      </c>
      <c r="G88690">
        <f>+IF(AND($A88690=0,$D88690=1),1,0)</f>
        <v>0</v>
      </c>
      <c r="H88690">
        <f>+IF(AND($A88690=1,$D88690=0),1,0)</f>
        <v>0</v>
      </c>
    </row>
    <row r="88691" spans="1:8" x14ac:dyDescent="0.55000000000000004">
      <c r="A88691">
        <v>1</v>
      </c>
      <c r="B88691">
        <v>1</v>
      </c>
      <c r="C88691">
        <v>0.504</v>
      </c>
      <c r="D88691">
        <f t="shared" si="1386"/>
        <v>1</v>
      </c>
      <c r="E88691">
        <f>+IF(AND($A88691=1,$D88691=1),1,0)</f>
        <v>1</v>
      </c>
      <c r="F88691">
        <f>+IF(AND($A88691=0,$D88691=0),1,0)</f>
        <v>0</v>
      </c>
      <c r="G88691">
        <f>+IF(AND($A88691=0,$D88691=1),1,0)</f>
        <v>0</v>
      </c>
      <c r="H88691">
        <f>+IF(AND($A88691=1,$D88691=0),1,0)</f>
        <v>0</v>
      </c>
    </row>
    <row r="88692" spans="1:8" x14ac:dyDescent="0.55000000000000004">
      <c r="A88692">
        <v>1</v>
      </c>
      <c r="B88692">
        <v>0</v>
      </c>
      <c r="C88692">
        <v>0.30099999999999999</v>
      </c>
      <c r="D88692">
        <f t="shared" si="1386"/>
        <v>1</v>
      </c>
      <c r="E88692">
        <f>+IF(AND($A88692=1,$D88692=1),1,0)</f>
        <v>1</v>
      </c>
      <c r="F88692">
        <f>+IF(AND($A88692=0,$D88692=0),1,0)</f>
        <v>0</v>
      </c>
      <c r="G88692">
        <f>+IF(AND($A88692=0,$D88692=1),1,0)</f>
        <v>0</v>
      </c>
      <c r="H88692">
        <f>+IF(AND($A88692=1,$D88692=0),1,0)</f>
        <v>0</v>
      </c>
    </row>
    <row r="88693" spans="1:8" x14ac:dyDescent="0.55000000000000004">
      <c r="A88693">
        <v>0</v>
      </c>
      <c r="B88693">
        <v>0</v>
      </c>
      <c r="C88693">
        <v>0.34</v>
      </c>
      <c r="D88693">
        <f t="shared" si="1386"/>
        <v>1</v>
      </c>
      <c r="E88693">
        <f>+IF(AND($A88693=1,$D88693=1),1,0)</f>
        <v>0</v>
      </c>
      <c r="F88693">
        <f>+IF(AND($A88693=0,$D88693=0),1,0)</f>
        <v>0</v>
      </c>
      <c r="G88693">
        <f>+IF(AND($A88693=0,$D88693=1),1,0)</f>
        <v>1</v>
      </c>
      <c r="H88693">
        <f>+IF(AND($A88693=1,$D88693=0),1,0)</f>
        <v>0</v>
      </c>
    </row>
    <row r="88694" spans="1:8" x14ac:dyDescent="0.55000000000000004">
      <c r="A88694">
        <v>0</v>
      </c>
      <c r="B88694">
        <v>0</v>
      </c>
      <c r="C88694">
        <v>1.2E-2</v>
      </c>
      <c r="D88694">
        <f t="shared" si="1386"/>
        <v>0</v>
      </c>
      <c r="E88694">
        <f>+IF(AND($A88694=1,$D88694=1),1,0)</f>
        <v>0</v>
      </c>
      <c r="F88694">
        <f>+IF(AND($A88694=0,$D88694=0),1,0)</f>
        <v>1</v>
      </c>
      <c r="G88694">
        <f>+IF(AND($A88694=0,$D88694=1),1,0)</f>
        <v>0</v>
      </c>
      <c r="H88694">
        <f>+IF(AND($A88694=1,$D88694=0),1,0)</f>
        <v>0</v>
      </c>
    </row>
    <row r="88695" spans="1:8" x14ac:dyDescent="0.55000000000000004">
      <c r="A88695">
        <v>0</v>
      </c>
      <c r="B88695">
        <v>0</v>
      </c>
      <c r="C88695">
        <v>1.6E-2</v>
      </c>
      <c r="D88695">
        <f t="shared" si="1386"/>
        <v>0</v>
      </c>
      <c r="E88695">
        <f>+IF(AND($A88695=1,$D88695=1),1,0)</f>
        <v>0</v>
      </c>
      <c r="F88695">
        <f>+IF(AND($A88695=0,$D88695=0),1,0)</f>
        <v>1</v>
      </c>
      <c r="G88695">
        <f>+IF(AND($A88695=0,$D88695=1),1,0)</f>
        <v>0</v>
      </c>
      <c r="H88695">
        <f>+IF(AND($A88695=1,$D88695=0),1,0)</f>
        <v>0</v>
      </c>
    </row>
    <row r="88696" spans="1:8" x14ac:dyDescent="0.55000000000000004">
      <c r="A88696">
        <v>0</v>
      </c>
      <c r="B88696">
        <v>0</v>
      </c>
      <c r="C88696">
        <v>2.1999999999999999E-2</v>
      </c>
      <c r="D88696">
        <f t="shared" si="1386"/>
        <v>0</v>
      </c>
      <c r="E88696">
        <f>+IF(AND($A88696=1,$D88696=1),1,0)</f>
        <v>0</v>
      </c>
      <c r="F88696">
        <f>+IF(AND($A88696=0,$D88696=0),1,0)</f>
        <v>1</v>
      </c>
      <c r="G88696">
        <f>+IF(AND($A88696=0,$D88696=1),1,0)</f>
        <v>0</v>
      </c>
      <c r="H88696">
        <f>+IF(AND($A88696=1,$D88696=0),1,0)</f>
        <v>0</v>
      </c>
    </row>
    <row r="88697" spans="1:8" x14ac:dyDescent="0.55000000000000004">
      <c r="A88697">
        <v>0</v>
      </c>
      <c r="B88697">
        <v>0</v>
      </c>
      <c r="C88697">
        <v>8.0000000000000002E-3</v>
      </c>
      <c r="D88697">
        <f t="shared" si="1386"/>
        <v>0</v>
      </c>
      <c r="E88697">
        <f>+IF(AND($A88697=1,$D88697=1),1,0)</f>
        <v>0</v>
      </c>
      <c r="F88697">
        <f>+IF(AND($A88697=0,$D88697=0),1,0)</f>
        <v>1</v>
      </c>
      <c r="G88697">
        <f>+IF(AND($A88697=0,$D88697=1),1,0)</f>
        <v>0</v>
      </c>
      <c r="H88697">
        <f>+IF(AND($A88697=1,$D88697=0),1,0)</f>
        <v>0</v>
      </c>
    </row>
    <row r="88698" spans="1:8" x14ac:dyDescent="0.55000000000000004">
      <c r="A88698">
        <v>0</v>
      </c>
      <c r="B88698">
        <v>0</v>
      </c>
      <c r="C88698">
        <v>1.6E-2</v>
      </c>
      <c r="D88698">
        <f t="shared" si="1386"/>
        <v>0</v>
      </c>
      <c r="E88698">
        <f>+IF(AND($A88698=1,$D88698=1),1,0)</f>
        <v>0</v>
      </c>
      <c r="F88698">
        <f>+IF(AND($A88698=0,$D88698=0),1,0)</f>
        <v>1</v>
      </c>
      <c r="G88698">
        <f>+IF(AND($A88698=0,$D88698=1),1,0)</f>
        <v>0</v>
      </c>
      <c r="H88698">
        <f>+IF(AND($A88698=1,$D88698=0),1,0)</f>
        <v>0</v>
      </c>
    </row>
    <row r="88699" spans="1:8" x14ac:dyDescent="0.55000000000000004">
      <c r="A88699">
        <v>0</v>
      </c>
      <c r="B88699">
        <v>0</v>
      </c>
      <c r="C88699">
        <v>5.0000000000000001E-3</v>
      </c>
      <c r="D88699">
        <f t="shared" si="1386"/>
        <v>0</v>
      </c>
      <c r="E88699">
        <f>+IF(AND($A88699=1,$D88699=1),1,0)</f>
        <v>0</v>
      </c>
      <c r="F88699">
        <f>+IF(AND($A88699=0,$D88699=0),1,0)</f>
        <v>1</v>
      </c>
      <c r="G88699">
        <f>+IF(AND($A88699=0,$D88699=1),1,0)</f>
        <v>0</v>
      </c>
      <c r="H88699">
        <f>+IF(AND($A88699=1,$D88699=0),1,0)</f>
        <v>0</v>
      </c>
    </row>
    <row r="88700" spans="1:8" x14ac:dyDescent="0.55000000000000004">
      <c r="A88700">
        <v>0</v>
      </c>
      <c r="B88700">
        <v>0</v>
      </c>
      <c r="C88700">
        <v>7.0000000000000007E-2</v>
      </c>
      <c r="D88700">
        <f t="shared" si="1386"/>
        <v>0</v>
      </c>
      <c r="E88700">
        <f>+IF(AND($A88700=1,$D88700=1),1,0)</f>
        <v>0</v>
      </c>
      <c r="F88700">
        <f>+IF(AND($A88700=0,$D88700=0),1,0)</f>
        <v>1</v>
      </c>
      <c r="G88700">
        <f>+IF(AND($A88700=0,$D88700=1),1,0)</f>
        <v>0</v>
      </c>
      <c r="H88700">
        <f>+IF(AND($A88700=1,$D88700=0),1,0)</f>
        <v>0</v>
      </c>
    </row>
    <row r="88701" spans="1:8" x14ac:dyDescent="0.55000000000000004">
      <c r="A88701">
        <v>0</v>
      </c>
      <c r="B88701">
        <v>0</v>
      </c>
      <c r="C88701">
        <v>2.1000000000000001E-2</v>
      </c>
      <c r="D88701">
        <f t="shared" si="1386"/>
        <v>0</v>
      </c>
      <c r="E88701">
        <f>+IF(AND($A88701=1,$D88701=1),1,0)</f>
        <v>0</v>
      </c>
      <c r="F88701">
        <f>+IF(AND($A88701=0,$D88701=0),1,0)</f>
        <v>1</v>
      </c>
      <c r="G88701">
        <f>+IF(AND($A88701=0,$D88701=1),1,0)</f>
        <v>0</v>
      </c>
      <c r="H88701">
        <f>+IF(AND($A88701=1,$D88701=0),1,0)</f>
        <v>0</v>
      </c>
    </row>
    <row r="88702" spans="1:8" x14ac:dyDescent="0.55000000000000004">
      <c r="A88702">
        <v>0</v>
      </c>
      <c r="B88702">
        <v>0</v>
      </c>
      <c r="C88702">
        <v>0.13800000000000001</v>
      </c>
      <c r="D88702">
        <f t="shared" si="1386"/>
        <v>1</v>
      </c>
      <c r="E88702">
        <f>+IF(AND($A88702=1,$D88702=1),1,0)</f>
        <v>0</v>
      </c>
      <c r="F88702">
        <f>+IF(AND($A88702=0,$D88702=0),1,0)</f>
        <v>0</v>
      </c>
      <c r="G88702">
        <f>+IF(AND($A88702=0,$D88702=1),1,0)</f>
        <v>1</v>
      </c>
      <c r="H88702">
        <f>+IF(AND($A88702=1,$D88702=0),1,0)</f>
        <v>0</v>
      </c>
    </row>
    <row r="88703" spans="1:8" x14ac:dyDescent="0.55000000000000004">
      <c r="A88703">
        <v>0</v>
      </c>
      <c r="B88703">
        <v>0</v>
      </c>
      <c r="C88703">
        <v>5.7000000000000002E-2</v>
      </c>
      <c r="D88703">
        <f t="shared" si="1386"/>
        <v>0</v>
      </c>
      <c r="E88703">
        <f>+IF(AND($A88703=1,$D88703=1),1,0)</f>
        <v>0</v>
      </c>
      <c r="F88703">
        <f>+IF(AND($A88703=0,$D88703=0),1,0)</f>
        <v>1</v>
      </c>
      <c r="G88703">
        <f>+IF(AND($A88703=0,$D88703=1),1,0)</f>
        <v>0</v>
      </c>
      <c r="H88703">
        <f>+IF(AND($A88703=1,$D88703=0),1,0)</f>
        <v>0</v>
      </c>
    </row>
    <row r="88704" spans="1:8" x14ac:dyDescent="0.55000000000000004">
      <c r="A88704">
        <v>0</v>
      </c>
      <c r="B88704">
        <v>0</v>
      </c>
      <c r="C88704">
        <v>1.4999999999999999E-2</v>
      </c>
      <c r="D88704">
        <f t="shared" si="1386"/>
        <v>0</v>
      </c>
      <c r="E88704">
        <f>+IF(AND($A88704=1,$D88704=1),1,0)</f>
        <v>0</v>
      </c>
      <c r="F88704">
        <f>+IF(AND($A88704=0,$D88704=0),1,0)</f>
        <v>1</v>
      </c>
      <c r="G88704">
        <f>+IF(AND($A88704=0,$D88704=1),1,0)</f>
        <v>0</v>
      </c>
      <c r="H88704">
        <f>+IF(AND($A88704=1,$D88704=0),1,0)</f>
        <v>0</v>
      </c>
    </row>
    <row r="88705" spans="1:8" x14ac:dyDescent="0.55000000000000004">
      <c r="A88705">
        <v>0</v>
      </c>
      <c r="B88705">
        <v>0</v>
      </c>
      <c r="C88705">
        <v>1.2999999999999999E-2</v>
      </c>
      <c r="D88705">
        <f t="shared" si="1386"/>
        <v>0</v>
      </c>
      <c r="E88705">
        <f>+IF(AND($A88705=1,$D88705=1),1,0)</f>
        <v>0</v>
      </c>
      <c r="F88705">
        <f>+IF(AND($A88705=0,$D88705=0),1,0)</f>
        <v>1</v>
      </c>
      <c r="G88705">
        <f>+IF(AND($A88705=0,$D88705=1),1,0)</f>
        <v>0</v>
      </c>
      <c r="H88705">
        <f>+IF(AND($A88705=1,$D88705=0),1,0)</f>
        <v>0</v>
      </c>
    </row>
    <row r="88706" spans="1:8" x14ac:dyDescent="0.55000000000000004">
      <c r="A88706">
        <v>0</v>
      </c>
      <c r="B88706">
        <v>0</v>
      </c>
      <c r="C88706">
        <v>2.1000000000000001E-2</v>
      </c>
      <c r="D88706">
        <f t="shared" si="1386"/>
        <v>0</v>
      </c>
      <c r="E88706">
        <f>+IF(AND($A88706=1,$D88706=1),1,0)</f>
        <v>0</v>
      </c>
      <c r="F88706">
        <f>+IF(AND($A88706=0,$D88706=0),1,0)</f>
        <v>1</v>
      </c>
      <c r="G88706">
        <f>+IF(AND($A88706=0,$D88706=1),1,0)</f>
        <v>0</v>
      </c>
      <c r="H88706">
        <f>+IF(AND($A88706=1,$D88706=0),1,0)</f>
        <v>0</v>
      </c>
    </row>
    <row r="88707" spans="1:8" x14ac:dyDescent="0.55000000000000004">
      <c r="A88707">
        <v>0</v>
      </c>
      <c r="B88707">
        <v>0</v>
      </c>
      <c r="C88707">
        <v>0.16200000000000001</v>
      </c>
      <c r="D88707">
        <f t="shared" si="1386"/>
        <v>1</v>
      </c>
      <c r="E88707">
        <f>+IF(AND($A88707=1,$D88707=1),1,0)</f>
        <v>0</v>
      </c>
      <c r="F88707">
        <f>+IF(AND($A88707=0,$D88707=0),1,0)</f>
        <v>0</v>
      </c>
      <c r="G88707">
        <f>+IF(AND($A88707=0,$D88707=1),1,0)</f>
        <v>1</v>
      </c>
      <c r="H88707">
        <f>+IF(AND($A88707=1,$D88707=0),1,0)</f>
        <v>0</v>
      </c>
    </row>
    <row r="88708" spans="1:8" x14ac:dyDescent="0.55000000000000004">
      <c r="A88708">
        <v>1</v>
      </c>
      <c r="B88708">
        <v>0</v>
      </c>
      <c r="C88708">
        <v>0.34499999999999997</v>
      </c>
      <c r="D88708">
        <f t="shared" si="1386"/>
        <v>1</v>
      </c>
      <c r="E88708">
        <f>+IF(AND($A88708=1,$D88708=1),1,0)</f>
        <v>1</v>
      </c>
      <c r="F88708">
        <f>+IF(AND($A88708=0,$D88708=0),1,0)</f>
        <v>0</v>
      </c>
      <c r="G88708">
        <f>+IF(AND($A88708=0,$D88708=1),1,0)</f>
        <v>0</v>
      </c>
      <c r="H88708">
        <f>+IF(AND($A88708=1,$D88708=0),1,0)</f>
        <v>0</v>
      </c>
    </row>
    <row r="88709" spans="1:8" x14ac:dyDescent="0.55000000000000004">
      <c r="A88709">
        <v>0</v>
      </c>
      <c r="B88709">
        <v>0</v>
      </c>
      <c r="C88709">
        <v>1.6E-2</v>
      </c>
      <c r="D88709">
        <f t="shared" si="1386"/>
        <v>0</v>
      </c>
      <c r="E88709">
        <f>+IF(AND($A88709=1,$D88709=1),1,0)</f>
        <v>0</v>
      </c>
      <c r="F88709">
        <f>+IF(AND($A88709=0,$D88709=0),1,0)</f>
        <v>1</v>
      </c>
      <c r="G88709">
        <f>+IF(AND($A88709=0,$D88709=1),1,0)</f>
        <v>0</v>
      </c>
      <c r="H88709">
        <f>+IF(AND($A88709=1,$D88709=0),1,0)</f>
        <v>0</v>
      </c>
    </row>
    <row r="88710" spans="1:8" x14ac:dyDescent="0.55000000000000004">
      <c r="A88710">
        <v>0</v>
      </c>
      <c r="B88710">
        <v>0</v>
      </c>
      <c r="C88710">
        <v>0.43099999999999999</v>
      </c>
      <c r="D88710">
        <f t="shared" si="1386"/>
        <v>1</v>
      </c>
      <c r="E88710">
        <f>+IF(AND($A88710=1,$D88710=1),1,0)</f>
        <v>0</v>
      </c>
      <c r="F88710">
        <f>+IF(AND($A88710=0,$D88710=0),1,0)</f>
        <v>0</v>
      </c>
      <c r="G88710">
        <f>+IF(AND($A88710=0,$D88710=1),1,0)</f>
        <v>1</v>
      </c>
      <c r="H88710">
        <f>+IF(AND($A88710=1,$D88710=0),1,0)</f>
        <v>0</v>
      </c>
    </row>
    <row r="88711" spans="1:8" x14ac:dyDescent="0.55000000000000004">
      <c r="A88711">
        <v>0</v>
      </c>
      <c r="B88711">
        <v>0</v>
      </c>
      <c r="C88711">
        <v>1.0999999999999999E-2</v>
      </c>
      <c r="D88711">
        <f t="shared" si="1386"/>
        <v>0</v>
      </c>
      <c r="E88711">
        <f>+IF(AND($A88711=1,$D88711=1),1,0)</f>
        <v>0</v>
      </c>
      <c r="F88711">
        <f>+IF(AND($A88711=0,$D88711=0),1,0)</f>
        <v>1</v>
      </c>
      <c r="G88711">
        <f>+IF(AND($A88711=0,$D88711=1),1,0)</f>
        <v>0</v>
      </c>
      <c r="H88711">
        <f>+IF(AND($A88711=1,$D88711=0),1,0)</f>
        <v>0</v>
      </c>
    </row>
    <row r="88712" spans="1:8" x14ac:dyDescent="0.55000000000000004">
      <c r="A88712">
        <v>0</v>
      </c>
      <c r="B88712">
        <v>0</v>
      </c>
      <c r="C88712">
        <v>0.08</v>
      </c>
      <c r="D88712">
        <f t="shared" si="1386"/>
        <v>0</v>
      </c>
      <c r="E88712">
        <f>+IF(AND($A88712=1,$D88712=1),1,0)</f>
        <v>0</v>
      </c>
      <c r="F88712">
        <f>+IF(AND($A88712=0,$D88712=0),1,0)</f>
        <v>1</v>
      </c>
      <c r="G88712">
        <f>+IF(AND($A88712=0,$D88712=1),1,0)</f>
        <v>0</v>
      </c>
      <c r="H88712">
        <f>+IF(AND($A88712=1,$D88712=0),1,0)</f>
        <v>0</v>
      </c>
    </row>
    <row r="88713" spans="1:8" x14ac:dyDescent="0.55000000000000004">
      <c r="A88713">
        <v>0</v>
      </c>
      <c r="B88713">
        <v>0</v>
      </c>
      <c r="C88713">
        <v>0.185</v>
      </c>
      <c r="D88713">
        <f t="shared" si="1386"/>
        <v>1</v>
      </c>
      <c r="E88713">
        <f>+IF(AND($A88713=1,$D88713=1),1,0)</f>
        <v>0</v>
      </c>
      <c r="F88713">
        <f>+IF(AND($A88713=0,$D88713=0),1,0)</f>
        <v>0</v>
      </c>
      <c r="G88713">
        <f>+IF(AND($A88713=0,$D88713=1),1,0)</f>
        <v>1</v>
      </c>
      <c r="H88713">
        <f>+IF(AND($A88713=1,$D88713=0),1,0)</f>
        <v>0</v>
      </c>
    </row>
    <row r="88714" spans="1:8" x14ac:dyDescent="0.55000000000000004">
      <c r="A88714">
        <v>0</v>
      </c>
      <c r="B88714">
        <v>0</v>
      </c>
      <c r="C88714">
        <v>6.0000000000000001E-3</v>
      </c>
      <c r="D88714">
        <f t="shared" si="1386"/>
        <v>0</v>
      </c>
      <c r="E88714">
        <f>+IF(AND($A88714=1,$D88714=1),1,0)</f>
        <v>0</v>
      </c>
      <c r="F88714">
        <f>+IF(AND($A88714=0,$D88714=0),1,0)</f>
        <v>1</v>
      </c>
      <c r="G88714">
        <f>+IF(AND($A88714=0,$D88714=1),1,0)</f>
        <v>0</v>
      </c>
      <c r="H88714">
        <f>+IF(AND($A88714=1,$D88714=0),1,0)</f>
        <v>0</v>
      </c>
    </row>
    <row r="88715" spans="1:8" x14ac:dyDescent="0.55000000000000004">
      <c r="A88715">
        <v>0</v>
      </c>
      <c r="B88715">
        <v>0</v>
      </c>
      <c r="C88715">
        <v>1.9E-2</v>
      </c>
      <c r="D88715">
        <f t="shared" si="1386"/>
        <v>0</v>
      </c>
      <c r="E88715">
        <f>+IF(AND($A88715=1,$D88715=1),1,0)</f>
        <v>0</v>
      </c>
      <c r="F88715">
        <f>+IF(AND($A88715=0,$D88715=0),1,0)</f>
        <v>1</v>
      </c>
      <c r="G88715">
        <f>+IF(AND($A88715=0,$D88715=1),1,0)</f>
        <v>0</v>
      </c>
      <c r="H88715">
        <f>+IF(AND($A88715=1,$D88715=0),1,0)</f>
        <v>0</v>
      </c>
    </row>
    <row r="88716" spans="1:8" x14ac:dyDescent="0.55000000000000004">
      <c r="A88716">
        <v>0</v>
      </c>
      <c r="B88716">
        <v>0</v>
      </c>
      <c r="C88716">
        <v>2.9000000000000001E-2</v>
      </c>
      <c r="D88716">
        <f t="shared" si="1386"/>
        <v>0</v>
      </c>
      <c r="E88716">
        <f>+IF(AND($A88716=1,$D88716=1),1,0)</f>
        <v>0</v>
      </c>
      <c r="F88716">
        <f>+IF(AND($A88716=0,$D88716=0),1,0)</f>
        <v>1</v>
      </c>
      <c r="G88716">
        <f>+IF(AND($A88716=0,$D88716=1),1,0)</f>
        <v>0</v>
      </c>
      <c r="H88716">
        <f>+IF(AND($A88716=1,$D88716=0),1,0)</f>
        <v>0</v>
      </c>
    </row>
    <row r="88717" spans="1:8" x14ac:dyDescent="0.55000000000000004">
      <c r="A88717">
        <v>0</v>
      </c>
      <c r="B88717">
        <v>0</v>
      </c>
      <c r="C88717">
        <v>5.0000000000000001E-3</v>
      </c>
      <c r="D88717">
        <f t="shared" si="1386"/>
        <v>0</v>
      </c>
      <c r="E88717">
        <f>+IF(AND($A88717=1,$D88717=1),1,0)</f>
        <v>0</v>
      </c>
      <c r="F88717">
        <f>+IF(AND($A88717=0,$D88717=0),1,0)</f>
        <v>1</v>
      </c>
      <c r="G88717">
        <f>+IF(AND($A88717=0,$D88717=1),1,0)</f>
        <v>0</v>
      </c>
      <c r="H88717">
        <f>+IF(AND($A88717=1,$D88717=0),1,0)</f>
        <v>0</v>
      </c>
    </row>
    <row r="88718" spans="1:8" x14ac:dyDescent="0.55000000000000004">
      <c r="A88718">
        <v>0</v>
      </c>
      <c r="B88718">
        <v>0</v>
      </c>
      <c r="C88718">
        <v>1.2E-2</v>
      </c>
      <c r="D88718">
        <f t="shared" si="1386"/>
        <v>0</v>
      </c>
      <c r="E88718">
        <f>+IF(AND($A88718=1,$D88718=1),1,0)</f>
        <v>0</v>
      </c>
      <c r="F88718">
        <f>+IF(AND($A88718=0,$D88718=0),1,0)</f>
        <v>1</v>
      </c>
      <c r="G88718">
        <f>+IF(AND($A88718=0,$D88718=1),1,0)</f>
        <v>0</v>
      </c>
      <c r="H88718">
        <f>+IF(AND($A88718=1,$D88718=0),1,0)</f>
        <v>0</v>
      </c>
    </row>
    <row r="88719" spans="1:8" x14ac:dyDescent="0.55000000000000004">
      <c r="A88719">
        <v>0</v>
      </c>
      <c r="B88719">
        <v>0</v>
      </c>
      <c r="C88719">
        <v>8.0000000000000002E-3</v>
      </c>
      <c r="D88719">
        <f t="shared" si="1386"/>
        <v>0</v>
      </c>
      <c r="E88719">
        <f>+IF(AND($A88719=1,$D88719=1),1,0)</f>
        <v>0</v>
      </c>
      <c r="F88719">
        <f>+IF(AND($A88719=0,$D88719=0),1,0)</f>
        <v>1</v>
      </c>
      <c r="G88719">
        <f>+IF(AND($A88719=0,$D88719=1),1,0)</f>
        <v>0</v>
      </c>
      <c r="H88719">
        <f>+IF(AND($A88719=1,$D88719=0),1,0)</f>
        <v>0</v>
      </c>
    </row>
    <row r="88720" spans="1:8" x14ac:dyDescent="0.55000000000000004">
      <c r="A88720">
        <v>0</v>
      </c>
      <c r="B88720">
        <v>0</v>
      </c>
      <c r="C88720">
        <v>5.0000000000000001E-3</v>
      </c>
      <c r="D88720">
        <f t="shared" si="1386"/>
        <v>0</v>
      </c>
      <c r="E88720">
        <f>+IF(AND($A88720=1,$D88720=1),1,0)</f>
        <v>0</v>
      </c>
      <c r="F88720">
        <f>+IF(AND($A88720=0,$D88720=0),1,0)</f>
        <v>1</v>
      </c>
      <c r="G88720">
        <f>+IF(AND($A88720=0,$D88720=1),1,0)</f>
        <v>0</v>
      </c>
      <c r="H88720">
        <f>+IF(AND($A88720=1,$D88720=0),1,0)</f>
        <v>0</v>
      </c>
    </row>
    <row r="88721" spans="1:8" x14ac:dyDescent="0.55000000000000004">
      <c r="A88721">
        <v>0</v>
      </c>
      <c r="B88721">
        <v>0</v>
      </c>
      <c r="C88721">
        <v>1.4E-2</v>
      </c>
      <c r="D88721">
        <f t="shared" si="1386"/>
        <v>0</v>
      </c>
      <c r="E88721">
        <f>+IF(AND($A88721=1,$D88721=1),1,0)</f>
        <v>0</v>
      </c>
      <c r="F88721">
        <f>+IF(AND($A88721=0,$D88721=0),1,0)</f>
        <v>1</v>
      </c>
      <c r="G88721">
        <f>+IF(AND($A88721=0,$D88721=1),1,0)</f>
        <v>0</v>
      </c>
      <c r="H88721">
        <f>+IF(AND($A88721=1,$D88721=0),1,0)</f>
        <v>0</v>
      </c>
    </row>
    <row r="88722" spans="1:8" x14ac:dyDescent="0.55000000000000004">
      <c r="A88722">
        <v>0</v>
      </c>
      <c r="B88722">
        <v>0</v>
      </c>
      <c r="C88722">
        <v>6.0000000000000001E-3</v>
      </c>
      <c r="D88722">
        <f t="shared" si="1386"/>
        <v>0</v>
      </c>
      <c r="E88722">
        <f>+IF(AND($A88722=1,$D88722=1),1,0)</f>
        <v>0</v>
      </c>
      <c r="F88722">
        <f>+IF(AND($A88722=0,$D88722=0),1,0)</f>
        <v>1</v>
      </c>
      <c r="G88722">
        <f>+IF(AND($A88722=0,$D88722=1),1,0)</f>
        <v>0</v>
      </c>
      <c r="H88722">
        <f>+IF(AND($A88722=1,$D88722=0),1,0)</f>
        <v>0</v>
      </c>
    </row>
    <row r="88723" spans="1:8" x14ac:dyDescent="0.55000000000000004">
      <c r="A88723">
        <v>0</v>
      </c>
      <c r="B88723">
        <v>0</v>
      </c>
      <c r="C88723">
        <v>5.2999999999999999E-2</v>
      </c>
      <c r="D88723">
        <f t="shared" si="1386"/>
        <v>0</v>
      </c>
      <c r="E88723">
        <f>+IF(AND($A88723=1,$D88723=1),1,0)</f>
        <v>0</v>
      </c>
      <c r="F88723">
        <f>+IF(AND($A88723=0,$D88723=0),1,0)</f>
        <v>1</v>
      </c>
      <c r="G88723">
        <f>+IF(AND($A88723=0,$D88723=1),1,0)</f>
        <v>0</v>
      </c>
      <c r="H88723">
        <f>+IF(AND($A88723=1,$D88723=0),1,0)</f>
        <v>0</v>
      </c>
    </row>
    <row r="88724" spans="1:8" x14ac:dyDescent="0.55000000000000004">
      <c r="A88724">
        <v>0</v>
      </c>
      <c r="B88724">
        <v>0</v>
      </c>
      <c r="C88724">
        <v>0.01</v>
      </c>
      <c r="D88724">
        <f t="shared" si="1386"/>
        <v>0</v>
      </c>
      <c r="E88724">
        <f>+IF(AND($A88724=1,$D88724=1),1,0)</f>
        <v>0</v>
      </c>
      <c r="F88724">
        <f>+IF(AND($A88724=0,$D88724=0),1,0)</f>
        <v>1</v>
      </c>
      <c r="G88724">
        <f>+IF(AND($A88724=0,$D88724=1),1,0)</f>
        <v>0</v>
      </c>
      <c r="H88724">
        <f>+IF(AND($A88724=1,$D88724=0),1,0)</f>
        <v>0</v>
      </c>
    </row>
    <row r="88725" spans="1:8" x14ac:dyDescent="0.55000000000000004">
      <c r="A88725">
        <v>0</v>
      </c>
      <c r="B88725">
        <v>0</v>
      </c>
      <c r="C88725">
        <v>1.2E-2</v>
      </c>
      <c r="D88725">
        <f t="shared" si="1386"/>
        <v>0</v>
      </c>
      <c r="E88725">
        <f>+IF(AND($A88725=1,$D88725=1),1,0)</f>
        <v>0</v>
      </c>
      <c r="F88725">
        <f>+IF(AND($A88725=0,$D88725=0),1,0)</f>
        <v>1</v>
      </c>
      <c r="G88725">
        <f>+IF(AND($A88725=0,$D88725=1),1,0)</f>
        <v>0</v>
      </c>
      <c r="H88725">
        <f>+IF(AND($A88725=1,$D88725=0),1,0)</f>
        <v>0</v>
      </c>
    </row>
    <row r="88726" spans="1:8" x14ac:dyDescent="0.55000000000000004">
      <c r="A88726">
        <v>0</v>
      </c>
      <c r="B88726">
        <v>0</v>
      </c>
      <c r="C88726">
        <v>5.0000000000000001E-3</v>
      </c>
      <c r="D88726">
        <f t="shared" si="1386"/>
        <v>0</v>
      </c>
      <c r="E88726">
        <f>+IF(AND($A88726=1,$D88726=1),1,0)</f>
        <v>0</v>
      </c>
      <c r="F88726">
        <f>+IF(AND($A88726=0,$D88726=0),1,0)</f>
        <v>1</v>
      </c>
      <c r="G88726">
        <f>+IF(AND($A88726=0,$D88726=1),1,0)</f>
        <v>0</v>
      </c>
      <c r="H88726">
        <f>+IF(AND($A88726=1,$D88726=0),1,0)</f>
        <v>0</v>
      </c>
    </row>
    <row r="88727" spans="1:8" x14ac:dyDescent="0.55000000000000004">
      <c r="A88727">
        <v>0</v>
      </c>
      <c r="B88727">
        <v>0</v>
      </c>
      <c r="C88727">
        <v>0.33400000000000002</v>
      </c>
      <c r="D88727">
        <f t="shared" si="1386"/>
        <v>1</v>
      </c>
      <c r="E88727">
        <f>+IF(AND($A88727=1,$D88727=1),1,0)</f>
        <v>0</v>
      </c>
      <c r="F88727">
        <f>+IF(AND($A88727=0,$D88727=0),1,0)</f>
        <v>0</v>
      </c>
      <c r="G88727">
        <f>+IF(AND($A88727=0,$D88727=1),1,0)</f>
        <v>1</v>
      </c>
      <c r="H88727">
        <f>+IF(AND($A88727=1,$D88727=0),1,0)</f>
        <v>0</v>
      </c>
    </row>
    <row r="88728" spans="1:8" x14ac:dyDescent="0.55000000000000004">
      <c r="A88728">
        <v>0</v>
      </c>
      <c r="B88728">
        <v>0</v>
      </c>
      <c r="C88728">
        <v>0.39300000000000002</v>
      </c>
      <c r="D88728">
        <f t="shared" si="1386"/>
        <v>1</v>
      </c>
      <c r="E88728">
        <f>+IF(AND($A88728=1,$D88728=1),1,0)</f>
        <v>0</v>
      </c>
      <c r="F88728">
        <f>+IF(AND($A88728=0,$D88728=0),1,0)</f>
        <v>0</v>
      </c>
      <c r="G88728">
        <f>+IF(AND($A88728=0,$D88728=1),1,0)</f>
        <v>1</v>
      </c>
      <c r="H88728">
        <f>+IF(AND($A88728=1,$D88728=0),1,0)</f>
        <v>0</v>
      </c>
    </row>
    <row r="88729" spans="1:8" x14ac:dyDescent="0.55000000000000004">
      <c r="A88729">
        <v>0</v>
      </c>
      <c r="B88729">
        <v>0</v>
      </c>
      <c r="C88729">
        <v>0.183</v>
      </c>
      <c r="D88729">
        <f t="shared" si="1386"/>
        <v>1</v>
      </c>
      <c r="E88729">
        <f>+IF(AND($A88729=1,$D88729=1),1,0)</f>
        <v>0</v>
      </c>
      <c r="F88729">
        <f>+IF(AND($A88729=0,$D88729=0),1,0)</f>
        <v>0</v>
      </c>
      <c r="G88729">
        <f>+IF(AND($A88729=0,$D88729=1),1,0)</f>
        <v>1</v>
      </c>
      <c r="H88729">
        <f>+IF(AND($A88729=1,$D88729=0),1,0)</f>
        <v>0</v>
      </c>
    </row>
    <row r="88730" spans="1:8" x14ac:dyDescent="0.55000000000000004">
      <c r="A88730">
        <v>0</v>
      </c>
      <c r="B88730">
        <v>0</v>
      </c>
      <c r="C88730">
        <v>3.1E-2</v>
      </c>
      <c r="D88730">
        <f t="shared" si="1386"/>
        <v>0</v>
      </c>
      <c r="E88730">
        <f>+IF(AND($A88730=1,$D88730=1),1,0)</f>
        <v>0</v>
      </c>
      <c r="F88730">
        <f>+IF(AND($A88730=0,$D88730=0),1,0)</f>
        <v>1</v>
      </c>
      <c r="G88730">
        <f>+IF(AND($A88730=0,$D88730=1),1,0)</f>
        <v>0</v>
      </c>
      <c r="H88730">
        <f>+IF(AND($A88730=1,$D88730=0),1,0)</f>
        <v>0</v>
      </c>
    </row>
    <row r="88731" spans="1:8" x14ac:dyDescent="0.55000000000000004">
      <c r="A88731">
        <v>0</v>
      </c>
      <c r="B88731">
        <v>0</v>
      </c>
      <c r="C88731">
        <v>6.5000000000000002E-2</v>
      </c>
      <c r="D88731">
        <f t="shared" si="1386"/>
        <v>0</v>
      </c>
      <c r="E88731">
        <f>+IF(AND($A88731=1,$D88731=1),1,0)</f>
        <v>0</v>
      </c>
      <c r="F88731">
        <f>+IF(AND($A88731=0,$D88731=0),1,0)</f>
        <v>1</v>
      </c>
      <c r="G88731">
        <f>+IF(AND($A88731=0,$D88731=1),1,0)</f>
        <v>0</v>
      </c>
      <c r="H88731">
        <f>+IF(AND($A88731=1,$D88731=0),1,0)</f>
        <v>0</v>
      </c>
    </row>
    <row r="88732" spans="1:8" x14ac:dyDescent="0.55000000000000004">
      <c r="A88732">
        <v>0</v>
      </c>
      <c r="B88732">
        <v>0</v>
      </c>
      <c r="C88732">
        <v>5.6000000000000001E-2</v>
      </c>
      <c r="D88732">
        <f t="shared" si="1386"/>
        <v>0</v>
      </c>
      <c r="E88732">
        <f>+IF(AND($A88732=1,$D88732=1),1,0)</f>
        <v>0</v>
      </c>
      <c r="F88732">
        <f>+IF(AND($A88732=0,$D88732=0),1,0)</f>
        <v>1</v>
      </c>
      <c r="G88732">
        <f>+IF(AND($A88732=0,$D88732=1),1,0)</f>
        <v>0</v>
      </c>
      <c r="H88732">
        <f>+IF(AND($A88732=1,$D88732=0),1,0)</f>
        <v>0</v>
      </c>
    </row>
    <row r="88733" spans="1:8" x14ac:dyDescent="0.55000000000000004">
      <c r="A88733">
        <v>0</v>
      </c>
      <c r="B88733">
        <v>0</v>
      </c>
      <c r="C88733">
        <v>9.5000000000000001E-2</v>
      </c>
      <c r="D88733">
        <f t="shared" si="1386"/>
        <v>1</v>
      </c>
      <c r="E88733">
        <f>+IF(AND($A88733=1,$D88733=1),1,0)</f>
        <v>0</v>
      </c>
      <c r="F88733">
        <f>+IF(AND($A88733=0,$D88733=0),1,0)</f>
        <v>0</v>
      </c>
      <c r="G88733">
        <f>+IF(AND($A88733=0,$D88733=1),1,0)</f>
        <v>1</v>
      </c>
      <c r="H88733">
        <f>+IF(AND($A88733=1,$D88733=0),1,0)</f>
        <v>0</v>
      </c>
    </row>
    <row r="88734" spans="1:8" x14ac:dyDescent="0.55000000000000004">
      <c r="A88734">
        <v>0</v>
      </c>
      <c r="B88734">
        <v>0</v>
      </c>
      <c r="C88734">
        <v>8.1000000000000003E-2</v>
      </c>
      <c r="D88734">
        <f t="shared" si="1386"/>
        <v>1</v>
      </c>
      <c r="E88734">
        <f>+IF(AND($A88734=1,$D88734=1),1,0)</f>
        <v>0</v>
      </c>
      <c r="F88734">
        <f>+IF(AND($A88734=0,$D88734=0),1,0)</f>
        <v>0</v>
      </c>
      <c r="G88734">
        <f>+IF(AND($A88734=0,$D88734=1),1,0)</f>
        <v>1</v>
      </c>
      <c r="H88734">
        <f>+IF(AND($A88734=1,$D88734=0),1,0)</f>
        <v>0</v>
      </c>
    </row>
    <row r="88735" spans="1:8" x14ac:dyDescent="0.55000000000000004">
      <c r="A88735">
        <v>0</v>
      </c>
      <c r="B88735">
        <v>0</v>
      </c>
      <c r="C88735">
        <v>8.0000000000000002E-3</v>
      </c>
      <c r="D88735">
        <f t="shared" si="1386"/>
        <v>0</v>
      </c>
      <c r="E88735">
        <f>+IF(AND($A88735=1,$D88735=1),1,0)</f>
        <v>0</v>
      </c>
      <c r="F88735">
        <f>+IF(AND($A88735=0,$D88735=0),1,0)</f>
        <v>1</v>
      </c>
      <c r="G88735">
        <f>+IF(AND($A88735=0,$D88735=1),1,0)</f>
        <v>0</v>
      </c>
      <c r="H88735">
        <f>+IF(AND($A88735=1,$D88735=0),1,0)</f>
        <v>0</v>
      </c>
    </row>
    <row r="88736" spans="1:8" x14ac:dyDescent="0.55000000000000004">
      <c r="A88736">
        <v>0</v>
      </c>
      <c r="B88736">
        <v>0</v>
      </c>
      <c r="C88736">
        <v>0.01</v>
      </c>
      <c r="D88736">
        <f t="shared" si="1386"/>
        <v>0</v>
      </c>
      <c r="E88736">
        <f>+IF(AND($A88736=1,$D88736=1),1,0)</f>
        <v>0</v>
      </c>
      <c r="F88736">
        <f>+IF(AND($A88736=0,$D88736=0),1,0)</f>
        <v>1</v>
      </c>
      <c r="G88736">
        <f>+IF(AND($A88736=0,$D88736=1),1,0)</f>
        <v>0</v>
      </c>
      <c r="H88736">
        <f>+IF(AND($A88736=1,$D88736=0),1,0)</f>
        <v>0</v>
      </c>
    </row>
    <row r="88737" spans="1:8" x14ac:dyDescent="0.55000000000000004">
      <c r="A88737">
        <v>0</v>
      </c>
      <c r="B88737">
        <v>0</v>
      </c>
      <c r="C88737">
        <v>3.1E-2</v>
      </c>
      <c r="D88737">
        <f t="shared" si="1386"/>
        <v>0</v>
      </c>
      <c r="E88737">
        <f>+IF(AND($A88737=1,$D88737=1),1,0)</f>
        <v>0</v>
      </c>
      <c r="F88737">
        <f>+IF(AND($A88737=0,$D88737=0),1,0)</f>
        <v>1</v>
      </c>
      <c r="G88737">
        <f>+IF(AND($A88737=0,$D88737=1),1,0)</f>
        <v>0</v>
      </c>
      <c r="H88737">
        <f>+IF(AND($A88737=1,$D88737=0),1,0)</f>
        <v>0</v>
      </c>
    </row>
    <row r="88738" spans="1:8" x14ac:dyDescent="0.55000000000000004">
      <c r="A88738">
        <v>0</v>
      </c>
      <c r="B88738">
        <v>0</v>
      </c>
      <c r="C88738">
        <v>2.1999999999999999E-2</v>
      </c>
      <c r="D88738">
        <f t="shared" si="1386"/>
        <v>0</v>
      </c>
      <c r="E88738">
        <f>+IF(AND($A88738=1,$D88738=1),1,0)</f>
        <v>0</v>
      </c>
      <c r="F88738">
        <f>+IF(AND($A88738=0,$D88738=0),1,0)</f>
        <v>1</v>
      </c>
      <c r="G88738">
        <f>+IF(AND($A88738=0,$D88738=1),1,0)</f>
        <v>0</v>
      </c>
      <c r="H88738">
        <f>+IF(AND($A88738=1,$D88738=0),1,0)</f>
        <v>0</v>
      </c>
    </row>
    <row r="88739" spans="1:8" x14ac:dyDescent="0.55000000000000004">
      <c r="A88739">
        <v>0</v>
      </c>
      <c r="B88739">
        <v>0</v>
      </c>
      <c r="C88739">
        <v>6.2E-2</v>
      </c>
      <c r="D88739">
        <f t="shared" si="1386"/>
        <v>0</v>
      </c>
      <c r="E88739">
        <f>+IF(AND($A88739=1,$D88739=1),1,0)</f>
        <v>0</v>
      </c>
      <c r="F88739">
        <f>+IF(AND($A88739=0,$D88739=0),1,0)</f>
        <v>1</v>
      </c>
      <c r="G88739">
        <f>+IF(AND($A88739=0,$D88739=1),1,0)</f>
        <v>0</v>
      </c>
      <c r="H88739">
        <f>+IF(AND($A88739=1,$D88739=0),1,0)</f>
        <v>0</v>
      </c>
    </row>
    <row r="88740" spans="1:8" x14ac:dyDescent="0.55000000000000004">
      <c r="A88740">
        <v>0</v>
      </c>
      <c r="B88740">
        <v>0</v>
      </c>
      <c r="C88740">
        <v>2.9000000000000001E-2</v>
      </c>
      <c r="D88740">
        <f t="shared" si="1386"/>
        <v>0</v>
      </c>
      <c r="E88740">
        <f>+IF(AND($A88740=1,$D88740=1),1,0)</f>
        <v>0</v>
      </c>
      <c r="F88740">
        <f>+IF(AND($A88740=0,$D88740=0),1,0)</f>
        <v>1</v>
      </c>
      <c r="G88740">
        <f>+IF(AND($A88740=0,$D88740=1),1,0)</f>
        <v>0</v>
      </c>
      <c r="H88740">
        <f>+IF(AND($A88740=1,$D88740=0),1,0)</f>
        <v>0</v>
      </c>
    </row>
    <row r="88741" spans="1:8" x14ac:dyDescent="0.55000000000000004">
      <c r="A88741">
        <v>0</v>
      </c>
      <c r="B88741">
        <v>0</v>
      </c>
      <c r="C88741">
        <v>0.01</v>
      </c>
      <c r="D88741">
        <f t="shared" si="1386"/>
        <v>0</v>
      </c>
      <c r="E88741">
        <f>+IF(AND($A88741=1,$D88741=1),1,0)</f>
        <v>0</v>
      </c>
      <c r="F88741">
        <f>+IF(AND($A88741=0,$D88741=0),1,0)</f>
        <v>1</v>
      </c>
      <c r="G88741">
        <f>+IF(AND($A88741=0,$D88741=1),1,0)</f>
        <v>0</v>
      </c>
      <c r="H88741">
        <f>+IF(AND($A88741=1,$D88741=0),1,0)</f>
        <v>0</v>
      </c>
    </row>
    <row r="88742" spans="1:8" x14ac:dyDescent="0.55000000000000004">
      <c r="A88742">
        <v>0</v>
      </c>
      <c r="B88742">
        <v>0</v>
      </c>
      <c r="C88742">
        <v>1.9E-2</v>
      </c>
      <c r="D88742">
        <f t="shared" si="1386"/>
        <v>0</v>
      </c>
      <c r="E88742">
        <f>+IF(AND($A88742=1,$D88742=1),1,0)</f>
        <v>0</v>
      </c>
      <c r="F88742">
        <f>+IF(AND($A88742=0,$D88742=0),1,0)</f>
        <v>1</v>
      </c>
      <c r="G88742">
        <f>+IF(AND($A88742=0,$D88742=1),1,0)</f>
        <v>0</v>
      </c>
      <c r="H88742">
        <f>+IF(AND($A88742=1,$D88742=0),1,0)</f>
        <v>0</v>
      </c>
    </row>
    <row r="88743" spans="1:8" x14ac:dyDescent="0.55000000000000004">
      <c r="A88743">
        <v>0</v>
      </c>
      <c r="B88743">
        <v>0</v>
      </c>
      <c r="C88743">
        <v>2.7E-2</v>
      </c>
      <c r="D88743">
        <f t="shared" si="1386"/>
        <v>0</v>
      </c>
      <c r="E88743">
        <f>+IF(AND($A88743=1,$D88743=1),1,0)</f>
        <v>0</v>
      </c>
      <c r="F88743">
        <f>+IF(AND($A88743=0,$D88743=0),1,0)</f>
        <v>1</v>
      </c>
      <c r="G88743">
        <f>+IF(AND($A88743=0,$D88743=1),1,0)</f>
        <v>0</v>
      </c>
      <c r="H88743">
        <f>+IF(AND($A88743=1,$D88743=0),1,0)</f>
        <v>0</v>
      </c>
    </row>
    <row r="88744" spans="1:8" x14ac:dyDescent="0.55000000000000004">
      <c r="A88744">
        <v>0</v>
      </c>
      <c r="B88744">
        <v>0</v>
      </c>
      <c r="C88744">
        <v>3.7999999999999999E-2</v>
      </c>
      <c r="D88744">
        <f t="shared" si="1386"/>
        <v>0</v>
      </c>
      <c r="E88744">
        <f>+IF(AND($A88744=1,$D88744=1),1,0)</f>
        <v>0</v>
      </c>
      <c r="F88744">
        <f>+IF(AND($A88744=0,$D88744=0),1,0)</f>
        <v>1</v>
      </c>
      <c r="G88744">
        <f>+IF(AND($A88744=0,$D88744=1),1,0)</f>
        <v>0</v>
      </c>
      <c r="H88744">
        <f>+IF(AND($A88744=1,$D88744=0),1,0)</f>
        <v>0</v>
      </c>
    </row>
    <row r="88745" spans="1:8" x14ac:dyDescent="0.55000000000000004">
      <c r="A88745">
        <v>0</v>
      </c>
      <c r="B88745">
        <v>0</v>
      </c>
      <c r="C88745">
        <v>7.0000000000000001E-3</v>
      </c>
      <c r="D88745">
        <f t="shared" si="1386"/>
        <v>0</v>
      </c>
      <c r="E88745">
        <f>+IF(AND($A88745=1,$D88745=1),1,0)</f>
        <v>0</v>
      </c>
      <c r="F88745">
        <f>+IF(AND($A88745=0,$D88745=0),1,0)</f>
        <v>1</v>
      </c>
      <c r="G88745">
        <f>+IF(AND($A88745=0,$D88745=1),1,0)</f>
        <v>0</v>
      </c>
      <c r="H88745">
        <f>+IF(AND($A88745=1,$D88745=0),1,0)</f>
        <v>0</v>
      </c>
    </row>
    <row r="88746" spans="1:8" x14ac:dyDescent="0.55000000000000004">
      <c r="A88746">
        <v>0</v>
      </c>
      <c r="B88746">
        <v>0</v>
      </c>
      <c r="C88746">
        <v>3.5000000000000003E-2</v>
      </c>
      <c r="D88746">
        <f t="shared" ref="D88746:D88809" si="1387">+IF(C88746&gt;$K$2,1,0)</f>
        <v>0</v>
      </c>
      <c r="E88746">
        <f>+IF(AND($A88746=1,$D88746=1),1,0)</f>
        <v>0</v>
      </c>
      <c r="F88746">
        <f>+IF(AND($A88746=0,$D88746=0),1,0)</f>
        <v>1</v>
      </c>
      <c r="G88746">
        <f>+IF(AND($A88746=0,$D88746=1),1,0)</f>
        <v>0</v>
      </c>
      <c r="H88746">
        <f>+IF(AND($A88746=1,$D88746=0),1,0)</f>
        <v>0</v>
      </c>
    </row>
    <row r="88747" spans="1:8" x14ac:dyDescent="0.55000000000000004">
      <c r="A88747">
        <v>0</v>
      </c>
      <c r="B88747">
        <v>0</v>
      </c>
      <c r="C88747">
        <v>8.7999999999999995E-2</v>
      </c>
      <c r="D88747">
        <f t="shared" si="1387"/>
        <v>1</v>
      </c>
      <c r="E88747">
        <f>+IF(AND($A88747=1,$D88747=1),1,0)</f>
        <v>0</v>
      </c>
      <c r="F88747">
        <f>+IF(AND($A88747=0,$D88747=0),1,0)</f>
        <v>0</v>
      </c>
      <c r="G88747">
        <f>+IF(AND($A88747=0,$D88747=1),1,0)</f>
        <v>1</v>
      </c>
      <c r="H88747">
        <f>+IF(AND($A88747=1,$D88747=0),1,0)</f>
        <v>0</v>
      </c>
    </row>
    <row r="88748" spans="1:8" x14ac:dyDescent="0.55000000000000004">
      <c r="A88748">
        <v>0</v>
      </c>
      <c r="B88748">
        <v>0</v>
      </c>
      <c r="C88748">
        <v>0.17899999999999999</v>
      </c>
      <c r="D88748">
        <f t="shared" si="1387"/>
        <v>1</v>
      </c>
      <c r="E88748">
        <f>+IF(AND($A88748=1,$D88748=1),1,0)</f>
        <v>0</v>
      </c>
      <c r="F88748">
        <f>+IF(AND($A88748=0,$D88748=0),1,0)</f>
        <v>0</v>
      </c>
      <c r="G88748">
        <f>+IF(AND($A88748=0,$D88748=1),1,0)</f>
        <v>1</v>
      </c>
      <c r="H88748">
        <f>+IF(AND($A88748=1,$D88748=0),1,0)</f>
        <v>0</v>
      </c>
    </row>
    <row r="88749" spans="1:8" x14ac:dyDescent="0.55000000000000004">
      <c r="A88749">
        <v>0</v>
      </c>
      <c r="B88749">
        <v>0</v>
      </c>
      <c r="C88749">
        <v>1.6E-2</v>
      </c>
      <c r="D88749">
        <f t="shared" si="1387"/>
        <v>0</v>
      </c>
      <c r="E88749">
        <f>+IF(AND($A88749=1,$D88749=1),1,0)</f>
        <v>0</v>
      </c>
      <c r="F88749">
        <f>+IF(AND($A88749=0,$D88749=0),1,0)</f>
        <v>1</v>
      </c>
      <c r="G88749">
        <f>+IF(AND($A88749=0,$D88749=1),1,0)</f>
        <v>0</v>
      </c>
      <c r="H88749">
        <f>+IF(AND($A88749=1,$D88749=0),1,0)</f>
        <v>0</v>
      </c>
    </row>
    <row r="88750" spans="1:8" x14ac:dyDescent="0.55000000000000004">
      <c r="A88750">
        <v>0</v>
      </c>
      <c r="B88750">
        <v>0</v>
      </c>
      <c r="C88750">
        <v>1.9E-2</v>
      </c>
      <c r="D88750">
        <f t="shared" si="1387"/>
        <v>0</v>
      </c>
      <c r="E88750">
        <f>+IF(AND($A88750=1,$D88750=1),1,0)</f>
        <v>0</v>
      </c>
      <c r="F88750">
        <f>+IF(AND($A88750=0,$D88750=0),1,0)</f>
        <v>1</v>
      </c>
      <c r="G88750">
        <f>+IF(AND($A88750=0,$D88750=1),1,0)</f>
        <v>0</v>
      </c>
      <c r="H88750">
        <f>+IF(AND($A88750=1,$D88750=0),1,0)</f>
        <v>0</v>
      </c>
    </row>
    <row r="88751" spans="1:8" x14ac:dyDescent="0.55000000000000004">
      <c r="A88751">
        <v>1</v>
      </c>
      <c r="B88751">
        <v>0</v>
      </c>
      <c r="C88751">
        <v>0.112</v>
      </c>
      <c r="D88751">
        <f t="shared" si="1387"/>
        <v>1</v>
      </c>
      <c r="E88751">
        <f>+IF(AND($A88751=1,$D88751=1),1,0)</f>
        <v>1</v>
      </c>
      <c r="F88751">
        <f>+IF(AND($A88751=0,$D88751=0),1,0)</f>
        <v>0</v>
      </c>
      <c r="G88751">
        <f>+IF(AND($A88751=0,$D88751=1),1,0)</f>
        <v>0</v>
      </c>
      <c r="H88751">
        <f>+IF(AND($A88751=1,$D88751=0),1,0)</f>
        <v>0</v>
      </c>
    </row>
    <row r="88752" spans="1:8" x14ac:dyDescent="0.55000000000000004">
      <c r="A88752">
        <v>0</v>
      </c>
      <c r="B88752">
        <v>0</v>
      </c>
      <c r="C88752">
        <v>2.5000000000000001E-2</v>
      </c>
      <c r="D88752">
        <f t="shared" si="1387"/>
        <v>0</v>
      </c>
      <c r="E88752">
        <f>+IF(AND($A88752=1,$D88752=1),1,0)</f>
        <v>0</v>
      </c>
      <c r="F88752">
        <f>+IF(AND($A88752=0,$D88752=0),1,0)</f>
        <v>1</v>
      </c>
      <c r="G88752">
        <f>+IF(AND($A88752=0,$D88752=1),1,0)</f>
        <v>0</v>
      </c>
      <c r="H88752">
        <f>+IF(AND($A88752=1,$D88752=0),1,0)</f>
        <v>0</v>
      </c>
    </row>
    <row r="88753" spans="1:8" x14ac:dyDescent="0.55000000000000004">
      <c r="A88753">
        <v>0</v>
      </c>
      <c r="B88753">
        <v>0</v>
      </c>
      <c r="C88753">
        <v>1.7000000000000001E-2</v>
      </c>
      <c r="D88753">
        <f t="shared" si="1387"/>
        <v>0</v>
      </c>
      <c r="E88753">
        <f>+IF(AND($A88753=1,$D88753=1),1,0)</f>
        <v>0</v>
      </c>
      <c r="F88753">
        <f>+IF(AND($A88753=0,$D88753=0),1,0)</f>
        <v>1</v>
      </c>
      <c r="G88753">
        <f>+IF(AND($A88753=0,$D88753=1),1,0)</f>
        <v>0</v>
      </c>
      <c r="H88753">
        <f>+IF(AND($A88753=1,$D88753=0),1,0)</f>
        <v>0</v>
      </c>
    </row>
    <row r="88754" spans="1:8" x14ac:dyDescent="0.55000000000000004">
      <c r="A88754">
        <v>0</v>
      </c>
      <c r="B88754">
        <v>1</v>
      </c>
      <c r="C88754">
        <v>0.58599999999999997</v>
      </c>
      <c r="D88754">
        <f t="shared" si="1387"/>
        <v>1</v>
      </c>
      <c r="E88754">
        <f>+IF(AND($A88754=1,$D88754=1),1,0)</f>
        <v>0</v>
      </c>
      <c r="F88754">
        <f>+IF(AND($A88754=0,$D88754=0),1,0)</f>
        <v>0</v>
      </c>
      <c r="G88754">
        <f>+IF(AND($A88754=0,$D88754=1),1,0)</f>
        <v>1</v>
      </c>
      <c r="H88754">
        <f>+IF(AND($A88754=1,$D88754=0),1,0)</f>
        <v>0</v>
      </c>
    </row>
    <row r="88755" spans="1:8" x14ac:dyDescent="0.55000000000000004">
      <c r="A88755">
        <v>0</v>
      </c>
      <c r="B88755">
        <v>0</v>
      </c>
      <c r="C88755">
        <v>0.10199999999999999</v>
      </c>
      <c r="D88755">
        <f t="shared" si="1387"/>
        <v>1</v>
      </c>
      <c r="E88755">
        <f>+IF(AND($A88755=1,$D88755=1),1,0)</f>
        <v>0</v>
      </c>
      <c r="F88755">
        <f>+IF(AND($A88755=0,$D88755=0),1,0)</f>
        <v>0</v>
      </c>
      <c r="G88755">
        <f>+IF(AND($A88755=0,$D88755=1),1,0)</f>
        <v>1</v>
      </c>
      <c r="H88755">
        <f>+IF(AND($A88755=1,$D88755=0),1,0)</f>
        <v>0</v>
      </c>
    </row>
    <row r="88756" spans="1:8" x14ac:dyDescent="0.55000000000000004">
      <c r="A88756">
        <v>0</v>
      </c>
      <c r="B88756">
        <v>0</v>
      </c>
      <c r="C88756">
        <v>1.2999999999999999E-2</v>
      </c>
      <c r="D88756">
        <f t="shared" si="1387"/>
        <v>0</v>
      </c>
      <c r="E88756">
        <f>+IF(AND($A88756=1,$D88756=1),1,0)</f>
        <v>0</v>
      </c>
      <c r="F88756">
        <f>+IF(AND($A88756=0,$D88756=0),1,0)</f>
        <v>1</v>
      </c>
      <c r="G88756">
        <f>+IF(AND($A88756=0,$D88756=1),1,0)</f>
        <v>0</v>
      </c>
      <c r="H88756">
        <f>+IF(AND($A88756=1,$D88756=0),1,0)</f>
        <v>0</v>
      </c>
    </row>
    <row r="88757" spans="1:8" x14ac:dyDescent="0.55000000000000004">
      <c r="A88757">
        <v>0</v>
      </c>
      <c r="B88757">
        <v>0</v>
      </c>
      <c r="C88757">
        <v>9.2999999999999999E-2</v>
      </c>
      <c r="D88757">
        <f t="shared" si="1387"/>
        <v>1</v>
      </c>
      <c r="E88757">
        <f>+IF(AND($A88757=1,$D88757=1),1,0)</f>
        <v>0</v>
      </c>
      <c r="F88757">
        <f>+IF(AND($A88757=0,$D88757=0),1,0)</f>
        <v>0</v>
      </c>
      <c r="G88757">
        <f>+IF(AND($A88757=0,$D88757=1),1,0)</f>
        <v>1</v>
      </c>
      <c r="H88757">
        <f>+IF(AND($A88757=1,$D88757=0),1,0)</f>
        <v>0</v>
      </c>
    </row>
    <row r="88758" spans="1:8" x14ac:dyDescent="0.55000000000000004">
      <c r="A88758">
        <v>0</v>
      </c>
      <c r="B88758">
        <v>0</v>
      </c>
      <c r="C88758">
        <v>1.6E-2</v>
      </c>
      <c r="D88758">
        <f t="shared" si="1387"/>
        <v>0</v>
      </c>
      <c r="E88758">
        <f>+IF(AND($A88758=1,$D88758=1),1,0)</f>
        <v>0</v>
      </c>
      <c r="F88758">
        <f>+IF(AND($A88758=0,$D88758=0),1,0)</f>
        <v>1</v>
      </c>
      <c r="G88758">
        <f>+IF(AND($A88758=0,$D88758=1),1,0)</f>
        <v>0</v>
      </c>
      <c r="H88758">
        <f>+IF(AND($A88758=1,$D88758=0),1,0)</f>
        <v>0</v>
      </c>
    </row>
    <row r="88759" spans="1:8" x14ac:dyDescent="0.55000000000000004">
      <c r="A88759">
        <v>0</v>
      </c>
      <c r="B88759">
        <v>0</v>
      </c>
      <c r="C88759">
        <v>1.4999999999999999E-2</v>
      </c>
      <c r="D88759">
        <f t="shared" si="1387"/>
        <v>0</v>
      </c>
      <c r="E88759">
        <f>+IF(AND($A88759=1,$D88759=1),1,0)</f>
        <v>0</v>
      </c>
      <c r="F88759">
        <f>+IF(AND($A88759=0,$D88759=0),1,0)</f>
        <v>1</v>
      </c>
      <c r="G88759">
        <f>+IF(AND($A88759=0,$D88759=1),1,0)</f>
        <v>0</v>
      </c>
      <c r="H88759">
        <f>+IF(AND($A88759=1,$D88759=0),1,0)</f>
        <v>0</v>
      </c>
    </row>
    <row r="88760" spans="1:8" x14ac:dyDescent="0.55000000000000004">
      <c r="A88760">
        <v>0</v>
      </c>
      <c r="B88760">
        <v>0</v>
      </c>
      <c r="C88760">
        <v>1.0999999999999999E-2</v>
      </c>
      <c r="D88760">
        <f t="shared" si="1387"/>
        <v>0</v>
      </c>
      <c r="E88760">
        <f>+IF(AND($A88760=1,$D88760=1),1,0)</f>
        <v>0</v>
      </c>
      <c r="F88760">
        <f>+IF(AND($A88760=0,$D88760=0),1,0)</f>
        <v>1</v>
      </c>
      <c r="G88760">
        <f>+IF(AND($A88760=0,$D88760=1),1,0)</f>
        <v>0</v>
      </c>
      <c r="H88760">
        <f>+IF(AND($A88760=1,$D88760=0),1,0)</f>
        <v>0</v>
      </c>
    </row>
    <row r="88761" spans="1:8" x14ac:dyDescent="0.55000000000000004">
      <c r="A88761">
        <v>0</v>
      </c>
      <c r="B88761">
        <v>0</v>
      </c>
      <c r="C88761">
        <v>1.0999999999999999E-2</v>
      </c>
      <c r="D88761">
        <f t="shared" si="1387"/>
        <v>0</v>
      </c>
      <c r="E88761">
        <f>+IF(AND($A88761=1,$D88761=1),1,0)</f>
        <v>0</v>
      </c>
      <c r="F88761">
        <f>+IF(AND($A88761=0,$D88761=0),1,0)</f>
        <v>1</v>
      </c>
      <c r="G88761">
        <f>+IF(AND($A88761=0,$D88761=1),1,0)</f>
        <v>0</v>
      </c>
      <c r="H88761">
        <f>+IF(AND($A88761=1,$D88761=0),1,0)</f>
        <v>0</v>
      </c>
    </row>
    <row r="88762" spans="1:8" x14ac:dyDescent="0.55000000000000004">
      <c r="A88762">
        <v>0</v>
      </c>
      <c r="B88762">
        <v>0</v>
      </c>
      <c r="C88762">
        <v>4.5999999999999999E-2</v>
      </c>
      <c r="D88762">
        <f t="shared" si="1387"/>
        <v>0</v>
      </c>
      <c r="E88762">
        <f>+IF(AND($A88762=1,$D88762=1),1,0)</f>
        <v>0</v>
      </c>
      <c r="F88762">
        <f>+IF(AND($A88762=0,$D88762=0),1,0)</f>
        <v>1</v>
      </c>
      <c r="G88762">
        <f>+IF(AND($A88762=0,$D88762=1),1,0)</f>
        <v>0</v>
      </c>
      <c r="H88762">
        <f>+IF(AND($A88762=1,$D88762=0),1,0)</f>
        <v>0</v>
      </c>
    </row>
    <row r="88763" spans="1:8" x14ac:dyDescent="0.55000000000000004">
      <c r="A88763">
        <v>0</v>
      </c>
      <c r="B88763">
        <v>0</v>
      </c>
      <c r="C88763">
        <v>1.4E-2</v>
      </c>
      <c r="D88763">
        <f t="shared" si="1387"/>
        <v>0</v>
      </c>
      <c r="E88763">
        <f>+IF(AND($A88763=1,$D88763=1),1,0)</f>
        <v>0</v>
      </c>
      <c r="F88763">
        <f>+IF(AND($A88763=0,$D88763=0),1,0)</f>
        <v>1</v>
      </c>
      <c r="G88763">
        <f>+IF(AND($A88763=0,$D88763=1),1,0)</f>
        <v>0</v>
      </c>
      <c r="H88763">
        <f>+IF(AND($A88763=1,$D88763=0),1,0)</f>
        <v>0</v>
      </c>
    </row>
    <row r="88764" spans="1:8" x14ac:dyDescent="0.55000000000000004">
      <c r="A88764">
        <v>0</v>
      </c>
      <c r="B88764">
        <v>0</v>
      </c>
      <c r="C88764">
        <v>1.7000000000000001E-2</v>
      </c>
      <c r="D88764">
        <f t="shared" si="1387"/>
        <v>0</v>
      </c>
      <c r="E88764">
        <f>+IF(AND($A88764=1,$D88764=1),1,0)</f>
        <v>0</v>
      </c>
      <c r="F88764">
        <f>+IF(AND($A88764=0,$D88764=0),1,0)</f>
        <v>1</v>
      </c>
      <c r="G88764">
        <f>+IF(AND($A88764=0,$D88764=1),1,0)</f>
        <v>0</v>
      </c>
      <c r="H88764">
        <f>+IF(AND($A88764=1,$D88764=0),1,0)</f>
        <v>0</v>
      </c>
    </row>
    <row r="88765" spans="1:8" x14ac:dyDescent="0.55000000000000004">
      <c r="A88765">
        <v>0</v>
      </c>
      <c r="B88765">
        <v>0</v>
      </c>
      <c r="C88765">
        <v>1.4E-2</v>
      </c>
      <c r="D88765">
        <f t="shared" si="1387"/>
        <v>0</v>
      </c>
      <c r="E88765">
        <f>+IF(AND($A88765=1,$D88765=1),1,0)</f>
        <v>0</v>
      </c>
      <c r="F88765">
        <f>+IF(AND($A88765=0,$D88765=0),1,0)</f>
        <v>1</v>
      </c>
      <c r="G88765">
        <f>+IF(AND($A88765=0,$D88765=1),1,0)</f>
        <v>0</v>
      </c>
      <c r="H88765">
        <f>+IF(AND($A88765=1,$D88765=0),1,0)</f>
        <v>0</v>
      </c>
    </row>
    <row r="88766" spans="1:8" x14ac:dyDescent="0.55000000000000004">
      <c r="A88766">
        <v>0</v>
      </c>
      <c r="B88766">
        <v>0</v>
      </c>
      <c r="C88766">
        <v>0.21</v>
      </c>
      <c r="D88766">
        <f t="shared" si="1387"/>
        <v>1</v>
      </c>
      <c r="E88766">
        <f>+IF(AND($A88766=1,$D88766=1),1,0)</f>
        <v>0</v>
      </c>
      <c r="F88766">
        <f>+IF(AND($A88766=0,$D88766=0),1,0)</f>
        <v>0</v>
      </c>
      <c r="G88766">
        <f>+IF(AND($A88766=0,$D88766=1),1,0)</f>
        <v>1</v>
      </c>
      <c r="H88766">
        <f>+IF(AND($A88766=1,$D88766=0),1,0)</f>
        <v>0</v>
      </c>
    </row>
    <row r="88767" spans="1:8" x14ac:dyDescent="0.55000000000000004">
      <c r="A88767">
        <v>0</v>
      </c>
      <c r="B88767">
        <v>0</v>
      </c>
      <c r="C88767">
        <v>7.0000000000000001E-3</v>
      </c>
      <c r="D88767">
        <f t="shared" si="1387"/>
        <v>0</v>
      </c>
      <c r="E88767">
        <f>+IF(AND($A88767=1,$D88767=1),1,0)</f>
        <v>0</v>
      </c>
      <c r="F88767">
        <f>+IF(AND($A88767=0,$D88767=0),1,0)</f>
        <v>1</v>
      </c>
      <c r="G88767">
        <f>+IF(AND($A88767=0,$D88767=1),1,0)</f>
        <v>0</v>
      </c>
      <c r="H88767">
        <f>+IF(AND($A88767=1,$D88767=0),1,0)</f>
        <v>0</v>
      </c>
    </row>
    <row r="88768" spans="1:8" x14ac:dyDescent="0.55000000000000004">
      <c r="A88768">
        <v>0</v>
      </c>
      <c r="B88768">
        <v>0</v>
      </c>
      <c r="C88768">
        <v>6.0000000000000001E-3</v>
      </c>
      <c r="D88768">
        <f t="shared" si="1387"/>
        <v>0</v>
      </c>
      <c r="E88768">
        <f>+IF(AND($A88768=1,$D88768=1),1,0)</f>
        <v>0</v>
      </c>
      <c r="F88768">
        <f>+IF(AND($A88768=0,$D88768=0),1,0)</f>
        <v>1</v>
      </c>
      <c r="G88768">
        <f>+IF(AND($A88768=0,$D88768=1),1,0)</f>
        <v>0</v>
      </c>
      <c r="H88768">
        <f>+IF(AND($A88768=1,$D88768=0),1,0)</f>
        <v>0</v>
      </c>
    </row>
    <row r="88769" spans="1:8" x14ac:dyDescent="0.55000000000000004">
      <c r="A88769">
        <v>0</v>
      </c>
      <c r="B88769">
        <v>0</v>
      </c>
      <c r="C88769">
        <v>3.3000000000000002E-2</v>
      </c>
      <c r="D88769">
        <f t="shared" si="1387"/>
        <v>0</v>
      </c>
      <c r="E88769">
        <f>+IF(AND($A88769=1,$D88769=1),1,0)</f>
        <v>0</v>
      </c>
      <c r="F88769">
        <f>+IF(AND($A88769=0,$D88769=0),1,0)</f>
        <v>1</v>
      </c>
      <c r="G88769">
        <f>+IF(AND($A88769=0,$D88769=1),1,0)</f>
        <v>0</v>
      </c>
      <c r="H88769">
        <f>+IF(AND($A88769=1,$D88769=0),1,0)</f>
        <v>0</v>
      </c>
    </row>
    <row r="88770" spans="1:8" x14ac:dyDescent="0.55000000000000004">
      <c r="A88770">
        <v>0</v>
      </c>
      <c r="B88770">
        <v>0</v>
      </c>
      <c r="C88770">
        <v>2.3E-2</v>
      </c>
      <c r="D88770">
        <f t="shared" si="1387"/>
        <v>0</v>
      </c>
      <c r="E88770">
        <f>+IF(AND($A88770=1,$D88770=1),1,0)</f>
        <v>0</v>
      </c>
      <c r="F88770">
        <f>+IF(AND($A88770=0,$D88770=0),1,0)</f>
        <v>1</v>
      </c>
      <c r="G88770">
        <f>+IF(AND($A88770=0,$D88770=1),1,0)</f>
        <v>0</v>
      </c>
      <c r="H88770">
        <f>+IF(AND($A88770=1,$D88770=0),1,0)</f>
        <v>0</v>
      </c>
    </row>
    <row r="88771" spans="1:8" x14ac:dyDescent="0.55000000000000004">
      <c r="A88771">
        <v>0</v>
      </c>
      <c r="B88771">
        <v>0</v>
      </c>
      <c r="C88771">
        <v>0.08</v>
      </c>
      <c r="D88771">
        <f t="shared" si="1387"/>
        <v>0</v>
      </c>
      <c r="E88771">
        <f>+IF(AND($A88771=1,$D88771=1),1,0)</f>
        <v>0</v>
      </c>
      <c r="F88771">
        <f>+IF(AND($A88771=0,$D88771=0),1,0)</f>
        <v>1</v>
      </c>
      <c r="G88771">
        <f>+IF(AND($A88771=0,$D88771=1),1,0)</f>
        <v>0</v>
      </c>
      <c r="H88771">
        <f>+IF(AND($A88771=1,$D88771=0),1,0)</f>
        <v>0</v>
      </c>
    </row>
    <row r="88772" spans="1:8" x14ac:dyDescent="0.55000000000000004">
      <c r="A88772">
        <v>0</v>
      </c>
      <c r="B88772">
        <v>0</v>
      </c>
      <c r="C88772">
        <v>0.10100000000000001</v>
      </c>
      <c r="D88772">
        <f t="shared" si="1387"/>
        <v>1</v>
      </c>
      <c r="E88772">
        <f>+IF(AND($A88772=1,$D88772=1),1,0)</f>
        <v>0</v>
      </c>
      <c r="F88772">
        <f>+IF(AND($A88772=0,$D88772=0),1,0)</f>
        <v>0</v>
      </c>
      <c r="G88772">
        <f>+IF(AND($A88772=0,$D88772=1),1,0)</f>
        <v>1</v>
      </c>
      <c r="H88772">
        <f>+IF(AND($A88772=1,$D88772=0),1,0)</f>
        <v>0</v>
      </c>
    </row>
    <row r="88773" spans="1:8" x14ac:dyDescent="0.55000000000000004">
      <c r="A88773">
        <v>0</v>
      </c>
      <c r="B88773">
        <v>0</v>
      </c>
      <c r="C88773">
        <v>4.2999999999999997E-2</v>
      </c>
      <c r="D88773">
        <f t="shared" si="1387"/>
        <v>0</v>
      </c>
      <c r="E88773">
        <f>+IF(AND($A88773=1,$D88773=1),1,0)</f>
        <v>0</v>
      </c>
      <c r="F88773">
        <f>+IF(AND($A88773=0,$D88773=0),1,0)</f>
        <v>1</v>
      </c>
      <c r="G88773">
        <f>+IF(AND($A88773=0,$D88773=1),1,0)</f>
        <v>0</v>
      </c>
      <c r="H88773">
        <f>+IF(AND($A88773=1,$D88773=0),1,0)</f>
        <v>0</v>
      </c>
    </row>
    <row r="88774" spans="1:8" x14ac:dyDescent="0.55000000000000004">
      <c r="A88774">
        <v>0</v>
      </c>
      <c r="B88774">
        <v>0</v>
      </c>
      <c r="C88774">
        <v>2.7E-2</v>
      </c>
      <c r="D88774">
        <f t="shared" si="1387"/>
        <v>0</v>
      </c>
      <c r="E88774">
        <f>+IF(AND($A88774=1,$D88774=1),1,0)</f>
        <v>0</v>
      </c>
      <c r="F88774">
        <f>+IF(AND($A88774=0,$D88774=0),1,0)</f>
        <v>1</v>
      </c>
      <c r="G88774">
        <f>+IF(AND($A88774=0,$D88774=1),1,0)</f>
        <v>0</v>
      </c>
      <c r="H88774">
        <f>+IF(AND($A88774=1,$D88774=0),1,0)</f>
        <v>0</v>
      </c>
    </row>
    <row r="88775" spans="1:8" x14ac:dyDescent="0.55000000000000004">
      <c r="A88775">
        <v>0</v>
      </c>
      <c r="B88775">
        <v>0</v>
      </c>
      <c r="C88775">
        <v>2.4E-2</v>
      </c>
      <c r="D88775">
        <f t="shared" si="1387"/>
        <v>0</v>
      </c>
      <c r="E88775">
        <f>+IF(AND($A88775=1,$D88775=1),1,0)</f>
        <v>0</v>
      </c>
      <c r="F88775">
        <f>+IF(AND($A88775=0,$D88775=0),1,0)</f>
        <v>1</v>
      </c>
      <c r="G88775">
        <f>+IF(AND($A88775=0,$D88775=1),1,0)</f>
        <v>0</v>
      </c>
      <c r="H88775">
        <f>+IF(AND($A88775=1,$D88775=0),1,0)</f>
        <v>0</v>
      </c>
    </row>
    <row r="88776" spans="1:8" x14ac:dyDescent="0.55000000000000004">
      <c r="A88776">
        <v>0</v>
      </c>
      <c r="B88776">
        <v>0</v>
      </c>
      <c r="C88776">
        <v>0.08</v>
      </c>
      <c r="D88776">
        <f t="shared" si="1387"/>
        <v>0</v>
      </c>
      <c r="E88776">
        <f>+IF(AND($A88776=1,$D88776=1),1,0)</f>
        <v>0</v>
      </c>
      <c r="F88776">
        <f>+IF(AND($A88776=0,$D88776=0),1,0)</f>
        <v>1</v>
      </c>
      <c r="G88776">
        <f>+IF(AND($A88776=0,$D88776=1),1,0)</f>
        <v>0</v>
      </c>
      <c r="H88776">
        <f>+IF(AND($A88776=1,$D88776=0),1,0)</f>
        <v>0</v>
      </c>
    </row>
    <row r="88777" spans="1:8" x14ac:dyDescent="0.55000000000000004">
      <c r="A88777">
        <v>0</v>
      </c>
      <c r="B88777">
        <v>0</v>
      </c>
      <c r="C88777">
        <v>6.0000000000000001E-3</v>
      </c>
      <c r="D88777">
        <f t="shared" si="1387"/>
        <v>0</v>
      </c>
      <c r="E88777">
        <f>+IF(AND($A88777=1,$D88777=1),1,0)</f>
        <v>0</v>
      </c>
      <c r="F88777">
        <f>+IF(AND($A88777=0,$D88777=0),1,0)</f>
        <v>1</v>
      </c>
      <c r="G88777">
        <f>+IF(AND($A88777=0,$D88777=1),1,0)</f>
        <v>0</v>
      </c>
      <c r="H88777">
        <f>+IF(AND($A88777=1,$D88777=0),1,0)</f>
        <v>0</v>
      </c>
    </row>
    <row r="88778" spans="1:8" x14ac:dyDescent="0.55000000000000004">
      <c r="A88778">
        <v>0</v>
      </c>
      <c r="B88778">
        <v>0</v>
      </c>
      <c r="C88778">
        <v>1.0999999999999999E-2</v>
      </c>
      <c r="D88778">
        <f t="shared" si="1387"/>
        <v>0</v>
      </c>
      <c r="E88778">
        <f>+IF(AND($A88778=1,$D88778=1),1,0)</f>
        <v>0</v>
      </c>
      <c r="F88778">
        <f>+IF(AND($A88778=0,$D88778=0),1,0)</f>
        <v>1</v>
      </c>
      <c r="G88778">
        <f>+IF(AND($A88778=0,$D88778=1),1,0)</f>
        <v>0</v>
      </c>
      <c r="H88778">
        <f>+IF(AND($A88778=1,$D88778=0),1,0)</f>
        <v>0</v>
      </c>
    </row>
    <row r="88779" spans="1:8" x14ac:dyDescent="0.55000000000000004">
      <c r="A88779">
        <v>0</v>
      </c>
      <c r="B88779">
        <v>0</v>
      </c>
      <c r="C88779">
        <v>2.5999999999999999E-2</v>
      </c>
      <c r="D88779">
        <f t="shared" si="1387"/>
        <v>0</v>
      </c>
      <c r="E88779">
        <f>+IF(AND($A88779=1,$D88779=1),1,0)</f>
        <v>0</v>
      </c>
      <c r="F88779">
        <f>+IF(AND($A88779=0,$D88779=0),1,0)</f>
        <v>1</v>
      </c>
      <c r="G88779">
        <f>+IF(AND($A88779=0,$D88779=1),1,0)</f>
        <v>0</v>
      </c>
      <c r="H88779">
        <f>+IF(AND($A88779=1,$D88779=0),1,0)</f>
        <v>0</v>
      </c>
    </row>
    <row r="88780" spans="1:8" x14ac:dyDescent="0.55000000000000004">
      <c r="A88780">
        <v>0</v>
      </c>
      <c r="B88780">
        <v>0</v>
      </c>
      <c r="C88780">
        <v>1.7000000000000001E-2</v>
      </c>
      <c r="D88780">
        <f t="shared" si="1387"/>
        <v>0</v>
      </c>
      <c r="E88780">
        <f>+IF(AND($A88780=1,$D88780=1),1,0)</f>
        <v>0</v>
      </c>
      <c r="F88780">
        <f>+IF(AND($A88780=0,$D88780=0),1,0)</f>
        <v>1</v>
      </c>
      <c r="G88780">
        <f>+IF(AND($A88780=0,$D88780=1),1,0)</f>
        <v>0</v>
      </c>
      <c r="H88780">
        <f>+IF(AND($A88780=1,$D88780=0),1,0)</f>
        <v>0</v>
      </c>
    </row>
    <row r="88781" spans="1:8" x14ac:dyDescent="0.55000000000000004">
      <c r="A88781">
        <v>0</v>
      </c>
      <c r="B88781">
        <v>0</v>
      </c>
      <c r="C88781">
        <v>5.0999999999999997E-2</v>
      </c>
      <c r="D88781">
        <f t="shared" si="1387"/>
        <v>0</v>
      </c>
      <c r="E88781">
        <f>+IF(AND($A88781=1,$D88781=1),1,0)</f>
        <v>0</v>
      </c>
      <c r="F88781">
        <f>+IF(AND($A88781=0,$D88781=0),1,0)</f>
        <v>1</v>
      </c>
      <c r="G88781">
        <f>+IF(AND($A88781=0,$D88781=1),1,0)</f>
        <v>0</v>
      </c>
      <c r="H88781">
        <f>+IF(AND($A88781=1,$D88781=0),1,0)</f>
        <v>0</v>
      </c>
    </row>
    <row r="88782" spans="1:8" x14ac:dyDescent="0.55000000000000004">
      <c r="A88782">
        <v>0</v>
      </c>
      <c r="B88782">
        <v>0</v>
      </c>
      <c r="C88782">
        <v>2.7E-2</v>
      </c>
      <c r="D88782">
        <f t="shared" si="1387"/>
        <v>0</v>
      </c>
      <c r="E88782">
        <f>+IF(AND($A88782=1,$D88782=1),1,0)</f>
        <v>0</v>
      </c>
      <c r="F88782">
        <f>+IF(AND($A88782=0,$D88782=0),1,0)</f>
        <v>1</v>
      </c>
      <c r="G88782">
        <f>+IF(AND($A88782=0,$D88782=1),1,0)</f>
        <v>0</v>
      </c>
      <c r="H88782">
        <f>+IF(AND($A88782=1,$D88782=0),1,0)</f>
        <v>0</v>
      </c>
    </row>
    <row r="88783" spans="1:8" x14ac:dyDescent="0.55000000000000004">
      <c r="A88783">
        <v>0</v>
      </c>
      <c r="B88783">
        <v>0</v>
      </c>
      <c r="C88783">
        <v>1.7000000000000001E-2</v>
      </c>
      <c r="D88783">
        <f t="shared" si="1387"/>
        <v>0</v>
      </c>
      <c r="E88783">
        <f>+IF(AND($A88783=1,$D88783=1),1,0)</f>
        <v>0</v>
      </c>
      <c r="F88783">
        <f>+IF(AND($A88783=0,$D88783=0),1,0)</f>
        <v>1</v>
      </c>
      <c r="G88783">
        <f>+IF(AND($A88783=0,$D88783=1),1,0)</f>
        <v>0</v>
      </c>
      <c r="H88783">
        <f>+IF(AND($A88783=1,$D88783=0),1,0)</f>
        <v>0</v>
      </c>
    </row>
    <row r="88784" spans="1:8" x14ac:dyDescent="0.55000000000000004">
      <c r="A88784">
        <v>0</v>
      </c>
      <c r="B88784">
        <v>0</v>
      </c>
      <c r="C88784">
        <v>2.4E-2</v>
      </c>
      <c r="D88784">
        <f t="shared" si="1387"/>
        <v>0</v>
      </c>
      <c r="E88784">
        <f>+IF(AND($A88784=1,$D88784=1),1,0)</f>
        <v>0</v>
      </c>
      <c r="F88784">
        <f>+IF(AND($A88784=0,$D88784=0),1,0)</f>
        <v>1</v>
      </c>
      <c r="G88784">
        <f>+IF(AND($A88784=0,$D88784=1),1,0)</f>
        <v>0</v>
      </c>
      <c r="H88784">
        <f>+IF(AND($A88784=1,$D88784=0),1,0)</f>
        <v>0</v>
      </c>
    </row>
    <row r="88785" spans="1:8" x14ac:dyDescent="0.55000000000000004">
      <c r="A88785">
        <v>0</v>
      </c>
      <c r="B88785">
        <v>0</v>
      </c>
      <c r="C88785">
        <v>2.5000000000000001E-2</v>
      </c>
      <c r="D88785">
        <f t="shared" si="1387"/>
        <v>0</v>
      </c>
      <c r="E88785">
        <f>+IF(AND($A88785=1,$D88785=1),1,0)</f>
        <v>0</v>
      </c>
      <c r="F88785">
        <f>+IF(AND($A88785=0,$D88785=0),1,0)</f>
        <v>1</v>
      </c>
      <c r="G88785">
        <f>+IF(AND($A88785=0,$D88785=1),1,0)</f>
        <v>0</v>
      </c>
      <c r="H88785">
        <f>+IF(AND($A88785=1,$D88785=0),1,0)</f>
        <v>0</v>
      </c>
    </row>
    <row r="88786" spans="1:8" x14ac:dyDescent="0.55000000000000004">
      <c r="A88786">
        <v>0</v>
      </c>
      <c r="B88786">
        <v>0</v>
      </c>
      <c r="C88786">
        <v>5.8999999999999997E-2</v>
      </c>
      <c r="D88786">
        <f t="shared" si="1387"/>
        <v>0</v>
      </c>
      <c r="E88786">
        <f>+IF(AND($A88786=1,$D88786=1),1,0)</f>
        <v>0</v>
      </c>
      <c r="F88786">
        <f>+IF(AND($A88786=0,$D88786=0),1,0)</f>
        <v>1</v>
      </c>
      <c r="G88786">
        <f>+IF(AND($A88786=0,$D88786=1),1,0)</f>
        <v>0</v>
      </c>
      <c r="H88786">
        <f>+IF(AND($A88786=1,$D88786=0),1,0)</f>
        <v>0</v>
      </c>
    </row>
    <row r="88787" spans="1:8" x14ac:dyDescent="0.55000000000000004">
      <c r="A88787">
        <v>0</v>
      </c>
      <c r="B88787">
        <v>0</v>
      </c>
      <c r="C88787">
        <v>5.1999999999999998E-2</v>
      </c>
      <c r="D88787">
        <f t="shared" si="1387"/>
        <v>0</v>
      </c>
      <c r="E88787">
        <f>+IF(AND($A88787=1,$D88787=1),1,0)</f>
        <v>0</v>
      </c>
      <c r="F88787">
        <f>+IF(AND($A88787=0,$D88787=0),1,0)</f>
        <v>1</v>
      </c>
      <c r="G88787">
        <f>+IF(AND($A88787=0,$D88787=1),1,0)</f>
        <v>0</v>
      </c>
      <c r="H88787">
        <f>+IF(AND($A88787=1,$D88787=0),1,0)</f>
        <v>0</v>
      </c>
    </row>
    <row r="88788" spans="1:8" x14ac:dyDescent="0.55000000000000004">
      <c r="A88788">
        <v>0</v>
      </c>
      <c r="B88788">
        <v>0</v>
      </c>
      <c r="C88788">
        <v>8.4000000000000005E-2</v>
      </c>
      <c r="D88788">
        <f t="shared" si="1387"/>
        <v>1</v>
      </c>
      <c r="E88788">
        <f>+IF(AND($A88788=1,$D88788=1),1,0)</f>
        <v>0</v>
      </c>
      <c r="F88788">
        <f>+IF(AND($A88788=0,$D88788=0),1,0)</f>
        <v>0</v>
      </c>
      <c r="G88788">
        <f>+IF(AND($A88788=0,$D88788=1),1,0)</f>
        <v>1</v>
      </c>
      <c r="H88788">
        <f>+IF(AND($A88788=1,$D88788=0),1,0)</f>
        <v>0</v>
      </c>
    </row>
    <row r="88789" spans="1:8" x14ac:dyDescent="0.55000000000000004">
      <c r="A88789">
        <v>0</v>
      </c>
      <c r="B88789">
        <v>0</v>
      </c>
      <c r="C88789">
        <v>0.19</v>
      </c>
      <c r="D88789">
        <f t="shared" si="1387"/>
        <v>1</v>
      </c>
      <c r="E88789">
        <f>+IF(AND($A88789=1,$D88789=1),1,0)</f>
        <v>0</v>
      </c>
      <c r="F88789">
        <f>+IF(AND($A88789=0,$D88789=0),1,0)</f>
        <v>0</v>
      </c>
      <c r="G88789">
        <f>+IF(AND($A88789=0,$D88789=1),1,0)</f>
        <v>1</v>
      </c>
      <c r="H88789">
        <f>+IF(AND($A88789=1,$D88789=0),1,0)</f>
        <v>0</v>
      </c>
    </row>
    <row r="88790" spans="1:8" x14ac:dyDescent="0.55000000000000004">
      <c r="A88790">
        <v>0</v>
      </c>
      <c r="B88790">
        <v>0</v>
      </c>
      <c r="C88790">
        <v>7.0000000000000001E-3</v>
      </c>
      <c r="D88790">
        <f t="shared" si="1387"/>
        <v>0</v>
      </c>
      <c r="E88790">
        <f>+IF(AND($A88790=1,$D88790=1),1,0)</f>
        <v>0</v>
      </c>
      <c r="F88790">
        <f>+IF(AND($A88790=0,$D88790=0),1,0)</f>
        <v>1</v>
      </c>
      <c r="G88790">
        <f>+IF(AND($A88790=0,$D88790=1),1,0)</f>
        <v>0</v>
      </c>
      <c r="H88790">
        <f>+IF(AND($A88790=1,$D88790=0),1,0)</f>
        <v>0</v>
      </c>
    </row>
    <row r="88791" spans="1:8" x14ac:dyDescent="0.55000000000000004">
      <c r="A88791">
        <v>0</v>
      </c>
      <c r="B88791">
        <v>0</v>
      </c>
      <c r="C88791">
        <v>3.5000000000000003E-2</v>
      </c>
      <c r="D88791">
        <f t="shared" si="1387"/>
        <v>0</v>
      </c>
      <c r="E88791">
        <f>+IF(AND($A88791=1,$D88791=1),1,0)</f>
        <v>0</v>
      </c>
      <c r="F88791">
        <f>+IF(AND($A88791=0,$D88791=0),1,0)</f>
        <v>1</v>
      </c>
      <c r="G88791">
        <f>+IF(AND($A88791=0,$D88791=1),1,0)</f>
        <v>0</v>
      </c>
      <c r="H88791">
        <f>+IF(AND($A88791=1,$D88791=0),1,0)</f>
        <v>0</v>
      </c>
    </row>
    <row r="88792" spans="1:8" x14ac:dyDescent="0.55000000000000004">
      <c r="A88792">
        <v>0</v>
      </c>
      <c r="B88792">
        <v>0</v>
      </c>
      <c r="C88792">
        <v>3.5000000000000003E-2</v>
      </c>
      <c r="D88792">
        <f t="shared" si="1387"/>
        <v>0</v>
      </c>
      <c r="E88792">
        <f>+IF(AND($A88792=1,$D88792=1),1,0)</f>
        <v>0</v>
      </c>
      <c r="F88792">
        <f>+IF(AND($A88792=0,$D88792=0),1,0)</f>
        <v>1</v>
      </c>
      <c r="G88792">
        <f>+IF(AND($A88792=0,$D88792=1),1,0)</f>
        <v>0</v>
      </c>
      <c r="H88792">
        <f>+IF(AND($A88792=1,$D88792=0),1,0)</f>
        <v>0</v>
      </c>
    </row>
    <row r="88793" spans="1:8" x14ac:dyDescent="0.55000000000000004">
      <c r="A88793">
        <v>0</v>
      </c>
      <c r="B88793">
        <v>0</v>
      </c>
      <c r="C88793">
        <v>2.1999999999999999E-2</v>
      </c>
      <c r="D88793">
        <f t="shared" si="1387"/>
        <v>0</v>
      </c>
      <c r="E88793">
        <f>+IF(AND($A88793=1,$D88793=1),1,0)</f>
        <v>0</v>
      </c>
      <c r="F88793">
        <f>+IF(AND($A88793=0,$D88793=0),1,0)</f>
        <v>1</v>
      </c>
      <c r="G88793">
        <f>+IF(AND($A88793=0,$D88793=1),1,0)</f>
        <v>0</v>
      </c>
      <c r="H88793">
        <f>+IF(AND($A88793=1,$D88793=0),1,0)</f>
        <v>0</v>
      </c>
    </row>
    <row r="88794" spans="1:8" x14ac:dyDescent="0.55000000000000004">
      <c r="A88794">
        <v>0</v>
      </c>
      <c r="B88794">
        <v>0</v>
      </c>
      <c r="C88794">
        <v>4.2000000000000003E-2</v>
      </c>
      <c r="D88794">
        <f t="shared" si="1387"/>
        <v>0</v>
      </c>
      <c r="E88794">
        <f>+IF(AND($A88794=1,$D88794=1),1,0)</f>
        <v>0</v>
      </c>
      <c r="F88794">
        <f>+IF(AND($A88794=0,$D88794=0),1,0)</f>
        <v>1</v>
      </c>
      <c r="G88794">
        <f>+IF(AND($A88794=0,$D88794=1),1,0)</f>
        <v>0</v>
      </c>
      <c r="H88794">
        <f>+IF(AND($A88794=1,$D88794=0),1,0)</f>
        <v>0</v>
      </c>
    </row>
    <row r="88795" spans="1:8" x14ac:dyDescent="0.55000000000000004">
      <c r="A88795">
        <v>0</v>
      </c>
      <c r="B88795">
        <v>0</v>
      </c>
      <c r="C88795">
        <v>1.2999999999999999E-2</v>
      </c>
      <c r="D88795">
        <f t="shared" si="1387"/>
        <v>0</v>
      </c>
      <c r="E88795">
        <f>+IF(AND($A88795=1,$D88795=1),1,0)</f>
        <v>0</v>
      </c>
      <c r="F88795">
        <f>+IF(AND($A88795=0,$D88795=0),1,0)</f>
        <v>1</v>
      </c>
      <c r="G88795">
        <f>+IF(AND($A88795=0,$D88795=1),1,0)</f>
        <v>0</v>
      </c>
      <c r="H88795">
        <f>+IF(AND($A88795=1,$D88795=0),1,0)</f>
        <v>0</v>
      </c>
    </row>
    <row r="88796" spans="1:8" x14ac:dyDescent="0.55000000000000004">
      <c r="A88796">
        <v>0</v>
      </c>
      <c r="B88796">
        <v>0</v>
      </c>
      <c r="C88796">
        <v>8.9999999999999993E-3</v>
      </c>
      <c r="D88796">
        <f t="shared" si="1387"/>
        <v>0</v>
      </c>
      <c r="E88796">
        <f>+IF(AND($A88796=1,$D88796=1),1,0)</f>
        <v>0</v>
      </c>
      <c r="F88796">
        <f>+IF(AND($A88796=0,$D88796=0),1,0)</f>
        <v>1</v>
      </c>
      <c r="G88796">
        <f>+IF(AND($A88796=0,$D88796=1),1,0)</f>
        <v>0</v>
      </c>
      <c r="H88796">
        <f>+IF(AND($A88796=1,$D88796=0),1,0)</f>
        <v>0</v>
      </c>
    </row>
    <row r="88797" spans="1:8" x14ac:dyDescent="0.55000000000000004">
      <c r="A88797">
        <v>0</v>
      </c>
      <c r="B88797">
        <v>0</v>
      </c>
      <c r="C88797">
        <v>1.9E-2</v>
      </c>
      <c r="D88797">
        <f t="shared" si="1387"/>
        <v>0</v>
      </c>
      <c r="E88797">
        <f>+IF(AND($A88797=1,$D88797=1),1,0)</f>
        <v>0</v>
      </c>
      <c r="F88797">
        <f>+IF(AND($A88797=0,$D88797=0),1,0)</f>
        <v>1</v>
      </c>
      <c r="G88797">
        <f>+IF(AND($A88797=0,$D88797=1),1,0)</f>
        <v>0</v>
      </c>
      <c r="H88797">
        <f>+IF(AND($A88797=1,$D88797=0),1,0)</f>
        <v>0</v>
      </c>
    </row>
    <row r="88798" spans="1:8" x14ac:dyDescent="0.55000000000000004">
      <c r="A88798">
        <v>0</v>
      </c>
      <c r="B88798">
        <v>0</v>
      </c>
      <c r="C88798">
        <v>7.0000000000000001E-3</v>
      </c>
      <c r="D88798">
        <f t="shared" si="1387"/>
        <v>0</v>
      </c>
      <c r="E88798">
        <f>+IF(AND($A88798=1,$D88798=1),1,0)</f>
        <v>0</v>
      </c>
      <c r="F88798">
        <f>+IF(AND($A88798=0,$D88798=0),1,0)</f>
        <v>1</v>
      </c>
      <c r="G88798">
        <f>+IF(AND($A88798=0,$D88798=1),1,0)</f>
        <v>0</v>
      </c>
      <c r="H88798">
        <f>+IF(AND($A88798=1,$D88798=0),1,0)</f>
        <v>0</v>
      </c>
    </row>
    <row r="88799" spans="1:8" x14ac:dyDescent="0.55000000000000004">
      <c r="A88799">
        <v>0</v>
      </c>
      <c r="B88799">
        <v>0</v>
      </c>
      <c r="C88799">
        <v>9.9000000000000005E-2</v>
      </c>
      <c r="D88799">
        <f t="shared" si="1387"/>
        <v>1</v>
      </c>
      <c r="E88799">
        <f>+IF(AND($A88799=1,$D88799=1),1,0)</f>
        <v>0</v>
      </c>
      <c r="F88799">
        <f>+IF(AND($A88799=0,$D88799=0),1,0)</f>
        <v>0</v>
      </c>
      <c r="G88799">
        <f>+IF(AND($A88799=0,$D88799=1),1,0)</f>
        <v>1</v>
      </c>
      <c r="H88799">
        <f>+IF(AND($A88799=1,$D88799=0),1,0)</f>
        <v>0</v>
      </c>
    </row>
    <row r="88800" spans="1:8" x14ac:dyDescent="0.55000000000000004">
      <c r="A88800">
        <v>0</v>
      </c>
      <c r="B88800">
        <v>0</v>
      </c>
      <c r="C88800">
        <v>1.9E-2</v>
      </c>
      <c r="D88800">
        <f t="shared" si="1387"/>
        <v>0</v>
      </c>
      <c r="E88800">
        <f>+IF(AND($A88800=1,$D88800=1),1,0)</f>
        <v>0</v>
      </c>
      <c r="F88800">
        <f>+IF(AND($A88800=0,$D88800=0),1,0)</f>
        <v>1</v>
      </c>
      <c r="G88800">
        <f>+IF(AND($A88800=0,$D88800=1),1,0)</f>
        <v>0</v>
      </c>
      <c r="H88800">
        <f>+IF(AND($A88800=1,$D88800=0),1,0)</f>
        <v>0</v>
      </c>
    </row>
    <row r="88801" spans="1:8" x14ac:dyDescent="0.55000000000000004">
      <c r="A88801">
        <v>0</v>
      </c>
      <c r="B88801">
        <v>0</v>
      </c>
      <c r="C88801">
        <v>2.4E-2</v>
      </c>
      <c r="D88801">
        <f t="shared" si="1387"/>
        <v>0</v>
      </c>
      <c r="E88801">
        <f>+IF(AND($A88801=1,$D88801=1),1,0)</f>
        <v>0</v>
      </c>
      <c r="F88801">
        <f>+IF(AND($A88801=0,$D88801=0),1,0)</f>
        <v>1</v>
      </c>
      <c r="G88801">
        <f>+IF(AND($A88801=0,$D88801=1),1,0)</f>
        <v>0</v>
      </c>
      <c r="H88801">
        <f>+IF(AND($A88801=1,$D88801=0),1,0)</f>
        <v>0</v>
      </c>
    </row>
    <row r="88802" spans="1:8" x14ac:dyDescent="0.55000000000000004">
      <c r="A88802">
        <v>0</v>
      </c>
      <c r="B88802">
        <v>0</v>
      </c>
      <c r="C88802">
        <v>2.3E-2</v>
      </c>
      <c r="D88802">
        <f t="shared" si="1387"/>
        <v>0</v>
      </c>
      <c r="E88802">
        <f>+IF(AND($A88802=1,$D88802=1),1,0)</f>
        <v>0</v>
      </c>
      <c r="F88802">
        <f>+IF(AND($A88802=0,$D88802=0),1,0)</f>
        <v>1</v>
      </c>
      <c r="G88802">
        <f>+IF(AND($A88802=0,$D88802=1),1,0)</f>
        <v>0</v>
      </c>
      <c r="H88802">
        <f>+IF(AND($A88802=1,$D88802=0),1,0)</f>
        <v>0</v>
      </c>
    </row>
    <row r="88803" spans="1:8" x14ac:dyDescent="0.55000000000000004">
      <c r="A88803">
        <v>0</v>
      </c>
      <c r="B88803">
        <v>0</v>
      </c>
      <c r="C88803">
        <v>6.0000000000000001E-3</v>
      </c>
      <c r="D88803">
        <f t="shared" si="1387"/>
        <v>0</v>
      </c>
      <c r="E88803">
        <f>+IF(AND($A88803=1,$D88803=1),1,0)</f>
        <v>0</v>
      </c>
      <c r="F88803">
        <f>+IF(AND($A88803=0,$D88803=0),1,0)</f>
        <v>1</v>
      </c>
      <c r="G88803">
        <f>+IF(AND($A88803=0,$D88803=1),1,0)</f>
        <v>0</v>
      </c>
      <c r="H88803">
        <f>+IF(AND($A88803=1,$D88803=0),1,0)</f>
        <v>0</v>
      </c>
    </row>
    <row r="88804" spans="1:8" x14ac:dyDescent="0.55000000000000004">
      <c r="A88804">
        <v>0</v>
      </c>
      <c r="B88804">
        <v>0</v>
      </c>
      <c r="C88804">
        <v>1.6E-2</v>
      </c>
      <c r="D88804">
        <f t="shared" si="1387"/>
        <v>0</v>
      </c>
      <c r="E88804">
        <f>+IF(AND($A88804=1,$D88804=1),1,0)</f>
        <v>0</v>
      </c>
      <c r="F88804">
        <f>+IF(AND($A88804=0,$D88804=0),1,0)</f>
        <v>1</v>
      </c>
      <c r="G88804">
        <f>+IF(AND($A88804=0,$D88804=1),1,0)</f>
        <v>0</v>
      </c>
      <c r="H88804">
        <f>+IF(AND($A88804=1,$D88804=0),1,0)</f>
        <v>0</v>
      </c>
    </row>
    <row r="88805" spans="1:8" x14ac:dyDescent="0.55000000000000004">
      <c r="A88805">
        <v>0</v>
      </c>
      <c r="B88805">
        <v>0</v>
      </c>
      <c r="C88805">
        <v>1.6E-2</v>
      </c>
      <c r="D88805">
        <f t="shared" si="1387"/>
        <v>0</v>
      </c>
      <c r="E88805">
        <f>+IF(AND($A88805=1,$D88805=1),1,0)</f>
        <v>0</v>
      </c>
      <c r="F88805">
        <f>+IF(AND($A88805=0,$D88805=0),1,0)</f>
        <v>1</v>
      </c>
      <c r="G88805">
        <f>+IF(AND($A88805=0,$D88805=1),1,0)</f>
        <v>0</v>
      </c>
      <c r="H88805">
        <f>+IF(AND($A88805=1,$D88805=0),1,0)</f>
        <v>0</v>
      </c>
    </row>
    <row r="88806" spans="1:8" x14ac:dyDescent="0.55000000000000004">
      <c r="A88806">
        <v>0</v>
      </c>
      <c r="B88806">
        <v>0</v>
      </c>
      <c r="C88806">
        <v>7.0000000000000001E-3</v>
      </c>
      <c r="D88806">
        <f t="shared" si="1387"/>
        <v>0</v>
      </c>
      <c r="E88806">
        <f>+IF(AND($A88806=1,$D88806=1),1,0)</f>
        <v>0</v>
      </c>
      <c r="F88806">
        <f>+IF(AND($A88806=0,$D88806=0),1,0)</f>
        <v>1</v>
      </c>
      <c r="G88806">
        <f>+IF(AND($A88806=0,$D88806=1),1,0)</f>
        <v>0</v>
      </c>
      <c r="H88806">
        <f>+IF(AND($A88806=1,$D88806=0),1,0)</f>
        <v>0</v>
      </c>
    </row>
    <row r="88807" spans="1:8" x14ac:dyDescent="0.55000000000000004">
      <c r="A88807">
        <v>0</v>
      </c>
      <c r="B88807">
        <v>0</v>
      </c>
      <c r="C88807">
        <v>1.4999999999999999E-2</v>
      </c>
      <c r="D88807">
        <f t="shared" si="1387"/>
        <v>0</v>
      </c>
      <c r="E88807">
        <f>+IF(AND($A88807=1,$D88807=1),1,0)</f>
        <v>0</v>
      </c>
      <c r="F88807">
        <f>+IF(AND($A88807=0,$D88807=0),1,0)</f>
        <v>1</v>
      </c>
      <c r="G88807">
        <f>+IF(AND($A88807=0,$D88807=1),1,0)</f>
        <v>0</v>
      </c>
      <c r="H88807">
        <f>+IF(AND($A88807=1,$D88807=0),1,0)</f>
        <v>0</v>
      </c>
    </row>
    <row r="88808" spans="1:8" x14ac:dyDescent="0.55000000000000004">
      <c r="A88808">
        <v>0</v>
      </c>
      <c r="B88808">
        <v>0</v>
      </c>
      <c r="C88808">
        <v>5.0000000000000001E-3</v>
      </c>
      <c r="D88808">
        <f t="shared" si="1387"/>
        <v>0</v>
      </c>
      <c r="E88808">
        <f>+IF(AND($A88808=1,$D88808=1),1,0)</f>
        <v>0</v>
      </c>
      <c r="F88808">
        <f>+IF(AND($A88808=0,$D88808=0),1,0)</f>
        <v>1</v>
      </c>
      <c r="G88808">
        <f>+IF(AND($A88808=0,$D88808=1),1,0)</f>
        <v>0</v>
      </c>
      <c r="H88808">
        <f>+IF(AND($A88808=1,$D88808=0),1,0)</f>
        <v>0</v>
      </c>
    </row>
    <row r="88809" spans="1:8" x14ac:dyDescent="0.55000000000000004">
      <c r="A88809">
        <v>0</v>
      </c>
      <c r="B88809">
        <v>0</v>
      </c>
      <c r="C88809">
        <v>9.9000000000000005E-2</v>
      </c>
      <c r="D88809">
        <f t="shared" si="1387"/>
        <v>1</v>
      </c>
      <c r="E88809">
        <f>+IF(AND($A88809=1,$D88809=1),1,0)</f>
        <v>0</v>
      </c>
      <c r="F88809">
        <f>+IF(AND($A88809=0,$D88809=0),1,0)</f>
        <v>0</v>
      </c>
      <c r="G88809">
        <f>+IF(AND($A88809=0,$D88809=1),1,0)</f>
        <v>1</v>
      </c>
      <c r="H88809">
        <f>+IF(AND($A88809=1,$D88809=0),1,0)</f>
        <v>0</v>
      </c>
    </row>
    <row r="88810" spans="1:8" x14ac:dyDescent="0.55000000000000004">
      <c r="A88810">
        <v>0</v>
      </c>
      <c r="B88810">
        <v>0</v>
      </c>
      <c r="C88810">
        <v>2.1000000000000001E-2</v>
      </c>
      <c r="D88810">
        <f t="shared" ref="D88810:D88873" si="1388">+IF(C88810&gt;$K$2,1,0)</f>
        <v>0</v>
      </c>
      <c r="E88810">
        <f>+IF(AND($A88810=1,$D88810=1),1,0)</f>
        <v>0</v>
      </c>
      <c r="F88810">
        <f>+IF(AND($A88810=0,$D88810=0),1,0)</f>
        <v>1</v>
      </c>
      <c r="G88810">
        <f>+IF(AND($A88810=0,$D88810=1),1,0)</f>
        <v>0</v>
      </c>
      <c r="H88810">
        <f>+IF(AND($A88810=1,$D88810=0),1,0)</f>
        <v>0</v>
      </c>
    </row>
    <row r="88811" spans="1:8" x14ac:dyDescent="0.55000000000000004">
      <c r="A88811">
        <v>0</v>
      </c>
      <c r="B88811">
        <v>0</v>
      </c>
      <c r="C88811">
        <v>8.0000000000000002E-3</v>
      </c>
      <c r="D88811">
        <f t="shared" si="1388"/>
        <v>0</v>
      </c>
      <c r="E88811">
        <f>+IF(AND($A88811=1,$D88811=1),1,0)</f>
        <v>0</v>
      </c>
      <c r="F88811">
        <f>+IF(AND($A88811=0,$D88811=0),1,0)</f>
        <v>1</v>
      </c>
      <c r="G88811">
        <f>+IF(AND($A88811=0,$D88811=1),1,0)</f>
        <v>0</v>
      </c>
      <c r="H88811">
        <f>+IF(AND($A88811=1,$D88811=0),1,0)</f>
        <v>0</v>
      </c>
    </row>
    <row r="88812" spans="1:8" x14ac:dyDescent="0.55000000000000004">
      <c r="A88812">
        <v>0</v>
      </c>
      <c r="B88812">
        <v>0</v>
      </c>
      <c r="C88812">
        <v>0.109</v>
      </c>
      <c r="D88812">
        <f t="shared" si="1388"/>
        <v>1</v>
      </c>
      <c r="E88812">
        <f>+IF(AND($A88812=1,$D88812=1),1,0)</f>
        <v>0</v>
      </c>
      <c r="F88812">
        <f>+IF(AND($A88812=0,$D88812=0),1,0)</f>
        <v>0</v>
      </c>
      <c r="G88812">
        <f>+IF(AND($A88812=0,$D88812=1),1,0)</f>
        <v>1</v>
      </c>
      <c r="H88812">
        <f>+IF(AND($A88812=1,$D88812=0),1,0)</f>
        <v>0</v>
      </c>
    </row>
    <row r="88813" spans="1:8" x14ac:dyDescent="0.55000000000000004">
      <c r="A88813">
        <v>0</v>
      </c>
      <c r="B88813">
        <v>0</v>
      </c>
      <c r="C88813">
        <v>2.3E-2</v>
      </c>
      <c r="D88813">
        <f t="shared" si="1388"/>
        <v>0</v>
      </c>
      <c r="E88813">
        <f>+IF(AND($A88813=1,$D88813=1),1,0)</f>
        <v>0</v>
      </c>
      <c r="F88813">
        <f>+IF(AND($A88813=0,$D88813=0),1,0)</f>
        <v>1</v>
      </c>
      <c r="G88813">
        <f>+IF(AND($A88813=0,$D88813=1),1,0)</f>
        <v>0</v>
      </c>
      <c r="H88813">
        <f>+IF(AND($A88813=1,$D88813=0),1,0)</f>
        <v>0</v>
      </c>
    </row>
    <row r="88814" spans="1:8" x14ac:dyDescent="0.55000000000000004">
      <c r="A88814">
        <v>0</v>
      </c>
      <c r="B88814">
        <v>0</v>
      </c>
      <c r="C88814">
        <v>1.2999999999999999E-2</v>
      </c>
      <c r="D88814">
        <f t="shared" si="1388"/>
        <v>0</v>
      </c>
      <c r="E88814">
        <f>+IF(AND($A88814=1,$D88814=1),1,0)</f>
        <v>0</v>
      </c>
      <c r="F88814">
        <f>+IF(AND($A88814=0,$D88814=0),1,0)</f>
        <v>1</v>
      </c>
      <c r="G88814">
        <f>+IF(AND($A88814=0,$D88814=1),1,0)</f>
        <v>0</v>
      </c>
      <c r="H88814">
        <f>+IF(AND($A88814=1,$D88814=0),1,0)</f>
        <v>0</v>
      </c>
    </row>
    <row r="88815" spans="1:8" x14ac:dyDescent="0.55000000000000004">
      <c r="A88815">
        <v>0</v>
      </c>
      <c r="B88815">
        <v>0</v>
      </c>
      <c r="C88815">
        <v>0.158</v>
      </c>
      <c r="D88815">
        <f t="shared" si="1388"/>
        <v>1</v>
      </c>
      <c r="E88815">
        <f>+IF(AND($A88815=1,$D88815=1),1,0)</f>
        <v>0</v>
      </c>
      <c r="F88815">
        <f>+IF(AND($A88815=0,$D88815=0),1,0)</f>
        <v>0</v>
      </c>
      <c r="G88815">
        <f>+IF(AND($A88815=0,$D88815=1),1,0)</f>
        <v>1</v>
      </c>
      <c r="H88815">
        <f>+IF(AND($A88815=1,$D88815=0),1,0)</f>
        <v>0</v>
      </c>
    </row>
    <row r="88816" spans="1:8" x14ac:dyDescent="0.55000000000000004">
      <c r="A88816">
        <v>0</v>
      </c>
      <c r="B88816">
        <v>0</v>
      </c>
      <c r="C88816">
        <v>6.0000000000000001E-3</v>
      </c>
      <c r="D88816">
        <f t="shared" si="1388"/>
        <v>0</v>
      </c>
      <c r="E88816">
        <f>+IF(AND($A88816=1,$D88816=1),1,0)</f>
        <v>0</v>
      </c>
      <c r="F88816">
        <f>+IF(AND($A88816=0,$D88816=0),1,0)</f>
        <v>1</v>
      </c>
      <c r="G88816">
        <f>+IF(AND($A88816=0,$D88816=1),1,0)</f>
        <v>0</v>
      </c>
      <c r="H88816">
        <f>+IF(AND($A88816=1,$D88816=0),1,0)</f>
        <v>0</v>
      </c>
    </row>
    <row r="88817" spans="1:8" x14ac:dyDescent="0.55000000000000004">
      <c r="A88817">
        <v>0</v>
      </c>
      <c r="B88817">
        <v>0</v>
      </c>
      <c r="C88817">
        <v>7.0000000000000007E-2</v>
      </c>
      <c r="D88817">
        <f t="shared" si="1388"/>
        <v>0</v>
      </c>
      <c r="E88817">
        <f>+IF(AND($A88817=1,$D88817=1),1,0)</f>
        <v>0</v>
      </c>
      <c r="F88817">
        <f>+IF(AND($A88817=0,$D88817=0),1,0)</f>
        <v>1</v>
      </c>
      <c r="G88817">
        <f>+IF(AND($A88817=0,$D88817=1),1,0)</f>
        <v>0</v>
      </c>
      <c r="H88817">
        <f>+IF(AND($A88817=1,$D88817=0),1,0)</f>
        <v>0</v>
      </c>
    </row>
    <row r="88818" spans="1:8" x14ac:dyDescent="0.55000000000000004">
      <c r="A88818">
        <v>0</v>
      </c>
      <c r="B88818">
        <v>0</v>
      </c>
      <c r="C88818">
        <v>0.01</v>
      </c>
      <c r="D88818">
        <f t="shared" si="1388"/>
        <v>0</v>
      </c>
      <c r="E88818">
        <f>+IF(AND($A88818=1,$D88818=1),1,0)</f>
        <v>0</v>
      </c>
      <c r="F88818">
        <f>+IF(AND($A88818=0,$D88818=0),1,0)</f>
        <v>1</v>
      </c>
      <c r="G88818">
        <f>+IF(AND($A88818=0,$D88818=1),1,0)</f>
        <v>0</v>
      </c>
      <c r="H88818">
        <f>+IF(AND($A88818=1,$D88818=0),1,0)</f>
        <v>0</v>
      </c>
    </row>
    <row r="88819" spans="1:8" x14ac:dyDescent="0.55000000000000004">
      <c r="A88819">
        <v>0</v>
      </c>
      <c r="B88819">
        <v>0</v>
      </c>
      <c r="C88819">
        <v>3.9E-2</v>
      </c>
      <c r="D88819">
        <f t="shared" si="1388"/>
        <v>0</v>
      </c>
      <c r="E88819">
        <f>+IF(AND($A88819=1,$D88819=1),1,0)</f>
        <v>0</v>
      </c>
      <c r="F88819">
        <f>+IF(AND($A88819=0,$D88819=0),1,0)</f>
        <v>1</v>
      </c>
      <c r="G88819">
        <f>+IF(AND($A88819=0,$D88819=1),1,0)</f>
        <v>0</v>
      </c>
      <c r="H88819">
        <f>+IF(AND($A88819=1,$D88819=0),1,0)</f>
        <v>0</v>
      </c>
    </row>
    <row r="88820" spans="1:8" x14ac:dyDescent="0.55000000000000004">
      <c r="A88820">
        <v>0</v>
      </c>
      <c r="B88820">
        <v>0</v>
      </c>
      <c r="C88820">
        <v>1.9E-2</v>
      </c>
      <c r="D88820">
        <f t="shared" si="1388"/>
        <v>0</v>
      </c>
      <c r="E88820">
        <f>+IF(AND($A88820=1,$D88820=1),1,0)</f>
        <v>0</v>
      </c>
      <c r="F88820">
        <f>+IF(AND($A88820=0,$D88820=0),1,0)</f>
        <v>1</v>
      </c>
      <c r="G88820">
        <f>+IF(AND($A88820=0,$D88820=1),1,0)</f>
        <v>0</v>
      </c>
      <c r="H88820">
        <f>+IF(AND($A88820=1,$D88820=0),1,0)</f>
        <v>0</v>
      </c>
    </row>
    <row r="88821" spans="1:8" x14ac:dyDescent="0.55000000000000004">
      <c r="A88821">
        <v>1</v>
      </c>
      <c r="B88821">
        <v>0</v>
      </c>
      <c r="C88821">
        <v>2.8000000000000001E-2</v>
      </c>
      <c r="D88821">
        <f t="shared" si="1388"/>
        <v>0</v>
      </c>
      <c r="E88821">
        <f>+IF(AND($A88821=1,$D88821=1),1,0)</f>
        <v>0</v>
      </c>
      <c r="F88821">
        <f>+IF(AND($A88821=0,$D88821=0),1,0)</f>
        <v>0</v>
      </c>
      <c r="G88821">
        <f>+IF(AND($A88821=0,$D88821=1),1,0)</f>
        <v>0</v>
      </c>
      <c r="H88821">
        <f>+IF(AND($A88821=1,$D88821=0),1,0)</f>
        <v>1</v>
      </c>
    </row>
    <row r="88822" spans="1:8" x14ac:dyDescent="0.55000000000000004">
      <c r="A88822">
        <v>1</v>
      </c>
      <c r="B88822">
        <v>0</v>
      </c>
      <c r="C88822">
        <v>0.34</v>
      </c>
      <c r="D88822">
        <f t="shared" si="1388"/>
        <v>1</v>
      </c>
      <c r="E88822">
        <f>+IF(AND($A88822=1,$D88822=1),1,0)</f>
        <v>1</v>
      </c>
      <c r="F88822">
        <f>+IF(AND($A88822=0,$D88822=0),1,0)</f>
        <v>0</v>
      </c>
      <c r="G88822">
        <f>+IF(AND($A88822=0,$D88822=1),1,0)</f>
        <v>0</v>
      </c>
      <c r="H88822">
        <f>+IF(AND($A88822=1,$D88822=0),1,0)</f>
        <v>0</v>
      </c>
    </row>
    <row r="88823" spans="1:8" x14ac:dyDescent="0.55000000000000004">
      <c r="A88823">
        <v>0</v>
      </c>
      <c r="B88823">
        <v>0</v>
      </c>
      <c r="C88823">
        <v>0.114</v>
      </c>
      <c r="D88823">
        <f t="shared" si="1388"/>
        <v>1</v>
      </c>
      <c r="E88823">
        <f>+IF(AND($A88823=1,$D88823=1),1,0)</f>
        <v>0</v>
      </c>
      <c r="F88823">
        <f>+IF(AND($A88823=0,$D88823=0),1,0)</f>
        <v>0</v>
      </c>
      <c r="G88823">
        <f>+IF(AND($A88823=0,$D88823=1),1,0)</f>
        <v>1</v>
      </c>
      <c r="H88823">
        <f>+IF(AND($A88823=1,$D88823=0),1,0)</f>
        <v>0</v>
      </c>
    </row>
    <row r="88824" spans="1:8" x14ac:dyDescent="0.55000000000000004">
      <c r="A88824">
        <v>0</v>
      </c>
      <c r="B88824">
        <v>0</v>
      </c>
      <c r="C88824">
        <v>0.48099999999999998</v>
      </c>
      <c r="D88824">
        <f t="shared" si="1388"/>
        <v>1</v>
      </c>
      <c r="E88824">
        <f>+IF(AND($A88824=1,$D88824=1),1,0)</f>
        <v>0</v>
      </c>
      <c r="F88824">
        <f>+IF(AND($A88824=0,$D88824=0),1,0)</f>
        <v>0</v>
      </c>
      <c r="G88824">
        <f>+IF(AND($A88824=0,$D88824=1),1,0)</f>
        <v>1</v>
      </c>
      <c r="H88824">
        <f>+IF(AND($A88824=1,$D88824=0),1,0)</f>
        <v>0</v>
      </c>
    </row>
    <row r="88825" spans="1:8" x14ac:dyDescent="0.55000000000000004">
      <c r="A88825">
        <v>0</v>
      </c>
      <c r="B88825">
        <v>0</v>
      </c>
      <c r="C88825">
        <v>1.7000000000000001E-2</v>
      </c>
      <c r="D88825">
        <f t="shared" si="1388"/>
        <v>0</v>
      </c>
      <c r="E88825">
        <f>+IF(AND($A88825=1,$D88825=1),1,0)</f>
        <v>0</v>
      </c>
      <c r="F88825">
        <f>+IF(AND($A88825=0,$D88825=0),1,0)</f>
        <v>1</v>
      </c>
      <c r="G88825">
        <f>+IF(AND($A88825=0,$D88825=1),1,0)</f>
        <v>0</v>
      </c>
      <c r="H88825">
        <f>+IF(AND($A88825=1,$D88825=0),1,0)</f>
        <v>0</v>
      </c>
    </row>
    <row r="88826" spans="1:8" x14ac:dyDescent="0.55000000000000004">
      <c r="A88826">
        <v>0</v>
      </c>
      <c r="B88826">
        <v>0</v>
      </c>
      <c r="C88826">
        <v>1.9E-2</v>
      </c>
      <c r="D88826">
        <f t="shared" si="1388"/>
        <v>0</v>
      </c>
      <c r="E88826">
        <f>+IF(AND($A88826=1,$D88826=1),1,0)</f>
        <v>0</v>
      </c>
      <c r="F88826">
        <f>+IF(AND($A88826=0,$D88826=0),1,0)</f>
        <v>1</v>
      </c>
      <c r="G88826">
        <f>+IF(AND($A88826=0,$D88826=1),1,0)</f>
        <v>0</v>
      </c>
      <c r="H88826">
        <f>+IF(AND($A88826=1,$D88826=0),1,0)</f>
        <v>0</v>
      </c>
    </row>
    <row r="88827" spans="1:8" x14ac:dyDescent="0.55000000000000004">
      <c r="A88827">
        <v>0</v>
      </c>
      <c r="B88827">
        <v>0</v>
      </c>
      <c r="C88827">
        <v>7.6999999999999999E-2</v>
      </c>
      <c r="D88827">
        <f t="shared" si="1388"/>
        <v>0</v>
      </c>
      <c r="E88827">
        <f>+IF(AND($A88827=1,$D88827=1),1,0)</f>
        <v>0</v>
      </c>
      <c r="F88827">
        <f>+IF(AND($A88827=0,$D88827=0),1,0)</f>
        <v>1</v>
      </c>
      <c r="G88827">
        <f>+IF(AND($A88827=0,$D88827=1),1,0)</f>
        <v>0</v>
      </c>
      <c r="H88827">
        <f>+IF(AND($A88827=1,$D88827=0),1,0)</f>
        <v>0</v>
      </c>
    </row>
    <row r="88828" spans="1:8" x14ac:dyDescent="0.55000000000000004">
      <c r="A88828">
        <v>0</v>
      </c>
      <c r="B88828">
        <v>0</v>
      </c>
      <c r="C88828">
        <v>1.0999999999999999E-2</v>
      </c>
      <c r="D88828">
        <f t="shared" si="1388"/>
        <v>0</v>
      </c>
      <c r="E88828">
        <f>+IF(AND($A88828=1,$D88828=1),1,0)</f>
        <v>0</v>
      </c>
      <c r="F88828">
        <f>+IF(AND($A88828=0,$D88828=0),1,0)</f>
        <v>1</v>
      </c>
      <c r="G88828">
        <f>+IF(AND($A88828=0,$D88828=1),1,0)</f>
        <v>0</v>
      </c>
      <c r="H88828">
        <f>+IF(AND($A88828=1,$D88828=0),1,0)</f>
        <v>0</v>
      </c>
    </row>
    <row r="88829" spans="1:8" x14ac:dyDescent="0.55000000000000004">
      <c r="A88829">
        <v>0</v>
      </c>
      <c r="B88829">
        <v>0</v>
      </c>
      <c r="C88829">
        <v>0.114</v>
      </c>
      <c r="D88829">
        <f t="shared" si="1388"/>
        <v>1</v>
      </c>
      <c r="E88829">
        <f>+IF(AND($A88829=1,$D88829=1),1,0)</f>
        <v>0</v>
      </c>
      <c r="F88829">
        <f>+IF(AND($A88829=0,$D88829=0),1,0)</f>
        <v>0</v>
      </c>
      <c r="G88829">
        <f>+IF(AND($A88829=0,$D88829=1),1,0)</f>
        <v>1</v>
      </c>
      <c r="H88829">
        <f>+IF(AND($A88829=1,$D88829=0),1,0)</f>
        <v>0</v>
      </c>
    </row>
    <row r="88830" spans="1:8" x14ac:dyDescent="0.55000000000000004">
      <c r="A88830">
        <v>0</v>
      </c>
      <c r="B88830">
        <v>0</v>
      </c>
      <c r="C88830">
        <v>1.4E-2</v>
      </c>
      <c r="D88830">
        <f t="shared" si="1388"/>
        <v>0</v>
      </c>
      <c r="E88830">
        <f>+IF(AND($A88830=1,$D88830=1),1,0)</f>
        <v>0</v>
      </c>
      <c r="F88830">
        <f>+IF(AND($A88830=0,$D88830=0),1,0)</f>
        <v>1</v>
      </c>
      <c r="G88830">
        <f>+IF(AND($A88830=0,$D88830=1),1,0)</f>
        <v>0</v>
      </c>
      <c r="H88830">
        <f>+IF(AND($A88830=1,$D88830=0),1,0)</f>
        <v>0</v>
      </c>
    </row>
    <row r="88831" spans="1:8" x14ac:dyDescent="0.55000000000000004">
      <c r="A88831">
        <v>0</v>
      </c>
      <c r="B88831">
        <v>0</v>
      </c>
      <c r="C88831">
        <v>6.0000000000000001E-3</v>
      </c>
      <c r="D88831">
        <f t="shared" si="1388"/>
        <v>0</v>
      </c>
      <c r="E88831">
        <f>+IF(AND($A88831=1,$D88831=1),1,0)</f>
        <v>0</v>
      </c>
      <c r="F88831">
        <f>+IF(AND($A88831=0,$D88831=0),1,0)</f>
        <v>1</v>
      </c>
      <c r="G88831">
        <f>+IF(AND($A88831=0,$D88831=1),1,0)</f>
        <v>0</v>
      </c>
      <c r="H88831">
        <f>+IF(AND($A88831=1,$D88831=0),1,0)</f>
        <v>0</v>
      </c>
    </row>
    <row r="88832" spans="1:8" x14ac:dyDescent="0.55000000000000004">
      <c r="A88832">
        <v>0</v>
      </c>
      <c r="B88832">
        <v>0</v>
      </c>
      <c r="C88832">
        <v>0.192</v>
      </c>
      <c r="D88832">
        <f t="shared" si="1388"/>
        <v>1</v>
      </c>
      <c r="E88832">
        <f>+IF(AND($A88832=1,$D88832=1),1,0)</f>
        <v>0</v>
      </c>
      <c r="F88832">
        <f>+IF(AND($A88832=0,$D88832=0),1,0)</f>
        <v>0</v>
      </c>
      <c r="G88832">
        <f>+IF(AND($A88832=0,$D88832=1),1,0)</f>
        <v>1</v>
      </c>
      <c r="H88832">
        <f>+IF(AND($A88832=1,$D88832=0),1,0)</f>
        <v>0</v>
      </c>
    </row>
    <row r="88833" spans="1:8" x14ac:dyDescent="0.55000000000000004">
      <c r="A88833">
        <v>0</v>
      </c>
      <c r="B88833">
        <v>0</v>
      </c>
      <c r="C88833">
        <v>1.2E-2</v>
      </c>
      <c r="D88833">
        <f t="shared" si="1388"/>
        <v>0</v>
      </c>
      <c r="E88833">
        <f>+IF(AND($A88833=1,$D88833=1),1,0)</f>
        <v>0</v>
      </c>
      <c r="F88833">
        <f>+IF(AND($A88833=0,$D88833=0),1,0)</f>
        <v>1</v>
      </c>
      <c r="G88833">
        <f>+IF(AND($A88833=0,$D88833=1),1,0)</f>
        <v>0</v>
      </c>
      <c r="H88833">
        <f>+IF(AND($A88833=1,$D88833=0),1,0)</f>
        <v>0</v>
      </c>
    </row>
    <row r="88834" spans="1:8" x14ac:dyDescent="0.55000000000000004">
      <c r="A88834">
        <v>1</v>
      </c>
      <c r="B88834">
        <v>0</v>
      </c>
      <c r="C88834">
        <v>0.26900000000000002</v>
      </c>
      <c r="D88834">
        <f t="shared" si="1388"/>
        <v>1</v>
      </c>
      <c r="E88834">
        <f>+IF(AND($A88834=1,$D88834=1),1,0)</f>
        <v>1</v>
      </c>
      <c r="F88834">
        <f>+IF(AND($A88834=0,$D88834=0),1,0)</f>
        <v>0</v>
      </c>
      <c r="G88834">
        <f>+IF(AND($A88834=0,$D88834=1),1,0)</f>
        <v>0</v>
      </c>
      <c r="H88834">
        <f>+IF(AND($A88834=1,$D88834=0),1,0)</f>
        <v>0</v>
      </c>
    </row>
    <row r="88835" spans="1:8" x14ac:dyDescent="0.55000000000000004">
      <c r="A88835">
        <v>0</v>
      </c>
      <c r="B88835">
        <v>0</v>
      </c>
      <c r="C88835">
        <v>0.37</v>
      </c>
      <c r="D88835">
        <f t="shared" si="1388"/>
        <v>1</v>
      </c>
      <c r="E88835">
        <f>+IF(AND($A88835=1,$D88835=1),1,0)</f>
        <v>0</v>
      </c>
      <c r="F88835">
        <f>+IF(AND($A88835=0,$D88835=0),1,0)</f>
        <v>0</v>
      </c>
      <c r="G88835">
        <f>+IF(AND($A88835=0,$D88835=1),1,0)</f>
        <v>1</v>
      </c>
      <c r="H88835">
        <f>+IF(AND($A88835=1,$D88835=0),1,0)</f>
        <v>0</v>
      </c>
    </row>
    <row r="88836" spans="1:8" x14ac:dyDescent="0.55000000000000004">
      <c r="A88836">
        <v>0</v>
      </c>
      <c r="B88836">
        <v>0</v>
      </c>
      <c r="C88836">
        <v>7.0000000000000001E-3</v>
      </c>
      <c r="D88836">
        <f t="shared" si="1388"/>
        <v>0</v>
      </c>
      <c r="E88836">
        <f>+IF(AND($A88836=1,$D88836=1),1,0)</f>
        <v>0</v>
      </c>
      <c r="F88836">
        <f>+IF(AND($A88836=0,$D88836=0),1,0)</f>
        <v>1</v>
      </c>
      <c r="G88836">
        <f>+IF(AND($A88836=0,$D88836=1),1,0)</f>
        <v>0</v>
      </c>
      <c r="H88836">
        <f>+IF(AND($A88836=1,$D88836=0),1,0)</f>
        <v>0</v>
      </c>
    </row>
    <row r="88837" spans="1:8" x14ac:dyDescent="0.55000000000000004">
      <c r="A88837">
        <v>0</v>
      </c>
      <c r="B88837">
        <v>0</v>
      </c>
      <c r="C88837">
        <v>0.13600000000000001</v>
      </c>
      <c r="D88837">
        <f t="shared" si="1388"/>
        <v>1</v>
      </c>
      <c r="E88837">
        <f>+IF(AND($A88837=1,$D88837=1),1,0)</f>
        <v>0</v>
      </c>
      <c r="F88837">
        <f>+IF(AND($A88837=0,$D88837=0),1,0)</f>
        <v>0</v>
      </c>
      <c r="G88837">
        <f>+IF(AND($A88837=0,$D88837=1),1,0)</f>
        <v>1</v>
      </c>
      <c r="H88837">
        <f>+IF(AND($A88837=1,$D88837=0),1,0)</f>
        <v>0</v>
      </c>
    </row>
    <row r="88838" spans="1:8" x14ac:dyDescent="0.55000000000000004">
      <c r="A88838">
        <v>0</v>
      </c>
      <c r="B88838">
        <v>0</v>
      </c>
      <c r="C88838">
        <v>7.0000000000000001E-3</v>
      </c>
      <c r="D88838">
        <f t="shared" si="1388"/>
        <v>0</v>
      </c>
      <c r="E88838">
        <f>+IF(AND($A88838=1,$D88838=1),1,0)</f>
        <v>0</v>
      </c>
      <c r="F88838">
        <f>+IF(AND($A88838=0,$D88838=0),1,0)</f>
        <v>1</v>
      </c>
      <c r="G88838">
        <f>+IF(AND($A88838=0,$D88838=1),1,0)</f>
        <v>0</v>
      </c>
      <c r="H88838">
        <f>+IF(AND($A88838=1,$D88838=0),1,0)</f>
        <v>0</v>
      </c>
    </row>
    <row r="88839" spans="1:8" x14ac:dyDescent="0.55000000000000004">
      <c r="A88839">
        <v>0</v>
      </c>
      <c r="B88839">
        <v>0</v>
      </c>
      <c r="C88839">
        <v>4.4999999999999998E-2</v>
      </c>
      <c r="D88839">
        <f t="shared" si="1388"/>
        <v>0</v>
      </c>
      <c r="E88839">
        <f>+IF(AND($A88839=1,$D88839=1),1,0)</f>
        <v>0</v>
      </c>
      <c r="F88839">
        <f>+IF(AND($A88839=0,$D88839=0),1,0)</f>
        <v>1</v>
      </c>
      <c r="G88839">
        <f>+IF(AND($A88839=0,$D88839=1),1,0)</f>
        <v>0</v>
      </c>
      <c r="H88839">
        <f>+IF(AND($A88839=1,$D88839=0),1,0)</f>
        <v>0</v>
      </c>
    </row>
    <row r="88840" spans="1:8" x14ac:dyDescent="0.55000000000000004">
      <c r="A88840">
        <v>0</v>
      </c>
      <c r="B88840">
        <v>0</v>
      </c>
      <c r="C88840">
        <v>4.8000000000000001E-2</v>
      </c>
      <c r="D88840">
        <f t="shared" si="1388"/>
        <v>0</v>
      </c>
      <c r="E88840">
        <f>+IF(AND($A88840=1,$D88840=1),1,0)</f>
        <v>0</v>
      </c>
      <c r="F88840">
        <f>+IF(AND($A88840=0,$D88840=0),1,0)</f>
        <v>1</v>
      </c>
      <c r="G88840">
        <f>+IF(AND($A88840=0,$D88840=1),1,0)</f>
        <v>0</v>
      </c>
      <c r="H88840">
        <f>+IF(AND($A88840=1,$D88840=0),1,0)</f>
        <v>0</v>
      </c>
    </row>
    <row r="88841" spans="1:8" x14ac:dyDescent="0.55000000000000004">
      <c r="A88841">
        <v>0</v>
      </c>
      <c r="B88841">
        <v>0</v>
      </c>
      <c r="C88841">
        <v>1.6E-2</v>
      </c>
      <c r="D88841">
        <f t="shared" si="1388"/>
        <v>0</v>
      </c>
      <c r="E88841">
        <f>+IF(AND($A88841=1,$D88841=1),1,0)</f>
        <v>0</v>
      </c>
      <c r="F88841">
        <f>+IF(AND($A88841=0,$D88841=0),1,0)</f>
        <v>1</v>
      </c>
      <c r="G88841">
        <f>+IF(AND($A88841=0,$D88841=1),1,0)</f>
        <v>0</v>
      </c>
      <c r="H88841">
        <f>+IF(AND($A88841=1,$D88841=0),1,0)</f>
        <v>0</v>
      </c>
    </row>
    <row r="88842" spans="1:8" x14ac:dyDescent="0.55000000000000004">
      <c r="A88842">
        <v>0</v>
      </c>
      <c r="B88842">
        <v>0</v>
      </c>
      <c r="C88842">
        <v>1.2999999999999999E-2</v>
      </c>
      <c r="D88842">
        <f t="shared" si="1388"/>
        <v>0</v>
      </c>
      <c r="E88842">
        <f>+IF(AND($A88842=1,$D88842=1),1,0)</f>
        <v>0</v>
      </c>
      <c r="F88842">
        <f>+IF(AND($A88842=0,$D88842=0),1,0)</f>
        <v>1</v>
      </c>
      <c r="G88842">
        <f>+IF(AND($A88842=0,$D88842=1),1,0)</f>
        <v>0</v>
      </c>
      <c r="H88842">
        <f>+IF(AND($A88842=1,$D88842=0),1,0)</f>
        <v>0</v>
      </c>
    </row>
    <row r="88843" spans="1:8" x14ac:dyDescent="0.55000000000000004">
      <c r="A88843">
        <v>0</v>
      </c>
      <c r="B88843">
        <v>0</v>
      </c>
      <c r="C88843">
        <v>0.06</v>
      </c>
      <c r="D88843">
        <f t="shared" si="1388"/>
        <v>0</v>
      </c>
      <c r="E88843">
        <f>+IF(AND($A88843=1,$D88843=1),1,0)</f>
        <v>0</v>
      </c>
      <c r="F88843">
        <f>+IF(AND($A88843=0,$D88843=0),1,0)</f>
        <v>1</v>
      </c>
      <c r="G88843">
        <f>+IF(AND($A88843=0,$D88843=1),1,0)</f>
        <v>0</v>
      </c>
      <c r="H88843">
        <f>+IF(AND($A88843=1,$D88843=0),1,0)</f>
        <v>0</v>
      </c>
    </row>
    <row r="88844" spans="1:8" x14ac:dyDescent="0.55000000000000004">
      <c r="A88844">
        <v>0</v>
      </c>
      <c r="B88844">
        <v>0</v>
      </c>
      <c r="C88844">
        <v>0.41199999999999998</v>
      </c>
      <c r="D88844">
        <f t="shared" si="1388"/>
        <v>1</v>
      </c>
      <c r="E88844">
        <f>+IF(AND($A88844=1,$D88844=1),1,0)</f>
        <v>0</v>
      </c>
      <c r="F88844">
        <f>+IF(AND($A88844=0,$D88844=0),1,0)</f>
        <v>0</v>
      </c>
      <c r="G88844">
        <f>+IF(AND($A88844=0,$D88844=1),1,0)</f>
        <v>1</v>
      </c>
      <c r="H88844">
        <f>+IF(AND($A88844=1,$D88844=0),1,0)</f>
        <v>0</v>
      </c>
    </row>
    <row r="88845" spans="1:8" x14ac:dyDescent="0.55000000000000004">
      <c r="A88845">
        <v>0</v>
      </c>
      <c r="B88845">
        <v>0</v>
      </c>
      <c r="C88845">
        <v>1.0999999999999999E-2</v>
      </c>
      <c r="D88845">
        <f t="shared" si="1388"/>
        <v>0</v>
      </c>
      <c r="E88845">
        <f>+IF(AND($A88845=1,$D88845=1),1,0)</f>
        <v>0</v>
      </c>
      <c r="F88845">
        <f>+IF(AND($A88845=0,$D88845=0),1,0)</f>
        <v>1</v>
      </c>
      <c r="G88845">
        <f>+IF(AND($A88845=0,$D88845=1),1,0)</f>
        <v>0</v>
      </c>
      <c r="H88845">
        <f>+IF(AND($A88845=1,$D88845=0),1,0)</f>
        <v>0</v>
      </c>
    </row>
    <row r="88846" spans="1:8" x14ac:dyDescent="0.55000000000000004">
      <c r="A88846">
        <v>0</v>
      </c>
      <c r="B88846">
        <v>0</v>
      </c>
      <c r="C88846">
        <v>8.5000000000000006E-2</v>
      </c>
      <c r="D88846">
        <f t="shared" si="1388"/>
        <v>1</v>
      </c>
      <c r="E88846">
        <f>+IF(AND($A88846=1,$D88846=1),1,0)</f>
        <v>0</v>
      </c>
      <c r="F88846">
        <f>+IF(AND($A88846=0,$D88846=0),1,0)</f>
        <v>0</v>
      </c>
      <c r="G88846">
        <f>+IF(AND($A88846=0,$D88846=1),1,0)</f>
        <v>1</v>
      </c>
      <c r="H88846">
        <f>+IF(AND($A88846=1,$D88846=0),1,0)</f>
        <v>0</v>
      </c>
    </row>
    <row r="88847" spans="1:8" x14ac:dyDescent="0.55000000000000004">
      <c r="A88847">
        <v>0</v>
      </c>
      <c r="B88847">
        <v>0</v>
      </c>
      <c r="C88847">
        <v>3.3000000000000002E-2</v>
      </c>
      <c r="D88847">
        <f t="shared" si="1388"/>
        <v>0</v>
      </c>
      <c r="E88847">
        <f>+IF(AND($A88847=1,$D88847=1),1,0)</f>
        <v>0</v>
      </c>
      <c r="F88847">
        <f>+IF(AND($A88847=0,$D88847=0),1,0)</f>
        <v>1</v>
      </c>
      <c r="G88847">
        <f>+IF(AND($A88847=0,$D88847=1),1,0)</f>
        <v>0</v>
      </c>
      <c r="H88847">
        <f>+IF(AND($A88847=1,$D88847=0),1,0)</f>
        <v>0</v>
      </c>
    </row>
    <row r="88848" spans="1:8" x14ac:dyDescent="0.55000000000000004">
      <c r="A88848">
        <v>0</v>
      </c>
      <c r="B88848">
        <v>0</v>
      </c>
      <c r="C88848">
        <v>1.4E-2</v>
      </c>
      <c r="D88848">
        <f t="shared" si="1388"/>
        <v>0</v>
      </c>
      <c r="E88848">
        <f>+IF(AND($A88848=1,$D88848=1),1,0)</f>
        <v>0</v>
      </c>
      <c r="F88848">
        <f>+IF(AND($A88848=0,$D88848=0),1,0)</f>
        <v>1</v>
      </c>
      <c r="G88848">
        <f>+IF(AND($A88848=0,$D88848=1),1,0)</f>
        <v>0</v>
      </c>
      <c r="H88848">
        <f>+IF(AND($A88848=1,$D88848=0),1,0)</f>
        <v>0</v>
      </c>
    </row>
    <row r="88849" spans="1:8" x14ac:dyDescent="0.55000000000000004">
      <c r="A88849">
        <v>0</v>
      </c>
      <c r="B88849">
        <v>0</v>
      </c>
      <c r="C88849">
        <v>1.0999999999999999E-2</v>
      </c>
      <c r="D88849">
        <f t="shared" si="1388"/>
        <v>0</v>
      </c>
      <c r="E88849">
        <f>+IF(AND($A88849=1,$D88849=1),1,0)</f>
        <v>0</v>
      </c>
      <c r="F88849">
        <f>+IF(AND($A88849=0,$D88849=0),1,0)</f>
        <v>1</v>
      </c>
      <c r="G88849">
        <f>+IF(AND($A88849=0,$D88849=1),1,0)</f>
        <v>0</v>
      </c>
      <c r="H88849">
        <f>+IF(AND($A88849=1,$D88849=0),1,0)</f>
        <v>0</v>
      </c>
    </row>
    <row r="88850" spans="1:8" x14ac:dyDescent="0.55000000000000004">
      <c r="A88850">
        <v>0</v>
      </c>
      <c r="B88850">
        <v>0</v>
      </c>
      <c r="C88850">
        <v>1.4E-2</v>
      </c>
      <c r="D88850">
        <f t="shared" si="1388"/>
        <v>0</v>
      </c>
      <c r="E88850">
        <f>+IF(AND($A88850=1,$D88850=1),1,0)</f>
        <v>0</v>
      </c>
      <c r="F88850">
        <f>+IF(AND($A88850=0,$D88850=0),1,0)</f>
        <v>1</v>
      </c>
      <c r="G88850">
        <f>+IF(AND($A88850=0,$D88850=1),1,0)</f>
        <v>0</v>
      </c>
      <c r="H88850">
        <f>+IF(AND($A88850=1,$D88850=0),1,0)</f>
        <v>0</v>
      </c>
    </row>
    <row r="88851" spans="1:8" x14ac:dyDescent="0.55000000000000004">
      <c r="A88851">
        <v>0</v>
      </c>
      <c r="B88851">
        <v>0</v>
      </c>
      <c r="C88851">
        <v>1.4E-2</v>
      </c>
      <c r="D88851">
        <f t="shared" si="1388"/>
        <v>0</v>
      </c>
      <c r="E88851">
        <f>+IF(AND($A88851=1,$D88851=1),1,0)</f>
        <v>0</v>
      </c>
      <c r="F88851">
        <f>+IF(AND($A88851=0,$D88851=0),1,0)</f>
        <v>1</v>
      </c>
      <c r="G88851">
        <f>+IF(AND($A88851=0,$D88851=1),1,0)</f>
        <v>0</v>
      </c>
      <c r="H88851">
        <f>+IF(AND($A88851=1,$D88851=0),1,0)</f>
        <v>0</v>
      </c>
    </row>
    <row r="88852" spans="1:8" x14ac:dyDescent="0.55000000000000004">
      <c r="A88852">
        <v>0</v>
      </c>
      <c r="B88852">
        <v>0</v>
      </c>
      <c r="C88852">
        <v>7.6999999999999999E-2</v>
      </c>
      <c r="D88852">
        <f t="shared" si="1388"/>
        <v>0</v>
      </c>
      <c r="E88852">
        <f>+IF(AND($A88852=1,$D88852=1),1,0)</f>
        <v>0</v>
      </c>
      <c r="F88852">
        <f>+IF(AND($A88852=0,$D88852=0),1,0)</f>
        <v>1</v>
      </c>
      <c r="G88852">
        <f>+IF(AND($A88852=0,$D88852=1),1,0)</f>
        <v>0</v>
      </c>
      <c r="H88852">
        <f>+IF(AND($A88852=1,$D88852=0),1,0)</f>
        <v>0</v>
      </c>
    </row>
    <row r="88853" spans="1:8" x14ac:dyDescent="0.55000000000000004">
      <c r="A88853">
        <v>0</v>
      </c>
      <c r="B88853">
        <v>0</v>
      </c>
      <c r="C88853">
        <v>1.7999999999999999E-2</v>
      </c>
      <c r="D88853">
        <f t="shared" si="1388"/>
        <v>0</v>
      </c>
      <c r="E88853">
        <f>+IF(AND($A88853=1,$D88853=1),1,0)</f>
        <v>0</v>
      </c>
      <c r="F88853">
        <f>+IF(AND($A88853=0,$D88853=0),1,0)</f>
        <v>1</v>
      </c>
      <c r="G88853">
        <f>+IF(AND($A88853=0,$D88853=1),1,0)</f>
        <v>0</v>
      </c>
      <c r="H88853">
        <f>+IF(AND($A88853=1,$D88853=0),1,0)</f>
        <v>0</v>
      </c>
    </row>
    <row r="88854" spans="1:8" x14ac:dyDescent="0.55000000000000004">
      <c r="A88854">
        <v>0</v>
      </c>
      <c r="B88854">
        <v>0</v>
      </c>
      <c r="C88854">
        <v>8.0000000000000002E-3</v>
      </c>
      <c r="D88854">
        <f t="shared" si="1388"/>
        <v>0</v>
      </c>
      <c r="E88854">
        <f>+IF(AND($A88854=1,$D88854=1),1,0)</f>
        <v>0</v>
      </c>
      <c r="F88854">
        <f>+IF(AND($A88854=0,$D88854=0),1,0)</f>
        <v>1</v>
      </c>
      <c r="G88854">
        <f>+IF(AND($A88854=0,$D88854=1),1,0)</f>
        <v>0</v>
      </c>
      <c r="H88854">
        <f>+IF(AND($A88854=1,$D88854=0),1,0)</f>
        <v>0</v>
      </c>
    </row>
    <row r="88855" spans="1:8" x14ac:dyDescent="0.55000000000000004">
      <c r="A88855">
        <v>0</v>
      </c>
      <c r="B88855">
        <v>0</v>
      </c>
      <c r="C88855">
        <v>1.4999999999999999E-2</v>
      </c>
      <c r="D88855">
        <f t="shared" si="1388"/>
        <v>0</v>
      </c>
      <c r="E88855">
        <f>+IF(AND($A88855=1,$D88855=1),1,0)</f>
        <v>0</v>
      </c>
      <c r="F88855">
        <f>+IF(AND($A88855=0,$D88855=0),1,0)</f>
        <v>1</v>
      </c>
      <c r="G88855">
        <f>+IF(AND($A88855=0,$D88855=1),1,0)</f>
        <v>0</v>
      </c>
      <c r="H88855">
        <f>+IF(AND($A88855=1,$D88855=0),1,0)</f>
        <v>0</v>
      </c>
    </row>
    <row r="88856" spans="1:8" x14ac:dyDescent="0.55000000000000004">
      <c r="A88856">
        <v>0</v>
      </c>
      <c r="B88856">
        <v>0</v>
      </c>
      <c r="C88856">
        <v>2.1000000000000001E-2</v>
      </c>
      <c r="D88856">
        <f t="shared" si="1388"/>
        <v>0</v>
      </c>
      <c r="E88856">
        <f>+IF(AND($A88856=1,$D88856=1),1,0)</f>
        <v>0</v>
      </c>
      <c r="F88856">
        <f>+IF(AND($A88856=0,$D88856=0),1,0)</f>
        <v>1</v>
      </c>
      <c r="G88856">
        <f>+IF(AND($A88856=0,$D88856=1),1,0)</f>
        <v>0</v>
      </c>
      <c r="H88856">
        <f>+IF(AND($A88856=1,$D88856=0),1,0)</f>
        <v>0</v>
      </c>
    </row>
    <row r="88857" spans="1:8" x14ac:dyDescent="0.55000000000000004">
      <c r="A88857">
        <v>0</v>
      </c>
      <c r="B88857">
        <v>0</v>
      </c>
      <c r="C88857">
        <v>1.2999999999999999E-2</v>
      </c>
      <c r="D88857">
        <f t="shared" si="1388"/>
        <v>0</v>
      </c>
      <c r="E88857">
        <f>+IF(AND($A88857=1,$D88857=1),1,0)</f>
        <v>0</v>
      </c>
      <c r="F88857">
        <f>+IF(AND($A88857=0,$D88857=0),1,0)</f>
        <v>1</v>
      </c>
      <c r="G88857">
        <f>+IF(AND($A88857=0,$D88857=1),1,0)</f>
        <v>0</v>
      </c>
      <c r="H88857">
        <f>+IF(AND($A88857=1,$D88857=0),1,0)</f>
        <v>0</v>
      </c>
    </row>
    <row r="88858" spans="1:8" x14ac:dyDescent="0.55000000000000004">
      <c r="A88858">
        <v>0</v>
      </c>
      <c r="B88858">
        <v>0</v>
      </c>
      <c r="C88858">
        <v>1.2999999999999999E-2</v>
      </c>
      <c r="D88858">
        <f t="shared" si="1388"/>
        <v>0</v>
      </c>
      <c r="E88858">
        <f>+IF(AND($A88858=1,$D88858=1),1,0)</f>
        <v>0</v>
      </c>
      <c r="F88858">
        <f>+IF(AND($A88858=0,$D88858=0),1,0)</f>
        <v>1</v>
      </c>
      <c r="G88858">
        <f>+IF(AND($A88858=0,$D88858=1),1,0)</f>
        <v>0</v>
      </c>
      <c r="H88858">
        <f>+IF(AND($A88858=1,$D88858=0),1,0)</f>
        <v>0</v>
      </c>
    </row>
    <row r="88859" spans="1:8" x14ac:dyDescent="0.55000000000000004">
      <c r="A88859">
        <v>0</v>
      </c>
      <c r="B88859">
        <v>0</v>
      </c>
      <c r="C88859">
        <v>2.4E-2</v>
      </c>
      <c r="D88859">
        <f t="shared" si="1388"/>
        <v>0</v>
      </c>
      <c r="E88859">
        <f>+IF(AND($A88859=1,$D88859=1),1,0)</f>
        <v>0</v>
      </c>
      <c r="F88859">
        <f>+IF(AND($A88859=0,$D88859=0),1,0)</f>
        <v>1</v>
      </c>
      <c r="G88859">
        <f>+IF(AND($A88859=0,$D88859=1),1,0)</f>
        <v>0</v>
      </c>
      <c r="H88859">
        <f>+IF(AND($A88859=1,$D88859=0),1,0)</f>
        <v>0</v>
      </c>
    </row>
    <row r="88860" spans="1:8" x14ac:dyDescent="0.55000000000000004">
      <c r="A88860">
        <v>0</v>
      </c>
      <c r="B88860">
        <v>0</v>
      </c>
      <c r="C88860">
        <v>8.3000000000000004E-2</v>
      </c>
      <c r="D88860">
        <f t="shared" si="1388"/>
        <v>1</v>
      </c>
      <c r="E88860">
        <f>+IF(AND($A88860=1,$D88860=1),1,0)</f>
        <v>0</v>
      </c>
      <c r="F88860">
        <f>+IF(AND($A88860=0,$D88860=0),1,0)</f>
        <v>0</v>
      </c>
      <c r="G88860">
        <f>+IF(AND($A88860=0,$D88860=1),1,0)</f>
        <v>1</v>
      </c>
      <c r="H88860">
        <f>+IF(AND($A88860=1,$D88860=0),1,0)</f>
        <v>0</v>
      </c>
    </row>
    <row r="88861" spans="1:8" x14ac:dyDescent="0.55000000000000004">
      <c r="A88861">
        <v>0</v>
      </c>
      <c r="B88861">
        <v>0</v>
      </c>
      <c r="C88861">
        <v>8.9999999999999993E-3</v>
      </c>
      <c r="D88861">
        <f t="shared" si="1388"/>
        <v>0</v>
      </c>
      <c r="E88861">
        <f>+IF(AND($A88861=1,$D88861=1),1,0)</f>
        <v>0</v>
      </c>
      <c r="F88861">
        <f>+IF(AND($A88861=0,$D88861=0),1,0)</f>
        <v>1</v>
      </c>
      <c r="G88861">
        <f>+IF(AND($A88861=0,$D88861=1),1,0)</f>
        <v>0</v>
      </c>
      <c r="H88861">
        <f>+IF(AND($A88861=1,$D88861=0),1,0)</f>
        <v>0</v>
      </c>
    </row>
    <row r="88862" spans="1:8" x14ac:dyDescent="0.55000000000000004">
      <c r="A88862">
        <v>0</v>
      </c>
      <c r="B88862">
        <v>0</v>
      </c>
      <c r="C88862">
        <v>8.9999999999999993E-3</v>
      </c>
      <c r="D88862">
        <f t="shared" si="1388"/>
        <v>0</v>
      </c>
      <c r="E88862">
        <f>+IF(AND($A88862=1,$D88862=1),1,0)</f>
        <v>0</v>
      </c>
      <c r="F88862">
        <f>+IF(AND($A88862=0,$D88862=0),1,0)</f>
        <v>1</v>
      </c>
      <c r="G88862">
        <f>+IF(AND($A88862=0,$D88862=1),1,0)</f>
        <v>0</v>
      </c>
      <c r="H88862">
        <f>+IF(AND($A88862=1,$D88862=0),1,0)</f>
        <v>0</v>
      </c>
    </row>
    <row r="88863" spans="1:8" x14ac:dyDescent="0.55000000000000004">
      <c r="A88863">
        <v>0</v>
      </c>
      <c r="B88863">
        <v>0</v>
      </c>
      <c r="C88863">
        <v>1.2999999999999999E-2</v>
      </c>
      <c r="D88863">
        <f t="shared" si="1388"/>
        <v>0</v>
      </c>
      <c r="E88863">
        <f>+IF(AND($A88863=1,$D88863=1),1,0)</f>
        <v>0</v>
      </c>
      <c r="F88863">
        <f>+IF(AND($A88863=0,$D88863=0),1,0)</f>
        <v>1</v>
      </c>
      <c r="G88863">
        <f>+IF(AND($A88863=0,$D88863=1),1,0)</f>
        <v>0</v>
      </c>
      <c r="H88863">
        <f>+IF(AND($A88863=1,$D88863=0),1,0)</f>
        <v>0</v>
      </c>
    </row>
    <row r="88864" spans="1:8" x14ac:dyDescent="0.55000000000000004">
      <c r="A88864">
        <v>0</v>
      </c>
      <c r="B88864">
        <v>0</v>
      </c>
      <c r="C88864">
        <v>4.5999999999999999E-2</v>
      </c>
      <c r="D88864">
        <f t="shared" si="1388"/>
        <v>0</v>
      </c>
      <c r="E88864">
        <f>+IF(AND($A88864=1,$D88864=1),1,0)</f>
        <v>0</v>
      </c>
      <c r="F88864">
        <f>+IF(AND($A88864=0,$D88864=0),1,0)</f>
        <v>1</v>
      </c>
      <c r="G88864">
        <f>+IF(AND($A88864=0,$D88864=1),1,0)</f>
        <v>0</v>
      </c>
      <c r="H88864">
        <f>+IF(AND($A88864=1,$D88864=0),1,0)</f>
        <v>0</v>
      </c>
    </row>
    <row r="88865" spans="1:8" x14ac:dyDescent="0.55000000000000004">
      <c r="A88865">
        <v>0</v>
      </c>
      <c r="B88865">
        <v>0</v>
      </c>
      <c r="C88865">
        <v>6.0000000000000001E-3</v>
      </c>
      <c r="D88865">
        <f t="shared" si="1388"/>
        <v>0</v>
      </c>
      <c r="E88865">
        <f>+IF(AND($A88865=1,$D88865=1),1,0)</f>
        <v>0</v>
      </c>
      <c r="F88865">
        <f>+IF(AND($A88865=0,$D88865=0),1,0)</f>
        <v>1</v>
      </c>
      <c r="G88865">
        <f>+IF(AND($A88865=0,$D88865=1),1,0)</f>
        <v>0</v>
      </c>
      <c r="H88865">
        <f>+IF(AND($A88865=1,$D88865=0),1,0)</f>
        <v>0</v>
      </c>
    </row>
    <row r="88866" spans="1:8" x14ac:dyDescent="0.55000000000000004">
      <c r="A88866">
        <v>0</v>
      </c>
      <c r="B88866">
        <v>0</v>
      </c>
      <c r="C88866">
        <v>5.6000000000000001E-2</v>
      </c>
      <c r="D88866">
        <f t="shared" si="1388"/>
        <v>0</v>
      </c>
      <c r="E88866">
        <f>+IF(AND($A88866=1,$D88866=1),1,0)</f>
        <v>0</v>
      </c>
      <c r="F88866">
        <f>+IF(AND($A88866=0,$D88866=0),1,0)</f>
        <v>1</v>
      </c>
      <c r="G88866">
        <f>+IF(AND($A88866=0,$D88866=1),1,0)</f>
        <v>0</v>
      </c>
      <c r="H88866">
        <f>+IF(AND($A88866=1,$D88866=0),1,0)</f>
        <v>0</v>
      </c>
    </row>
    <row r="88867" spans="1:8" x14ac:dyDescent="0.55000000000000004">
      <c r="A88867">
        <v>0</v>
      </c>
      <c r="B88867">
        <v>0</v>
      </c>
      <c r="C88867">
        <v>8.9999999999999993E-3</v>
      </c>
      <c r="D88867">
        <f t="shared" si="1388"/>
        <v>0</v>
      </c>
      <c r="E88867">
        <f>+IF(AND($A88867=1,$D88867=1),1,0)</f>
        <v>0</v>
      </c>
      <c r="F88867">
        <f>+IF(AND($A88867=0,$D88867=0),1,0)</f>
        <v>1</v>
      </c>
      <c r="G88867">
        <f>+IF(AND($A88867=0,$D88867=1),1,0)</f>
        <v>0</v>
      </c>
      <c r="H88867">
        <f>+IF(AND($A88867=1,$D88867=0),1,0)</f>
        <v>0</v>
      </c>
    </row>
    <row r="88868" spans="1:8" x14ac:dyDescent="0.55000000000000004">
      <c r="A88868">
        <v>0</v>
      </c>
      <c r="B88868">
        <v>0</v>
      </c>
      <c r="C88868">
        <v>4.2000000000000003E-2</v>
      </c>
      <c r="D88868">
        <f t="shared" si="1388"/>
        <v>0</v>
      </c>
      <c r="E88868">
        <f>+IF(AND($A88868=1,$D88868=1),1,0)</f>
        <v>0</v>
      </c>
      <c r="F88868">
        <f>+IF(AND($A88868=0,$D88868=0),1,0)</f>
        <v>1</v>
      </c>
      <c r="G88868">
        <f>+IF(AND($A88868=0,$D88868=1),1,0)</f>
        <v>0</v>
      </c>
      <c r="H88868">
        <f>+IF(AND($A88868=1,$D88868=0),1,0)</f>
        <v>0</v>
      </c>
    </row>
    <row r="88869" spans="1:8" x14ac:dyDescent="0.55000000000000004">
      <c r="A88869">
        <v>0</v>
      </c>
      <c r="B88869">
        <v>0</v>
      </c>
      <c r="C88869">
        <v>8.6999999999999994E-2</v>
      </c>
      <c r="D88869">
        <f t="shared" si="1388"/>
        <v>1</v>
      </c>
      <c r="E88869">
        <f>+IF(AND($A88869=1,$D88869=1),1,0)</f>
        <v>0</v>
      </c>
      <c r="F88869">
        <f>+IF(AND($A88869=0,$D88869=0),1,0)</f>
        <v>0</v>
      </c>
      <c r="G88869">
        <f>+IF(AND($A88869=0,$D88869=1),1,0)</f>
        <v>1</v>
      </c>
      <c r="H88869">
        <f>+IF(AND($A88869=1,$D88869=0),1,0)</f>
        <v>0</v>
      </c>
    </row>
    <row r="88870" spans="1:8" x14ac:dyDescent="0.55000000000000004">
      <c r="A88870">
        <v>0</v>
      </c>
      <c r="B88870">
        <v>0</v>
      </c>
      <c r="C88870">
        <v>3.1E-2</v>
      </c>
      <c r="D88870">
        <f t="shared" si="1388"/>
        <v>0</v>
      </c>
      <c r="E88870">
        <f>+IF(AND($A88870=1,$D88870=1),1,0)</f>
        <v>0</v>
      </c>
      <c r="F88870">
        <f>+IF(AND($A88870=0,$D88870=0),1,0)</f>
        <v>1</v>
      </c>
      <c r="G88870">
        <f>+IF(AND($A88870=0,$D88870=1),1,0)</f>
        <v>0</v>
      </c>
      <c r="H88870">
        <f>+IF(AND($A88870=1,$D88870=0),1,0)</f>
        <v>0</v>
      </c>
    </row>
    <row r="88871" spans="1:8" x14ac:dyDescent="0.55000000000000004">
      <c r="A88871">
        <v>0</v>
      </c>
      <c r="B88871">
        <v>0</v>
      </c>
      <c r="C88871">
        <v>5.0000000000000001E-3</v>
      </c>
      <c r="D88871">
        <f t="shared" si="1388"/>
        <v>0</v>
      </c>
      <c r="E88871">
        <f>+IF(AND($A88871=1,$D88871=1),1,0)</f>
        <v>0</v>
      </c>
      <c r="F88871">
        <f>+IF(AND($A88871=0,$D88871=0),1,0)</f>
        <v>1</v>
      </c>
      <c r="G88871">
        <f>+IF(AND($A88871=0,$D88871=1),1,0)</f>
        <v>0</v>
      </c>
      <c r="H88871">
        <f>+IF(AND($A88871=1,$D88871=0),1,0)</f>
        <v>0</v>
      </c>
    </row>
    <row r="88872" spans="1:8" x14ac:dyDescent="0.55000000000000004">
      <c r="A88872">
        <v>0</v>
      </c>
      <c r="B88872">
        <v>0</v>
      </c>
      <c r="C88872">
        <v>2.7E-2</v>
      </c>
      <c r="D88872">
        <f t="shared" si="1388"/>
        <v>0</v>
      </c>
      <c r="E88872">
        <f>+IF(AND($A88872=1,$D88872=1),1,0)</f>
        <v>0</v>
      </c>
      <c r="F88872">
        <f>+IF(AND($A88872=0,$D88872=0),1,0)</f>
        <v>1</v>
      </c>
      <c r="G88872">
        <f>+IF(AND($A88872=0,$D88872=1),1,0)</f>
        <v>0</v>
      </c>
      <c r="H88872">
        <f>+IF(AND($A88872=1,$D88872=0),1,0)</f>
        <v>0</v>
      </c>
    </row>
    <row r="88873" spans="1:8" x14ac:dyDescent="0.55000000000000004">
      <c r="A88873">
        <v>0</v>
      </c>
      <c r="B88873">
        <v>0</v>
      </c>
      <c r="C88873">
        <v>1.9E-2</v>
      </c>
      <c r="D88873">
        <f t="shared" si="1388"/>
        <v>0</v>
      </c>
      <c r="E88873">
        <f>+IF(AND($A88873=1,$D88873=1),1,0)</f>
        <v>0</v>
      </c>
      <c r="F88873">
        <f>+IF(AND($A88873=0,$D88873=0),1,0)</f>
        <v>1</v>
      </c>
      <c r="G88873">
        <f>+IF(AND($A88873=0,$D88873=1),1,0)</f>
        <v>0</v>
      </c>
      <c r="H88873">
        <f>+IF(AND($A88873=1,$D88873=0),1,0)</f>
        <v>0</v>
      </c>
    </row>
    <row r="88874" spans="1:8" x14ac:dyDescent="0.55000000000000004">
      <c r="A88874">
        <v>0</v>
      </c>
      <c r="B88874">
        <v>0</v>
      </c>
      <c r="C88874">
        <v>7.4999999999999997E-2</v>
      </c>
      <c r="D88874">
        <f t="shared" ref="D88874:D88937" si="1389">+IF(C88874&gt;$K$2,1,0)</f>
        <v>0</v>
      </c>
      <c r="E88874">
        <f>+IF(AND($A88874=1,$D88874=1),1,0)</f>
        <v>0</v>
      </c>
      <c r="F88874">
        <f>+IF(AND($A88874=0,$D88874=0),1,0)</f>
        <v>1</v>
      </c>
      <c r="G88874">
        <f>+IF(AND($A88874=0,$D88874=1),1,0)</f>
        <v>0</v>
      </c>
      <c r="H88874">
        <f>+IF(AND($A88874=1,$D88874=0),1,0)</f>
        <v>0</v>
      </c>
    </row>
    <row r="88875" spans="1:8" x14ac:dyDescent="0.55000000000000004">
      <c r="A88875">
        <v>0</v>
      </c>
      <c r="B88875">
        <v>0</v>
      </c>
      <c r="C88875">
        <v>4.2000000000000003E-2</v>
      </c>
      <c r="D88875">
        <f t="shared" si="1389"/>
        <v>0</v>
      </c>
      <c r="E88875">
        <f>+IF(AND($A88875=1,$D88875=1),1,0)</f>
        <v>0</v>
      </c>
      <c r="F88875">
        <f>+IF(AND($A88875=0,$D88875=0),1,0)</f>
        <v>1</v>
      </c>
      <c r="G88875">
        <f>+IF(AND($A88875=0,$D88875=1),1,0)</f>
        <v>0</v>
      </c>
      <c r="H88875">
        <f>+IF(AND($A88875=1,$D88875=0),1,0)</f>
        <v>0</v>
      </c>
    </row>
    <row r="88876" spans="1:8" x14ac:dyDescent="0.55000000000000004">
      <c r="A88876">
        <v>0</v>
      </c>
      <c r="B88876">
        <v>0</v>
      </c>
      <c r="C88876">
        <v>2.4E-2</v>
      </c>
      <c r="D88876">
        <f t="shared" si="1389"/>
        <v>0</v>
      </c>
      <c r="E88876">
        <f>+IF(AND($A88876=1,$D88876=1),1,0)</f>
        <v>0</v>
      </c>
      <c r="F88876">
        <f>+IF(AND($A88876=0,$D88876=0),1,0)</f>
        <v>1</v>
      </c>
      <c r="G88876">
        <f>+IF(AND($A88876=0,$D88876=1),1,0)</f>
        <v>0</v>
      </c>
      <c r="H88876">
        <f>+IF(AND($A88876=1,$D88876=0),1,0)</f>
        <v>0</v>
      </c>
    </row>
    <row r="88877" spans="1:8" x14ac:dyDescent="0.55000000000000004">
      <c r="A88877">
        <v>0</v>
      </c>
      <c r="B88877">
        <v>0</v>
      </c>
      <c r="C88877">
        <v>4.1000000000000002E-2</v>
      </c>
      <c r="D88877">
        <f t="shared" si="1389"/>
        <v>0</v>
      </c>
      <c r="E88877">
        <f>+IF(AND($A88877=1,$D88877=1),1,0)</f>
        <v>0</v>
      </c>
      <c r="F88877">
        <f>+IF(AND($A88877=0,$D88877=0),1,0)</f>
        <v>1</v>
      </c>
      <c r="G88877">
        <f>+IF(AND($A88877=0,$D88877=1),1,0)</f>
        <v>0</v>
      </c>
      <c r="H88877">
        <f>+IF(AND($A88877=1,$D88877=0),1,0)</f>
        <v>0</v>
      </c>
    </row>
    <row r="88878" spans="1:8" x14ac:dyDescent="0.55000000000000004">
      <c r="A88878">
        <v>0</v>
      </c>
      <c r="B88878">
        <v>0</v>
      </c>
      <c r="C88878">
        <v>1.4E-2</v>
      </c>
      <c r="D88878">
        <f t="shared" si="1389"/>
        <v>0</v>
      </c>
      <c r="E88878">
        <f>+IF(AND($A88878=1,$D88878=1),1,0)</f>
        <v>0</v>
      </c>
      <c r="F88878">
        <f>+IF(AND($A88878=0,$D88878=0),1,0)</f>
        <v>1</v>
      </c>
      <c r="G88878">
        <f>+IF(AND($A88878=0,$D88878=1),1,0)</f>
        <v>0</v>
      </c>
      <c r="H88878">
        <f>+IF(AND($A88878=1,$D88878=0),1,0)</f>
        <v>0</v>
      </c>
    </row>
    <row r="88879" spans="1:8" x14ac:dyDescent="0.55000000000000004">
      <c r="A88879">
        <v>1</v>
      </c>
      <c r="B88879">
        <v>0</v>
      </c>
      <c r="C88879">
        <v>0.10299999999999999</v>
      </c>
      <c r="D88879">
        <f t="shared" si="1389"/>
        <v>1</v>
      </c>
      <c r="E88879">
        <f>+IF(AND($A88879=1,$D88879=1),1,0)</f>
        <v>1</v>
      </c>
      <c r="F88879">
        <f>+IF(AND($A88879=0,$D88879=0),1,0)</f>
        <v>0</v>
      </c>
      <c r="G88879">
        <f>+IF(AND($A88879=0,$D88879=1),1,0)</f>
        <v>0</v>
      </c>
      <c r="H88879">
        <f>+IF(AND($A88879=1,$D88879=0),1,0)</f>
        <v>0</v>
      </c>
    </row>
    <row r="88880" spans="1:8" x14ac:dyDescent="0.55000000000000004">
      <c r="A88880">
        <v>0</v>
      </c>
      <c r="B88880">
        <v>0</v>
      </c>
      <c r="C88880">
        <v>1.4E-2</v>
      </c>
      <c r="D88880">
        <f t="shared" si="1389"/>
        <v>0</v>
      </c>
      <c r="E88880">
        <f>+IF(AND($A88880=1,$D88880=1),1,0)</f>
        <v>0</v>
      </c>
      <c r="F88880">
        <f>+IF(AND($A88880=0,$D88880=0),1,0)</f>
        <v>1</v>
      </c>
      <c r="G88880">
        <f>+IF(AND($A88880=0,$D88880=1),1,0)</f>
        <v>0</v>
      </c>
      <c r="H88880">
        <f>+IF(AND($A88880=1,$D88880=0),1,0)</f>
        <v>0</v>
      </c>
    </row>
    <row r="88881" spans="1:8" x14ac:dyDescent="0.55000000000000004">
      <c r="A88881">
        <v>0</v>
      </c>
      <c r="B88881">
        <v>0</v>
      </c>
      <c r="C88881">
        <v>2.4E-2</v>
      </c>
      <c r="D88881">
        <f t="shared" si="1389"/>
        <v>0</v>
      </c>
      <c r="E88881">
        <f>+IF(AND($A88881=1,$D88881=1),1,0)</f>
        <v>0</v>
      </c>
      <c r="F88881">
        <f>+IF(AND($A88881=0,$D88881=0),1,0)</f>
        <v>1</v>
      </c>
      <c r="G88881">
        <f>+IF(AND($A88881=0,$D88881=1),1,0)</f>
        <v>0</v>
      </c>
      <c r="H88881">
        <f>+IF(AND($A88881=1,$D88881=0),1,0)</f>
        <v>0</v>
      </c>
    </row>
    <row r="88882" spans="1:8" x14ac:dyDescent="0.55000000000000004">
      <c r="A88882">
        <v>0</v>
      </c>
      <c r="B88882">
        <v>0</v>
      </c>
      <c r="C88882">
        <v>0.01</v>
      </c>
      <c r="D88882">
        <f t="shared" si="1389"/>
        <v>0</v>
      </c>
      <c r="E88882">
        <f>+IF(AND($A88882=1,$D88882=1),1,0)</f>
        <v>0</v>
      </c>
      <c r="F88882">
        <f>+IF(AND($A88882=0,$D88882=0),1,0)</f>
        <v>1</v>
      </c>
      <c r="G88882">
        <f>+IF(AND($A88882=0,$D88882=1),1,0)</f>
        <v>0</v>
      </c>
      <c r="H88882">
        <f>+IF(AND($A88882=1,$D88882=0),1,0)</f>
        <v>0</v>
      </c>
    </row>
    <row r="88883" spans="1:8" x14ac:dyDescent="0.55000000000000004">
      <c r="A88883">
        <v>0</v>
      </c>
      <c r="B88883">
        <v>0</v>
      </c>
      <c r="C88883">
        <v>0.02</v>
      </c>
      <c r="D88883">
        <f t="shared" si="1389"/>
        <v>0</v>
      </c>
      <c r="E88883">
        <f>+IF(AND($A88883=1,$D88883=1),1,0)</f>
        <v>0</v>
      </c>
      <c r="F88883">
        <f>+IF(AND($A88883=0,$D88883=0),1,0)</f>
        <v>1</v>
      </c>
      <c r="G88883">
        <f>+IF(AND($A88883=0,$D88883=1),1,0)</f>
        <v>0</v>
      </c>
      <c r="H88883">
        <f>+IF(AND($A88883=1,$D88883=0),1,0)</f>
        <v>0</v>
      </c>
    </row>
    <row r="88884" spans="1:8" x14ac:dyDescent="0.55000000000000004">
      <c r="A88884">
        <v>1</v>
      </c>
      <c r="B88884">
        <v>1</v>
      </c>
      <c r="C88884">
        <v>0.69799999999999995</v>
      </c>
      <c r="D88884">
        <f t="shared" si="1389"/>
        <v>1</v>
      </c>
      <c r="E88884">
        <f>+IF(AND($A88884=1,$D88884=1),1,0)</f>
        <v>1</v>
      </c>
      <c r="F88884">
        <f>+IF(AND($A88884=0,$D88884=0),1,0)</f>
        <v>0</v>
      </c>
      <c r="G88884">
        <f>+IF(AND($A88884=0,$D88884=1),1,0)</f>
        <v>0</v>
      </c>
      <c r="H88884">
        <f>+IF(AND($A88884=1,$D88884=0),1,0)</f>
        <v>0</v>
      </c>
    </row>
    <row r="88885" spans="1:8" x14ac:dyDescent="0.55000000000000004">
      <c r="A88885">
        <v>0</v>
      </c>
      <c r="B88885">
        <v>0</v>
      </c>
      <c r="C88885">
        <v>0.161</v>
      </c>
      <c r="D88885">
        <f t="shared" si="1389"/>
        <v>1</v>
      </c>
      <c r="E88885">
        <f>+IF(AND($A88885=1,$D88885=1),1,0)</f>
        <v>0</v>
      </c>
      <c r="F88885">
        <f>+IF(AND($A88885=0,$D88885=0),1,0)</f>
        <v>0</v>
      </c>
      <c r="G88885">
        <f>+IF(AND($A88885=0,$D88885=1),1,0)</f>
        <v>1</v>
      </c>
      <c r="H88885">
        <f>+IF(AND($A88885=1,$D88885=0),1,0)</f>
        <v>0</v>
      </c>
    </row>
    <row r="88886" spans="1:8" x14ac:dyDescent="0.55000000000000004">
      <c r="A88886">
        <v>0</v>
      </c>
      <c r="B88886">
        <v>0</v>
      </c>
      <c r="C88886">
        <v>1.9E-2</v>
      </c>
      <c r="D88886">
        <f t="shared" si="1389"/>
        <v>0</v>
      </c>
      <c r="E88886">
        <f>+IF(AND($A88886=1,$D88886=1),1,0)</f>
        <v>0</v>
      </c>
      <c r="F88886">
        <f>+IF(AND($A88886=0,$D88886=0),1,0)</f>
        <v>1</v>
      </c>
      <c r="G88886">
        <f>+IF(AND($A88886=0,$D88886=1),1,0)</f>
        <v>0</v>
      </c>
      <c r="H88886">
        <f>+IF(AND($A88886=1,$D88886=0),1,0)</f>
        <v>0</v>
      </c>
    </row>
    <row r="88887" spans="1:8" x14ac:dyDescent="0.55000000000000004">
      <c r="A88887">
        <v>0</v>
      </c>
      <c r="B88887">
        <v>0</v>
      </c>
      <c r="C88887">
        <v>5.0000000000000001E-3</v>
      </c>
      <c r="D88887">
        <f t="shared" si="1389"/>
        <v>0</v>
      </c>
      <c r="E88887">
        <f>+IF(AND($A88887=1,$D88887=1),1,0)</f>
        <v>0</v>
      </c>
      <c r="F88887">
        <f>+IF(AND($A88887=0,$D88887=0),1,0)</f>
        <v>1</v>
      </c>
      <c r="G88887">
        <f>+IF(AND($A88887=0,$D88887=1),1,0)</f>
        <v>0</v>
      </c>
      <c r="H88887">
        <f>+IF(AND($A88887=1,$D88887=0),1,0)</f>
        <v>0</v>
      </c>
    </row>
    <row r="88888" spans="1:8" x14ac:dyDescent="0.55000000000000004">
      <c r="A88888">
        <v>0</v>
      </c>
      <c r="B88888">
        <v>0</v>
      </c>
      <c r="C88888">
        <v>1.2E-2</v>
      </c>
      <c r="D88888">
        <f t="shared" si="1389"/>
        <v>0</v>
      </c>
      <c r="E88888">
        <f>+IF(AND($A88888=1,$D88888=1),1,0)</f>
        <v>0</v>
      </c>
      <c r="F88888">
        <f>+IF(AND($A88888=0,$D88888=0),1,0)</f>
        <v>1</v>
      </c>
      <c r="G88888">
        <f>+IF(AND($A88888=0,$D88888=1),1,0)</f>
        <v>0</v>
      </c>
      <c r="H88888">
        <f>+IF(AND($A88888=1,$D88888=0),1,0)</f>
        <v>0</v>
      </c>
    </row>
    <row r="88889" spans="1:8" x14ac:dyDescent="0.55000000000000004">
      <c r="A88889">
        <v>0</v>
      </c>
      <c r="B88889">
        <v>0</v>
      </c>
      <c r="C88889">
        <v>1.4E-2</v>
      </c>
      <c r="D88889">
        <f t="shared" si="1389"/>
        <v>0</v>
      </c>
      <c r="E88889">
        <f>+IF(AND($A88889=1,$D88889=1),1,0)</f>
        <v>0</v>
      </c>
      <c r="F88889">
        <f>+IF(AND($A88889=0,$D88889=0),1,0)</f>
        <v>1</v>
      </c>
      <c r="G88889">
        <f>+IF(AND($A88889=0,$D88889=1),1,0)</f>
        <v>0</v>
      </c>
      <c r="H88889">
        <f>+IF(AND($A88889=1,$D88889=0),1,0)</f>
        <v>0</v>
      </c>
    </row>
    <row r="88890" spans="1:8" x14ac:dyDescent="0.55000000000000004">
      <c r="A88890">
        <v>0</v>
      </c>
      <c r="B88890">
        <v>0</v>
      </c>
      <c r="C88890">
        <v>1.9E-2</v>
      </c>
      <c r="D88890">
        <f t="shared" si="1389"/>
        <v>0</v>
      </c>
      <c r="E88890">
        <f>+IF(AND($A88890=1,$D88890=1),1,0)</f>
        <v>0</v>
      </c>
      <c r="F88890">
        <f>+IF(AND($A88890=0,$D88890=0),1,0)</f>
        <v>1</v>
      </c>
      <c r="G88890">
        <f>+IF(AND($A88890=0,$D88890=1),1,0)</f>
        <v>0</v>
      </c>
      <c r="H88890">
        <f>+IF(AND($A88890=1,$D88890=0),1,0)</f>
        <v>0</v>
      </c>
    </row>
    <row r="88891" spans="1:8" x14ac:dyDescent="0.55000000000000004">
      <c r="A88891">
        <v>0</v>
      </c>
      <c r="B88891">
        <v>0</v>
      </c>
      <c r="C88891">
        <v>1.7000000000000001E-2</v>
      </c>
      <c r="D88891">
        <f t="shared" si="1389"/>
        <v>0</v>
      </c>
      <c r="E88891">
        <f>+IF(AND($A88891=1,$D88891=1),1,0)</f>
        <v>0</v>
      </c>
      <c r="F88891">
        <f>+IF(AND($A88891=0,$D88891=0),1,0)</f>
        <v>1</v>
      </c>
      <c r="G88891">
        <f>+IF(AND($A88891=0,$D88891=1),1,0)</f>
        <v>0</v>
      </c>
      <c r="H88891">
        <f>+IF(AND($A88891=1,$D88891=0),1,0)</f>
        <v>0</v>
      </c>
    </row>
    <row r="88892" spans="1:8" x14ac:dyDescent="0.55000000000000004">
      <c r="A88892">
        <v>0</v>
      </c>
      <c r="B88892">
        <v>0</v>
      </c>
      <c r="C88892">
        <v>2.1000000000000001E-2</v>
      </c>
      <c r="D88892">
        <f t="shared" si="1389"/>
        <v>0</v>
      </c>
      <c r="E88892">
        <f>+IF(AND($A88892=1,$D88892=1),1,0)</f>
        <v>0</v>
      </c>
      <c r="F88892">
        <f>+IF(AND($A88892=0,$D88892=0),1,0)</f>
        <v>1</v>
      </c>
      <c r="G88892">
        <f>+IF(AND($A88892=0,$D88892=1),1,0)</f>
        <v>0</v>
      </c>
      <c r="H88892">
        <f>+IF(AND($A88892=1,$D88892=0),1,0)</f>
        <v>0</v>
      </c>
    </row>
    <row r="88893" spans="1:8" x14ac:dyDescent="0.55000000000000004">
      <c r="A88893">
        <v>0</v>
      </c>
      <c r="B88893">
        <v>0</v>
      </c>
      <c r="C88893">
        <v>8.1000000000000003E-2</v>
      </c>
      <c r="D88893">
        <f t="shared" si="1389"/>
        <v>1</v>
      </c>
      <c r="E88893">
        <f>+IF(AND($A88893=1,$D88893=1),1,0)</f>
        <v>0</v>
      </c>
      <c r="F88893">
        <f>+IF(AND($A88893=0,$D88893=0),1,0)</f>
        <v>0</v>
      </c>
      <c r="G88893">
        <f>+IF(AND($A88893=0,$D88893=1),1,0)</f>
        <v>1</v>
      </c>
      <c r="H88893">
        <f>+IF(AND($A88893=1,$D88893=0),1,0)</f>
        <v>0</v>
      </c>
    </row>
    <row r="88894" spans="1:8" x14ac:dyDescent="0.55000000000000004">
      <c r="A88894">
        <v>0</v>
      </c>
      <c r="B88894">
        <v>0</v>
      </c>
      <c r="C88894">
        <v>2.1999999999999999E-2</v>
      </c>
      <c r="D88894">
        <f t="shared" si="1389"/>
        <v>0</v>
      </c>
      <c r="E88894">
        <f>+IF(AND($A88894=1,$D88894=1),1,0)</f>
        <v>0</v>
      </c>
      <c r="F88894">
        <f>+IF(AND($A88894=0,$D88894=0),1,0)</f>
        <v>1</v>
      </c>
      <c r="G88894">
        <f>+IF(AND($A88894=0,$D88894=1),1,0)</f>
        <v>0</v>
      </c>
      <c r="H88894">
        <f>+IF(AND($A88894=1,$D88894=0),1,0)</f>
        <v>0</v>
      </c>
    </row>
    <row r="88895" spans="1:8" x14ac:dyDescent="0.55000000000000004">
      <c r="A88895">
        <v>0</v>
      </c>
      <c r="B88895">
        <v>0</v>
      </c>
      <c r="C88895">
        <v>8.5000000000000006E-2</v>
      </c>
      <c r="D88895">
        <f t="shared" si="1389"/>
        <v>1</v>
      </c>
      <c r="E88895">
        <f>+IF(AND($A88895=1,$D88895=1),1,0)</f>
        <v>0</v>
      </c>
      <c r="F88895">
        <f>+IF(AND($A88895=0,$D88895=0),1,0)</f>
        <v>0</v>
      </c>
      <c r="G88895">
        <f>+IF(AND($A88895=0,$D88895=1),1,0)</f>
        <v>1</v>
      </c>
      <c r="H88895">
        <f>+IF(AND($A88895=1,$D88895=0),1,0)</f>
        <v>0</v>
      </c>
    </row>
    <row r="88896" spans="1:8" x14ac:dyDescent="0.55000000000000004">
      <c r="A88896">
        <v>0</v>
      </c>
      <c r="B88896">
        <v>0</v>
      </c>
      <c r="C88896">
        <v>1.0999999999999999E-2</v>
      </c>
      <c r="D88896">
        <f t="shared" si="1389"/>
        <v>0</v>
      </c>
      <c r="E88896">
        <f>+IF(AND($A88896=1,$D88896=1),1,0)</f>
        <v>0</v>
      </c>
      <c r="F88896">
        <f>+IF(AND($A88896=0,$D88896=0),1,0)</f>
        <v>1</v>
      </c>
      <c r="G88896">
        <f>+IF(AND($A88896=0,$D88896=1),1,0)</f>
        <v>0</v>
      </c>
      <c r="H88896">
        <f>+IF(AND($A88896=1,$D88896=0),1,0)</f>
        <v>0</v>
      </c>
    </row>
    <row r="88897" spans="1:8" x14ac:dyDescent="0.55000000000000004">
      <c r="A88897">
        <v>0</v>
      </c>
      <c r="B88897">
        <v>0</v>
      </c>
      <c r="C88897">
        <v>8.9999999999999993E-3</v>
      </c>
      <c r="D88897">
        <f t="shared" si="1389"/>
        <v>0</v>
      </c>
      <c r="E88897">
        <f>+IF(AND($A88897=1,$D88897=1),1,0)</f>
        <v>0</v>
      </c>
      <c r="F88897">
        <f>+IF(AND($A88897=0,$D88897=0),1,0)</f>
        <v>1</v>
      </c>
      <c r="G88897">
        <f>+IF(AND($A88897=0,$D88897=1),1,0)</f>
        <v>0</v>
      </c>
      <c r="H88897">
        <f>+IF(AND($A88897=1,$D88897=0),1,0)</f>
        <v>0</v>
      </c>
    </row>
    <row r="88898" spans="1:8" x14ac:dyDescent="0.55000000000000004">
      <c r="A88898">
        <v>0</v>
      </c>
      <c r="B88898">
        <v>0</v>
      </c>
      <c r="C88898">
        <v>1.2E-2</v>
      </c>
      <c r="D88898">
        <f t="shared" si="1389"/>
        <v>0</v>
      </c>
      <c r="E88898">
        <f>+IF(AND($A88898=1,$D88898=1),1,0)</f>
        <v>0</v>
      </c>
      <c r="F88898">
        <f>+IF(AND($A88898=0,$D88898=0),1,0)</f>
        <v>1</v>
      </c>
      <c r="G88898">
        <f>+IF(AND($A88898=0,$D88898=1),1,0)</f>
        <v>0</v>
      </c>
      <c r="H88898">
        <f>+IF(AND($A88898=1,$D88898=0),1,0)</f>
        <v>0</v>
      </c>
    </row>
    <row r="88899" spans="1:8" x14ac:dyDescent="0.55000000000000004">
      <c r="A88899">
        <v>0</v>
      </c>
      <c r="B88899">
        <v>0</v>
      </c>
      <c r="C88899">
        <v>0.13200000000000001</v>
      </c>
      <c r="D88899">
        <f t="shared" si="1389"/>
        <v>1</v>
      </c>
      <c r="E88899">
        <f>+IF(AND($A88899=1,$D88899=1),1,0)</f>
        <v>0</v>
      </c>
      <c r="F88899">
        <f>+IF(AND($A88899=0,$D88899=0),1,0)</f>
        <v>0</v>
      </c>
      <c r="G88899">
        <f>+IF(AND($A88899=0,$D88899=1),1,0)</f>
        <v>1</v>
      </c>
      <c r="H88899">
        <f>+IF(AND($A88899=1,$D88899=0),1,0)</f>
        <v>0</v>
      </c>
    </row>
    <row r="88900" spans="1:8" x14ac:dyDescent="0.55000000000000004">
      <c r="A88900">
        <v>0</v>
      </c>
      <c r="B88900">
        <v>0</v>
      </c>
      <c r="C88900">
        <v>0.27100000000000002</v>
      </c>
      <c r="D88900">
        <f t="shared" si="1389"/>
        <v>1</v>
      </c>
      <c r="E88900">
        <f>+IF(AND($A88900=1,$D88900=1),1,0)</f>
        <v>0</v>
      </c>
      <c r="F88900">
        <f>+IF(AND($A88900=0,$D88900=0),1,0)</f>
        <v>0</v>
      </c>
      <c r="G88900">
        <f>+IF(AND($A88900=0,$D88900=1),1,0)</f>
        <v>1</v>
      </c>
      <c r="H88900">
        <f>+IF(AND($A88900=1,$D88900=0),1,0)</f>
        <v>0</v>
      </c>
    </row>
    <row r="88901" spans="1:8" x14ac:dyDescent="0.55000000000000004">
      <c r="A88901">
        <v>0</v>
      </c>
      <c r="B88901">
        <v>0</v>
      </c>
      <c r="C88901">
        <v>6.0000000000000001E-3</v>
      </c>
      <c r="D88901">
        <f t="shared" si="1389"/>
        <v>0</v>
      </c>
      <c r="E88901">
        <f>+IF(AND($A88901=1,$D88901=1),1,0)</f>
        <v>0</v>
      </c>
      <c r="F88901">
        <f>+IF(AND($A88901=0,$D88901=0),1,0)</f>
        <v>1</v>
      </c>
      <c r="G88901">
        <f>+IF(AND($A88901=0,$D88901=1),1,0)</f>
        <v>0</v>
      </c>
      <c r="H88901">
        <f>+IF(AND($A88901=1,$D88901=0),1,0)</f>
        <v>0</v>
      </c>
    </row>
    <row r="88902" spans="1:8" x14ac:dyDescent="0.55000000000000004">
      <c r="A88902">
        <v>1</v>
      </c>
      <c r="B88902">
        <v>0</v>
      </c>
      <c r="C88902">
        <v>0.32300000000000001</v>
      </c>
      <c r="D88902">
        <f t="shared" si="1389"/>
        <v>1</v>
      </c>
      <c r="E88902">
        <f>+IF(AND($A88902=1,$D88902=1),1,0)</f>
        <v>1</v>
      </c>
      <c r="F88902">
        <f>+IF(AND($A88902=0,$D88902=0),1,0)</f>
        <v>0</v>
      </c>
      <c r="G88902">
        <f>+IF(AND($A88902=0,$D88902=1),1,0)</f>
        <v>0</v>
      </c>
      <c r="H88902">
        <f>+IF(AND($A88902=1,$D88902=0),1,0)</f>
        <v>0</v>
      </c>
    </row>
    <row r="88903" spans="1:8" x14ac:dyDescent="0.55000000000000004">
      <c r="A88903">
        <v>0</v>
      </c>
      <c r="B88903">
        <v>0</v>
      </c>
      <c r="C88903">
        <v>8.0000000000000002E-3</v>
      </c>
      <c r="D88903">
        <f t="shared" si="1389"/>
        <v>0</v>
      </c>
      <c r="E88903">
        <f>+IF(AND($A88903=1,$D88903=1),1,0)</f>
        <v>0</v>
      </c>
      <c r="F88903">
        <f>+IF(AND($A88903=0,$D88903=0),1,0)</f>
        <v>1</v>
      </c>
      <c r="G88903">
        <f>+IF(AND($A88903=0,$D88903=1),1,0)</f>
        <v>0</v>
      </c>
      <c r="H88903">
        <f>+IF(AND($A88903=1,$D88903=0),1,0)</f>
        <v>0</v>
      </c>
    </row>
    <row r="88904" spans="1:8" x14ac:dyDescent="0.55000000000000004">
      <c r="A88904">
        <v>0</v>
      </c>
      <c r="B88904">
        <v>0</v>
      </c>
      <c r="C88904">
        <v>1.4E-2</v>
      </c>
      <c r="D88904">
        <f t="shared" si="1389"/>
        <v>0</v>
      </c>
      <c r="E88904">
        <f>+IF(AND($A88904=1,$D88904=1),1,0)</f>
        <v>0</v>
      </c>
      <c r="F88904">
        <f>+IF(AND($A88904=0,$D88904=0),1,0)</f>
        <v>1</v>
      </c>
      <c r="G88904">
        <f>+IF(AND($A88904=0,$D88904=1),1,0)</f>
        <v>0</v>
      </c>
      <c r="H88904">
        <f>+IF(AND($A88904=1,$D88904=0),1,0)</f>
        <v>0</v>
      </c>
    </row>
    <row r="88905" spans="1:8" x14ac:dyDescent="0.55000000000000004">
      <c r="A88905">
        <v>0</v>
      </c>
      <c r="B88905">
        <v>0</v>
      </c>
      <c r="C88905">
        <v>1.0999999999999999E-2</v>
      </c>
      <c r="D88905">
        <f t="shared" si="1389"/>
        <v>0</v>
      </c>
      <c r="E88905">
        <f>+IF(AND($A88905=1,$D88905=1),1,0)</f>
        <v>0</v>
      </c>
      <c r="F88905">
        <f>+IF(AND($A88905=0,$D88905=0),1,0)</f>
        <v>1</v>
      </c>
      <c r="G88905">
        <f>+IF(AND($A88905=0,$D88905=1),1,0)</f>
        <v>0</v>
      </c>
      <c r="H88905">
        <f>+IF(AND($A88905=1,$D88905=0),1,0)</f>
        <v>0</v>
      </c>
    </row>
    <row r="88906" spans="1:8" x14ac:dyDescent="0.55000000000000004">
      <c r="A88906">
        <v>0</v>
      </c>
      <c r="B88906">
        <v>0</v>
      </c>
      <c r="C88906">
        <v>8.0000000000000002E-3</v>
      </c>
      <c r="D88906">
        <f t="shared" si="1389"/>
        <v>0</v>
      </c>
      <c r="E88906">
        <f>+IF(AND($A88906=1,$D88906=1),1,0)</f>
        <v>0</v>
      </c>
      <c r="F88906">
        <f>+IF(AND($A88906=0,$D88906=0),1,0)</f>
        <v>1</v>
      </c>
      <c r="G88906">
        <f>+IF(AND($A88906=0,$D88906=1),1,0)</f>
        <v>0</v>
      </c>
      <c r="H88906">
        <f>+IF(AND($A88906=1,$D88906=0),1,0)</f>
        <v>0</v>
      </c>
    </row>
    <row r="88907" spans="1:8" x14ac:dyDescent="0.55000000000000004">
      <c r="A88907">
        <v>1</v>
      </c>
      <c r="B88907">
        <v>0</v>
      </c>
      <c r="C88907">
        <v>0.25900000000000001</v>
      </c>
      <c r="D88907">
        <f t="shared" si="1389"/>
        <v>1</v>
      </c>
      <c r="E88907">
        <f>+IF(AND($A88907=1,$D88907=1),1,0)</f>
        <v>1</v>
      </c>
      <c r="F88907">
        <f>+IF(AND($A88907=0,$D88907=0),1,0)</f>
        <v>0</v>
      </c>
      <c r="G88907">
        <f>+IF(AND($A88907=0,$D88907=1),1,0)</f>
        <v>0</v>
      </c>
      <c r="H88907">
        <f>+IF(AND($A88907=1,$D88907=0),1,0)</f>
        <v>0</v>
      </c>
    </row>
    <row r="88908" spans="1:8" x14ac:dyDescent="0.55000000000000004">
      <c r="A88908">
        <v>0</v>
      </c>
      <c r="B88908">
        <v>0</v>
      </c>
      <c r="C88908">
        <v>8.9999999999999993E-3</v>
      </c>
      <c r="D88908">
        <f t="shared" si="1389"/>
        <v>0</v>
      </c>
      <c r="E88908">
        <f>+IF(AND($A88908=1,$D88908=1),1,0)</f>
        <v>0</v>
      </c>
      <c r="F88908">
        <f>+IF(AND($A88908=0,$D88908=0),1,0)</f>
        <v>1</v>
      </c>
      <c r="G88908">
        <f>+IF(AND($A88908=0,$D88908=1),1,0)</f>
        <v>0</v>
      </c>
      <c r="H88908">
        <f>+IF(AND($A88908=1,$D88908=0),1,0)</f>
        <v>0</v>
      </c>
    </row>
    <row r="88909" spans="1:8" x14ac:dyDescent="0.55000000000000004">
      <c r="A88909">
        <v>1</v>
      </c>
      <c r="B88909">
        <v>0</v>
      </c>
      <c r="C88909">
        <v>0.29599999999999999</v>
      </c>
      <c r="D88909">
        <f t="shared" si="1389"/>
        <v>1</v>
      </c>
      <c r="E88909">
        <f>+IF(AND($A88909=1,$D88909=1),1,0)</f>
        <v>1</v>
      </c>
      <c r="F88909">
        <f>+IF(AND($A88909=0,$D88909=0),1,0)</f>
        <v>0</v>
      </c>
      <c r="G88909">
        <f>+IF(AND($A88909=0,$D88909=1),1,0)</f>
        <v>0</v>
      </c>
      <c r="H88909">
        <f>+IF(AND($A88909=1,$D88909=0),1,0)</f>
        <v>0</v>
      </c>
    </row>
    <row r="88910" spans="1:8" x14ac:dyDescent="0.55000000000000004">
      <c r="A88910">
        <v>0</v>
      </c>
      <c r="B88910">
        <v>0</v>
      </c>
      <c r="C88910">
        <v>0.01</v>
      </c>
      <c r="D88910">
        <f t="shared" si="1389"/>
        <v>0</v>
      </c>
      <c r="E88910">
        <f>+IF(AND($A88910=1,$D88910=1),1,0)</f>
        <v>0</v>
      </c>
      <c r="F88910">
        <f>+IF(AND($A88910=0,$D88910=0),1,0)</f>
        <v>1</v>
      </c>
      <c r="G88910">
        <f>+IF(AND($A88910=0,$D88910=1),1,0)</f>
        <v>0</v>
      </c>
      <c r="H88910">
        <f>+IF(AND($A88910=1,$D88910=0),1,0)</f>
        <v>0</v>
      </c>
    </row>
    <row r="88911" spans="1:8" x14ac:dyDescent="0.55000000000000004">
      <c r="A88911">
        <v>0</v>
      </c>
      <c r="B88911">
        <v>0</v>
      </c>
      <c r="C88911">
        <v>5.0000000000000001E-3</v>
      </c>
      <c r="D88911">
        <f t="shared" si="1389"/>
        <v>0</v>
      </c>
      <c r="E88911">
        <f>+IF(AND($A88911=1,$D88911=1),1,0)</f>
        <v>0</v>
      </c>
      <c r="F88911">
        <f>+IF(AND($A88911=0,$D88911=0),1,0)</f>
        <v>1</v>
      </c>
      <c r="G88911">
        <f>+IF(AND($A88911=0,$D88911=1),1,0)</f>
        <v>0</v>
      </c>
      <c r="H88911">
        <f>+IF(AND($A88911=1,$D88911=0),1,0)</f>
        <v>0</v>
      </c>
    </row>
    <row r="88912" spans="1:8" x14ac:dyDescent="0.55000000000000004">
      <c r="A88912">
        <v>0</v>
      </c>
      <c r="B88912">
        <v>0</v>
      </c>
      <c r="C88912">
        <v>1.7999999999999999E-2</v>
      </c>
      <c r="D88912">
        <f t="shared" si="1389"/>
        <v>0</v>
      </c>
      <c r="E88912">
        <f>+IF(AND($A88912=1,$D88912=1),1,0)</f>
        <v>0</v>
      </c>
      <c r="F88912">
        <f>+IF(AND($A88912=0,$D88912=0),1,0)</f>
        <v>1</v>
      </c>
      <c r="G88912">
        <f>+IF(AND($A88912=0,$D88912=1),1,0)</f>
        <v>0</v>
      </c>
      <c r="H88912">
        <f>+IF(AND($A88912=1,$D88912=0),1,0)</f>
        <v>0</v>
      </c>
    </row>
    <row r="88913" spans="1:8" x14ac:dyDescent="0.55000000000000004">
      <c r="A88913">
        <v>0</v>
      </c>
      <c r="B88913">
        <v>0</v>
      </c>
      <c r="C88913">
        <v>0.108</v>
      </c>
      <c r="D88913">
        <f t="shared" si="1389"/>
        <v>1</v>
      </c>
      <c r="E88913">
        <f>+IF(AND($A88913=1,$D88913=1),1,0)</f>
        <v>0</v>
      </c>
      <c r="F88913">
        <f>+IF(AND($A88913=0,$D88913=0),1,0)</f>
        <v>0</v>
      </c>
      <c r="G88913">
        <f>+IF(AND($A88913=0,$D88913=1),1,0)</f>
        <v>1</v>
      </c>
      <c r="H88913">
        <f>+IF(AND($A88913=1,$D88913=0),1,0)</f>
        <v>0</v>
      </c>
    </row>
    <row r="88914" spans="1:8" x14ac:dyDescent="0.55000000000000004">
      <c r="A88914">
        <v>0</v>
      </c>
      <c r="B88914">
        <v>0</v>
      </c>
      <c r="C88914">
        <v>8.9999999999999993E-3</v>
      </c>
      <c r="D88914">
        <f t="shared" si="1389"/>
        <v>0</v>
      </c>
      <c r="E88914">
        <f>+IF(AND($A88914=1,$D88914=1),1,0)</f>
        <v>0</v>
      </c>
      <c r="F88914">
        <f>+IF(AND($A88914=0,$D88914=0),1,0)</f>
        <v>1</v>
      </c>
      <c r="G88914">
        <f>+IF(AND($A88914=0,$D88914=1),1,0)</f>
        <v>0</v>
      </c>
      <c r="H88914">
        <f>+IF(AND($A88914=1,$D88914=0),1,0)</f>
        <v>0</v>
      </c>
    </row>
    <row r="88915" spans="1:8" x14ac:dyDescent="0.55000000000000004">
      <c r="A88915">
        <v>1</v>
      </c>
      <c r="B88915">
        <v>0</v>
      </c>
      <c r="C88915">
        <v>3.6999999999999998E-2</v>
      </c>
      <c r="D88915">
        <f t="shared" si="1389"/>
        <v>0</v>
      </c>
      <c r="E88915">
        <f>+IF(AND($A88915=1,$D88915=1),1,0)</f>
        <v>0</v>
      </c>
      <c r="F88915">
        <f>+IF(AND($A88915=0,$D88915=0),1,0)</f>
        <v>0</v>
      </c>
      <c r="G88915">
        <f>+IF(AND($A88915=0,$D88915=1),1,0)</f>
        <v>0</v>
      </c>
      <c r="H88915">
        <f>+IF(AND($A88915=1,$D88915=0),1,0)</f>
        <v>1</v>
      </c>
    </row>
    <row r="88916" spans="1:8" x14ac:dyDescent="0.55000000000000004">
      <c r="A88916">
        <v>0</v>
      </c>
      <c r="B88916">
        <v>0</v>
      </c>
      <c r="C88916">
        <v>1.0999999999999999E-2</v>
      </c>
      <c r="D88916">
        <f t="shared" si="1389"/>
        <v>0</v>
      </c>
      <c r="E88916">
        <f>+IF(AND($A88916=1,$D88916=1),1,0)</f>
        <v>0</v>
      </c>
      <c r="F88916">
        <f>+IF(AND($A88916=0,$D88916=0),1,0)</f>
        <v>1</v>
      </c>
      <c r="G88916">
        <f>+IF(AND($A88916=0,$D88916=1),1,0)</f>
        <v>0</v>
      </c>
      <c r="H88916">
        <f>+IF(AND($A88916=1,$D88916=0),1,0)</f>
        <v>0</v>
      </c>
    </row>
    <row r="88917" spans="1:8" x14ac:dyDescent="0.55000000000000004">
      <c r="A88917">
        <v>0</v>
      </c>
      <c r="B88917">
        <v>0</v>
      </c>
      <c r="C88917">
        <v>2.3E-2</v>
      </c>
      <c r="D88917">
        <f t="shared" si="1389"/>
        <v>0</v>
      </c>
      <c r="E88917">
        <f>+IF(AND($A88917=1,$D88917=1),1,0)</f>
        <v>0</v>
      </c>
      <c r="F88917">
        <f>+IF(AND($A88917=0,$D88917=0),1,0)</f>
        <v>1</v>
      </c>
      <c r="G88917">
        <f>+IF(AND($A88917=0,$D88917=1),1,0)</f>
        <v>0</v>
      </c>
      <c r="H88917">
        <f>+IF(AND($A88917=1,$D88917=0),1,0)</f>
        <v>0</v>
      </c>
    </row>
    <row r="88918" spans="1:8" x14ac:dyDescent="0.55000000000000004">
      <c r="A88918">
        <v>0</v>
      </c>
      <c r="B88918">
        <v>0</v>
      </c>
      <c r="C88918">
        <v>8.0000000000000002E-3</v>
      </c>
      <c r="D88918">
        <f t="shared" si="1389"/>
        <v>0</v>
      </c>
      <c r="E88918">
        <f>+IF(AND($A88918=1,$D88918=1),1,0)</f>
        <v>0</v>
      </c>
      <c r="F88918">
        <f>+IF(AND($A88918=0,$D88918=0),1,0)</f>
        <v>1</v>
      </c>
      <c r="G88918">
        <f>+IF(AND($A88918=0,$D88918=1),1,0)</f>
        <v>0</v>
      </c>
      <c r="H88918">
        <f>+IF(AND($A88918=1,$D88918=0),1,0)</f>
        <v>0</v>
      </c>
    </row>
    <row r="88919" spans="1:8" x14ac:dyDescent="0.55000000000000004">
      <c r="A88919">
        <v>0</v>
      </c>
      <c r="B88919">
        <v>0</v>
      </c>
      <c r="C88919">
        <v>0.157</v>
      </c>
      <c r="D88919">
        <f t="shared" si="1389"/>
        <v>1</v>
      </c>
      <c r="E88919">
        <f>+IF(AND($A88919=1,$D88919=1),1,0)</f>
        <v>0</v>
      </c>
      <c r="F88919">
        <f>+IF(AND($A88919=0,$D88919=0),1,0)</f>
        <v>0</v>
      </c>
      <c r="G88919">
        <f>+IF(AND($A88919=0,$D88919=1),1,0)</f>
        <v>1</v>
      </c>
      <c r="H88919">
        <f>+IF(AND($A88919=1,$D88919=0),1,0)</f>
        <v>0</v>
      </c>
    </row>
    <row r="88920" spans="1:8" x14ac:dyDescent="0.55000000000000004">
      <c r="A88920">
        <v>0</v>
      </c>
      <c r="B88920">
        <v>0</v>
      </c>
      <c r="C88920">
        <v>0.107</v>
      </c>
      <c r="D88920">
        <f t="shared" si="1389"/>
        <v>1</v>
      </c>
      <c r="E88920">
        <f>+IF(AND($A88920=1,$D88920=1),1,0)</f>
        <v>0</v>
      </c>
      <c r="F88920">
        <f>+IF(AND($A88920=0,$D88920=0),1,0)</f>
        <v>0</v>
      </c>
      <c r="G88920">
        <f>+IF(AND($A88920=0,$D88920=1),1,0)</f>
        <v>1</v>
      </c>
      <c r="H88920">
        <f>+IF(AND($A88920=1,$D88920=0),1,0)</f>
        <v>0</v>
      </c>
    </row>
    <row r="88921" spans="1:8" x14ac:dyDescent="0.55000000000000004">
      <c r="A88921">
        <v>0</v>
      </c>
      <c r="B88921">
        <v>0</v>
      </c>
      <c r="C88921">
        <v>0.14000000000000001</v>
      </c>
      <c r="D88921">
        <f t="shared" si="1389"/>
        <v>1</v>
      </c>
      <c r="E88921">
        <f>+IF(AND($A88921=1,$D88921=1),1,0)</f>
        <v>0</v>
      </c>
      <c r="F88921">
        <f>+IF(AND($A88921=0,$D88921=0),1,0)</f>
        <v>0</v>
      </c>
      <c r="G88921">
        <f>+IF(AND($A88921=0,$D88921=1),1,0)</f>
        <v>1</v>
      </c>
      <c r="H88921">
        <f>+IF(AND($A88921=1,$D88921=0),1,0)</f>
        <v>0</v>
      </c>
    </row>
    <row r="88922" spans="1:8" x14ac:dyDescent="0.55000000000000004">
      <c r="A88922">
        <v>0</v>
      </c>
      <c r="B88922">
        <v>0</v>
      </c>
      <c r="C88922">
        <v>2.1999999999999999E-2</v>
      </c>
      <c r="D88922">
        <f t="shared" si="1389"/>
        <v>0</v>
      </c>
      <c r="E88922">
        <f>+IF(AND($A88922=1,$D88922=1),1,0)</f>
        <v>0</v>
      </c>
      <c r="F88922">
        <f>+IF(AND($A88922=0,$D88922=0),1,0)</f>
        <v>1</v>
      </c>
      <c r="G88922">
        <f>+IF(AND($A88922=0,$D88922=1),1,0)</f>
        <v>0</v>
      </c>
      <c r="H88922">
        <f>+IF(AND($A88922=1,$D88922=0),1,0)</f>
        <v>0</v>
      </c>
    </row>
    <row r="88923" spans="1:8" x14ac:dyDescent="0.55000000000000004">
      <c r="A88923">
        <v>0</v>
      </c>
      <c r="B88923">
        <v>0</v>
      </c>
      <c r="C88923">
        <v>6.5000000000000002E-2</v>
      </c>
      <c r="D88923">
        <f t="shared" si="1389"/>
        <v>0</v>
      </c>
      <c r="E88923">
        <f>+IF(AND($A88923=1,$D88923=1),1,0)</f>
        <v>0</v>
      </c>
      <c r="F88923">
        <f>+IF(AND($A88923=0,$D88923=0),1,0)</f>
        <v>1</v>
      </c>
      <c r="G88923">
        <f>+IF(AND($A88923=0,$D88923=1),1,0)</f>
        <v>0</v>
      </c>
      <c r="H88923">
        <f>+IF(AND($A88923=1,$D88923=0),1,0)</f>
        <v>0</v>
      </c>
    </row>
    <row r="88924" spans="1:8" x14ac:dyDescent="0.55000000000000004">
      <c r="A88924">
        <v>1</v>
      </c>
      <c r="B88924">
        <v>1</v>
      </c>
      <c r="C88924">
        <v>0.53600000000000003</v>
      </c>
      <c r="D88924">
        <f t="shared" si="1389"/>
        <v>1</v>
      </c>
      <c r="E88924">
        <f>+IF(AND($A88924=1,$D88924=1),1,0)</f>
        <v>1</v>
      </c>
      <c r="F88924">
        <f>+IF(AND($A88924=0,$D88924=0),1,0)</f>
        <v>0</v>
      </c>
      <c r="G88924">
        <f>+IF(AND($A88924=0,$D88924=1),1,0)</f>
        <v>0</v>
      </c>
      <c r="H88924">
        <f>+IF(AND($A88924=1,$D88924=0),1,0)</f>
        <v>0</v>
      </c>
    </row>
    <row r="88925" spans="1:8" x14ac:dyDescent="0.55000000000000004">
      <c r="A88925">
        <v>0</v>
      </c>
      <c r="B88925">
        <v>0</v>
      </c>
      <c r="C88925">
        <v>3.4000000000000002E-2</v>
      </c>
      <c r="D88925">
        <f t="shared" si="1389"/>
        <v>0</v>
      </c>
      <c r="E88925">
        <f>+IF(AND($A88925=1,$D88925=1),1,0)</f>
        <v>0</v>
      </c>
      <c r="F88925">
        <f>+IF(AND($A88925=0,$D88925=0),1,0)</f>
        <v>1</v>
      </c>
      <c r="G88925">
        <f>+IF(AND($A88925=0,$D88925=1),1,0)</f>
        <v>0</v>
      </c>
      <c r="H88925">
        <f>+IF(AND($A88925=1,$D88925=0),1,0)</f>
        <v>0</v>
      </c>
    </row>
    <row r="88926" spans="1:8" x14ac:dyDescent="0.55000000000000004">
      <c r="A88926">
        <v>0</v>
      </c>
      <c r="B88926">
        <v>0</v>
      </c>
      <c r="C88926">
        <v>1.4E-2</v>
      </c>
      <c r="D88926">
        <f t="shared" si="1389"/>
        <v>0</v>
      </c>
      <c r="E88926">
        <f>+IF(AND($A88926=1,$D88926=1),1,0)</f>
        <v>0</v>
      </c>
      <c r="F88926">
        <f>+IF(AND($A88926=0,$D88926=0),1,0)</f>
        <v>1</v>
      </c>
      <c r="G88926">
        <f>+IF(AND($A88926=0,$D88926=1),1,0)</f>
        <v>0</v>
      </c>
      <c r="H88926">
        <f>+IF(AND($A88926=1,$D88926=0),1,0)</f>
        <v>0</v>
      </c>
    </row>
    <row r="88927" spans="1:8" x14ac:dyDescent="0.55000000000000004">
      <c r="A88927">
        <v>0</v>
      </c>
      <c r="B88927">
        <v>0</v>
      </c>
      <c r="C88927">
        <v>0.126</v>
      </c>
      <c r="D88927">
        <f t="shared" si="1389"/>
        <v>1</v>
      </c>
      <c r="E88927">
        <f>+IF(AND($A88927=1,$D88927=1),1,0)</f>
        <v>0</v>
      </c>
      <c r="F88927">
        <f>+IF(AND($A88927=0,$D88927=0),1,0)</f>
        <v>0</v>
      </c>
      <c r="G88927">
        <f>+IF(AND($A88927=0,$D88927=1),1,0)</f>
        <v>1</v>
      </c>
      <c r="H88927">
        <f>+IF(AND($A88927=1,$D88927=0),1,0)</f>
        <v>0</v>
      </c>
    </row>
    <row r="88928" spans="1:8" x14ac:dyDescent="0.55000000000000004">
      <c r="A88928">
        <v>0</v>
      </c>
      <c r="B88928">
        <v>0</v>
      </c>
      <c r="C88928">
        <v>1.2E-2</v>
      </c>
      <c r="D88928">
        <f t="shared" si="1389"/>
        <v>0</v>
      </c>
      <c r="E88928">
        <f>+IF(AND($A88928=1,$D88928=1),1,0)</f>
        <v>0</v>
      </c>
      <c r="F88928">
        <f>+IF(AND($A88928=0,$D88928=0),1,0)</f>
        <v>1</v>
      </c>
      <c r="G88928">
        <f>+IF(AND($A88928=0,$D88928=1),1,0)</f>
        <v>0</v>
      </c>
      <c r="H88928">
        <f>+IF(AND($A88928=1,$D88928=0),1,0)</f>
        <v>0</v>
      </c>
    </row>
    <row r="88929" spans="1:8" x14ac:dyDescent="0.55000000000000004">
      <c r="A88929">
        <v>0</v>
      </c>
      <c r="B88929">
        <v>0</v>
      </c>
      <c r="C88929">
        <v>2.1000000000000001E-2</v>
      </c>
      <c r="D88929">
        <f t="shared" si="1389"/>
        <v>0</v>
      </c>
      <c r="E88929">
        <f>+IF(AND($A88929=1,$D88929=1),1,0)</f>
        <v>0</v>
      </c>
      <c r="F88929">
        <f>+IF(AND($A88929=0,$D88929=0),1,0)</f>
        <v>1</v>
      </c>
      <c r="G88929">
        <f>+IF(AND($A88929=0,$D88929=1),1,0)</f>
        <v>0</v>
      </c>
      <c r="H88929">
        <f>+IF(AND($A88929=1,$D88929=0),1,0)</f>
        <v>0</v>
      </c>
    </row>
    <row r="88930" spans="1:8" x14ac:dyDescent="0.55000000000000004">
      <c r="A88930">
        <v>0</v>
      </c>
      <c r="B88930">
        <v>0</v>
      </c>
      <c r="C88930">
        <v>1.4999999999999999E-2</v>
      </c>
      <c r="D88930">
        <f t="shared" si="1389"/>
        <v>0</v>
      </c>
      <c r="E88930">
        <f>+IF(AND($A88930=1,$D88930=1),1,0)</f>
        <v>0</v>
      </c>
      <c r="F88930">
        <f>+IF(AND($A88930=0,$D88930=0),1,0)</f>
        <v>1</v>
      </c>
      <c r="G88930">
        <f>+IF(AND($A88930=0,$D88930=1),1,0)</f>
        <v>0</v>
      </c>
      <c r="H88930">
        <f>+IF(AND($A88930=1,$D88930=0),1,0)</f>
        <v>0</v>
      </c>
    </row>
    <row r="88931" spans="1:8" x14ac:dyDescent="0.55000000000000004">
      <c r="A88931">
        <v>0</v>
      </c>
      <c r="B88931">
        <v>0</v>
      </c>
      <c r="C88931">
        <v>1.2999999999999999E-2</v>
      </c>
      <c r="D88931">
        <f t="shared" si="1389"/>
        <v>0</v>
      </c>
      <c r="E88931">
        <f>+IF(AND($A88931=1,$D88931=1),1,0)</f>
        <v>0</v>
      </c>
      <c r="F88931">
        <f>+IF(AND($A88931=0,$D88931=0),1,0)</f>
        <v>1</v>
      </c>
      <c r="G88931">
        <f>+IF(AND($A88931=0,$D88931=1),1,0)</f>
        <v>0</v>
      </c>
      <c r="H88931">
        <f>+IF(AND($A88931=1,$D88931=0),1,0)</f>
        <v>0</v>
      </c>
    </row>
    <row r="88932" spans="1:8" x14ac:dyDescent="0.55000000000000004">
      <c r="A88932">
        <v>0</v>
      </c>
      <c r="B88932">
        <v>0</v>
      </c>
      <c r="C88932">
        <v>1.4E-2</v>
      </c>
      <c r="D88932">
        <f t="shared" si="1389"/>
        <v>0</v>
      </c>
      <c r="E88932">
        <f>+IF(AND($A88932=1,$D88932=1),1,0)</f>
        <v>0</v>
      </c>
      <c r="F88932">
        <f>+IF(AND($A88932=0,$D88932=0),1,0)</f>
        <v>1</v>
      </c>
      <c r="G88932">
        <f>+IF(AND($A88932=0,$D88932=1),1,0)</f>
        <v>0</v>
      </c>
      <c r="H88932">
        <f>+IF(AND($A88932=1,$D88932=0),1,0)</f>
        <v>0</v>
      </c>
    </row>
    <row r="88933" spans="1:8" x14ac:dyDescent="0.55000000000000004">
      <c r="A88933">
        <v>0</v>
      </c>
      <c r="B88933">
        <v>0</v>
      </c>
      <c r="C88933">
        <v>3.4000000000000002E-2</v>
      </c>
      <c r="D88933">
        <f t="shared" si="1389"/>
        <v>0</v>
      </c>
      <c r="E88933">
        <f>+IF(AND($A88933=1,$D88933=1),1,0)</f>
        <v>0</v>
      </c>
      <c r="F88933">
        <f>+IF(AND($A88933=0,$D88933=0),1,0)</f>
        <v>1</v>
      </c>
      <c r="G88933">
        <f>+IF(AND($A88933=0,$D88933=1),1,0)</f>
        <v>0</v>
      </c>
      <c r="H88933">
        <f>+IF(AND($A88933=1,$D88933=0),1,0)</f>
        <v>0</v>
      </c>
    </row>
    <row r="88934" spans="1:8" x14ac:dyDescent="0.55000000000000004">
      <c r="A88934">
        <v>0</v>
      </c>
      <c r="B88934">
        <v>0</v>
      </c>
      <c r="C88934">
        <v>0.06</v>
      </c>
      <c r="D88934">
        <f t="shared" si="1389"/>
        <v>0</v>
      </c>
      <c r="E88934">
        <f>+IF(AND($A88934=1,$D88934=1),1,0)</f>
        <v>0</v>
      </c>
      <c r="F88934">
        <f>+IF(AND($A88934=0,$D88934=0),1,0)</f>
        <v>1</v>
      </c>
      <c r="G88934">
        <f>+IF(AND($A88934=0,$D88934=1),1,0)</f>
        <v>0</v>
      </c>
      <c r="H88934">
        <f>+IF(AND($A88934=1,$D88934=0),1,0)</f>
        <v>0</v>
      </c>
    </row>
    <row r="88935" spans="1:8" x14ac:dyDescent="0.55000000000000004">
      <c r="A88935">
        <v>0</v>
      </c>
      <c r="B88935">
        <v>0</v>
      </c>
      <c r="C88935">
        <v>0.183</v>
      </c>
      <c r="D88935">
        <f t="shared" si="1389"/>
        <v>1</v>
      </c>
      <c r="E88935">
        <f>+IF(AND($A88935=1,$D88935=1),1,0)</f>
        <v>0</v>
      </c>
      <c r="F88935">
        <f>+IF(AND($A88935=0,$D88935=0),1,0)</f>
        <v>0</v>
      </c>
      <c r="G88935">
        <f>+IF(AND($A88935=0,$D88935=1),1,0)</f>
        <v>1</v>
      </c>
      <c r="H88935">
        <f>+IF(AND($A88935=1,$D88935=0),1,0)</f>
        <v>0</v>
      </c>
    </row>
    <row r="88936" spans="1:8" x14ac:dyDescent="0.55000000000000004">
      <c r="A88936">
        <v>0</v>
      </c>
      <c r="B88936">
        <v>0</v>
      </c>
      <c r="C88936">
        <v>2.7E-2</v>
      </c>
      <c r="D88936">
        <f t="shared" si="1389"/>
        <v>0</v>
      </c>
      <c r="E88936">
        <f>+IF(AND($A88936=1,$D88936=1),1,0)</f>
        <v>0</v>
      </c>
      <c r="F88936">
        <f>+IF(AND($A88936=0,$D88936=0),1,0)</f>
        <v>1</v>
      </c>
      <c r="G88936">
        <f>+IF(AND($A88936=0,$D88936=1),1,0)</f>
        <v>0</v>
      </c>
      <c r="H88936">
        <f>+IF(AND($A88936=1,$D88936=0),1,0)</f>
        <v>0</v>
      </c>
    </row>
    <row r="88937" spans="1:8" x14ac:dyDescent="0.55000000000000004">
      <c r="A88937">
        <v>0</v>
      </c>
      <c r="B88937">
        <v>0</v>
      </c>
      <c r="C88937">
        <v>8.0000000000000002E-3</v>
      </c>
      <c r="D88937">
        <f t="shared" si="1389"/>
        <v>0</v>
      </c>
      <c r="E88937">
        <f>+IF(AND($A88937=1,$D88937=1),1,0)</f>
        <v>0</v>
      </c>
      <c r="F88937">
        <f>+IF(AND($A88937=0,$D88937=0),1,0)</f>
        <v>1</v>
      </c>
      <c r="G88937">
        <f>+IF(AND($A88937=0,$D88937=1),1,0)</f>
        <v>0</v>
      </c>
      <c r="H88937">
        <f>+IF(AND($A88937=1,$D88937=0),1,0)</f>
        <v>0</v>
      </c>
    </row>
    <row r="88938" spans="1:8" x14ac:dyDescent="0.55000000000000004">
      <c r="A88938">
        <v>0</v>
      </c>
      <c r="B88938">
        <v>0</v>
      </c>
      <c r="C88938">
        <v>4.2999999999999997E-2</v>
      </c>
      <c r="D88938">
        <f t="shared" ref="D88938:D89001" si="1390">+IF(C88938&gt;$K$2,1,0)</f>
        <v>0</v>
      </c>
      <c r="E88938">
        <f>+IF(AND($A88938=1,$D88938=1),1,0)</f>
        <v>0</v>
      </c>
      <c r="F88938">
        <f>+IF(AND($A88938=0,$D88938=0),1,0)</f>
        <v>1</v>
      </c>
      <c r="G88938">
        <f>+IF(AND($A88938=0,$D88938=1),1,0)</f>
        <v>0</v>
      </c>
      <c r="H88938">
        <f>+IF(AND($A88938=1,$D88938=0),1,0)</f>
        <v>0</v>
      </c>
    </row>
    <row r="88939" spans="1:8" x14ac:dyDescent="0.55000000000000004">
      <c r="A88939">
        <v>0</v>
      </c>
      <c r="B88939">
        <v>0</v>
      </c>
      <c r="C88939">
        <v>5.8000000000000003E-2</v>
      </c>
      <c r="D88939">
        <f t="shared" si="1390"/>
        <v>0</v>
      </c>
      <c r="E88939">
        <f>+IF(AND($A88939=1,$D88939=1),1,0)</f>
        <v>0</v>
      </c>
      <c r="F88939">
        <f>+IF(AND($A88939=0,$D88939=0),1,0)</f>
        <v>1</v>
      </c>
      <c r="G88939">
        <f>+IF(AND($A88939=0,$D88939=1),1,0)</f>
        <v>0</v>
      </c>
      <c r="H88939">
        <f>+IF(AND($A88939=1,$D88939=0),1,0)</f>
        <v>0</v>
      </c>
    </row>
    <row r="88940" spans="1:8" x14ac:dyDescent="0.55000000000000004">
      <c r="A88940">
        <v>0</v>
      </c>
      <c r="B88940">
        <v>0</v>
      </c>
      <c r="C88940">
        <v>6.4000000000000001E-2</v>
      </c>
      <c r="D88940">
        <f t="shared" si="1390"/>
        <v>0</v>
      </c>
      <c r="E88940">
        <f>+IF(AND($A88940=1,$D88940=1),1,0)</f>
        <v>0</v>
      </c>
      <c r="F88940">
        <f>+IF(AND($A88940=0,$D88940=0),1,0)</f>
        <v>1</v>
      </c>
      <c r="G88940">
        <f>+IF(AND($A88940=0,$D88940=1),1,0)</f>
        <v>0</v>
      </c>
      <c r="H88940">
        <f>+IF(AND($A88940=1,$D88940=0),1,0)</f>
        <v>0</v>
      </c>
    </row>
    <row r="88941" spans="1:8" x14ac:dyDescent="0.55000000000000004">
      <c r="A88941">
        <v>0</v>
      </c>
      <c r="B88941">
        <v>0</v>
      </c>
      <c r="C88941">
        <v>0.107</v>
      </c>
      <c r="D88941">
        <f t="shared" si="1390"/>
        <v>1</v>
      </c>
      <c r="E88941">
        <f>+IF(AND($A88941=1,$D88941=1),1,0)</f>
        <v>0</v>
      </c>
      <c r="F88941">
        <f>+IF(AND($A88941=0,$D88941=0),1,0)</f>
        <v>0</v>
      </c>
      <c r="G88941">
        <f>+IF(AND($A88941=0,$D88941=1),1,0)</f>
        <v>1</v>
      </c>
      <c r="H88941">
        <f>+IF(AND($A88941=1,$D88941=0),1,0)</f>
        <v>0</v>
      </c>
    </row>
    <row r="88942" spans="1:8" x14ac:dyDescent="0.55000000000000004">
      <c r="A88942">
        <v>0</v>
      </c>
      <c r="B88942">
        <v>0</v>
      </c>
      <c r="C88942">
        <v>1.6E-2</v>
      </c>
      <c r="D88942">
        <f t="shared" si="1390"/>
        <v>0</v>
      </c>
      <c r="E88942">
        <f>+IF(AND($A88942=1,$D88942=1),1,0)</f>
        <v>0</v>
      </c>
      <c r="F88942">
        <f>+IF(AND($A88942=0,$D88942=0),1,0)</f>
        <v>1</v>
      </c>
      <c r="G88942">
        <f>+IF(AND($A88942=0,$D88942=1),1,0)</f>
        <v>0</v>
      </c>
      <c r="H88942">
        <f>+IF(AND($A88942=1,$D88942=0),1,0)</f>
        <v>0</v>
      </c>
    </row>
    <row r="88943" spans="1:8" x14ac:dyDescent="0.55000000000000004">
      <c r="A88943">
        <v>0</v>
      </c>
      <c r="B88943">
        <v>0</v>
      </c>
      <c r="C88943">
        <v>6.6000000000000003E-2</v>
      </c>
      <c r="D88943">
        <f t="shared" si="1390"/>
        <v>0</v>
      </c>
      <c r="E88943">
        <f>+IF(AND($A88943=1,$D88943=1),1,0)</f>
        <v>0</v>
      </c>
      <c r="F88943">
        <f>+IF(AND($A88943=0,$D88943=0),1,0)</f>
        <v>1</v>
      </c>
      <c r="G88943">
        <f>+IF(AND($A88943=0,$D88943=1),1,0)</f>
        <v>0</v>
      </c>
      <c r="H88943">
        <f>+IF(AND($A88943=1,$D88943=0),1,0)</f>
        <v>0</v>
      </c>
    </row>
    <row r="88944" spans="1:8" x14ac:dyDescent="0.55000000000000004">
      <c r="A88944">
        <v>0</v>
      </c>
      <c r="B88944">
        <v>0</v>
      </c>
      <c r="C88944">
        <v>3.4000000000000002E-2</v>
      </c>
      <c r="D88944">
        <f t="shared" si="1390"/>
        <v>0</v>
      </c>
      <c r="E88944">
        <f>+IF(AND($A88944=1,$D88944=1),1,0)</f>
        <v>0</v>
      </c>
      <c r="F88944">
        <f>+IF(AND($A88944=0,$D88944=0),1,0)</f>
        <v>1</v>
      </c>
      <c r="G88944">
        <f>+IF(AND($A88944=0,$D88944=1),1,0)</f>
        <v>0</v>
      </c>
      <c r="H88944">
        <f>+IF(AND($A88944=1,$D88944=0),1,0)</f>
        <v>0</v>
      </c>
    </row>
    <row r="88945" spans="1:8" x14ac:dyDescent="0.55000000000000004">
      <c r="A88945">
        <v>0</v>
      </c>
      <c r="B88945">
        <v>0</v>
      </c>
      <c r="C88945">
        <v>9.9000000000000005E-2</v>
      </c>
      <c r="D88945">
        <f t="shared" si="1390"/>
        <v>1</v>
      </c>
      <c r="E88945">
        <f>+IF(AND($A88945=1,$D88945=1),1,0)</f>
        <v>0</v>
      </c>
      <c r="F88945">
        <f>+IF(AND($A88945=0,$D88945=0),1,0)</f>
        <v>0</v>
      </c>
      <c r="G88945">
        <f>+IF(AND($A88945=0,$D88945=1),1,0)</f>
        <v>1</v>
      </c>
      <c r="H88945">
        <f>+IF(AND($A88945=1,$D88945=0),1,0)</f>
        <v>0</v>
      </c>
    </row>
    <row r="88946" spans="1:8" x14ac:dyDescent="0.55000000000000004">
      <c r="A88946">
        <v>1</v>
      </c>
      <c r="B88946">
        <v>0</v>
      </c>
      <c r="C88946">
        <v>9.5000000000000001E-2</v>
      </c>
      <c r="D88946">
        <f t="shared" si="1390"/>
        <v>1</v>
      </c>
      <c r="E88946">
        <f>+IF(AND($A88946=1,$D88946=1),1,0)</f>
        <v>1</v>
      </c>
      <c r="F88946">
        <f>+IF(AND($A88946=0,$D88946=0),1,0)</f>
        <v>0</v>
      </c>
      <c r="G88946">
        <f>+IF(AND($A88946=0,$D88946=1),1,0)</f>
        <v>0</v>
      </c>
      <c r="H88946">
        <f>+IF(AND($A88946=1,$D88946=0),1,0)</f>
        <v>0</v>
      </c>
    </row>
    <row r="88947" spans="1:8" x14ac:dyDescent="0.55000000000000004">
      <c r="A88947">
        <v>0</v>
      </c>
      <c r="B88947">
        <v>0</v>
      </c>
      <c r="C88947">
        <v>1.2999999999999999E-2</v>
      </c>
      <c r="D88947">
        <f t="shared" si="1390"/>
        <v>0</v>
      </c>
      <c r="E88947">
        <f>+IF(AND($A88947=1,$D88947=1),1,0)</f>
        <v>0</v>
      </c>
      <c r="F88947">
        <f>+IF(AND($A88947=0,$D88947=0),1,0)</f>
        <v>1</v>
      </c>
      <c r="G88947">
        <f>+IF(AND($A88947=0,$D88947=1),1,0)</f>
        <v>0</v>
      </c>
      <c r="H88947">
        <f>+IF(AND($A88947=1,$D88947=0),1,0)</f>
        <v>0</v>
      </c>
    </row>
    <row r="88948" spans="1:8" x14ac:dyDescent="0.55000000000000004">
      <c r="A88948">
        <v>0</v>
      </c>
      <c r="B88948">
        <v>0</v>
      </c>
      <c r="C88948">
        <v>8.0000000000000002E-3</v>
      </c>
      <c r="D88948">
        <f t="shared" si="1390"/>
        <v>0</v>
      </c>
      <c r="E88948">
        <f>+IF(AND($A88948=1,$D88948=1),1,0)</f>
        <v>0</v>
      </c>
      <c r="F88948">
        <f>+IF(AND($A88948=0,$D88948=0),1,0)</f>
        <v>1</v>
      </c>
      <c r="G88948">
        <f>+IF(AND($A88948=0,$D88948=1),1,0)</f>
        <v>0</v>
      </c>
      <c r="H88948">
        <f>+IF(AND($A88948=1,$D88948=0),1,0)</f>
        <v>0</v>
      </c>
    </row>
    <row r="88949" spans="1:8" x14ac:dyDescent="0.55000000000000004">
      <c r="A88949">
        <v>0</v>
      </c>
      <c r="B88949">
        <v>0</v>
      </c>
      <c r="C88949">
        <v>2.1000000000000001E-2</v>
      </c>
      <c r="D88949">
        <f t="shared" si="1390"/>
        <v>0</v>
      </c>
      <c r="E88949">
        <f>+IF(AND($A88949=1,$D88949=1),1,0)</f>
        <v>0</v>
      </c>
      <c r="F88949">
        <f>+IF(AND($A88949=0,$D88949=0),1,0)</f>
        <v>1</v>
      </c>
      <c r="G88949">
        <f>+IF(AND($A88949=0,$D88949=1),1,0)</f>
        <v>0</v>
      </c>
      <c r="H88949">
        <f>+IF(AND($A88949=1,$D88949=0),1,0)</f>
        <v>0</v>
      </c>
    </row>
    <row r="88950" spans="1:8" x14ac:dyDescent="0.55000000000000004">
      <c r="A88950">
        <v>0</v>
      </c>
      <c r="B88950">
        <v>0</v>
      </c>
      <c r="C88950">
        <v>0.03</v>
      </c>
      <c r="D88950">
        <f t="shared" si="1390"/>
        <v>0</v>
      </c>
      <c r="E88950">
        <f>+IF(AND($A88950=1,$D88950=1),1,0)</f>
        <v>0</v>
      </c>
      <c r="F88950">
        <f>+IF(AND($A88950=0,$D88950=0),1,0)</f>
        <v>1</v>
      </c>
      <c r="G88950">
        <f>+IF(AND($A88950=0,$D88950=1),1,0)</f>
        <v>0</v>
      </c>
      <c r="H88950">
        <f>+IF(AND($A88950=1,$D88950=0),1,0)</f>
        <v>0</v>
      </c>
    </row>
    <row r="88951" spans="1:8" x14ac:dyDescent="0.55000000000000004">
      <c r="A88951">
        <v>0</v>
      </c>
      <c r="B88951">
        <v>0</v>
      </c>
      <c r="C88951">
        <v>5.0000000000000001E-3</v>
      </c>
      <c r="D88951">
        <f t="shared" si="1390"/>
        <v>0</v>
      </c>
      <c r="E88951">
        <f>+IF(AND($A88951=1,$D88951=1),1,0)</f>
        <v>0</v>
      </c>
      <c r="F88951">
        <f>+IF(AND($A88951=0,$D88951=0),1,0)</f>
        <v>1</v>
      </c>
      <c r="G88951">
        <f>+IF(AND($A88951=0,$D88951=1),1,0)</f>
        <v>0</v>
      </c>
      <c r="H88951">
        <f>+IF(AND($A88951=1,$D88951=0),1,0)</f>
        <v>0</v>
      </c>
    </row>
    <row r="88952" spans="1:8" x14ac:dyDescent="0.55000000000000004">
      <c r="A88952">
        <v>0</v>
      </c>
      <c r="B88952">
        <v>0</v>
      </c>
      <c r="C88952">
        <v>5.3999999999999999E-2</v>
      </c>
      <c r="D88952">
        <f t="shared" si="1390"/>
        <v>0</v>
      </c>
      <c r="E88952">
        <f>+IF(AND($A88952=1,$D88952=1),1,0)</f>
        <v>0</v>
      </c>
      <c r="F88952">
        <f>+IF(AND($A88952=0,$D88952=0),1,0)</f>
        <v>1</v>
      </c>
      <c r="G88952">
        <f>+IF(AND($A88952=0,$D88952=1),1,0)</f>
        <v>0</v>
      </c>
      <c r="H88952">
        <f>+IF(AND($A88952=1,$D88952=0),1,0)</f>
        <v>0</v>
      </c>
    </row>
    <row r="88953" spans="1:8" x14ac:dyDescent="0.55000000000000004">
      <c r="A88953">
        <v>0</v>
      </c>
      <c r="B88953">
        <v>0</v>
      </c>
      <c r="C88953">
        <v>7.0999999999999994E-2</v>
      </c>
      <c r="D88953">
        <f t="shared" si="1390"/>
        <v>0</v>
      </c>
      <c r="E88953">
        <f>+IF(AND($A88953=1,$D88953=1),1,0)</f>
        <v>0</v>
      </c>
      <c r="F88953">
        <f>+IF(AND($A88953=0,$D88953=0),1,0)</f>
        <v>1</v>
      </c>
      <c r="G88953">
        <f>+IF(AND($A88953=0,$D88953=1),1,0)</f>
        <v>0</v>
      </c>
      <c r="H88953">
        <f>+IF(AND($A88953=1,$D88953=0),1,0)</f>
        <v>0</v>
      </c>
    </row>
    <row r="88954" spans="1:8" x14ac:dyDescent="0.55000000000000004">
      <c r="A88954">
        <v>0</v>
      </c>
      <c r="B88954">
        <v>0</v>
      </c>
      <c r="C88954">
        <v>1.6E-2</v>
      </c>
      <c r="D88954">
        <f t="shared" si="1390"/>
        <v>0</v>
      </c>
      <c r="E88954">
        <f>+IF(AND($A88954=1,$D88954=1),1,0)</f>
        <v>0</v>
      </c>
      <c r="F88954">
        <f>+IF(AND($A88954=0,$D88954=0),1,0)</f>
        <v>1</v>
      </c>
      <c r="G88954">
        <f>+IF(AND($A88954=0,$D88954=1),1,0)</f>
        <v>0</v>
      </c>
      <c r="H88954">
        <f>+IF(AND($A88954=1,$D88954=0),1,0)</f>
        <v>0</v>
      </c>
    </row>
    <row r="88955" spans="1:8" x14ac:dyDescent="0.55000000000000004">
      <c r="A88955">
        <v>0</v>
      </c>
      <c r="B88955">
        <v>0</v>
      </c>
      <c r="C88955">
        <v>2.1999999999999999E-2</v>
      </c>
      <c r="D88955">
        <f t="shared" si="1390"/>
        <v>0</v>
      </c>
      <c r="E88955">
        <f>+IF(AND($A88955=1,$D88955=1),1,0)</f>
        <v>0</v>
      </c>
      <c r="F88955">
        <f>+IF(AND($A88955=0,$D88955=0),1,0)</f>
        <v>1</v>
      </c>
      <c r="G88955">
        <f>+IF(AND($A88955=0,$D88955=1),1,0)</f>
        <v>0</v>
      </c>
      <c r="H88955">
        <f>+IF(AND($A88955=1,$D88955=0),1,0)</f>
        <v>0</v>
      </c>
    </row>
    <row r="88956" spans="1:8" x14ac:dyDescent="0.55000000000000004">
      <c r="A88956">
        <v>0</v>
      </c>
      <c r="B88956">
        <v>0</v>
      </c>
      <c r="C88956">
        <v>0.151</v>
      </c>
      <c r="D88956">
        <f t="shared" si="1390"/>
        <v>1</v>
      </c>
      <c r="E88956">
        <f>+IF(AND($A88956=1,$D88956=1),1,0)</f>
        <v>0</v>
      </c>
      <c r="F88956">
        <f>+IF(AND($A88956=0,$D88956=0),1,0)</f>
        <v>0</v>
      </c>
      <c r="G88956">
        <f>+IF(AND($A88956=0,$D88956=1),1,0)</f>
        <v>1</v>
      </c>
      <c r="H88956">
        <f>+IF(AND($A88956=1,$D88956=0),1,0)</f>
        <v>0</v>
      </c>
    </row>
    <row r="88957" spans="1:8" x14ac:dyDescent="0.55000000000000004">
      <c r="A88957">
        <v>0</v>
      </c>
      <c r="B88957">
        <v>0</v>
      </c>
      <c r="C88957">
        <v>9.0999999999999998E-2</v>
      </c>
      <c r="D88957">
        <f t="shared" si="1390"/>
        <v>1</v>
      </c>
      <c r="E88957">
        <f>+IF(AND($A88957=1,$D88957=1),1,0)</f>
        <v>0</v>
      </c>
      <c r="F88957">
        <f>+IF(AND($A88957=0,$D88957=0),1,0)</f>
        <v>0</v>
      </c>
      <c r="G88957">
        <f>+IF(AND($A88957=0,$D88957=1),1,0)</f>
        <v>1</v>
      </c>
      <c r="H88957">
        <f>+IF(AND($A88957=1,$D88957=0),1,0)</f>
        <v>0</v>
      </c>
    </row>
    <row r="88958" spans="1:8" x14ac:dyDescent="0.55000000000000004">
      <c r="A88958">
        <v>0</v>
      </c>
      <c r="B88958">
        <v>0</v>
      </c>
      <c r="C88958">
        <v>1.4E-2</v>
      </c>
      <c r="D88958">
        <f t="shared" si="1390"/>
        <v>0</v>
      </c>
      <c r="E88958">
        <f>+IF(AND($A88958=1,$D88958=1),1,0)</f>
        <v>0</v>
      </c>
      <c r="F88958">
        <f>+IF(AND($A88958=0,$D88958=0),1,0)</f>
        <v>1</v>
      </c>
      <c r="G88958">
        <f>+IF(AND($A88958=0,$D88958=1),1,0)</f>
        <v>0</v>
      </c>
      <c r="H88958">
        <f>+IF(AND($A88958=1,$D88958=0),1,0)</f>
        <v>0</v>
      </c>
    </row>
    <row r="88959" spans="1:8" x14ac:dyDescent="0.55000000000000004">
      <c r="A88959">
        <v>0</v>
      </c>
      <c r="B88959">
        <v>0</v>
      </c>
      <c r="C88959">
        <v>0.02</v>
      </c>
      <c r="D88959">
        <f t="shared" si="1390"/>
        <v>0</v>
      </c>
      <c r="E88959">
        <f>+IF(AND($A88959=1,$D88959=1),1,0)</f>
        <v>0</v>
      </c>
      <c r="F88959">
        <f>+IF(AND($A88959=0,$D88959=0),1,0)</f>
        <v>1</v>
      </c>
      <c r="G88959">
        <f>+IF(AND($A88959=0,$D88959=1),1,0)</f>
        <v>0</v>
      </c>
      <c r="H88959">
        <f>+IF(AND($A88959=1,$D88959=0),1,0)</f>
        <v>0</v>
      </c>
    </row>
    <row r="88960" spans="1:8" x14ac:dyDescent="0.55000000000000004">
      <c r="A88960">
        <v>0</v>
      </c>
      <c r="B88960">
        <v>0</v>
      </c>
      <c r="C88960">
        <v>1.6E-2</v>
      </c>
      <c r="D88960">
        <f t="shared" si="1390"/>
        <v>0</v>
      </c>
      <c r="E88960">
        <f>+IF(AND($A88960=1,$D88960=1),1,0)</f>
        <v>0</v>
      </c>
      <c r="F88960">
        <f>+IF(AND($A88960=0,$D88960=0),1,0)</f>
        <v>1</v>
      </c>
      <c r="G88960">
        <f>+IF(AND($A88960=0,$D88960=1),1,0)</f>
        <v>0</v>
      </c>
      <c r="H88960">
        <f>+IF(AND($A88960=1,$D88960=0),1,0)</f>
        <v>0</v>
      </c>
    </row>
    <row r="88961" spans="1:8" x14ac:dyDescent="0.55000000000000004">
      <c r="A88961">
        <v>0</v>
      </c>
      <c r="B88961">
        <v>0</v>
      </c>
      <c r="C88961">
        <v>8.9999999999999993E-3</v>
      </c>
      <c r="D88961">
        <f t="shared" si="1390"/>
        <v>0</v>
      </c>
      <c r="E88961">
        <f>+IF(AND($A88961=1,$D88961=1),1,0)</f>
        <v>0</v>
      </c>
      <c r="F88961">
        <f>+IF(AND($A88961=0,$D88961=0),1,0)</f>
        <v>1</v>
      </c>
      <c r="G88961">
        <f>+IF(AND($A88961=0,$D88961=1),1,0)</f>
        <v>0</v>
      </c>
      <c r="H88961">
        <f>+IF(AND($A88961=1,$D88961=0),1,0)</f>
        <v>0</v>
      </c>
    </row>
    <row r="88962" spans="1:8" x14ac:dyDescent="0.55000000000000004">
      <c r="A88962">
        <v>0</v>
      </c>
      <c r="B88962">
        <v>0</v>
      </c>
      <c r="C88962">
        <v>9.0999999999999998E-2</v>
      </c>
      <c r="D88962">
        <f t="shared" si="1390"/>
        <v>1</v>
      </c>
      <c r="E88962">
        <f>+IF(AND($A88962=1,$D88962=1),1,0)</f>
        <v>0</v>
      </c>
      <c r="F88962">
        <f>+IF(AND($A88962=0,$D88962=0),1,0)</f>
        <v>0</v>
      </c>
      <c r="G88962">
        <f>+IF(AND($A88962=0,$D88962=1),1,0)</f>
        <v>1</v>
      </c>
      <c r="H88962">
        <f>+IF(AND($A88962=1,$D88962=0),1,0)</f>
        <v>0</v>
      </c>
    </row>
    <row r="88963" spans="1:8" x14ac:dyDescent="0.55000000000000004">
      <c r="A88963">
        <v>0</v>
      </c>
      <c r="B88963">
        <v>0</v>
      </c>
      <c r="C88963">
        <v>0.33700000000000002</v>
      </c>
      <c r="D88963">
        <f t="shared" si="1390"/>
        <v>1</v>
      </c>
      <c r="E88963">
        <f>+IF(AND($A88963=1,$D88963=1),1,0)</f>
        <v>0</v>
      </c>
      <c r="F88963">
        <f>+IF(AND($A88963=0,$D88963=0),1,0)</f>
        <v>0</v>
      </c>
      <c r="G88963">
        <f>+IF(AND($A88963=0,$D88963=1),1,0)</f>
        <v>1</v>
      </c>
      <c r="H88963">
        <f>+IF(AND($A88963=1,$D88963=0),1,0)</f>
        <v>0</v>
      </c>
    </row>
    <row r="88964" spans="1:8" x14ac:dyDescent="0.55000000000000004">
      <c r="A88964">
        <v>0</v>
      </c>
      <c r="B88964">
        <v>0</v>
      </c>
      <c r="C88964">
        <v>1.0999999999999999E-2</v>
      </c>
      <c r="D88964">
        <f t="shared" si="1390"/>
        <v>0</v>
      </c>
      <c r="E88964">
        <f>+IF(AND($A88964=1,$D88964=1),1,0)</f>
        <v>0</v>
      </c>
      <c r="F88964">
        <f>+IF(AND($A88964=0,$D88964=0),1,0)</f>
        <v>1</v>
      </c>
      <c r="G88964">
        <f>+IF(AND($A88964=0,$D88964=1),1,0)</f>
        <v>0</v>
      </c>
      <c r="H88964">
        <f>+IF(AND($A88964=1,$D88964=0),1,0)</f>
        <v>0</v>
      </c>
    </row>
    <row r="88965" spans="1:8" x14ac:dyDescent="0.55000000000000004">
      <c r="A88965">
        <v>0</v>
      </c>
      <c r="B88965">
        <v>0</v>
      </c>
      <c r="C88965">
        <v>0.01</v>
      </c>
      <c r="D88965">
        <f t="shared" si="1390"/>
        <v>0</v>
      </c>
      <c r="E88965">
        <f>+IF(AND($A88965=1,$D88965=1),1,0)</f>
        <v>0</v>
      </c>
      <c r="F88965">
        <f>+IF(AND($A88965=0,$D88965=0),1,0)</f>
        <v>1</v>
      </c>
      <c r="G88965">
        <f>+IF(AND($A88965=0,$D88965=1),1,0)</f>
        <v>0</v>
      </c>
      <c r="H88965">
        <f>+IF(AND($A88965=1,$D88965=0),1,0)</f>
        <v>0</v>
      </c>
    </row>
    <row r="88966" spans="1:8" x14ac:dyDescent="0.55000000000000004">
      <c r="A88966">
        <v>0</v>
      </c>
      <c r="B88966">
        <v>0</v>
      </c>
      <c r="C88966">
        <v>8.8999999999999996E-2</v>
      </c>
      <c r="D88966">
        <f t="shared" si="1390"/>
        <v>1</v>
      </c>
      <c r="E88966">
        <f>+IF(AND($A88966=1,$D88966=1),1,0)</f>
        <v>0</v>
      </c>
      <c r="F88966">
        <f>+IF(AND($A88966=0,$D88966=0),1,0)</f>
        <v>0</v>
      </c>
      <c r="G88966">
        <f>+IF(AND($A88966=0,$D88966=1),1,0)</f>
        <v>1</v>
      </c>
      <c r="H88966">
        <f>+IF(AND($A88966=1,$D88966=0),1,0)</f>
        <v>0</v>
      </c>
    </row>
    <row r="88967" spans="1:8" x14ac:dyDescent="0.55000000000000004">
      <c r="A88967">
        <v>0</v>
      </c>
      <c r="B88967">
        <v>0</v>
      </c>
      <c r="C88967">
        <v>2.5000000000000001E-2</v>
      </c>
      <c r="D88967">
        <f t="shared" si="1390"/>
        <v>0</v>
      </c>
      <c r="E88967">
        <f>+IF(AND($A88967=1,$D88967=1),1,0)</f>
        <v>0</v>
      </c>
      <c r="F88967">
        <f>+IF(AND($A88967=0,$D88967=0),1,0)</f>
        <v>1</v>
      </c>
      <c r="G88967">
        <f>+IF(AND($A88967=0,$D88967=1),1,0)</f>
        <v>0</v>
      </c>
      <c r="H88967">
        <f>+IF(AND($A88967=1,$D88967=0),1,0)</f>
        <v>0</v>
      </c>
    </row>
    <row r="88968" spans="1:8" x14ac:dyDescent="0.55000000000000004">
      <c r="A88968">
        <v>0</v>
      </c>
      <c r="B88968">
        <v>0</v>
      </c>
      <c r="C88968">
        <v>6.4000000000000001E-2</v>
      </c>
      <c r="D88968">
        <f t="shared" si="1390"/>
        <v>0</v>
      </c>
      <c r="E88968">
        <f>+IF(AND($A88968=1,$D88968=1),1,0)</f>
        <v>0</v>
      </c>
      <c r="F88968">
        <f>+IF(AND($A88968=0,$D88968=0),1,0)</f>
        <v>1</v>
      </c>
      <c r="G88968">
        <f>+IF(AND($A88968=0,$D88968=1),1,0)</f>
        <v>0</v>
      </c>
      <c r="H88968">
        <f>+IF(AND($A88968=1,$D88968=0),1,0)</f>
        <v>0</v>
      </c>
    </row>
    <row r="88969" spans="1:8" x14ac:dyDescent="0.55000000000000004">
      <c r="A88969">
        <v>0</v>
      </c>
      <c r="B88969">
        <v>0</v>
      </c>
      <c r="C88969">
        <v>1.7000000000000001E-2</v>
      </c>
      <c r="D88969">
        <f t="shared" si="1390"/>
        <v>0</v>
      </c>
      <c r="E88969">
        <f>+IF(AND($A88969=1,$D88969=1),1,0)</f>
        <v>0</v>
      </c>
      <c r="F88969">
        <f>+IF(AND($A88969=0,$D88969=0),1,0)</f>
        <v>1</v>
      </c>
      <c r="G88969">
        <f>+IF(AND($A88969=0,$D88969=1),1,0)</f>
        <v>0</v>
      </c>
      <c r="H88969">
        <f>+IF(AND($A88969=1,$D88969=0),1,0)</f>
        <v>0</v>
      </c>
    </row>
    <row r="88970" spans="1:8" x14ac:dyDescent="0.55000000000000004">
      <c r="A88970">
        <v>0</v>
      </c>
      <c r="B88970">
        <v>0</v>
      </c>
      <c r="C88970">
        <v>1.0999999999999999E-2</v>
      </c>
      <c r="D88970">
        <f t="shared" si="1390"/>
        <v>0</v>
      </c>
      <c r="E88970">
        <f>+IF(AND($A88970=1,$D88970=1),1,0)</f>
        <v>0</v>
      </c>
      <c r="F88970">
        <f>+IF(AND($A88970=0,$D88970=0),1,0)</f>
        <v>1</v>
      </c>
      <c r="G88970">
        <f>+IF(AND($A88970=0,$D88970=1),1,0)</f>
        <v>0</v>
      </c>
      <c r="H88970">
        <f>+IF(AND($A88970=1,$D88970=0),1,0)</f>
        <v>0</v>
      </c>
    </row>
    <row r="88971" spans="1:8" x14ac:dyDescent="0.55000000000000004">
      <c r="A88971">
        <v>1</v>
      </c>
      <c r="B88971">
        <v>0</v>
      </c>
      <c r="C88971">
        <v>0.17899999999999999</v>
      </c>
      <c r="D88971">
        <f t="shared" si="1390"/>
        <v>1</v>
      </c>
      <c r="E88971">
        <f>+IF(AND($A88971=1,$D88971=1),1,0)</f>
        <v>1</v>
      </c>
      <c r="F88971">
        <f>+IF(AND($A88971=0,$D88971=0),1,0)</f>
        <v>0</v>
      </c>
      <c r="G88971">
        <f>+IF(AND($A88971=0,$D88971=1),1,0)</f>
        <v>0</v>
      </c>
      <c r="H88971">
        <f>+IF(AND($A88971=1,$D88971=0),1,0)</f>
        <v>0</v>
      </c>
    </row>
    <row r="88972" spans="1:8" x14ac:dyDescent="0.55000000000000004">
      <c r="A88972">
        <v>1</v>
      </c>
      <c r="B88972">
        <v>0</v>
      </c>
      <c r="C88972">
        <v>0.14099999999999999</v>
      </c>
      <c r="D88972">
        <f t="shared" si="1390"/>
        <v>1</v>
      </c>
      <c r="E88972">
        <f>+IF(AND($A88972=1,$D88972=1),1,0)</f>
        <v>1</v>
      </c>
      <c r="F88972">
        <f>+IF(AND($A88972=0,$D88972=0),1,0)</f>
        <v>0</v>
      </c>
      <c r="G88972">
        <f>+IF(AND($A88972=0,$D88972=1),1,0)</f>
        <v>0</v>
      </c>
      <c r="H88972">
        <f>+IF(AND($A88972=1,$D88972=0),1,0)</f>
        <v>0</v>
      </c>
    </row>
    <row r="88973" spans="1:8" x14ac:dyDescent="0.55000000000000004">
      <c r="A88973">
        <v>0</v>
      </c>
      <c r="B88973">
        <v>0</v>
      </c>
      <c r="C88973">
        <v>0.11899999999999999</v>
      </c>
      <c r="D88973">
        <f t="shared" si="1390"/>
        <v>1</v>
      </c>
      <c r="E88973">
        <f>+IF(AND($A88973=1,$D88973=1),1,0)</f>
        <v>0</v>
      </c>
      <c r="F88973">
        <f>+IF(AND($A88973=0,$D88973=0),1,0)</f>
        <v>0</v>
      </c>
      <c r="G88973">
        <f>+IF(AND($A88973=0,$D88973=1),1,0)</f>
        <v>1</v>
      </c>
      <c r="H88973">
        <f>+IF(AND($A88973=1,$D88973=0),1,0)</f>
        <v>0</v>
      </c>
    </row>
    <row r="88974" spans="1:8" x14ac:dyDescent="0.55000000000000004">
      <c r="A88974">
        <v>0</v>
      </c>
      <c r="B88974">
        <v>0</v>
      </c>
      <c r="C88974">
        <v>1.2E-2</v>
      </c>
      <c r="D88974">
        <f t="shared" si="1390"/>
        <v>0</v>
      </c>
      <c r="E88974">
        <f>+IF(AND($A88974=1,$D88974=1),1,0)</f>
        <v>0</v>
      </c>
      <c r="F88974">
        <f>+IF(AND($A88974=0,$D88974=0),1,0)</f>
        <v>1</v>
      </c>
      <c r="G88974">
        <f>+IF(AND($A88974=0,$D88974=1),1,0)</f>
        <v>0</v>
      </c>
      <c r="H88974">
        <f>+IF(AND($A88974=1,$D88974=0),1,0)</f>
        <v>0</v>
      </c>
    </row>
    <row r="88975" spans="1:8" x14ac:dyDescent="0.55000000000000004">
      <c r="A88975">
        <v>0</v>
      </c>
      <c r="B88975">
        <v>0</v>
      </c>
      <c r="C88975">
        <v>1.7000000000000001E-2</v>
      </c>
      <c r="D88975">
        <f t="shared" si="1390"/>
        <v>0</v>
      </c>
      <c r="E88975">
        <f>+IF(AND($A88975=1,$D88975=1),1,0)</f>
        <v>0</v>
      </c>
      <c r="F88975">
        <f>+IF(AND($A88975=0,$D88975=0),1,0)</f>
        <v>1</v>
      </c>
      <c r="G88975">
        <f>+IF(AND($A88975=0,$D88975=1),1,0)</f>
        <v>0</v>
      </c>
      <c r="H88975">
        <f>+IF(AND($A88975=1,$D88975=0),1,0)</f>
        <v>0</v>
      </c>
    </row>
    <row r="88976" spans="1:8" x14ac:dyDescent="0.55000000000000004">
      <c r="A88976">
        <v>0</v>
      </c>
      <c r="B88976">
        <v>0</v>
      </c>
      <c r="C88976">
        <v>0.151</v>
      </c>
      <c r="D88976">
        <f t="shared" si="1390"/>
        <v>1</v>
      </c>
      <c r="E88976">
        <f>+IF(AND($A88976=1,$D88976=1),1,0)</f>
        <v>0</v>
      </c>
      <c r="F88976">
        <f>+IF(AND($A88976=0,$D88976=0),1,0)</f>
        <v>0</v>
      </c>
      <c r="G88976">
        <f>+IF(AND($A88976=0,$D88976=1),1,0)</f>
        <v>1</v>
      </c>
      <c r="H88976">
        <f>+IF(AND($A88976=1,$D88976=0),1,0)</f>
        <v>0</v>
      </c>
    </row>
    <row r="88977" spans="1:8" x14ac:dyDescent="0.55000000000000004">
      <c r="A88977">
        <v>0</v>
      </c>
      <c r="B88977">
        <v>0</v>
      </c>
      <c r="C88977">
        <v>9.0999999999999998E-2</v>
      </c>
      <c r="D88977">
        <f t="shared" si="1390"/>
        <v>1</v>
      </c>
      <c r="E88977">
        <f>+IF(AND($A88977=1,$D88977=1),1,0)</f>
        <v>0</v>
      </c>
      <c r="F88977">
        <f>+IF(AND($A88977=0,$D88977=0),1,0)</f>
        <v>0</v>
      </c>
      <c r="G88977">
        <f>+IF(AND($A88977=0,$D88977=1),1,0)</f>
        <v>1</v>
      </c>
      <c r="H88977">
        <f>+IF(AND($A88977=1,$D88977=0),1,0)</f>
        <v>0</v>
      </c>
    </row>
    <row r="88978" spans="1:8" x14ac:dyDescent="0.55000000000000004">
      <c r="A88978">
        <v>0</v>
      </c>
      <c r="B88978">
        <v>0</v>
      </c>
      <c r="C88978">
        <v>1.7000000000000001E-2</v>
      </c>
      <c r="D88978">
        <f t="shared" si="1390"/>
        <v>0</v>
      </c>
      <c r="E88978">
        <f>+IF(AND($A88978=1,$D88978=1),1,0)</f>
        <v>0</v>
      </c>
      <c r="F88978">
        <f>+IF(AND($A88978=0,$D88978=0),1,0)</f>
        <v>1</v>
      </c>
      <c r="G88978">
        <f>+IF(AND($A88978=0,$D88978=1),1,0)</f>
        <v>0</v>
      </c>
      <c r="H88978">
        <f>+IF(AND($A88978=1,$D88978=0),1,0)</f>
        <v>0</v>
      </c>
    </row>
    <row r="88979" spans="1:8" x14ac:dyDescent="0.55000000000000004">
      <c r="A88979">
        <v>0</v>
      </c>
      <c r="B88979">
        <v>0</v>
      </c>
      <c r="C88979">
        <v>2.5000000000000001E-2</v>
      </c>
      <c r="D88979">
        <f t="shared" si="1390"/>
        <v>0</v>
      </c>
      <c r="E88979">
        <f>+IF(AND($A88979=1,$D88979=1),1,0)</f>
        <v>0</v>
      </c>
      <c r="F88979">
        <f>+IF(AND($A88979=0,$D88979=0),1,0)</f>
        <v>1</v>
      </c>
      <c r="G88979">
        <f>+IF(AND($A88979=0,$D88979=1),1,0)</f>
        <v>0</v>
      </c>
      <c r="H88979">
        <f>+IF(AND($A88979=1,$D88979=0),1,0)</f>
        <v>0</v>
      </c>
    </row>
    <row r="88980" spans="1:8" x14ac:dyDescent="0.55000000000000004">
      <c r="A88980">
        <v>0</v>
      </c>
      <c r="B88980">
        <v>0</v>
      </c>
      <c r="C88980">
        <v>8.0000000000000002E-3</v>
      </c>
      <c r="D88980">
        <f t="shared" si="1390"/>
        <v>0</v>
      </c>
      <c r="E88980">
        <f>+IF(AND($A88980=1,$D88980=1),1,0)</f>
        <v>0</v>
      </c>
      <c r="F88980">
        <f>+IF(AND($A88980=0,$D88980=0),1,0)</f>
        <v>1</v>
      </c>
      <c r="G88980">
        <f>+IF(AND($A88980=0,$D88980=1),1,0)</f>
        <v>0</v>
      </c>
      <c r="H88980">
        <f>+IF(AND($A88980=1,$D88980=0),1,0)</f>
        <v>0</v>
      </c>
    </row>
    <row r="88981" spans="1:8" x14ac:dyDescent="0.55000000000000004">
      <c r="A88981">
        <v>0</v>
      </c>
      <c r="B88981">
        <v>0</v>
      </c>
      <c r="C88981">
        <v>5.5E-2</v>
      </c>
      <c r="D88981">
        <f t="shared" si="1390"/>
        <v>0</v>
      </c>
      <c r="E88981">
        <f>+IF(AND($A88981=1,$D88981=1),1,0)</f>
        <v>0</v>
      </c>
      <c r="F88981">
        <f>+IF(AND($A88981=0,$D88981=0),1,0)</f>
        <v>1</v>
      </c>
      <c r="G88981">
        <f>+IF(AND($A88981=0,$D88981=1),1,0)</f>
        <v>0</v>
      </c>
      <c r="H88981">
        <f>+IF(AND($A88981=1,$D88981=0),1,0)</f>
        <v>0</v>
      </c>
    </row>
    <row r="88982" spans="1:8" x14ac:dyDescent="0.55000000000000004">
      <c r="A88982">
        <v>0</v>
      </c>
      <c r="B88982">
        <v>0</v>
      </c>
      <c r="C88982">
        <v>1.0999999999999999E-2</v>
      </c>
      <c r="D88982">
        <f t="shared" si="1390"/>
        <v>0</v>
      </c>
      <c r="E88982">
        <f>+IF(AND($A88982=1,$D88982=1),1,0)</f>
        <v>0</v>
      </c>
      <c r="F88982">
        <f>+IF(AND($A88982=0,$D88982=0),1,0)</f>
        <v>1</v>
      </c>
      <c r="G88982">
        <f>+IF(AND($A88982=0,$D88982=1),1,0)</f>
        <v>0</v>
      </c>
      <c r="H88982">
        <f>+IF(AND($A88982=1,$D88982=0),1,0)</f>
        <v>0</v>
      </c>
    </row>
    <row r="88983" spans="1:8" x14ac:dyDescent="0.55000000000000004">
      <c r="A88983">
        <v>0</v>
      </c>
      <c r="B88983">
        <v>0</v>
      </c>
      <c r="C88983">
        <v>7.6999999999999999E-2</v>
      </c>
      <c r="D88983">
        <f t="shared" si="1390"/>
        <v>0</v>
      </c>
      <c r="E88983">
        <f>+IF(AND($A88983=1,$D88983=1),1,0)</f>
        <v>0</v>
      </c>
      <c r="F88983">
        <f>+IF(AND($A88983=0,$D88983=0),1,0)</f>
        <v>1</v>
      </c>
      <c r="G88983">
        <f>+IF(AND($A88983=0,$D88983=1),1,0)</f>
        <v>0</v>
      </c>
      <c r="H88983">
        <f>+IF(AND($A88983=1,$D88983=0),1,0)</f>
        <v>0</v>
      </c>
    </row>
    <row r="88984" spans="1:8" x14ac:dyDescent="0.55000000000000004">
      <c r="A88984">
        <v>0</v>
      </c>
      <c r="B88984">
        <v>0</v>
      </c>
      <c r="C88984">
        <v>2.7E-2</v>
      </c>
      <c r="D88984">
        <f t="shared" si="1390"/>
        <v>0</v>
      </c>
      <c r="E88984">
        <f>+IF(AND($A88984=1,$D88984=1),1,0)</f>
        <v>0</v>
      </c>
      <c r="F88984">
        <f>+IF(AND($A88984=0,$D88984=0),1,0)</f>
        <v>1</v>
      </c>
      <c r="G88984">
        <f>+IF(AND($A88984=0,$D88984=1),1,0)</f>
        <v>0</v>
      </c>
      <c r="H88984">
        <f>+IF(AND($A88984=1,$D88984=0),1,0)</f>
        <v>0</v>
      </c>
    </row>
    <row r="88985" spans="1:8" x14ac:dyDescent="0.55000000000000004">
      <c r="A88985">
        <v>0</v>
      </c>
      <c r="B88985">
        <v>0</v>
      </c>
      <c r="C88985">
        <v>0.104</v>
      </c>
      <c r="D88985">
        <f t="shared" si="1390"/>
        <v>1</v>
      </c>
      <c r="E88985">
        <f>+IF(AND($A88985=1,$D88985=1),1,0)</f>
        <v>0</v>
      </c>
      <c r="F88985">
        <f>+IF(AND($A88985=0,$D88985=0),1,0)</f>
        <v>0</v>
      </c>
      <c r="G88985">
        <f>+IF(AND($A88985=0,$D88985=1),1,0)</f>
        <v>1</v>
      </c>
      <c r="H88985">
        <f>+IF(AND($A88985=1,$D88985=0),1,0)</f>
        <v>0</v>
      </c>
    </row>
    <row r="88986" spans="1:8" x14ac:dyDescent="0.55000000000000004">
      <c r="A88986">
        <v>0</v>
      </c>
      <c r="B88986">
        <v>0</v>
      </c>
      <c r="C88986">
        <v>2.1000000000000001E-2</v>
      </c>
      <c r="D88986">
        <f t="shared" si="1390"/>
        <v>0</v>
      </c>
      <c r="E88986">
        <f>+IF(AND($A88986=1,$D88986=1),1,0)</f>
        <v>0</v>
      </c>
      <c r="F88986">
        <f>+IF(AND($A88986=0,$D88986=0),1,0)</f>
        <v>1</v>
      </c>
      <c r="G88986">
        <f>+IF(AND($A88986=0,$D88986=1),1,0)</f>
        <v>0</v>
      </c>
      <c r="H88986">
        <f>+IF(AND($A88986=1,$D88986=0),1,0)</f>
        <v>0</v>
      </c>
    </row>
    <row r="88987" spans="1:8" x14ac:dyDescent="0.55000000000000004">
      <c r="A88987">
        <v>0</v>
      </c>
      <c r="B88987">
        <v>0</v>
      </c>
      <c r="C88987">
        <v>1.2999999999999999E-2</v>
      </c>
      <c r="D88987">
        <f t="shared" si="1390"/>
        <v>0</v>
      </c>
      <c r="E88987">
        <f>+IF(AND($A88987=1,$D88987=1),1,0)</f>
        <v>0</v>
      </c>
      <c r="F88987">
        <f>+IF(AND($A88987=0,$D88987=0),1,0)</f>
        <v>1</v>
      </c>
      <c r="G88987">
        <f>+IF(AND($A88987=0,$D88987=1),1,0)</f>
        <v>0</v>
      </c>
      <c r="H88987">
        <f>+IF(AND($A88987=1,$D88987=0),1,0)</f>
        <v>0</v>
      </c>
    </row>
    <row r="88988" spans="1:8" x14ac:dyDescent="0.55000000000000004">
      <c r="A88988">
        <v>0</v>
      </c>
      <c r="B88988">
        <v>0</v>
      </c>
      <c r="C88988">
        <v>2.9000000000000001E-2</v>
      </c>
      <c r="D88988">
        <f t="shared" si="1390"/>
        <v>0</v>
      </c>
      <c r="E88988">
        <f>+IF(AND($A88988=1,$D88988=1),1,0)</f>
        <v>0</v>
      </c>
      <c r="F88988">
        <f>+IF(AND($A88988=0,$D88988=0),1,0)</f>
        <v>1</v>
      </c>
      <c r="G88988">
        <f>+IF(AND($A88988=0,$D88988=1),1,0)</f>
        <v>0</v>
      </c>
      <c r="H88988">
        <f>+IF(AND($A88988=1,$D88988=0),1,0)</f>
        <v>0</v>
      </c>
    </row>
    <row r="88989" spans="1:8" x14ac:dyDescent="0.55000000000000004">
      <c r="A88989">
        <v>0</v>
      </c>
      <c r="B88989">
        <v>0</v>
      </c>
      <c r="C88989">
        <v>1.7999999999999999E-2</v>
      </c>
      <c r="D88989">
        <f t="shared" si="1390"/>
        <v>0</v>
      </c>
      <c r="E88989">
        <f>+IF(AND($A88989=1,$D88989=1),1,0)</f>
        <v>0</v>
      </c>
      <c r="F88989">
        <f>+IF(AND($A88989=0,$D88989=0),1,0)</f>
        <v>1</v>
      </c>
      <c r="G88989">
        <f>+IF(AND($A88989=0,$D88989=1),1,0)</f>
        <v>0</v>
      </c>
      <c r="H88989">
        <f>+IF(AND($A88989=1,$D88989=0),1,0)</f>
        <v>0</v>
      </c>
    </row>
    <row r="88990" spans="1:8" x14ac:dyDescent="0.55000000000000004">
      <c r="A88990">
        <v>0</v>
      </c>
      <c r="B88990">
        <v>0</v>
      </c>
      <c r="C88990">
        <v>0.02</v>
      </c>
      <c r="D88990">
        <f t="shared" si="1390"/>
        <v>0</v>
      </c>
      <c r="E88990">
        <f>+IF(AND($A88990=1,$D88990=1),1,0)</f>
        <v>0</v>
      </c>
      <c r="F88990">
        <f>+IF(AND($A88990=0,$D88990=0),1,0)</f>
        <v>1</v>
      </c>
      <c r="G88990">
        <f>+IF(AND($A88990=0,$D88990=1),1,0)</f>
        <v>0</v>
      </c>
      <c r="H88990">
        <f>+IF(AND($A88990=1,$D88990=0),1,0)</f>
        <v>0</v>
      </c>
    </row>
    <row r="88991" spans="1:8" x14ac:dyDescent="0.55000000000000004">
      <c r="A88991">
        <v>0</v>
      </c>
      <c r="B88991">
        <v>0</v>
      </c>
      <c r="C88991">
        <v>1.2999999999999999E-2</v>
      </c>
      <c r="D88991">
        <f t="shared" si="1390"/>
        <v>0</v>
      </c>
      <c r="E88991">
        <f>+IF(AND($A88991=1,$D88991=1),1,0)</f>
        <v>0</v>
      </c>
      <c r="F88991">
        <f>+IF(AND($A88991=0,$D88991=0),1,0)</f>
        <v>1</v>
      </c>
      <c r="G88991">
        <f>+IF(AND($A88991=0,$D88991=1),1,0)</f>
        <v>0</v>
      </c>
      <c r="H88991">
        <f>+IF(AND($A88991=1,$D88991=0),1,0)</f>
        <v>0</v>
      </c>
    </row>
    <row r="88992" spans="1:8" x14ac:dyDescent="0.55000000000000004">
      <c r="A88992">
        <v>0</v>
      </c>
      <c r="B88992">
        <v>0</v>
      </c>
      <c r="C88992">
        <v>1.4E-2</v>
      </c>
      <c r="D88992">
        <f t="shared" si="1390"/>
        <v>0</v>
      </c>
      <c r="E88992">
        <f>+IF(AND($A88992=1,$D88992=1),1,0)</f>
        <v>0</v>
      </c>
      <c r="F88992">
        <f>+IF(AND($A88992=0,$D88992=0),1,0)</f>
        <v>1</v>
      </c>
      <c r="G88992">
        <f>+IF(AND($A88992=0,$D88992=1),1,0)</f>
        <v>0</v>
      </c>
      <c r="H88992">
        <f>+IF(AND($A88992=1,$D88992=0),1,0)</f>
        <v>0</v>
      </c>
    </row>
    <row r="88993" spans="1:8" x14ac:dyDescent="0.55000000000000004">
      <c r="A88993">
        <v>0</v>
      </c>
      <c r="B88993">
        <v>0</v>
      </c>
      <c r="C88993">
        <v>7.0000000000000001E-3</v>
      </c>
      <c r="D88993">
        <f t="shared" si="1390"/>
        <v>0</v>
      </c>
      <c r="E88993">
        <f>+IF(AND($A88993=1,$D88993=1),1,0)</f>
        <v>0</v>
      </c>
      <c r="F88993">
        <f>+IF(AND($A88993=0,$D88993=0),1,0)</f>
        <v>1</v>
      </c>
      <c r="G88993">
        <f>+IF(AND($A88993=0,$D88993=1),1,0)</f>
        <v>0</v>
      </c>
      <c r="H88993">
        <f>+IF(AND($A88993=1,$D88993=0),1,0)</f>
        <v>0</v>
      </c>
    </row>
    <row r="88994" spans="1:8" x14ac:dyDescent="0.55000000000000004">
      <c r="A88994">
        <v>0</v>
      </c>
      <c r="B88994">
        <v>0</v>
      </c>
      <c r="C88994">
        <v>3.3000000000000002E-2</v>
      </c>
      <c r="D88994">
        <f t="shared" si="1390"/>
        <v>0</v>
      </c>
      <c r="E88994">
        <f>+IF(AND($A88994=1,$D88994=1),1,0)</f>
        <v>0</v>
      </c>
      <c r="F88994">
        <f>+IF(AND($A88994=0,$D88994=0),1,0)</f>
        <v>1</v>
      </c>
      <c r="G88994">
        <f>+IF(AND($A88994=0,$D88994=1),1,0)</f>
        <v>0</v>
      </c>
      <c r="H88994">
        <f>+IF(AND($A88994=1,$D88994=0),1,0)</f>
        <v>0</v>
      </c>
    </row>
    <row r="88995" spans="1:8" x14ac:dyDescent="0.55000000000000004">
      <c r="A88995">
        <v>0</v>
      </c>
      <c r="B88995">
        <v>0</v>
      </c>
      <c r="C88995">
        <v>7.0000000000000001E-3</v>
      </c>
      <c r="D88995">
        <f t="shared" si="1390"/>
        <v>0</v>
      </c>
      <c r="E88995">
        <f>+IF(AND($A88995=1,$D88995=1),1,0)</f>
        <v>0</v>
      </c>
      <c r="F88995">
        <f>+IF(AND($A88995=0,$D88995=0),1,0)</f>
        <v>1</v>
      </c>
      <c r="G88995">
        <f>+IF(AND($A88995=0,$D88995=1),1,0)</f>
        <v>0</v>
      </c>
      <c r="H88995">
        <f>+IF(AND($A88995=1,$D88995=0),1,0)</f>
        <v>0</v>
      </c>
    </row>
    <row r="88996" spans="1:8" x14ac:dyDescent="0.55000000000000004">
      <c r="A88996">
        <v>0</v>
      </c>
      <c r="B88996">
        <v>0</v>
      </c>
      <c r="C88996">
        <v>4.2000000000000003E-2</v>
      </c>
      <c r="D88996">
        <f t="shared" si="1390"/>
        <v>0</v>
      </c>
      <c r="E88996">
        <f>+IF(AND($A88996=1,$D88996=1),1,0)</f>
        <v>0</v>
      </c>
      <c r="F88996">
        <f>+IF(AND($A88996=0,$D88996=0),1,0)</f>
        <v>1</v>
      </c>
      <c r="G88996">
        <f>+IF(AND($A88996=0,$D88996=1),1,0)</f>
        <v>0</v>
      </c>
      <c r="H88996">
        <f>+IF(AND($A88996=1,$D88996=0),1,0)</f>
        <v>0</v>
      </c>
    </row>
    <row r="88997" spans="1:8" x14ac:dyDescent="0.55000000000000004">
      <c r="A88997">
        <v>0</v>
      </c>
      <c r="B88997">
        <v>0</v>
      </c>
      <c r="C88997">
        <v>1.7000000000000001E-2</v>
      </c>
      <c r="D88997">
        <f t="shared" si="1390"/>
        <v>0</v>
      </c>
      <c r="E88997">
        <f>+IF(AND($A88997=1,$D88997=1),1,0)</f>
        <v>0</v>
      </c>
      <c r="F88997">
        <f>+IF(AND($A88997=0,$D88997=0),1,0)</f>
        <v>1</v>
      </c>
      <c r="G88997">
        <f>+IF(AND($A88997=0,$D88997=1),1,0)</f>
        <v>0</v>
      </c>
      <c r="H88997">
        <f>+IF(AND($A88997=1,$D88997=0),1,0)</f>
        <v>0</v>
      </c>
    </row>
    <row r="88998" spans="1:8" x14ac:dyDescent="0.55000000000000004">
      <c r="A88998">
        <v>0</v>
      </c>
      <c r="B88998">
        <v>0</v>
      </c>
      <c r="C88998">
        <v>0.105</v>
      </c>
      <c r="D88998">
        <f t="shared" si="1390"/>
        <v>1</v>
      </c>
      <c r="E88998">
        <f>+IF(AND($A88998=1,$D88998=1),1,0)</f>
        <v>0</v>
      </c>
      <c r="F88998">
        <f>+IF(AND($A88998=0,$D88998=0),1,0)</f>
        <v>0</v>
      </c>
      <c r="G88998">
        <f>+IF(AND($A88998=0,$D88998=1),1,0)</f>
        <v>1</v>
      </c>
      <c r="H88998">
        <f>+IF(AND($A88998=1,$D88998=0),1,0)</f>
        <v>0</v>
      </c>
    </row>
    <row r="88999" spans="1:8" x14ac:dyDescent="0.55000000000000004">
      <c r="A88999">
        <v>0</v>
      </c>
      <c r="B88999">
        <v>0</v>
      </c>
      <c r="C88999">
        <v>0.151</v>
      </c>
      <c r="D88999">
        <f t="shared" si="1390"/>
        <v>1</v>
      </c>
      <c r="E88999">
        <f>+IF(AND($A88999=1,$D88999=1),1,0)</f>
        <v>0</v>
      </c>
      <c r="F88999">
        <f>+IF(AND($A88999=0,$D88999=0),1,0)</f>
        <v>0</v>
      </c>
      <c r="G88999">
        <f>+IF(AND($A88999=0,$D88999=1),1,0)</f>
        <v>1</v>
      </c>
      <c r="H88999">
        <f>+IF(AND($A88999=1,$D88999=0),1,0)</f>
        <v>0</v>
      </c>
    </row>
    <row r="89000" spans="1:8" x14ac:dyDescent="0.55000000000000004">
      <c r="A89000">
        <v>0</v>
      </c>
      <c r="B89000">
        <v>0</v>
      </c>
      <c r="C89000">
        <v>2.7E-2</v>
      </c>
      <c r="D89000">
        <f t="shared" si="1390"/>
        <v>0</v>
      </c>
      <c r="E89000">
        <f>+IF(AND($A89000=1,$D89000=1),1,0)</f>
        <v>0</v>
      </c>
      <c r="F89000">
        <f>+IF(AND($A89000=0,$D89000=0),1,0)</f>
        <v>1</v>
      </c>
      <c r="G89000">
        <f>+IF(AND($A89000=0,$D89000=1),1,0)</f>
        <v>0</v>
      </c>
      <c r="H89000">
        <f>+IF(AND($A89000=1,$D89000=0),1,0)</f>
        <v>0</v>
      </c>
    </row>
    <row r="89001" spans="1:8" x14ac:dyDescent="0.55000000000000004">
      <c r="A89001">
        <v>0</v>
      </c>
      <c r="B89001">
        <v>0</v>
      </c>
      <c r="C89001">
        <v>7.9000000000000001E-2</v>
      </c>
      <c r="D89001">
        <f t="shared" si="1390"/>
        <v>0</v>
      </c>
      <c r="E89001">
        <f>+IF(AND($A89001=1,$D89001=1),1,0)</f>
        <v>0</v>
      </c>
      <c r="F89001">
        <f>+IF(AND($A89001=0,$D89001=0),1,0)</f>
        <v>1</v>
      </c>
      <c r="G89001">
        <f>+IF(AND($A89001=0,$D89001=1),1,0)</f>
        <v>0</v>
      </c>
      <c r="H89001">
        <f>+IF(AND($A89001=1,$D89001=0),1,0)</f>
        <v>0</v>
      </c>
    </row>
    <row r="89002" spans="1:8" x14ac:dyDescent="0.55000000000000004">
      <c r="A89002">
        <v>0</v>
      </c>
      <c r="B89002">
        <v>1</v>
      </c>
      <c r="C89002">
        <v>0.59299999999999997</v>
      </c>
      <c r="D89002">
        <f t="shared" ref="D89002:D89065" si="1391">+IF(C89002&gt;$K$2,1,0)</f>
        <v>1</v>
      </c>
      <c r="E89002">
        <f>+IF(AND($A89002=1,$D89002=1),1,0)</f>
        <v>0</v>
      </c>
      <c r="F89002">
        <f>+IF(AND($A89002=0,$D89002=0),1,0)</f>
        <v>0</v>
      </c>
      <c r="G89002">
        <f>+IF(AND($A89002=0,$D89002=1),1,0)</f>
        <v>1</v>
      </c>
      <c r="H89002">
        <f>+IF(AND($A89002=1,$D89002=0),1,0)</f>
        <v>0</v>
      </c>
    </row>
    <row r="89003" spans="1:8" x14ac:dyDescent="0.55000000000000004">
      <c r="A89003">
        <v>0</v>
      </c>
      <c r="B89003">
        <v>0</v>
      </c>
      <c r="C89003">
        <v>1.6E-2</v>
      </c>
      <c r="D89003">
        <f t="shared" si="1391"/>
        <v>0</v>
      </c>
      <c r="E89003">
        <f>+IF(AND($A89003=1,$D89003=1),1,0)</f>
        <v>0</v>
      </c>
      <c r="F89003">
        <f>+IF(AND($A89003=0,$D89003=0),1,0)</f>
        <v>1</v>
      </c>
      <c r="G89003">
        <f>+IF(AND($A89003=0,$D89003=1),1,0)</f>
        <v>0</v>
      </c>
      <c r="H89003">
        <f>+IF(AND($A89003=1,$D89003=0),1,0)</f>
        <v>0</v>
      </c>
    </row>
    <row r="89004" spans="1:8" x14ac:dyDescent="0.55000000000000004">
      <c r="A89004">
        <v>1</v>
      </c>
      <c r="B89004">
        <v>0</v>
      </c>
      <c r="C89004">
        <v>0.28100000000000003</v>
      </c>
      <c r="D89004">
        <f t="shared" si="1391"/>
        <v>1</v>
      </c>
      <c r="E89004">
        <f>+IF(AND($A89004=1,$D89004=1),1,0)</f>
        <v>1</v>
      </c>
      <c r="F89004">
        <f>+IF(AND($A89004=0,$D89004=0),1,0)</f>
        <v>0</v>
      </c>
      <c r="G89004">
        <f>+IF(AND($A89004=0,$D89004=1),1,0)</f>
        <v>0</v>
      </c>
      <c r="H89004">
        <f>+IF(AND($A89004=1,$D89004=0),1,0)</f>
        <v>0</v>
      </c>
    </row>
    <row r="89005" spans="1:8" x14ac:dyDescent="0.55000000000000004">
      <c r="A89005">
        <v>0</v>
      </c>
      <c r="B89005">
        <v>0</v>
      </c>
      <c r="C89005">
        <v>1.0999999999999999E-2</v>
      </c>
      <c r="D89005">
        <f t="shared" si="1391"/>
        <v>0</v>
      </c>
      <c r="E89005">
        <f>+IF(AND($A89005=1,$D89005=1),1,0)</f>
        <v>0</v>
      </c>
      <c r="F89005">
        <f>+IF(AND($A89005=0,$D89005=0),1,0)</f>
        <v>1</v>
      </c>
      <c r="G89005">
        <f>+IF(AND($A89005=0,$D89005=1),1,0)</f>
        <v>0</v>
      </c>
      <c r="H89005">
        <f>+IF(AND($A89005=1,$D89005=0),1,0)</f>
        <v>0</v>
      </c>
    </row>
    <row r="89006" spans="1:8" x14ac:dyDescent="0.55000000000000004">
      <c r="A89006">
        <v>0</v>
      </c>
      <c r="B89006">
        <v>0</v>
      </c>
      <c r="C89006">
        <v>5.5E-2</v>
      </c>
      <c r="D89006">
        <f t="shared" si="1391"/>
        <v>0</v>
      </c>
      <c r="E89006">
        <f>+IF(AND($A89006=1,$D89006=1),1,0)</f>
        <v>0</v>
      </c>
      <c r="F89006">
        <f>+IF(AND($A89006=0,$D89006=0),1,0)</f>
        <v>1</v>
      </c>
      <c r="G89006">
        <f>+IF(AND($A89006=0,$D89006=1),1,0)</f>
        <v>0</v>
      </c>
      <c r="H89006">
        <f>+IF(AND($A89006=1,$D89006=0),1,0)</f>
        <v>0</v>
      </c>
    </row>
    <row r="89007" spans="1:8" x14ac:dyDescent="0.55000000000000004">
      <c r="A89007">
        <v>0</v>
      </c>
      <c r="B89007">
        <v>0</v>
      </c>
      <c r="C89007">
        <v>5.7000000000000002E-2</v>
      </c>
      <c r="D89007">
        <f t="shared" si="1391"/>
        <v>0</v>
      </c>
      <c r="E89007">
        <f>+IF(AND($A89007=1,$D89007=1),1,0)</f>
        <v>0</v>
      </c>
      <c r="F89007">
        <f>+IF(AND($A89007=0,$D89007=0),1,0)</f>
        <v>1</v>
      </c>
      <c r="G89007">
        <f>+IF(AND($A89007=0,$D89007=1),1,0)</f>
        <v>0</v>
      </c>
      <c r="H89007">
        <f>+IF(AND($A89007=1,$D89007=0),1,0)</f>
        <v>0</v>
      </c>
    </row>
    <row r="89008" spans="1:8" x14ac:dyDescent="0.55000000000000004">
      <c r="A89008">
        <v>0</v>
      </c>
      <c r="B89008">
        <v>0</v>
      </c>
      <c r="C89008">
        <v>6.9000000000000006E-2</v>
      </c>
      <c r="D89008">
        <f t="shared" si="1391"/>
        <v>0</v>
      </c>
      <c r="E89008">
        <f>+IF(AND($A89008=1,$D89008=1),1,0)</f>
        <v>0</v>
      </c>
      <c r="F89008">
        <f>+IF(AND($A89008=0,$D89008=0),1,0)</f>
        <v>1</v>
      </c>
      <c r="G89008">
        <f>+IF(AND($A89008=0,$D89008=1),1,0)</f>
        <v>0</v>
      </c>
      <c r="H89008">
        <f>+IF(AND($A89008=1,$D89008=0),1,0)</f>
        <v>0</v>
      </c>
    </row>
    <row r="89009" spans="1:8" x14ac:dyDescent="0.55000000000000004">
      <c r="A89009">
        <v>0</v>
      </c>
      <c r="B89009">
        <v>0</v>
      </c>
      <c r="C89009">
        <v>8.0000000000000002E-3</v>
      </c>
      <c r="D89009">
        <f t="shared" si="1391"/>
        <v>0</v>
      </c>
      <c r="E89009">
        <f>+IF(AND($A89009=1,$D89009=1),1,0)</f>
        <v>0</v>
      </c>
      <c r="F89009">
        <f>+IF(AND($A89009=0,$D89009=0),1,0)</f>
        <v>1</v>
      </c>
      <c r="G89009">
        <f>+IF(AND($A89009=0,$D89009=1),1,0)</f>
        <v>0</v>
      </c>
      <c r="H89009">
        <f>+IF(AND($A89009=1,$D89009=0),1,0)</f>
        <v>0</v>
      </c>
    </row>
    <row r="89010" spans="1:8" x14ac:dyDescent="0.55000000000000004">
      <c r="A89010">
        <v>1</v>
      </c>
      <c r="B89010">
        <v>0</v>
      </c>
      <c r="C89010">
        <v>0.01</v>
      </c>
      <c r="D89010">
        <f t="shared" si="1391"/>
        <v>0</v>
      </c>
      <c r="E89010">
        <f>+IF(AND($A89010=1,$D89010=1),1,0)</f>
        <v>0</v>
      </c>
      <c r="F89010">
        <f>+IF(AND($A89010=0,$D89010=0),1,0)</f>
        <v>0</v>
      </c>
      <c r="G89010">
        <f>+IF(AND($A89010=0,$D89010=1),1,0)</f>
        <v>0</v>
      </c>
      <c r="H89010">
        <f>+IF(AND($A89010=1,$D89010=0),1,0)</f>
        <v>1</v>
      </c>
    </row>
    <row r="89011" spans="1:8" x14ac:dyDescent="0.55000000000000004">
      <c r="A89011">
        <v>0</v>
      </c>
      <c r="B89011">
        <v>0</v>
      </c>
      <c r="C89011">
        <v>3.5999999999999997E-2</v>
      </c>
      <c r="D89011">
        <f t="shared" si="1391"/>
        <v>0</v>
      </c>
      <c r="E89011">
        <f>+IF(AND($A89011=1,$D89011=1),1,0)</f>
        <v>0</v>
      </c>
      <c r="F89011">
        <f>+IF(AND($A89011=0,$D89011=0),1,0)</f>
        <v>1</v>
      </c>
      <c r="G89011">
        <f>+IF(AND($A89011=0,$D89011=1),1,0)</f>
        <v>0</v>
      </c>
      <c r="H89011">
        <f>+IF(AND($A89011=1,$D89011=0),1,0)</f>
        <v>0</v>
      </c>
    </row>
    <row r="89012" spans="1:8" x14ac:dyDescent="0.55000000000000004">
      <c r="A89012">
        <v>0</v>
      </c>
      <c r="B89012">
        <v>0</v>
      </c>
      <c r="C89012">
        <v>2.3E-2</v>
      </c>
      <c r="D89012">
        <f t="shared" si="1391"/>
        <v>0</v>
      </c>
      <c r="E89012">
        <f>+IF(AND($A89012=1,$D89012=1),1,0)</f>
        <v>0</v>
      </c>
      <c r="F89012">
        <f>+IF(AND($A89012=0,$D89012=0),1,0)</f>
        <v>1</v>
      </c>
      <c r="G89012">
        <f>+IF(AND($A89012=0,$D89012=1),1,0)</f>
        <v>0</v>
      </c>
      <c r="H89012">
        <f>+IF(AND($A89012=1,$D89012=0),1,0)</f>
        <v>0</v>
      </c>
    </row>
    <row r="89013" spans="1:8" x14ac:dyDescent="0.55000000000000004">
      <c r="A89013">
        <v>0</v>
      </c>
      <c r="B89013">
        <v>0</v>
      </c>
      <c r="C89013">
        <v>2.5999999999999999E-2</v>
      </c>
      <c r="D89013">
        <f t="shared" si="1391"/>
        <v>0</v>
      </c>
      <c r="E89013">
        <f>+IF(AND($A89013=1,$D89013=1),1,0)</f>
        <v>0</v>
      </c>
      <c r="F89013">
        <f>+IF(AND($A89013=0,$D89013=0),1,0)</f>
        <v>1</v>
      </c>
      <c r="G89013">
        <f>+IF(AND($A89013=0,$D89013=1),1,0)</f>
        <v>0</v>
      </c>
      <c r="H89013">
        <f>+IF(AND($A89013=1,$D89013=0),1,0)</f>
        <v>0</v>
      </c>
    </row>
    <row r="89014" spans="1:8" x14ac:dyDescent="0.55000000000000004">
      <c r="A89014">
        <v>0</v>
      </c>
      <c r="B89014">
        <v>0</v>
      </c>
      <c r="C89014">
        <v>6.0000000000000001E-3</v>
      </c>
      <c r="D89014">
        <f t="shared" si="1391"/>
        <v>0</v>
      </c>
      <c r="E89014">
        <f>+IF(AND($A89014=1,$D89014=1),1,0)</f>
        <v>0</v>
      </c>
      <c r="F89014">
        <f>+IF(AND($A89014=0,$D89014=0),1,0)</f>
        <v>1</v>
      </c>
      <c r="G89014">
        <f>+IF(AND($A89014=0,$D89014=1),1,0)</f>
        <v>0</v>
      </c>
      <c r="H89014">
        <f>+IF(AND($A89014=1,$D89014=0),1,0)</f>
        <v>0</v>
      </c>
    </row>
    <row r="89015" spans="1:8" x14ac:dyDescent="0.55000000000000004">
      <c r="A89015">
        <v>0</v>
      </c>
      <c r="B89015">
        <v>0</v>
      </c>
      <c r="C89015">
        <v>2.1999999999999999E-2</v>
      </c>
      <c r="D89015">
        <f t="shared" si="1391"/>
        <v>0</v>
      </c>
      <c r="E89015">
        <f>+IF(AND($A89015=1,$D89015=1),1,0)</f>
        <v>0</v>
      </c>
      <c r="F89015">
        <f>+IF(AND($A89015=0,$D89015=0),1,0)</f>
        <v>1</v>
      </c>
      <c r="G89015">
        <f>+IF(AND($A89015=0,$D89015=1),1,0)</f>
        <v>0</v>
      </c>
      <c r="H89015">
        <f>+IF(AND($A89015=1,$D89015=0),1,0)</f>
        <v>0</v>
      </c>
    </row>
    <row r="89016" spans="1:8" x14ac:dyDescent="0.55000000000000004">
      <c r="A89016">
        <v>0</v>
      </c>
      <c r="B89016">
        <v>0</v>
      </c>
      <c r="C89016">
        <v>8.5999999999999993E-2</v>
      </c>
      <c r="D89016">
        <f t="shared" si="1391"/>
        <v>1</v>
      </c>
      <c r="E89016">
        <f>+IF(AND($A89016=1,$D89016=1),1,0)</f>
        <v>0</v>
      </c>
      <c r="F89016">
        <f>+IF(AND($A89016=0,$D89016=0),1,0)</f>
        <v>0</v>
      </c>
      <c r="G89016">
        <f>+IF(AND($A89016=0,$D89016=1),1,0)</f>
        <v>1</v>
      </c>
      <c r="H89016">
        <f>+IF(AND($A89016=1,$D89016=0),1,0)</f>
        <v>0</v>
      </c>
    </row>
    <row r="89017" spans="1:8" x14ac:dyDescent="0.55000000000000004">
      <c r="A89017">
        <v>0</v>
      </c>
      <c r="B89017">
        <v>0</v>
      </c>
      <c r="C89017">
        <v>0.318</v>
      </c>
      <c r="D89017">
        <f t="shared" si="1391"/>
        <v>1</v>
      </c>
      <c r="E89017">
        <f>+IF(AND($A89017=1,$D89017=1),1,0)</f>
        <v>0</v>
      </c>
      <c r="F89017">
        <f>+IF(AND($A89017=0,$D89017=0),1,0)</f>
        <v>0</v>
      </c>
      <c r="G89017">
        <f>+IF(AND($A89017=0,$D89017=1),1,0)</f>
        <v>1</v>
      </c>
      <c r="H89017">
        <f>+IF(AND($A89017=1,$D89017=0),1,0)</f>
        <v>0</v>
      </c>
    </row>
    <row r="89018" spans="1:8" x14ac:dyDescent="0.55000000000000004">
      <c r="A89018">
        <v>0</v>
      </c>
      <c r="B89018">
        <v>0</v>
      </c>
      <c r="C89018">
        <v>7.0000000000000001E-3</v>
      </c>
      <c r="D89018">
        <f t="shared" si="1391"/>
        <v>0</v>
      </c>
      <c r="E89018">
        <f>+IF(AND($A89018=1,$D89018=1),1,0)</f>
        <v>0</v>
      </c>
      <c r="F89018">
        <f>+IF(AND($A89018=0,$D89018=0),1,0)</f>
        <v>1</v>
      </c>
      <c r="G89018">
        <f>+IF(AND($A89018=0,$D89018=1),1,0)</f>
        <v>0</v>
      </c>
      <c r="H89018">
        <f>+IF(AND($A89018=1,$D89018=0),1,0)</f>
        <v>0</v>
      </c>
    </row>
    <row r="89019" spans="1:8" x14ac:dyDescent="0.55000000000000004">
      <c r="A89019">
        <v>0</v>
      </c>
      <c r="B89019">
        <v>0</v>
      </c>
      <c r="C89019">
        <v>1.7999999999999999E-2</v>
      </c>
      <c r="D89019">
        <f t="shared" si="1391"/>
        <v>0</v>
      </c>
      <c r="E89019">
        <f>+IF(AND($A89019=1,$D89019=1),1,0)</f>
        <v>0</v>
      </c>
      <c r="F89019">
        <f>+IF(AND($A89019=0,$D89019=0),1,0)</f>
        <v>1</v>
      </c>
      <c r="G89019">
        <f>+IF(AND($A89019=0,$D89019=1),1,0)</f>
        <v>0</v>
      </c>
      <c r="H89019">
        <f>+IF(AND($A89019=1,$D89019=0),1,0)</f>
        <v>0</v>
      </c>
    </row>
    <row r="89020" spans="1:8" x14ac:dyDescent="0.55000000000000004">
      <c r="A89020">
        <v>0</v>
      </c>
      <c r="B89020">
        <v>0</v>
      </c>
      <c r="C89020">
        <v>3.5999999999999997E-2</v>
      </c>
      <c r="D89020">
        <f t="shared" si="1391"/>
        <v>0</v>
      </c>
      <c r="E89020">
        <f>+IF(AND($A89020=1,$D89020=1),1,0)</f>
        <v>0</v>
      </c>
      <c r="F89020">
        <f>+IF(AND($A89020=0,$D89020=0),1,0)</f>
        <v>1</v>
      </c>
      <c r="G89020">
        <f>+IF(AND($A89020=0,$D89020=1),1,0)</f>
        <v>0</v>
      </c>
      <c r="H89020">
        <f>+IF(AND($A89020=1,$D89020=0),1,0)</f>
        <v>0</v>
      </c>
    </row>
    <row r="89021" spans="1:8" x14ac:dyDescent="0.55000000000000004">
      <c r="A89021">
        <v>0</v>
      </c>
      <c r="B89021">
        <v>0</v>
      </c>
      <c r="C89021">
        <v>1.2999999999999999E-2</v>
      </c>
      <c r="D89021">
        <f t="shared" si="1391"/>
        <v>0</v>
      </c>
      <c r="E89021">
        <f>+IF(AND($A89021=1,$D89021=1),1,0)</f>
        <v>0</v>
      </c>
      <c r="F89021">
        <f>+IF(AND($A89021=0,$D89021=0),1,0)</f>
        <v>1</v>
      </c>
      <c r="G89021">
        <f>+IF(AND($A89021=0,$D89021=1),1,0)</f>
        <v>0</v>
      </c>
      <c r="H89021">
        <f>+IF(AND($A89021=1,$D89021=0),1,0)</f>
        <v>0</v>
      </c>
    </row>
    <row r="89022" spans="1:8" x14ac:dyDescent="0.55000000000000004">
      <c r="A89022">
        <v>0</v>
      </c>
      <c r="B89022">
        <v>0</v>
      </c>
      <c r="C89022">
        <v>0.01</v>
      </c>
      <c r="D89022">
        <f t="shared" si="1391"/>
        <v>0</v>
      </c>
      <c r="E89022">
        <f>+IF(AND($A89022=1,$D89022=1),1,0)</f>
        <v>0</v>
      </c>
      <c r="F89022">
        <f>+IF(AND($A89022=0,$D89022=0),1,0)</f>
        <v>1</v>
      </c>
      <c r="G89022">
        <f>+IF(AND($A89022=0,$D89022=1),1,0)</f>
        <v>0</v>
      </c>
      <c r="H89022">
        <f>+IF(AND($A89022=1,$D89022=0),1,0)</f>
        <v>0</v>
      </c>
    </row>
    <row r="89023" spans="1:8" x14ac:dyDescent="0.55000000000000004">
      <c r="A89023">
        <v>0</v>
      </c>
      <c r="B89023">
        <v>0</v>
      </c>
      <c r="C89023">
        <v>1.2999999999999999E-2</v>
      </c>
      <c r="D89023">
        <f t="shared" si="1391"/>
        <v>0</v>
      </c>
      <c r="E89023">
        <f>+IF(AND($A89023=1,$D89023=1),1,0)</f>
        <v>0</v>
      </c>
      <c r="F89023">
        <f>+IF(AND($A89023=0,$D89023=0),1,0)</f>
        <v>1</v>
      </c>
      <c r="G89023">
        <f>+IF(AND($A89023=0,$D89023=1),1,0)</f>
        <v>0</v>
      </c>
      <c r="H89023">
        <f>+IF(AND($A89023=1,$D89023=0),1,0)</f>
        <v>0</v>
      </c>
    </row>
    <row r="89024" spans="1:8" x14ac:dyDescent="0.55000000000000004">
      <c r="A89024">
        <v>0</v>
      </c>
      <c r="B89024">
        <v>0</v>
      </c>
      <c r="C89024">
        <v>8.9999999999999993E-3</v>
      </c>
      <c r="D89024">
        <f t="shared" si="1391"/>
        <v>0</v>
      </c>
      <c r="E89024">
        <f>+IF(AND($A89024=1,$D89024=1),1,0)</f>
        <v>0</v>
      </c>
      <c r="F89024">
        <f>+IF(AND($A89024=0,$D89024=0),1,0)</f>
        <v>1</v>
      </c>
      <c r="G89024">
        <f>+IF(AND($A89024=0,$D89024=1),1,0)</f>
        <v>0</v>
      </c>
      <c r="H89024">
        <f>+IF(AND($A89024=1,$D89024=0),1,0)</f>
        <v>0</v>
      </c>
    </row>
    <row r="89025" spans="1:8" x14ac:dyDescent="0.55000000000000004">
      <c r="A89025">
        <v>0</v>
      </c>
      <c r="B89025">
        <v>0</v>
      </c>
      <c r="C89025">
        <v>4.3999999999999997E-2</v>
      </c>
      <c r="D89025">
        <f t="shared" si="1391"/>
        <v>0</v>
      </c>
      <c r="E89025">
        <f>+IF(AND($A89025=1,$D89025=1),1,0)</f>
        <v>0</v>
      </c>
      <c r="F89025">
        <f>+IF(AND($A89025=0,$D89025=0),1,0)</f>
        <v>1</v>
      </c>
      <c r="G89025">
        <f>+IF(AND($A89025=0,$D89025=1),1,0)</f>
        <v>0</v>
      </c>
      <c r="H89025">
        <f>+IF(AND($A89025=1,$D89025=0),1,0)</f>
        <v>0</v>
      </c>
    </row>
    <row r="89026" spans="1:8" x14ac:dyDescent="0.55000000000000004">
      <c r="A89026">
        <v>0</v>
      </c>
      <c r="B89026">
        <v>0</v>
      </c>
      <c r="C89026">
        <v>0.17100000000000001</v>
      </c>
      <c r="D89026">
        <f t="shared" si="1391"/>
        <v>1</v>
      </c>
      <c r="E89026">
        <f>+IF(AND($A89026=1,$D89026=1),1,0)</f>
        <v>0</v>
      </c>
      <c r="F89026">
        <f>+IF(AND($A89026=0,$D89026=0),1,0)</f>
        <v>0</v>
      </c>
      <c r="G89026">
        <f>+IF(AND($A89026=0,$D89026=1),1,0)</f>
        <v>1</v>
      </c>
      <c r="H89026">
        <f>+IF(AND($A89026=1,$D89026=0),1,0)</f>
        <v>0</v>
      </c>
    </row>
    <row r="89027" spans="1:8" x14ac:dyDescent="0.55000000000000004">
      <c r="A89027">
        <v>0</v>
      </c>
      <c r="B89027">
        <v>0</v>
      </c>
      <c r="C89027">
        <v>8.0000000000000002E-3</v>
      </c>
      <c r="D89027">
        <f t="shared" si="1391"/>
        <v>0</v>
      </c>
      <c r="E89027">
        <f>+IF(AND($A89027=1,$D89027=1),1,0)</f>
        <v>0</v>
      </c>
      <c r="F89027">
        <f>+IF(AND($A89027=0,$D89027=0),1,0)</f>
        <v>1</v>
      </c>
      <c r="G89027">
        <f>+IF(AND($A89027=0,$D89027=1),1,0)</f>
        <v>0</v>
      </c>
      <c r="H89027">
        <f>+IF(AND($A89027=1,$D89027=0),1,0)</f>
        <v>0</v>
      </c>
    </row>
    <row r="89028" spans="1:8" x14ac:dyDescent="0.55000000000000004">
      <c r="A89028">
        <v>0</v>
      </c>
      <c r="B89028">
        <v>0</v>
      </c>
      <c r="C89028">
        <v>6.0000000000000001E-3</v>
      </c>
      <c r="D89028">
        <f t="shared" si="1391"/>
        <v>0</v>
      </c>
      <c r="E89028">
        <f>+IF(AND($A89028=1,$D89028=1),1,0)</f>
        <v>0</v>
      </c>
      <c r="F89028">
        <f>+IF(AND($A89028=0,$D89028=0),1,0)</f>
        <v>1</v>
      </c>
      <c r="G89028">
        <f>+IF(AND($A89028=0,$D89028=1),1,0)</f>
        <v>0</v>
      </c>
      <c r="H89028">
        <f>+IF(AND($A89028=1,$D89028=0),1,0)</f>
        <v>0</v>
      </c>
    </row>
    <row r="89029" spans="1:8" x14ac:dyDescent="0.55000000000000004">
      <c r="A89029">
        <v>0</v>
      </c>
      <c r="B89029">
        <v>0</v>
      </c>
      <c r="C89029">
        <v>0.01</v>
      </c>
      <c r="D89029">
        <f t="shared" si="1391"/>
        <v>0</v>
      </c>
      <c r="E89029">
        <f>+IF(AND($A89029=1,$D89029=1),1,0)</f>
        <v>0</v>
      </c>
      <c r="F89029">
        <f>+IF(AND($A89029=0,$D89029=0),1,0)</f>
        <v>1</v>
      </c>
      <c r="G89029">
        <f>+IF(AND($A89029=0,$D89029=1),1,0)</f>
        <v>0</v>
      </c>
      <c r="H89029">
        <f>+IF(AND($A89029=1,$D89029=0),1,0)</f>
        <v>0</v>
      </c>
    </row>
    <row r="89030" spans="1:8" x14ac:dyDescent="0.55000000000000004">
      <c r="A89030">
        <v>0</v>
      </c>
      <c r="B89030">
        <v>0</v>
      </c>
      <c r="C89030">
        <v>1.4E-2</v>
      </c>
      <c r="D89030">
        <f t="shared" si="1391"/>
        <v>0</v>
      </c>
      <c r="E89030">
        <f>+IF(AND($A89030=1,$D89030=1),1,0)</f>
        <v>0</v>
      </c>
      <c r="F89030">
        <f>+IF(AND($A89030=0,$D89030=0),1,0)</f>
        <v>1</v>
      </c>
      <c r="G89030">
        <f>+IF(AND($A89030=0,$D89030=1),1,0)</f>
        <v>0</v>
      </c>
      <c r="H89030">
        <f>+IF(AND($A89030=1,$D89030=0),1,0)</f>
        <v>0</v>
      </c>
    </row>
    <row r="89031" spans="1:8" x14ac:dyDescent="0.55000000000000004">
      <c r="A89031">
        <v>0</v>
      </c>
      <c r="B89031">
        <v>0</v>
      </c>
      <c r="C89031">
        <v>3.5999999999999997E-2</v>
      </c>
      <c r="D89031">
        <f t="shared" si="1391"/>
        <v>0</v>
      </c>
      <c r="E89031">
        <f>+IF(AND($A89031=1,$D89031=1),1,0)</f>
        <v>0</v>
      </c>
      <c r="F89031">
        <f>+IF(AND($A89031=0,$D89031=0),1,0)</f>
        <v>1</v>
      </c>
      <c r="G89031">
        <f>+IF(AND($A89031=0,$D89031=1),1,0)</f>
        <v>0</v>
      </c>
      <c r="H89031">
        <f>+IF(AND($A89031=1,$D89031=0),1,0)</f>
        <v>0</v>
      </c>
    </row>
    <row r="89032" spans="1:8" x14ac:dyDescent="0.55000000000000004">
      <c r="A89032">
        <v>0</v>
      </c>
      <c r="B89032">
        <v>0</v>
      </c>
      <c r="C89032">
        <v>0.02</v>
      </c>
      <c r="D89032">
        <f t="shared" si="1391"/>
        <v>0</v>
      </c>
      <c r="E89032">
        <f>+IF(AND($A89032=1,$D89032=1),1,0)</f>
        <v>0</v>
      </c>
      <c r="F89032">
        <f>+IF(AND($A89032=0,$D89032=0),1,0)</f>
        <v>1</v>
      </c>
      <c r="G89032">
        <f>+IF(AND($A89032=0,$D89032=1),1,0)</f>
        <v>0</v>
      </c>
      <c r="H89032">
        <f>+IF(AND($A89032=1,$D89032=0),1,0)</f>
        <v>0</v>
      </c>
    </row>
    <row r="89033" spans="1:8" x14ac:dyDescent="0.55000000000000004">
      <c r="A89033">
        <v>0</v>
      </c>
      <c r="B89033">
        <v>0</v>
      </c>
      <c r="C89033">
        <v>3.4000000000000002E-2</v>
      </c>
      <c r="D89033">
        <f t="shared" si="1391"/>
        <v>0</v>
      </c>
      <c r="E89033">
        <f>+IF(AND($A89033=1,$D89033=1),1,0)</f>
        <v>0</v>
      </c>
      <c r="F89033">
        <f>+IF(AND($A89033=0,$D89033=0),1,0)</f>
        <v>1</v>
      </c>
      <c r="G89033">
        <f>+IF(AND($A89033=0,$D89033=1),1,0)</f>
        <v>0</v>
      </c>
      <c r="H89033">
        <f>+IF(AND($A89033=1,$D89033=0),1,0)</f>
        <v>0</v>
      </c>
    </row>
    <row r="89034" spans="1:8" x14ac:dyDescent="0.55000000000000004">
      <c r="A89034">
        <v>0</v>
      </c>
      <c r="B89034">
        <v>0</v>
      </c>
      <c r="C89034">
        <v>0.13</v>
      </c>
      <c r="D89034">
        <f t="shared" si="1391"/>
        <v>1</v>
      </c>
      <c r="E89034">
        <f>+IF(AND($A89034=1,$D89034=1),1,0)</f>
        <v>0</v>
      </c>
      <c r="F89034">
        <f>+IF(AND($A89034=0,$D89034=0),1,0)</f>
        <v>0</v>
      </c>
      <c r="G89034">
        <f>+IF(AND($A89034=0,$D89034=1),1,0)</f>
        <v>1</v>
      </c>
      <c r="H89034">
        <f>+IF(AND($A89034=1,$D89034=0),1,0)</f>
        <v>0</v>
      </c>
    </row>
    <row r="89035" spans="1:8" x14ac:dyDescent="0.55000000000000004">
      <c r="A89035">
        <v>0</v>
      </c>
      <c r="B89035">
        <v>0</v>
      </c>
      <c r="C89035">
        <v>1.0999999999999999E-2</v>
      </c>
      <c r="D89035">
        <f t="shared" si="1391"/>
        <v>0</v>
      </c>
      <c r="E89035">
        <f>+IF(AND($A89035=1,$D89035=1),1,0)</f>
        <v>0</v>
      </c>
      <c r="F89035">
        <f>+IF(AND($A89035=0,$D89035=0),1,0)</f>
        <v>1</v>
      </c>
      <c r="G89035">
        <f>+IF(AND($A89035=0,$D89035=1),1,0)</f>
        <v>0</v>
      </c>
      <c r="H89035">
        <f>+IF(AND($A89035=1,$D89035=0),1,0)</f>
        <v>0</v>
      </c>
    </row>
    <row r="89036" spans="1:8" x14ac:dyDescent="0.55000000000000004">
      <c r="A89036">
        <v>0</v>
      </c>
      <c r="B89036">
        <v>0</v>
      </c>
      <c r="C89036">
        <v>0.312</v>
      </c>
      <c r="D89036">
        <f t="shared" si="1391"/>
        <v>1</v>
      </c>
      <c r="E89036">
        <f>+IF(AND($A89036=1,$D89036=1),1,0)</f>
        <v>0</v>
      </c>
      <c r="F89036">
        <f>+IF(AND($A89036=0,$D89036=0),1,0)</f>
        <v>0</v>
      </c>
      <c r="G89036">
        <f>+IF(AND($A89036=0,$D89036=1),1,0)</f>
        <v>1</v>
      </c>
      <c r="H89036">
        <f>+IF(AND($A89036=1,$D89036=0),1,0)</f>
        <v>0</v>
      </c>
    </row>
    <row r="89037" spans="1:8" x14ac:dyDescent="0.55000000000000004">
      <c r="A89037">
        <v>0</v>
      </c>
      <c r="B89037">
        <v>0</v>
      </c>
      <c r="C89037">
        <v>2.3E-2</v>
      </c>
      <c r="D89037">
        <f t="shared" si="1391"/>
        <v>0</v>
      </c>
      <c r="E89037">
        <f>+IF(AND($A89037=1,$D89037=1),1,0)</f>
        <v>0</v>
      </c>
      <c r="F89037">
        <f>+IF(AND($A89037=0,$D89037=0),1,0)</f>
        <v>1</v>
      </c>
      <c r="G89037">
        <f>+IF(AND($A89037=0,$D89037=1),1,0)</f>
        <v>0</v>
      </c>
      <c r="H89037">
        <f>+IF(AND($A89037=1,$D89037=0),1,0)</f>
        <v>0</v>
      </c>
    </row>
    <row r="89038" spans="1:8" x14ac:dyDescent="0.55000000000000004">
      <c r="A89038">
        <v>0</v>
      </c>
      <c r="B89038">
        <v>0</v>
      </c>
      <c r="C89038">
        <v>0.01</v>
      </c>
      <c r="D89038">
        <f t="shared" si="1391"/>
        <v>0</v>
      </c>
      <c r="E89038">
        <f>+IF(AND($A89038=1,$D89038=1),1,0)</f>
        <v>0</v>
      </c>
      <c r="F89038">
        <f>+IF(AND($A89038=0,$D89038=0),1,0)</f>
        <v>1</v>
      </c>
      <c r="G89038">
        <f>+IF(AND($A89038=0,$D89038=1),1,0)</f>
        <v>0</v>
      </c>
      <c r="H89038">
        <f>+IF(AND($A89038=1,$D89038=0),1,0)</f>
        <v>0</v>
      </c>
    </row>
    <row r="89039" spans="1:8" x14ac:dyDescent="0.55000000000000004">
      <c r="A89039">
        <v>0</v>
      </c>
      <c r="B89039">
        <v>0</v>
      </c>
      <c r="C89039">
        <v>1.4E-2</v>
      </c>
      <c r="D89039">
        <f t="shared" si="1391"/>
        <v>0</v>
      </c>
      <c r="E89039">
        <f>+IF(AND($A89039=1,$D89039=1),1,0)</f>
        <v>0</v>
      </c>
      <c r="F89039">
        <f>+IF(AND($A89039=0,$D89039=0),1,0)</f>
        <v>1</v>
      </c>
      <c r="G89039">
        <f>+IF(AND($A89039=0,$D89039=1),1,0)</f>
        <v>0</v>
      </c>
      <c r="H89039">
        <f>+IF(AND($A89039=1,$D89039=0),1,0)</f>
        <v>0</v>
      </c>
    </row>
    <row r="89040" spans="1:8" x14ac:dyDescent="0.55000000000000004">
      <c r="A89040">
        <v>0</v>
      </c>
      <c r="B89040">
        <v>0</v>
      </c>
      <c r="C89040">
        <v>5.3999999999999999E-2</v>
      </c>
      <c r="D89040">
        <f t="shared" si="1391"/>
        <v>0</v>
      </c>
      <c r="E89040">
        <f>+IF(AND($A89040=1,$D89040=1),1,0)</f>
        <v>0</v>
      </c>
      <c r="F89040">
        <f>+IF(AND($A89040=0,$D89040=0),1,0)</f>
        <v>1</v>
      </c>
      <c r="G89040">
        <f>+IF(AND($A89040=0,$D89040=1),1,0)</f>
        <v>0</v>
      </c>
      <c r="H89040">
        <f>+IF(AND($A89040=1,$D89040=0),1,0)</f>
        <v>0</v>
      </c>
    </row>
    <row r="89041" spans="1:8" x14ac:dyDescent="0.55000000000000004">
      <c r="A89041">
        <v>0</v>
      </c>
      <c r="B89041">
        <v>0</v>
      </c>
      <c r="C89041">
        <v>1.0999999999999999E-2</v>
      </c>
      <c r="D89041">
        <f t="shared" si="1391"/>
        <v>0</v>
      </c>
      <c r="E89041">
        <f>+IF(AND($A89041=1,$D89041=1),1,0)</f>
        <v>0</v>
      </c>
      <c r="F89041">
        <f>+IF(AND($A89041=0,$D89041=0),1,0)</f>
        <v>1</v>
      </c>
      <c r="G89041">
        <f>+IF(AND($A89041=0,$D89041=1),1,0)</f>
        <v>0</v>
      </c>
      <c r="H89041">
        <f>+IF(AND($A89041=1,$D89041=0),1,0)</f>
        <v>0</v>
      </c>
    </row>
    <row r="89042" spans="1:8" x14ac:dyDescent="0.55000000000000004">
      <c r="A89042">
        <v>0</v>
      </c>
      <c r="B89042">
        <v>0</v>
      </c>
      <c r="C89042">
        <v>5.0999999999999997E-2</v>
      </c>
      <c r="D89042">
        <f t="shared" si="1391"/>
        <v>0</v>
      </c>
      <c r="E89042">
        <f>+IF(AND($A89042=1,$D89042=1),1,0)</f>
        <v>0</v>
      </c>
      <c r="F89042">
        <f>+IF(AND($A89042=0,$D89042=0),1,0)</f>
        <v>1</v>
      </c>
      <c r="G89042">
        <f>+IF(AND($A89042=0,$D89042=1),1,0)</f>
        <v>0</v>
      </c>
      <c r="H89042">
        <f>+IF(AND($A89042=1,$D89042=0),1,0)</f>
        <v>0</v>
      </c>
    </row>
    <row r="89043" spans="1:8" x14ac:dyDescent="0.55000000000000004">
      <c r="A89043">
        <v>0</v>
      </c>
      <c r="B89043">
        <v>0</v>
      </c>
      <c r="C89043">
        <v>1.2999999999999999E-2</v>
      </c>
      <c r="D89043">
        <f t="shared" si="1391"/>
        <v>0</v>
      </c>
      <c r="E89043">
        <f>+IF(AND($A89043=1,$D89043=1),1,0)</f>
        <v>0</v>
      </c>
      <c r="F89043">
        <f>+IF(AND($A89043=0,$D89043=0),1,0)</f>
        <v>1</v>
      </c>
      <c r="G89043">
        <f>+IF(AND($A89043=0,$D89043=1),1,0)</f>
        <v>0</v>
      </c>
      <c r="H89043">
        <f>+IF(AND($A89043=1,$D89043=0),1,0)</f>
        <v>0</v>
      </c>
    </row>
    <row r="89044" spans="1:8" x14ac:dyDescent="0.55000000000000004">
      <c r="A89044">
        <v>0</v>
      </c>
      <c r="B89044">
        <v>0</v>
      </c>
      <c r="C89044">
        <v>6.5000000000000002E-2</v>
      </c>
      <c r="D89044">
        <f t="shared" si="1391"/>
        <v>0</v>
      </c>
      <c r="E89044">
        <f>+IF(AND($A89044=1,$D89044=1),1,0)</f>
        <v>0</v>
      </c>
      <c r="F89044">
        <f>+IF(AND($A89044=0,$D89044=0),1,0)</f>
        <v>1</v>
      </c>
      <c r="G89044">
        <f>+IF(AND($A89044=0,$D89044=1),1,0)</f>
        <v>0</v>
      </c>
      <c r="H89044">
        <f>+IF(AND($A89044=1,$D89044=0),1,0)</f>
        <v>0</v>
      </c>
    </row>
    <row r="89045" spans="1:8" x14ac:dyDescent="0.55000000000000004">
      <c r="A89045">
        <v>0</v>
      </c>
      <c r="B89045">
        <v>0</v>
      </c>
      <c r="C89045">
        <v>0.34899999999999998</v>
      </c>
      <c r="D89045">
        <f t="shared" si="1391"/>
        <v>1</v>
      </c>
      <c r="E89045">
        <f>+IF(AND($A89045=1,$D89045=1),1,0)</f>
        <v>0</v>
      </c>
      <c r="F89045">
        <f>+IF(AND($A89045=0,$D89045=0),1,0)</f>
        <v>0</v>
      </c>
      <c r="G89045">
        <f>+IF(AND($A89045=0,$D89045=1),1,0)</f>
        <v>1</v>
      </c>
      <c r="H89045">
        <f>+IF(AND($A89045=1,$D89045=0),1,0)</f>
        <v>0</v>
      </c>
    </row>
    <row r="89046" spans="1:8" x14ac:dyDescent="0.55000000000000004">
      <c r="A89046">
        <v>0</v>
      </c>
      <c r="B89046">
        <v>0</v>
      </c>
      <c r="C89046">
        <v>0.03</v>
      </c>
      <c r="D89046">
        <f t="shared" si="1391"/>
        <v>0</v>
      </c>
      <c r="E89046">
        <f>+IF(AND($A89046=1,$D89046=1),1,0)</f>
        <v>0</v>
      </c>
      <c r="F89046">
        <f>+IF(AND($A89046=0,$D89046=0),1,0)</f>
        <v>1</v>
      </c>
      <c r="G89046">
        <f>+IF(AND($A89046=0,$D89046=1),1,0)</f>
        <v>0</v>
      </c>
      <c r="H89046">
        <f>+IF(AND($A89046=1,$D89046=0),1,0)</f>
        <v>0</v>
      </c>
    </row>
    <row r="89047" spans="1:8" x14ac:dyDescent="0.55000000000000004">
      <c r="A89047">
        <v>0</v>
      </c>
      <c r="B89047">
        <v>0</v>
      </c>
      <c r="C89047">
        <v>2.1999999999999999E-2</v>
      </c>
      <c r="D89047">
        <f t="shared" si="1391"/>
        <v>0</v>
      </c>
      <c r="E89047">
        <f>+IF(AND($A89047=1,$D89047=1),1,0)</f>
        <v>0</v>
      </c>
      <c r="F89047">
        <f>+IF(AND($A89047=0,$D89047=0),1,0)</f>
        <v>1</v>
      </c>
      <c r="G89047">
        <f>+IF(AND($A89047=0,$D89047=1),1,0)</f>
        <v>0</v>
      </c>
      <c r="H89047">
        <f>+IF(AND($A89047=1,$D89047=0),1,0)</f>
        <v>0</v>
      </c>
    </row>
    <row r="89048" spans="1:8" x14ac:dyDescent="0.55000000000000004">
      <c r="A89048">
        <v>0</v>
      </c>
      <c r="B89048">
        <v>0</v>
      </c>
      <c r="C89048">
        <v>1.2999999999999999E-2</v>
      </c>
      <c r="D89048">
        <f t="shared" si="1391"/>
        <v>0</v>
      </c>
      <c r="E89048">
        <f>+IF(AND($A89048=1,$D89048=1),1,0)</f>
        <v>0</v>
      </c>
      <c r="F89048">
        <f>+IF(AND($A89048=0,$D89048=0),1,0)</f>
        <v>1</v>
      </c>
      <c r="G89048">
        <f>+IF(AND($A89048=0,$D89048=1),1,0)</f>
        <v>0</v>
      </c>
      <c r="H89048">
        <f>+IF(AND($A89048=1,$D89048=0),1,0)</f>
        <v>0</v>
      </c>
    </row>
    <row r="89049" spans="1:8" x14ac:dyDescent="0.55000000000000004">
      <c r="A89049">
        <v>0</v>
      </c>
      <c r="B89049">
        <v>0</v>
      </c>
      <c r="C89049">
        <v>0.45600000000000002</v>
      </c>
      <c r="D89049">
        <f t="shared" si="1391"/>
        <v>1</v>
      </c>
      <c r="E89049">
        <f>+IF(AND($A89049=1,$D89049=1),1,0)</f>
        <v>0</v>
      </c>
      <c r="F89049">
        <f>+IF(AND($A89049=0,$D89049=0),1,0)</f>
        <v>0</v>
      </c>
      <c r="G89049">
        <f>+IF(AND($A89049=0,$D89049=1),1,0)</f>
        <v>1</v>
      </c>
      <c r="H89049">
        <f>+IF(AND($A89049=1,$D89049=0),1,0)</f>
        <v>0</v>
      </c>
    </row>
    <row r="89050" spans="1:8" x14ac:dyDescent="0.55000000000000004">
      <c r="A89050">
        <v>0</v>
      </c>
      <c r="B89050">
        <v>0</v>
      </c>
      <c r="C89050">
        <v>3.4000000000000002E-2</v>
      </c>
      <c r="D89050">
        <f t="shared" si="1391"/>
        <v>0</v>
      </c>
      <c r="E89050">
        <f>+IF(AND($A89050=1,$D89050=1),1,0)</f>
        <v>0</v>
      </c>
      <c r="F89050">
        <f>+IF(AND($A89050=0,$D89050=0),1,0)</f>
        <v>1</v>
      </c>
      <c r="G89050">
        <f>+IF(AND($A89050=0,$D89050=1),1,0)</f>
        <v>0</v>
      </c>
      <c r="H89050">
        <f>+IF(AND($A89050=1,$D89050=0),1,0)</f>
        <v>0</v>
      </c>
    </row>
    <row r="89051" spans="1:8" x14ac:dyDescent="0.55000000000000004">
      <c r="A89051">
        <v>0</v>
      </c>
      <c r="B89051">
        <v>0</v>
      </c>
      <c r="C89051">
        <v>0.02</v>
      </c>
      <c r="D89051">
        <f t="shared" si="1391"/>
        <v>0</v>
      </c>
      <c r="E89051">
        <f>+IF(AND($A89051=1,$D89051=1),1,0)</f>
        <v>0</v>
      </c>
      <c r="F89051">
        <f>+IF(AND($A89051=0,$D89051=0),1,0)</f>
        <v>1</v>
      </c>
      <c r="G89051">
        <f>+IF(AND($A89051=0,$D89051=1),1,0)</f>
        <v>0</v>
      </c>
      <c r="H89051">
        <f>+IF(AND($A89051=1,$D89051=0),1,0)</f>
        <v>0</v>
      </c>
    </row>
    <row r="89052" spans="1:8" x14ac:dyDescent="0.55000000000000004">
      <c r="A89052">
        <v>0</v>
      </c>
      <c r="B89052">
        <v>0</v>
      </c>
      <c r="C89052">
        <v>1.0999999999999999E-2</v>
      </c>
      <c r="D89052">
        <f t="shared" si="1391"/>
        <v>0</v>
      </c>
      <c r="E89052">
        <f>+IF(AND($A89052=1,$D89052=1),1,0)</f>
        <v>0</v>
      </c>
      <c r="F89052">
        <f>+IF(AND($A89052=0,$D89052=0),1,0)</f>
        <v>1</v>
      </c>
      <c r="G89052">
        <f>+IF(AND($A89052=0,$D89052=1),1,0)</f>
        <v>0</v>
      </c>
      <c r="H89052">
        <f>+IF(AND($A89052=1,$D89052=0),1,0)</f>
        <v>0</v>
      </c>
    </row>
    <row r="89053" spans="1:8" x14ac:dyDescent="0.55000000000000004">
      <c r="A89053">
        <v>0</v>
      </c>
      <c r="B89053">
        <v>0</v>
      </c>
      <c r="C89053">
        <v>1.4E-2</v>
      </c>
      <c r="D89053">
        <f t="shared" si="1391"/>
        <v>0</v>
      </c>
      <c r="E89053">
        <f>+IF(AND($A89053=1,$D89053=1),1,0)</f>
        <v>0</v>
      </c>
      <c r="F89053">
        <f>+IF(AND($A89053=0,$D89053=0),1,0)</f>
        <v>1</v>
      </c>
      <c r="G89053">
        <f>+IF(AND($A89053=0,$D89053=1),1,0)</f>
        <v>0</v>
      </c>
      <c r="H89053">
        <f>+IF(AND($A89053=1,$D89053=0),1,0)</f>
        <v>0</v>
      </c>
    </row>
    <row r="89054" spans="1:8" x14ac:dyDescent="0.55000000000000004">
      <c r="A89054">
        <v>0</v>
      </c>
      <c r="B89054">
        <v>0</v>
      </c>
      <c r="C89054">
        <v>9.8000000000000004E-2</v>
      </c>
      <c r="D89054">
        <f t="shared" si="1391"/>
        <v>1</v>
      </c>
      <c r="E89054">
        <f>+IF(AND($A89054=1,$D89054=1),1,0)</f>
        <v>0</v>
      </c>
      <c r="F89054">
        <f>+IF(AND($A89054=0,$D89054=0),1,0)</f>
        <v>0</v>
      </c>
      <c r="G89054">
        <f>+IF(AND($A89054=0,$D89054=1),1,0)</f>
        <v>1</v>
      </c>
      <c r="H89054">
        <f>+IF(AND($A89054=1,$D89054=0),1,0)</f>
        <v>0</v>
      </c>
    </row>
    <row r="89055" spans="1:8" x14ac:dyDescent="0.55000000000000004">
      <c r="A89055">
        <v>0</v>
      </c>
      <c r="B89055">
        <v>0</v>
      </c>
      <c r="C89055">
        <v>2.5999999999999999E-2</v>
      </c>
      <c r="D89055">
        <f t="shared" si="1391"/>
        <v>0</v>
      </c>
      <c r="E89055">
        <f>+IF(AND($A89055=1,$D89055=1),1,0)</f>
        <v>0</v>
      </c>
      <c r="F89055">
        <f>+IF(AND($A89055=0,$D89055=0),1,0)</f>
        <v>1</v>
      </c>
      <c r="G89055">
        <f>+IF(AND($A89055=0,$D89055=1),1,0)</f>
        <v>0</v>
      </c>
      <c r="H89055">
        <f>+IF(AND($A89055=1,$D89055=0),1,0)</f>
        <v>0</v>
      </c>
    </row>
    <row r="89056" spans="1:8" x14ac:dyDescent="0.55000000000000004">
      <c r="A89056">
        <v>1</v>
      </c>
      <c r="B89056">
        <v>0</v>
      </c>
      <c r="C89056">
        <v>1.0999999999999999E-2</v>
      </c>
      <c r="D89056">
        <f t="shared" si="1391"/>
        <v>0</v>
      </c>
      <c r="E89056">
        <f>+IF(AND($A89056=1,$D89056=1),1,0)</f>
        <v>0</v>
      </c>
      <c r="F89056">
        <f>+IF(AND($A89056=0,$D89056=0),1,0)</f>
        <v>0</v>
      </c>
      <c r="G89056">
        <f>+IF(AND($A89056=0,$D89056=1),1,0)</f>
        <v>0</v>
      </c>
      <c r="H89056">
        <f>+IF(AND($A89056=1,$D89056=0),1,0)</f>
        <v>1</v>
      </c>
    </row>
    <row r="89057" spans="1:8" x14ac:dyDescent="0.55000000000000004">
      <c r="A89057">
        <v>0</v>
      </c>
      <c r="B89057">
        <v>0</v>
      </c>
      <c r="C89057">
        <v>7.0000000000000001E-3</v>
      </c>
      <c r="D89057">
        <f t="shared" si="1391"/>
        <v>0</v>
      </c>
      <c r="E89057">
        <f>+IF(AND($A89057=1,$D89057=1),1,0)</f>
        <v>0</v>
      </c>
      <c r="F89057">
        <f>+IF(AND($A89057=0,$D89057=0),1,0)</f>
        <v>1</v>
      </c>
      <c r="G89057">
        <f>+IF(AND($A89057=0,$D89057=1),1,0)</f>
        <v>0</v>
      </c>
      <c r="H89057">
        <f>+IF(AND($A89057=1,$D89057=0),1,0)</f>
        <v>0</v>
      </c>
    </row>
    <row r="89058" spans="1:8" x14ac:dyDescent="0.55000000000000004">
      <c r="A89058">
        <v>0</v>
      </c>
      <c r="B89058">
        <v>0</v>
      </c>
      <c r="C89058">
        <v>7.4999999999999997E-2</v>
      </c>
      <c r="D89058">
        <f t="shared" si="1391"/>
        <v>0</v>
      </c>
      <c r="E89058">
        <f>+IF(AND($A89058=1,$D89058=1),1,0)</f>
        <v>0</v>
      </c>
      <c r="F89058">
        <f>+IF(AND($A89058=0,$D89058=0),1,0)</f>
        <v>1</v>
      </c>
      <c r="G89058">
        <f>+IF(AND($A89058=0,$D89058=1),1,0)</f>
        <v>0</v>
      </c>
      <c r="H89058">
        <f>+IF(AND($A89058=1,$D89058=0),1,0)</f>
        <v>0</v>
      </c>
    </row>
    <row r="89059" spans="1:8" x14ac:dyDescent="0.55000000000000004">
      <c r="A89059">
        <v>0</v>
      </c>
      <c r="B89059">
        <v>0</v>
      </c>
      <c r="C89059">
        <v>2.5999999999999999E-2</v>
      </c>
      <c r="D89059">
        <f t="shared" si="1391"/>
        <v>0</v>
      </c>
      <c r="E89059">
        <f>+IF(AND($A89059=1,$D89059=1),1,0)</f>
        <v>0</v>
      </c>
      <c r="F89059">
        <f>+IF(AND($A89059=0,$D89059=0),1,0)</f>
        <v>1</v>
      </c>
      <c r="G89059">
        <f>+IF(AND($A89059=0,$D89059=1),1,0)</f>
        <v>0</v>
      </c>
      <c r="H89059">
        <f>+IF(AND($A89059=1,$D89059=0),1,0)</f>
        <v>0</v>
      </c>
    </row>
    <row r="89060" spans="1:8" x14ac:dyDescent="0.55000000000000004">
      <c r="A89060">
        <v>0</v>
      </c>
      <c r="B89060">
        <v>0</v>
      </c>
      <c r="C89060">
        <v>8.3000000000000004E-2</v>
      </c>
      <c r="D89060">
        <f t="shared" si="1391"/>
        <v>1</v>
      </c>
      <c r="E89060">
        <f>+IF(AND($A89060=1,$D89060=1),1,0)</f>
        <v>0</v>
      </c>
      <c r="F89060">
        <f>+IF(AND($A89060=0,$D89060=0),1,0)</f>
        <v>0</v>
      </c>
      <c r="G89060">
        <f>+IF(AND($A89060=0,$D89060=1),1,0)</f>
        <v>1</v>
      </c>
      <c r="H89060">
        <f>+IF(AND($A89060=1,$D89060=0),1,0)</f>
        <v>0</v>
      </c>
    </row>
    <row r="89061" spans="1:8" x14ac:dyDescent="0.55000000000000004">
      <c r="A89061">
        <v>0</v>
      </c>
      <c r="B89061">
        <v>0</v>
      </c>
      <c r="C89061">
        <v>2.3E-2</v>
      </c>
      <c r="D89061">
        <f t="shared" si="1391"/>
        <v>0</v>
      </c>
      <c r="E89061">
        <f>+IF(AND($A89061=1,$D89061=1),1,0)</f>
        <v>0</v>
      </c>
      <c r="F89061">
        <f>+IF(AND($A89061=0,$D89061=0),1,0)</f>
        <v>1</v>
      </c>
      <c r="G89061">
        <f>+IF(AND($A89061=0,$D89061=1),1,0)</f>
        <v>0</v>
      </c>
      <c r="H89061">
        <f>+IF(AND($A89061=1,$D89061=0),1,0)</f>
        <v>0</v>
      </c>
    </row>
    <row r="89062" spans="1:8" x14ac:dyDescent="0.55000000000000004">
      <c r="A89062">
        <v>0</v>
      </c>
      <c r="B89062">
        <v>0</v>
      </c>
      <c r="C89062">
        <v>5.0000000000000001E-3</v>
      </c>
      <c r="D89062">
        <f t="shared" si="1391"/>
        <v>0</v>
      </c>
      <c r="E89062">
        <f>+IF(AND($A89062=1,$D89062=1),1,0)</f>
        <v>0</v>
      </c>
      <c r="F89062">
        <f>+IF(AND($A89062=0,$D89062=0),1,0)</f>
        <v>1</v>
      </c>
      <c r="G89062">
        <f>+IF(AND($A89062=0,$D89062=1),1,0)</f>
        <v>0</v>
      </c>
      <c r="H89062">
        <f>+IF(AND($A89062=1,$D89062=0),1,0)</f>
        <v>0</v>
      </c>
    </row>
    <row r="89063" spans="1:8" x14ac:dyDescent="0.55000000000000004">
      <c r="A89063">
        <v>0</v>
      </c>
      <c r="B89063">
        <v>0</v>
      </c>
      <c r="C89063">
        <v>0.30199999999999999</v>
      </c>
      <c r="D89063">
        <f t="shared" si="1391"/>
        <v>1</v>
      </c>
      <c r="E89063">
        <f>+IF(AND($A89063=1,$D89063=1),1,0)</f>
        <v>0</v>
      </c>
      <c r="F89063">
        <f>+IF(AND($A89063=0,$D89063=0),1,0)</f>
        <v>0</v>
      </c>
      <c r="G89063">
        <f>+IF(AND($A89063=0,$D89063=1),1,0)</f>
        <v>1</v>
      </c>
      <c r="H89063">
        <f>+IF(AND($A89063=1,$D89063=0),1,0)</f>
        <v>0</v>
      </c>
    </row>
    <row r="89064" spans="1:8" x14ac:dyDescent="0.55000000000000004">
      <c r="A89064">
        <v>0</v>
      </c>
      <c r="B89064">
        <v>0</v>
      </c>
      <c r="C89064">
        <v>2.1999999999999999E-2</v>
      </c>
      <c r="D89064">
        <f t="shared" si="1391"/>
        <v>0</v>
      </c>
      <c r="E89064">
        <f>+IF(AND($A89064=1,$D89064=1),1,0)</f>
        <v>0</v>
      </c>
      <c r="F89064">
        <f>+IF(AND($A89064=0,$D89064=0),1,0)</f>
        <v>1</v>
      </c>
      <c r="G89064">
        <f>+IF(AND($A89064=0,$D89064=1),1,0)</f>
        <v>0</v>
      </c>
      <c r="H89064">
        <f>+IF(AND($A89064=1,$D89064=0),1,0)</f>
        <v>0</v>
      </c>
    </row>
    <row r="89065" spans="1:8" x14ac:dyDescent="0.55000000000000004">
      <c r="A89065">
        <v>0</v>
      </c>
      <c r="B89065">
        <v>0</v>
      </c>
      <c r="C89065">
        <v>3.1E-2</v>
      </c>
      <c r="D89065">
        <f t="shared" si="1391"/>
        <v>0</v>
      </c>
      <c r="E89065">
        <f>+IF(AND($A89065=1,$D89065=1),1,0)</f>
        <v>0</v>
      </c>
      <c r="F89065">
        <f>+IF(AND($A89065=0,$D89065=0),1,0)</f>
        <v>1</v>
      </c>
      <c r="G89065">
        <f>+IF(AND($A89065=0,$D89065=1),1,0)</f>
        <v>0</v>
      </c>
      <c r="H89065">
        <f>+IF(AND($A89065=1,$D89065=0),1,0)</f>
        <v>0</v>
      </c>
    </row>
    <row r="89066" spans="1:8" x14ac:dyDescent="0.55000000000000004">
      <c r="A89066">
        <v>0</v>
      </c>
      <c r="B89066">
        <v>0</v>
      </c>
      <c r="C89066">
        <v>4.8000000000000001E-2</v>
      </c>
      <c r="D89066">
        <f t="shared" ref="D89066:D89129" si="1392">+IF(C89066&gt;$K$2,1,0)</f>
        <v>0</v>
      </c>
      <c r="E89066">
        <f>+IF(AND($A89066=1,$D89066=1),1,0)</f>
        <v>0</v>
      </c>
      <c r="F89066">
        <f>+IF(AND($A89066=0,$D89066=0),1,0)</f>
        <v>1</v>
      </c>
      <c r="G89066">
        <f>+IF(AND($A89066=0,$D89066=1),1,0)</f>
        <v>0</v>
      </c>
      <c r="H89066">
        <f>+IF(AND($A89066=1,$D89066=0),1,0)</f>
        <v>0</v>
      </c>
    </row>
    <row r="89067" spans="1:8" x14ac:dyDescent="0.55000000000000004">
      <c r="A89067">
        <v>1</v>
      </c>
      <c r="B89067">
        <v>0</v>
      </c>
      <c r="C89067">
        <v>0.187</v>
      </c>
      <c r="D89067">
        <f t="shared" si="1392"/>
        <v>1</v>
      </c>
      <c r="E89067">
        <f>+IF(AND($A89067=1,$D89067=1),1,0)</f>
        <v>1</v>
      </c>
      <c r="F89067">
        <f>+IF(AND($A89067=0,$D89067=0),1,0)</f>
        <v>0</v>
      </c>
      <c r="G89067">
        <f>+IF(AND($A89067=0,$D89067=1),1,0)</f>
        <v>0</v>
      </c>
      <c r="H89067">
        <f>+IF(AND($A89067=1,$D89067=0),1,0)</f>
        <v>0</v>
      </c>
    </row>
    <row r="89068" spans="1:8" x14ac:dyDescent="0.55000000000000004">
      <c r="A89068">
        <v>1</v>
      </c>
      <c r="B89068">
        <v>0</v>
      </c>
      <c r="C89068">
        <v>0.20699999999999999</v>
      </c>
      <c r="D89068">
        <f t="shared" si="1392"/>
        <v>1</v>
      </c>
      <c r="E89068">
        <f>+IF(AND($A89068=1,$D89068=1),1,0)</f>
        <v>1</v>
      </c>
      <c r="F89068">
        <f>+IF(AND($A89068=0,$D89068=0),1,0)</f>
        <v>0</v>
      </c>
      <c r="G89068">
        <f>+IF(AND($A89068=0,$D89068=1),1,0)</f>
        <v>0</v>
      </c>
      <c r="H89068">
        <f>+IF(AND($A89068=1,$D89068=0),1,0)</f>
        <v>0</v>
      </c>
    </row>
    <row r="89069" spans="1:8" x14ac:dyDescent="0.55000000000000004">
      <c r="A89069">
        <v>0</v>
      </c>
      <c r="B89069">
        <v>0</v>
      </c>
      <c r="C89069">
        <v>8.9999999999999993E-3</v>
      </c>
      <c r="D89069">
        <f t="shared" si="1392"/>
        <v>0</v>
      </c>
      <c r="E89069">
        <f>+IF(AND($A89069=1,$D89069=1),1,0)</f>
        <v>0</v>
      </c>
      <c r="F89069">
        <f>+IF(AND($A89069=0,$D89069=0),1,0)</f>
        <v>1</v>
      </c>
      <c r="G89069">
        <f>+IF(AND($A89069=0,$D89069=1),1,0)</f>
        <v>0</v>
      </c>
      <c r="H89069">
        <f>+IF(AND($A89069=1,$D89069=0),1,0)</f>
        <v>0</v>
      </c>
    </row>
    <row r="89070" spans="1:8" x14ac:dyDescent="0.55000000000000004">
      <c r="A89070">
        <v>0</v>
      </c>
      <c r="B89070">
        <v>0</v>
      </c>
      <c r="C89070">
        <v>1.4E-2</v>
      </c>
      <c r="D89070">
        <f t="shared" si="1392"/>
        <v>0</v>
      </c>
      <c r="E89070">
        <f>+IF(AND($A89070=1,$D89070=1),1,0)</f>
        <v>0</v>
      </c>
      <c r="F89070">
        <f>+IF(AND($A89070=0,$D89070=0),1,0)</f>
        <v>1</v>
      </c>
      <c r="G89070">
        <f>+IF(AND($A89070=0,$D89070=1),1,0)</f>
        <v>0</v>
      </c>
      <c r="H89070">
        <f>+IF(AND($A89070=1,$D89070=0),1,0)</f>
        <v>0</v>
      </c>
    </row>
    <row r="89071" spans="1:8" x14ac:dyDescent="0.55000000000000004">
      <c r="A89071">
        <v>0</v>
      </c>
      <c r="B89071">
        <v>0</v>
      </c>
      <c r="C89071">
        <v>8.4000000000000005E-2</v>
      </c>
      <c r="D89071">
        <f t="shared" si="1392"/>
        <v>1</v>
      </c>
      <c r="E89071">
        <f>+IF(AND($A89071=1,$D89071=1),1,0)</f>
        <v>0</v>
      </c>
      <c r="F89071">
        <f>+IF(AND($A89071=0,$D89071=0),1,0)</f>
        <v>0</v>
      </c>
      <c r="G89071">
        <f>+IF(AND($A89071=0,$D89071=1),1,0)</f>
        <v>1</v>
      </c>
      <c r="H89071">
        <f>+IF(AND($A89071=1,$D89071=0),1,0)</f>
        <v>0</v>
      </c>
    </row>
    <row r="89072" spans="1:8" x14ac:dyDescent="0.55000000000000004">
      <c r="A89072">
        <v>0</v>
      </c>
      <c r="B89072">
        <v>0</v>
      </c>
      <c r="C89072">
        <v>1.6E-2</v>
      </c>
      <c r="D89072">
        <f t="shared" si="1392"/>
        <v>0</v>
      </c>
      <c r="E89072">
        <f>+IF(AND($A89072=1,$D89072=1),1,0)</f>
        <v>0</v>
      </c>
      <c r="F89072">
        <f>+IF(AND($A89072=0,$D89072=0),1,0)</f>
        <v>1</v>
      </c>
      <c r="G89072">
        <f>+IF(AND($A89072=0,$D89072=1),1,0)</f>
        <v>0</v>
      </c>
      <c r="H89072">
        <f>+IF(AND($A89072=1,$D89072=0),1,0)</f>
        <v>0</v>
      </c>
    </row>
    <row r="89073" spans="1:8" x14ac:dyDescent="0.55000000000000004">
      <c r="A89073">
        <v>0</v>
      </c>
      <c r="B89073">
        <v>0</v>
      </c>
      <c r="C89073">
        <v>6.0000000000000001E-3</v>
      </c>
      <c r="D89073">
        <f t="shared" si="1392"/>
        <v>0</v>
      </c>
      <c r="E89073">
        <f>+IF(AND($A89073=1,$D89073=1),1,0)</f>
        <v>0</v>
      </c>
      <c r="F89073">
        <f>+IF(AND($A89073=0,$D89073=0),1,0)</f>
        <v>1</v>
      </c>
      <c r="G89073">
        <f>+IF(AND($A89073=0,$D89073=1),1,0)</f>
        <v>0</v>
      </c>
      <c r="H89073">
        <f>+IF(AND($A89073=1,$D89073=0),1,0)</f>
        <v>0</v>
      </c>
    </row>
    <row r="89074" spans="1:8" x14ac:dyDescent="0.55000000000000004">
      <c r="A89074">
        <v>0</v>
      </c>
      <c r="B89074">
        <v>0</v>
      </c>
      <c r="C89074">
        <v>9.7000000000000003E-2</v>
      </c>
      <c r="D89074">
        <f t="shared" si="1392"/>
        <v>1</v>
      </c>
      <c r="E89074">
        <f>+IF(AND($A89074=1,$D89074=1),1,0)</f>
        <v>0</v>
      </c>
      <c r="F89074">
        <f>+IF(AND($A89074=0,$D89074=0),1,0)</f>
        <v>0</v>
      </c>
      <c r="G89074">
        <f>+IF(AND($A89074=0,$D89074=1),1,0)</f>
        <v>1</v>
      </c>
      <c r="H89074">
        <f>+IF(AND($A89074=1,$D89074=0),1,0)</f>
        <v>0</v>
      </c>
    </row>
    <row r="89075" spans="1:8" x14ac:dyDescent="0.55000000000000004">
      <c r="A89075">
        <v>0</v>
      </c>
      <c r="B89075">
        <v>0</v>
      </c>
      <c r="C89075">
        <v>2.5999999999999999E-2</v>
      </c>
      <c r="D89075">
        <f t="shared" si="1392"/>
        <v>0</v>
      </c>
      <c r="E89075">
        <f>+IF(AND($A89075=1,$D89075=1),1,0)</f>
        <v>0</v>
      </c>
      <c r="F89075">
        <f>+IF(AND($A89075=0,$D89075=0),1,0)</f>
        <v>1</v>
      </c>
      <c r="G89075">
        <f>+IF(AND($A89075=0,$D89075=1),1,0)</f>
        <v>0</v>
      </c>
      <c r="H89075">
        <f>+IF(AND($A89075=1,$D89075=0),1,0)</f>
        <v>0</v>
      </c>
    </row>
    <row r="89076" spans="1:8" x14ac:dyDescent="0.55000000000000004">
      <c r="A89076">
        <v>0</v>
      </c>
      <c r="B89076">
        <v>0</v>
      </c>
      <c r="C89076">
        <v>1.6E-2</v>
      </c>
      <c r="D89076">
        <f t="shared" si="1392"/>
        <v>0</v>
      </c>
      <c r="E89076">
        <f>+IF(AND($A89076=1,$D89076=1),1,0)</f>
        <v>0</v>
      </c>
      <c r="F89076">
        <f>+IF(AND($A89076=0,$D89076=0),1,0)</f>
        <v>1</v>
      </c>
      <c r="G89076">
        <f>+IF(AND($A89076=0,$D89076=1),1,0)</f>
        <v>0</v>
      </c>
      <c r="H89076">
        <f>+IF(AND($A89076=1,$D89076=0),1,0)</f>
        <v>0</v>
      </c>
    </row>
    <row r="89077" spans="1:8" x14ac:dyDescent="0.55000000000000004">
      <c r="A89077">
        <v>0</v>
      </c>
      <c r="B89077">
        <v>0</v>
      </c>
      <c r="C89077">
        <v>5.6000000000000001E-2</v>
      </c>
      <c r="D89077">
        <f t="shared" si="1392"/>
        <v>0</v>
      </c>
      <c r="E89077">
        <f>+IF(AND($A89077=1,$D89077=1),1,0)</f>
        <v>0</v>
      </c>
      <c r="F89077">
        <f>+IF(AND($A89077=0,$D89077=0),1,0)</f>
        <v>1</v>
      </c>
      <c r="G89077">
        <f>+IF(AND($A89077=0,$D89077=1),1,0)</f>
        <v>0</v>
      </c>
      <c r="H89077">
        <f>+IF(AND($A89077=1,$D89077=0),1,0)</f>
        <v>0</v>
      </c>
    </row>
    <row r="89078" spans="1:8" x14ac:dyDescent="0.55000000000000004">
      <c r="A89078">
        <v>0</v>
      </c>
      <c r="B89078">
        <v>0</v>
      </c>
      <c r="C89078">
        <v>1.4E-2</v>
      </c>
      <c r="D89078">
        <f t="shared" si="1392"/>
        <v>0</v>
      </c>
      <c r="E89078">
        <f>+IF(AND($A89078=1,$D89078=1),1,0)</f>
        <v>0</v>
      </c>
      <c r="F89078">
        <f>+IF(AND($A89078=0,$D89078=0),1,0)</f>
        <v>1</v>
      </c>
      <c r="G89078">
        <f>+IF(AND($A89078=0,$D89078=1),1,0)</f>
        <v>0</v>
      </c>
      <c r="H89078">
        <f>+IF(AND($A89078=1,$D89078=0),1,0)</f>
        <v>0</v>
      </c>
    </row>
    <row r="89079" spans="1:8" x14ac:dyDescent="0.55000000000000004">
      <c r="A89079">
        <v>0</v>
      </c>
      <c r="B89079">
        <v>0</v>
      </c>
      <c r="C89079">
        <v>5.5E-2</v>
      </c>
      <c r="D89079">
        <f t="shared" si="1392"/>
        <v>0</v>
      </c>
      <c r="E89079">
        <f>+IF(AND($A89079=1,$D89079=1),1,0)</f>
        <v>0</v>
      </c>
      <c r="F89079">
        <f>+IF(AND($A89079=0,$D89079=0),1,0)</f>
        <v>1</v>
      </c>
      <c r="G89079">
        <f>+IF(AND($A89079=0,$D89079=1),1,0)</f>
        <v>0</v>
      </c>
      <c r="H89079">
        <f>+IF(AND($A89079=1,$D89079=0),1,0)</f>
        <v>0</v>
      </c>
    </row>
    <row r="89080" spans="1:8" x14ac:dyDescent="0.55000000000000004">
      <c r="A89080">
        <v>0</v>
      </c>
      <c r="B89080">
        <v>0</v>
      </c>
      <c r="C89080">
        <v>0.189</v>
      </c>
      <c r="D89080">
        <f t="shared" si="1392"/>
        <v>1</v>
      </c>
      <c r="E89080">
        <f>+IF(AND($A89080=1,$D89080=1),1,0)</f>
        <v>0</v>
      </c>
      <c r="F89080">
        <f>+IF(AND($A89080=0,$D89080=0),1,0)</f>
        <v>0</v>
      </c>
      <c r="G89080">
        <f>+IF(AND($A89080=0,$D89080=1),1,0)</f>
        <v>1</v>
      </c>
      <c r="H89080">
        <f>+IF(AND($A89080=1,$D89080=0),1,0)</f>
        <v>0</v>
      </c>
    </row>
    <row r="89081" spans="1:8" x14ac:dyDescent="0.55000000000000004">
      <c r="A89081">
        <v>0</v>
      </c>
      <c r="B89081">
        <v>0</v>
      </c>
      <c r="C89081">
        <v>0.28399999999999997</v>
      </c>
      <c r="D89081">
        <f t="shared" si="1392"/>
        <v>1</v>
      </c>
      <c r="E89081">
        <f>+IF(AND($A89081=1,$D89081=1),1,0)</f>
        <v>0</v>
      </c>
      <c r="F89081">
        <f>+IF(AND($A89081=0,$D89081=0),1,0)</f>
        <v>0</v>
      </c>
      <c r="G89081">
        <f>+IF(AND($A89081=0,$D89081=1),1,0)</f>
        <v>1</v>
      </c>
      <c r="H89081">
        <f>+IF(AND($A89081=1,$D89081=0),1,0)</f>
        <v>0</v>
      </c>
    </row>
    <row r="89082" spans="1:8" x14ac:dyDescent="0.55000000000000004">
      <c r="A89082">
        <v>0</v>
      </c>
      <c r="B89082">
        <v>0</v>
      </c>
      <c r="C89082">
        <v>2.8000000000000001E-2</v>
      </c>
      <c r="D89082">
        <f t="shared" si="1392"/>
        <v>0</v>
      </c>
      <c r="E89082">
        <f>+IF(AND($A89082=1,$D89082=1),1,0)</f>
        <v>0</v>
      </c>
      <c r="F89082">
        <f>+IF(AND($A89082=0,$D89082=0),1,0)</f>
        <v>1</v>
      </c>
      <c r="G89082">
        <f>+IF(AND($A89082=0,$D89082=1),1,0)</f>
        <v>0</v>
      </c>
      <c r="H89082">
        <f>+IF(AND($A89082=1,$D89082=0),1,0)</f>
        <v>0</v>
      </c>
    </row>
    <row r="89083" spans="1:8" x14ac:dyDescent="0.55000000000000004">
      <c r="A89083">
        <v>0</v>
      </c>
      <c r="B89083">
        <v>0</v>
      </c>
      <c r="C89083">
        <v>1.4E-2</v>
      </c>
      <c r="D89083">
        <f t="shared" si="1392"/>
        <v>0</v>
      </c>
      <c r="E89083">
        <f>+IF(AND($A89083=1,$D89083=1),1,0)</f>
        <v>0</v>
      </c>
      <c r="F89083">
        <f>+IF(AND($A89083=0,$D89083=0),1,0)</f>
        <v>1</v>
      </c>
      <c r="G89083">
        <f>+IF(AND($A89083=0,$D89083=1),1,0)</f>
        <v>0</v>
      </c>
      <c r="H89083">
        <f>+IF(AND($A89083=1,$D89083=0),1,0)</f>
        <v>0</v>
      </c>
    </row>
    <row r="89084" spans="1:8" x14ac:dyDescent="0.55000000000000004">
      <c r="A89084">
        <v>0</v>
      </c>
      <c r="B89084">
        <v>0</v>
      </c>
      <c r="C89084">
        <v>1.0999999999999999E-2</v>
      </c>
      <c r="D89084">
        <f t="shared" si="1392"/>
        <v>0</v>
      </c>
      <c r="E89084">
        <f>+IF(AND($A89084=1,$D89084=1),1,0)</f>
        <v>0</v>
      </c>
      <c r="F89084">
        <f>+IF(AND($A89084=0,$D89084=0),1,0)</f>
        <v>1</v>
      </c>
      <c r="G89084">
        <f>+IF(AND($A89084=0,$D89084=1),1,0)</f>
        <v>0</v>
      </c>
      <c r="H89084">
        <f>+IF(AND($A89084=1,$D89084=0),1,0)</f>
        <v>0</v>
      </c>
    </row>
    <row r="89085" spans="1:8" x14ac:dyDescent="0.55000000000000004">
      <c r="A89085">
        <v>0</v>
      </c>
      <c r="B89085">
        <v>0</v>
      </c>
      <c r="C89085">
        <v>4.2000000000000003E-2</v>
      </c>
      <c r="D89085">
        <f t="shared" si="1392"/>
        <v>0</v>
      </c>
      <c r="E89085">
        <f>+IF(AND($A89085=1,$D89085=1),1,0)</f>
        <v>0</v>
      </c>
      <c r="F89085">
        <f>+IF(AND($A89085=0,$D89085=0),1,0)</f>
        <v>1</v>
      </c>
      <c r="G89085">
        <f>+IF(AND($A89085=0,$D89085=1),1,0)</f>
        <v>0</v>
      </c>
      <c r="H89085">
        <f>+IF(AND($A89085=1,$D89085=0),1,0)</f>
        <v>0</v>
      </c>
    </row>
    <row r="89086" spans="1:8" x14ac:dyDescent="0.55000000000000004">
      <c r="A89086">
        <v>0</v>
      </c>
      <c r="B89086">
        <v>0</v>
      </c>
      <c r="C89086">
        <v>9.4E-2</v>
      </c>
      <c r="D89086">
        <f t="shared" si="1392"/>
        <v>1</v>
      </c>
      <c r="E89086">
        <f>+IF(AND($A89086=1,$D89086=1),1,0)</f>
        <v>0</v>
      </c>
      <c r="F89086">
        <f>+IF(AND($A89086=0,$D89086=0),1,0)</f>
        <v>0</v>
      </c>
      <c r="G89086">
        <f>+IF(AND($A89086=0,$D89086=1),1,0)</f>
        <v>1</v>
      </c>
      <c r="H89086">
        <f>+IF(AND($A89086=1,$D89086=0),1,0)</f>
        <v>0</v>
      </c>
    </row>
    <row r="89087" spans="1:8" x14ac:dyDescent="0.55000000000000004">
      <c r="A89087">
        <v>0</v>
      </c>
      <c r="B89087">
        <v>0</v>
      </c>
      <c r="C89087">
        <v>1.2E-2</v>
      </c>
      <c r="D89087">
        <f t="shared" si="1392"/>
        <v>0</v>
      </c>
      <c r="E89087">
        <f>+IF(AND($A89087=1,$D89087=1),1,0)</f>
        <v>0</v>
      </c>
      <c r="F89087">
        <f>+IF(AND($A89087=0,$D89087=0),1,0)</f>
        <v>1</v>
      </c>
      <c r="G89087">
        <f>+IF(AND($A89087=0,$D89087=1),1,0)</f>
        <v>0</v>
      </c>
      <c r="H89087">
        <f>+IF(AND($A89087=1,$D89087=0),1,0)</f>
        <v>0</v>
      </c>
    </row>
    <row r="89088" spans="1:8" x14ac:dyDescent="0.55000000000000004">
      <c r="A89088">
        <v>0</v>
      </c>
      <c r="B89088">
        <v>0</v>
      </c>
      <c r="C89088">
        <v>0.02</v>
      </c>
      <c r="D89088">
        <f t="shared" si="1392"/>
        <v>0</v>
      </c>
      <c r="E89088">
        <f>+IF(AND($A89088=1,$D89088=1),1,0)</f>
        <v>0</v>
      </c>
      <c r="F89088">
        <f>+IF(AND($A89088=0,$D89088=0),1,0)</f>
        <v>1</v>
      </c>
      <c r="G89088">
        <f>+IF(AND($A89088=0,$D89088=1),1,0)</f>
        <v>0</v>
      </c>
      <c r="H89088">
        <f>+IF(AND($A89088=1,$D89088=0),1,0)</f>
        <v>0</v>
      </c>
    </row>
    <row r="89089" spans="1:8" x14ac:dyDescent="0.55000000000000004">
      <c r="A89089">
        <v>0</v>
      </c>
      <c r="B89089">
        <v>0</v>
      </c>
      <c r="C89089">
        <v>1.4999999999999999E-2</v>
      </c>
      <c r="D89089">
        <f t="shared" si="1392"/>
        <v>0</v>
      </c>
      <c r="E89089">
        <f>+IF(AND($A89089=1,$D89089=1),1,0)</f>
        <v>0</v>
      </c>
      <c r="F89089">
        <f>+IF(AND($A89089=0,$D89089=0),1,0)</f>
        <v>1</v>
      </c>
      <c r="G89089">
        <f>+IF(AND($A89089=0,$D89089=1),1,0)</f>
        <v>0</v>
      </c>
      <c r="H89089">
        <f>+IF(AND($A89089=1,$D89089=0),1,0)</f>
        <v>0</v>
      </c>
    </row>
    <row r="89090" spans="1:8" x14ac:dyDescent="0.55000000000000004">
      <c r="A89090">
        <v>0</v>
      </c>
      <c r="B89090">
        <v>0</v>
      </c>
      <c r="C89090">
        <v>1.0999999999999999E-2</v>
      </c>
      <c r="D89090">
        <f t="shared" si="1392"/>
        <v>0</v>
      </c>
      <c r="E89090">
        <f>+IF(AND($A89090=1,$D89090=1),1,0)</f>
        <v>0</v>
      </c>
      <c r="F89090">
        <f>+IF(AND($A89090=0,$D89090=0),1,0)</f>
        <v>1</v>
      </c>
      <c r="G89090">
        <f>+IF(AND($A89090=0,$D89090=1),1,0)</f>
        <v>0</v>
      </c>
      <c r="H89090">
        <f>+IF(AND($A89090=1,$D89090=0),1,0)</f>
        <v>0</v>
      </c>
    </row>
    <row r="89091" spans="1:8" x14ac:dyDescent="0.55000000000000004">
      <c r="A89091">
        <v>0</v>
      </c>
      <c r="B89091">
        <v>0</v>
      </c>
      <c r="C89091">
        <v>4.5999999999999999E-2</v>
      </c>
      <c r="D89091">
        <f t="shared" si="1392"/>
        <v>0</v>
      </c>
      <c r="E89091">
        <f>+IF(AND($A89091=1,$D89091=1),1,0)</f>
        <v>0</v>
      </c>
      <c r="F89091">
        <f>+IF(AND($A89091=0,$D89091=0),1,0)</f>
        <v>1</v>
      </c>
      <c r="G89091">
        <f>+IF(AND($A89091=0,$D89091=1),1,0)</f>
        <v>0</v>
      </c>
      <c r="H89091">
        <f>+IF(AND($A89091=1,$D89091=0),1,0)</f>
        <v>0</v>
      </c>
    </row>
    <row r="89092" spans="1:8" x14ac:dyDescent="0.55000000000000004">
      <c r="A89092">
        <v>0</v>
      </c>
      <c r="B89092">
        <v>0</v>
      </c>
      <c r="C89092">
        <v>2.7E-2</v>
      </c>
      <c r="D89092">
        <f t="shared" si="1392"/>
        <v>0</v>
      </c>
      <c r="E89092">
        <f>+IF(AND($A89092=1,$D89092=1),1,0)</f>
        <v>0</v>
      </c>
      <c r="F89092">
        <f>+IF(AND($A89092=0,$D89092=0),1,0)</f>
        <v>1</v>
      </c>
      <c r="G89092">
        <f>+IF(AND($A89092=0,$D89092=1),1,0)</f>
        <v>0</v>
      </c>
      <c r="H89092">
        <f>+IF(AND($A89092=1,$D89092=0),1,0)</f>
        <v>0</v>
      </c>
    </row>
    <row r="89093" spans="1:8" x14ac:dyDescent="0.55000000000000004">
      <c r="A89093">
        <v>0</v>
      </c>
      <c r="B89093">
        <v>0</v>
      </c>
      <c r="C89093">
        <v>1.4999999999999999E-2</v>
      </c>
      <c r="D89093">
        <f t="shared" si="1392"/>
        <v>0</v>
      </c>
      <c r="E89093">
        <f>+IF(AND($A89093=1,$D89093=1),1,0)</f>
        <v>0</v>
      </c>
      <c r="F89093">
        <f>+IF(AND($A89093=0,$D89093=0),1,0)</f>
        <v>1</v>
      </c>
      <c r="G89093">
        <f>+IF(AND($A89093=0,$D89093=1),1,0)</f>
        <v>0</v>
      </c>
      <c r="H89093">
        <f>+IF(AND($A89093=1,$D89093=0),1,0)</f>
        <v>0</v>
      </c>
    </row>
    <row r="89094" spans="1:8" x14ac:dyDescent="0.55000000000000004">
      <c r="A89094">
        <v>0</v>
      </c>
      <c r="B89094">
        <v>0</v>
      </c>
      <c r="C89094">
        <v>7.9000000000000001E-2</v>
      </c>
      <c r="D89094">
        <f t="shared" si="1392"/>
        <v>0</v>
      </c>
      <c r="E89094">
        <f>+IF(AND($A89094=1,$D89094=1),1,0)</f>
        <v>0</v>
      </c>
      <c r="F89094">
        <f>+IF(AND($A89094=0,$D89094=0),1,0)</f>
        <v>1</v>
      </c>
      <c r="G89094">
        <f>+IF(AND($A89094=0,$D89094=1),1,0)</f>
        <v>0</v>
      </c>
      <c r="H89094">
        <f>+IF(AND($A89094=1,$D89094=0),1,0)</f>
        <v>0</v>
      </c>
    </row>
    <row r="89095" spans="1:8" x14ac:dyDescent="0.55000000000000004">
      <c r="A89095">
        <v>0</v>
      </c>
      <c r="B89095">
        <v>0</v>
      </c>
      <c r="C89095">
        <v>6.0000000000000001E-3</v>
      </c>
      <c r="D89095">
        <f t="shared" si="1392"/>
        <v>0</v>
      </c>
      <c r="E89095">
        <f>+IF(AND($A89095=1,$D89095=1),1,0)</f>
        <v>0</v>
      </c>
      <c r="F89095">
        <f>+IF(AND($A89095=0,$D89095=0),1,0)</f>
        <v>1</v>
      </c>
      <c r="G89095">
        <f>+IF(AND($A89095=0,$D89095=1),1,0)</f>
        <v>0</v>
      </c>
      <c r="H89095">
        <f>+IF(AND($A89095=1,$D89095=0),1,0)</f>
        <v>0</v>
      </c>
    </row>
    <row r="89096" spans="1:8" x14ac:dyDescent="0.55000000000000004">
      <c r="A89096">
        <v>0</v>
      </c>
      <c r="B89096">
        <v>0</v>
      </c>
      <c r="C89096">
        <v>0.03</v>
      </c>
      <c r="D89096">
        <f t="shared" si="1392"/>
        <v>0</v>
      </c>
      <c r="E89096">
        <f>+IF(AND($A89096=1,$D89096=1),1,0)</f>
        <v>0</v>
      </c>
      <c r="F89096">
        <f>+IF(AND($A89096=0,$D89096=0),1,0)</f>
        <v>1</v>
      </c>
      <c r="G89096">
        <f>+IF(AND($A89096=0,$D89096=1),1,0)</f>
        <v>0</v>
      </c>
      <c r="H89096">
        <f>+IF(AND($A89096=1,$D89096=0),1,0)</f>
        <v>0</v>
      </c>
    </row>
    <row r="89097" spans="1:8" x14ac:dyDescent="0.55000000000000004">
      <c r="A89097">
        <v>0</v>
      </c>
      <c r="B89097">
        <v>0</v>
      </c>
      <c r="C89097">
        <v>1.4E-2</v>
      </c>
      <c r="D89097">
        <f t="shared" si="1392"/>
        <v>0</v>
      </c>
      <c r="E89097">
        <f>+IF(AND($A89097=1,$D89097=1),1,0)</f>
        <v>0</v>
      </c>
      <c r="F89097">
        <f>+IF(AND($A89097=0,$D89097=0),1,0)</f>
        <v>1</v>
      </c>
      <c r="G89097">
        <f>+IF(AND($A89097=0,$D89097=1),1,0)</f>
        <v>0</v>
      </c>
      <c r="H89097">
        <f>+IF(AND($A89097=1,$D89097=0),1,0)</f>
        <v>0</v>
      </c>
    </row>
    <row r="89098" spans="1:8" x14ac:dyDescent="0.55000000000000004">
      <c r="A89098">
        <v>0</v>
      </c>
      <c r="B89098">
        <v>0</v>
      </c>
      <c r="C89098">
        <v>1.2E-2</v>
      </c>
      <c r="D89098">
        <f t="shared" si="1392"/>
        <v>0</v>
      </c>
      <c r="E89098">
        <f>+IF(AND($A89098=1,$D89098=1),1,0)</f>
        <v>0</v>
      </c>
      <c r="F89098">
        <f>+IF(AND($A89098=0,$D89098=0),1,0)</f>
        <v>1</v>
      </c>
      <c r="G89098">
        <f>+IF(AND($A89098=0,$D89098=1),1,0)</f>
        <v>0</v>
      </c>
      <c r="H89098">
        <f>+IF(AND($A89098=1,$D89098=0),1,0)</f>
        <v>0</v>
      </c>
    </row>
    <row r="89099" spans="1:8" x14ac:dyDescent="0.55000000000000004">
      <c r="A89099">
        <v>0</v>
      </c>
      <c r="B89099">
        <v>0</v>
      </c>
      <c r="C89099">
        <v>1.0999999999999999E-2</v>
      </c>
      <c r="D89099">
        <f t="shared" si="1392"/>
        <v>0</v>
      </c>
      <c r="E89099">
        <f>+IF(AND($A89099=1,$D89099=1),1,0)</f>
        <v>0</v>
      </c>
      <c r="F89099">
        <f>+IF(AND($A89099=0,$D89099=0),1,0)</f>
        <v>1</v>
      </c>
      <c r="G89099">
        <f>+IF(AND($A89099=0,$D89099=1),1,0)</f>
        <v>0</v>
      </c>
      <c r="H89099">
        <f>+IF(AND($A89099=1,$D89099=0),1,0)</f>
        <v>0</v>
      </c>
    </row>
    <row r="89100" spans="1:8" x14ac:dyDescent="0.55000000000000004">
      <c r="A89100">
        <v>0</v>
      </c>
      <c r="B89100">
        <v>0</v>
      </c>
      <c r="C89100">
        <v>1.4999999999999999E-2</v>
      </c>
      <c r="D89100">
        <f t="shared" si="1392"/>
        <v>0</v>
      </c>
      <c r="E89100">
        <f>+IF(AND($A89100=1,$D89100=1),1,0)</f>
        <v>0</v>
      </c>
      <c r="F89100">
        <f>+IF(AND($A89100=0,$D89100=0),1,0)</f>
        <v>1</v>
      </c>
      <c r="G89100">
        <f>+IF(AND($A89100=0,$D89100=1),1,0)</f>
        <v>0</v>
      </c>
      <c r="H89100">
        <f>+IF(AND($A89100=1,$D89100=0),1,0)</f>
        <v>0</v>
      </c>
    </row>
    <row r="89101" spans="1:8" x14ac:dyDescent="0.55000000000000004">
      <c r="A89101">
        <v>0</v>
      </c>
      <c r="B89101">
        <v>0</v>
      </c>
      <c r="C89101">
        <v>3.5000000000000003E-2</v>
      </c>
      <c r="D89101">
        <f t="shared" si="1392"/>
        <v>0</v>
      </c>
      <c r="E89101">
        <f>+IF(AND($A89101=1,$D89101=1),1,0)</f>
        <v>0</v>
      </c>
      <c r="F89101">
        <f>+IF(AND($A89101=0,$D89101=0),1,0)</f>
        <v>1</v>
      </c>
      <c r="G89101">
        <f>+IF(AND($A89101=0,$D89101=1),1,0)</f>
        <v>0</v>
      </c>
      <c r="H89101">
        <f>+IF(AND($A89101=1,$D89101=0),1,0)</f>
        <v>0</v>
      </c>
    </row>
    <row r="89102" spans="1:8" x14ac:dyDescent="0.55000000000000004">
      <c r="A89102">
        <v>0</v>
      </c>
      <c r="B89102">
        <v>0</v>
      </c>
      <c r="C89102">
        <v>0.09</v>
      </c>
      <c r="D89102">
        <f t="shared" si="1392"/>
        <v>1</v>
      </c>
      <c r="E89102">
        <f>+IF(AND($A89102=1,$D89102=1),1,0)</f>
        <v>0</v>
      </c>
      <c r="F89102">
        <f>+IF(AND($A89102=0,$D89102=0),1,0)</f>
        <v>0</v>
      </c>
      <c r="G89102">
        <f>+IF(AND($A89102=0,$D89102=1),1,0)</f>
        <v>1</v>
      </c>
      <c r="H89102">
        <f>+IF(AND($A89102=1,$D89102=0),1,0)</f>
        <v>0</v>
      </c>
    </row>
    <row r="89103" spans="1:8" x14ac:dyDescent="0.55000000000000004">
      <c r="A89103">
        <v>0</v>
      </c>
      <c r="B89103">
        <v>0</v>
      </c>
      <c r="C89103">
        <v>7.0000000000000001E-3</v>
      </c>
      <c r="D89103">
        <f t="shared" si="1392"/>
        <v>0</v>
      </c>
      <c r="E89103">
        <f>+IF(AND($A89103=1,$D89103=1),1,0)</f>
        <v>0</v>
      </c>
      <c r="F89103">
        <f>+IF(AND($A89103=0,$D89103=0),1,0)</f>
        <v>1</v>
      </c>
      <c r="G89103">
        <f>+IF(AND($A89103=0,$D89103=1),1,0)</f>
        <v>0</v>
      </c>
      <c r="H89103">
        <f>+IF(AND($A89103=1,$D89103=0),1,0)</f>
        <v>0</v>
      </c>
    </row>
    <row r="89104" spans="1:8" x14ac:dyDescent="0.55000000000000004">
      <c r="A89104">
        <v>0</v>
      </c>
      <c r="B89104">
        <v>0</v>
      </c>
      <c r="C89104">
        <v>0.02</v>
      </c>
      <c r="D89104">
        <f t="shared" si="1392"/>
        <v>0</v>
      </c>
      <c r="E89104">
        <f>+IF(AND($A89104=1,$D89104=1),1,0)</f>
        <v>0</v>
      </c>
      <c r="F89104">
        <f>+IF(AND($A89104=0,$D89104=0),1,0)</f>
        <v>1</v>
      </c>
      <c r="G89104">
        <f>+IF(AND($A89104=0,$D89104=1),1,0)</f>
        <v>0</v>
      </c>
      <c r="H89104">
        <f>+IF(AND($A89104=1,$D89104=0),1,0)</f>
        <v>0</v>
      </c>
    </row>
    <row r="89105" spans="1:8" x14ac:dyDescent="0.55000000000000004">
      <c r="A89105">
        <v>0</v>
      </c>
      <c r="B89105">
        <v>0</v>
      </c>
      <c r="C89105">
        <v>6.8000000000000005E-2</v>
      </c>
      <c r="D89105">
        <f t="shared" si="1392"/>
        <v>0</v>
      </c>
      <c r="E89105">
        <f>+IF(AND($A89105=1,$D89105=1),1,0)</f>
        <v>0</v>
      </c>
      <c r="F89105">
        <f>+IF(AND($A89105=0,$D89105=0),1,0)</f>
        <v>1</v>
      </c>
      <c r="G89105">
        <f>+IF(AND($A89105=0,$D89105=1),1,0)</f>
        <v>0</v>
      </c>
      <c r="H89105">
        <f>+IF(AND($A89105=1,$D89105=0),1,0)</f>
        <v>0</v>
      </c>
    </row>
    <row r="89106" spans="1:8" x14ac:dyDescent="0.55000000000000004">
      <c r="A89106">
        <v>0</v>
      </c>
      <c r="B89106">
        <v>0</v>
      </c>
      <c r="C89106">
        <v>5.0000000000000001E-3</v>
      </c>
      <c r="D89106">
        <f t="shared" si="1392"/>
        <v>0</v>
      </c>
      <c r="E89106">
        <f>+IF(AND($A89106=1,$D89106=1),1,0)</f>
        <v>0</v>
      </c>
      <c r="F89106">
        <f>+IF(AND($A89106=0,$D89106=0),1,0)</f>
        <v>1</v>
      </c>
      <c r="G89106">
        <f>+IF(AND($A89106=0,$D89106=1),1,0)</f>
        <v>0</v>
      </c>
      <c r="H89106">
        <f>+IF(AND($A89106=1,$D89106=0),1,0)</f>
        <v>0</v>
      </c>
    </row>
    <row r="89107" spans="1:8" x14ac:dyDescent="0.55000000000000004">
      <c r="A89107">
        <v>0</v>
      </c>
      <c r="B89107">
        <v>0</v>
      </c>
      <c r="C89107">
        <v>1.4E-2</v>
      </c>
      <c r="D89107">
        <f t="shared" si="1392"/>
        <v>0</v>
      </c>
      <c r="E89107">
        <f>+IF(AND($A89107=1,$D89107=1),1,0)</f>
        <v>0</v>
      </c>
      <c r="F89107">
        <f>+IF(AND($A89107=0,$D89107=0),1,0)</f>
        <v>1</v>
      </c>
      <c r="G89107">
        <f>+IF(AND($A89107=0,$D89107=1),1,0)</f>
        <v>0</v>
      </c>
      <c r="H89107">
        <f>+IF(AND($A89107=1,$D89107=0),1,0)</f>
        <v>0</v>
      </c>
    </row>
    <row r="89108" spans="1:8" x14ac:dyDescent="0.55000000000000004">
      <c r="A89108">
        <v>0</v>
      </c>
      <c r="B89108">
        <v>0</v>
      </c>
      <c r="C89108">
        <v>8.3000000000000004E-2</v>
      </c>
      <c r="D89108">
        <f t="shared" si="1392"/>
        <v>1</v>
      </c>
      <c r="E89108">
        <f>+IF(AND($A89108=1,$D89108=1),1,0)</f>
        <v>0</v>
      </c>
      <c r="F89108">
        <f>+IF(AND($A89108=0,$D89108=0),1,0)</f>
        <v>0</v>
      </c>
      <c r="G89108">
        <f>+IF(AND($A89108=0,$D89108=1),1,0)</f>
        <v>1</v>
      </c>
      <c r="H89108">
        <f>+IF(AND($A89108=1,$D89108=0),1,0)</f>
        <v>0</v>
      </c>
    </row>
    <row r="89109" spans="1:8" x14ac:dyDescent="0.55000000000000004">
      <c r="A89109">
        <v>0</v>
      </c>
      <c r="B89109">
        <v>0</v>
      </c>
      <c r="C89109">
        <v>1.6E-2</v>
      </c>
      <c r="D89109">
        <f t="shared" si="1392"/>
        <v>0</v>
      </c>
      <c r="E89109">
        <f>+IF(AND($A89109=1,$D89109=1),1,0)</f>
        <v>0</v>
      </c>
      <c r="F89109">
        <f>+IF(AND($A89109=0,$D89109=0),1,0)</f>
        <v>1</v>
      </c>
      <c r="G89109">
        <f>+IF(AND($A89109=0,$D89109=1),1,0)</f>
        <v>0</v>
      </c>
      <c r="H89109">
        <f>+IF(AND($A89109=1,$D89109=0),1,0)</f>
        <v>0</v>
      </c>
    </row>
    <row r="89110" spans="1:8" x14ac:dyDescent="0.55000000000000004">
      <c r="A89110">
        <v>0</v>
      </c>
      <c r="B89110">
        <v>0</v>
      </c>
      <c r="C89110">
        <v>2.1999999999999999E-2</v>
      </c>
      <c r="D89110">
        <f t="shared" si="1392"/>
        <v>0</v>
      </c>
      <c r="E89110">
        <f>+IF(AND($A89110=1,$D89110=1),1,0)</f>
        <v>0</v>
      </c>
      <c r="F89110">
        <f>+IF(AND($A89110=0,$D89110=0),1,0)</f>
        <v>1</v>
      </c>
      <c r="G89110">
        <f>+IF(AND($A89110=0,$D89110=1),1,0)</f>
        <v>0</v>
      </c>
      <c r="H89110">
        <f>+IF(AND($A89110=1,$D89110=0),1,0)</f>
        <v>0</v>
      </c>
    </row>
    <row r="89111" spans="1:8" x14ac:dyDescent="0.55000000000000004">
      <c r="A89111">
        <v>0</v>
      </c>
      <c r="B89111">
        <v>0</v>
      </c>
      <c r="C89111">
        <v>0.01</v>
      </c>
      <c r="D89111">
        <f t="shared" si="1392"/>
        <v>0</v>
      </c>
      <c r="E89111">
        <f>+IF(AND($A89111=1,$D89111=1),1,0)</f>
        <v>0</v>
      </c>
      <c r="F89111">
        <f>+IF(AND($A89111=0,$D89111=0),1,0)</f>
        <v>1</v>
      </c>
      <c r="G89111">
        <f>+IF(AND($A89111=0,$D89111=1),1,0)</f>
        <v>0</v>
      </c>
      <c r="H89111">
        <f>+IF(AND($A89111=1,$D89111=0),1,0)</f>
        <v>0</v>
      </c>
    </row>
    <row r="89112" spans="1:8" x14ac:dyDescent="0.55000000000000004">
      <c r="A89112">
        <v>0</v>
      </c>
      <c r="B89112">
        <v>0</v>
      </c>
      <c r="C89112">
        <v>3.3000000000000002E-2</v>
      </c>
      <c r="D89112">
        <f t="shared" si="1392"/>
        <v>0</v>
      </c>
      <c r="E89112">
        <f>+IF(AND($A89112=1,$D89112=1),1,0)</f>
        <v>0</v>
      </c>
      <c r="F89112">
        <f>+IF(AND($A89112=0,$D89112=0),1,0)</f>
        <v>1</v>
      </c>
      <c r="G89112">
        <f>+IF(AND($A89112=0,$D89112=1),1,0)</f>
        <v>0</v>
      </c>
      <c r="H89112">
        <f>+IF(AND($A89112=1,$D89112=0),1,0)</f>
        <v>0</v>
      </c>
    </row>
    <row r="89113" spans="1:8" x14ac:dyDescent="0.55000000000000004">
      <c r="A89113">
        <v>0</v>
      </c>
      <c r="B89113">
        <v>0</v>
      </c>
      <c r="C89113">
        <v>3.7999999999999999E-2</v>
      </c>
      <c r="D89113">
        <f t="shared" si="1392"/>
        <v>0</v>
      </c>
      <c r="E89113">
        <f>+IF(AND($A89113=1,$D89113=1),1,0)</f>
        <v>0</v>
      </c>
      <c r="F89113">
        <f>+IF(AND($A89113=0,$D89113=0),1,0)</f>
        <v>1</v>
      </c>
      <c r="G89113">
        <f>+IF(AND($A89113=0,$D89113=1),1,0)</f>
        <v>0</v>
      </c>
      <c r="H89113">
        <f>+IF(AND($A89113=1,$D89113=0),1,0)</f>
        <v>0</v>
      </c>
    </row>
    <row r="89114" spans="1:8" x14ac:dyDescent="0.55000000000000004">
      <c r="A89114">
        <v>0</v>
      </c>
      <c r="B89114">
        <v>0</v>
      </c>
      <c r="C89114">
        <v>4.9000000000000002E-2</v>
      </c>
      <c r="D89114">
        <f t="shared" si="1392"/>
        <v>0</v>
      </c>
      <c r="E89114">
        <f>+IF(AND($A89114=1,$D89114=1),1,0)</f>
        <v>0</v>
      </c>
      <c r="F89114">
        <f>+IF(AND($A89114=0,$D89114=0),1,0)</f>
        <v>1</v>
      </c>
      <c r="G89114">
        <f>+IF(AND($A89114=0,$D89114=1),1,0)</f>
        <v>0</v>
      </c>
      <c r="H89114">
        <f>+IF(AND($A89114=1,$D89114=0),1,0)</f>
        <v>0</v>
      </c>
    </row>
    <row r="89115" spans="1:8" x14ac:dyDescent="0.55000000000000004">
      <c r="A89115">
        <v>0</v>
      </c>
      <c r="B89115">
        <v>0</v>
      </c>
      <c r="C89115">
        <v>1.7999999999999999E-2</v>
      </c>
      <c r="D89115">
        <f t="shared" si="1392"/>
        <v>0</v>
      </c>
      <c r="E89115">
        <f>+IF(AND($A89115=1,$D89115=1),1,0)</f>
        <v>0</v>
      </c>
      <c r="F89115">
        <f>+IF(AND($A89115=0,$D89115=0),1,0)</f>
        <v>1</v>
      </c>
      <c r="G89115">
        <f>+IF(AND($A89115=0,$D89115=1),1,0)</f>
        <v>0</v>
      </c>
      <c r="H89115">
        <f>+IF(AND($A89115=1,$D89115=0),1,0)</f>
        <v>0</v>
      </c>
    </row>
    <row r="89116" spans="1:8" x14ac:dyDescent="0.55000000000000004">
      <c r="A89116">
        <v>0</v>
      </c>
      <c r="B89116">
        <v>0</v>
      </c>
      <c r="C89116">
        <v>1.4999999999999999E-2</v>
      </c>
      <c r="D89116">
        <f t="shared" si="1392"/>
        <v>0</v>
      </c>
      <c r="E89116">
        <f>+IF(AND($A89116=1,$D89116=1),1,0)</f>
        <v>0</v>
      </c>
      <c r="F89116">
        <f>+IF(AND($A89116=0,$D89116=0),1,0)</f>
        <v>1</v>
      </c>
      <c r="G89116">
        <f>+IF(AND($A89116=0,$D89116=1),1,0)</f>
        <v>0</v>
      </c>
      <c r="H89116">
        <f>+IF(AND($A89116=1,$D89116=0),1,0)</f>
        <v>0</v>
      </c>
    </row>
    <row r="89117" spans="1:8" x14ac:dyDescent="0.55000000000000004">
      <c r="A89117">
        <v>0</v>
      </c>
      <c r="B89117">
        <v>0</v>
      </c>
      <c r="C89117">
        <v>8.0000000000000002E-3</v>
      </c>
      <c r="D89117">
        <f t="shared" si="1392"/>
        <v>0</v>
      </c>
      <c r="E89117">
        <f>+IF(AND($A89117=1,$D89117=1),1,0)</f>
        <v>0</v>
      </c>
      <c r="F89117">
        <f>+IF(AND($A89117=0,$D89117=0),1,0)</f>
        <v>1</v>
      </c>
      <c r="G89117">
        <f>+IF(AND($A89117=0,$D89117=1),1,0)</f>
        <v>0</v>
      </c>
      <c r="H89117">
        <f>+IF(AND($A89117=1,$D89117=0),1,0)</f>
        <v>0</v>
      </c>
    </row>
    <row r="89118" spans="1:8" x14ac:dyDescent="0.55000000000000004">
      <c r="A89118">
        <v>0</v>
      </c>
      <c r="B89118">
        <v>0</v>
      </c>
      <c r="C89118">
        <v>2.1000000000000001E-2</v>
      </c>
      <c r="D89118">
        <f t="shared" si="1392"/>
        <v>0</v>
      </c>
      <c r="E89118">
        <f>+IF(AND($A89118=1,$D89118=1),1,0)</f>
        <v>0</v>
      </c>
      <c r="F89118">
        <f>+IF(AND($A89118=0,$D89118=0),1,0)</f>
        <v>1</v>
      </c>
      <c r="G89118">
        <f>+IF(AND($A89118=0,$D89118=1),1,0)</f>
        <v>0</v>
      </c>
      <c r="H89118">
        <f>+IF(AND($A89118=1,$D89118=0),1,0)</f>
        <v>0</v>
      </c>
    </row>
    <row r="89119" spans="1:8" x14ac:dyDescent="0.55000000000000004">
      <c r="A89119">
        <v>0</v>
      </c>
      <c r="B89119">
        <v>0</v>
      </c>
      <c r="C89119">
        <v>5.0000000000000001E-3</v>
      </c>
      <c r="D89119">
        <f t="shared" si="1392"/>
        <v>0</v>
      </c>
      <c r="E89119">
        <f>+IF(AND($A89119=1,$D89119=1),1,0)</f>
        <v>0</v>
      </c>
      <c r="F89119">
        <f>+IF(AND($A89119=0,$D89119=0),1,0)</f>
        <v>1</v>
      </c>
      <c r="G89119">
        <f>+IF(AND($A89119=0,$D89119=1),1,0)</f>
        <v>0</v>
      </c>
      <c r="H89119">
        <f>+IF(AND($A89119=1,$D89119=0),1,0)</f>
        <v>0</v>
      </c>
    </row>
    <row r="89120" spans="1:8" x14ac:dyDescent="0.55000000000000004">
      <c r="A89120">
        <v>0</v>
      </c>
      <c r="B89120">
        <v>0</v>
      </c>
      <c r="C89120">
        <v>2.5999999999999999E-2</v>
      </c>
      <c r="D89120">
        <f t="shared" si="1392"/>
        <v>0</v>
      </c>
      <c r="E89120">
        <f>+IF(AND($A89120=1,$D89120=1),1,0)</f>
        <v>0</v>
      </c>
      <c r="F89120">
        <f>+IF(AND($A89120=0,$D89120=0),1,0)</f>
        <v>1</v>
      </c>
      <c r="G89120">
        <f>+IF(AND($A89120=0,$D89120=1),1,0)</f>
        <v>0</v>
      </c>
      <c r="H89120">
        <f>+IF(AND($A89120=1,$D89120=0),1,0)</f>
        <v>0</v>
      </c>
    </row>
    <row r="89121" spans="1:8" x14ac:dyDescent="0.55000000000000004">
      <c r="A89121">
        <v>0</v>
      </c>
      <c r="B89121">
        <v>0</v>
      </c>
      <c r="C89121">
        <v>1.0999999999999999E-2</v>
      </c>
      <c r="D89121">
        <f t="shared" si="1392"/>
        <v>0</v>
      </c>
      <c r="E89121">
        <f>+IF(AND($A89121=1,$D89121=1),1,0)</f>
        <v>0</v>
      </c>
      <c r="F89121">
        <f>+IF(AND($A89121=0,$D89121=0),1,0)</f>
        <v>1</v>
      </c>
      <c r="G89121">
        <f>+IF(AND($A89121=0,$D89121=1),1,0)</f>
        <v>0</v>
      </c>
      <c r="H89121">
        <f>+IF(AND($A89121=1,$D89121=0),1,0)</f>
        <v>0</v>
      </c>
    </row>
    <row r="89122" spans="1:8" x14ac:dyDescent="0.55000000000000004">
      <c r="A89122">
        <v>0</v>
      </c>
      <c r="B89122">
        <v>0</v>
      </c>
      <c r="C89122">
        <v>6.0000000000000001E-3</v>
      </c>
      <c r="D89122">
        <f t="shared" si="1392"/>
        <v>0</v>
      </c>
      <c r="E89122">
        <f>+IF(AND($A89122=1,$D89122=1),1,0)</f>
        <v>0</v>
      </c>
      <c r="F89122">
        <f>+IF(AND($A89122=0,$D89122=0),1,0)</f>
        <v>1</v>
      </c>
      <c r="G89122">
        <f>+IF(AND($A89122=0,$D89122=1),1,0)</f>
        <v>0</v>
      </c>
      <c r="H89122">
        <f>+IF(AND($A89122=1,$D89122=0),1,0)</f>
        <v>0</v>
      </c>
    </row>
    <row r="89123" spans="1:8" x14ac:dyDescent="0.55000000000000004">
      <c r="A89123">
        <v>0</v>
      </c>
      <c r="B89123">
        <v>0</v>
      </c>
      <c r="C89123">
        <v>5.0000000000000001E-3</v>
      </c>
      <c r="D89123">
        <f t="shared" si="1392"/>
        <v>0</v>
      </c>
      <c r="E89123">
        <f>+IF(AND($A89123=1,$D89123=1),1,0)</f>
        <v>0</v>
      </c>
      <c r="F89123">
        <f>+IF(AND($A89123=0,$D89123=0),1,0)</f>
        <v>1</v>
      </c>
      <c r="G89123">
        <f>+IF(AND($A89123=0,$D89123=1),1,0)</f>
        <v>0</v>
      </c>
      <c r="H89123">
        <f>+IF(AND($A89123=1,$D89123=0),1,0)</f>
        <v>0</v>
      </c>
    </row>
    <row r="89124" spans="1:8" x14ac:dyDescent="0.55000000000000004">
      <c r="A89124">
        <v>0</v>
      </c>
      <c r="B89124">
        <v>0</v>
      </c>
      <c r="C89124">
        <v>0.40699999999999997</v>
      </c>
      <c r="D89124">
        <f t="shared" si="1392"/>
        <v>1</v>
      </c>
      <c r="E89124">
        <f>+IF(AND($A89124=1,$D89124=1),1,0)</f>
        <v>0</v>
      </c>
      <c r="F89124">
        <f>+IF(AND($A89124=0,$D89124=0),1,0)</f>
        <v>0</v>
      </c>
      <c r="G89124">
        <f>+IF(AND($A89124=0,$D89124=1),1,0)</f>
        <v>1</v>
      </c>
      <c r="H89124">
        <f>+IF(AND($A89124=1,$D89124=0),1,0)</f>
        <v>0</v>
      </c>
    </row>
    <row r="89125" spans="1:8" x14ac:dyDescent="0.55000000000000004">
      <c r="A89125">
        <v>0</v>
      </c>
      <c r="B89125">
        <v>0</v>
      </c>
      <c r="C89125">
        <v>7.4999999999999997E-2</v>
      </c>
      <c r="D89125">
        <f t="shared" si="1392"/>
        <v>0</v>
      </c>
      <c r="E89125">
        <f>+IF(AND($A89125=1,$D89125=1),1,0)</f>
        <v>0</v>
      </c>
      <c r="F89125">
        <f>+IF(AND($A89125=0,$D89125=0),1,0)</f>
        <v>1</v>
      </c>
      <c r="G89125">
        <f>+IF(AND($A89125=0,$D89125=1),1,0)</f>
        <v>0</v>
      </c>
      <c r="H89125">
        <f>+IF(AND($A89125=1,$D89125=0),1,0)</f>
        <v>0</v>
      </c>
    </row>
    <row r="89126" spans="1:8" x14ac:dyDescent="0.55000000000000004">
      <c r="A89126">
        <v>0</v>
      </c>
      <c r="B89126">
        <v>0</v>
      </c>
      <c r="C89126">
        <v>1.4E-2</v>
      </c>
      <c r="D89126">
        <f t="shared" si="1392"/>
        <v>0</v>
      </c>
      <c r="E89126">
        <f>+IF(AND($A89126=1,$D89126=1),1,0)</f>
        <v>0</v>
      </c>
      <c r="F89126">
        <f>+IF(AND($A89126=0,$D89126=0),1,0)</f>
        <v>1</v>
      </c>
      <c r="G89126">
        <f>+IF(AND($A89126=0,$D89126=1),1,0)</f>
        <v>0</v>
      </c>
      <c r="H89126">
        <f>+IF(AND($A89126=1,$D89126=0),1,0)</f>
        <v>0</v>
      </c>
    </row>
    <row r="89127" spans="1:8" x14ac:dyDescent="0.55000000000000004">
      <c r="A89127">
        <v>1</v>
      </c>
      <c r="B89127">
        <v>0</v>
      </c>
      <c r="C89127">
        <v>1.9E-2</v>
      </c>
      <c r="D89127">
        <f t="shared" si="1392"/>
        <v>0</v>
      </c>
      <c r="E89127">
        <f>+IF(AND($A89127=1,$D89127=1),1,0)</f>
        <v>0</v>
      </c>
      <c r="F89127">
        <f>+IF(AND($A89127=0,$D89127=0),1,0)</f>
        <v>0</v>
      </c>
      <c r="G89127">
        <f>+IF(AND($A89127=0,$D89127=1),1,0)</f>
        <v>0</v>
      </c>
      <c r="H89127">
        <f>+IF(AND($A89127=1,$D89127=0),1,0)</f>
        <v>1</v>
      </c>
    </row>
    <row r="89128" spans="1:8" x14ac:dyDescent="0.55000000000000004">
      <c r="A89128">
        <v>0</v>
      </c>
      <c r="B89128">
        <v>0</v>
      </c>
      <c r="C89128">
        <v>8.0000000000000002E-3</v>
      </c>
      <c r="D89128">
        <f t="shared" si="1392"/>
        <v>0</v>
      </c>
      <c r="E89128">
        <f>+IF(AND($A89128=1,$D89128=1),1,0)</f>
        <v>0</v>
      </c>
      <c r="F89128">
        <f>+IF(AND($A89128=0,$D89128=0),1,0)</f>
        <v>1</v>
      </c>
      <c r="G89128">
        <f>+IF(AND($A89128=0,$D89128=1),1,0)</f>
        <v>0</v>
      </c>
      <c r="H89128">
        <f>+IF(AND($A89128=1,$D89128=0),1,0)</f>
        <v>0</v>
      </c>
    </row>
    <row r="89129" spans="1:8" x14ac:dyDescent="0.55000000000000004">
      <c r="A89129">
        <v>0</v>
      </c>
      <c r="B89129">
        <v>0</v>
      </c>
      <c r="C89129">
        <v>1.2E-2</v>
      </c>
      <c r="D89129">
        <f t="shared" si="1392"/>
        <v>0</v>
      </c>
      <c r="E89129">
        <f>+IF(AND($A89129=1,$D89129=1),1,0)</f>
        <v>0</v>
      </c>
      <c r="F89129">
        <f>+IF(AND($A89129=0,$D89129=0),1,0)</f>
        <v>1</v>
      </c>
      <c r="G89129">
        <f>+IF(AND($A89129=0,$D89129=1),1,0)</f>
        <v>0</v>
      </c>
      <c r="H89129">
        <f>+IF(AND($A89129=1,$D89129=0),1,0)</f>
        <v>0</v>
      </c>
    </row>
    <row r="89130" spans="1:8" x14ac:dyDescent="0.55000000000000004">
      <c r="A89130">
        <v>0</v>
      </c>
      <c r="B89130">
        <v>0</v>
      </c>
      <c r="C89130">
        <v>2.1000000000000001E-2</v>
      </c>
      <c r="D89130">
        <f t="shared" ref="D89130:D89193" si="1393">+IF(C89130&gt;$K$2,1,0)</f>
        <v>0</v>
      </c>
      <c r="E89130">
        <f>+IF(AND($A89130=1,$D89130=1),1,0)</f>
        <v>0</v>
      </c>
      <c r="F89130">
        <f>+IF(AND($A89130=0,$D89130=0),1,0)</f>
        <v>1</v>
      </c>
      <c r="G89130">
        <f>+IF(AND($A89130=0,$D89130=1),1,0)</f>
        <v>0</v>
      </c>
      <c r="H89130">
        <f>+IF(AND($A89130=1,$D89130=0),1,0)</f>
        <v>0</v>
      </c>
    </row>
    <row r="89131" spans="1:8" x14ac:dyDescent="0.55000000000000004">
      <c r="A89131">
        <v>0</v>
      </c>
      <c r="B89131">
        <v>0</v>
      </c>
      <c r="C89131">
        <v>2.7E-2</v>
      </c>
      <c r="D89131">
        <f t="shared" si="1393"/>
        <v>0</v>
      </c>
      <c r="E89131">
        <f>+IF(AND($A89131=1,$D89131=1),1,0)</f>
        <v>0</v>
      </c>
      <c r="F89131">
        <f>+IF(AND($A89131=0,$D89131=0),1,0)</f>
        <v>1</v>
      </c>
      <c r="G89131">
        <f>+IF(AND($A89131=0,$D89131=1),1,0)</f>
        <v>0</v>
      </c>
      <c r="H89131">
        <f>+IF(AND($A89131=1,$D89131=0),1,0)</f>
        <v>0</v>
      </c>
    </row>
    <row r="89132" spans="1:8" x14ac:dyDescent="0.55000000000000004">
      <c r="A89132">
        <v>0</v>
      </c>
      <c r="B89132">
        <v>0</v>
      </c>
      <c r="C89132">
        <v>1.2E-2</v>
      </c>
      <c r="D89132">
        <f t="shared" si="1393"/>
        <v>0</v>
      </c>
      <c r="E89132">
        <f>+IF(AND($A89132=1,$D89132=1),1,0)</f>
        <v>0</v>
      </c>
      <c r="F89132">
        <f>+IF(AND($A89132=0,$D89132=0),1,0)</f>
        <v>1</v>
      </c>
      <c r="G89132">
        <f>+IF(AND($A89132=0,$D89132=1),1,0)</f>
        <v>0</v>
      </c>
      <c r="H89132">
        <f>+IF(AND($A89132=1,$D89132=0),1,0)</f>
        <v>0</v>
      </c>
    </row>
    <row r="89133" spans="1:8" x14ac:dyDescent="0.55000000000000004">
      <c r="A89133">
        <v>0</v>
      </c>
      <c r="B89133">
        <v>0</v>
      </c>
      <c r="C89133">
        <v>0.2</v>
      </c>
      <c r="D89133">
        <f t="shared" si="1393"/>
        <v>1</v>
      </c>
      <c r="E89133">
        <f>+IF(AND($A89133=1,$D89133=1),1,0)</f>
        <v>0</v>
      </c>
      <c r="F89133">
        <f>+IF(AND($A89133=0,$D89133=0),1,0)</f>
        <v>0</v>
      </c>
      <c r="G89133">
        <f>+IF(AND($A89133=0,$D89133=1),1,0)</f>
        <v>1</v>
      </c>
      <c r="H89133">
        <f>+IF(AND($A89133=1,$D89133=0),1,0)</f>
        <v>0</v>
      </c>
    </row>
    <row r="89134" spans="1:8" x14ac:dyDescent="0.55000000000000004">
      <c r="A89134">
        <v>0</v>
      </c>
      <c r="B89134">
        <v>0</v>
      </c>
      <c r="C89134">
        <v>4.3999999999999997E-2</v>
      </c>
      <c r="D89134">
        <f t="shared" si="1393"/>
        <v>0</v>
      </c>
      <c r="E89134">
        <f>+IF(AND($A89134=1,$D89134=1),1,0)</f>
        <v>0</v>
      </c>
      <c r="F89134">
        <f>+IF(AND($A89134=0,$D89134=0),1,0)</f>
        <v>1</v>
      </c>
      <c r="G89134">
        <f>+IF(AND($A89134=0,$D89134=1),1,0)</f>
        <v>0</v>
      </c>
      <c r="H89134">
        <f>+IF(AND($A89134=1,$D89134=0),1,0)</f>
        <v>0</v>
      </c>
    </row>
    <row r="89135" spans="1:8" x14ac:dyDescent="0.55000000000000004">
      <c r="A89135">
        <v>0</v>
      </c>
      <c r="B89135">
        <v>0</v>
      </c>
      <c r="C89135">
        <v>1.2E-2</v>
      </c>
      <c r="D89135">
        <f t="shared" si="1393"/>
        <v>0</v>
      </c>
      <c r="E89135">
        <f>+IF(AND($A89135=1,$D89135=1),1,0)</f>
        <v>0</v>
      </c>
      <c r="F89135">
        <f>+IF(AND($A89135=0,$D89135=0),1,0)</f>
        <v>1</v>
      </c>
      <c r="G89135">
        <f>+IF(AND($A89135=0,$D89135=1),1,0)</f>
        <v>0</v>
      </c>
      <c r="H89135">
        <f>+IF(AND($A89135=1,$D89135=0),1,0)</f>
        <v>0</v>
      </c>
    </row>
    <row r="89136" spans="1:8" x14ac:dyDescent="0.55000000000000004">
      <c r="A89136">
        <v>0</v>
      </c>
      <c r="B89136">
        <v>0</v>
      </c>
      <c r="C89136">
        <v>0.01</v>
      </c>
      <c r="D89136">
        <f t="shared" si="1393"/>
        <v>0</v>
      </c>
      <c r="E89136">
        <f>+IF(AND($A89136=1,$D89136=1),1,0)</f>
        <v>0</v>
      </c>
      <c r="F89136">
        <f>+IF(AND($A89136=0,$D89136=0),1,0)</f>
        <v>1</v>
      </c>
      <c r="G89136">
        <f>+IF(AND($A89136=0,$D89136=1),1,0)</f>
        <v>0</v>
      </c>
      <c r="H89136">
        <f>+IF(AND($A89136=1,$D89136=0),1,0)</f>
        <v>0</v>
      </c>
    </row>
    <row r="89137" spans="1:8" x14ac:dyDescent="0.55000000000000004">
      <c r="A89137">
        <v>0</v>
      </c>
      <c r="B89137">
        <v>0</v>
      </c>
      <c r="C89137">
        <v>6.0000000000000001E-3</v>
      </c>
      <c r="D89137">
        <f t="shared" si="1393"/>
        <v>0</v>
      </c>
      <c r="E89137">
        <f>+IF(AND($A89137=1,$D89137=1),1,0)</f>
        <v>0</v>
      </c>
      <c r="F89137">
        <f>+IF(AND($A89137=0,$D89137=0),1,0)</f>
        <v>1</v>
      </c>
      <c r="G89137">
        <f>+IF(AND($A89137=0,$D89137=1),1,0)</f>
        <v>0</v>
      </c>
      <c r="H89137">
        <f>+IF(AND($A89137=1,$D89137=0),1,0)</f>
        <v>0</v>
      </c>
    </row>
    <row r="89138" spans="1:8" x14ac:dyDescent="0.55000000000000004">
      <c r="A89138">
        <v>0</v>
      </c>
      <c r="B89138">
        <v>0</v>
      </c>
      <c r="C89138">
        <v>5.3999999999999999E-2</v>
      </c>
      <c r="D89138">
        <f t="shared" si="1393"/>
        <v>0</v>
      </c>
      <c r="E89138">
        <f>+IF(AND($A89138=1,$D89138=1),1,0)</f>
        <v>0</v>
      </c>
      <c r="F89138">
        <f>+IF(AND($A89138=0,$D89138=0),1,0)</f>
        <v>1</v>
      </c>
      <c r="G89138">
        <f>+IF(AND($A89138=0,$D89138=1),1,0)</f>
        <v>0</v>
      </c>
      <c r="H89138">
        <f>+IF(AND($A89138=1,$D89138=0),1,0)</f>
        <v>0</v>
      </c>
    </row>
    <row r="89139" spans="1:8" x14ac:dyDescent="0.55000000000000004">
      <c r="A89139">
        <v>0</v>
      </c>
      <c r="B89139">
        <v>0</v>
      </c>
      <c r="C89139">
        <v>7.0000000000000001E-3</v>
      </c>
      <c r="D89139">
        <f t="shared" si="1393"/>
        <v>0</v>
      </c>
      <c r="E89139">
        <f>+IF(AND($A89139=1,$D89139=1),1,0)</f>
        <v>0</v>
      </c>
      <c r="F89139">
        <f>+IF(AND($A89139=0,$D89139=0),1,0)</f>
        <v>1</v>
      </c>
      <c r="G89139">
        <f>+IF(AND($A89139=0,$D89139=1),1,0)</f>
        <v>0</v>
      </c>
      <c r="H89139">
        <f>+IF(AND($A89139=1,$D89139=0),1,0)</f>
        <v>0</v>
      </c>
    </row>
    <row r="89140" spans="1:8" x14ac:dyDescent="0.55000000000000004">
      <c r="A89140">
        <v>0</v>
      </c>
      <c r="B89140">
        <v>0</v>
      </c>
      <c r="C89140">
        <v>0.32</v>
      </c>
      <c r="D89140">
        <f t="shared" si="1393"/>
        <v>1</v>
      </c>
      <c r="E89140">
        <f>+IF(AND($A89140=1,$D89140=1),1,0)</f>
        <v>0</v>
      </c>
      <c r="F89140">
        <f>+IF(AND($A89140=0,$D89140=0),1,0)</f>
        <v>0</v>
      </c>
      <c r="G89140">
        <f>+IF(AND($A89140=0,$D89140=1),1,0)</f>
        <v>1</v>
      </c>
      <c r="H89140">
        <f>+IF(AND($A89140=1,$D89140=0),1,0)</f>
        <v>0</v>
      </c>
    </row>
    <row r="89141" spans="1:8" x14ac:dyDescent="0.55000000000000004">
      <c r="A89141">
        <v>0</v>
      </c>
      <c r="B89141">
        <v>0</v>
      </c>
      <c r="C89141">
        <v>1.4E-2</v>
      </c>
      <c r="D89141">
        <f t="shared" si="1393"/>
        <v>0</v>
      </c>
      <c r="E89141">
        <f>+IF(AND($A89141=1,$D89141=1),1,0)</f>
        <v>0</v>
      </c>
      <c r="F89141">
        <f>+IF(AND($A89141=0,$D89141=0),1,0)</f>
        <v>1</v>
      </c>
      <c r="G89141">
        <f>+IF(AND($A89141=0,$D89141=1),1,0)</f>
        <v>0</v>
      </c>
      <c r="H89141">
        <f>+IF(AND($A89141=1,$D89141=0),1,0)</f>
        <v>0</v>
      </c>
    </row>
    <row r="89142" spans="1:8" x14ac:dyDescent="0.55000000000000004">
      <c r="A89142">
        <v>0</v>
      </c>
      <c r="B89142">
        <v>0</v>
      </c>
      <c r="C89142">
        <v>7.1999999999999995E-2</v>
      </c>
      <c r="D89142">
        <f t="shared" si="1393"/>
        <v>0</v>
      </c>
      <c r="E89142">
        <f>+IF(AND($A89142=1,$D89142=1),1,0)</f>
        <v>0</v>
      </c>
      <c r="F89142">
        <f>+IF(AND($A89142=0,$D89142=0),1,0)</f>
        <v>1</v>
      </c>
      <c r="G89142">
        <f>+IF(AND($A89142=0,$D89142=1),1,0)</f>
        <v>0</v>
      </c>
      <c r="H89142">
        <f>+IF(AND($A89142=1,$D89142=0),1,0)</f>
        <v>0</v>
      </c>
    </row>
    <row r="89143" spans="1:8" x14ac:dyDescent="0.55000000000000004">
      <c r="A89143">
        <v>0</v>
      </c>
      <c r="B89143">
        <v>0</v>
      </c>
      <c r="C89143">
        <v>7.9000000000000001E-2</v>
      </c>
      <c r="D89143">
        <f t="shared" si="1393"/>
        <v>0</v>
      </c>
      <c r="E89143">
        <f>+IF(AND($A89143=1,$D89143=1),1,0)</f>
        <v>0</v>
      </c>
      <c r="F89143">
        <f>+IF(AND($A89143=0,$D89143=0),1,0)</f>
        <v>1</v>
      </c>
      <c r="G89143">
        <f>+IF(AND($A89143=0,$D89143=1),1,0)</f>
        <v>0</v>
      </c>
      <c r="H89143">
        <f>+IF(AND($A89143=1,$D89143=0),1,0)</f>
        <v>0</v>
      </c>
    </row>
    <row r="89144" spans="1:8" x14ac:dyDescent="0.55000000000000004">
      <c r="A89144">
        <v>0</v>
      </c>
      <c r="B89144">
        <v>0</v>
      </c>
      <c r="C89144">
        <v>6.0000000000000001E-3</v>
      </c>
      <c r="D89144">
        <f t="shared" si="1393"/>
        <v>0</v>
      </c>
      <c r="E89144">
        <f>+IF(AND($A89144=1,$D89144=1),1,0)</f>
        <v>0</v>
      </c>
      <c r="F89144">
        <f>+IF(AND($A89144=0,$D89144=0),1,0)</f>
        <v>1</v>
      </c>
      <c r="G89144">
        <f>+IF(AND($A89144=0,$D89144=1),1,0)</f>
        <v>0</v>
      </c>
      <c r="H89144">
        <f>+IF(AND($A89144=1,$D89144=0),1,0)</f>
        <v>0</v>
      </c>
    </row>
    <row r="89145" spans="1:8" x14ac:dyDescent="0.55000000000000004">
      <c r="A89145">
        <v>0</v>
      </c>
      <c r="B89145">
        <v>0</v>
      </c>
      <c r="C89145">
        <v>0.02</v>
      </c>
      <c r="D89145">
        <f t="shared" si="1393"/>
        <v>0</v>
      </c>
      <c r="E89145">
        <f>+IF(AND($A89145=1,$D89145=1),1,0)</f>
        <v>0</v>
      </c>
      <c r="F89145">
        <f>+IF(AND($A89145=0,$D89145=0),1,0)</f>
        <v>1</v>
      </c>
      <c r="G89145">
        <f>+IF(AND($A89145=0,$D89145=1),1,0)</f>
        <v>0</v>
      </c>
      <c r="H89145">
        <f>+IF(AND($A89145=1,$D89145=0),1,0)</f>
        <v>0</v>
      </c>
    </row>
    <row r="89146" spans="1:8" x14ac:dyDescent="0.55000000000000004">
      <c r="A89146">
        <v>0</v>
      </c>
      <c r="B89146">
        <v>0</v>
      </c>
      <c r="C89146">
        <v>0.01</v>
      </c>
      <c r="D89146">
        <f t="shared" si="1393"/>
        <v>0</v>
      </c>
      <c r="E89146">
        <f>+IF(AND($A89146=1,$D89146=1),1,0)</f>
        <v>0</v>
      </c>
      <c r="F89146">
        <f>+IF(AND($A89146=0,$D89146=0),1,0)</f>
        <v>1</v>
      </c>
      <c r="G89146">
        <f>+IF(AND($A89146=0,$D89146=1),1,0)</f>
        <v>0</v>
      </c>
      <c r="H89146">
        <f>+IF(AND($A89146=1,$D89146=0),1,0)</f>
        <v>0</v>
      </c>
    </row>
    <row r="89147" spans="1:8" x14ac:dyDescent="0.55000000000000004">
      <c r="A89147">
        <v>0</v>
      </c>
      <c r="B89147">
        <v>0</v>
      </c>
      <c r="C89147">
        <v>1.9E-2</v>
      </c>
      <c r="D89147">
        <f t="shared" si="1393"/>
        <v>0</v>
      </c>
      <c r="E89147">
        <f>+IF(AND($A89147=1,$D89147=1),1,0)</f>
        <v>0</v>
      </c>
      <c r="F89147">
        <f>+IF(AND($A89147=0,$D89147=0),1,0)</f>
        <v>1</v>
      </c>
      <c r="G89147">
        <f>+IF(AND($A89147=0,$D89147=1),1,0)</f>
        <v>0</v>
      </c>
      <c r="H89147">
        <f>+IF(AND($A89147=1,$D89147=0),1,0)</f>
        <v>0</v>
      </c>
    </row>
    <row r="89148" spans="1:8" x14ac:dyDescent="0.55000000000000004">
      <c r="A89148">
        <v>0</v>
      </c>
      <c r="B89148">
        <v>0</v>
      </c>
      <c r="C89148">
        <v>1.6E-2</v>
      </c>
      <c r="D89148">
        <f t="shared" si="1393"/>
        <v>0</v>
      </c>
      <c r="E89148">
        <f>+IF(AND($A89148=1,$D89148=1),1,0)</f>
        <v>0</v>
      </c>
      <c r="F89148">
        <f>+IF(AND($A89148=0,$D89148=0),1,0)</f>
        <v>1</v>
      </c>
      <c r="G89148">
        <f>+IF(AND($A89148=0,$D89148=1),1,0)</f>
        <v>0</v>
      </c>
      <c r="H89148">
        <f>+IF(AND($A89148=1,$D89148=0),1,0)</f>
        <v>0</v>
      </c>
    </row>
    <row r="89149" spans="1:8" x14ac:dyDescent="0.55000000000000004">
      <c r="A89149">
        <v>0</v>
      </c>
      <c r="B89149">
        <v>0</v>
      </c>
      <c r="C89149">
        <v>2.7E-2</v>
      </c>
      <c r="D89149">
        <f t="shared" si="1393"/>
        <v>0</v>
      </c>
      <c r="E89149">
        <f>+IF(AND($A89149=1,$D89149=1),1,0)</f>
        <v>0</v>
      </c>
      <c r="F89149">
        <f>+IF(AND($A89149=0,$D89149=0),1,0)</f>
        <v>1</v>
      </c>
      <c r="G89149">
        <f>+IF(AND($A89149=0,$D89149=1),1,0)</f>
        <v>0</v>
      </c>
      <c r="H89149">
        <f>+IF(AND($A89149=1,$D89149=0),1,0)</f>
        <v>0</v>
      </c>
    </row>
    <row r="89150" spans="1:8" x14ac:dyDescent="0.55000000000000004">
      <c r="A89150">
        <v>0</v>
      </c>
      <c r="B89150">
        <v>0</v>
      </c>
      <c r="C89150">
        <v>8.0000000000000002E-3</v>
      </c>
      <c r="D89150">
        <f t="shared" si="1393"/>
        <v>0</v>
      </c>
      <c r="E89150">
        <f>+IF(AND($A89150=1,$D89150=1),1,0)</f>
        <v>0</v>
      </c>
      <c r="F89150">
        <f>+IF(AND($A89150=0,$D89150=0),1,0)</f>
        <v>1</v>
      </c>
      <c r="G89150">
        <f>+IF(AND($A89150=0,$D89150=1),1,0)</f>
        <v>0</v>
      </c>
      <c r="H89150">
        <f>+IF(AND($A89150=1,$D89150=0),1,0)</f>
        <v>0</v>
      </c>
    </row>
    <row r="89151" spans="1:8" x14ac:dyDescent="0.55000000000000004">
      <c r="A89151">
        <v>0</v>
      </c>
      <c r="B89151">
        <v>0</v>
      </c>
      <c r="C89151">
        <v>0.02</v>
      </c>
      <c r="D89151">
        <f t="shared" si="1393"/>
        <v>0</v>
      </c>
      <c r="E89151">
        <f>+IF(AND($A89151=1,$D89151=1),1,0)</f>
        <v>0</v>
      </c>
      <c r="F89151">
        <f>+IF(AND($A89151=0,$D89151=0),1,0)</f>
        <v>1</v>
      </c>
      <c r="G89151">
        <f>+IF(AND($A89151=0,$D89151=1),1,0)</f>
        <v>0</v>
      </c>
      <c r="H89151">
        <f>+IF(AND($A89151=1,$D89151=0),1,0)</f>
        <v>0</v>
      </c>
    </row>
    <row r="89152" spans="1:8" x14ac:dyDescent="0.55000000000000004">
      <c r="A89152">
        <v>0</v>
      </c>
      <c r="B89152">
        <v>0</v>
      </c>
      <c r="C89152">
        <v>1.2E-2</v>
      </c>
      <c r="D89152">
        <f t="shared" si="1393"/>
        <v>0</v>
      </c>
      <c r="E89152">
        <f>+IF(AND($A89152=1,$D89152=1),1,0)</f>
        <v>0</v>
      </c>
      <c r="F89152">
        <f>+IF(AND($A89152=0,$D89152=0),1,0)</f>
        <v>1</v>
      </c>
      <c r="G89152">
        <f>+IF(AND($A89152=0,$D89152=1),1,0)</f>
        <v>0</v>
      </c>
      <c r="H89152">
        <f>+IF(AND($A89152=1,$D89152=0),1,0)</f>
        <v>0</v>
      </c>
    </row>
    <row r="89153" spans="1:8" x14ac:dyDescent="0.55000000000000004">
      <c r="A89153">
        <v>0</v>
      </c>
      <c r="B89153">
        <v>0</v>
      </c>
      <c r="C89153">
        <v>7.0000000000000001E-3</v>
      </c>
      <c r="D89153">
        <f t="shared" si="1393"/>
        <v>0</v>
      </c>
      <c r="E89153">
        <f>+IF(AND($A89153=1,$D89153=1),1,0)</f>
        <v>0</v>
      </c>
      <c r="F89153">
        <f>+IF(AND($A89153=0,$D89153=0),1,0)</f>
        <v>1</v>
      </c>
      <c r="G89153">
        <f>+IF(AND($A89153=0,$D89153=1),1,0)</f>
        <v>0</v>
      </c>
      <c r="H89153">
        <f>+IF(AND($A89153=1,$D89153=0),1,0)</f>
        <v>0</v>
      </c>
    </row>
    <row r="89154" spans="1:8" x14ac:dyDescent="0.55000000000000004">
      <c r="A89154">
        <v>0</v>
      </c>
      <c r="B89154">
        <v>0</v>
      </c>
      <c r="C89154">
        <v>2.3E-2</v>
      </c>
      <c r="D89154">
        <f t="shared" si="1393"/>
        <v>0</v>
      </c>
      <c r="E89154">
        <f>+IF(AND($A89154=1,$D89154=1),1,0)</f>
        <v>0</v>
      </c>
      <c r="F89154">
        <f>+IF(AND($A89154=0,$D89154=0),1,0)</f>
        <v>1</v>
      </c>
      <c r="G89154">
        <f>+IF(AND($A89154=0,$D89154=1),1,0)</f>
        <v>0</v>
      </c>
      <c r="H89154">
        <f>+IF(AND($A89154=1,$D89154=0),1,0)</f>
        <v>0</v>
      </c>
    </row>
    <row r="89155" spans="1:8" x14ac:dyDescent="0.55000000000000004">
      <c r="A89155">
        <v>0</v>
      </c>
      <c r="B89155">
        <v>0</v>
      </c>
      <c r="C89155">
        <v>6.5000000000000002E-2</v>
      </c>
      <c r="D89155">
        <f t="shared" si="1393"/>
        <v>0</v>
      </c>
      <c r="E89155">
        <f>+IF(AND($A89155=1,$D89155=1),1,0)</f>
        <v>0</v>
      </c>
      <c r="F89155">
        <f>+IF(AND($A89155=0,$D89155=0),1,0)</f>
        <v>1</v>
      </c>
      <c r="G89155">
        <f>+IF(AND($A89155=0,$D89155=1),1,0)</f>
        <v>0</v>
      </c>
      <c r="H89155">
        <f>+IF(AND($A89155=1,$D89155=0),1,0)</f>
        <v>0</v>
      </c>
    </row>
    <row r="89156" spans="1:8" x14ac:dyDescent="0.55000000000000004">
      <c r="A89156">
        <v>0</v>
      </c>
      <c r="B89156">
        <v>0</v>
      </c>
      <c r="C89156">
        <v>6.9000000000000006E-2</v>
      </c>
      <c r="D89156">
        <f t="shared" si="1393"/>
        <v>0</v>
      </c>
      <c r="E89156">
        <f>+IF(AND($A89156=1,$D89156=1),1,0)</f>
        <v>0</v>
      </c>
      <c r="F89156">
        <f>+IF(AND($A89156=0,$D89156=0),1,0)</f>
        <v>1</v>
      </c>
      <c r="G89156">
        <f>+IF(AND($A89156=0,$D89156=1),1,0)</f>
        <v>0</v>
      </c>
      <c r="H89156">
        <f>+IF(AND($A89156=1,$D89156=0),1,0)</f>
        <v>0</v>
      </c>
    </row>
    <row r="89157" spans="1:8" x14ac:dyDescent="0.55000000000000004">
      <c r="A89157">
        <v>0</v>
      </c>
      <c r="B89157">
        <v>0</v>
      </c>
      <c r="C89157">
        <v>1.9E-2</v>
      </c>
      <c r="D89157">
        <f t="shared" si="1393"/>
        <v>0</v>
      </c>
      <c r="E89157">
        <f>+IF(AND($A89157=1,$D89157=1),1,0)</f>
        <v>0</v>
      </c>
      <c r="F89157">
        <f>+IF(AND($A89157=0,$D89157=0),1,0)</f>
        <v>1</v>
      </c>
      <c r="G89157">
        <f>+IF(AND($A89157=0,$D89157=1),1,0)</f>
        <v>0</v>
      </c>
      <c r="H89157">
        <f>+IF(AND($A89157=1,$D89157=0),1,0)</f>
        <v>0</v>
      </c>
    </row>
    <row r="89158" spans="1:8" x14ac:dyDescent="0.55000000000000004">
      <c r="A89158">
        <v>0</v>
      </c>
      <c r="B89158">
        <v>0</v>
      </c>
      <c r="C89158">
        <v>8.8999999999999996E-2</v>
      </c>
      <c r="D89158">
        <f t="shared" si="1393"/>
        <v>1</v>
      </c>
      <c r="E89158">
        <f>+IF(AND($A89158=1,$D89158=1),1,0)</f>
        <v>0</v>
      </c>
      <c r="F89158">
        <f>+IF(AND($A89158=0,$D89158=0),1,0)</f>
        <v>0</v>
      </c>
      <c r="G89158">
        <f>+IF(AND($A89158=0,$D89158=1),1,0)</f>
        <v>1</v>
      </c>
      <c r="H89158">
        <f>+IF(AND($A89158=1,$D89158=0),1,0)</f>
        <v>0</v>
      </c>
    </row>
    <row r="89159" spans="1:8" x14ac:dyDescent="0.55000000000000004">
      <c r="A89159">
        <v>0</v>
      </c>
      <c r="B89159">
        <v>0</v>
      </c>
      <c r="C89159">
        <v>6.0000000000000001E-3</v>
      </c>
      <c r="D89159">
        <f t="shared" si="1393"/>
        <v>0</v>
      </c>
      <c r="E89159">
        <f>+IF(AND($A89159=1,$D89159=1),1,0)</f>
        <v>0</v>
      </c>
      <c r="F89159">
        <f>+IF(AND($A89159=0,$D89159=0),1,0)</f>
        <v>1</v>
      </c>
      <c r="G89159">
        <f>+IF(AND($A89159=0,$D89159=1),1,0)</f>
        <v>0</v>
      </c>
      <c r="H89159">
        <f>+IF(AND($A89159=1,$D89159=0),1,0)</f>
        <v>0</v>
      </c>
    </row>
    <row r="89160" spans="1:8" x14ac:dyDescent="0.55000000000000004">
      <c r="A89160">
        <v>0</v>
      </c>
      <c r="B89160">
        <v>0</v>
      </c>
      <c r="C89160">
        <v>0.03</v>
      </c>
      <c r="D89160">
        <f t="shared" si="1393"/>
        <v>0</v>
      </c>
      <c r="E89160">
        <f>+IF(AND($A89160=1,$D89160=1),1,0)</f>
        <v>0</v>
      </c>
      <c r="F89160">
        <f>+IF(AND($A89160=0,$D89160=0),1,0)</f>
        <v>1</v>
      </c>
      <c r="G89160">
        <f>+IF(AND($A89160=0,$D89160=1),1,0)</f>
        <v>0</v>
      </c>
      <c r="H89160">
        <f>+IF(AND($A89160=1,$D89160=0),1,0)</f>
        <v>0</v>
      </c>
    </row>
    <row r="89161" spans="1:8" x14ac:dyDescent="0.55000000000000004">
      <c r="A89161">
        <v>0</v>
      </c>
      <c r="B89161">
        <v>0</v>
      </c>
      <c r="C89161">
        <v>5.0000000000000001E-3</v>
      </c>
      <c r="D89161">
        <f t="shared" si="1393"/>
        <v>0</v>
      </c>
      <c r="E89161">
        <f>+IF(AND($A89161=1,$D89161=1),1,0)</f>
        <v>0</v>
      </c>
      <c r="F89161">
        <f>+IF(AND($A89161=0,$D89161=0),1,0)</f>
        <v>1</v>
      </c>
      <c r="G89161">
        <f>+IF(AND($A89161=0,$D89161=1),1,0)</f>
        <v>0</v>
      </c>
      <c r="H89161">
        <f>+IF(AND($A89161=1,$D89161=0),1,0)</f>
        <v>0</v>
      </c>
    </row>
    <row r="89162" spans="1:8" x14ac:dyDescent="0.55000000000000004">
      <c r="A89162">
        <v>0</v>
      </c>
      <c r="B89162">
        <v>0</v>
      </c>
      <c r="C89162">
        <v>1.9E-2</v>
      </c>
      <c r="D89162">
        <f t="shared" si="1393"/>
        <v>0</v>
      </c>
      <c r="E89162">
        <f>+IF(AND($A89162=1,$D89162=1),1,0)</f>
        <v>0</v>
      </c>
      <c r="F89162">
        <f>+IF(AND($A89162=0,$D89162=0),1,0)</f>
        <v>1</v>
      </c>
      <c r="G89162">
        <f>+IF(AND($A89162=0,$D89162=1),1,0)</f>
        <v>0</v>
      </c>
      <c r="H89162">
        <f>+IF(AND($A89162=1,$D89162=0),1,0)</f>
        <v>0</v>
      </c>
    </row>
    <row r="89163" spans="1:8" x14ac:dyDescent="0.55000000000000004">
      <c r="A89163">
        <v>0</v>
      </c>
      <c r="B89163">
        <v>0</v>
      </c>
      <c r="C89163">
        <v>1.2999999999999999E-2</v>
      </c>
      <c r="D89163">
        <f t="shared" si="1393"/>
        <v>0</v>
      </c>
      <c r="E89163">
        <f>+IF(AND($A89163=1,$D89163=1),1,0)</f>
        <v>0</v>
      </c>
      <c r="F89163">
        <f>+IF(AND($A89163=0,$D89163=0),1,0)</f>
        <v>1</v>
      </c>
      <c r="G89163">
        <f>+IF(AND($A89163=0,$D89163=1),1,0)</f>
        <v>0</v>
      </c>
      <c r="H89163">
        <f>+IF(AND($A89163=1,$D89163=0),1,0)</f>
        <v>0</v>
      </c>
    </row>
    <row r="89164" spans="1:8" x14ac:dyDescent="0.55000000000000004">
      <c r="A89164">
        <v>0</v>
      </c>
      <c r="B89164">
        <v>0</v>
      </c>
      <c r="C89164">
        <v>1.7000000000000001E-2</v>
      </c>
      <c r="D89164">
        <f t="shared" si="1393"/>
        <v>0</v>
      </c>
      <c r="E89164">
        <f>+IF(AND($A89164=1,$D89164=1),1,0)</f>
        <v>0</v>
      </c>
      <c r="F89164">
        <f>+IF(AND($A89164=0,$D89164=0),1,0)</f>
        <v>1</v>
      </c>
      <c r="G89164">
        <f>+IF(AND($A89164=0,$D89164=1),1,0)</f>
        <v>0</v>
      </c>
      <c r="H89164">
        <f>+IF(AND($A89164=1,$D89164=0),1,0)</f>
        <v>0</v>
      </c>
    </row>
    <row r="89165" spans="1:8" x14ac:dyDescent="0.55000000000000004">
      <c r="A89165">
        <v>0</v>
      </c>
      <c r="B89165">
        <v>0</v>
      </c>
      <c r="C89165">
        <v>0.01</v>
      </c>
      <c r="D89165">
        <f t="shared" si="1393"/>
        <v>0</v>
      </c>
      <c r="E89165">
        <f>+IF(AND($A89165=1,$D89165=1),1,0)</f>
        <v>0</v>
      </c>
      <c r="F89165">
        <f>+IF(AND($A89165=0,$D89165=0),1,0)</f>
        <v>1</v>
      </c>
      <c r="G89165">
        <f>+IF(AND($A89165=0,$D89165=1),1,0)</f>
        <v>0</v>
      </c>
      <c r="H89165">
        <f>+IF(AND($A89165=1,$D89165=0),1,0)</f>
        <v>0</v>
      </c>
    </row>
    <row r="89166" spans="1:8" x14ac:dyDescent="0.55000000000000004">
      <c r="A89166">
        <v>0</v>
      </c>
      <c r="B89166">
        <v>0</v>
      </c>
      <c r="C89166">
        <v>0.111</v>
      </c>
      <c r="D89166">
        <f t="shared" si="1393"/>
        <v>1</v>
      </c>
      <c r="E89166">
        <f>+IF(AND($A89166=1,$D89166=1),1,0)</f>
        <v>0</v>
      </c>
      <c r="F89166">
        <f>+IF(AND($A89166=0,$D89166=0),1,0)</f>
        <v>0</v>
      </c>
      <c r="G89166">
        <f>+IF(AND($A89166=0,$D89166=1),1,0)</f>
        <v>1</v>
      </c>
      <c r="H89166">
        <f>+IF(AND($A89166=1,$D89166=0),1,0)</f>
        <v>0</v>
      </c>
    </row>
    <row r="89167" spans="1:8" x14ac:dyDescent="0.55000000000000004">
      <c r="A89167">
        <v>0</v>
      </c>
      <c r="B89167">
        <v>0</v>
      </c>
      <c r="C89167">
        <v>0.159</v>
      </c>
      <c r="D89167">
        <f t="shared" si="1393"/>
        <v>1</v>
      </c>
      <c r="E89167">
        <f>+IF(AND($A89167=1,$D89167=1),1,0)</f>
        <v>0</v>
      </c>
      <c r="F89167">
        <f>+IF(AND($A89167=0,$D89167=0),1,0)</f>
        <v>0</v>
      </c>
      <c r="G89167">
        <f>+IF(AND($A89167=0,$D89167=1),1,0)</f>
        <v>1</v>
      </c>
      <c r="H89167">
        <f>+IF(AND($A89167=1,$D89167=0),1,0)</f>
        <v>0</v>
      </c>
    </row>
    <row r="89168" spans="1:8" x14ac:dyDescent="0.55000000000000004">
      <c r="A89168">
        <v>0</v>
      </c>
      <c r="B89168">
        <v>0</v>
      </c>
      <c r="C89168">
        <v>1.2E-2</v>
      </c>
      <c r="D89168">
        <f t="shared" si="1393"/>
        <v>0</v>
      </c>
      <c r="E89168">
        <f>+IF(AND($A89168=1,$D89168=1),1,0)</f>
        <v>0</v>
      </c>
      <c r="F89168">
        <f>+IF(AND($A89168=0,$D89168=0),1,0)</f>
        <v>1</v>
      </c>
      <c r="G89168">
        <f>+IF(AND($A89168=0,$D89168=1),1,0)</f>
        <v>0</v>
      </c>
      <c r="H89168">
        <f>+IF(AND($A89168=1,$D89168=0),1,0)</f>
        <v>0</v>
      </c>
    </row>
    <row r="89169" spans="1:8" x14ac:dyDescent="0.55000000000000004">
      <c r="A89169">
        <v>0</v>
      </c>
      <c r="B89169">
        <v>0</v>
      </c>
      <c r="C89169">
        <v>0.09</v>
      </c>
      <c r="D89169">
        <f t="shared" si="1393"/>
        <v>1</v>
      </c>
      <c r="E89169">
        <f>+IF(AND($A89169=1,$D89169=1),1,0)</f>
        <v>0</v>
      </c>
      <c r="F89169">
        <f>+IF(AND($A89169=0,$D89169=0),1,0)</f>
        <v>0</v>
      </c>
      <c r="G89169">
        <f>+IF(AND($A89169=0,$D89169=1),1,0)</f>
        <v>1</v>
      </c>
      <c r="H89169">
        <f>+IF(AND($A89169=1,$D89169=0),1,0)</f>
        <v>0</v>
      </c>
    </row>
    <row r="89170" spans="1:8" x14ac:dyDescent="0.55000000000000004">
      <c r="A89170">
        <v>1</v>
      </c>
      <c r="B89170">
        <v>0</v>
      </c>
      <c r="C89170">
        <v>0.38100000000000001</v>
      </c>
      <c r="D89170">
        <f t="shared" si="1393"/>
        <v>1</v>
      </c>
      <c r="E89170">
        <f>+IF(AND($A89170=1,$D89170=1),1,0)</f>
        <v>1</v>
      </c>
      <c r="F89170">
        <f>+IF(AND($A89170=0,$D89170=0),1,0)</f>
        <v>0</v>
      </c>
      <c r="G89170">
        <f>+IF(AND($A89170=0,$D89170=1),1,0)</f>
        <v>0</v>
      </c>
      <c r="H89170">
        <f>+IF(AND($A89170=1,$D89170=0),1,0)</f>
        <v>0</v>
      </c>
    </row>
    <row r="89171" spans="1:8" x14ac:dyDescent="0.55000000000000004">
      <c r="A89171">
        <v>0</v>
      </c>
      <c r="B89171">
        <v>0</v>
      </c>
      <c r="C89171">
        <v>2.7E-2</v>
      </c>
      <c r="D89171">
        <f t="shared" si="1393"/>
        <v>0</v>
      </c>
      <c r="E89171">
        <f>+IF(AND($A89171=1,$D89171=1),1,0)</f>
        <v>0</v>
      </c>
      <c r="F89171">
        <f>+IF(AND($A89171=0,$D89171=0),1,0)</f>
        <v>1</v>
      </c>
      <c r="G89171">
        <f>+IF(AND($A89171=0,$D89171=1),1,0)</f>
        <v>0</v>
      </c>
      <c r="H89171">
        <f>+IF(AND($A89171=1,$D89171=0),1,0)</f>
        <v>0</v>
      </c>
    </row>
    <row r="89172" spans="1:8" x14ac:dyDescent="0.55000000000000004">
      <c r="A89172">
        <v>0</v>
      </c>
      <c r="B89172">
        <v>0</v>
      </c>
      <c r="C89172">
        <v>6.4000000000000001E-2</v>
      </c>
      <c r="D89172">
        <f t="shared" si="1393"/>
        <v>0</v>
      </c>
      <c r="E89172">
        <f>+IF(AND($A89172=1,$D89172=1),1,0)</f>
        <v>0</v>
      </c>
      <c r="F89172">
        <f>+IF(AND($A89172=0,$D89172=0),1,0)</f>
        <v>1</v>
      </c>
      <c r="G89172">
        <f>+IF(AND($A89172=0,$D89172=1),1,0)</f>
        <v>0</v>
      </c>
      <c r="H89172">
        <f>+IF(AND($A89172=1,$D89172=0),1,0)</f>
        <v>0</v>
      </c>
    </row>
    <row r="89173" spans="1:8" x14ac:dyDescent="0.55000000000000004">
      <c r="A89173">
        <v>0</v>
      </c>
      <c r="B89173">
        <v>0</v>
      </c>
      <c r="C89173">
        <v>1.6E-2</v>
      </c>
      <c r="D89173">
        <f t="shared" si="1393"/>
        <v>0</v>
      </c>
      <c r="E89173">
        <f>+IF(AND($A89173=1,$D89173=1),1,0)</f>
        <v>0</v>
      </c>
      <c r="F89173">
        <f>+IF(AND($A89173=0,$D89173=0),1,0)</f>
        <v>1</v>
      </c>
      <c r="G89173">
        <f>+IF(AND($A89173=0,$D89173=1),1,0)</f>
        <v>0</v>
      </c>
      <c r="H89173">
        <f>+IF(AND($A89173=1,$D89173=0),1,0)</f>
        <v>0</v>
      </c>
    </row>
    <row r="89174" spans="1:8" x14ac:dyDescent="0.55000000000000004">
      <c r="A89174">
        <v>0</v>
      </c>
      <c r="B89174">
        <v>0</v>
      </c>
      <c r="C89174">
        <v>8.0000000000000002E-3</v>
      </c>
      <c r="D89174">
        <f t="shared" si="1393"/>
        <v>0</v>
      </c>
      <c r="E89174">
        <f>+IF(AND($A89174=1,$D89174=1),1,0)</f>
        <v>0</v>
      </c>
      <c r="F89174">
        <f>+IF(AND($A89174=0,$D89174=0),1,0)</f>
        <v>1</v>
      </c>
      <c r="G89174">
        <f>+IF(AND($A89174=0,$D89174=1),1,0)</f>
        <v>0</v>
      </c>
      <c r="H89174">
        <f>+IF(AND($A89174=1,$D89174=0),1,0)</f>
        <v>0</v>
      </c>
    </row>
    <row r="89175" spans="1:8" x14ac:dyDescent="0.55000000000000004">
      <c r="A89175">
        <v>0</v>
      </c>
      <c r="B89175">
        <v>0</v>
      </c>
      <c r="C89175">
        <v>0.05</v>
      </c>
      <c r="D89175">
        <f t="shared" si="1393"/>
        <v>0</v>
      </c>
      <c r="E89175">
        <f>+IF(AND($A89175=1,$D89175=1),1,0)</f>
        <v>0</v>
      </c>
      <c r="F89175">
        <f>+IF(AND($A89175=0,$D89175=0),1,0)</f>
        <v>1</v>
      </c>
      <c r="G89175">
        <f>+IF(AND($A89175=0,$D89175=1),1,0)</f>
        <v>0</v>
      </c>
      <c r="H89175">
        <f>+IF(AND($A89175=1,$D89175=0),1,0)</f>
        <v>0</v>
      </c>
    </row>
    <row r="89176" spans="1:8" x14ac:dyDescent="0.55000000000000004">
      <c r="A89176">
        <v>1</v>
      </c>
      <c r="B89176">
        <v>0</v>
      </c>
      <c r="C89176">
        <v>0.26800000000000002</v>
      </c>
      <c r="D89176">
        <f t="shared" si="1393"/>
        <v>1</v>
      </c>
      <c r="E89176">
        <f>+IF(AND($A89176=1,$D89176=1),1,0)</f>
        <v>1</v>
      </c>
      <c r="F89176">
        <f>+IF(AND($A89176=0,$D89176=0),1,0)</f>
        <v>0</v>
      </c>
      <c r="G89176">
        <f>+IF(AND($A89176=0,$D89176=1),1,0)</f>
        <v>0</v>
      </c>
      <c r="H89176">
        <f>+IF(AND($A89176=1,$D89176=0),1,0)</f>
        <v>0</v>
      </c>
    </row>
    <row r="89177" spans="1:8" x14ac:dyDescent="0.55000000000000004">
      <c r="A89177">
        <v>0</v>
      </c>
      <c r="B89177">
        <v>0</v>
      </c>
      <c r="C89177">
        <v>0.04</v>
      </c>
      <c r="D89177">
        <f t="shared" si="1393"/>
        <v>0</v>
      </c>
      <c r="E89177">
        <f>+IF(AND($A89177=1,$D89177=1),1,0)</f>
        <v>0</v>
      </c>
      <c r="F89177">
        <f>+IF(AND($A89177=0,$D89177=0),1,0)</f>
        <v>1</v>
      </c>
      <c r="G89177">
        <f>+IF(AND($A89177=0,$D89177=1),1,0)</f>
        <v>0</v>
      </c>
      <c r="H89177">
        <f>+IF(AND($A89177=1,$D89177=0),1,0)</f>
        <v>0</v>
      </c>
    </row>
    <row r="89178" spans="1:8" x14ac:dyDescent="0.55000000000000004">
      <c r="A89178">
        <v>1</v>
      </c>
      <c r="B89178">
        <v>0</v>
      </c>
      <c r="C89178">
        <v>9.6000000000000002E-2</v>
      </c>
      <c r="D89178">
        <f t="shared" si="1393"/>
        <v>1</v>
      </c>
      <c r="E89178">
        <f>+IF(AND($A89178=1,$D89178=1),1,0)</f>
        <v>1</v>
      </c>
      <c r="F89178">
        <f>+IF(AND($A89178=0,$D89178=0),1,0)</f>
        <v>0</v>
      </c>
      <c r="G89178">
        <f>+IF(AND($A89178=0,$D89178=1),1,0)</f>
        <v>0</v>
      </c>
      <c r="H89178">
        <f>+IF(AND($A89178=1,$D89178=0),1,0)</f>
        <v>0</v>
      </c>
    </row>
    <row r="89179" spans="1:8" x14ac:dyDescent="0.55000000000000004">
      <c r="A89179">
        <v>0</v>
      </c>
      <c r="B89179">
        <v>0</v>
      </c>
      <c r="C89179">
        <v>0.1</v>
      </c>
      <c r="D89179">
        <f t="shared" si="1393"/>
        <v>1</v>
      </c>
      <c r="E89179">
        <f>+IF(AND($A89179=1,$D89179=1),1,0)</f>
        <v>0</v>
      </c>
      <c r="F89179">
        <f>+IF(AND($A89179=0,$D89179=0),1,0)</f>
        <v>0</v>
      </c>
      <c r="G89179">
        <f>+IF(AND($A89179=0,$D89179=1),1,0)</f>
        <v>1</v>
      </c>
      <c r="H89179">
        <f>+IF(AND($A89179=1,$D89179=0),1,0)</f>
        <v>0</v>
      </c>
    </row>
    <row r="89180" spans="1:8" x14ac:dyDescent="0.55000000000000004">
      <c r="A89180">
        <v>0</v>
      </c>
      <c r="B89180">
        <v>0</v>
      </c>
      <c r="C89180">
        <v>8.0000000000000002E-3</v>
      </c>
      <c r="D89180">
        <f t="shared" si="1393"/>
        <v>0</v>
      </c>
      <c r="E89180">
        <f>+IF(AND($A89180=1,$D89180=1),1,0)</f>
        <v>0</v>
      </c>
      <c r="F89180">
        <f>+IF(AND($A89180=0,$D89180=0),1,0)</f>
        <v>1</v>
      </c>
      <c r="G89180">
        <f>+IF(AND($A89180=0,$D89180=1),1,0)</f>
        <v>0</v>
      </c>
      <c r="H89180">
        <f>+IF(AND($A89180=1,$D89180=0),1,0)</f>
        <v>0</v>
      </c>
    </row>
    <row r="89181" spans="1:8" x14ac:dyDescent="0.55000000000000004">
      <c r="A89181">
        <v>0</v>
      </c>
      <c r="B89181">
        <v>0</v>
      </c>
      <c r="C89181">
        <v>5.0000000000000001E-3</v>
      </c>
      <c r="D89181">
        <f t="shared" si="1393"/>
        <v>0</v>
      </c>
      <c r="E89181">
        <f>+IF(AND($A89181=1,$D89181=1),1,0)</f>
        <v>0</v>
      </c>
      <c r="F89181">
        <f>+IF(AND($A89181=0,$D89181=0),1,0)</f>
        <v>1</v>
      </c>
      <c r="G89181">
        <f>+IF(AND($A89181=0,$D89181=1),1,0)</f>
        <v>0</v>
      </c>
      <c r="H89181">
        <f>+IF(AND($A89181=1,$D89181=0),1,0)</f>
        <v>0</v>
      </c>
    </row>
    <row r="89182" spans="1:8" x14ac:dyDescent="0.55000000000000004">
      <c r="A89182">
        <v>0</v>
      </c>
      <c r="B89182">
        <v>0</v>
      </c>
      <c r="C89182">
        <v>1.9E-2</v>
      </c>
      <c r="D89182">
        <f t="shared" si="1393"/>
        <v>0</v>
      </c>
      <c r="E89182">
        <f>+IF(AND($A89182=1,$D89182=1),1,0)</f>
        <v>0</v>
      </c>
      <c r="F89182">
        <f>+IF(AND($A89182=0,$D89182=0),1,0)</f>
        <v>1</v>
      </c>
      <c r="G89182">
        <f>+IF(AND($A89182=0,$D89182=1),1,0)</f>
        <v>0</v>
      </c>
      <c r="H89182">
        <f>+IF(AND($A89182=1,$D89182=0),1,0)</f>
        <v>0</v>
      </c>
    </row>
    <row r="89183" spans="1:8" x14ac:dyDescent="0.55000000000000004">
      <c r="A89183">
        <v>0</v>
      </c>
      <c r="B89183">
        <v>0</v>
      </c>
      <c r="C89183">
        <v>0.16200000000000001</v>
      </c>
      <c r="D89183">
        <f t="shared" si="1393"/>
        <v>1</v>
      </c>
      <c r="E89183">
        <f>+IF(AND($A89183=1,$D89183=1),1,0)</f>
        <v>0</v>
      </c>
      <c r="F89183">
        <f>+IF(AND($A89183=0,$D89183=0),1,0)</f>
        <v>0</v>
      </c>
      <c r="G89183">
        <f>+IF(AND($A89183=0,$D89183=1),1,0)</f>
        <v>1</v>
      </c>
      <c r="H89183">
        <f>+IF(AND($A89183=1,$D89183=0),1,0)</f>
        <v>0</v>
      </c>
    </row>
    <row r="89184" spans="1:8" x14ac:dyDescent="0.55000000000000004">
      <c r="A89184">
        <v>0</v>
      </c>
      <c r="B89184">
        <v>0</v>
      </c>
      <c r="C89184">
        <v>0.127</v>
      </c>
      <c r="D89184">
        <f t="shared" si="1393"/>
        <v>1</v>
      </c>
      <c r="E89184">
        <f>+IF(AND($A89184=1,$D89184=1),1,0)</f>
        <v>0</v>
      </c>
      <c r="F89184">
        <f>+IF(AND($A89184=0,$D89184=0),1,0)</f>
        <v>0</v>
      </c>
      <c r="G89184">
        <f>+IF(AND($A89184=0,$D89184=1),1,0)</f>
        <v>1</v>
      </c>
      <c r="H89184">
        <f>+IF(AND($A89184=1,$D89184=0),1,0)</f>
        <v>0</v>
      </c>
    </row>
    <row r="89185" spans="1:8" x14ac:dyDescent="0.55000000000000004">
      <c r="A89185">
        <v>0</v>
      </c>
      <c r="B89185">
        <v>0</v>
      </c>
      <c r="C89185">
        <v>3.5999999999999997E-2</v>
      </c>
      <c r="D89185">
        <f t="shared" si="1393"/>
        <v>0</v>
      </c>
      <c r="E89185">
        <f>+IF(AND($A89185=1,$D89185=1),1,0)</f>
        <v>0</v>
      </c>
      <c r="F89185">
        <f>+IF(AND($A89185=0,$D89185=0),1,0)</f>
        <v>1</v>
      </c>
      <c r="G89185">
        <f>+IF(AND($A89185=0,$D89185=1),1,0)</f>
        <v>0</v>
      </c>
      <c r="H89185">
        <f>+IF(AND($A89185=1,$D89185=0),1,0)</f>
        <v>0</v>
      </c>
    </row>
    <row r="89186" spans="1:8" x14ac:dyDescent="0.55000000000000004">
      <c r="A89186">
        <v>1</v>
      </c>
      <c r="B89186">
        <v>0</v>
      </c>
      <c r="C89186">
        <v>1.7999999999999999E-2</v>
      </c>
      <c r="D89186">
        <f t="shared" si="1393"/>
        <v>0</v>
      </c>
      <c r="E89186">
        <f>+IF(AND($A89186=1,$D89186=1),1,0)</f>
        <v>0</v>
      </c>
      <c r="F89186">
        <f>+IF(AND($A89186=0,$D89186=0),1,0)</f>
        <v>0</v>
      </c>
      <c r="G89186">
        <f>+IF(AND($A89186=0,$D89186=1),1,0)</f>
        <v>0</v>
      </c>
      <c r="H89186">
        <f>+IF(AND($A89186=1,$D89186=0),1,0)</f>
        <v>1</v>
      </c>
    </row>
    <row r="89187" spans="1:8" x14ac:dyDescent="0.55000000000000004">
      <c r="A89187">
        <v>0</v>
      </c>
      <c r="B89187">
        <v>0</v>
      </c>
      <c r="C89187">
        <v>4.1000000000000002E-2</v>
      </c>
      <c r="D89187">
        <f t="shared" si="1393"/>
        <v>0</v>
      </c>
      <c r="E89187">
        <f>+IF(AND($A89187=1,$D89187=1),1,0)</f>
        <v>0</v>
      </c>
      <c r="F89187">
        <f>+IF(AND($A89187=0,$D89187=0),1,0)</f>
        <v>1</v>
      </c>
      <c r="G89187">
        <f>+IF(AND($A89187=0,$D89187=1),1,0)</f>
        <v>0</v>
      </c>
      <c r="H89187">
        <f>+IF(AND($A89187=1,$D89187=0),1,0)</f>
        <v>0</v>
      </c>
    </row>
    <row r="89188" spans="1:8" x14ac:dyDescent="0.55000000000000004">
      <c r="A89188">
        <v>0</v>
      </c>
      <c r="B89188">
        <v>0</v>
      </c>
      <c r="C89188">
        <v>0.01</v>
      </c>
      <c r="D89188">
        <f t="shared" si="1393"/>
        <v>0</v>
      </c>
      <c r="E89188">
        <f>+IF(AND($A89188=1,$D89188=1),1,0)</f>
        <v>0</v>
      </c>
      <c r="F89188">
        <f>+IF(AND($A89188=0,$D89188=0),1,0)</f>
        <v>1</v>
      </c>
      <c r="G89188">
        <f>+IF(AND($A89188=0,$D89188=1),1,0)</f>
        <v>0</v>
      </c>
      <c r="H89188">
        <f>+IF(AND($A89188=1,$D89188=0),1,0)</f>
        <v>0</v>
      </c>
    </row>
    <row r="89189" spans="1:8" x14ac:dyDescent="0.55000000000000004">
      <c r="A89189">
        <v>0</v>
      </c>
      <c r="B89189">
        <v>0</v>
      </c>
      <c r="C89189">
        <v>0.39900000000000002</v>
      </c>
      <c r="D89189">
        <f t="shared" si="1393"/>
        <v>1</v>
      </c>
      <c r="E89189">
        <f>+IF(AND($A89189=1,$D89189=1),1,0)</f>
        <v>0</v>
      </c>
      <c r="F89189">
        <f>+IF(AND($A89189=0,$D89189=0),1,0)</f>
        <v>0</v>
      </c>
      <c r="G89189">
        <f>+IF(AND($A89189=0,$D89189=1),1,0)</f>
        <v>1</v>
      </c>
      <c r="H89189">
        <f>+IF(AND($A89189=1,$D89189=0),1,0)</f>
        <v>0</v>
      </c>
    </row>
    <row r="89190" spans="1:8" x14ac:dyDescent="0.55000000000000004">
      <c r="A89190">
        <v>0</v>
      </c>
      <c r="B89190">
        <v>0</v>
      </c>
      <c r="C89190">
        <v>0.121</v>
      </c>
      <c r="D89190">
        <f t="shared" si="1393"/>
        <v>1</v>
      </c>
      <c r="E89190">
        <f>+IF(AND($A89190=1,$D89190=1),1,0)</f>
        <v>0</v>
      </c>
      <c r="F89190">
        <f>+IF(AND($A89190=0,$D89190=0),1,0)</f>
        <v>0</v>
      </c>
      <c r="G89190">
        <f>+IF(AND($A89190=0,$D89190=1),1,0)</f>
        <v>1</v>
      </c>
      <c r="H89190">
        <f>+IF(AND($A89190=1,$D89190=0),1,0)</f>
        <v>0</v>
      </c>
    </row>
    <row r="89191" spans="1:8" x14ac:dyDescent="0.55000000000000004">
      <c r="A89191">
        <v>0</v>
      </c>
      <c r="B89191">
        <v>0</v>
      </c>
      <c r="C89191">
        <v>2.5000000000000001E-2</v>
      </c>
      <c r="D89191">
        <f t="shared" si="1393"/>
        <v>0</v>
      </c>
      <c r="E89191">
        <f>+IF(AND($A89191=1,$D89191=1),1,0)</f>
        <v>0</v>
      </c>
      <c r="F89191">
        <f>+IF(AND($A89191=0,$D89191=0),1,0)</f>
        <v>1</v>
      </c>
      <c r="G89191">
        <f>+IF(AND($A89191=0,$D89191=1),1,0)</f>
        <v>0</v>
      </c>
      <c r="H89191">
        <f>+IF(AND($A89191=1,$D89191=0),1,0)</f>
        <v>0</v>
      </c>
    </row>
    <row r="89192" spans="1:8" x14ac:dyDescent="0.55000000000000004">
      <c r="A89192">
        <v>0</v>
      </c>
      <c r="B89192">
        <v>0</v>
      </c>
      <c r="C89192">
        <v>7.4999999999999997E-2</v>
      </c>
      <c r="D89192">
        <f t="shared" si="1393"/>
        <v>0</v>
      </c>
      <c r="E89192">
        <f>+IF(AND($A89192=1,$D89192=1),1,0)</f>
        <v>0</v>
      </c>
      <c r="F89192">
        <f>+IF(AND($A89192=0,$D89192=0),1,0)</f>
        <v>1</v>
      </c>
      <c r="G89192">
        <f>+IF(AND($A89192=0,$D89192=1),1,0)</f>
        <v>0</v>
      </c>
      <c r="H89192">
        <f>+IF(AND($A89192=1,$D89192=0),1,0)</f>
        <v>0</v>
      </c>
    </row>
    <row r="89193" spans="1:8" x14ac:dyDescent="0.55000000000000004">
      <c r="A89193">
        <v>0</v>
      </c>
      <c r="B89193">
        <v>0</v>
      </c>
      <c r="C89193">
        <v>8.0000000000000002E-3</v>
      </c>
      <c r="D89193">
        <f t="shared" si="1393"/>
        <v>0</v>
      </c>
      <c r="E89193">
        <f>+IF(AND($A89193=1,$D89193=1),1,0)</f>
        <v>0</v>
      </c>
      <c r="F89193">
        <f>+IF(AND($A89193=0,$D89193=0),1,0)</f>
        <v>1</v>
      </c>
      <c r="G89193">
        <f>+IF(AND($A89193=0,$D89193=1),1,0)</f>
        <v>0</v>
      </c>
      <c r="H89193">
        <f>+IF(AND($A89193=1,$D89193=0),1,0)</f>
        <v>0</v>
      </c>
    </row>
    <row r="89194" spans="1:8" x14ac:dyDescent="0.55000000000000004">
      <c r="A89194">
        <v>0</v>
      </c>
      <c r="B89194">
        <v>0</v>
      </c>
      <c r="C89194">
        <v>5.0000000000000001E-3</v>
      </c>
      <c r="D89194">
        <f t="shared" ref="D89194:D89257" si="1394">+IF(C89194&gt;$K$2,1,0)</f>
        <v>0</v>
      </c>
      <c r="E89194">
        <f>+IF(AND($A89194=1,$D89194=1),1,0)</f>
        <v>0</v>
      </c>
      <c r="F89194">
        <f>+IF(AND($A89194=0,$D89194=0),1,0)</f>
        <v>1</v>
      </c>
      <c r="G89194">
        <f>+IF(AND($A89194=0,$D89194=1),1,0)</f>
        <v>0</v>
      </c>
      <c r="H89194">
        <f>+IF(AND($A89194=1,$D89194=0),1,0)</f>
        <v>0</v>
      </c>
    </row>
    <row r="89195" spans="1:8" x14ac:dyDescent="0.55000000000000004">
      <c r="A89195">
        <v>0</v>
      </c>
      <c r="B89195">
        <v>0</v>
      </c>
      <c r="C89195">
        <v>8.9999999999999993E-3</v>
      </c>
      <c r="D89195">
        <f t="shared" si="1394"/>
        <v>0</v>
      </c>
      <c r="E89195">
        <f>+IF(AND($A89195=1,$D89195=1),1,0)</f>
        <v>0</v>
      </c>
      <c r="F89195">
        <f>+IF(AND($A89195=0,$D89195=0),1,0)</f>
        <v>1</v>
      </c>
      <c r="G89195">
        <f>+IF(AND($A89195=0,$D89195=1),1,0)</f>
        <v>0</v>
      </c>
      <c r="H89195">
        <f>+IF(AND($A89195=1,$D89195=0),1,0)</f>
        <v>0</v>
      </c>
    </row>
    <row r="89196" spans="1:8" x14ac:dyDescent="0.55000000000000004">
      <c r="A89196">
        <v>0</v>
      </c>
      <c r="B89196">
        <v>0</v>
      </c>
      <c r="C89196">
        <v>2.3E-2</v>
      </c>
      <c r="D89196">
        <f t="shared" si="1394"/>
        <v>0</v>
      </c>
      <c r="E89196">
        <f>+IF(AND($A89196=1,$D89196=1),1,0)</f>
        <v>0</v>
      </c>
      <c r="F89196">
        <f>+IF(AND($A89196=0,$D89196=0),1,0)</f>
        <v>1</v>
      </c>
      <c r="G89196">
        <f>+IF(AND($A89196=0,$D89196=1),1,0)</f>
        <v>0</v>
      </c>
      <c r="H89196">
        <f>+IF(AND($A89196=1,$D89196=0),1,0)</f>
        <v>0</v>
      </c>
    </row>
    <row r="89197" spans="1:8" x14ac:dyDescent="0.55000000000000004">
      <c r="A89197">
        <v>0</v>
      </c>
      <c r="B89197">
        <v>0</v>
      </c>
      <c r="C89197">
        <v>1.2E-2</v>
      </c>
      <c r="D89197">
        <f t="shared" si="1394"/>
        <v>0</v>
      </c>
      <c r="E89197">
        <f>+IF(AND($A89197=1,$D89197=1),1,0)</f>
        <v>0</v>
      </c>
      <c r="F89197">
        <f>+IF(AND($A89197=0,$D89197=0),1,0)</f>
        <v>1</v>
      </c>
      <c r="G89197">
        <f>+IF(AND($A89197=0,$D89197=1),1,0)</f>
        <v>0</v>
      </c>
      <c r="H89197">
        <f>+IF(AND($A89197=1,$D89197=0),1,0)</f>
        <v>0</v>
      </c>
    </row>
    <row r="89198" spans="1:8" x14ac:dyDescent="0.55000000000000004">
      <c r="A89198">
        <v>0</v>
      </c>
      <c r="B89198">
        <v>0</v>
      </c>
      <c r="C89198">
        <v>1.7000000000000001E-2</v>
      </c>
      <c r="D89198">
        <f t="shared" si="1394"/>
        <v>0</v>
      </c>
      <c r="E89198">
        <f>+IF(AND($A89198=1,$D89198=1),1,0)</f>
        <v>0</v>
      </c>
      <c r="F89198">
        <f>+IF(AND($A89198=0,$D89198=0),1,0)</f>
        <v>1</v>
      </c>
      <c r="G89198">
        <f>+IF(AND($A89198=0,$D89198=1),1,0)</f>
        <v>0</v>
      </c>
      <c r="H89198">
        <f>+IF(AND($A89198=1,$D89198=0),1,0)</f>
        <v>0</v>
      </c>
    </row>
    <row r="89199" spans="1:8" x14ac:dyDescent="0.55000000000000004">
      <c r="A89199">
        <v>0</v>
      </c>
      <c r="B89199">
        <v>0</v>
      </c>
      <c r="C89199">
        <v>8.0000000000000002E-3</v>
      </c>
      <c r="D89199">
        <f t="shared" si="1394"/>
        <v>0</v>
      </c>
      <c r="E89199">
        <f>+IF(AND($A89199=1,$D89199=1),1,0)</f>
        <v>0</v>
      </c>
      <c r="F89199">
        <f>+IF(AND($A89199=0,$D89199=0),1,0)</f>
        <v>1</v>
      </c>
      <c r="G89199">
        <f>+IF(AND($A89199=0,$D89199=1),1,0)</f>
        <v>0</v>
      </c>
      <c r="H89199">
        <f>+IF(AND($A89199=1,$D89199=0),1,0)</f>
        <v>0</v>
      </c>
    </row>
    <row r="89200" spans="1:8" x14ac:dyDescent="0.55000000000000004">
      <c r="A89200">
        <v>1</v>
      </c>
      <c r="B89200">
        <v>1</v>
      </c>
      <c r="C89200">
        <v>0.57999999999999996</v>
      </c>
      <c r="D89200">
        <f t="shared" si="1394"/>
        <v>1</v>
      </c>
      <c r="E89200">
        <f>+IF(AND($A89200=1,$D89200=1),1,0)</f>
        <v>1</v>
      </c>
      <c r="F89200">
        <f>+IF(AND($A89200=0,$D89200=0),1,0)</f>
        <v>0</v>
      </c>
      <c r="G89200">
        <f>+IF(AND($A89200=0,$D89200=1),1,0)</f>
        <v>0</v>
      </c>
      <c r="H89200">
        <f>+IF(AND($A89200=1,$D89200=0),1,0)</f>
        <v>0</v>
      </c>
    </row>
    <row r="89201" spans="1:8" x14ac:dyDescent="0.55000000000000004">
      <c r="A89201">
        <v>0</v>
      </c>
      <c r="B89201">
        <v>0</v>
      </c>
      <c r="C89201">
        <v>6.0000000000000001E-3</v>
      </c>
      <c r="D89201">
        <f t="shared" si="1394"/>
        <v>0</v>
      </c>
      <c r="E89201">
        <f>+IF(AND($A89201=1,$D89201=1),1,0)</f>
        <v>0</v>
      </c>
      <c r="F89201">
        <f>+IF(AND($A89201=0,$D89201=0),1,0)</f>
        <v>1</v>
      </c>
      <c r="G89201">
        <f>+IF(AND($A89201=0,$D89201=1),1,0)</f>
        <v>0</v>
      </c>
      <c r="H89201">
        <f>+IF(AND($A89201=1,$D89201=0),1,0)</f>
        <v>0</v>
      </c>
    </row>
    <row r="89202" spans="1:8" x14ac:dyDescent="0.55000000000000004">
      <c r="A89202">
        <v>0</v>
      </c>
      <c r="B89202">
        <v>0</v>
      </c>
      <c r="C89202">
        <v>1.7000000000000001E-2</v>
      </c>
      <c r="D89202">
        <f t="shared" si="1394"/>
        <v>0</v>
      </c>
      <c r="E89202">
        <f>+IF(AND($A89202=1,$D89202=1),1,0)</f>
        <v>0</v>
      </c>
      <c r="F89202">
        <f>+IF(AND($A89202=0,$D89202=0),1,0)</f>
        <v>1</v>
      </c>
      <c r="G89202">
        <f>+IF(AND($A89202=0,$D89202=1),1,0)</f>
        <v>0</v>
      </c>
      <c r="H89202">
        <f>+IF(AND($A89202=1,$D89202=0),1,0)</f>
        <v>0</v>
      </c>
    </row>
    <row r="89203" spans="1:8" x14ac:dyDescent="0.55000000000000004">
      <c r="A89203">
        <v>0</v>
      </c>
      <c r="B89203">
        <v>0</v>
      </c>
      <c r="C89203">
        <v>3.3000000000000002E-2</v>
      </c>
      <c r="D89203">
        <f t="shared" si="1394"/>
        <v>0</v>
      </c>
      <c r="E89203">
        <f>+IF(AND($A89203=1,$D89203=1),1,0)</f>
        <v>0</v>
      </c>
      <c r="F89203">
        <f>+IF(AND($A89203=0,$D89203=0),1,0)</f>
        <v>1</v>
      </c>
      <c r="G89203">
        <f>+IF(AND($A89203=0,$D89203=1),1,0)</f>
        <v>0</v>
      </c>
      <c r="H89203">
        <f>+IF(AND($A89203=1,$D89203=0),1,0)</f>
        <v>0</v>
      </c>
    </row>
    <row r="89204" spans="1:8" x14ac:dyDescent="0.55000000000000004">
      <c r="A89204">
        <v>0</v>
      </c>
      <c r="B89204">
        <v>0</v>
      </c>
      <c r="C89204">
        <v>1.4999999999999999E-2</v>
      </c>
      <c r="D89204">
        <f t="shared" si="1394"/>
        <v>0</v>
      </c>
      <c r="E89204">
        <f>+IF(AND($A89204=1,$D89204=1),1,0)</f>
        <v>0</v>
      </c>
      <c r="F89204">
        <f>+IF(AND($A89204=0,$D89204=0),1,0)</f>
        <v>1</v>
      </c>
      <c r="G89204">
        <f>+IF(AND($A89204=0,$D89204=1),1,0)</f>
        <v>0</v>
      </c>
      <c r="H89204">
        <f>+IF(AND($A89204=1,$D89204=0),1,0)</f>
        <v>0</v>
      </c>
    </row>
    <row r="89205" spans="1:8" x14ac:dyDescent="0.55000000000000004">
      <c r="A89205">
        <v>0</v>
      </c>
      <c r="B89205">
        <v>0</v>
      </c>
      <c r="C89205">
        <v>0.01</v>
      </c>
      <c r="D89205">
        <f t="shared" si="1394"/>
        <v>0</v>
      </c>
      <c r="E89205">
        <f>+IF(AND($A89205=1,$D89205=1),1,0)</f>
        <v>0</v>
      </c>
      <c r="F89205">
        <f>+IF(AND($A89205=0,$D89205=0),1,0)</f>
        <v>1</v>
      </c>
      <c r="G89205">
        <f>+IF(AND($A89205=0,$D89205=1),1,0)</f>
        <v>0</v>
      </c>
      <c r="H89205">
        <f>+IF(AND($A89205=1,$D89205=0),1,0)</f>
        <v>0</v>
      </c>
    </row>
    <row r="89206" spans="1:8" x14ac:dyDescent="0.55000000000000004">
      <c r="A89206">
        <v>0</v>
      </c>
      <c r="B89206">
        <v>0</v>
      </c>
      <c r="C89206">
        <v>0.02</v>
      </c>
      <c r="D89206">
        <f t="shared" si="1394"/>
        <v>0</v>
      </c>
      <c r="E89206">
        <f>+IF(AND($A89206=1,$D89206=1),1,0)</f>
        <v>0</v>
      </c>
      <c r="F89206">
        <f>+IF(AND($A89206=0,$D89206=0),1,0)</f>
        <v>1</v>
      </c>
      <c r="G89206">
        <f>+IF(AND($A89206=0,$D89206=1),1,0)</f>
        <v>0</v>
      </c>
      <c r="H89206">
        <f>+IF(AND($A89206=1,$D89206=0),1,0)</f>
        <v>0</v>
      </c>
    </row>
    <row r="89207" spans="1:8" x14ac:dyDescent="0.55000000000000004">
      <c r="A89207">
        <v>0</v>
      </c>
      <c r="B89207">
        <v>0</v>
      </c>
      <c r="C89207">
        <v>4.5999999999999999E-2</v>
      </c>
      <c r="D89207">
        <f t="shared" si="1394"/>
        <v>0</v>
      </c>
      <c r="E89207">
        <f>+IF(AND($A89207=1,$D89207=1),1,0)</f>
        <v>0</v>
      </c>
      <c r="F89207">
        <f>+IF(AND($A89207=0,$D89207=0),1,0)</f>
        <v>1</v>
      </c>
      <c r="G89207">
        <f>+IF(AND($A89207=0,$D89207=1),1,0)</f>
        <v>0</v>
      </c>
      <c r="H89207">
        <f>+IF(AND($A89207=1,$D89207=0),1,0)</f>
        <v>0</v>
      </c>
    </row>
    <row r="89208" spans="1:8" x14ac:dyDescent="0.55000000000000004">
      <c r="A89208">
        <v>0</v>
      </c>
      <c r="B89208">
        <v>0</v>
      </c>
      <c r="C89208">
        <v>7.0000000000000001E-3</v>
      </c>
      <c r="D89208">
        <f t="shared" si="1394"/>
        <v>0</v>
      </c>
      <c r="E89208">
        <f>+IF(AND($A89208=1,$D89208=1),1,0)</f>
        <v>0</v>
      </c>
      <c r="F89208">
        <f>+IF(AND($A89208=0,$D89208=0),1,0)</f>
        <v>1</v>
      </c>
      <c r="G89208">
        <f>+IF(AND($A89208=0,$D89208=1),1,0)</f>
        <v>0</v>
      </c>
      <c r="H89208">
        <f>+IF(AND($A89208=1,$D89208=0),1,0)</f>
        <v>0</v>
      </c>
    </row>
    <row r="89209" spans="1:8" x14ac:dyDescent="0.55000000000000004">
      <c r="A89209">
        <v>0</v>
      </c>
      <c r="B89209">
        <v>0</v>
      </c>
      <c r="C89209">
        <v>2.1999999999999999E-2</v>
      </c>
      <c r="D89209">
        <f t="shared" si="1394"/>
        <v>0</v>
      </c>
      <c r="E89209">
        <f>+IF(AND($A89209=1,$D89209=1),1,0)</f>
        <v>0</v>
      </c>
      <c r="F89209">
        <f>+IF(AND($A89209=0,$D89209=0),1,0)</f>
        <v>1</v>
      </c>
      <c r="G89209">
        <f>+IF(AND($A89209=0,$D89209=1),1,0)</f>
        <v>0</v>
      </c>
      <c r="H89209">
        <f>+IF(AND($A89209=1,$D89209=0),1,0)</f>
        <v>0</v>
      </c>
    </row>
    <row r="89210" spans="1:8" x14ac:dyDescent="0.55000000000000004">
      <c r="A89210">
        <v>1</v>
      </c>
      <c r="B89210">
        <v>0</v>
      </c>
      <c r="C89210">
        <v>0.14099999999999999</v>
      </c>
      <c r="D89210">
        <f t="shared" si="1394"/>
        <v>1</v>
      </c>
      <c r="E89210">
        <f>+IF(AND($A89210=1,$D89210=1),1,0)</f>
        <v>1</v>
      </c>
      <c r="F89210">
        <f>+IF(AND($A89210=0,$D89210=0),1,0)</f>
        <v>0</v>
      </c>
      <c r="G89210">
        <f>+IF(AND($A89210=0,$D89210=1),1,0)</f>
        <v>0</v>
      </c>
      <c r="H89210">
        <f>+IF(AND($A89210=1,$D89210=0),1,0)</f>
        <v>0</v>
      </c>
    </row>
    <row r="89211" spans="1:8" x14ac:dyDescent="0.55000000000000004">
      <c r="A89211">
        <v>1</v>
      </c>
      <c r="B89211">
        <v>0</v>
      </c>
      <c r="C89211">
        <v>7.9000000000000001E-2</v>
      </c>
      <c r="D89211">
        <f t="shared" si="1394"/>
        <v>0</v>
      </c>
      <c r="E89211">
        <f>+IF(AND($A89211=1,$D89211=1),1,0)</f>
        <v>0</v>
      </c>
      <c r="F89211">
        <f>+IF(AND($A89211=0,$D89211=0),1,0)</f>
        <v>0</v>
      </c>
      <c r="G89211">
        <f>+IF(AND($A89211=0,$D89211=1),1,0)</f>
        <v>0</v>
      </c>
      <c r="H89211">
        <f>+IF(AND($A89211=1,$D89211=0),1,0)</f>
        <v>1</v>
      </c>
    </row>
    <row r="89212" spans="1:8" x14ac:dyDescent="0.55000000000000004">
      <c r="A89212">
        <v>0</v>
      </c>
      <c r="B89212">
        <v>0</v>
      </c>
      <c r="C89212">
        <v>3.3000000000000002E-2</v>
      </c>
      <c r="D89212">
        <f t="shared" si="1394"/>
        <v>0</v>
      </c>
      <c r="E89212">
        <f>+IF(AND($A89212=1,$D89212=1),1,0)</f>
        <v>0</v>
      </c>
      <c r="F89212">
        <f>+IF(AND($A89212=0,$D89212=0),1,0)</f>
        <v>1</v>
      </c>
      <c r="G89212">
        <f>+IF(AND($A89212=0,$D89212=1),1,0)</f>
        <v>0</v>
      </c>
      <c r="H89212">
        <f>+IF(AND($A89212=1,$D89212=0),1,0)</f>
        <v>0</v>
      </c>
    </row>
    <row r="89213" spans="1:8" x14ac:dyDescent="0.55000000000000004">
      <c r="A89213">
        <v>0</v>
      </c>
      <c r="B89213">
        <v>0</v>
      </c>
      <c r="C89213">
        <v>8.0000000000000002E-3</v>
      </c>
      <c r="D89213">
        <f t="shared" si="1394"/>
        <v>0</v>
      </c>
      <c r="E89213">
        <f>+IF(AND($A89213=1,$D89213=1),1,0)</f>
        <v>0</v>
      </c>
      <c r="F89213">
        <f>+IF(AND($A89213=0,$D89213=0),1,0)</f>
        <v>1</v>
      </c>
      <c r="G89213">
        <f>+IF(AND($A89213=0,$D89213=1),1,0)</f>
        <v>0</v>
      </c>
      <c r="H89213">
        <f>+IF(AND($A89213=1,$D89213=0),1,0)</f>
        <v>0</v>
      </c>
    </row>
    <row r="89214" spans="1:8" x14ac:dyDescent="0.55000000000000004">
      <c r="A89214">
        <v>0</v>
      </c>
      <c r="B89214">
        <v>0</v>
      </c>
      <c r="C89214">
        <v>1.2999999999999999E-2</v>
      </c>
      <c r="D89214">
        <f t="shared" si="1394"/>
        <v>0</v>
      </c>
      <c r="E89214">
        <f>+IF(AND($A89214=1,$D89214=1),1,0)</f>
        <v>0</v>
      </c>
      <c r="F89214">
        <f>+IF(AND($A89214=0,$D89214=0),1,0)</f>
        <v>1</v>
      </c>
      <c r="G89214">
        <f>+IF(AND($A89214=0,$D89214=1),1,0)</f>
        <v>0</v>
      </c>
      <c r="H89214">
        <f>+IF(AND($A89214=1,$D89214=0),1,0)</f>
        <v>0</v>
      </c>
    </row>
    <row r="89215" spans="1:8" x14ac:dyDescent="0.55000000000000004">
      <c r="A89215">
        <v>1</v>
      </c>
      <c r="B89215">
        <v>1</v>
      </c>
      <c r="C89215">
        <v>0.65700000000000003</v>
      </c>
      <c r="D89215">
        <f t="shared" si="1394"/>
        <v>1</v>
      </c>
      <c r="E89215">
        <f>+IF(AND($A89215=1,$D89215=1),1,0)</f>
        <v>1</v>
      </c>
      <c r="F89215">
        <f>+IF(AND($A89215=0,$D89215=0),1,0)</f>
        <v>0</v>
      </c>
      <c r="G89215">
        <f>+IF(AND($A89215=0,$D89215=1),1,0)</f>
        <v>0</v>
      </c>
      <c r="H89215">
        <f>+IF(AND($A89215=1,$D89215=0),1,0)</f>
        <v>0</v>
      </c>
    </row>
    <row r="89216" spans="1:8" x14ac:dyDescent="0.55000000000000004">
      <c r="A89216">
        <v>0</v>
      </c>
      <c r="B89216">
        <v>0</v>
      </c>
      <c r="C89216">
        <v>6.0000000000000001E-3</v>
      </c>
      <c r="D89216">
        <f t="shared" si="1394"/>
        <v>0</v>
      </c>
      <c r="E89216">
        <f>+IF(AND($A89216=1,$D89216=1),1,0)</f>
        <v>0</v>
      </c>
      <c r="F89216">
        <f>+IF(AND($A89216=0,$D89216=0),1,0)</f>
        <v>1</v>
      </c>
      <c r="G89216">
        <f>+IF(AND($A89216=0,$D89216=1),1,0)</f>
        <v>0</v>
      </c>
      <c r="H89216">
        <f>+IF(AND($A89216=1,$D89216=0),1,0)</f>
        <v>0</v>
      </c>
    </row>
    <row r="89217" spans="1:8" x14ac:dyDescent="0.55000000000000004">
      <c r="A89217">
        <v>1</v>
      </c>
      <c r="B89217">
        <v>0</v>
      </c>
      <c r="C89217">
        <v>4.2000000000000003E-2</v>
      </c>
      <c r="D89217">
        <f t="shared" si="1394"/>
        <v>0</v>
      </c>
      <c r="E89217">
        <f>+IF(AND($A89217=1,$D89217=1),1,0)</f>
        <v>0</v>
      </c>
      <c r="F89217">
        <f>+IF(AND($A89217=0,$D89217=0),1,0)</f>
        <v>0</v>
      </c>
      <c r="G89217">
        <f>+IF(AND($A89217=0,$D89217=1),1,0)</f>
        <v>0</v>
      </c>
      <c r="H89217">
        <f>+IF(AND($A89217=1,$D89217=0),1,0)</f>
        <v>1</v>
      </c>
    </row>
    <row r="89218" spans="1:8" x14ac:dyDescent="0.55000000000000004">
      <c r="A89218">
        <v>0</v>
      </c>
      <c r="B89218">
        <v>0</v>
      </c>
      <c r="C89218">
        <v>4.3999999999999997E-2</v>
      </c>
      <c r="D89218">
        <f t="shared" si="1394"/>
        <v>0</v>
      </c>
      <c r="E89218">
        <f>+IF(AND($A89218=1,$D89218=1),1,0)</f>
        <v>0</v>
      </c>
      <c r="F89218">
        <f>+IF(AND($A89218=0,$D89218=0),1,0)</f>
        <v>1</v>
      </c>
      <c r="G89218">
        <f>+IF(AND($A89218=0,$D89218=1),1,0)</f>
        <v>0</v>
      </c>
      <c r="H89218">
        <f>+IF(AND($A89218=1,$D89218=0),1,0)</f>
        <v>0</v>
      </c>
    </row>
    <row r="89219" spans="1:8" x14ac:dyDescent="0.55000000000000004">
      <c r="A89219">
        <v>1</v>
      </c>
      <c r="B89219">
        <v>1</v>
      </c>
      <c r="C89219">
        <v>0.503</v>
      </c>
      <c r="D89219">
        <f t="shared" si="1394"/>
        <v>1</v>
      </c>
      <c r="E89219">
        <f>+IF(AND($A89219=1,$D89219=1),1,0)</f>
        <v>1</v>
      </c>
      <c r="F89219">
        <f>+IF(AND($A89219=0,$D89219=0),1,0)</f>
        <v>0</v>
      </c>
      <c r="G89219">
        <f>+IF(AND($A89219=0,$D89219=1),1,0)</f>
        <v>0</v>
      </c>
      <c r="H89219">
        <f>+IF(AND($A89219=1,$D89219=0),1,0)</f>
        <v>0</v>
      </c>
    </row>
    <row r="89220" spans="1:8" x14ac:dyDescent="0.55000000000000004">
      <c r="A89220">
        <v>0</v>
      </c>
      <c r="B89220">
        <v>0</v>
      </c>
      <c r="C89220">
        <v>1.4E-2</v>
      </c>
      <c r="D89220">
        <f t="shared" si="1394"/>
        <v>0</v>
      </c>
      <c r="E89220">
        <f>+IF(AND($A89220=1,$D89220=1),1,0)</f>
        <v>0</v>
      </c>
      <c r="F89220">
        <f>+IF(AND($A89220=0,$D89220=0),1,0)</f>
        <v>1</v>
      </c>
      <c r="G89220">
        <f>+IF(AND($A89220=0,$D89220=1),1,0)</f>
        <v>0</v>
      </c>
      <c r="H89220">
        <f>+IF(AND($A89220=1,$D89220=0),1,0)</f>
        <v>0</v>
      </c>
    </row>
    <row r="89221" spans="1:8" x14ac:dyDescent="0.55000000000000004">
      <c r="A89221">
        <v>0</v>
      </c>
      <c r="B89221">
        <v>0</v>
      </c>
      <c r="C89221">
        <v>2.1999999999999999E-2</v>
      </c>
      <c r="D89221">
        <f t="shared" si="1394"/>
        <v>0</v>
      </c>
      <c r="E89221">
        <f>+IF(AND($A89221=1,$D89221=1),1,0)</f>
        <v>0</v>
      </c>
      <c r="F89221">
        <f>+IF(AND($A89221=0,$D89221=0),1,0)</f>
        <v>1</v>
      </c>
      <c r="G89221">
        <f>+IF(AND($A89221=0,$D89221=1),1,0)</f>
        <v>0</v>
      </c>
      <c r="H89221">
        <f>+IF(AND($A89221=1,$D89221=0),1,0)</f>
        <v>0</v>
      </c>
    </row>
    <row r="89222" spans="1:8" x14ac:dyDescent="0.55000000000000004">
      <c r="A89222">
        <v>0</v>
      </c>
      <c r="B89222">
        <v>0</v>
      </c>
      <c r="C89222">
        <v>8.9999999999999993E-3</v>
      </c>
      <c r="D89222">
        <f t="shared" si="1394"/>
        <v>0</v>
      </c>
      <c r="E89222">
        <f>+IF(AND($A89222=1,$D89222=1),1,0)</f>
        <v>0</v>
      </c>
      <c r="F89222">
        <f>+IF(AND($A89222=0,$D89222=0),1,0)</f>
        <v>1</v>
      </c>
      <c r="G89222">
        <f>+IF(AND($A89222=0,$D89222=1),1,0)</f>
        <v>0</v>
      </c>
      <c r="H89222">
        <f>+IF(AND($A89222=1,$D89222=0),1,0)</f>
        <v>0</v>
      </c>
    </row>
    <row r="89223" spans="1:8" x14ac:dyDescent="0.55000000000000004">
      <c r="A89223">
        <v>0</v>
      </c>
      <c r="B89223">
        <v>0</v>
      </c>
      <c r="C89223">
        <v>0.14199999999999999</v>
      </c>
      <c r="D89223">
        <f t="shared" si="1394"/>
        <v>1</v>
      </c>
      <c r="E89223">
        <f>+IF(AND($A89223=1,$D89223=1),1,0)</f>
        <v>0</v>
      </c>
      <c r="F89223">
        <f>+IF(AND($A89223=0,$D89223=0),1,0)</f>
        <v>0</v>
      </c>
      <c r="G89223">
        <f>+IF(AND($A89223=0,$D89223=1),1,0)</f>
        <v>1</v>
      </c>
      <c r="H89223">
        <f>+IF(AND($A89223=1,$D89223=0),1,0)</f>
        <v>0</v>
      </c>
    </row>
    <row r="89224" spans="1:8" x14ac:dyDescent="0.55000000000000004">
      <c r="A89224">
        <v>0</v>
      </c>
      <c r="B89224">
        <v>0</v>
      </c>
      <c r="C89224">
        <v>0.34499999999999997</v>
      </c>
      <c r="D89224">
        <f t="shared" si="1394"/>
        <v>1</v>
      </c>
      <c r="E89224">
        <f>+IF(AND($A89224=1,$D89224=1),1,0)</f>
        <v>0</v>
      </c>
      <c r="F89224">
        <f>+IF(AND($A89224=0,$D89224=0),1,0)</f>
        <v>0</v>
      </c>
      <c r="G89224">
        <f>+IF(AND($A89224=0,$D89224=1),1,0)</f>
        <v>1</v>
      </c>
      <c r="H89224">
        <f>+IF(AND($A89224=1,$D89224=0),1,0)</f>
        <v>0</v>
      </c>
    </row>
    <row r="89225" spans="1:8" x14ac:dyDescent="0.55000000000000004">
      <c r="A89225">
        <v>0</v>
      </c>
      <c r="B89225">
        <v>0</v>
      </c>
      <c r="C89225">
        <v>3.3000000000000002E-2</v>
      </c>
      <c r="D89225">
        <f t="shared" si="1394"/>
        <v>0</v>
      </c>
      <c r="E89225">
        <f>+IF(AND($A89225=1,$D89225=1),1,0)</f>
        <v>0</v>
      </c>
      <c r="F89225">
        <f>+IF(AND($A89225=0,$D89225=0),1,0)</f>
        <v>1</v>
      </c>
      <c r="G89225">
        <f>+IF(AND($A89225=0,$D89225=1),1,0)</f>
        <v>0</v>
      </c>
      <c r="H89225">
        <f>+IF(AND($A89225=1,$D89225=0),1,0)</f>
        <v>0</v>
      </c>
    </row>
    <row r="89226" spans="1:8" x14ac:dyDescent="0.55000000000000004">
      <c r="A89226">
        <v>0</v>
      </c>
      <c r="B89226">
        <v>0</v>
      </c>
      <c r="C89226">
        <v>0.33300000000000002</v>
      </c>
      <c r="D89226">
        <f t="shared" si="1394"/>
        <v>1</v>
      </c>
      <c r="E89226">
        <f>+IF(AND($A89226=1,$D89226=1),1,0)</f>
        <v>0</v>
      </c>
      <c r="F89226">
        <f>+IF(AND($A89226=0,$D89226=0),1,0)</f>
        <v>0</v>
      </c>
      <c r="G89226">
        <f>+IF(AND($A89226=0,$D89226=1),1,0)</f>
        <v>1</v>
      </c>
      <c r="H89226">
        <f>+IF(AND($A89226=1,$D89226=0),1,0)</f>
        <v>0</v>
      </c>
    </row>
    <row r="89227" spans="1:8" x14ac:dyDescent="0.55000000000000004">
      <c r="A89227">
        <v>0</v>
      </c>
      <c r="B89227">
        <v>0</v>
      </c>
      <c r="C89227">
        <v>1.2999999999999999E-2</v>
      </c>
      <c r="D89227">
        <f t="shared" si="1394"/>
        <v>0</v>
      </c>
      <c r="E89227">
        <f>+IF(AND($A89227=1,$D89227=1),1,0)</f>
        <v>0</v>
      </c>
      <c r="F89227">
        <f>+IF(AND($A89227=0,$D89227=0),1,0)</f>
        <v>1</v>
      </c>
      <c r="G89227">
        <f>+IF(AND($A89227=0,$D89227=1),1,0)</f>
        <v>0</v>
      </c>
      <c r="H89227">
        <f>+IF(AND($A89227=1,$D89227=0),1,0)</f>
        <v>0</v>
      </c>
    </row>
    <row r="89228" spans="1:8" x14ac:dyDescent="0.55000000000000004">
      <c r="A89228">
        <v>0</v>
      </c>
      <c r="B89228">
        <v>0</v>
      </c>
      <c r="C89228">
        <v>2.1999999999999999E-2</v>
      </c>
      <c r="D89228">
        <f t="shared" si="1394"/>
        <v>0</v>
      </c>
      <c r="E89228">
        <f>+IF(AND($A89228=1,$D89228=1),1,0)</f>
        <v>0</v>
      </c>
      <c r="F89228">
        <f>+IF(AND($A89228=0,$D89228=0),1,0)</f>
        <v>1</v>
      </c>
      <c r="G89228">
        <f>+IF(AND($A89228=0,$D89228=1),1,0)</f>
        <v>0</v>
      </c>
      <c r="H89228">
        <f>+IF(AND($A89228=1,$D89228=0),1,0)</f>
        <v>0</v>
      </c>
    </row>
    <row r="89229" spans="1:8" x14ac:dyDescent="0.55000000000000004">
      <c r="A89229">
        <v>0</v>
      </c>
      <c r="B89229">
        <v>0</v>
      </c>
      <c r="C89229">
        <v>1.0999999999999999E-2</v>
      </c>
      <c r="D89229">
        <f t="shared" si="1394"/>
        <v>0</v>
      </c>
      <c r="E89229">
        <f>+IF(AND($A89229=1,$D89229=1),1,0)</f>
        <v>0</v>
      </c>
      <c r="F89229">
        <f>+IF(AND($A89229=0,$D89229=0),1,0)</f>
        <v>1</v>
      </c>
      <c r="G89229">
        <f>+IF(AND($A89229=0,$D89229=1),1,0)</f>
        <v>0</v>
      </c>
      <c r="H89229">
        <f>+IF(AND($A89229=1,$D89229=0),1,0)</f>
        <v>0</v>
      </c>
    </row>
    <row r="89230" spans="1:8" x14ac:dyDescent="0.55000000000000004">
      <c r="A89230">
        <v>0</v>
      </c>
      <c r="B89230">
        <v>0</v>
      </c>
      <c r="C89230">
        <v>8.0000000000000002E-3</v>
      </c>
      <c r="D89230">
        <f t="shared" si="1394"/>
        <v>0</v>
      </c>
      <c r="E89230">
        <f>+IF(AND($A89230=1,$D89230=1),1,0)</f>
        <v>0</v>
      </c>
      <c r="F89230">
        <f>+IF(AND($A89230=0,$D89230=0),1,0)</f>
        <v>1</v>
      </c>
      <c r="G89230">
        <f>+IF(AND($A89230=0,$D89230=1),1,0)</f>
        <v>0</v>
      </c>
      <c r="H89230">
        <f>+IF(AND($A89230=1,$D89230=0),1,0)</f>
        <v>0</v>
      </c>
    </row>
    <row r="89231" spans="1:8" x14ac:dyDescent="0.55000000000000004">
      <c r="A89231">
        <v>0</v>
      </c>
      <c r="B89231">
        <v>0</v>
      </c>
      <c r="C89231">
        <v>4.2999999999999997E-2</v>
      </c>
      <c r="D89231">
        <f t="shared" si="1394"/>
        <v>0</v>
      </c>
      <c r="E89231">
        <f>+IF(AND($A89231=1,$D89231=1),1,0)</f>
        <v>0</v>
      </c>
      <c r="F89231">
        <f>+IF(AND($A89231=0,$D89231=0),1,0)</f>
        <v>1</v>
      </c>
      <c r="G89231">
        <f>+IF(AND($A89231=0,$D89231=1),1,0)</f>
        <v>0</v>
      </c>
      <c r="H89231">
        <f>+IF(AND($A89231=1,$D89231=0),1,0)</f>
        <v>0</v>
      </c>
    </row>
    <row r="89232" spans="1:8" x14ac:dyDescent="0.55000000000000004">
      <c r="A89232">
        <v>0</v>
      </c>
      <c r="B89232">
        <v>0</v>
      </c>
      <c r="C89232">
        <v>0.02</v>
      </c>
      <c r="D89232">
        <f t="shared" si="1394"/>
        <v>0</v>
      </c>
      <c r="E89232">
        <f>+IF(AND($A89232=1,$D89232=1),1,0)</f>
        <v>0</v>
      </c>
      <c r="F89232">
        <f>+IF(AND($A89232=0,$D89232=0),1,0)</f>
        <v>1</v>
      </c>
      <c r="G89232">
        <f>+IF(AND($A89232=0,$D89232=1),1,0)</f>
        <v>0</v>
      </c>
      <c r="H89232">
        <f>+IF(AND($A89232=1,$D89232=0),1,0)</f>
        <v>0</v>
      </c>
    </row>
    <row r="89233" spans="1:8" x14ac:dyDescent="0.55000000000000004">
      <c r="A89233">
        <v>0</v>
      </c>
      <c r="B89233">
        <v>0</v>
      </c>
      <c r="C89233">
        <v>1.9E-2</v>
      </c>
      <c r="D89233">
        <f t="shared" si="1394"/>
        <v>0</v>
      </c>
      <c r="E89233">
        <f>+IF(AND($A89233=1,$D89233=1),1,0)</f>
        <v>0</v>
      </c>
      <c r="F89233">
        <f>+IF(AND($A89233=0,$D89233=0),1,0)</f>
        <v>1</v>
      </c>
      <c r="G89233">
        <f>+IF(AND($A89233=0,$D89233=1),1,0)</f>
        <v>0</v>
      </c>
      <c r="H89233">
        <f>+IF(AND($A89233=1,$D89233=0),1,0)</f>
        <v>0</v>
      </c>
    </row>
    <row r="89234" spans="1:8" x14ac:dyDescent="0.55000000000000004">
      <c r="A89234">
        <v>0</v>
      </c>
      <c r="B89234">
        <v>0</v>
      </c>
      <c r="C89234">
        <v>8.0000000000000002E-3</v>
      </c>
      <c r="D89234">
        <f t="shared" si="1394"/>
        <v>0</v>
      </c>
      <c r="E89234">
        <f>+IF(AND($A89234=1,$D89234=1),1,0)</f>
        <v>0</v>
      </c>
      <c r="F89234">
        <f>+IF(AND($A89234=0,$D89234=0),1,0)</f>
        <v>1</v>
      </c>
      <c r="G89234">
        <f>+IF(AND($A89234=0,$D89234=1),1,0)</f>
        <v>0</v>
      </c>
      <c r="H89234">
        <f>+IF(AND($A89234=1,$D89234=0),1,0)</f>
        <v>0</v>
      </c>
    </row>
    <row r="89235" spans="1:8" x14ac:dyDescent="0.55000000000000004">
      <c r="A89235">
        <v>0</v>
      </c>
      <c r="B89235">
        <v>0</v>
      </c>
      <c r="C89235">
        <v>6.0000000000000001E-3</v>
      </c>
      <c r="D89235">
        <f t="shared" si="1394"/>
        <v>0</v>
      </c>
      <c r="E89235">
        <f>+IF(AND($A89235=1,$D89235=1),1,0)</f>
        <v>0</v>
      </c>
      <c r="F89235">
        <f>+IF(AND($A89235=0,$D89235=0),1,0)</f>
        <v>1</v>
      </c>
      <c r="G89235">
        <f>+IF(AND($A89235=0,$D89235=1),1,0)</f>
        <v>0</v>
      </c>
      <c r="H89235">
        <f>+IF(AND($A89235=1,$D89235=0),1,0)</f>
        <v>0</v>
      </c>
    </row>
    <row r="89236" spans="1:8" x14ac:dyDescent="0.55000000000000004">
      <c r="A89236">
        <v>0</v>
      </c>
      <c r="B89236">
        <v>0</v>
      </c>
      <c r="C89236">
        <v>0.06</v>
      </c>
      <c r="D89236">
        <f t="shared" si="1394"/>
        <v>0</v>
      </c>
      <c r="E89236">
        <f>+IF(AND($A89236=1,$D89236=1),1,0)</f>
        <v>0</v>
      </c>
      <c r="F89236">
        <f>+IF(AND($A89236=0,$D89236=0),1,0)</f>
        <v>1</v>
      </c>
      <c r="G89236">
        <f>+IF(AND($A89236=0,$D89236=1),1,0)</f>
        <v>0</v>
      </c>
      <c r="H89236">
        <f>+IF(AND($A89236=1,$D89236=0),1,0)</f>
        <v>0</v>
      </c>
    </row>
    <row r="89237" spans="1:8" x14ac:dyDescent="0.55000000000000004">
      <c r="A89237">
        <v>0</v>
      </c>
      <c r="B89237">
        <v>0</v>
      </c>
      <c r="C89237">
        <v>2.7E-2</v>
      </c>
      <c r="D89237">
        <f t="shared" si="1394"/>
        <v>0</v>
      </c>
      <c r="E89237">
        <f>+IF(AND($A89237=1,$D89237=1),1,0)</f>
        <v>0</v>
      </c>
      <c r="F89237">
        <f>+IF(AND($A89237=0,$D89237=0),1,0)</f>
        <v>1</v>
      </c>
      <c r="G89237">
        <f>+IF(AND($A89237=0,$D89237=1),1,0)</f>
        <v>0</v>
      </c>
      <c r="H89237">
        <f>+IF(AND($A89237=1,$D89237=0),1,0)</f>
        <v>0</v>
      </c>
    </row>
    <row r="89238" spans="1:8" x14ac:dyDescent="0.55000000000000004">
      <c r="A89238">
        <v>0</v>
      </c>
      <c r="B89238">
        <v>0</v>
      </c>
      <c r="C89238">
        <v>7.0000000000000001E-3</v>
      </c>
      <c r="D89238">
        <f t="shared" si="1394"/>
        <v>0</v>
      </c>
      <c r="E89238">
        <f>+IF(AND($A89238=1,$D89238=1),1,0)</f>
        <v>0</v>
      </c>
      <c r="F89238">
        <f>+IF(AND($A89238=0,$D89238=0),1,0)</f>
        <v>1</v>
      </c>
      <c r="G89238">
        <f>+IF(AND($A89238=0,$D89238=1),1,0)</f>
        <v>0</v>
      </c>
      <c r="H89238">
        <f>+IF(AND($A89238=1,$D89238=0),1,0)</f>
        <v>0</v>
      </c>
    </row>
    <row r="89239" spans="1:8" x14ac:dyDescent="0.55000000000000004">
      <c r="A89239">
        <v>0</v>
      </c>
      <c r="B89239">
        <v>0</v>
      </c>
      <c r="C89239">
        <v>1.6E-2</v>
      </c>
      <c r="D89239">
        <f t="shared" si="1394"/>
        <v>0</v>
      </c>
      <c r="E89239">
        <f>+IF(AND($A89239=1,$D89239=1),1,0)</f>
        <v>0</v>
      </c>
      <c r="F89239">
        <f>+IF(AND($A89239=0,$D89239=0),1,0)</f>
        <v>1</v>
      </c>
      <c r="G89239">
        <f>+IF(AND($A89239=0,$D89239=1),1,0)</f>
        <v>0</v>
      </c>
      <c r="H89239">
        <f>+IF(AND($A89239=1,$D89239=0),1,0)</f>
        <v>0</v>
      </c>
    </row>
    <row r="89240" spans="1:8" x14ac:dyDescent="0.55000000000000004">
      <c r="A89240">
        <v>0</v>
      </c>
      <c r="B89240">
        <v>0</v>
      </c>
      <c r="C89240">
        <v>1.2999999999999999E-2</v>
      </c>
      <c r="D89240">
        <f t="shared" si="1394"/>
        <v>0</v>
      </c>
      <c r="E89240">
        <f>+IF(AND($A89240=1,$D89240=1),1,0)</f>
        <v>0</v>
      </c>
      <c r="F89240">
        <f>+IF(AND($A89240=0,$D89240=0),1,0)</f>
        <v>1</v>
      </c>
      <c r="G89240">
        <f>+IF(AND($A89240=0,$D89240=1),1,0)</f>
        <v>0</v>
      </c>
      <c r="H89240">
        <f>+IF(AND($A89240=1,$D89240=0),1,0)</f>
        <v>0</v>
      </c>
    </row>
    <row r="89241" spans="1:8" x14ac:dyDescent="0.55000000000000004">
      <c r="A89241">
        <v>0</v>
      </c>
      <c r="B89241">
        <v>0</v>
      </c>
      <c r="C89241">
        <v>3.6999999999999998E-2</v>
      </c>
      <c r="D89241">
        <f t="shared" si="1394"/>
        <v>0</v>
      </c>
      <c r="E89241">
        <f>+IF(AND($A89241=1,$D89241=1),1,0)</f>
        <v>0</v>
      </c>
      <c r="F89241">
        <f>+IF(AND($A89241=0,$D89241=0),1,0)</f>
        <v>1</v>
      </c>
      <c r="G89241">
        <f>+IF(AND($A89241=0,$D89241=1),1,0)</f>
        <v>0</v>
      </c>
      <c r="H89241">
        <f>+IF(AND($A89241=1,$D89241=0),1,0)</f>
        <v>0</v>
      </c>
    </row>
    <row r="89242" spans="1:8" x14ac:dyDescent="0.55000000000000004">
      <c r="A89242">
        <v>0</v>
      </c>
      <c r="B89242">
        <v>1</v>
      </c>
      <c r="C89242">
        <v>0.60299999999999998</v>
      </c>
      <c r="D89242">
        <f t="shared" si="1394"/>
        <v>1</v>
      </c>
      <c r="E89242">
        <f>+IF(AND($A89242=1,$D89242=1),1,0)</f>
        <v>0</v>
      </c>
      <c r="F89242">
        <f>+IF(AND($A89242=0,$D89242=0),1,0)</f>
        <v>0</v>
      </c>
      <c r="G89242">
        <f>+IF(AND($A89242=0,$D89242=1),1,0)</f>
        <v>1</v>
      </c>
      <c r="H89242">
        <f>+IF(AND($A89242=1,$D89242=0),1,0)</f>
        <v>0</v>
      </c>
    </row>
    <row r="89243" spans="1:8" x14ac:dyDescent="0.55000000000000004">
      <c r="A89243">
        <v>1</v>
      </c>
      <c r="B89243">
        <v>0</v>
      </c>
      <c r="C89243">
        <v>0.12</v>
      </c>
      <c r="D89243">
        <f t="shared" si="1394"/>
        <v>1</v>
      </c>
      <c r="E89243">
        <f>+IF(AND($A89243=1,$D89243=1),1,0)</f>
        <v>1</v>
      </c>
      <c r="F89243">
        <f>+IF(AND($A89243=0,$D89243=0),1,0)</f>
        <v>0</v>
      </c>
      <c r="G89243">
        <f>+IF(AND($A89243=0,$D89243=1),1,0)</f>
        <v>0</v>
      </c>
      <c r="H89243">
        <f>+IF(AND($A89243=1,$D89243=0),1,0)</f>
        <v>0</v>
      </c>
    </row>
    <row r="89244" spans="1:8" x14ac:dyDescent="0.55000000000000004">
      <c r="A89244">
        <v>0</v>
      </c>
      <c r="B89244">
        <v>0</v>
      </c>
      <c r="C89244">
        <v>9.0999999999999998E-2</v>
      </c>
      <c r="D89244">
        <f t="shared" si="1394"/>
        <v>1</v>
      </c>
      <c r="E89244">
        <f>+IF(AND($A89244=1,$D89244=1),1,0)</f>
        <v>0</v>
      </c>
      <c r="F89244">
        <f>+IF(AND($A89244=0,$D89244=0),1,0)</f>
        <v>0</v>
      </c>
      <c r="G89244">
        <f>+IF(AND($A89244=0,$D89244=1),1,0)</f>
        <v>1</v>
      </c>
      <c r="H89244">
        <f>+IF(AND($A89244=1,$D89244=0),1,0)</f>
        <v>0</v>
      </c>
    </row>
    <row r="89245" spans="1:8" x14ac:dyDescent="0.55000000000000004">
      <c r="A89245">
        <v>0</v>
      </c>
      <c r="B89245">
        <v>0</v>
      </c>
      <c r="C89245">
        <v>1.0999999999999999E-2</v>
      </c>
      <c r="D89245">
        <f t="shared" si="1394"/>
        <v>0</v>
      </c>
      <c r="E89245">
        <f>+IF(AND($A89245=1,$D89245=1),1,0)</f>
        <v>0</v>
      </c>
      <c r="F89245">
        <f>+IF(AND($A89245=0,$D89245=0),1,0)</f>
        <v>1</v>
      </c>
      <c r="G89245">
        <f>+IF(AND($A89245=0,$D89245=1),1,0)</f>
        <v>0</v>
      </c>
      <c r="H89245">
        <f>+IF(AND($A89245=1,$D89245=0),1,0)</f>
        <v>0</v>
      </c>
    </row>
    <row r="89246" spans="1:8" x14ac:dyDescent="0.55000000000000004">
      <c r="A89246">
        <v>0</v>
      </c>
      <c r="B89246">
        <v>0</v>
      </c>
      <c r="C89246">
        <v>5.2999999999999999E-2</v>
      </c>
      <c r="D89246">
        <f t="shared" si="1394"/>
        <v>0</v>
      </c>
      <c r="E89246">
        <f>+IF(AND($A89246=1,$D89246=1),1,0)</f>
        <v>0</v>
      </c>
      <c r="F89246">
        <f>+IF(AND($A89246=0,$D89246=0),1,0)</f>
        <v>1</v>
      </c>
      <c r="G89246">
        <f>+IF(AND($A89246=0,$D89246=1),1,0)</f>
        <v>0</v>
      </c>
      <c r="H89246">
        <f>+IF(AND($A89246=1,$D89246=0),1,0)</f>
        <v>0</v>
      </c>
    </row>
    <row r="89247" spans="1:8" x14ac:dyDescent="0.55000000000000004">
      <c r="A89247">
        <v>0</v>
      </c>
      <c r="B89247">
        <v>0</v>
      </c>
      <c r="C89247">
        <v>0.20300000000000001</v>
      </c>
      <c r="D89247">
        <f t="shared" si="1394"/>
        <v>1</v>
      </c>
      <c r="E89247">
        <f>+IF(AND($A89247=1,$D89247=1),1,0)</f>
        <v>0</v>
      </c>
      <c r="F89247">
        <f>+IF(AND($A89247=0,$D89247=0),1,0)</f>
        <v>0</v>
      </c>
      <c r="G89247">
        <f>+IF(AND($A89247=0,$D89247=1),1,0)</f>
        <v>1</v>
      </c>
      <c r="H89247">
        <f>+IF(AND($A89247=1,$D89247=0),1,0)</f>
        <v>0</v>
      </c>
    </row>
    <row r="89248" spans="1:8" x14ac:dyDescent="0.55000000000000004">
      <c r="A89248">
        <v>0</v>
      </c>
      <c r="B89248">
        <v>0</v>
      </c>
      <c r="C89248">
        <v>8.9999999999999993E-3</v>
      </c>
      <c r="D89248">
        <f t="shared" si="1394"/>
        <v>0</v>
      </c>
      <c r="E89248">
        <f>+IF(AND($A89248=1,$D89248=1),1,0)</f>
        <v>0</v>
      </c>
      <c r="F89248">
        <f>+IF(AND($A89248=0,$D89248=0),1,0)</f>
        <v>1</v>
      </c>
      <c r="G89248">
        <f>+IF(AND($A89248=0,$D89248=1),1,0)</f>
        <v>0</v>
      </c>
      <c r="H89248">
        <f>+IF(AND($A89248=1,$D89248=0),1,0)</f>
        <v>0</v>
      </c>
    </row>
    <row r="89249" spans="1:8" x14ac:dyDescent="0.55000000000000004">
      <c r="A89249">
        <v>0</v>
      </c>
      <c r="B89249">
        <v>0</v>
      </c>
      <c r="C89249">
        <v>0.13900000000000001</v>
      </c>
      <c r="D89249">
        <f t="shared" si="1394"/>
        <v>1</v>
      </c>
      <c r="E89249">
        <f>+IF(AND($A89249=1,$D89249=1),1,0)</f>
        <v>0</v>
      </c>
      <c r="F89249">
        <f>+IF(AND($A89249=0,$D89249=0),1,0)</f>
        <v>0</v>
      </c>
      <c r="G89249">
        <f>+IF(AND($A89249=0,$D89249=1),1,0)</f>
        <v>1</v>
      </c>
      <c r="H89249">
        <f>+IF(AND($A89249=1,$D89249=0),1,0)</f>
        <v>0</v>
      </c>
    </row>
    <row r="89250" spans="1:8" x14ac:dyDescent="0.55000000000000004">
      <c r="A89250">
        <v>0</v>
      </c>
      <c r="B89250">
        <v>0</v>
      </c>
      <c r="C89250">
        <v>2.7E-2</v>
      </c>
      <c r="D89250">
        <f t="shared" si="1394"/>
        <v>0</v>
      </c>
      <c r="E89250">
        <f>+IF(AND($A89250=1,$D89250=1),1,0)</f>
        <v>0</v>
      </c>
      <c r="F89250">
        <f>+IF(AND($A89250=0,$D89250=0),1,0)</f>
        <v>1</v>
      </c>
      <c r="G89250">
        <f>+IF(AND($A89250=0,$D89250=1),1,0)</f>
        <v>0</v>
      </c>
      <c r="H89250">
        <f>+IF(AND($A89250=1,$D89250=0),1,0)</f>
        <v>0</v>
      </c>
    </row>
    <row r="89251" spans="1:8" x14ac:dyDescent="0.55000000000000004">
      <c r="A89251">
        <v>0</v>
      </c>
      <c r="B89251">
        <v>0</v>
      </c>
      <c r="C89251">
        <v>0.11600000000000001</v>
      </c>
      <c r="D89251">
        <f t="shared" si="1394"/>
        <v>1</v>
      </c>
      <c r="E89251">
        <f>+IF(AND($A89251=1,$D89251=1),1,0)</f>
        <v>0</v>
      </c>
      <c r="F89251">
        <f>+IF(AND($A89251=0,$D89251=0),1,0)</f>
        <v>0</v>
      </c>
      <c r="G89251">
        <f>+IF(AND($A89251=0,$D89251=1),1,0)</f>
        <v>1</v>
      </c>
      <c r="H89251">
        <f>+IF(AND($A89251=1,$D89251=0),1,0)</f>
        <v>0</v>
      </c>
    </row>
    <row r="89252" spans="1:8" x14ac:dyDescent="0.55000000000000004">
      <c r="A89252">
        <v>0</v>
      </c>
      <c r="B89252">
        <v>0</v>
      </c>
      <c r="C89252">
        <v>2.5999999999999999E-2</v>
      </c>
      <c r="D89252">
        <f t="shared" si="1394"/>
        <v>0</v>
      </c>
      <c r="E89252">
        <f>+IF(AND($A89252=1,$D89252=1),1,0)</f>
        <v>0</v>
      </c>
      <c r="F89252">
        <f>+IF(AND($A89252=0,$D89252=0),1,0)</f>
        <v>1</v>
      </c>
      <c r="G89252">
        <f>+IF(AND($A89252=0,$D89252=1),1,0)</f>
        <v>0</v>
      </c>
      <c r="H89252">
        <f>+IF(AND($A89252=1,$D89252=0),1,0)</f>
        <v>0</v>
      </c>
    </row>
    <row r="89253" spans="1:8" x14ac:dyDescent="0.55000000000000004">
      <c r="A89253">
        <v>0</v>
      </c>
      <c r="B89253">
        <v>0</v>
      </c>
      <c r="C89253">
        <v>4.4999999999999998E-2</v>
      </c>
      <c r="D89253">
        <f t="shared" si="1394"/>
        <v>0</v>
      </c>
      <c r="E89253">
        <f>+IF(AND($A89253=1,$D89253=1),1,0)</f>
        <v>0</v>
      </c>
      <c r="F89253">
        <f>+IF(AND($A89253=0,$D89253=0),1,0)</f>
        <v>1</v>
      </c>
      <c r="G89253">
        <f>+IF(AND($A89253=0,$D89253=1),1,0)</f>
        <v>0</v>
      </c>
      <c r="H89253">
        <f>+IF(AND($A89253=1,$D89253=0),1,0)</f>
        <v>0</v>
      </c>
    </row>
    <row r="89254" spans="1:8" x14ac:dyDescent="0.55000000000000004">
      <c r="A89254">
        <v>0</v>
      </c>
      <c r="B89254">
        <v>0</v>
      </c>
      <c r="C89254">
        <v>0.12</v>
      </c>
      <c r="D89254">
        <f t="shared" si="1394"/>
        <v>1</v>
      </c>
      <c r="E89254">
        <f>+IF(AND($A89254=1,$D89254=1),1,0)</f>
        <v>0</v>
      </c>
      <c r="F89254">
        <f>+IF(AND($A89254=0,$D89254=0),1,0)</f>
        <v>0</v>
      </c>
      <c r="G89254">
        <f>+IF(AND($A89254=0,$D89254=1),1,0)</f>
        <v>1</v>
      </c>
      <c r="H89254">
        <f>+IF(AND($A89254=1,$D89254=0),1,0)</f>
        <v>0</v>
      </c>
    </row>
    <row r="89255" spans="1:8" x14ac:dyDescent="0.55000000000000004">
      <c r="A89255">
        <v>0</v>
      </c>
      <c r="B89255">
        <v>0</v>
      </c>
      <c r="C89255">
        <v>2.4E-2</v>
      </c>
      <c r="D89255">
        <f t="shared" si="1394"/>
        <v>0</v>
      </c>
      <c r="E89255">
        <f>+IF(AND($A89255=1,$D89255=1),1,0)</f>
        <v>0</v>
      </c>
      <c r="F89255">
        <f>+IF(AND($A89255=0,$D89255=0),1,0)</f>
        <v>1</v>
      </c>
      <c r="G89255">
        <f>+IF(AND($A89255=0,$D89255=1),1,0)</f>
        <v>0</v>
      </c>
      <c r="H89255">
        <f>+IF(AND($A89255=1,$D89255=0),1,0)</f>
        <v>0</v>
      </c>
    </row>
    <row r="89256" spans="1:8" x14ac:dyDescent="0.55000000000000004">
      <c r="A89256">
        <v>0</v>
      </c>
      <c r="B89256">
        <v>0</v>
      </c>
      <c r="C89256">
        <v>0.314</v>
      </c>
      <c r="D89256">
        <f t="shared" si="1394"/>
        <v>1</v>
      </c>
      <c r="E89256">
        <f>+IF(AND($A89256=1,$D89256=1),1,0)</f>
        <v>0</v>
      </c>
      <c r="F89256">
        <f>+IF(AND($A89256=0,$D89256=0),1,0)</f>
        <v>0</v>
      </c>
      <c r="G89256">
        <f>+IF(AND($A89256=0,$D89256=1),1,0)</f>
        <v>1</v>
      </c>
      <c r="H89256">
        <f>+IF(AND($A89256=1,$D89256=0),1,0)</f>
        <v>0</v>
      </c>
    </row>
    <row r="89257" spans="1:8" x14ac:dyDescent="0.55000000000000004">
      <c r="A89257">
        <v>0</v>
      </c>
      <c r="B89257">
        <v>0</v>
      </c>
      <c r="C89257">
        <v>1.7000000000000001E-2</v>
      </c>
      <c r="D89257">
        <f t="shared" si="1394"/>
        <v>0</v>
      </c>
      <c r="E89257">
        <f>+IF(AND($A89257=1,$D89257=1),1,0)</f>
        <v>0</v>
      </c>
      <c r="F89257">
        <f>+IF(AND($A89257=0,$D89257=0),1,0)</f>
        <v>1</v>
      </c>
      <c r="G89257">
        <f>+IF(AND($A89257=0,$D89257=1),1,0)</f>
        <v>0</v>
      </c>
      <c r="H89257">
        <f>+IF(AND($A89257=1,$D89257=0),1,0)</f>
        <v>0</v>
      </c>
    </row>
    <row r="89258" spans="1:8" x14ac:dyDescent="0.55000000000000004">
      <c r="A89258">
        <v>0</v>
      </c>
      <c r="B89258">
        <v>0</v>
      </c>
      <c r="C89258">
        <v>7.3999999999999996E-2</v>
      </c>
      <c r="D89258">
        <f t="shared" ref="D89258:D89321" si="1395">+IF(C89258&gt;$K$2,1,0)</f>
        <v>0</v>
      </c>
      <c r="E89258">
        <f>+IF(AND($A89258=1,$D89258=1),1,0)</f>
        <v>0</v>
      </c>
      <c r="F89258">
        <f>+IF(AND($A89258=0,$D89258=0),1,0)</f>
        <v>1</v>
      </c>
      <c r="G89258">
        <f>+IF(AND($A89258=0,$D89258=1),1,0)</f>
        <v>0</v>
      </c>
      <c r="H89258">
        <f>+IF(AND($A89258=1,$D89258=0),1,0)</f>
        <v>0</v>
      </c>
    </row>
    <row r="89259" spans="1:8" x14ac:dyDescent="0.55000000000000004">
      <c r="A89259">
        <v>0</v>
      </c>
      <c r="B89259">
        <v>0</v>
      </c>
      <c r="C89259">
        <v>1.9E-2</v>
      </c>
      <c r="D89259">
        <f t="shared" si="1395"/>
        <v>0</v>
      </c>
      <c r="E89259">
        <f>+IF(AND($A89259=1,$D89259=1),1,0)</f>
        <v>0</v>
      </c>
      <c r="F89259">
        <f>+IF(AND($A89259=0,$D89259=0),1,0)</f>
        <v>1</v>
      </c>
      <c r="G89259">
        <f>+IF(AND($A89259=0,$D89259=1),1,0)</f>
        <v>0</v>
      </c>
      <c r="H89259">
        <f>+IF(AND($A89259=1,$D89259=0),1,0)</f>
        <v>0</v>
      </c>
    </row>
    <row r="89260" spans="1:8" x14ac:dyDescent="0.55000000000000004">
      <c r="A89260">
        <v>0</v>
      </c>
      <c r="B89260">
        <v>0</v>
      </c>
      <c r="C89260">
        <v>8.3000000000000004E-2</v>
      </c>
      <c r="D89260">
        <f t="shared" si="1395"/>
        <v>1</v>
      </c>
      <c r="E89260">
        <f>+IF(AND($A89260=1,$D89260=1),1,0)</f>
        <v>0</v>
      </c>
      <c r="F89260">
        <f>+IF(AND($A89260=0,$D89260=0),1,0)</f>
        <v>0</v>
      </c>
      <c r="G89260">
        <f>+IF(AND($A89260=0,$D89260=1),1,0)</f>
        <v>1</v>
      </c>
      <c r="H89260">
        <f>+IF(AND($A89260=1,$D89260=0),1,0)</f>
        <v>0</v>
      </c>
    </row>
    <row r="89261" spans="1:8" x14ac:dyDescent="0.55000000000000004">
      <c r="A89261">
        <v>0</v>
      </c>
      <c r="B89261">
        <v>0</v>
      </c>
      <c r="C89261">
        <v>2.1999999999999999E-2</v>
      </c>
      <c r="D89261">
        <f t="shared" si="1395"/>
        <v>0</v>
      </c>
      <c r="E89261">
        <f>+IF(AND($A89261=1,$D89261=1),1,0)</f>
        <v>0</v>
      </c>
      <c r="F89261">
        <f>+IF(AND($A89261=0,$D89261=0),1,0)</f>
        <v>1</v>
      </c>
      <c r="G89261">
        <f>+IF(AND($A89261=0,$D89261=1),1,0)</f>
        <v>0</v>
      </c>
      <c r="H89261">
        <f>+IF(AND($A89261=1,$D89261=0),1,0)</f>
        <v>0</v>
      </c>
    </row>
    <row r="89262" spans="1:8" x14ac:dyDescent="0.55000000000000004">
      <c r="A89262">
        <v>0</v>
      </c>
      <c r="B89262">
        <v>0</v>
      </c>
      <c r="C89262">
        <v>7.0000000000000001E-3</v>
      </c>
      <c r="D89262">
        <f t="shared" si="1395"/>
        <v>0</v>
      </c>
      <c r="E89262">
        <f>+IF(AND($A89262=1,$D89262=1),1,0)</f>
        <v>0</v>
      </c>
      <c r="F89262">
        <f>+IF(AND($A89262=0,$D89262=0),1,0)</f>
        <v>1</v>
      </c>
      <c r="G89262">
        <f>+IF(AND($A89262=0,$D89262=1),1,0)</f>
        <v>0</v>
      </c>
      <c r="H89262">
        <f>+IF(AND($A89262=1,$D89262=0),1,0)</f>
        <v>0</v>
      </c>
    </row>
    <row r="89263" spans="1:8" x14ac:dyDescent="0.55000000000000004">
      <c r="A89263">
        <v>0</v>
      </c>
      <c r="B89263">
        <v>0</v>
      </c>
      <c r="C89263">
        <v>1.2999999999999999E-2</v>
      </c>
      <c r="D89263">
        <f t="shared" si="1395"/>
        <v>0</v>
      </c>
      <c r="E89263">
        <f>+IF(AND($A89263=1,$D89263=1),1,0)</f>
        <v>0</v>
      </c>
      <c r="F89263">
        <f>+IF(AND($A89263=0,$D89263=0),1,0)</f>
        <v>1</v>
      </c>
      <c r="G89263">
        <f>+IF(AND($A89263=0,$D89263=1),1,0)</f>
        <v>0</v>
      </c>
      <c r="H89263">
        <f>+IF(AND($A89263=1,$D89263=0),1,0)</f>
        <v>0</v>
      </c>
    </row>
    <row r="89264" spans="1:8" x14ac:dyDescent="0.55000000000000004">
      <c r="A89264">
        <v>0</v>
      </c>
      <c r="B89264">
        <v>0</v>
      </c>
      <c r="C89264">
        <v>8.0000000000000002E-3</v>
      </c>
      <c r="D89264">
        <f t="shared" si="1395"/>
        <v>0</v>
      </c>
      <c r="E89264">
        <f>+IF(AND($A89264=1,$D89264=1),1,0)</f>
        <v>0</v>
      </c>
      <c r="F89264">
        <f>+IF(AND($A89264=0,$D89264=0),1,0)</f>
        <v>1</v>
      </c>
      <c r="G89264">
        <f>+IF(AND($A89264=0,$D89264=1),1,0)</f>
        <v>0</v>
      </c>
      <c r="H89264">
        <f>+IF(AND($A89264=1,$D89264=0),1,0)</f>
        <v>0</v>
      </c>
    </row>
    <row r="89265" spans="1:8" x14ac:dyDescent="0.55000000000000004">
      <c r="A89265">
        <v>0</v>
      </c>
      <c r="B89265">
        <v>0</v>
      </c>
      <c r="C89265">
        <v>8.2000000000000003E-2</v>
      </c>
      <c r="D89265">
        <f t="shared" si="1395"/>
        <v>1</v>
      </c>
      <c r="E89265">
        <f>+IF(AND($A89265=1,$D89265=1),1,0)</f>
        <v>0</v>
      </c>
      <c r="F89265">
        <f>+IF(AND($A89265=0,$D89265=0),1,0)</f>
        <v>0</v>
      </c>
      <c r="G89265">
        <f>+IF(AND($A89265=0,$D89265=1),1,0)</f>
        <v>1</v>
      </c>
      <c r="H89265">
        <f>+IF(AND($A89265=1,$D89265=0),1,0)</f>
        <v>0</v>
      </c>
    </row>
    <row r="89266" spans="1:8" x14ac:dyDescent="0.55000000000000004">
      <c r="A89266">
        <v>0</v>
      </c>
      <c r="B89266">
        <v>0</v>
      </c>
      <c r="C89266">
        <v>0.03</v>
      </c>
      <c r="D89266">
        <f t="shared" si="1395"/>
        <v>0</v>
      </c>
      <c r="E89266">
        <f>+IF(AND($A89266=1,$D89266=1),1,0)</f>
        <v>0</v>
      </c>
      <c r="F89266">
        <f>+IF(AND($A89266=0,$D89266=0),1,0)</f>
        <v>1</v>
      </c>
      <c r="G89266">
        <f>+IF(AND($A89266=0,$D89266=1),1,0)</f>
        <v>0</v>
      </c>
      <c r="H89266">
        <f>+IF(AND($A89266=1,$D89266=0),1,0)</f>
        <v>0</v>
      </c>
    </row>
    <row r="89267" spans="1:8" x14ac:dyDescent="0.55000000000000004">
      <c r="A89267">
        <v>0</v>
      </c>
      <c r="B89267">
        <v>0</v>
      </c>
      <c r="C89267">
        <v>1.2E-2</v>
      </c>
      <c r="D89267">
        <f t="shared" si="1395"/>
        <v>0</v>
      </c>
      <c r="E89267">
        <f>+IF(AND($A89267=1,$D89267=1),1,0)</f>
        <v>0</v>
      </c>
      <c r="F89267">
        <f>+IF(AND($A89267=0,$D89267=0),1,0)</f>
        <v>1</v>
      </c>
      <c r="G89267">
        <f>+IF(AND($A89267=0,$D89267=1),1,0)</f>
        <v>0</v>
      </c>
      <c r="H89267">
        <f>+IF(AND($A89267=1,$D89267=0),1,0)</f>
        <v>0</v>
      </c>
    </row>
    <row r="89268" spans="1:8" x14ac:dyDescent="0.55000000000000004">
      <c r="A89268">
        <v>0</v>
      </c>
      <c r="B89268">
        <v>0</v>
      </c>
      <c r="C89268">
        <v>8.0000000000000002E-3</v>
      </c>
      <c r="D89268">
        <f t="shared" si="1395"/>
        <v>0</v>
      </c>
      <c r="E89268">
        <f>+IF(AND($A89268=1,$D89268=1),1,0)</f>
        <v>0</v>
      </c>
      <c r="F89268">
        <f>+IF(AND($A89268=0,$D89268=0),1,0)</f>
        <v>1</v>
      </c>
      <c r="G89268">
        <f>+IF(AND($A89268=0,$D89268=1),1,0)</f>
        <v>0</v>
      </c>
      <c r="H89268">
        <f>+IF(AND($A89268=1,$D89268=0),1,0)</f>
        <v>0</v>
      </c>
    </row>
    <row r="89269" spans="1:8" x14ac:dyDescent="0.55000000000000004">
      <c r="A89269">
        <v>0</v>
      </c>
      <c r="B89269">
        <v>0</v>
      </c>
      <c r="C89269">
        <v>0.05</v>
      </c>
      <c r="D89269">
        <f t="shared" si="1395"/>
        <v>0</v>
      </c>
      <c r="E89269">
        <f>+IF(AND($A89269=1,$D89269=1),1,0)</f>
        <v>0</v>
      </c>
      <c r="F89269">
        <f>+IF(AND($A89269=0,$D89269=0),1,0)</f>
        <v>1</v>
      </c>
      <c r="G89269">
        <f>+IF(AND($A89269=0,$D89269=1),1,0)</f>
        <v>0</v>
      </c>
      <c r="H89269">
        <f>+IF(AND($A89269=1,$D89269=0),1,0)</f>
        <v>0</v>
      </c>
    </row>
    <row r="89270" spans="1:8" x14ac:dyDescent="0.55000000000000004">
      <c r="A89270">
        <v>0</v>
      </c>
      <c r="B89270">
        <v>0</v>
      </c>
      <c r="C89270">
        <v>5.1999999999999998E-2</v>
      </c>
      <c r="D89270">
        <f t="shared" si="1395"/>
        <v>0</v>
      </c>
      <c r="E89270">
        <f>+IF(AND($A89270=1,$D89270=1),1,0)</f>
        <v>0</v>
      </c>
      <c r="F89270">
        <f>+IF(AND($A89270=0,$D89270=0),1,0)</f>
        <v>1</v>
      </c>
      <c r="G89270">
        <f>+IF(AND($A89270=0,$D89270=1),1,0)</f>
        <v>0</v>
      </c>
      <c r="H89270">
        <f>+IF(AND($A89270=1,$D89270=0),1,0)</f>
        <v>0</v>
      </c>
    </row>
    <row r="89271" spans="1:8" x14ac:dyDescent="0.55000000000000004">
      <c r="A89271">
        <v>0</v>
      </c>
      <c r="B89271">
        <v>0</v>
      </c>
      <c r="C89271">
        <v>1.2E-2</v>
      </c>
      <c r="D89271">
        <f t="shared" si="1395"/>
        <v>0</v>
      </c>
      <c r="E89271">
        <f>+IF(AND($A89271=1,$D89271=1),1,0)</f>
        <v>0</v>
      </c>
      <c r="F89271">
        <f>+IF(AND($A89271=0,$D89271=0),1,0)</f>
        <v>1</v>
      </c>
      <c r="G89271">
        <f>+IF(AND($A89271=0,$D89271=1),1,0)</f>
        <v>0</v>
      </c>
      <c r="H89271">
        <f>+IF(AND($A89271=1,$D89271=0),1,0)</f>
        <v>0</v>
      </c>
    </row>
    <row r="89272" spans="1:8" x14ac:dyDescent="0.55000000000000004">
      <c r="A89272">
        <v>0</v>
      </c>
      <c r="B89272">
        <v>0</v>
      </c>
      <c r="C89272">
        <v>2.7E-2</v>
      </c>
      <c r="D89272">
        <f t="shared" si="1395"/>
        <v>0</v>
      </c>
      <c r="E89272">
        <f>+IF(AND($A89272=1,$D89272=1),1,0)</f>
        <v>0</v>
      </c>
      <c r="F89272">
        <f>+IF(AND($A89272=0,$D89272=0),1,0)</f>
        <v>1</v>
      </c>
      <c r="G89272">
        <f>+IF(AND($A89272=0,$D89272=1),1,0)</f>
        <v>0</v>
      </c>
      <c r="H89272">
        <f>+IF(AND($A89272=1,$D89272=0),1,0)</f>
        <v>0</v>
      </c>
    </row>
    <row r="89273" spans="1:8" x14ac:dyDescent="0.55000000000000004">
      <c r="A89273">
        <v>0</v>
      </c>
      <c r="B89273">
        <v>0</v>
      </c>
      <c r="C89273">
        <v>1.0999999999999999E-2</v>
      </c>
      <c r="D89273">
        <f t="shared" si="1395"/>
        <v>0</v>
      </c>
      <c r="E89273">
        <f>+IF(AND($A89273=1,$D89273=1),1,0)</f>
        <v>0</v>
      </c>
      <c r="F89273">
        <f>+IF(AND($A89273=0,$D89273=0),1,0)</f>
        <v>1</v>
      </c>
      <c r="G89273">
        <f>+IF(AND($A89273=0,$D89273=1),1,0)</f>
        <v>0</v>
      </c>
      <c r="H89273">
        <f>+IF(AND($A89273=1,$D89273=0),1,0)</f>
        <v>0</v>
      </c>
    </row>
    <row r="89274" spans="1:8" x14ac:dyDescent="0.55000000000000004">
      <c r="A89274">
        <v>0</v>
      </c>
      <c r="B89274">
        <v>0</v>
      </c>
      <c r="C89274">
        <v>0.38300000000000001</v>
      </c>
      <c r="D89274">
        <f t="shared" si="1395"/>
        <v>1</v>
      </c>
      <c r="E89274">
        <f>+IF(AND($A89274=1,$D89274=1),1,0)</f>
        <v>0</v>
      </c>
      <c r="F89274">
        <f>+IF(AND($A89274=0,$D89274=0),1,0)</f>
        <v>0</v>
      </c>
      <c r="G89274">
        <f>+IF(AND($A89274=0,$D89274=1),1,0)</f>
        <v>1</v>
      </c>
      <c r="H89274">
        <f>+IF(AND($A89274=1,$D89274=0),1,0)</f>
        <v>0</v>
      </c>
    </row>
    <row r="89275" spans="1:8" x14ac:dyDescent="0.55000000000000004">
      <c r="A89275">
        <v>0</v>
      </c>
      <c r="B89275">
        <v>0</v>
      </c>
      <c r="C89275">
        <v>6.7000000000000004E-2</v>
      </c>
      <c r="D89275">
        <f t="shared" si="1395"/>
        <v>0</v>
      </c>
      <c r="E89275">
        <f>+IF(AND($A89275=1,$D89275=1),1,0)</f>
        <v>0</v>
      </c>
      <c r="F89275">
        <f>+IF(AND($A89275=0,$D89275=0),1,0)</f>
        <v>1</v>
      </c>
      <c r="G89275">
        <f>+IF(AND($A89275=0,$D89275=1),1,0)</f>
        <v>0</v>
      </c>
      <c r="H89275">
        <f>+IF(AND($A89275=1,$D89275=0),1,0)</f>
        <v>0</v>
      </c>
    </row>
    <row r="89276" spans="1:8" x14ac:dyDescent="0.55000000000000004">
      <c r="A89276">
        <v>0</v>
      </c>
      <c r="B89276">
        <v>0</v>
      </c>
      <c r="C89276">
        <v>2.7E-2</v>
      </c>
      <c r="D89276">
        <f t="shared" si="1395"/>
        <v>0</v>
      </c>
      <c r="E89276">
        <f>+IF(AND($A89276=1,$D89276=1),1,0)</f>
        <v>0</v>
      </c>
      <c r="F89276">
        <f>+IF(AND($A89276=0,$D89276=0),1,0)</f>
        <v>1</v>
      </c>
      <c r="G89276">
        <f>+IF(AND($A89276=0,$D89276=1),1,0)</f>
        <v>0</v>
      </c>
      <c r="H89276">
        <f>+IF(AND($A89276=1,$D89276=0),1,0)</f>
        <v>0</v>
      </c>
    </row>
    <row r="89277" spans="1:8" x14ac:dyDescent="0.55000000000000004">
      <c r="A89277">
        <v>0</v>
      </c>
      <c r="B89277">
        <v>0</v>
      </c>
      <c r="C89277">
        <v>2.1999999999999999E-2</v>
      </c>
      <c r="D89277">
        <f t="shared" si="1395"/>
        <v>0</v>
      </c>
      <c r="E89277">
        <f>+IF(AND($A89277=1,$D89277=1),1,0)</f>
        <v>0</v>
      </c>
      <c r="F89277">
        <f>+IF(AND($A89277=0,$D89277=0),1,0)</f>
        <v>1</v>
      </c>
      <c r="G89277">
        <f>+IF(AND($A89277=0,$D89277=1),1,0)</f>
        <v>0</v>
      </c>
      <c r="H89277">
        <f>+IF(AND($A89277=1,$D89277=0),1,0)</f>
        <v>0</v>
      </c>
    </row>
    <row r="89278" spans="1:8" x14ac:dyDescent="0.55000000000000004">
      <c r="A89278">
        <v>0</v>
      </c>
      <c r="B89278">
        <v>0</v>
      </c>
      <c r="C89278">
        <v>1.2E-2</v>
      </c>
      <c r="D89278">
        <f t="shared" si="1395"/>
        <v>0</v>
      </c>
      <c r="E89278">
        <f>+IF(AND($A89278=1,$D89278=1),1,0)</f>
        <v>0</v>
      </c>
      <c r="F89278">
        <f>+IF(AND($A89278=0,$D89278=0),1,0)</f>
        <v>1</v>
      </c>
      <c r="G89278">
        <f>+IF(AND($A89278=0,$D89278=1),1,0)</f>
        <v>0</v>
      </c>
      <c r="H89278">
        <f>+IF(AND($A89278=1,$D89278=0),1,0)</f>
        <v>0</v>
      </c>
    </row>
    <row r="89279" spans="1:8" x14ac:dyDescent="0.55000000000000004">
      <c r="A89279">
        <v>0</v>
      </c>
      <c r="B89279">
        <v>0</v>
      </c>
      <c r="C89279">
        <v>0.112</v>
      </c>
      <c r="D89279">
        <f t="shared" si="1395"/>
        <v>1</v>
      </c>
      <c r="E89279">
        <f>+IF(AND($A89279=1,$D89279=1),1,0)</f>
        <v>0</v>
      </c>
      <c r="F89279">
        <f>+IF(AND($A89279=0,$D89279=0),1,0)</f>
        <v>0</v>
      </c>
      <c r="G89279">
        <f>+IF(AND($A89279=0,$D89279=1),1,0)</f>
        <v>1</v>
      </c>
      <c r="H89279">
        <f>+IF(AND($A89279=1,$D89279=0),1,0)</f>
        <v>0</v>
      </c>
    </row>
    <row r="89280" spans="1:8" x14ac:dyDescent="0.55000000000000004">
      <c r="A89280">
        <v>0</v>
      </c>
      <c r="B89280">
        <v>0</v>
      </c>
      <c r="C89280">
        <v>5.8000000000000003E-2</v>
      </c>
      <c r="D89280">
        <f t="shared" si="1395"/>
        <v>0</v>
      </c>
      <c r="E89280">
        <f>+IF(AND($A89280=1,$D89280=1),1,0)</f>
        <v>0</v>
      </c>
      <c r="F89280">
        <f>+IF(AND($A89280=0,$D89280=0),1,0)</f>
        <v>1</v>
      </c>
      <c r="G89280">
        <f>+IF(AND($A89280=0,$D89280=1),1,0)</f>
        <v>0</v>
      </c>
      <c r="H89280">
        <f>+IF(AND($A89280=1,$D89280=0),1,0)</f>
        <v>0</v>
      </c>
    </row>
    <row r="89281" spans="1:8" x14ac:dyDescent="0.55000000000000004">
      <c r="A89281">
        <v>0</v>
      </c>
      <c r="B89281">
        <v>0</v>
      </c>
      <c r="C89281">
        <v>0.219</v>
      </c>
      <c r="D89281">
        <f t="shared" si="1395"/>
        <v>1</v>
      </c>
      <c r="E89281">
        <f>+IF(AND($A89281=1,$D89281=1),1,0)</f>
        <v>0</v>
      </c>
      <c r="F89281">
        <f>+IF(AND($A89281=0,$D89281=0),1,0)</f>
        <v>0</v>
      </c>
      <c r="G89281">
        <f>+IF(AND($A89281=0,$D89281=1),1,0)</f>
        <v>1</v>
      </c>
      <c r="H89281">
        <f>+IF(AND($A89281=1,$D89281=0),1,0)</f>
        <v>0</v>
      </c>
    </row>
    <row r="89282" spans="1:8" x14ac:dyDescent="0.55000000000000004">
      <c r="A89282">
        <v>0</v>
      </c>
      <c r="B89282">
        <v>0</v>
      </c>
      <c r="C89282">
        <v>6.0000000000000001E-3</v>
      </c>
      <c r="D89282">
        <f t="shared" si="1395"/>
        <v>0</v>
      </c>
      <c r="E89282">
        <f>+IF(AND($A89282=1,$D89282=1),1,0)</f>
        <v>0</v>
      </c>
      <c r="F89282">
        <f>+IF(AND($A89282=0,$D89282=0),1,0)</f>
        <v>1</v>
      </c>
      <c r="G89282">
        <f>+IF(AND($A89282=0,$D89282=1),1,0)</f>
        <v>0</v>
      </c>
      <c r="H89282">
        <f>+IF(AND($A89282=1,$D89282=0),1,0)</f>
        <v>0</v>
      </c>
    </row>
    <row r="89283" spans="1:8" x14ac:dyDescent="0.55000000000000004">
      <c r="A89283">
        <v>0</v>
      </c>
      <c r="B89283">
        <v>0</v>
      </c>
      <c r="C89283">
        <v>4.3999999999999997E-2</v>
      </c>
      <c r="D89283">
        <f t="shared" si="1395"/>
        <v>0</v>
      </c>
      <c r="E89283">
        <f>+IF(AND($A89283=1,$D89283=1),1,0)</f>
        <v>0</v>
      </c>
      <c r="F89283">
        <f>+IF(AND($A89283=0,$D89283=0),1,0)</f>
        <v>1</v>
      </c>
      <c r="G89283">
        <f>+IF(AND($A89283=0,$D89283=1),1,0)</f>
        <v>0</v>
      </c>
      <c r="H89283">
        <f>+IF(AND($A89283=1,$D89283=0),1,0)</f>
        <v>0</v>
      </c>
    </row>
    <row r="89284" spans="1:8" x14ac:dyDescent="0.55000000000000004">
      <c r="A89284">
        <v>0</v>
      </c>
      <c r="B89284">
        <v>0</v>
      </c>
      <c r="C89284">
        <v>0.01</v>
      </c>
      <c r="D89284">
        <f t="shared" si="1395"/>
        <v>0</v>
      </c>
      <c r="E89284">
        <f>+IF(AND($A89284=1,$D89284=1),1,0)</f>
        <v>0</v>
      </c>
      <c r="F89284">
        <f>+IF(AND($A89284=0,$D89284=0),1,0)</f>
        <v>1</v>
      </c>
      <c r="G89284">
        <f>+IF(AND($A89284=0,$D89284=1),1,0)</f>
        <v>0</v>
      </c>
      <c r="H89284">
        <f>+IF(AND($A89284=1,$D89284=0),1,0)</f>
        <v>0</v>
      </c>
    </row>
    <row r="89285" spans="1:8" x14ac:dyDescent="0.55000000000000004">
      <c r="A89285">
        <v>1</v>
      </c>
      <c r="B89285">
        <v>0</v>
      </c>
      <c r="C89285">
        <v>0.48699999999999999</v>
      </c>
      <c r="D89285">
        <f t="shared" si="1395"/>
        <v>1</v>
      </c>
      <c r="E89285">
        <f>+IF(AND($A89285=1,$D89285=1),1,0)</f>
        <v>1</v>
      </c>
      <c r="F89285">
        <f>+IF(AND($A89285=0,$D89285=0),1,0)</f>
        <v>0</v>
      </c>
      <c r="G89285">
        <f>+IF(AND($A89285=0,$D89285=1),1,0)</f>
        <v>0</v>
      </c>
      <c r="H89285">
        <f>+IF(AND($A89285=1,$D89285=0),1,0)</f>
        <v>0</v>
      </c>
    </row>
    <row r="89286" spans="1:8" x14ac:dyDescent="0.55000000000000004">
      <c r="A89286">
        <v>0</v>
      </c>
      <c r="B89286">
        <v>0</v>
      </c>
      <c r="C89286">
        <v>2.3E-2</v>
      </c>
      <c r="D89286">
        <f t="shared" si="1395"/>
        <v>0</v>
      </c>
      <c r="E89286">
        <f>+IF(AND($A89286=1,$D89286=1),1,0)</f>
        <v>0</v>
      </c>
      <c r="F89286">
        <f>+IF(AND($A89286=0,$D89286=0),1,0)</f>
        <v>1</v>
      </c>
      <c r="G89286">
        <f>+IF(AND($A89286=0,$D89286=1),1,0)</f>
        <v>0</v>
      </c>
      <c r="H89286">
        <f>+IF(AND($A89286=1,$D89286=0),1,0)</f>
        <v>0</v>
      </c>
    </row>
    <row r="89287" spans="1:8" x14ac:dyDescent="0.55000000000000004">
      <c r="A89287">
        <v>0</v>
      </c>
      <c r="B89287">
        <v>0</v>
      </c>
      <c r="C89287">
        <v>5.3999999999999999E-2</v>
      </c>
      <c r="D89287">
        <f t="shared" si="1395"/>
        <v>0</v>
      </c>
      <c r="E89287">
        <f>+IF(AND($A89287=1,$D89287=1),1,0)</f>
        <v>0</v>
      </c>
      <c r="F89287">
        <f>+IF(AND($A89287=0,$D89287=0),1,0)</f>
        <v>1</v>
      </c>
      <c r="G89287">
        <f>+IF(AND($A89287=0,$D89287=1),1,0)</f>
        <v>0</v>
      </c>
      <c r="H89287">
        <f>+IF(AND($A89287=1,$D89287=0),1,0)</f>
        <v>0</v>
      </c>
    </row>
    <row r="89288" spans="1:8" x14ac:dyDescent="0.55000000000000004">
      <c r="A89288">
        <v>0</v>
      </c>
      <c r="B89288">
        <v>0</v>
      </c>
      <c r="C89288">
        <v>6.0000000000000001E-3</v>
      </c>
      <c r="D89288">
        <f t="shared" si="1395"/>
        <v>0</v>
      </c>
      <c r="E89288">
        <f>+IF(AND($A89288=1,$D89288=1),1,0)</f>
        <v>0</v>
      </c>
      <c r="F89288">
        <f>+IF(AND($A89288=0,$D89288=0),1,0)</f>
        <v>1</v>
      </c>
      <c r="G89288">
        <f>+IF(AND($A89288=0,$D89288=1),1,0)</f>
        <v>0</v>
      </c>
      <c r="H89288">
        <f>+IF(AND($A89288=1,$D89288=0),1,0)</f>
        <v>0</v>
      </c>
    </row>
    <row r="89289" spans="1:8" x14ac:dyDescent="0.55000000000000004">
      <c r="A89289">
        <v>0</v>
      </c>
      <c r="B89289">
        <v>0</v>
      </c>
      <c r="C89289">
        <v>6.5000000000000002E-2</v>
      </c>
      <c r="D89289">
        <f t="shared" si="1395"/>
        <v>0</v>
      </c>
      <c r="E89289">
        <f>+IF(AND($A89289=1,$D89289=1),1,0)</f>
        <v>0</v>
      </c>
      <c r="F89289">
        <f>+IF(AND($A89289=0,$D89289=0),1,0)</f>
        <v>1</v>
      </c>
      <c r="G89289">
        <f>+IF(AND($A89289=0,$D89289=1),1,0)</f>
        <v>0</v>
      </c>
      <c r="H89289">
        <f>+IF(AND($A89289=1,$D89289=0),1,0)</f>
        <v>0</v>
      </c>
    </row>
    <row r="89290" spans="1:8" x14ac:dyDescent="0.55000000000000004">
      <c r="A89290">
        <v>0</v>
      </c>
      <c r="B89290">
        <v>0</v>
      </c>
      <c r="C89290">
        <v>5.3999999999999999E-2</v>
      </c>
      <c r="D89290">
        <f t="shared" si="1395"/>
        <v>0</v>
      </c>
      <c r="E89290">
        <f>+IF(AND($A89290=1,$D89290=1),1,0)</f>
        <v>0</v>
      </c>
      <c r="F89290">
        <f>+IF(AND($A89290=0,$D89290=0),1,0)</f>
        <v>1</v>
      </c>
      <c r="G89290">
        <f>+IF(AND($A89290=0,$D89290=1),1,0)</f>
        <v>0</v>
      </c>
      <c r="H89290">
        <f>+IF(AND($A89290=1,$D89290=0),1,0)</f>
        <v>0</v>
      </c>
    </row>
    <row r="89291" spans="1:8" x14ac:dyDescent="0.55000000000000004">
      <c r="A89291">
        <v>0</v>
      </c>
      <c r="B89291">
        <v>0</v>
      </c>
      <c r="C89291">
        <v>2.4E-2</v>
      </c>
      <c r="D89291">
        <f t="shared" si="1395"/>
        <v>0</v>
      </c>
      <c r="E89291">
        <f>+IF(AND($A89291=1,$D89291=1),1,0)</f>
        <v>0</v>
      </c>
      <c r="F89291">
        <f>+IF(AND($A89291=0,$D89291=0),1,0)</f>
        <v>1</v>
      </c>
      <c r="G89291">
        <f>+IF(AND($A89291=0,$D89291=1),1,0)</f>
        <v>0</v>
      </c>
      <c r="H89291">
        <f>+IF(AND($A89291=1,$D89291=0),1,0)</f>
        <v>0</v>
      </c>
    </row>
    <row r="89292" spans="1:8" x14ac:dyDescent="0.55000000000000004">
      <c r="A89292">
        <v>0</v>
      </c>
      <c r="B89292">
        <v>0</v>
      </c>
      <c r="C89292">
        <v>0.40200000000000002</v>
      </c>
      <c r="D89292">
        <f t="shared" si="1395"/>
        <v>1</v>
      </c>
      <c r="E89292">
        <f>+IF(AND($A89292=1,$D89292=1),1,0)</f>
        <v>0</v>
      </c>
      <c r="F89292">
        <f>+IF(AND($A89292=0,$D89292=0),1,0)</f>
        <v>0</v>
      </c>
      <c r="G89292">
        <f>+IF(AND($A89292=0,$D89292=1),1,0)</f>
        <v>1</v>
      </c>
      <c r="H89292">
        <f>+IF(AND($A89292=1,$D89292=0),1,0)</f>
        <v>0</v>
      </c>
    </row>
    <row r="89293" spans="1:8" x14ac:dyDescent="0.55000000000000004">
      <c r="A89293">
        <v>0</v>
      </c>
      <c r="B89293">
        <v>0</v>
      </c>
      <c r="C89293">
        <v>6.0000000000000001E-3</v>
      </c>
      <c r="D89293">
        <f t="shared" si="1395"/>
        <v>0</v>
      </c>
      <c r="E89293">
        <f>+IF(AND($A89293=1,$D89293=1),1,0)</f>
        <v>0</v>
      </c>
      <c r="F89293">
        <f>+IF(AND($A89293=0,$D89293=0),1,0)</f>
        <v>1</v>
      </c>
      <c r="G89293">
        <f>+IF(AND($A89293=0,$D89293=1),1,0)</f>
        <v>0</v>
      </c>
      <c r="H89293">
        <f>+IF(AND($A89293=1,$D89293=0),1,0)</f>
        <v>0</v>
      </c>
    </row>
    <row r="89294" spans="1:8" x14ac:dyDescent="0.55000000000000004">
      <c r="A89294">
        <v>0</v>
      </c>
      <c r="B89294">
        <v>0</v>
      </c>
      <c r="C89294">
        <v>0.29399999999999998</v>
      </c>
      <c r="D89294">
        <f t="shared" si="1395"/>
        <v>1</v>
      </c>
      <c r="E89294">
        <f>+IF(AND($A89294=1,$D89294=1),1,0)</f>
        <v>0</v>
      </c>
      <c r="F89294">
        <f>+IF(AND($A89294=0,$D89294=0),1,0)</f>
        <v>0</v>
      </c>
      <c r="G89294">
        <f>+IF(AND($A89294=0,$D89294=1),1,0)</f>
        <v>1</v>
      </c>
      <c r="H89294">
        <f>+IF(AND($A89294=1,$D89294=0),1,0)</f>
        <v>0</v>
      </c>
    </row>
    <row r="89295" spans="1:8" x14ac:dyDescent="0.55000000000000004">
      <c r="A89295">
        <v>0</v>
      </c>
      <c r="B89295">
        <v>0</v>
      </c>
      <c r="C89295">
        <v>0.01</v>
      </c>
      <c r="D89295">
        <f t="shared" si="1395"/>
        <v>0</v>
      </c>
      <c r="E89295">
        <f>+IF(AND($A89295=1,$D89295=1),1,0)</f>
        <v>0</v>
      </c>
      <c r="F89295">
        <f>+IF(AND($A89295=0,$D89295=0),1,0)</f>
        <v>1</v>
      </c>
      <c r="G89295">
        <f>+IF(AND($A89295=0,$D89295=1),1,0)</f>
        <v>0</v>
      </c>
      <c r="H89295">
        <f>+IF(AND($A89295=1,$D89295=0),1,0)</f>
        <v>0</v>
      </c>
    </row>
    <row r="89296" spans="1:8" x14ac:dyDescent="0.55000000000000004">
      <c r="A89296">
        <v>0</v>
      </c>
      <c r="B89296">
        <v>0</v>
      </c>
      <c r="C89296">
        <v>1.6E-2</v>
      </c>
      <c r="D89296">
        <f t="shared" si="1395"/>
        <v>0</v>
      </c>
      <c r="E89296">
        <f>+IF(AND($A89296=1,$D89296=1),1,0)</f>
        <v>0</v>
      </c>
      <c r="F89296">
        <f>+IF(AND($A89296=0,$D89296=0),1,0)</f>
        <v>1</v>
      </c>
      <c r="G89296">
        <f>+IF(AND($A89296=0,$D89296=1),1,0)</f>
        <v>0</v>
      </c>
      <c r="H89296">
        <f>+IF(AND($A89296=1,$D89296=0),1,0)</f>
        <v>0</v>
      </c>
    </row>
    <row r="89297" spans="1:8" x14ac:dyDescent="0.55000000000000004">
      <c r="A89297">
        <v>0</v>
      </c>
      <c r="B89297">
        <v>0</v>
      </c>
      <c r="C89297">
        <v>0.122</v>
      </c>
      <c r="D89297">
        <f t="shared" si="1395"/>
        <v>1</v>
      </c>
      <c r="E89297">
        <f>+IF(AND($A89297=1,$D89297=1),1,0)</f>
        <v>0</v>
      </c>
      <c r="F89297">
        <f>+IF(AND($A89297=0,$D89297=0),1,0)</f>
        <v>0</v>
      </c>
      <c r="G89297">
        <f>+IF(AND($A89297=0,$D89297=1),1,0)</f>
        <v>1</v>
      </c>
      <c r="H89297">
        <f>+IF(AND($A89297=1,$D89297=0),1,0)</f>
        <v>0</v>
      </c>
    </row>
    <row r="89298" spans="1:8" x14ac:dyDescent="0.55000000000000004">
      <c r="A89298">
        <v>0</v>
      </c>
      <c r="B89298">
        <v>0</v>
      </c>
      <c r="C89298">
        <v>0.10100000000000001</v>
      </c>
      <c r="D89298">
        <f t="shared" si="1395"/>
        <v>1</v>
      </c>
      <c r="E89298">
        <f>+IF(AND($A89298=1,$D89298=1),1,0)</f>
        <v>0</v>
      </c>
      <c r="F89298">
        <f>+IF(AND($A89298=0,$D89298=0),1,0)</f>
        <v>0</v>
      </c>
      <c r="G89298">
        <f>+IF(AND($A89298=0,$D89298=1),1,0)</f>
        <v>1</v>
      </c>
      <c r="H89298">
        <f>+IF(AND($A89298=1,$D89298=0),1,0)</f>
        <v>0</v>
      </c>
    </row>
    <row r="89299" spans="1:8" x14ac:dyDescent="0.55000000000000004">
      <c r="A89299">
        <v>1</v>
      </c>
      <c r="B89299">
        <v>0</v>
      </c>
      <c r="C89299">
        <v>0.161</v>
      </c>
      <c r="D89299">
        <f t="shared" si="1395"/>
        <v>1</v>
      </c>
      <c r="E89299">
        <f>+IF(AND($A89299=1,$D89299=1),1,0)</f>
        <v>1</v>
      </c>
      <c r="F89299">
        <f>+IF(AND($A89299=0,$D89299=0),1,0)</f>
        <v>0</v>
      </c>
      <c r="G89299">
        <f>+IF(AND($A89299=0,$D89299=1),1,0)</f>
        <v>0</v>
      </c>
      <c r="H89299">
        <f>+IF(AND($A89299=1,$D89299=0),1,0)</f>
        <v>0</v>
      </c>
    </row>
    <row r="89300" spans="1:8" x14ac:dyDescent="0.55000000000000004">
      <c r="A89300">
        <v>0</v>
      </c>
      <c r="B89300">
        <v>0</v>
      </c>
      <c r="C89300">
        <v>1.4E-2</v>
      </c>
      <c r="D89300">
        <f t="shared" si="1395"/>
        <v>0</v>
      </c>
      <c r="E89300">
        <f>+IF(AND($A89300=1,$D89300=1),1,0)</f>
        <v>0</v>
      </c>
      <c r="F89300">
        <f>+IF(AND($A89300=0,$D89300=0),1,0)</f>
        <v>1</v>
      </c>
      <c r="G89300">
        <f>+IF(AND($A89300=0,$D89300=1),1,0)</f>
        <v>0</v>
      </c>
      <c r="H89300">
        <f>+IF(AND($A89300=1,$D89300=0),1,0)</f>
        <v>0</v>
      </c>
    </row>
    <row r="89301" spans="1:8" x14ac:dyDescent="0.55000000000000004">
      <c r="A89301">
        <v>0</v>
      </c>
      <c r="B89301">
        <v>0</v>
      </c>
      <c r="C89301">
        <v>0.01</v>
      </c>
      <c r="D89301">
        <f t="shared" si="1395"/>
        <v>0</v>
      </c>
      <c r="E89301">
        <f>+IF(AND($A89301=1,$D89301=1),1,0)</f>
        <v>0</v>
      </c>
      <c r="F89301">
        <f>+IF(AND($A89301=0,$D89301=0),1,0)</f>
        <v>1</v>
      </c>
      <c r="G89301">
        <f>+IF(AND($A89301=0,$D89301=1),1,0)</f>
        <v>0</v>
      </c>
      <c r="H89301">
        <f>+IF(AND($A89301=1,$D89301=0),1,0)</f>
        <v>0</v>
      </c>
    </row>
    <row r="89302" spans="1:8" x14ac:dyDescent="0.55000000000000004">
      <c r="A89302">
        <v>0</v>
      </c>
      <c r="B89302">
        <v>0</v>
      </c>
      <c r="C89302">
        <v>8.9999999999999993E-3</v>
      </c>
      <c r="D89302">
        <f t="shared" si="1395"/>
        <v>0</v>
      </c>
      <c r="E89302">
        <f>+IF(AND($A89302=1,$D89302=1),1,0)</f>
        <v>0</v>
      </c>
      <c r="F89302">
        <f>+IF(AND($A89302=0,$D89302=0),1,0)</f>
        <v>1</v>
      </c>
      <c r="G89302">
        <f>+IF(AND($A89302=0,$D89302=1),1,0)</f>
        <v>0</v>
      </c>
      <c r="H89302">
        <f>+IF(AND($A89302=1,$D89302=0),1,0)</f>
        <v>0</v>
      </c>
    </row>
    <row r="89303" spans="1:8" x14ac:dyDescent="0.55000000000000004">
      <c r="A89303">
        <v>0</v>
      </c>
      <c r="B89303">
        <v>0</v>
      </c>
      <c r="C89303">
        <v>3.3000000000000002E-2</v>
      </c>
      <c r="D89303">
        <f t="shared" si="1395"/>
        <v>0</v>
      </c>
      <c r="E89303">
        <f>+IF(AND($A89303=1,$D89303=1),1,0)</f>
        <v>0</v>
      </c>
      <c r="F89303">
        <f>+IF(AND($A89303=0,$D89303=0),1,0)</f>
        <v>1</v>
      </c>
      <c r="G89303">
        <f>+IF(AND($A89303=0,$D89303=1),1,0)</f>
        <v>0</v>
      </c>
      <c r="H89303">
        <f>+IF(AND($A89303=1,$D89303=0),1,0)</f>
        <v>0</v>
      </c>
    </row>
    <row r="89304" spans="1:8" x14ac:dyDescent="0.55000000000000004">
      <c r="A89304">
        <v>0</v>
      </c>
      <c r="B89304">
        <v>0</v>
      </c>
      <c r="C89304">
        <v>1.2999999999999999E-2</v>
      </c>
      <c r="D89304">
        <f t="shared" si="1395"/>
        <v>0</v>
      </c>
      <c r="E89304">
        <f>+IF(AND($A89304=1,$D89304=1),1,0)</f>
        <v>0</v>
      </c>
      <c r="F89304">
        <f>+IF(AND($A89304=0,$D89304=0),1,0)</f>
        <v>1</v>
      </c>
      <c r="G89304">
        <f>+IF(AND($A89304=0,$D89304=1),1,0)</f>
        <v>0</v>
      </c>
      <c r="H89304">
        <f>+IF(AND($A89304=1,$D89304=0),1,0)</f>
        <v>0</v>
      </c>
    </row>
    <row r="89305" spans="1:8" x14ac:dyDescent="0.55000000000000004">
      <c r="A89305">
        <v>0</v>
      </c>
      <c r="B89305">
        <v>0</v>
      </c>
      <c r="C89305">
        <v>6.0000000000000001E-3</v>
      </c>
      <c r="D89305">
        <f t="shared" si="1395"/>
        <v>0</v>
      </c>
      <c r="E89305">
        <f>+IF(AND($A89305=1,$D89305=1),1,0)</f>
        <v>0</v>
      </c>
      <c r="F89305">
        <f>+IF(AND($A89305=0,$D89305=0),1,0)</f>
        <v>1</v>
      </c>
      <c r="G89305">
        <f>+IF(AND($A89305=0,$D89305=1),1,0)</f>
        <v>0</v>
      </c>
      <c r="H89305">
        <f>+IF(AND($A89305=1,$D89305=0),1,0)</f>
        <v>0</v>
      </c>
    </row>
    <row r="89306" spans="1:8" x14ac:dyDescent="0.55000000000000004">
      <c r="A89306">
        <v>0</v>
      </c>
      <c r="B89306">
        <v>0</v>
      </c>
      <c r="C89306">
        <v>8.0000000000000002E-3</v>
      </c>
      <c r="D89306">
        <f t="shared" si="1395"/>
        <v>0</v>
      </c>
      <c r="E89306">
        <f>+IF(AND($A89306=1,$D89306=1),1,0)</f>
        <v>0</v>
      </c>
      <c r="F89306">
        <f>+IF(AND($A89306=0,$D89306=0),1,0)</f>
        <v>1</v>
      </c>
      <c r="G89306">
        <f>+IF(AND($A89306=0,$D89306=1),1,0)</f>
        <v>0</v>
      </c>
      <c r="H89306">
        <f>+IF(AND($A89306=1,$D89306=0),1,0)</f>
        <v>0</v>
      </c>
    </row>
    <row r="89307" spans="1:8" x14ac:dyDescent="0.55000000000000004">
      <c r="A89307">
        <v>0</v>
      </c>
      <c r="B89307">
        <v>0</v>
      </c>
      <c r="C89307">
        <v>8.0000000000000002E-3</v>
      </c>
      <c r="D89307">
        <f t="shared" si="1395"/>
        <v>0</v>
      </c>
      <c r="E89307">
        <f>+IF(AND($A89307=1,$D89307=1),1,0)</f>
        <v>0</v>
      </c>
      <c r="F89307">
        <f>+IF(AND($A89307=0,$D89307=0),1,0)</f>
        <v>1</v>
      </c>
      <c r="G89307">
        <f>+IF(AND($A89307=0,$D89307=1),1,0)</f>
        <v>0</v>
      </c>
      <c r="H89307">
        <f>+IF(AND($A89307=1,$D89307=0),1,0)</f>
        <v>0</v>
      </c>
    </row>
    <row r="89308" spans="1:8" x14ac:dyDescent="0.55000000000000004">
      <c r="A89308">
        <v>0</v>
      </c>
      <c r="B89308">
        <v>0</v>
      </c>
      <c r="C89308">
        <v>3.7999999999999999E-2</v>
      </c>
      <c r="D89308">
        <f t="shared" si="1395"/>
        <v>0</v>
      </c>
      <c r="E89308">
        <f>+IF(AND($A89308=1,$D89308=1),1,0)</f>
        <v>0</v>
      </c>
      <c r="F89308">
        <f>+IF(AND($A89308=0,$D89308=0),1,0)</f>
        <v>1</v>
      </c>
      <c r="G89308">
        <f>+IF(AND($A89308=0,$D89308=1),1,0)</f>
        <v>0</v>
      </c>
      <c r="H89308">
        <f>+IF(AND($A89308=1,$D89308=0),1,0)</f>
        <v>0</v>
      </c>
    </row>
    <row r="89309" spans="1:8" x14ac:dyDescent="0.55000000000000004">
      <c r="A89309">
        <v>0</v>
      </c>
      <c r="B89309">
        <v>0</v>
      </c>
      <c r="C89309">
        <v>9.4E-2</v>
      </c>
      <c r="D89309">
        <f t="shared" si="1395"/>
        <v>1</v>
      </c>
      <c r="E89309">
        <f>+IF(AND($A89309=1,$D89309=1),1,0)</f>
        <v>0</v>
      </c>
      <c r="F89309">
        <f>+IF(AND($A89309=0,$D89309=0),1,0)</f>
        <v>0</v>
      </c>
      <c r="G89309">
        <f>+IF(AND($A89309=0,$D89309=1),1,0)</f>
        <v>1</v>
      </c>
      <c r="H89309">
        <f>+IF(AND($A89309=1,$D89309=0),1,0)</f>
        <v>0</v>
      </c>
    </row>
    <row r="89310" spans="1:8" x14ac:dyDescent="0.55000000000000004">
      <c r="A89310">
        <v>0</v>
      </c>
      <c r="B89310">
        <v>0</v>
      </c>
      <c r="C89310">
        <v>1.7000000000000001E-2</v>
      </c>
      <c r="D89310">
        <f t="shared" si="1395"/>
        <v>0</v>
      </c>
      <c r="E89310">
        <f>+IF(AND($A89310=1,$D89310=1),1,0)</f>
        <v>0</v>
      </c>
      <c r="F89310">
        <f>+IF(AND($A89310=0,$D89310=0),1,0)</f>
        <v>1</v>
      </c>
      <c r="G89310">
        <f>+IF(AND($A89310=0,$D89310=1),1,0)</f>
        <v>0</v>
      </c>
      <c r="H89310">
        <f>+IF(AND($A89310=1,$D89310=0),1,0)</f>
        <v>0</v>
      </c>
    </row>
    <row r="89311" spans="1:8" x14ac:dyDescent="0.55000000000000004">
      <c r="A89311">
        <v>0</v>
      </c>
      <c r="B89311">
        <v>0</v>
      </c>
      <c r="C89311">
        <v>0.02</v>
      </c>
      <c r="D89311">
        <f t="shared" si="1395"/>
        <v>0</v>
      </c>
      <c r="E89311">
        <f>+IF(AND($A89311=1,$D89311=1),1,0)</f>
        <v>0</v>
      </c>
      <c r="F89311">
        <f>+IF(AND($A89311=0,$D89311=0),1,0)</f>
        <v>1</v>
      </c>
      <c r="G89311">
        <f>+IF(AND($A89311=0,$D89311=1),1,0)</f>
        <v>0</v>
      </c>
      <c r="H89311">
        <f>+IF(AND($A89311=1,$D89311=0),1,0)</f>
        <v>0</v>
      </c>
    </row>
    <row r="89312" spans="1:8" x14ac:dyDescent="0.55000000000000004">
      <c r="A89312">
        <v>0</v>
      </c>
      <c r="B89312">
        <v>0</v>
      </c>
      <c r="C89312">
        <v>3.6999999999999998E-2</v>
      </c>
      <c r="D89312">
        <f t="shared" si="1395"/>
        <v>0</v>
      </c>
      <c r="E89312">
        <f>+IF(AND($A89312=1,$D89312=1),1,0)</f>
        <v>0</v>
      </c>
      <c r="F89312">
        <f>+IF(AND($A89312=0,$D89312=0),1,0)</f>
        <v>1</v>
      </c>
      <c r="G89312">
        <f>+IF(AND($A89312=0,$D89312=1),1,0)</f>
        <v>0</v>
      </c>
      <c r="H89312">
        <f>+IF(AND($A89312=1,$D89312=0),1,0)</f>
        <v>0</v>
      </c>
    </row>
    <row r="89313" spans="1:8" x14ac:dyDescent="0.55000000000000004">
      <c r="A89313">
        <v>0</v>
      </c>
      <c r="B89313">
        <v>0</v>
      </c>
      <c r="C89313">
        <v>6.0000000000000001E-3</v>
      </c>
      <c r="D89313">
        <f t="shared" si="1395"/>
        <v>0</v>
      </c>
      <c r="E89313">
        <f>+IF(AND($A89313=1,$D89313=1),1,0)</f>
        <v>0</v>
      </c>
      <c r="F89313">
        <f>+IF(AND($A89313=0,$D89313=0),1,0)</f>
        <v>1</v>
      </c>
      <c r="G89313">
        <f>+IF(AND($A89313=0,$D89313=1),1,0)</f>
        <v>0</v>
      </c>
      <c r="H89313">
        <f>+IF(AND($A89313=1,$D89313=0),1,0)</f>
        <v>0</v>
      </c>
    </row>
    <row r="89314" spans="1:8" x14ac:dyDescent="0.55000000000000004">
      <c r="A89314">
        <v>0</v>
      </c>
      <c r="B89314">
        <v>0</v>
      </c>
      <c r="C89314">
        <v>1.0999999999999999E-2</v>
      </c>
      <c r="D89314">
        <f t="shared" si="1395"/>
        <v>0</v>
      </c>
      <c r="E89314">
        <f>+IF(AND($A89314=1,$D89314=1),1,0)</f>
        <v>0</v>
      </c>
      <c r="F89314">
        <f>+IF(AND($A89314=0,$D89314=0),1,0)</f>
        <v>1</v>
      </c>
      <c r="G89314">
        <f>+IF(AND($A89314=0,$D89314=1),1,0)</f>
        <v>0</v>
      </c>
      <c r="H89314">
        <f>+IF(AND($A89314=1,$D89314=0),1,0)</f>
        <v>0</v>
      </c>
    </row>
    <row r="89315" spans="1:8" x14ac:dyDescent="0.55000000000000004">
      <c r="A89315">
        <v>0</v>
      </c>
      <c r="B89315">
        <v>0</v>
      </c>
      <c r="C89315">
        <v>7.5999999999999998E-2</v>
      </c>
      <c r="D89315">
        <f t="shared" si="1395"/>
        <v>0</v>
      </c>
      <c r="E89315">
        <f>+IF(AND($A89315=1,$D89315=1),1,0)</f>
        <v>0</v>
      </c>
      <c r="F89315">
        <f>+IF(AND($A89315=0,$D89315=0),1,0)</f>
        <v>1</v>
      </c>
      <c r="G89315">
        <f>+IF(AND($A89315=0,$D89315=1),1,0)</f>
        <v>0</v>
      </c>
      <c r="H89315">
        <f>+IF(AND($A89315=1,$D89315=0),1,0)</f>
        <v>0</v>
      </c>
    </row>
    <row r="89316" spans="1:8" x14ac:dyDescent="0.55000000000000004">
      <c r="A89316">
        <v>0</v>
      </c>
      <c r="B89316">
        <v>0</v>
      </c>
      <c r="C89316">
        <v>0.35499999999999998</v>
      </c>
      <c r="D89316">
        <f t="shared" si="1395"/>
        <v>1</v>
      </c>
      <c r="E89316">
        <f>+IF(AND($A89316=1,$D89316=1),1,0)</f>
        <v>0</v>
      </c>
      <c r="F89316">
        <f>+IF(AND($A89316=0,$D89316=0),1,0)</f>
        <v>0</v>
      </c>
      <c r="G89316">
        <f>+IF(AND($A89316=0,$D89316=1),1,0)</f>
        <v>1</v>
      </c>
      <c r="H89316">
        <f>+IF(AND($A89316=1,$D89316=0),1,0)</f>
        <v>0</v>
      </c>
    </row>
    <row r="89317" spans="1:8" x14ac:dyDescent="0.55000000000000004">
      <c r="A89317">
        <v>0</v>
      </c>
      <c r="B89317">
        <v>0</v>
      </c>
      <c r="C89317">
        <v>0.11700000000000001</v>
      </c>
      <c r="D89317">
        <f t="shared" si="1395"/>
        <v>1</v>
      </c>
      <c r="E89317">
        <f>+IF(AND($A89317=1,$D89317=1),1,0)</f>
        <v>0</v>
      </c>
      <c r="F89317">
        <f>+IF(AND($A89317=0,$D89317=0),1,0)</f>
        <v>0</v>
      </c>
      <c r="G89317">
        <f>+IF(AND($A89317=0,$D89317=1),1,0)</f>
        <v>1</v>
      </c>
      <c r="H89317">
        <f>+IF(AND($A89317=1,$D89317=0),1,0)</f>
        <v>0</v>
      </c>
    </row>
    <row r="89318" spans="1:8" x14ac:dyDescent="0.55000000000000004">
      <c r="A89318">
        <v>0</v>
      </c>
      <c r="B89318">
        <v>0</v>
      </c>
      <c r="C89318">
        <v>4.2000000000000003E-2</v>
      </c>
      <c r="D89318">
        <f t="shared" si="1395"/>
        <v>0</v>
      </c>
      <c r="E89318">
        <f>+IF(AND($A89318=1,$D89318=1),1,0)</f>
        <v>0</v>
      </c>
      <c r="F89318">
        <f>+IF(AND($A89318=0,$D89318=0),1,0)</f>
        <v>1</v>
      </c>
      <c r="G89318">
        <f>+IF(AND($A89318=0,$D89318=1),1,0)</f>
        <v>0</v>
      </c>
      <c r="H89318">
        <f>+IF(AND($A89318=1,$D89318=0),1,0)</f>
        <v>0</v>
      </c>
    </row>
    <row r="89319" spans="1:8" x14ac:dyDescent="0.55000000000000004">
      <c r="A89319">
        <v>0</v>
      </c>
      <c r="B89319">
        <v>0</v>
      </c>
      <c r="C89319">
        <v>7.0000000000000007E-2</v>
      </c>
      <c r="D89319">
        <f t="shared" si="1395"/>
        <v>0</v>
      </c>
      <c r="E89319">
        <f>+IF(AND($A89319=1,$D89319=1),1,0)</f>
        <v>0</v>
      </c>
      <c r="F89319">
        <f>+IF(AND($A89319=0,$D89319=0),1,0)</f>
        <v>1</v>
      </c>
      <c r="G89319">
        <f>+IF(AND($A89319=0,$D89319=1),1,0)</f>
        <v>0</v>
      </c>
      <c r="H89319">
        <f>+IF(AND($A89319=1,$D89319=0),1,0)</f>
        <v>0</v>
      </c>
    </row>
    <row r="89320" spans="1:8" x14ac:dyDescent="0.55000000000000004">
      <c r="A89320">
        <v>0</v>
      </c>
      <c r="B89320">
        <v>0</v>
      </c>
      <c r="C89320">
        <v>1.9E-2</v>
      </c>
      <c r="D89320">
        <f t="shared" si="1395"/>
        <v>0</v>
      </c>
      <c r="E89320">
        <f>+IF(AND($A89320=1,$D89320=1),1,0)</f>
        <v>0</v>
      </c>
      <c r="F89320">
        <f>+IF(AND($A89320=0,$D89320=0),1,0)</f>
        <v>1</v>
      </c>
      <c r="G89320">
        <f>+IF(AND($A89320=0,$D89320=1),1,0)</f>
        <v>0</v>
      </c>
      <c r="H89320">
        <f>+IF(AND($A89320=1,$D89320=0),1,0)</f>
        <v>0</v>
      </c>
    </row>
    <row r="89321" spans="1:8" x14ac:dyDescent="0.55000000000000004">
      <c r="A89321">
        <v>0</v>
      </c>
      <c r="B89321">
        <v>0</v>
      </c>
      <c r="C89321">
        <v>1.0999999999999999E-2</v>
      </c>
      <c r="D89321">
        <f t="shared" si="1395"/>
        <v>0</v>
      </c>
      <c r="E89321">
        <f>+IF(AND($A89321=1,$D89321=1),1,0)</f>
        <v>0</v>
      </c>
      <c r="F89321">
        <f>+IF(AND($A89321=0,$D89321=0),1,0)</f>
        <v>1</v>
      </c>
      <c r="G89321">
        <f>+IF(AND($A89321=0,$D89321=1),1,0)</f>
        <v>0</v>
      </c>
      <c r="H89321">
        <f>+IF(AND($A89321=1,$D89321=0),1,0)</f>
        <v>0</v>
      </c>
    </row>
    <row r="89322" spans="1:8" x14ac:dyDescent="0.55000000000000004">
      <c r="A89322">
        <v>0</v>
      </c>
      <c r="B89322">
        <v>0</v>
      </c>
      <c r="C89322">
        <v>2.7E-2</v>
      </c>
      <c r="D89322">
        <f t="shared" ref="D89322:D89385" si="1396">+IF(C89322&gt;$K$2,1,0)</f>
        <v>0</v>
      </c>
      <c r="E89322">
        <f>+IF(AND($A89322=1,$D89322=1),1,0)</f>
        <v>0</v>
      </c>
      <c r="F89322">
        <f>+IF(AND($A89322=0,$D89322=0),1,0)</f>
        <v>1</v>
      </c>
      <c r="G89322">
        <f>+IF(AND($A89322=0,$D89322=1),1,0)</f>
        <v>0</v>
      </c>
      <c r="H89322">
        <f>+IF(AND($A89322=1,$D89322=0),1,0)</f>
        <v>0</v>
      </c>
    </row>
    <row r="89323" spans="1:8" x14ac:dyDescent="0.55000000000000004">
      <c r="A89323">
        <v>0</v>
      </c>
      <c r="B89323">
        <v>0</v>
      </c>
      <c r="C89323">
        <v>7.8E-2</v>
      </c>
      <c r="D89323">
        <f t="shared" si="1396"/>
        <v>0</v>
      </c>
      <c r="E89323">
        <f>+IF(AND($A89323=1,$D89323=1),1,0)</f>
        <v>0</v>
      </c>
      <c r="F89323">
        <f>+IF(AND($A89323=0,$D89323=0),1,0)</f>
        <v>1</v>
      </c>
      <c r="G89323">
        <f>+IF(AND($A89323=0,$D89323=1),1,0)</f>
        <v>0</v>
      </c>
      <c r="H89323">
        <f>+IF(AND($A89323=1,$D89323=0),1,0)</f>
        <v>0</v>
      </c>
    </row>
    <row r="89324" spans="1:8" x14ac:dyDescent="0.55000000000000004">
      <c r="A89324">
        <v>0</v>
      </c>
      <c r="B89324">
        <v>0</v>
      </c>
      <c r="C89324">
        <v>0.01</v>
      </c>
      <c r="D89324">
        <f t="shared" si="1396"/>
        <v>0</v>
      </c>
      <c r="E89324">
        <f>+IF(AND($A89324=1,$D89324=1),1,0)</f>
        <v>0</v>
      </c>
      <c r="F89324">
        <f>+IF(AND($A89324=0,$D89324=0),1,0)</f>
        <v>1</v>
      </c>
      <c r="G89324">
        <f>+IF(AND($A89324=0,$D89324=1),1,0)</f>
        <v>0</v>
      </c>
      <c r="H89324">
        <f>+IF(AND($A89324=1,$D89324=0),1,0)</f>
        <v>0</v>
      </c>
    </row>
    <row r="89325" spans="1:8" x14ac:dyDescent="0.55000000000000004">
      <c r="A89325">
        <v>0</v>
      </c>
      <c r="B89325">
        <v>0</v>
      </c>
      <c r="C89325">
        <v>1.4E-2</v>
      </c>
      <c r="D89325">
        <f t="shared" si="1396"/>
        <v>0</v>
      </c>
      <c r="E89325">
        <f>+IF(AND($A89325=1,$D89325=1),1,0)</f>
        <v>0</v>
      </c>
      <c r="F89325">
        <f>+IF(AND($A89325=0,$D89325=0),1,0)</f>
        <v>1</v>
      </c>
      <c r="G89325">
        <f>+IF(AND($A89325=0,$D89325=1),1,0)</f>
        <v>0</v>
      </c>
      <c r="H89325">
        <f>+IF(AND($A89325=1,$D89325=0),1,0)</f>
        <v>0</v>
      </c>
    </row>
    <row r="89326" spans="1:8" x14ac:dyDescent="0.55000000000000004">
      <c r="A89326">
        <v>0</v>
      </c>
      <c r="B89326">
        <v>0</v>
      </c>
      <c r="C89326">
        <v>1.7999999999999999E-2</v>
      </c>
      <c r="D89326">
        <f t="shared" si="1396"/>
        <v>0</v>
      </c>
      <c r="E89326">
        <f>+IF(AND($A89326=1,$D89326=1),1,0)</f>
        <v>0</v>
      </c>
      <c r="F89326">
        <f>+IF(AND($A89326=0,$D89326=0),1,0)</f>
        <v>1</v>
      </c>
      <c r="G89326">
        <f>+IF(AND($A89326=0,$D89326=1),1,0)</f>
        <v>0</v>
      </c>
      <c r="H89326">
        <f>+IF(AND($A89326=1,$D89326=0),1,0)</f>
        <v>0</v>
      </c>
    </row>
    <row r="89327" spans="1:8" x14ac:dyDescent="0.55000000000000004">
      <c r="A89327">
        <v>0</v>
      </c>
      <c r="B89327">
        <v>0</v>
      </c>
      <c r="C89327">
        <v>1.2999999999999999E-2</v>
      </c>
      <c r="D89327">
        <f t="shared" si="1396"/>
        <v>0</v>
      </c>
      <c r="E89327">
        <f>+IF(AND($A89327=1,$D89327=1),1,0)</f>
        <v>0</v>
      </c>
      <c r="F89327">
        <f>+IF(AND($A89327=0,$D89327=0),1,0)</f>
        <v>1</v>
      </c>
      <c r="G89327">
        <f>+IF(AND($A89327=0,$D89327=1),1,0)</f>
        <v>0</v>
      </c>
      <c r="H89327">
        <f>+IF(AND($A89327=1,$D89327=0),1,0)</f>
        <v>0</v>
      </c>
    </row>
    <row r="89328" spans="1:8" x14ac:dyDescent="0.55000000000000004">
      <c r="A89328">
        <v>0</v>
      </c>
      <c r="B89328">
        <v>0</v>
      </c>
      <c r="C89328">
        <v>9.1999999999999998E-2</v>
      </c>
      <c r="D89328">
        <f t="shared" si="1396"/>
        <v>1</v>
      </c>
      <c r="E89328">
        <f>+IF(AND($A89328=1,$D89328=1),1,0)</f>
        <v>0</v>
      </c>
      <c r="F89328">
        <f>+IF(AND($A89328=0,$D89328=0),1,0)</f>
        <v>0</v>
      </c>
      <c r="G89328">
        <f>+IF(AND($A89328=0,$D89328=1),1,0)</f>
        <v>1</v>
      </c>
      <c r="H89328">
        <f>+IF(AND($A89328=1,$D89328=0),1,0)</f>
        <v>0</v>
      </c>
    </row>
    <row r="89329" spans="1:8" x14ac:dyDescent="0.55000000000000004">
      <c r="A89329">
        <v>0</v>
      </c>
      <c r="B89329">
        <v>0</v>
      </c>
      <c r="C89329">
        <v>6.5000000000000002E-2</v>
      </c>
      <c r="D89329">
        <f t="shared" si="1396"/>
        <v>0</v>
      </c>
      <c r="E89329">
        <f>+IF(AND($A89329=1,$D89329=1),1,0)</f>
        <v>0</v>
      </c>
      <c r="F89329">
        <f>+IF(AND($A89329=0,$D89329=0),1,0)</f>
        <v>1</v>
      </c>
      <c r="G89329">
        <f>+IF(AND($A89329=0,$D89329=1),1,0)</f>
        <v>0</v>
      </c>
      <c r="H89329">
        <f>+IF(AND($A89329=1,$D89329=0),1,0)</f>
        <v>0</v>
      </c>
    </row>
    <row r="89330" spans="1:8" x14ac:dyDescent="0.55000000000000004">
      <c r="A89330">
        <v>0</v>
      </c>
      <c r="B89330">
        <v>0</v>
      </c>
      <c r="C89330">
        <v>1.6E-2</v>
      </c>
      <c r="D89330">
        <f t="shared" si="1396"/>
        <v>0</v>
      </c>
      <c r="E89330">
        <f>+IF(AND($A89330=1,$D89330=1),1,0)</f>
        <v>0</v>
      </c>
      <c r="F89330">
        <f>+IF(AND($A89330=0,$D89330=0),1,0)</f>
        <v>1</v>
      </c>
      <c r="G89330">
        <f>+IF(AND($A89330=0,$D89330=1),1,0)</f>
        <v>0</v>
      </c>
      <c r="H89330">
        <f>+IF(AND($A89330=1,$D89330=0),1,0)</f>
        <v>0</v>
      </c>
    </row>
    <row r="89331" spans="1:8" x14ac:dyDescent="0.55000000000000004">
      <c r="A89331">
        <v>0</v>
      </c>
      <c r="B89331">
        <v>0</v>
      </c>
      <c r="C89331">
        <v>6.0000000000000001E-3</v>
      </c>
      <c r="D89331">
        <f t="shared" si="1396"/>
        <v>0</v>
      </c>
      <c r="E89331">
        <f>+IF(AND($A89331=1,$D89331=1),1,0)</f>
        <v>0</v>
      </c>
      <c r="F89331">
        <f>+IF(AND($A89331=0,$D89331=0),1,0)</f>
        <v>1</v>
      </c>
      <c r="G89331">
        <f>+IF(AND($A89331=0,$D89331=1),1,0)</f>
        <v>0</v>
      </c>
      <c r="H89331">
        <f>+IF(AND($A89331=1,$D89331=0),1,0)</f>
        <v>0</v>
      </c>
    </row>
    <row r="89332" spans="1:8" x14ac:dyDescent="0.55000000000000004">
      <c r="A89332">
        <v>1</v>
      </c>
      <c r="B89332">
        <v>0</v>
      </c>
      <c r="C89332">
        <v>0.08</v>
      </c>
      <c r="D89332">
        <f t="shared" si="1396"/>
        <v>0</v>
      </c>
      <c r="E89332">
        <f>+IF(AND($A89332=1,$D89332=1),1,0)</f>
        <v>0</v>
      </c>
      <c r="F89332">
        <f>+IF(AND($A89332=0,$D89332=0),1,0)</f>
        <v>0</v>
      </c>
      <c r="G89332">
        <f>+IF(AND($A89332=0,$D89332=1),1,0)</f>
        <v>0</v>
      </c>
      <c r="H89332">
        <f>+IF(AND($A89332=1,$D89332=0),1,0)</f>
        <v>1</v>
      </c>
    </row>
    <row r="89333" spans="1:8" x14ac:dyDescent="0.55000000000000004">
      <c r="A89333">
        <v>0</v>
      </c>
      <c r="B89333">
        <v>0</v>
      </c>
      <c r="C89333">
        <v>2.1000000000000001E-2</v>
      </c>
      <c r="D89333">
        <f t="shared" si="1396"/>
        <v>0</v>
      </c>
      <c r="E89333">
        <f>+IF(AND($A89333=1,$D89333=1),1,0)</f>
        <v>0</v>
      </c>
      <c r="F89333">
        <f>+IF(AND($A89333=0,$D89333=0),1,0)</f>
        <v>1</v>
      </c>
      <c r="G89333">
        <f>+IF(AND($A89333=0,$D89333=1),1,0)</f>
        <v>0</v>
      </c>
      <c r="H89333">
        <f>+IF(AND($A89333=1,$D89333=0),1,0)</f>
        <v>0</v>
      </c>
    </row>
    <row r="89334" spans="1:8" x14ac:dyDescent="0.55000000000000004">
      <c r="A89334">
        <v>0</v>
      </c>
      <c r="B89334">
        <v>0</v>
      </c>
      <c r="C89334">
        <v>0.28699999999999998</v>
      </c>
      <c r="D89334">
        <f t="shared" si="1396"/>
        <v>1</v>
      </c>
      <c r="E89334">
        <f>+IF(AND($A89334=1,$D89334=1),1,0)</f>
        <v>0</v>
      </c>
      <c r="F89334">
        <f>+IF(AND($A89334=0,$D89334=0),1,0)</f>
        <v>0</v>
      </c>
      <c r="G89334">
        <f>+IF(AND($A89334=0,$D89334=1),1,0)</f>
        <v>1</v>
      </c>
      <c r="H89334">
        <f>+IF(AND($A89334=1,$D89334=0),1,0)</f>
        <v>0</v>
      </c>
    </row>
    <row r="89335" spans="1:8" x14ac:dyDescent="0.55000000000000004">
      <c r="A89335">
        <v>0</v>
      </c>
      <c r="B89335">
        <v>0</v>
      </c>
      <c r="C89335">
        <v>2.1999999999999999E-2</v>
      </c>
      <c r="D89335">
        <f t="shared" si="1396"/>
        <v>0</v>
      </c>
      <c r="E89335">
        <f>+IF(AND($A89335=1,$D89335=1),1,0)</f>
        <v>0</v>
      </c>
      <c r="F89335">
        <f>+IF(AND($A89335=0,$D89335=0),1,0)</f>
        <v>1</v>
      </c>
      <c r="G89335">
        <f>+IF(AND($A89335=0,$D89335=1),1,0)</f>
        <v>0</v>
      </c>
      <c r="H89335">
        <f>+IF(AND($A89335=1,$D89335=0),1,0)</f>
        <v>0</v>
      </c>
    </row>
    <row r="89336" spans="1:8" x14ac:dyDescent="0.55000000000000004">
      <c r="A89336">
        <v>0</v>
      </c>
      <c r="B89336">
        <v>0</v>
      </c>
      <c r="C89336">
        <v>0.47199999999999998</v>
      </c>
      <c r="D89336">
        <f t="shared" si="1396"/>
        <v>1</v>
      </c>
      <c r="E89336">
        <f>+IF(AND($A89336=1,$D89336=1),1,0)</f>
        <v>0</v>
      </c>
      <c r="F89336">
        <f>+IF(AND($A89336=0,$D89336=0),1,0)</f>
        <v>0</v>
      </c>
      <c r="G89336">
        <f>+IF(AND($A89336=0,$D89336=1),1,0)</f>
        <v>1</v>
      </c>
      <c r="H89336">
        <f>+IF(AND($A89336=1,$D89336=0),1,0)</f>
        <v>0</v>
      </c>
    </row>
    <row r="89337" spans="1:8" x14ac:dyDescent="0.55000000000000004">
      <c r="A89337">
        <v>0</v>
      </c>
      <c r="B89337">
        <v>0</v>
      </c>
      <c r="C89337">
        <v>0.01</v>
      </c>
      <c r="D89337">
        <f t="shared" si="1396"/>
        <v>0</v>
      </c>
      <c r="E89337">
        <f>+IF(AND($A89337=1,$D89337=1),1,0)</f>
        <v>0</v>
      </c>
      <c r="F89337">
        <f>+IF(AND($A89337=0,$D89337=0),1,0)</f>
        <v>1</v>
      </c>
      <c r="G89337">
        <f>+IF(AND($A89337=0,$D89337=1),1,0)</f>
        <v>0</v>
      </c>
      <c r="H89337">
        <f>+IF(AND($A89337=1,$D89337=0),1,0)</f>
        <v>0</v>
      </c>
    </row>
    <row r="89338" spans="1:8" x14ac:dyDescent="0.55000000000000004">
      <c r="A89338">
        <v>0</v>
      </c>
      <c r="B89338">
        <v>0</v>
      </c>
      <c r="C89338">
        <v>6.4000000000000001E-2</v>
      </c>
      <c r="D89338">
        <f t="shared" si="1396"/>
        <v>0</v>
      </c>
      <c r="E89338">
        <f>+IF(AND($A89338=1,$D89338=1),1,0)</f>
        <v>0</v>
      </c>
      <c r="F89338">
        <f>+IF(AND($A89338=0,$D89338=0),1,0)</f>
        <v>1</v>
      </c>
      <c r="G89338">
        <f>+IF(AND($A89338=0,$D89338=1),1,0)</f>
        <v>0</v>
      </c>
      <c r="H89338">
        <f>+IF(AND($A89338=1,$D89338=0),1,0)</f>
        <v>0</v>
      </c>
    </row>
    <row r="89339" spans="1:8" x14ac:dyDescent="0.55000000000000004">
      <c r="A89339">
        <v>1</v>
      </c>
      <c r="B89339">
        <v>0</v>
      </c>
      <c r="C89339">
        <v>0.45200000000000001</v>
      </c>
      <c r="D89339">
        <f t="shared" si="1396"/>
        <v>1</v>
      </c>
      <c r="E89339">
        <f>+IF(AND($A89339=1,$D89339=1),1,0)</f>
        <v>1</v>
      </c>
      <c r="F89339">
        <f>+IF(AND($A89339=0,$D89339=0),1,0)</f>
        <v>0</v>
      </c>
      <c r="G89339">
        <f>+IF(AND($A89339=0,$D89339=1),1,0)</f>
        <v>0</v>
      </c>
      <c r="H89339">
        <f>+IF(AND($A89339=1,$D89339=0),1,0)</f>
        <v>0</v>
      </c>
    </row>
    <row r="89340" spans="1:8" x14ac:dyDescent="0.55000000000000004">
      <c r="A89340">
        <v>0</v>
      </c>
      <c r="B89340">
        <v>0</v>
      </c>
      <c r="C89340">
        <v>0.183</v>
      </c>
      <c r="D89340">
        <f t="shared" si="1396"/>
        <v>1</v>
      </c>
      <c r="E89340">
        <f>+IF(AND($A89340=1,$D89340=1),1,0)</f>
        <v>0</v>
      </c>
      <c r="F89340">
        <f>+IF(AND($A89340=0,$D89340=0),1,0)</f>
        <v>0</v>
      </c>
      <c r="G89340">
        <f>+IF(AND($A89340=0,$D89340=1),1,0)</f>
        <v>1</v>
      </c>
      <c r="H89340">
        <f>+IF(AND($A89340=1,$D89340=0),1,0)</f>
        <v>0</v>
      </c>
    </row>
    <row r="89341" spans="1:8" x14ac:dyDescent="0.55000000000000004">
      <c r="A89341">
        <v>0</v>
      </c>
      <c r="B89341">
        <v>0</v>
      </c>
      <c r="C89341">
        <v>1.9E-2</v>
      </c>
      <c r="D89341">
        <f t="shared" si="1396"/>
        <v>0</v>
      </c>
      <c r="E89341">
        <f>+IF(AND($A89341=1,$D89341=1),1,0)</f>
        <v>0</v>
      </c>
      <c r="F89341">
        <f>+IF(AND($A89341=0,$D89341=0),1,0)</f>
        <v>1</v>
      </c>
      <c r="G89341">
        <f>+IF(AND($A89341=0,$D89341=1),1,0)</f>
        <v>0</v>
      </c>
      <c r="H89341">
        <f>+IF(AND($A89341=1,$D89341=0),1,0)</f>
        <v>0</v>
      </c>
    </row>
    <row r="89342" spans="1:8" x14ac:dyDescent="0.55000000000000004">
      <c r="A89342">
        <v>0</v>
      </c>
      <c r="B89342">
        <v>0</v>
      </c>
      <c r="C89342">
        <v>0.33800000000000002</v>
      </c>
      <c r="D89342">
        <f t="shared" si="1396"/>
        <v>1</v>
      </c>
      <c r="E89342">
        <f>+IF(AND($A89342=1,$D89342=1),1,0)</f>
        <v>0</v>
      </c>
      <c r="F89342">
        <f>+IF(AND($A89342=0,$D89342=0),1,0)</f>
        <v>0</v>
      </c>
      <c r="G89342">
        <f>+IF(AND($A89342=0,$D89342=1),1,0)</f>
        <v>1</v>
      </c>
      <c r="H89342">
        <f>+IF(AND($A89342=1,$D89342=0),1,0)</f>
        <v>0</v>
      </c>
    </row>
    <row r="89343" spans="1:8" x14ac:dyDescent="0.55000000000000004">
      <c r="A89343">
        <v>0</v>
      </c>
      <c r="B89343">
        <v>0</v>
      </c>
      <c r="C89343">
        <v>6.4000000000000001E-2</v>
      </c>
      <c r="D89343">
        <f t="shared" si="1396"/>
        <v>0</v>
      </c>
      <c r="E89343">
        <f>+IF(AND($A89343=1,$D89343=1),1,0)</f>
        <v>0</v>
      </c>
      <c r="F89343">
        <f>+IF(AND($A89343=0,$D89343=0),1,0)</f>
        <v>1</v>
      </c>
      <c r="G89343">
        <f>+IF(AND($A89343=0,$D89343=1),1,0)</f>
        <v>0</v>
      </c>
      <c r="H89343">
        <f>+IF(AND($A89343=1,$D89343=0),1,0)</f>
        <v>0</v>
      </c>
    </row>
    <row r="89344" spans="1:8" x14ac:dyDescent="0.55000000000000004">
      <c r="A89344">
        <v>0</v>
      </c>
      <c r="B89344">
        <v>0</v>
      </c>
      <c r="C89344">
        <v>1.7000000000000001E-2</v>
      </c>
      <c r="D89344">
        <f t="shared" si="1396"/>
        <v>0</v>
      </c>
      <c r="E89344">
        <f>+IF(AND($A89344=1,$D89344=1),1,0)</f>
        <v>0</v>
      </c>
      <c r="F89344">
        <f>+IF(AND($A89344=0,$D89344=0),1,0)</f>
        <v>1</v>
      </c>
      <c r="G89344">
        <f>+IF(AND($A89344=0,$D89344=1),1,0)</f>
        <v>0</v>
      </c>
      <c r="H89344">
        <f>+IF(AND($A89344=1,$D89344=0),1,0)</f>
        <v>0</v>
      </c>
    </row>
    <row r="89345" spans="1:8" x14ac:dyDescent="0.55000000000000004">
      <c r="A89345">
        <v>0</v>
      </c>
      <c r="B89345">
        <v>0</v>
      </c>
      <c r="C89345">
        <v>4.4999999999999998E-2</v>
      </c>
      <c r="D89345">
        <f t="shared" si="1396"/>
        <v>0</v>
      </c>
      <c r="E89345">
        <f>+IF(AND($A89345=1,$D89345=1),1,0)</f>
        <v>0</v>
      </c>
      <c r="F89345">
        <f>+IF(AND($A89345=0,$D89345=0),1,0)</f>
        <v>1</v>
      </c>
      <c r="G89345">
        <f>+IF(AND($A89345=0,$D89345=1),1,0)</f>
        <v>0</v>
      </c>
      <c r="H89345">
        <f>+IF(AND($A89345=1,$D89345=0),1,0)</f>
        <v>0</v>
      </c>
    </row>
    <row r="89346" spans="1:8" x14ac:dyDescent="0.55000000000000004">
      <c r="A89346">
        <v>0</v>
      </c>
      <c r="B89346">
        <v>0</v>
      </c>
      <c r="C89346">
        <v>1.4999999999999999E-2</v>
      </c>
      <c r="D89346">
        <f t="shared" si="1396"/>
        <v>0</v>
      </c>
      <c r="E89346">
        <f>+IF(AND($A89346=1,$D89346=1),1,0)</f>
        <v>0</v>
      </c>
      <c r="F89346">
        <f>+IF(AND($A89346=0,$D89346=0),1,0)</f>
        <v>1</v>
      </c>
      <c r="G89346">
        <f>+IF(AND($A89346=0,$D89346=1),1,0)</f>
        <v>0</v>
      </c>
      <c r="H89346">
        <f>+IF(AND($A89346=1,$D89346=0),1,0)</f>
        <v>0</v>
      </c>
    </row>
    <row r="89347" spans="1:8" x14ac:dyDescent="0.55000000000000004">
      <c r="A89347">
        <v>0</v>
      </c>
      <c r="B89347">
        <v>0</v>
      </c>
      <c r="C89347">
        <v>0.02</v>
      </c>
      <c r="D89347">
        <f t="shared" si="1396"/>
        <v>0</v>
      </c>
      <c r="E89347">
        <f>+IF(AND($A89347=1,$D89347=1),1,0)</f>
        <v>0</v>
      </c>
      <c r="F89347">
        <f>+IF(AND($A89347=0,$D89347=0),1,0)</f>
        <v>1</v>
      </c>
      <c r="G89347">
        <f>+IF(AND($A89347=0,$D89347=1),1,0)</f>
        <v>0</v>
      </c>
      <c r="H89347">
        <f>+IF(AND($A89347=1,$D89347=0),1,0)</f>
        <v>0</v>
      </c>
    </row>
    <row r="89348" spans="1:8" x14ac:dyDescent="0.55000000000000004">
      <c r="A89348">
        <v>0</v>
      </c>
      <c r="B89348">
        <v>0</v>
      </c>
      <c r="C89348">
        <v>4.3999999999999997E-2</v>
      </c>
      <c r="D89348">
        <f t="shared" si="1396"/>
        <v>0</v>
      </c>
      <c r="E89348">
        <f>+IF(AND($A89348=1,$D89348=1),1,0)</f>
        <v>0</v>
      </c>
      <c r="F89348">
        <f>+IF(AND($A89348=0,$D89348=0),1,0)</f>
        <v>1</v>
      </c>
      <c r="G89348">
        <f>+IF(AND($A89348=0,$D89348=1),1,0)</f>
        <v>0</v>
      </c>
      <c r="H89348">
        <f>+IF(AND($A89348=1,$D89348=0),1,0)</f>
        <v>0</v>
      </c>
    </row>
    <row r="89349" spans="1:8" x14ac:dyDescent="0.55000000000000004">
      <c r="A89349">
        <v>0</v>
      </c>
      <c r="B89349">
        <v>0</v>
      </c>
      <c r="C89349">
        <v>9.8000000000000004E-2</v>
      </c>
      <c r="D89349">
        <f t="shared" si="1396"/>
        <v>1</v>
      </c>
      <c r="E89349">
        <f>+IF(AND($A89349=1,$D89349=1),1,0)</f>
        <v>0</v>
      </c>
      <c r="F89349">
        <f>+IF(AND($A89349=0,$D89349=0),1,0)</f>
        <v>0</v>
      </c>
      <c r="G89349">
        <f>+IF(AND($A89349=0,$D89349=1),1,0)</f>
        <v>1</v>
      </c>
      <c r="H89349">
        <f>+IF(AND($A89349=1,$D89349=0),1,0)</f>
        <v>0</v>
      </c>
    </row>
    <row r="89350" spans="1:8" x14ac:dyDescent="0.55000000000000004">
      <c r="A89350">
        <v>0</v>
      </c>
      <c r="B89350">
        <v>0</v>
      </c>
      <c r="C89350">
        <v>1.2E-2</v>
      </c>
      <c r="D89350">
        <f t="shared" si="1396"/>
        <v>0</v>
      </c>
      <c r="E89350">
        <f>+IF(AND($A89350=1,$D89350=1),1,0)</f>
        <v>0</v>
      </c>
      <c r="F89350">
        <f>+IF(AND($A89350=0,$D89350=0),1,0)</f>
        <v>1</v>
      </c>
      <c r="G89350">
        <f>+IF(AND($A89350=0,$D89350=1),1,0)</f>
        <v>0</v>
      </c>
      <c r="H89350">
        <f>+IF(AND($A89350=1,$D89350=0),1,0)</f>
        <v>0</v>
      </c>
    </row>
    <row r="89351" spans="1:8" x14ac:dyDescent="0.55000000000000004">
      <c r="A89351">
        <v>0</v>
      </c>
      <c r="B89351">
        <v>0</v>
      </c>
      <c r="C89351">
        <v>1.6E-2</v>
      </c>
      <c r="D89351">
        <f t="shared" si="1396"/>
        <v>0</v>
      </c>
      <c r="E89351">
        <f>+IF(AND($A89351=1,$D89351=1),1,0)</f>
        <v>0</v>
      </c>
      <c r="F89351">
        <f>+IF(AND($A89351=0,$D89351=0),1,0)</f>
        <v>1</v>
      </c>
      <c r="G89351">
        <f>+IF(AND($A89351=0,$D89351=1),1,0)</f>
        <v>0</v>
      </c>
      <c r="H89351">
        <f>+IF(AND($A89351=1,$D89351=0),1,0)</f>
        <v>0</v>
      </c>
    </row>
    <row r="89352" spans="1:8" x14ac:dyDescent="0.55000000000000004">
      <c r="A89352">
        <v>0</v>
      </c>
      <c r="B89352">
        <v>0</v>
      </c>
      <c r="C89352">
        <v>0.02</v>
      </c>
      <c r="D89352">
        <f t="shared" si="1396"/>
        <v>0</v>
      </c>
      <c r="E89352">
        <f>+IF(AND($A89352=1,$D89352=1),1,0)</f>
        <v>0</v>
      </c>
      <c r="F89352">
        <f>+IF(AND($A89352=0,$D89352=0),1,0)</f>
        <v>1</v>
      </c>
      <c r="G89352">
        <f>+IF(AND($A89352=0,$D89352=1),1,0)</f>
        <v>0</v>
      </c>
      <c r="H89352">
        <f>+IF(AND($A89352=1,$D89352=0),1,0)</f>
        <v>0</v>
      </c>
    </row>
    <row r="89353" spans="1:8" x14ac:dyDescent="0.55000000000000004">
      <c r="A89353">
        <v>0</v>
      </c>
      <c r="B89353">
        <v>0</v>
      </c>
      <c r="C89353">
        <v>8.9999999999999993E-3</v>
      </c>
      <c r="D89353">
        <f t="shared" si="1396"/>
        <v>0</v>
      </c>
      <c r="E89353">
        <f>+IF(AND($A89353=1,$D89353=1),1,0)</f>
        <v>0</v>
      </c>
      <c r="F89353">
        <f>+IF(AND($A89353=0,$D89353=0),1,0)</f>
        <v>1</v>
      </c>
      <c r="G89353">
        <f>+IF(AND($A89353=0,$D89353=1),1,0)</f>
        <v>0</v>
      </c>
      <c r="H89353">
        <f>+IF(AND($A89353=1,$D89353=0),1,0)</f>
        <v>0</v>
      </c>
    </row>
    <row r="89354" spans="1:8" x14ac:dyDescent="0.55000000000000004">
      <c r="A89354">
        <v>0</v>
      </c>
      <c r="B89354">
        <v>0</v>
      </c>
      <c r="C89354">
        <v>1.4E-2</v>
      </c>
      <c r="D89354">
        <f t="shared" si="1396"/>
        <v>0</v>
      </c>
      <c r="E89354">
        <f>+IF(AND($A89354=1,$D89354=1),1,0)</f>
        <v>0</v>
      </c>
      <c r="F89354">
        <f>+IF(AND($A89354=0,$D89354=0),1,0)</f>
        <v>1</v>
      </c>
      <c r="G89354">
        <f>+IF(AND($A89354=0,$D89354=1),1,0)</f>
        <v>0</v>
      </c>
      <c r="H89354">
        <f>+IF(AND($A89354=1,$D89354=0),1,0)</f>
        <v>0</v>
      </c>
    </row>
    <row r="89355" spans="1:8" x14ac:dyDescent="0.55000000000000004">
      <c r="A89355">
        <v>0</v>
      </c>
      <c r="B89355">
        <v>0</v>
      </c>
      <c r="C89355">
        <v>1.9E-2</v>
      </c>
      <c r="D89355">
        <f t="shared" si="1396"/>
        <v>0</v>
      </c>
      <c r="E89355">
        <f>+IF(AND($A89355=1,$D89355=1),1,0)</f>
        <v>0</v>
      </c>
      <c r="F89355">
        <f>+IF(AND($A89355=0,$D89355=0),1,0)</f>
        <v>1</v>
      </c>
      <c r="G89355">
        <f>+IF(AND($A89355=0,$D89355=1),1,0)</f>
        <v>0</v>
      </c>
      <c r="H89355">
        <f>+IF(AND($A89355=1,$D89355=0),1,0)</f>
        <v>0</v>
      </c>
    </row>
    <row r="89356" spans="1:8" x14ac:dyDescent="0.55000000000000004">
      <c r="A89356">
        <v>1</v>
      </c>
      <c r="B89356">
        <v>0</v>
      </c>
      <c r="C89356">
        <v>0.187</v>
      </c>
      <c r="D89356">
        <f t="shared" si="1396"/>
        <v>1</v>
      </c>
      <c r="E89356">
        <f>+IF(AND($A89356=1,$D89356=1),1,0)</f>
        <v>1</v>
      </c>
      <c r="F89356">
        <f>+IF(AND($A89356=0,$D89356=0),1,0)</f>
        <v>0</v>
      </c>
      <c r="G89356">
        <f>+IF(AND($A89356=0,$D89356=1),1,0)</f>
        <v>0</v>
      </c>
      <c r="H89356">
        <f>+IF(AND($A89356=1,$D89356=0),1,0)</f>
        <v>0</v>
      </c>
    </row>
    <row r="89357" spans="1:8" x14ac:dyDescent="0.55000000000000004">
      <c r="A89357">
        <v>0</v>
      </c>
      <c r="B89357">
        <v>0</v>
      </c>
      <c r="C89357">
        <v>1.6E-2</v>
      </c>
      <c r="D89357">
        <f t="shared" si="1396"/>
        <v>0</v>
      </c>
      <c r="E89357">
        <f>+IF(AND($A89357=1,$D89357=1),1,0)</f>
        <v>0</v>
      </c>
      <c r="F89357">
        <f>+IF(AND($A89357=0,$D89357=0),1,0)</f>
        <v>1</v>
      </c>
      <c r="G89357">
        <f>+IF(AND($A89357=0,$D89357=1),1,0)</f>
        <v>0</v>
      </c>
      <c r="H89357">
        <f>+IF(AND($A89357=1,$D89357=0),1,0)</f>
        <v>0</v>
      </c>
    </row>
    <row r="89358" spans="1:8" x14ac:dyDescent="0.55000000000000004">
      <c r="A89358">
        <v>0</v>
      </c>
      <c r="B89358">
        <v>0</v>
      </c>
      <c r="C89358">
        <v>1.2E-2</v>
      </c>
      <c r="D89358">
        <f t="shared" si="1396"/>
        <v>0</v>
      </c>
      <c r="E89358">
        <f>+IF(AND($A89358=1,$D89358=1),1,0)</f>
        <v>0</v>
      </c>
      <c r="F89358">
        <f>+IF(AND($A89358=0,$D89358=0),1,0)</f>
        <v>1</v>
      </c>
      <c r="G89358">
        <f>+IF(AND($A89358=0,$D89358=1),1,0)</f>
        <v>0</v>
      </c>
      <c r="H89358">
        <f>+IF(AND($A89358=1,$D89358=0),1,0)</f>
        <v>0</v>
      </c>
    </row>
    <row r="89359" spans="1:8" x14ac:dyDescent="0.55000000000000004">
      <c r="A89359">
        <v>0</v>
      </c>
      <c r="B89359">
        <v>0</v>
      </c>
      <c r="C89359">
        <v>9.2999999999999999E-2</v>
      </c>
      <c r="D89359">
        <f t="shared" si="1396"/>
        <v>1</v>
      </c>
      <c r="E89359">
        <f>+IF(AND($A89359=1,$D89359=1),1,0)</f>
        <v>0</v>
      </c>
      <c r="F89359">
        <f>+IF(AND($A89359=0,$D89359=0),1,0)</f>
        <v>0</v>
      </c>
      <c r="G89359">
        <f>+IF(AND($A89359=0,$D89359=1),1,0)</f>
        <v>1</v>
      </c>
      <c r="H89359">
        <f>+IF(AND($A89359=1,$D89359=0),1,0)</f>
        <v>0</v>
      </c>
    </row>
    <row r="89360" spans="1:8" x14ac:dyDescent="0.55000000000000004">
      <c r="A89360">
        <v>0</v>
      </c>
      <c r="B89360">
        <v>0</v>
      </c>
      <c r="C89360">
        <v>1.2E-2</v>
      </c>
      <c r="D89360">
        <f t="shared" si="1396"/>
        <v>0</v>
      </c>
      <c r="E89360">
        <f>+IF(AND($A89360=1,$D89360=1),1,0)</f>
        <v>0</v>
      </c>
      <c r="F89360">
        <f>+IF(AND($A89360=0,$D89360=0),1,0)</f>
        <v>1</v>
      </c>
      <c r="G89360">
        <f>+IF(AND($A89360=0,$D89360=1),1,0)</f>
        <v>0</v>
      </c>
      <c r="H89360">
        <f>+IF(AND($A89360=1,$D89360=0),1,0)</f>
        <v>0</v>
      </c>
    </row>
    <row r="89361" spans="1:8" x14ac:dyDescent="0.55000000000000004">
      <c r="A89361">
        <v>0</v>
      </c>
      <c r="B89361">
        <v>0</v>
      </c>
      <c r="C89361">
        <v>2.1999999999999999E-2</v>
      </c>
      <c r="D89361">
        <f t="shared" si="1396"/>
        <v>0</v>
      </c>
      <c r="E89361">
        <f>+IF(AND($A89361=1,$D89361=1),1,0)</f>
        <v>0</v>
      </c>
      <c r="F89361">
        <f>+IF(AND($A89361=0,$D89361=0),1,0)</f>
        <v>1</v>
      </c>
      <c r="G89361">
        <f>+IF(AND($A89361=0,$D89361=1),1,0)</f>
        <v>0</v>
      </c>
      <c r="H89361">
        <f>+IF(AND($A89361=1,$D89361=0),1,0)</f>
        <v>0</v>
      </c>
    </row>
    <row r="89362" spans="1:8" x14ac:dyDescent="0.55000000000000004">
      <c r="A89362">
        <v>0</v>
      </c>
      <c r="B89362">
        <v>0</v>
      </c>
      <c r="C89362">
        <v>0.12</v>
      </c>
      <c r="D89362">
        <f t="shared" si="1396"/>
        <v>1</v>
      </c>
      <c r="E89362">
        <f>+IF(AND($A89362=1,$D89362=1),1,0)</f>
        <v>0</v>
      </c>
      <c r="F89362">
        <f>+IF(AND($A89362=0,$D89362=0),1,0)</f>
        <v>0</v>
      </c>
      <c r="G89362">
        <f>+IF(AND($A89362=0,$D89362=1),1,0)</f>
        <v>1</v>
      </c>
      <c r="H89362">
        <f>+IF(AND($A89362=1,$D89362=0),1,0)</f>
        <v>0</v>
      </c>
    </row>
    <row r="89363" spans="1:8" x14ac:dyDescent="0.55000000000000004">
      <c r="A89363">
        <v>0</v>
      </c>
      <c r="B89363">
        <v>0</v>
      </c>
      <c r="C89363">
        <v>1.0999999999999999E-2</v>
      </c>
      <c r="D89363">
        <f t="shared" si="1396"/>
        <v>0</v>
      </c>
      <c r="E89363">
        <f>+IF(AND($A89363=1,$D89363=1),1,0)</f>
        <v>0</v>
      </c>
      <c r="F89363">
        <f>+IF(AND($A89363=0,$D89363=0),1,0)</f>
        <v>1</v>
      </c>
      <c r="G89363">
        <f>+IF(AND($A89363=0,$D89363=1),1,0)</f>
        <v>0</v>
      </c>
      <c r="H89363">
        <f>+IF(AND($A89363=1,$D89363=0),1,0)</f>
        <v>0</v>
      </c>
    </row>
    <row r="89364" spans="1:8" x14ac:dyDescent="0.55000000000000004">
      <c r="A89364">
        <v>0</v>
      </c>
      <c r="B89364">
        <v>0</v>
      </c>
      <c r="C89364">
        <v>0.33600000000000002</v>
      </c>
      <c r="D89364">
        <f t="shared" si="1396"/>
        <v>1</v>
      </c>
      <c r="E89364">
        <f>+IF(AND($A89364=1,$D89364=1),1,0)</f>
        <v>0</v>
      </c>
      <c r="F89364">
        <f>+IF(AND($A89364=0,$D89364=0),1,0)</f>
        <v>0</v>
      </c>
      <c r="G89364">
        <f>+IF(AND($A89364=0,$D89364=1),1,0)</f>
        <v>1</v>
      </c>
      <c r="H89364">
        <f>+IF(AND($A89364=1,$D89364=0),1,0)</f>
        <v>0</v>
      </c>
    </row>
    <row r="89365" spans="1:8" x14ac:dyDescent="0.55000000000000004">
      <c r="A89365">
        <v>0</v>
      </c>
      <c r="B89365">
        <v>0</v>
      </c>
      <c r="C89365">
        <v>3.4000000000000002E-2</v>
      </c>
      <c r="D89365">
        <f t="shared" si="1396"/>
        <v>0</v>
      </c>
      <c r="E89365">
        <f>+IF(AND($A89365=1,$D89365=1),1,0)</f>
        <v>0</v>
      </c>
      <c r="F89365">
        <f>+IF(AND($A89365=0,$D89365=0),1,0)</f>
        <v>1</v>
      </c>
      <c r="G89365">
        <f>+IF(AND($A89365=0,$D89365=1),1,0)</f>
        <v>0</v>
      </c>
      <c r="H89365">
        <f>+IF(AND($A89365=1,$D89365=0),1,0)</f>
        <v>0</v>
      </c>
    </row>
    <row r="89366" spans="1:8" x14ac:dyDescent="0.55000000000000004">
      <c r="A89366">
        <v>0</v>
      </c>
      <c r="B89366">
        <v>0</v>
      </c>
      <c r="C89366">
        <v>8.4000000000000005E-2</v>
      </c>
      <c r="D89366">
        <f t="shared" si="1396"/>
        <v>1</v>
      </c>
      <c r="E89366">
        <f>+IF(AND($A89366=1,$D89366=1),1,0)</f>
        <v>0</v>
      </c>
      <c r="F89366">
        <f>+IF(AND($A89366=0,$D89366=0),1,0)</f>
        <v>0</v>
      </c>
      <c r="G89366">
        <f>+IF(AND($A89366=0,$D89366=1),1,0)</f>
        <v>1</v>
      </c>
      <c r="H89366">
        <f>+IF(AND($A89366=1,$D89366=0),1,0)</f>
        <v>0</v>
      </c>
    </row>
    <row r="89367" spans="1:8" x14ac:dyDescent="0.55000000000000004">
      <c r="A89367">
        <v>0</v>
      </c>
      <c r="B89367">
        <v>0</v>
      </c>
      <c r="C89367">
        <v>1.9E-2</v>
      </c>
      <c r="D89367">
        <f t="shared" si="1396"/>
        <v>0</v>
      </c>
      <c r="E89367">
        <f>+IF(AND($A89367=1,$D89367=1),1,0)</f>
        <v>0</v>
      </c>
      <c r="F89367">
        <f>+IF(AND($A89367=0,$D89367=0),1,0)</f>
        <v>1</v>
      </c>
      <c r="G89367">
        <f>+IF(AND($A89367=0,$D89367=1),1,0)</f>
        <v>0</v>
      </c>
      <c r="H89367">
        <f>+IF(AND($A89367=1,$D89367=0),1,0)</f>
        <v>0</v>
      </c>
    </row>
    <row r="89368" spans="1:8" x14ac:dyDescent="0.55000000000000004">
      <c r="A89368">
        <v>0</v>
      </c>
      <c r="B89368">
        <v>0</v>
      </c>
      <c r="C89368">
        <v>6.4000000000000001E-2</v>
      </c>
      <c r="D89368">
        <f t="shared" si="1396"/>
        <v>0</v>
      </c>
      <c r="E89368">
        <f>+IF(AND($A89368=1,$D89368=1),1,0)</f>
        <v>0</v>
      </c>
      <c r="F89368">
        <f>+IF(AND($A89368=0,$D89368=0),1,0)</f>
        <v>1</v>
      </c>
      <c r="G89368">
        <f>+IF(AND($A89368=0,$D89368=1),1,0)</f>
        <v>0</v>
      </c>
      <c r="H89368">
        <f>+IF(AND($A89368=1,$D89368=0),1,0)</f>
        <v>0</v>
      </c>
    </row>
    <row r="89369" spans="1:8" x14ac:dyDescent="0.55000000000000004">
      <c r="A89369">
        <v>0</v>
      </c>
      <c r="B89369">
        <v>0</v>
      </c>
      <c r="C89369">
        <v>0.114</v>
      </c>
      <c r="D89369">
        <f t="shared" si="1396"/>
        <v>1</v>
      </c>
      <c r="E89369">
        <f>+IF(AND($A89369=1,$D89369=1),1,0)</f>
        <v>0</v>
      </c>
      <c r="F89369">
        <f>+IF(AND($A89369=0,$D89369=0),1,0)</f>
        <v>0</v>
      </c>
      <c r="G89369">
        <f>+IF(AND($A89369=0,$D89369=1),1,0)</f>
        <v>1</v>
      </c>
      <c r="H89369">
        <f>+IF(AND($A89369=1,$D89369=0),1,0)</f>
        <v>0</v>
      </c>
    </row>
    <row r="89370" spans="1:8" x14ac:dyDescent="0.55000000000000004">
      <c r="A89370">
        <v>0</v>
      </c>
      <c r="B89370">
        <v>0</v>
      </c>
      <c r="C89370">
        <v>1.7999999999999999E-2</v>
      </c>
      <c r="D89370">
        <f t="shared" si="1396"/>
        <v>0</v>
      </c>
      <c r="E89370">
        <f>+IF(AND($A89370=1,$D89370=1),1,0)</f>
        <v>0</v>
      </c>
      <c r="F89370">
        <f>+IF(AND($A89370=0,$D89370=0),1,0)</f>
        <v>1</v>
      </c>
      <c r="G89370">
        <f>+IF(AND($A89370=0,$D89370=1),1,0)</f>
        <v>0</v>
      </c>
      <c r="H89370">
        <f>+IF(AND($A89370=1,$D89370=0),1,0)</f>
        <v>0</v>
      </c>
    </row>
    <row r="89371" spans="1:8" x14ac:dyDescent="0.55000000000000004">
      <c r="A89371">
        <v>0</v>
      </c>
      <c r="B89371">
        <v>0</v>
      </c>
      <c r="C89371">
        <v>1.6E-2</v>
      </c>
      <c r="D89371">
        <f t="shared" si="1396"/>
        <v>0</v>
      </c>
      <c r="E89371">
        <f>+IF(AND($A89371=1,$D89371=1),1,0)</f>
        <v>0</v>
      </c>
      <c r="F89371">
        <f>+IF(AND($A89371=0,$D89371=0),1,0)</f>
        <v>1</v>
      </c>
      <c r="G89371">
        <f>+IF(AND($A89371=0,$D89371=1),1,0)</f>
        <v>0</v>
      </c>
      <c r="H89371">
        <f>+IF(AND($A89371=1,$D89371=0),1,0)</f>
        <v>0</v>
      </c>
    </row>
    <row r="89372" spans="1:8" x14ac:dyDescent="0.55000000000000004">
      <c r="A89372">
        <v>0</v>
      </c>
      <c r="B89372">
        <v>0</v>
      </c>
      <c r="C89372">
        <v>3.3000000000000002E-2</v>
      </c>
      <c r="D89372">
        <f t="shared" si="1396"/>
        <v>0</v>
      </c>
      <c r="E89372">
        <f>+IF(AND($A89372=1,$D89372=1),1,0)</f>
        <v>0</v>
      </c>
      <c r="F89372">
        <f>+IF(AND($A89372=0,$D89372=0),1,0)</f>
        <v>1</v>
      </c>
      <c r="G89372">
        <f>+IF(AND($A89372=0,$D89372=1),1,0)</f>
        <v>0</v>
      </c>
      <c r="H89372">
        <f>+IF(AND($A89372=1,$D89372=0),1,0)</f>
        <v>0</v>
      </c>
    </row>
    <row r="89373" spans="1:8" x14ac:dyDescent="0.55000000000000004">
      <c r="A89373">
        <v>0</v>
      </c>
      <c r="B89373">
        <v>0</v>
      </c>
      <c r="C89373">
        <v>2.1999999999999999E-2</v>
      </c>
      <c r="D89373">
        <f t="shared" si="1396"/>
        <v>0</v>
      </c>
      <c r="E89373">
        <f>+IF(AND($A89373=1,$D89373=1),1,0)</f>
        <v>0</v>
      </c>
      <c r="F89373">
        <f>+IF(AND($A89373=0,$D89373=0),1,0)</f>
        <v>1</v>
      </c>
      <c r="G89373">
        <f>+IF(AND($A89373=0,$D89373=1),1,0)</f>
        <v>0</v>
      </c>
      <c r="H89373">
        <f>+IF(AND($A89373=1,$D89373=0),1,0)</f>
        <v>0</v>
      </c>
    </row>
    <row r="89374" spans="1:8" x14ac:dyDescent="0.55000000000000004">
      <c r="A89374">
        <v>0</v>
      </c>
      <c r="B89374">
        <v>0</v>
      </c>
      <c r="C89374">
        <v>6.5000000000000002E-2</v>
      </c>
      <c r="D89374">
        <f t="shared" si="1396"/>
        <v>0</v>
      </c>
      <c r="E89374">
        <f>+IF(AND($A89374=1,$D89374=1),1,0)</f>
        <v>0</v>
      </c>
      <c r="F89374">
        <f>+IF(AND($A89374=0,$D89374=0),1,0)</f>
        <v>1</v>
      </c>
      <c r="G89374">
        <f>+IF(AND($A89374=0,$D89374=1),1,0)</f>
        <v>0</v>
      </c>
      <c r="H89374">
        <f>+IF(AND($A89374=1,$D89374=0),1,0)</f>
        <v>0</v>
      </c>
    </row>
    <row r="89375" spans="1:8" x14ac:dyDescent="0.55000000000000004">
      <c r="A89375">
        <v>0</v>
      </c>
      <c r="B89375">
        <v>0</v>
      </c>
      <c r="C89375">
        <v>4.5999999999999999E-2</v>
      </c>
      <c r="D89375">
        <f t="shared" si="1396"/>
        <v>0</v>
      </c>
      <c r="E89375">
        <f>+IF(AND($A89375=1,$D89375=1),1,0)</f>
        <v>0</v>
      </c>
      <c r="F89375">
        <f>+IF(AND($A89375=0,$D89375=0),1,0)</f>
        <v>1</v>
      </c>
      <c r="G89375">
        <f>+IF(AND($A89375=0,$D89375=1),1,0)</f>
        <v>0</v>
      </c>
      <c r="H89375">
        <f>+IF(AND($A89375=1,$D89375=0),1,0)</f>
        <v>0</v>
      </c>
    </row>
    <row r="89376" spans="1:8" x14ac:dyDescent="0.55000000000000004">
      <c r="A89376">
        <v>0</v>
      </c>
      <c r="B89376">
        <v>0</v>
      </c>
      <c r="C89376">
        <v>1.2E-2</v>
      </c>
      <c r="D89376">
        <f t="shared" si="1396"/>
        <v>0</v>
      </c>
      <c r="E89376">
        <f>+IF(AND($A89376=1,$D89376=1),1,0)</f>
        <v>0</v>
      </c>
      <c r="F89376">
        <f>+IF(AND($A89376=0,$D89376=0),1,0)</f>
        <v>1</v>
      </c>
      <c r="G89376">
        <f>+IF(AND($A89376=0,$D89376=1),1,0)</f>
        <v>0</v>
      </c>
      <c r="H89376">
        <f>+IF(AND($A89376=1,$D89376=0),1,0)</f>
        <v>0</v>
      </c>
    </row>
    <row r="89377" spans="1:8" x14ac:dyDescent="0.55000000000000004">
      <c r="A89377">
        <v>0</v>
      </c>
      <c r="B89377">
        <v>0</v>
      </c>
      <c r="C89377">
        <v>3.7999999999999999E-2</v>
      </c>
      <c r="D89377">
        <f t="shared" si="1396"/>
        <v>0</v>
      </c>
      <c r="E89377">
        <f>+IF(AND($A89377=1,$D89377=1),1,0)</f>
        <v>0</v>
      </c>
      <c r="F89377">
        <f>+IF(AND($A89377=0,$D89377=0),1,0)</f>
        <v>1</v>
      </c>
      <c r="G89377">
        <f>+IF(AND($A89377=0,$D89377=1),1,0)</f>
        <v>0</v>
      </c>
      <c r="H89377">
        <f>+IF(AND($A89377=1,$D89377=0),1,0)</f>
        <v>0</v>
      </c>
    </row>
    <row r="89378" spans="1:8" x14ac:dyDescent="0.55000000000000004">
      <c r="A89378">
        <v>1</v>
      </c>
      <c r="B89378">
        <v>0</v>
      </c>
      <c r="C89378">
        <v>6.7000000000000004E-2</v>
      </c>
      <c r="D89378">
        <f t="shared" si="1396"/>
        <v>0</v>
      </c>
      <c r="E89378">
        <f>+IF(AND($A89378=1,$D89378=1),1,0)</f>
        <v>0</v>
      </c>
      <c r="F89378">
        <f>+IF(AND($A89378=0,$D89378=0),1,0)</f>
        <v>0</v>
      </c>
      <c r="G89378">
        <f>+IF(AND($A89378=0,$D89378=1),1,0)</f>
        <v>0</v>
      </c>
      <c r="H89378">
        <f>+IF(AND($A89378=1,$D89378=0),1,0)</f>
        <v>1</v>
      </c>
    </row>
    <row r="89379" spans="1:8" x14ac:dyDescent="0.55000000000000004">
      <c r="A89379">
        <v>0</v>
      </c>
      <c r="B89379">
        <v>0</v>
      </c>
      <c r="C89379">
        <v>2.4E-2</v>
      </c>
      <c r="D89379">
        <f t="shared" si="1396"/>
        <v>0</v>
      </c>
      <c r="E89379">
        <f>+IF(AND($A89379=1,$D89379=1),1,0)</f>
        <v>0</v>
      </c>
      <c r="F89379">
        <f>+IF(AND($A89379=0,$D89379=0),1,0)</f>
        <v>1</v>
      </c>
      <c r="G89379">
        <f>+IF(AND($A89379=0,$D89379=1),1,0)</f>
        <v>0</v>
      </c>
      <c r="H89379">
        <f>+IF(AND($A89379=1,$D89379=0),1,0)</f>
        <v>0</v>
      </c>
    </row>
    <row r="89380" spans="1:8" x14ac:dyDescent="0.55000000000000004">
      <c r="A89380">
        <v>0</v>
      </c>
      <c r="B89380">
        <v>0</v>
      </c>
      <c r="C89380">
        <v>8.5000000000000006E-2</v>
      </c>
      <c r="D89380">
        <f t="shared" si="1396"/>
        <v>1</v>
      </c>
      <c r="E89380">
        <f>+IF(AND($A89380=1,$D89380=1),1,0)</f>
        <v>0</v>
      </c>
      <c r="F89380">
        <f>+IF(AND($A89380=0,$D89380=0),1,0)</f>
        <v>0</v>
      </c>
      <c r="G89380">
        <f>+IF(AND($A89380=0,$D89380=1),1,0)</f>
        <v>1</v>
      </c>
      <c r="H89380">
        <f>+IF(AND($A89380=1,$D89380=0),1,0)</f>
        <v>0</v>
      </c>
    </row>
    <row r="89381" spans="1:8" x14ac:dyDescent="0.55000000000000004">
      <c r="A89381">
        <v>0</v>
      </c>
      <c r="B89381">
        <v>0</v>
      </c>
      <c r="C89381">
        <v>0.218</v>
      </c>
      <c r="D89381">
        <f t="shared" si="1396"/>
        <v>1</v>
      </c>
      <c r="E89381">
        <f>+IF(AND($A89381=1,$D89381=1),1,0)</f>
        <v>0</v>
      </c>
      <c r="F89381">
        <f>+IF(AND($A89381=0,$D89381=0),1,0)</f>
        <v>0</v>
      </c>
      <c r="G89381">
        <f>+IF(AND($A89381=0,$D89381=1),1,0)</f>
        <v>1</v>
      </c>
      <c r="H89381">
        <f>+IF(AND($A89381=1,$D89381=0),1,0)</f>
        <v>0</v>
      </c>
    </row>
    <row r="89382" spans="1:8" x14ac:dyDescent="0.55000000000000004">
      <c r="A89382">
        <v>0</v>
      </c>
      <c r="B89382">
        <v>0</v>
      </c>
      <c r="C89382">
        <v>0.05</v>
      </c>
      <c r="D89382">
        <f t="shared" si="1396"/>
        <v>0</v>
      </c>
      <c r="E89382">
        <f>+IF(AND($A89382=1,$D89382=1),1,0)</f>
        <v>0</v>
      </c>
      <c r="F89382">
        <f>+IF(AND($A89382=0,$D89382=0),1,0)</f>
        <v>1</v>
      </c>
      <c r="G89382">
        <f>+IF(AND($A89382=0,$D89382=1),1,0)</f>
        <v>0</v>
      </c>
      <c r="H89382">
        <f>+IF(AND($A89382=1,$D89382=0),1,0)</f>
        <v>0</v>
      </c>
    </row>
    <row r="89383" spans="1:8" x14ac:dyDescent="0.55000000000000004">
      <c r="A89383">
        <v>0</v>
      </c>
      <c r="B89383">
        <v>0</v>
      </c>
      <c r="C89383">
        <v>4.7E-2</v>
      </c>
      <c r="D89383">
        <f t="shared" si="1396"/>
        <v>0</v>
      </c>
      <c r="E89383">
        <f>+IF(AND($A89383=1,$D89383=1),1,0)</f>
        <v>0</v>
      </c>
      <c r="F89383">
        <f>+IF(AND($A89383=0,$D89383=0),1,0)</f>
        <v>1</v>
      </c>
      <c r="G89383">
        <f>+IF(AND($A89383=0,$D89383=1),1,0)</f>
        <v>0</v>
      </c>
      <c r="H89383">
        <f>+IF(AND($A89383=1,$D89383=0),1,0)</f>
        <v>0</v>
      </c>
    </row>
    <row r="89384" spans="1:8" x14ac:dyDescent="0.55000000000000004">
      <c r="A89384">
        <v>0</v>
      </c>
      <c r="B89384">
        <v>0</v>
      </c>
      <c r="C89384">
        <v>8.0000000000000002E-3</v>
      </c>
      <c r="D89384">
        <f t="shared" si="1396"/>
        <v>0</v>
      </c>
      <c r="E89384">
        <f>+IF(AND($A89384=1,$D89384=1),1,0)</f>
        <v>0</v>
      </c>
      <c r="F89384">
        <f>+IF(AND($A89384=0,$D89384=0),1,0)</f>
        <v>1</v>
      </c>
      <c r="G89384">
        <f>+IF(AND($A89384=0,$D89384=1),1,0)</f>
        <v>0</v>
      </c>
      <c r="H89384">
        <f>+IF(AND($A89384=1,$D89384=0),1,0)</f>
        <v>0</v>
      </c>
    </row>
    <row r="89385" spans="1:8" x14ac:dyDescent="0.55000000000000004">
      <c r="A89385">
        <v>0</v>
      </c>
      <c r="B89385">
        <v>0</v>
      </c>
      <c r="C89385">
        <v>1.6E-2</v>
      </c>
      <c r="D89385">
        <f t="shared" si="1396"/>
        <v>0</v>
      </c>
      <c r="E89385">
        <f>+IF(AND($A89385=1,$D89385=1),1,0)</f>
        <v>0</v>
      </c>
      <c r="F89385">
        <f>+IF(AND($A89385=0,$D89385=0),1,0)</f>
        <v>1</v>
      </c>
      <c r="G89385">
        <f>+IF(AND($A89385=0,$D89385=1),1,0)</f>
        <v>0</v>
      </c>
      <c r="H89385">
        <f>+IF(AND($A89385=1,$D89385=0),1,0)</f>
        <v>0</v>
      </c>
    </row>
    <row r="89386" spans="1:8" x14ac:dyDescent="0.55000000000000004">
      <c r="A89386">
        <v>0</v>
      </c>
      <c r="B89386">
        <v>0</v>
      </c>
      <c r="C89386">
        <v>1.2E-2</v>
      </c>
      <c r="D89386">
        <f t="shared" ref="D89386:D89449" si="1397">+IF(C89386&gt;$K$2,1,0)</f>
        <v>0</v>
      </c>
      <c r="E89386">
        <f>+IF(AND($A89386=1,$D89386=1),1,0)</f>
        <v>0</v>
      </c>
      <c r="F89386">
        <f>+IF(AND($A89386=0,$D89386=0),1,0)</f>
        <v>1</v>
      </c>
      <c r="G89386">
        <f>+IF(AND($A89386=0,$D89386=1),1,0)</f>
        <v>0</v>
      </c>
      <c r="H89386">
        <f>+IF(AND($A89386=1,$D89386=0),1,0)</f>
        <v>0</v>
      </c>
    </row>
    <row r="89387" spans="1:8" x14ac:dyDescent="0.55000000000000004">
      <c r="A89387">
        <v>0</v>
      </c>
      <c r="B89387">
        <v>0</v>
      </c>
      <c r="C89387">
        <v>0.02</v>
      </c>
      <c r="D89387">
        <f t="shared" si="1397"/>
        <v>0</v>
      </c>
      <c r="E89387">
        <f>+IF(AND($A89387=1,$D89387=1),1,0)</f>
        <v>0</v>
      </c>
      <c r="F89387">
        <f>+IF(AND($A89387=0,$D89387=0),1,0)</f>
        <v>1</v>
      </c>
      <c r="G89387">
        <f>+IF(AND($A89387=0,$D89387=1),1,0)</f>
        <v>0</v>
      </c>
      <c r="H89387">
        <f>+IF(AND($A89387=1,$D89387=0),1,0)</f>
        <v>0</v>
      </c>
    </row>
    <row r="89388" spans="1:8" x14ac:dyDescent="0.55000000000000004">
      <c r="A89388">
        <v>1</v>
      </c>
      <c r="B89388">
        <v>0</v>
      </c>
      <c r="C89388">
        <v>0.16200000000000001</v>
      </c>
      <c r="D89388">
        <f t="shared" si="1397"/>
        <v>1</v>
      </c>
      <c r="E89388">
        <f>+IF(AND($A89388=1,$D89388=1),1,0)</f>
        <v>1</v>
      </c>
      <c r="F89388">
        <f>+IF(AND($A89388=0,$D89388=0),1,0)</f>
        <v>0</v>
      </c>
      <c r="G89388">
        <f>+IF(AND($A89388=0,$D89388=1),1,0)</f>
        <v>0</v>
      </c>
      <c r="H89388">
        <f>+IF(AND($A89388=1,$D89388=0),1,0)</f>
        <v>0</v>
      </c>
    </row>
    <row r="89389" spans="1:8" x14ac:dyDescent="0.55000000000000004">
      <c r="A89389">
        <v>0</v>
      </c>
      <c r="B89389">
        <v>0</v>
      </c>
      <c r="C89389">
        <v>8.0000000000000002E-3</v>
      </c>
      <c r="D89389">
        <f t="shared" si="1397"/>
        <v>0</v>
      </c>
      <c r="E89389">
        <f>+IF(AND($A89389=1,$D89389=1),1,0)</f>
        <v>0</v>
      </c>
      <c r="F89389">
        <f>+IF(AND($A89389=0,$D89389=0),1,0)</f>
        <v>1</v>
      </c>
      <c r="G89389">
        <f>+IF(AND($A89389=0,$D89389=1),1,0)</f>
        <v>0</v>
      </c>
      <c r="H89389">
        <f>+IF(AND($A89389=1,$D89389=0),1,0)</f>
        <v>0</v>
      </c>
    </row>
    <row r="89390" spans="1:8" x14ac:dyDescent="0.55000000000000004">
      <c r="A89390">
        <v>0</v>
      </c>
      <c r="B89390">
        <v>0</v>
      </c>
      <c r="C89390">
        <v>8.9999999999999993E-3</v>
      </c>
      <c r="D89390">
        <f t="shared" si="1397"/>
        <v>0</v>
      </c>
      <c r="E89390">
        <f>+IF(AND($A89390=1,$D89390=1),1,0)</f>
        <v>0</v>
      </c>
      <c r="F89390">
        <f>+IF(AND($A89390=0,$D89390=0),1,0)</f>
        <v>1</v>
      </c>
      <c r="G89390">
        <f>+IF(AND($A89390=0,$D89390=1),1,0)</f>
        <v>0</v>
      </c>
      <c r="H89390">
        <f>+IF(AND($A89390=1,$D89390=0),1,0)</f>
        <v>0</v>
      </c>
    </row>
    <row r="89391" spans="1:8" x14ac:dyDescent="0.55000000000000004">
      <c r="A89391">
        <v>0</v>
      </c>
      <c r="B89391">
        <v>0</v>
      </c>
      <c r="C89391">
        <v>1.0999999999999999E-2</v>
      </c>
      <c r="D89391">
        <f t="shared" si="1397"/>
        <v>0</v>
      </c>
      <c r="E89391">
        <f>+IF(AND($A89391=1,$D89391=1),1,0)</f>
        <v>0</v>
      </c>
      <c r="F89391">
        <f>+IF(AND($A89391=0,$D89391=0),1,0)</f>
        <v>1</v>
      </c>
      <c r="G89391">
        <f>+IF(AND($A89391=0,$D89391=1),1,0)</f>
        <v>0</v>
      </c>
      <c r="H89391">
        <f>+IF(AND($A89391=1,$D89391=0),1,0)</f>
        <v>0</v>
      </c>
    </row>
    <row r="89392" spans="1:8" x14ac:dyDescent="0.55000000000000004">
      <c r="A89392">
        <v>0</v>
      </c>
      <c r="B89392">
        <v>0</v>
      </c>
      <c r="C89392">
        <v>0.122</v>
      </c>
      <c r="D89392">
        <f t="shared" si="1397"/>
        <v>1</v>
      </c>
      <c r="E89392">
        <f>+IF(AND($A89392=1,$D89392=1),1,0)</f>
        <v>0</v>
      </c>
      <c r="F89392">
        <f>+IF(AND($A89392=0,$D89392=0),1,0)</f>
        <v>0</v>
      </c>
      <c r="G89392">
        <f>+IF(AND($A89392=0,$D89392=1),1,0)</f>
        <v>1</v>
      </c>
      <c r="H89392">
        <f>+IF(AND($A89392=1,$D89392=0),1,0)</f>
        <v>0</v>
      </c>
    </row>
    <row r="89393" spans="1:8" x14ac:dyDescent="0.55000000000000004">
      <c r="A89393">
        <v>0</v>
      </c>
      <c r="B89393">
        <v>0</v>
      </c>
      <c r="C89393">
        <v>1.2999999999999999E-2</v>
      </c>
      <c r="D89393">
        <f t="shared" si="1397"/>
        <v>0</v>
      </c>
      <c r="E89393">
        <f>+IF(AND($A89393=1,$D89393=1),1,0)</f>
        <v>0</v>
      </c>
      <c r="F89393">
        <f>+IF(AND($A89393=0,$D89393=0),1,0)</f>
        <v>1</v>
      </c>
      <c r="G89393">
        <f>+IF(AND($A89393=0,$D89393=1),1,0)</f>
        <v>0</v>
      </c>
      <c r="H89393">
        <f>+IF(AND($A89393=1,$D89393=0),1,0)</f>
        <v>0</v>
      </c>
    </row>
    <row r="89394" spans="1:8" x14ac:dyDescent="0.55000000000000004">
      <c r="A89394">
        <v>0</v>
      </c>
      <c r="B89394">
        <v>0</v>
      </c>
      <c r="C89394">
        <v>1.4999999999999999E-2</v>
      </c>
      <c r="D89394">
        <f t="shared" si="1397"/>
        <v>0</v>
      </c>
      <c r="E89394">
        <f>+IF(AND($A89394=1,$D89394=1),1,0)</f>
        <v>0</v>
      </c>
      <c r="F89394">
        <f>+IF(AND($A89394=0,$D89394=0),1,0)</f>
        <v>1</v>
      </c>
      <c r="G89394">
        <f>+IF(AND($A89394=0,$D89394=1),1,0)</f>
        <v>0</v>
      </c>
      <c r="H89394">
        <f>+IF(AND($A89394=1,$D89394=0),1,0)</f>
        <v>0</v>
      </c>
    </row>
    <row r="89395" spans="1:8" x14ac:dyDescent="0.55000000000000004">
      <c r="A89395">
        <v>0</v>
      </c>
      <c r="B89395">
        <v>0</v>
      </c>
      <c r="C89395">
        <v>0.01</v>
      </c>
      <c r="D89395">
        <f t="shared" si="1397"/>
        <v>0</v>
      </c>
      <c r="E89395">
        <f>+IF(AND($A89395=1,$D89395=1),1,0)</f>
        <v>0</v>
      </c>
      <c r="F89395">
        <f>+IF(AND($A89395=0,$D89395=0),1,0)</f>
        <v>1</v>
      </c>
      <c r="G89395">
        <f>+IF(AND($A89395=0,$D89395=1),1,0)</f>
        <v>0</v>
      </c>
      <c r="H89395">
        <f>+IF(AND($A89395=1,$D89395=0),1,0)</f>
        <v>0</v>
      </c>
    </row>
    <row r="89396" spans="1:8" x14ac:dyDescent="0.55000000000000004">
      <c r="A89396">
        <v>0</v>
      </c>
      <c r="B89396">
        <v>0</v>
      </c>
      <c r="C89396">
        <v>1.0999999999999999E-2</v>
      </c>
      <c r="D89396">
        <f t="shared" si="1397"/>
        <v>0</v>
      </c>
      <c r="E89396">
        <f>+IF(AND($A89396=1,$D89396=1),1,0)</f>
        <v>0</v>
      </c>
      <c r="F89396">
        <f>+IF(AND($A89396=0,$D89396=0),1,0)</f>
        <v>1</v>
      </c>
      <c r="G89396">
        <f>+IF(AND($A89396=0,$D89396=1),1,0)</f>
        <v>0</v>
      </c>
      <c r="H89396">
        <f>+IF(AND($A89396=1,$D89396=0),1,0)</f>
        <v>0</v>
      </c>
    </row>
    <row r="89397" spans="1:8" x14ac:dyDescent="0.55000000000000004">
      <c r="A89397">
        <v>0</v>
      </c>
      <c r="B89397">
        <v>0</v>
      </c>
      <c r="C89397">
        <v>1.0999999999999999E-2</v>
      </c>
      <c r="D89397">
        <f t="shared" si="1397"/>
        <v>0</v>
      </c>
      <c r="E89397">
        <f>+IF(AND($A89397=1,$D89397=1),1,0)</f>
        <v>0</v>
      </c>
      <c r="F89397">
        <f>+IF(AND($A89397=0,$D89397=0),1,0)</f>
        <v>1</v>
      </c>
      <c r="G89397">
        <f>+IF(AND($A89397=0,$D89397=1),1,0)</f>
        <v>0</v>
      </c>
      <c r="H89397">
        <f>+IF(AND($A89397=1,$D89397=0),1,0)</f>
        <v>0</v>
      </c>
    </row>
    <row r="89398" spans="1:8" x14ac:dyDescent="0.55000000000000004">
      <c r="A89398">
        <v>0</v>
      </c>
      <c r="B89398">
        <v>0</v>
      </c>
      <c r="C89398">
        <v>5.1999999999999998E-2</v>
      </c>
      <c r="D89398">
        <f t="shared" si="1397"/>
        <v>0</v>
      </c>
      <c r="E89398">
        <f>+IF(AND($A89398=1,$D89398=1),1,0)</f>
        <v>0</v>
      </c>
      <c r="F89398">
        <f>+IF(AND($A89398=0,$D89398=0),1,0)</f>
        <v>1</v>
      </c>
      <c r="G89398">
        <f>+IF(AND($A89398=0,$D89398=1),1,0)</f>
        <v>0</v>
      </c>
      <c r="H89398">
        <f>+IF(AND($A89398=1,$D89398=0),1,0)</f>
        <v>0</v>
      </c>
    </row>
    <row r="89399" spans="1:8" x14ac:dyDescent="0.55000000000000004">
      <c r="A89399">
        <v>0</v>
      </c>
      <c r="B89399">
        <v>0</v>
      </c>
      <c r="C89399">
        <v>8.9999999999999993E-3</v>
      </c>
      <c r="D89399">
        <f t="shared" si="1397"/>
        <v>0</v>
      </c>
      <c r="E89399">
        <f>+IF(AND($A89399=1,$D89399=1),1,0)</f>
        <v>0</v>
      </c>
      <c r="F89399">
        <f>+IF(AND($A89399=0,$D89399=0),1,0)</f>
        <v>1</v>
      </c>
      <c r="G89399">
        <f>+IF(AND($A89399=0,$D89399=1),1,0)</f>
        <v>0</v>
      </c>
      <c r="H89399">
        <f>+IF(AND($A89399=1,$D89399=0),1,0)</f>
        <v>0</v>
      </c>
    </row>
    <row r="89400" spans="1:8" x14ac:dyDescent="0.55000000000000004">
      <c r="A89400">
        <v>0</v>
      </c>
      <c r="B89400">
        <v>0</v>
      </c>
      <c r="C89400">
        <v>5.2999999999999999E-2</v>
      </c>
      <c r="D89400">
        <f t="shared" si="1397"/>
        <v>0</v>
      </c>
      <c r="E89400">
        <f>+IF(AND($A89400=1,$D89400=1),1,0)</f>
        <v>0</v>
      </c>
      <c r="F89400">
        <f>+IF(AND($A89400=0,$D89400=0),1,0)</f>
        <v>1</v>
      </c>
      <c r="G89400">
        <f>+IF(AND($A89400=0,$D89400=1),1,0)</f>
        <v>0</v>
      </c>
      <c r="H89400">
        <f>+IF(AND($A89400=1,$D89400=0),1,0)</f>
        <v>0</v>
      </c>
    </row>
    <row r="89401" spans="1:8" x14ac:dyDescent="0.55000000000000004">
      <c r="A89401">
        <v>0</v>
      </c>
      <c r="B89401">
        <v>0</v>
      </c>
      <c r="C89401">
        <v>4.9000000000000002E-2</v>
      </c>
      <c r="D89401">
        <f t="shared" si="1397"/>
        <v>0</v>
      </c>
      <c r="E89401">
        <f>+IF(AND($A89401=1,$D89401=1),1,0)</f>
        <v>0</v>
      </c>
      <c r="F89401">
        <f>+IF(AND($A89401=0,$D89401=0),1,0)</f>
        <v>1</v>
      </c>
      <c r="G89401">
        <f>+IF(AND($A89401=0,$D89401=1),1,0)</f>
        <v>0</v>
      </c>
      <c r="H89401">
        <f>+IF(AND($A89401=1,$D89401=0),1,0)</f>
        <v>0</v>
      </c>
    </row>
    <row r="89402" spans="1:8" x14ac:dyDescent="0.55000000000000004">
      <c r="A89402">
        <v>0</v>
      </c>
      <c r="B89402">
        <v>0</v>
      </c>
      <c r="C89402">
        <v>8.8999999999999996E-2</v>
      </c>
      <c r="D89402">
        <f t="shared" si="1397"/>
        <v>1</v>
      </c>
      <c r="E89402">
        <f>+IF(AND($A89402=1,$D89402=1),1,0)</f>
        <v>0</v>
      </c>
      <c r="F89402">
        <f>+IF(AND($A89402=0,$D89402=0),1,0)</f>
        <v>0</v>
      </c>
      <c r="G89402">
        <f>+IF(AND($A89402=0,$D89402=1),1,0)</f>
        <v>1</v>
      </c>
      <c r="H89402">
        <f>+IF(AND($A89402=1,$D89402=0),1,0)</f>
        <v>0</v>
      </c>
    </row>
    <row r="89403" spans="1:8" x14ac:dyDescent="0.55000000000000004">
      <c r="A89403">
        <v>0</v>
      </c>
      <c r="B89403">
        <v>0</v>
      </c>
      <c r="C89403">
        <v>1.4999999999999999E-2</v>
      </c>
      <c r="D89403">
        <f t="shared" si="1397"/>
        <v>0</v>
      </c>
      <c r="E89403">
        <f>+IF(AND($A89403=1,$D89403=1),1,0)</f>
        <v>0</v>
      </c>
      <c r="F89403">
        <f>+IF(AND($A89403=0,$D89403=0),1,0)</f>
        <v>1</v>
      </c>
      <c r="G89403">
        <f>+IF(AND($A89403=0,$D89403=1),1,0)</f>
        <v>0</v>
      </c>
      <c r="H89403">
        <f>+IF(AND($A89403=1,$D89403=0),1,0)</f>
        <v>0</v>
      </c>
    </row>
    <row r="89404" spans="1:8" x14ac:dyDescent="0.55000000000000004">
      <c r="A89404">
        <v>0</v>
      </c>
      <c r="B89404">
        <v>0</v>
      </c>
      <c r="C89404">
        <v>1.2999999999999999E-2</v>
      </c>
      <c r="D89404">
        <f t="shared" si="1397"/>
        <v>0</v>
      </c>
      <c r="E89404">
        <f>+IF(AND($A89404=1,$D89404=1),1,0)</f>
        <v>0</v>
      </c>
      <c r="F89404">
        <f>+IF(AND($A89404=0,$D89404=0),1,0)</f>
        <v>1</v>
      </c>
      <c r="G89404">
        <f>+IF(AND($A89404=0,$D89404=1),1,0)</f>
        <v>0</v>
      </c>
      <c r="H89404">
        <f>+IF(AND($A89404=1,$D89404=0),1,0)</f>
        <v>0</v>
      </c>
    </row>
    <row r="89405" spans="1:8" x14ac:dyDescent="0.55000000000000004">
      <c r="A89405">
        <v>0</v>
      </c>
      <c r="B89405">
        <v>0</v>
      </c>
      <c r="C89405">
        <v>8.9999999999999993E-3</v>
      </c>
      <c r="D89405">
        <f t="shared" si="1397"/>
        <v>0</v>
      </c>
      <c r="E89405">
        <f>+IF(AND($A89405=1,$D89405=1),1,0)</f>
        <v>0</v>
      </c>
      <c r="F89405">
        <f>+IF(AND($A89405=0,$D89405=0),1,0)</f>
        <v>1</v>
      </c>
      <c r="G89405">
        <f>+IF(AND($A89405=0,$D89405=1),1,0)</f>
        <v>0</v>
      </c>
      <c r="H89405">
        <f>+IF(AND($A89405=1,$D89405=0),1,0)</f>
        <v>0</v>
      </c>
    </row>
    <row r="89406" spans="1:8" x14ac:dyDescent="0.55000000000000004">
      <c r="A89406">
        <v>0</v>
      </c>
      <c r="B89406">
        <v>0</v>
      </c>
      <c r="C89406">
        <v>1.2999999999999999E-2</v>
      </c>
      <c r="D89406">
        <f t="shared" si="1397"/>
        <v>0</v>
      </c>
      <c r="E89406">
        <f>+IF(AND($A89406=1,$D89406=1),1,0)</f>
        <v>0</v>
      </c>
      <c r="F89406">
        <f>+IF(AND($A89406=0,$D89406=0),1,0)</f>
        <v>1</v>
      </c>
      <c r="G89406">
        <f>+IF(AND($A89406=0,$D89406=1),1,0)</f>
        <v>0</v>
      </c>
      <c r="H89406">
        <f>+IF(AND($A89406=1,$D89406=0),1,0)</f>
        <v>0</v>
      </c>
    </row>
    <row r="89407" spans="1:8" x14ac:dyDescent="0.55000000000000004">
      <c r="A89407">
        <v>0</v>
      </c>
      <c r="B89407">
        <v>0</v>
      </c>
      <c r="C89407">
        <v>4.2000000000000003E-2</v>
      </c>
      <c r="D89407">
        <f t="shared" si="1397"/>
        <v>0</v>
      </c>
      <c r="E89407">
        <f>+IF(AND($A89407=1,$D89407=1),1,0)</f>
        <v>0</v>
      </c>
      <c r="F89407">
        <f>+IF(AND($A89407=0,$D89407=0),1,0)</f>
        <v>1</v>
      </c>
      <c r="G89407">
        <f>+IF(AND($A89407=0,$D89407=1),1,0)</f>
        <v>0</v>
      </c>
      <c r="H89407">
        <f>+IF(AND($A89407=1,$D89407=0),1,0)</f>
        <v>0</v>
      </c>
    </row>
    <row r="89408" spans="1:8" x14ac:dyDescent="0.55000000000000004">
      <c r="A89408">
        <v>0</v>
      </c>
      <c r="B89408">
        <v>0</v>
      </c>
      <c r="C89408">
        <v>1.7999999999999999E-2</v>
      </c>
      <c r="D89408">
        <f t="shared" si="1397"/>
        <v>0</v>
      </c>
      <c r="E89408">
        <f>+IF(AND($A89408=1,$D89408=1),1,0)</f>
        <v>0</v>
      </c>
      <c r="F89408">
        <f>+IF(AND($A89408=0,$D89408=0),1,0)</f>
        <v>1</v>
      </c>
      <c r="G89408">
        <f>+IF(AND($A89408=0,$D89408=1),1,0)</f>
        <v>0</v>
      </c>
      <c r="H89408">
        <f>+IF(AND($A89408=1,$D89408=0),1,0)</f>
        <v>0</v>
      </c>
    </row>
    <row r="89409" spans="1:8" x14ac:dyDescent="0.55000000000000004">
      <c r="A89409">
        <v>0</v>
      </c>
      <c r="B89409">
        <v>0</v>
      </c>
      <c r="C89409">
        <v>8.0000000000000002E-3</v>
      </c>
      <c r="D89409">
        <f t="shared" si="1397"/>
        <v>0</v>
      </c>
      <c r="E89409">
        <f>+IF(AND($A89409=1,$D89409=1),1,0)</f>
        <v>0</v>
      </c>
      <c r="F89409">
        <f>+IF(AND($A89409=0,$D89409=0),1,0)</f>
        <v>1</v>
      </c>
      <c r="G89409">
        <f>+IF(AND($A89409=0,$D89409=1),1,0)</f>
        <v>0</v>
      </c>
      <c r="H89409">
        <f>+IF(AND($A89409=1,$D89409=0),1,0)</f>
        <v>0</v>
      </c>
    </row>
    <row r="89410" spans="1:8" x14ac:dyDescent="0.55000000000000004">
      <c r="A89410">
        <v>0</v>
      </c>
      <c r="B89410">
        <v>0</v>
      </c>
      <c r="C89410">
        <v>4.3999999999999997E-2</v>
      </c>
      <c r="D89410">
        <f t="shared" si="1397"/>
        <v>0</v>
      </c>
      <c r="E89410">
        <f>+IF(AND($A89410=1,$D89410=1),1,0)</f>
        <v>0</v>
      </c>
      <c r="F89410">
        <f>+IF(AND($A89410=0,$D89410=0),1,0)</f>
        <v>1</v>
      </c>
      <c r="G89410">
        <f>+IF(AND($A89410=0,$D89410=1),1,0)</f>
        <v>0</v>
      </c>
      <c r="H89410">
        <f>+IF(AND($A89410=1,$D89410=0),1,0)</f>
        <v>0</v>
      </c>
    </row>
    <row r="89411" spans="1:8" x14ac:dyDescent="0.55000000000000004">
      <c r="A89411">
        <v>0</v>
      </c>
      <c r="B89411">
        <v>0</v>
      </c>
      <c r="C89411">
        <v>7.9000000000000001E-2</v>
      </c>
      <c r="D89411">
        <f t="shared" si="1397"/>
        <v>0</v>
      </c>
      <c r="E89411">
        <f>+IF(AND($A89411=1,$D89411=1),1,0)</f>
        <v>0</v>
      </c>
      <c r="F89411">
        <f>+IF(AND($A89411=0,$D89411=0),1,0)</f>
        <v>1</v>
      </c>
      <c r="G89411">
        <f>+IF(AND($A89411=0,$D89411=1),1,0)</f>
        <v>0</v>
      </c>
      <c r="H89411">
        <f>+IF(AND($A89411=1,$D89411=0),1,0)</f>
        <v>0</v>
      </c>
    </row>
    <row r="89412" spans="1:8" x14ac:dyDescent="0.55000000000000004">
      <c r="A89412">
        <v>0</v>
      </c>
      <c r="B89412">
        <v>0</v>
      </c>
      <c r="C89412">
        <v>0.05</v>
      </c>
      <c r="D89412">
        <f t="shared" si="1397"/>
        <v>0</v>
      </c>
      <c r="E89412">
        <f>+IF(AND($A89412=1,$D89412=1),1,0)</f>
        <v>0</v>
      </c>
      <c r="F89412">
        <f>+IF(AND($A89412=0,$D89412=0),1,0)</f>
        <v>1</v>
      </c>
      <c r="G89412">
        <f>+IF(AND($A89412=0,$D89412=1),1,0)</f>
        <v>0</v>
      </c>
      <c r="H89412">
        <f>+IF(AND($A89412=1,$D89412=0),1,0)</f>
        <v>0</v>
      </c>
    </row>
    <row r="89413" spans="1:8" x14ac:dyDescent="0.55000000000000004">
      <c r="A89413">
        <v>0</v>
      </c>
      <c r="B89413">
        <v>0</v>
      </c>
      <c r="C89413">
        <v>1.9E-2</v>
      </c>
      <c r="D89413">
        <f t="shared" si="1397"/>
        <v>0</v>
      </c>
      <c r="E89413">
        <f>+IF(AND($A89413=1,$D89413=1),1,0)</f>
        <v>0</v>
      </c>
      <c r="F89413">
        <f>+IF(AND($A89413=0,$D89413=0),1,0)</f>
        <v>1</v>
      </c>
      <c r="G89413">
        <f>+IF(AND($A89413=0,$D89413=1),1,0)</f>
        <v>0</v>
      </c>
      <c r="H89413">
        <f>+IF(AND($A89413=1,$D89413=0),1,0)</f>
        <v>0</v>
      </c>
    </row>
    <row r="89414" spans="1:8" x14ac:dyDescent="0.55000000000000004">
      <c r="A89414">
        <v>0</v>
      </c>
      <c r="B89414">
        <v>0</v>
      </c>
      <c r="C89414">
        <v>0.04</v>
      </c>
      <c r="D89414">
        <f t="shared" si="1397"/>
        <v>0</v>
      </c>
      <c r="E89414">
        <f>+IF(AND($A89414=1,$D89414=1),1,0)</f>
        <v>0</v>
      </c>
      <c r="F89414">
        <f>+IF(AND($A89414=0,$D89414=0),1,0)</f>
        <v>1</v>
      </c>
      <c r="G89414">
        <f>+IF(AND($A89414=0,$D89414=1),1,0)</f>
        <v>0</v>
      </c>
      <c r="H89414">
        <f>+IF(AND($A89414=1,$D89414=0),1,0)</f>
        <v>0</v>
      </c>
    </row>
    <row r="89415" spans="1:8" x14ac:dyDescent="0.55000000000000004">
      <c r="A89415">
        <v>0</v>
      </c>
      <c r="B89415">
        <v>0</v>
      </c>
      <c r="C89415">
        <v>3.5000000000000003E-2</v>
      </c>
      <c r="D89415">
        <f t="shared" si="1397"/>
        <v>0</v>
      </c>
      <c r="E89415">
        <f>+IF(AND($A89415=1,$D89415=1),1,0)</f>
        <v>0</v>
      </c>
      <c r="F89415">
        <f>+IF(AND($A89415=0,$D89415=0),1,0)</f>
        <v>1</v>
      </c>
      <c r="G89415">
        <f>+IF(AND($A89415=0,$D89415=1),1,0)</f>
        <v>0</v>
      </c>
      <c r="H89415">
        <f>+IF(AND($A89415=1,$D89415=0),1,0)</f>
        <v>0</v>
      </c>
    </row>
    <row r="89416" spans="1:8" x14ac:dyDescent="0.55000000000000004">
      <c r="A89416">
        <v>0</v>
      </c>
      <c r="B89416">
        <v>0</v>
      </c>
      <c r="C89416">
        <v>0.16900000000000001</v>
      </c>
      <c r="D89416">
        <f t="shared" si="1397"/>
        <v>1</v>
      </c>
      <c r="E89416">
        <f>+IF(AND($A89416=1,$D89416=1),1,0)</f>
        <v>0</v>
      </c>
      <c r="F89416">
        <f>+IF(AND($A89416=0,$D89416=0),1,0)</f>
        <v>0</v>
      </c>
      <c r="G89416">
        <f>+IF(AND($A89416=0,$D89416=1),1,0)</f>
        <v>1</v>
      </c>
      <c r="H89416">
        <f>+IF(AND($A89416=1,$D89416=0),1,0)</f>
        <v>0</v>
      </c>
    </row>
    <row r="89417" spans="1:8" x14ac:dyDescent="0.55000000000000004">
      <c r="A89417">
        <v>0</v>
      </c>
      <c r="B89417">
        <v>0</v>
      </c>
      <c r="C89417">
        <v>9.0999999999999998E-2</v>
      </c>
      <c r="D89417">
        <f t="shared" si="1397"/>
        <v>1</v>
      </c>
      <c r="E89417">
        <f>+IF(AND($A89417=1,$D89417=1),1,0)</f>
        <v>0</v>
      </c>
      <c r="F89417">
        <f>+IF(AND($A89417=0,$D89417=0),1,0)</f>
        <v>0</v>
      </c>
      <c r="G89417">
        <f>+IF(AND($A89417=0,$D89417=1),1,0)</f>
        <v>1</v>
      </c>
      <c r="H89417">
        <f>+IF(AND($A89417=1,$D89417=0),1,0)</f>
        <v>0</v>
      </c>
    </row>
    <row r="89418" spans="1:8" x14ac:dyDescent="0.55000000000000004">
      <c r="A89418">
        <v>0</v>
      </c>
      <c r="B89418">
        <v>0</v>
      </c>
      <c r="C89418">
        <v>7.0000000000000001E-3</v>
      </c>
      <c r="D89418">
        <f t="shared" si="1397"/>
        <v>0</v>
      </c>
      <c r="E89418">
        <f>+IF(AND($A89418=1,$D89418=1),1,0)</f>
        <v>0</v>
      </c>
      <c r="F89418">
        <f>+IF(AND($A89418=0,$D89418=0),1,0)</f>
        <v>1</v>
      </c>
      <c r="G89418">
        <f>+IF(AND($A89418=0,$D89418=1),1,0)</f>
        <v>0</v>
      </c>
      <c r="H89418">
        <f>+IF(AND($A89418=1,$D89418=0),1,0)</f>
        <v>0</v>
      </c>
    </row>
    <row r="89419" spans="1:8" x14ac:dyDescent="0.55000000000000004">
      <c r="A89419">
        <v>0</v>
      </c>
      <c r="B89419">
        <v>0</v>
      </c>
      <c r="C89419">
        <v>8.5000000000000006E-2</v>
      </c>
      <c r="D89419">
        <f t="shared" si="1397"/>
        <v>1</v>
      </c>
      <c r="E89419">
        <f>+IF(AND($A89419=1,$D89419=1),1,0)</f>
        <v>0</v>
      </c>
      <c r="F89419">
        <f>+IF(AND($A89419=0,$D89419=0),1,0)</f>
        <v>0</v>
      </c>
      <c r="G89419">
        <f>+IF(AND($A89419=0,$D89419=1),1,0)</f>
        <v>1</v>
      </c>
      <c r="H89419">
        <f>+IF(AND($A89419=1,$D89419=0),1,0)</f>
        <v>0</v>
      </c>
    </row>
    <row r="89420" spans="1:8" x14ac:dyDescent="0.55000000000000004">
      <c r="A89420">
        <v>0</v>
      </c>
      <c r="B89420">
        <v>0</v>
      </c>
      <c r="C89420">
        <v>1.4999999999999999E-2</v>
      </c>
      <c r="D89420">
        <f t="shared" si="1397"/>
        <v>0</v>
      </c>
      <c r="E89420">
        <f>+IF(AND($A89420=1,$D89420=1),1,0)</f>
        <v>0</v>
      </c>
      <c r="F89420">
        <f>+IF(AND($A89420=0,$D89420=0),1,0)</f>
        <v>1</v>
      </c>
      <c r="G89420">
        <f>+IF(AND($A89420=0,$D89420=1),1,0)</f>
        <v>0</v>
      </c>
      <c r="H89420">
        <f>+IF(AND($A89420=1,$D89420=0),1,0)</f>
        <v>0</v>
      </c>
    </row>
    <row r="89421" spans="1:8" x14ac:dyDescent="0.55000000000000004">
      <c r="A89421">
        <v>0</v>
      </c>
      <c r="B89421">
        <v>0</v>
      </c>
      <c r="C89421">
        <v>6.6000000000000003E-2</v>
      </c>
      <c r="D89421">
        <f t="shared" si="1397"/>
        <v>0</v>
      </c>
      <c r="E89421">
        <f>+IF(AND($A89421=1,$D89421=1),1,0)</f>
        <v>0</v>
      </c>
      <c r="F89421">
        <f>+IF(AND($A89421=0,$D89421=0),1,0)</f>
        <v>1</v>
      </c>
      <c r="G89421">
        <f>+IF(AND($A89421=0,$D89421=1),1,0)</f>
        <v>0</v>
      </c>
      <c r="H89421">
        <f>+IF(AND($A89421=1,$D89421=0),1,0)</f>
        <v>0</v>
      </c>
    </row>
    <row r="89422" spans="1:8" x14ac:dyDescent="0.55000000000000004">
      <c r="A89422">
        <v>0</v>
      </c>
      <c r="B89422">
        <v>0</v>
      </c>
      <c r="C89422">
        <v>4.2999999999999997E-2</v>
      </c>
      <c r="D89422">
        <f t="shared" si="1397"/>
        <v>0</v>
      </c>
      <c r="E89422">
        <f>+IF(AND($A89422=1,$D89422=1),1,0)</f>
        <v>0</v>
      </c>
      <c r="F89422">
        <f>+IF(AND($A89422=0,$D89422=0),1,0)</f>
        <v>1</v>
      </c>
      <c r="G89422">
        <f>+IF(AND($A89422=0,$D89422=1),1,0)</f>
        <v>0</v>
      </c>
      <c r="H89422">
        <f>+IF(AND($A89422=1,$D89422=0),1,0)</f>
        <v>0</v>
      </c>
    </row>
    <row r="89423" spans="1:8" x14ac:dyDescent="0.55000000000000004">
      <c r="A89423">
        <v>0</v>
      </c>
      <c r="B89423">
        <v>0</v>
      </c>
      <c r="C89423">
        <v>8.9999999999999993E-3</v>
      </c>
      <c r="D89423">
        <f t="shared" si="1397"/>
        <v>0</v>
      </c>
      <c r="E89423">
        <f>+IF(AND($A89423=1,$D89423=1),1,0)</f>
        <v>0</v>
      </c>
      <c r="F89423">
        <f>+IF(AND($A89423=0,$D89423=0),1,0)</f>
        <v>1</v>
      </c>
      <c r="G89423">
        <f>+IF(AND($A89423=0,$D89423=1),1,0)</f>
        <v>0</v>
      </c>
      <c r="H89423">
        <f>+IF(AND($A89423=1,$D89423=0),1,0)</f>
        <v>0</v>
      </c>
    </row>
    <row r="89424" spans="1:8" x14ac:dyDescent="0.55000000000000004">
      <c r="A89424">
        <v>0</v>
      </c>
      <c r="B89424">
        <v>0</v>
      </c>
      <c r="C89424">
        <v>1.7999999999999999E-2</v>
      </c>
      <c r="D89424">
        <f t="shared" si="1397"/>
        <v>0</v>
      </c>
      <c r="E89424">
        <f>+IF(AND($A89424=1,$D89424=1),1,0)</f>
        <v>0</v>
      </c>
      <c r="F89424">
        <f>+IF(AND($A89424=0,$D89424=0),1,0)</f>
        <v>1</v>
      </c>
      <c r="G89424">
        <f>+IF(AND($A89424=0,$D89424=1),1,0)</f>
        <v>0</v>
      </c>
      <c r="H89424">
        <f>+IF(AND($A89424=1,$D89424=0),1,0)</f>
        <v>0</v>
      </c>
    </row>
    <row r="89425" spans="1:8" x14ac:dyDescent="0.55000000000000004">
      <c r="A89425">
        <v>0</v>
      </c>
      <c r="B89425">
        <v>0</v>
      </c>
      <c r="C89425">
        <v>8.9999999999999993E-3</v>
      </c>
      <c r="D89425">
        <f t="shared" si="1397"/>
        <v>0</v>
      </c>
      <c r="E89425">
        <f>+IF(AND($A89425=1,$D89425=1),1,0)</f>
        <v>0</v>
      </c>
      <c r="F89425">
        <f>+IF(AND($A89425=0,$D89425=0),1,0)</f>
        <v>1</v>
      </c>
      <c r="G89425">
        <f>+IF(AND($A89425=0,$D89425=1),1,0)</f>
        <v>0</v>
      </c>
      <c r="H89425">
        <f>+IF(AND($A89425=1,$D89425=0),1,0)</f>
        <v>0</v>
      </c>
    </row>
    <row r="89426" spans="1:8" x14ac:dyDescent="0.55000000000000004">
      <c r="A89426">
        <v>0</v>
      </c>
      <c r="B89426">
        <v>0</v>
      </c>
      <c r="C89426">
        <v>8.0000000000000002E-3</v>
      </c>
      <c r="D89426">
        <f t="shared" si="1397"/>
        <v>0</v>
      </c>
      <c r="E89426">
        <f>+IF(AND($A89426=1,$D89426=1),1,0)</f>
        <v>0</v>
      </c>
      <c r="F89426">
        <f>+IF(AND($A89426=0,$D89426=0),1,0)</f>
        <v>1</v>
      </c>
      <c r="G89426">
        <f>+IF(AND($A89426=0,$D89426=1),1,0)</f>
        <v>0</v>
      </c>
      <c r="H89426">
        <f>+IF(AND($A89426=1,$D89426=0),1,0)</f>
        <v>0</v>
      </c>
    </row>
    <row r="89427" spans="1:8" x14ac:dyDescent="0.55000000000000004">
      <c r="A89427">
        <v>0</v>
      </c>
      <c r="B89427">
        <v>0</v>
      </c>
      <c r="C89427">
        <v>1.2999999999999999E-2</v>
      </c>
      <c r="D89427">
        <f t="shared" si="1397"/>
        <v>0</v>
      </c>
      <c r="E89427">
        <f>+IF(AND($A89427=1,$D89427=1),1,0)</f>
        <v>0</v>
      </c>
      <c r="F89427">
        <f>+IF(AND($A89427=0,$D89427=0),1,0)</f>
        <v>1</v>
      </c>
      <c r="G89427">
        <f>+IF(AND($A89427=0,$D89427=1),1,0)</f>
        <v>0</v>
      </c>
      <c r="H89427">
        <f>+IF(AND($A89427=1,$D89427=0),1,0)</f>
        <v>0</v>
      </c>
    </row>
    <row r="89428" spans="1:8" x14ac:dyDescent="0.55000000000000004">
      <c r="A89428">
        <v>0</v>
      </c>
      <c r="B89428">
        <v>0</v>
      </c>
      <c r="C89428">
        <v>0.16600000000000001</v>
      </c>
      <c r="D89428">
        <f t="shared" si="1397"/>
        <v>1</v>
      </c>
      <c r="E89428">
        <f>+IF(AND($A89428=1,$D89428=1),1,0)</f>
        <v>0</v>
      </c>
      <c r="F89428">
        <f>+IF(AND($A89428=0,$D89428=0),1,0)</f>
        <v>0</v>
      </c>
      <c r="G89428">
        <f>+IF(AND($A89428=0,$D89428=1),1,0)</f>
        <v>1</v>
      </c>
      <c r="H89428">
        <f>+IF(AND($A89428=1,$D89428=0),1,0)</f>
        <v>0</v>
      </c>
    </row>
    <row r="89429" spans="1:8" x14ac:dyDescent="0.55000000000000004">
      <c r="A89429">
        <v>0</v>
      </c>
      <c r="B89429">
        <v>0</v>
      </c>
      <c r="C89429">
        <v>1.2999999999999999E-2</v>
      </c>
      <c r="D89429">
        <f t="shared" si="1397"/>
        <v>0</v>
      </c>
      <c r="E89429">
        <f>+IF(AND($A89429=1,$D89429=1),1,0)</f>
        <v>0</v>
      </c>
      <c r="F89429">
        <f>+IF(AND($A89429=0,$D89429=0),1,0)</f>
        <v>1</v>
      </c>
      <c r="G89429">
        <f>+IF(AND($A89429=0,$D89429=1),1,0)</f>
        <v>0</v>
      </c>
      <c r="H89429">
        <f>+IF(AND($A89429=1,$D89429=0),1,0)</f>
        <v>0</v>
      </c>
    </row>
    <row r="89430" spans="1:8" x14ac:dyDescent="0.55000000000000004">
      <c r="A89430">
        <v>0</v>
      </c>
      <c r="B89430">
        <v>0</v>
      </c>
      <c r="C89430">
        <v>7.9000000000000001E-2</v>
      </c>
      <c r="D89430">
        <f t="shared" si="1397"/>
        <v>0</v>
      </c>
      <c r="E89430">
        <f>+IF(AND($A89430=1,$D89430=1),1,0)</f>
        <v>0</v>
      </c>
      <c r="F89430">
        <f>+IF(AND($A89430=0,$D89430=0),1,0)</f>
        <v>1</v>
      </c>
      <c r="G89430">
        <f>+IF(AND($A89430=0,$D89430=1),1,0)</f>
        <v>0</v>
      </c>
      <c r="H89430">
        <f>+IF(AND($A89430=1,$D89430=0),1,0)</f>
        <v>0</v>
      </c>
    </row>
    <row r="89431" spans="1:8" x14ac:dyDescent="0.55000000000000004">
      <c r="A89431">
        <v>0</v>
      </c>
      <c r="B89431">
        <v>0</v>
      </c>
      <c r="C89431">
        <v>1.4999999999999999E-2</v>
      </c>
      <c r="D89431">
        <f t="shared" si="1397"/>
        <v>0</v>
      </c>
      <c r="E89431">
        <f>+IF(AND($A89431=1,$D89431=1),1,0)</f>
        <v>0</v>
      </c>
      <c r="F89431">
        <f>+IF(AND($A89431=0,$D89431=0),1,0)</f>
        <v>1</v>
      </c>
      <c r="G89431">
        <f>+IF(AND($A89431=0,$D89431=1),1,0)</f>
        <v>0</v>
      </c>
      <c r="H89431">
        <f>+IF(AND($A89431=1,$D89431=0),1,0)</f>
        <v>0</v>
      </c>
    </row>
    <row r="89432" spans="1:8" x14ac:dyDescent="0.55000000000000004">
      <c r="A89432">
        <v>0</v>
      </c>
      <c r="B89432">
        <v>0</v>
      </c>
      <c r="C89432">
        <v>1.2999999999999999E-2</v>
      </c>
      <c r="D89432">
        <f t="shared" si="1397"/>
        <v>0</v>
      </c>
      <c r="E89432">
        <f>+IF(AND($A89432=1,$D89432=1),1,0)</f>
        <v>0</v>
      </c>
      <c r="F89432">
        <f>+IF(AND($A89432=0,$D89432=0),1,0)</f>
        <v>1</v>
      </c>
      <c r="G89432">
        <f>+IF(AND($A89432=0,$D89432=1),1,0)</f>
        <v>0</v>
      </c>
      <c r="H89432">
        <f>+IF(AND($A89432=1,$D89432=0),1,0)</f>
        <v>0</v>
      </c>
    </row>
    <row r="89433" spans="1:8" x14ac:dyDescent="0.55000000000000004">
      <c r="A89433">
        <v>0</v>
      </c>
      <c r="B89433">
        <v>0</v>
      </c>
      <c r="C89433">
        <v>1.4E-2</v>
      </c>
      <c r="D89433">
        <f t="shared" si="1397"/>
        <v>0</v>
      </c>
      <c r="E89433">
        <f>+IF(AND($A89433=1,$D89433=1),1,0)</f>
        <v>0</v>
      </c>
      <c r="F89433">
        <f>+IF(AND($A89433=0,$D89433=0),1,0)</f>
        <v>1</v>
      </c>
      <c r="G89433">
        <f>+IF(AND($A89433=0,$D89433=1),1,0)</f>
        <v>0</v>
      </c>
      <c r="H89433">
        <f>+IF(AND($A89433=1,$D89433=0),1,0)</f>
        <v>0</v>
      </c>
    </row>
    <row r="89434" spans="1:8" x14ac:dyDescent="0.55000000000000004">
      <c r="A89434">
        <v>0</v>
      </c>
      <c r="B89434">
        <v>0</v>
      </c>
      <c r="C89434">
        <v>7.0000000000000001E-3</v>
      </c>
      <c r="D89434">
        <f t="shared" si="1397"/>
        <v>0</v>
      </c>
      <c r="E89434">
        <f>+IF(AND($A89434=1,$D89434=1),1,0)</f>
        <v>0</v>
      </c>
      <c r="F89434">
        <f>+IF(AND($A89434=0,$D89434=0),1,0)</f>
        <v>1</v>
      </c>
      <c r="G89434">
        <f>+IF(AND($A89434=0,$D89434=1),1,0)</f>
        <v>0</v>
      </c>
      <c r="H89434">
        <f>+IF(AND($A89434=1,$D89434=0),1,0)</f>
        <v>0</v>
      </c>
    </row>
    <row r="89435" spans="1:8" x14ac:dyDescent="0.55000000000000004">
      <c r="A89435">
        <v>0</v>
      </c>
      <c r="B89435">
        <v>0</v>
      </c>
      <c r="C89435">
        <v>2.3E-2</v>
      </c>
      <c r="D89435">
        <f t="shared" si="1397"/>
        <v>0</v>
      </c>
      <c r="E89435">
        <f>+IF(AND($A89435=1,$D89435=1),1,0)</f>
        <v>0</v>
      </c>
      <c r="F89435">
        <f>+IF(AND($A89435=0,$D89435=0),1,0)</f>
        <v>1</v>
      </c>
      <c r="G89435">
        <f>+IF(AND($A89435=0,$D89435=1),1,0)</f>
        <v>0</v>
      </c>
      <c r="H89435">
        <f>+IF(AND($A89435=1,$D89435=0),1,0)</f>
        <v>0</v>
      </c>
    </row>
    <row r="89436" spans="1:8" x14ac:dyDescent="0.55000000000000004">
      <c r="A89436">
        <v>0</v>
      </c>
      <c r="B89436">
        <v>0</v>
      </c>
      <c r="C89436">
        <v>1.4E-2</v>
      </c>
      <c r="D89436">
        <f t="shared" si="1397"/>
        <v>0</v>
      </c>
      <c r="E89436">
        <f>+IF(AND($A89436=1,$D89436=1),1,0)</f>
        <v>0</v>
      </c>
      <c r="F89436">
        <f>+IF(AND($A89436=0,$D89436=0),1,0)</f>
        <v>1</v>
      </c>
      <c r="G89436">
        <f>+IF(AND($A89436=0,$D89436=1),1,0)</f>
        <v>0</v>
      </c>
      <c r="H89436">
        <f>+IF(AND($A89436=1,$D89436=0),1,0)</f>
        <v>0</v>
      </c>
    </row>
    <row r="89437" spans="1:8" x14ac:dyDescent="0.55000000000000004">
      <c r="A89437">
        <v>0</v>
      </c>
      <c r="B89437">
        <v>0</v>
      </c>
      <c r="C89437">
        <v>2.1000000000000001E-2</v>
      </c>
      <c r="D89437">
        <f t="shared" si="1397"/>
        <v>0</v>
      </c>
      <c r="E89437">
        <f>+IF(AND($A89437=1,$D89437=1),1,0)</f>
        <v>0</v>
      </c>
      <c r="F89437">
        <f>+IF(AND($A89437=0,$D89437=0),1,0)</f>
        <v>1</v>
      </c>
      <c r="G89437">
        <f>+IF(AND($A89437=0,$D89437=1),1,0)</f>
        <v>0</v>
      </c>
      <c r="H89437">
        <f>+IF(AND($A89437=1,$D89437=0),1,0)</f>
        <v>0</v>
      </c>
    </row>
    <row r="89438" spans="1:8" x14ac:dyDescent="0.55000000000000004">
      <c r="A89438">
        <v>0</v>
      </c>
      <c r="B89438">
        <v>0</v>
      </c>
      <c r="C89438">
        <v>0.1</v>
      </c>
      <c r="D89438">
        <f t="shared" si="1397"/>
        <v>1</v>
      </c>
      <c r="E89438">
        <f>+IF(AND($A89438=1,$D89438=1),1,0)</f>
        <v>0</v>
      </c>
      <c r="F89438">
        <f>+IF(AND($A89438=0,$D89438=0),1,0)</f>
        <v>0</v>
      </c>
      <c r="G89438">
        <f>+IF(AND($A89438=0,$D89438=1),1,0)</f>
        <v>1</v>
      </c>
      <c r="H89438">
        <f>+IF(AND($A89438=1,$D89438=0),1,0)</f>
        <v>0</v>
      </c>
    </row>
    <row r="89439" spans="1:8" x14ac:dyDescent="0.55000000000000004">
      <c r="A89439">
        <v>0</v>
      </c>
      <c r="B89439">
        <v>0</v>
      </c>
      <c r="C89439">
        <v>1.7000000000000001E-2</v>
      </c>
      <c r="D89439">
        <f t="shared" si="1397"/>
        <v>0</v>
      </c>
      <c r="E89439">
        <f>+IF(AND($A89439=1,$D89439=1),1,0)</f>
        <v>0</v>
      </c>
      <c r="F89439">
        <f>+IF(AND($A89439=0,$D89439=0),1,0)</f>
        <v>1</v>
      </c>
      <c r="G89439">
        <f>+IF(AND($A89439=0,$D89439=1),1,0)</f>
        <v>0</v>
      </c>
      <c r="H89439">
        <f>+IF(AND($A89439=1,$D89439=0),1,0)</f>
        <v>0</v>
      </c>
    </row>
    <row r="89440" spans="1:8" x14ac:dyDescent="0.55000000000000004">
      <c r="A89440">
        <v>0</v>
      </c>
      <c r="B89440">
        <v>0</v>
      </c>
      <c r="C89440">
        <v>7.0000000000000001E-3</v>
      </c>
      <c r="D89440">
        <f t="shared" si="1397"/>
        <v>0</v>
      </c>
      <c r="E89440">
        <f>+IF(AND($A89440=1,$D89440=1),1,0)</f>
        <v>0</v>
      </c>
      <c r="F89440">
        <f>+IF(AND($A89440=0,$D89440=0),1,0)</f>
        <v>1</v>
      </c>
      <c r="G89440">
        <f>+IF(AND($A89440=0,$D89440=1),1,0)</f>
        <v>0</v>
      </c>
      <c r="H89440">
        <f>+IF(AND($A89440=1,$D89440=0),1,0)</f>
        <v>0</v>
      </c>
    </row>
    <row r="89441" spans="1:8" x14ac:dyDescent="0.55000000000000004">
      <c r="A89441">
        <v>0</v>
      </c>
      <c r="B89441">
        <v>0</v>
      </c>
      <c r="C89441">
        <v>1.4E-2</v>
      </c>
      <c r="D89441">
        <f t="shared" si="1397"/>
        <v>0</v>
      </c>
      <c r="E89441">
        <f>+IF(AND($A89441=1,$D89441=1),1,0)</f>
        <v>0</v>
      </c>
      <c r="F89441">
        <f>+IF(AND($A89441=0,$D89441=0),1,0)</f>
        <v>1</v>
      </c>
      <c r="G89441">
        <f>+IF(AND($A89441=0,$D89441=1),1,0)</f>
        <v>0</v>
      </c>
      <c r="H89441">
        <f>+IF(AND($A89441=1,$D89441=0),1,0)</f>
        <v>0</v>
      </c>
    </row>
    <row r="89442" spans="1:8" x14ac:dyDescent="0.55000000000000004">
      <c r="A89442">
        <v>0</v>
      </c>
      <c r="B89442">
        <v>0</v>
      </c>
      <c r="C89442">
        <v>1.7000000000000001E-2</v>
      </c>
      <c r="D89442">
        <f t="shared" si="1397"/>
        <v>0</v>
      </c>
      <c r="E89442">
        <f>+IF(AND($A89442=1,$D89442=1),1,0)</f>
        <v>0</v>
      </c>
      <c r="F89442">
        <f>+IF(AND($A89442=0,$D89442=0),1,0)</f>
        <v>1</v>
      </c>
      <c r="G89442">
        <f>+IF(AND($A89442=0,$D89442=1),1,0)</f>
        <v>0</v>
      </c>
      <c r="H89442">
        <f>+IF(AND($A89442=1,$D89442=0),1,0)</f>
        <v>0</v>
      </c>
    </row>
    <row r="89443" spans="1:8" x14ac:dyDescent="0.55000000000000004">
      <c r="A89443">
        <v>0</v>
      </c>
      <c r="B89443">
        <v>0</v>
      </c>
      <c r="C89443">
        <v>6.0000000000000001E-3</v>
      </c>
      <c r="D89443">
        <f t="shared" si="1397"/>
        <v>0</v>
      </c>
      <c r="E89443">
        <f>+IF(AND($A89443=1,$D89443=1),1,0)</f>
        <v>0</v>
      </c>
      <c r="F89443">
        <f>+IF(AND($A89443=0,$D89443=0),1,0)</f>
        <v>1</v>
      </c>
      <c r="G89443">
        <f>+IF(AND($A89443=0,$D89443=1),1,0)</f>
        <v>0</v>
      </c>
      <c r="H89443">
        <f>+IF(AND($A89443=1,$D89443=0),1,0)</f>
        <v>0</v>
      </c>
    </row>
    <row r="89444" spans="1:8" x14ac:dyDescent="0.55000000000000004">
      <c r="A89444">
        <v>0</v>
      </c>
      <c r="B89444">
        <v>0</v>
      </c>
      <c r="C89444">
        <v>1.4999999999999999E-2</v>
      </c>
      <c r="D89444">
        <f t="shared" si="1397"/>
        <v>0</v>
      </c>
      <c r="E89444">
        <f>+IF(AND($A89444=1,$D89444=1),1,0)</f>
        <v>0</v>
      </c>
      <c r="F89444">
        <f>+IF(AND($A89444=0,$D89444=0),1,0)</f>
        <v>1</v>
      </c>
      <c r="G89444">
        <f>+IF(AND($A89444=0,$D89444=1),1,0)</f>
        <v>0</v>
      </c>
      <c r="H89444">
        <f>+IF(AND($A89444=1,$D89444=0),1,0)</f>
        <v>0</v>
      </c>
    </row>
    <row r="89445" spans="1:8" x14ac:dyDescent="0.55000000000000004">
      <c r="A89445">
        <v>0</v>
      </c>
      <c r="B89445">
        <v>0</v>
      </c>
      <c r="C89445">
        <v>2.5000000000000001E-2</v>
      </c>
      <c r="D89445">
        <f t="shared" si="1397"/>
        <v>0</v>
      </c>
      <c r="E89445">
        <f>+IF(AND($A89445=1,$D89445=1),1,0)</f>
        <v>0</v>
      </c>
      <c r="F89445">
        <f>+IF(AND($A89445=0,$D89445=0),1,0)</f>
        <v>1</v>
      </c>
      <c r="G89445">
        <f>+IF(AND($A89445=0,$D89445=1),1,0)</f>
        <v>0</v>
      </c>
      <c r="H89445">
        <f>+IF(AND($A89445=1,$D89445=0),1,0)</f>
        <v>0</v>
      </c>
    </row>
    <row r="89446" spans="1:8" x14ac:dyDescent="0.55000000000000004">
      <c r="A89446">
        <v>0</v>
      </c>
      <c r="B89446">
        <v>0</v>
      </c>
      <c r="C89446">
        <v>1.0999999999999999E-2</v>
      </c>
      <c r="D89446">
        <f t="shared" si="1397"/>
        <v>0</v>
      </c>
      <c r="E89446">
        <f>+IF(AND($A89446=1,$D89446=1),1,0)</f>
        <v>0</v>
      </c>
      <c r="F89446">
        <f>+IF(AND($A89446=0,$D89446=0),1,0)</f>
        <v>1</v>
      </c>
      <c r="G89446">
        <f>+IF(AND($A89446=0,$D89446=1),1,0)</f>
        <v>0</v>
      </c>
      <c r="H89446">
        <f>+IF(AND($A89446=1,$D89446=0),1,0)</f>
        <v>0</v>
      </c>
    </row>
    <row r="89447" spans="1:8" x14ac:dyDescent="0.55000000000000004">
      <c r="A89447">
        <v>0</v>
      </c>
      <c r="B89447">
        <v>0</v>
      </c>
      <c r="C89447">
        <v>1.6E-2</v>
      </c>
      <c r="D89447">
        <f t="shared" si="1397"/>
        <v>0</v>
      </c>
      <c r="E89447">
        <f>+IF(AND($A89447=1,$D89447=1),1,0)</f>
        <v>0</v>
      </c>
      <c r="F89447">
        <f>+IF(AND($A89447=0,$D89447=0),1,0)</f>
        <v>1</v>
      </c>
      <c r="G89447">
        <f>+IF(AND($A89447=0,$D89447=1),1,0)</f>
        <v>0</v>
      </c>
      <c r="H89447">
        <f>+IF(AND($A89447=1,$D89447=0),1,0)</f>
        <v>0</v>
      </c>
    </row>
    <row r="89448" spans="1:8" x14ac:dyDescent="0.55000000000000004">
      <c r="A89448">
        <v>0</v>
      </c>
      <c r="B89448">
        <v>0</v>
      </c>
      <c r="C89448">
        <v>1.4999999999999999E-2</v>
      </c>
      <c r="D89448">
        <f t="shared" si="1397"/>
        <v>0</v>
      </c>
      <c r="E89448">
        <f>+IF(AND($A89448=1,$D89448=1),1,0)</f>
        <v>0</v>
      </c>
      <c r="F89448">
        <f>+IF(AND($A89448=0,$D89448=0),1,0)</f>
        <v>1</v>
      </c>
      <c r="G89448">
        <f>+IF(AND($A89448=0,$D89448=1),1,0)</f>
        <v>0</v>
      </c>
      <c r="H89448">
        <f>+IF(AND($A89448=1,$D89448=0),1,0)</f>
        <v>0</v>
      </c>
    </row>
    <row r="89449" spans="1:8" x14ac:dyDescent="0.55000000000000004">
      <c r="A89449">
        <v>0</v>
      </c>
      <c r="B89449">
        <v>1</v>
      </c>
      <c r="C89449">
        <v>0.505</v>
      </c>
      <c r="D89449">
        <f t="shared" si="1397"/>
        <v>1</v>
      </c>
      <c r="E89449">
        <f>+IF(AND($A89449=1,$D89449=1),1,0)</f>
        <v>0</v>
      </c>
      <c r="F89449">
        <f>+IF(AND($A89449=0,$D89449=0),1,0)</f>
        <v>0</v>
      </c>
      <c r="G89449">
        <f>+IF(AND($A89449=0,$D89449=1),1,0)</f>
        <v>1</v>
      </c>
      <c r="H89449">
        <f>+IF(AND($A89449=1,$D89449=0),1,0)</f>
        <v>0</v>
      </c>
    </row>
    <row r="89450" spans="1:8" x14ac:dyDescent="0.55000000000000004">
      <c r="A89450">
        <v>0</v>
      </c>
      <c r="B89450">
        <v>0</v>
      </c>
      <c r="C89450">
        <v>0.01</v>
      </c>
      <c r="D89450">
        <f t="shared" ref="D89450:D89513" si="1398">+IF(C89450&gt;$K$2,1,0)</f>
        <v>0</v>
      </c>
      <c r="E89450">
        <f>+IF(AND($A89450=1,$D89450=1),1,0)</f>
        <v>0</v>
      </c>
      <c r="F89450">
        <f>+IF(AND($A89450=0,$D89450=0),1,0)</f>
        <v>1</v>
      </c>
      <c r="G89450">
        <f>+IF(AND($A89450=0,$D89450=1),1,0)</f>
        <v>0</v>
      </c>
      <c r="H89450">
        <f>+IF(AND($A89450=1,$D89450=0),1,0)</f>
        <v>0</v>
      </c>
    </row>
    <row r="89451" spans="1:8" x14ac:dyDescent="0.55000000000000004">
      <c r="A89451">
        <v>0</v>
      </c>
      <c r="B89451">
        <v>0</v>
      </c>
      <c r="C89451">
        <v>0.01</v>
      </c>
      <c r="D89451">
        <f t="shared" si="1398"/>
        <v>0</v>
      </c>
      <c r="E89451">
        <f>+IF(AND($A89451=1,$D89451=1),1,0)</f>
        <v>0</v>
      </c>
      <c r="F89451">
        <f>+IF(AND($A89451=0,$D89451=0),1,0)</f>
        <v>1</v>
      </c>
      <c r="G89451">
        <f>+IF(AND($A89451=0,$D89451=1),1,0)</f>
        <v>0</v>
      </c>
      <c r="H89451">
        <f>+IF(AND($A89451=1,$D89451=0),1,0)</f>
        <v>0</v>
      </c>
    </row>
    <row r="89452" spans="1:8" x14ac:dyDescent="0.55000000000000004">
      <c r="A89452">
        <v>0</v>
      </c>
      <c r="B89452">
        <v>0</v>
      </c>
      <c r="C89452">
        <v>2.5999999999999999E-2</v>
      </c>
      <c r="D89452">
        <f t="shared" si="1398"/>
        <v>0</v>
      </c>
      <c r="E89452">
        <f>+IF(AND($A89452=1,$D89452=1),1,0)</f>
        <v>0</v>
      </c>
      <c r="F89452">
        <f>+IF(AND($A89452=0,$D89452=0),1,0)</f>
        <v>1</v>
      </c>
      <c r="G89452">
        <f>+IF(AND($A89452=0,$D89452=1),1,0)</f>
        <v>0</v>
      </c>
      <c r="H89452">
        <f>+IF(AND($A89452=1,$D89452=0),1,0)</f>
        <v>0</v>
      </c>
    </row>
    <row r="89453" spans="1:8" x14ac:dyDescent="0.55000000000000004">
      <c r="A89453">
        <v>0</v>
      </c>
      <c r="B89453">
        <v>0</v>
      </c>
      <c r="C89453">
        <v>1.7000000000000001E-2</v>
      </c>
      <c r="D89453">
        <f t="shared" si="1398"/>
        <v>0</v>
      </c>
      <c r="E89453">
        <f>+IF(AND($A89453=1,$D89453=1),1,0)</f>
        <v>0</v>
      </c>
      <c r="F89453">
        <f>+IF(AND($A89453=0,$D89453=0),1,0)</f>
        <v>1</v>
      </c>
      <c r="G89453">
        <f>+IF(AND($A89453=0,$D89453=1),1,0)</f>
        <v>0</v>
      </c>
      <c r="H89453">
        <f>+IF(AND($A89453=1,$D89453=0),1,0)</f>
        <v>0</v>
      </c>
    </row>
    <row r="89454" spans="1:8" x14ac:dyDescent="0.55000000000000004">
      <c r="A89454">
        <v>0</v>
      </c>
      <c r="B89454">
        <v>0</v>
      </c>
      <c r="C89454">
        <v>4.1000000000000002E-2</v>
      </c>
      <c r="D89454">
        <f t="shared" si="1398"/>
        <v>0</v>
      </c>
      <c r="E89454">
        <f>+IF(AND($A89454=1,$D89454=1),1,0)</f>
        <v>0</v>
      </c>
      <c r="F89454">
        <f>+IF(AND($A89454=0,$D89454=0),1,0)</f>
        <v>1</v>
      </c>
      <c r="G89454">
        <f>+IF(AND($A89454=0,$D89454=1),1,0)</f>
        <v>0</v>
      </c>
      <c r="H89454">
        <f>+IF(AND($A89454=1,$D89454=0),1,0)</f>
        <v>0</v>
      </c>
    </row>
    <row r="89455" spans="1:8" x14ac:dyDescent="0.55000000000000004">
      <c r="A89455">
        <v>0</v>
      </c>
      <c r="B89455">
        <v>0</v>
      </c>
      <c r="C89455">
        <v>7.0000000000000001E-3</v>
      </c>
      <c r="D89455">
        <f t="shared" si="1398"/>
        <v>0</v>
      </c>
      <c r="E89455">
        <f>+IF(AND($A89455=1,$D89455=1),1,0)</f>
        <v>0</v>
      </c>
      <c r="F89455">
        <f>+IF(AND($A89455=0,$D89455=0),1,0)</f>
        <v>1</v>
      </c>
      <c r="G89455">
        <f>+IF(AND($A89455=0,$D89455=1),1,0)</f>
        <v>0</v>
      </c>
      <c r="H89455">
        <f>+IF(AND($A89455=1,$D89455=0),1,0)</f>
        <v>0</v>
      </c>
    </row>
    <row r="89456" spans="1:8" x14ac:dyDescent="0.55000000000000004">
      <c r="A89456">
        <v>0</v>
      </c>
      <c r="B89456">
        <v>0</v>
      </c>
      <c r="C89456">
        <v>4.4999999999999998E-2</v>
      </c>
      <c r="D89456">
        <f t="shared" si="1398"/>
        <v>0</v>
      </c>
      <c r="E89456">
        <f>+IF(AND($A89456=1,$D89456=1),1,0)</f>
        <v>0</v>
      </c>
      <c r="F89456">
        <f>+IF(AND($A89456=0,$D89456=0),1,0)</f>
        <v>1</v>
      </c>
      <c r="G89456">
        <f>+IF(AND($A89456=0,$D89456=1),1,0)</f>
        <v>0</v>
      </c>
      <c r="H89456">
        <f>+IF(AND($A89456=1,$D89456=0),1,0)</f>
        <v>0</v>
      </c>
    </row>
    <row r="89457" spans="1:8" x14ac:dyDescent="0.55000000000000004">
      <c r="A89457">
        <v>0</v>
      </c>
      <c r="B89457">
        <v>0</v>
      </c>
      <c r="C89457">
        <v>1.0999999999999999E-2</v>
      </c>
      <c r="D89457">
        <f t="shared" si="1398"/>
        <v>0</v>
      </c>
      <c r="E89457">
        <f>+IF(AND($A89457=1,$D89457=1),1,0)</f>
        <v>0</v>
      </c>
      <c r="F89457">
        <f>+IF(AND($A89457=0,$D89457=0),1,0)</f>
        <v>1</v>
      </c>
      <c r="G89457">
        <f>+IF(AND($A89457=0,$D89457=1),1,0)</f>
        <v>0</v>
      </c>
      <c r="H89457">
        <f>+IF(AND($A89457=1,$D89457=0),1,0)</f>
        <v>0</v>
      </c>
    </row>
    <row r="89458" spans="1:8" x14ac:dyDescent="0.55000000000000004">
      <c r="A89458">
        <v>0</v>
      </c>
      <c r="B89458">
        <v>0</v>
      </c>
      <c r="C89458">
        <v>1.4E-2</v>
      </c>
      <c r="D89458">
        <f t="shared" si="1398"/>
        <v>0</v>
      </c>
      <c r="E89458">
        <f>+IF(AND($A89458=1,$D89458=1),1,0)</f>
        <v>0</v>
      </c>
      <c r="F89458">
        <f>+IF(AND($A89458=0,$D89458=0),1,0)</f>
        <v>1</v>
      </c>
      <c r="G89458">
        <f>+IF(AND($A89458=0,$D89458=1),1,0)</f>
        <v>0</v>
      </c>
      <c r="H89458">
        <f>+IF(AND($A89458=1,$D89458=0),1,0)</f>
        <v>0</v>
      </c>
    </row>
    <row r="89459" spans="1:8" x14ac:dyDescent="0.55000000000000004">
      <c r="A89459">
        <v>0</v>
      </c>
      <c r="B89459">
        <v>0</v>
      </c>
      <c r="C89459">
        <v>8.0000000000000002E-3</v>
      </c>
      <c r="D89459">
        <f t="shared" si="1398"/>
        <v>0</v>
      </c>
      <c r="E89459">
        <f>+IF(AND($A89459=1,$D89459=1),1,0)</f>
        <v>0</v>
      </c>
      <c r="F89459">
        <f>+IF(AND($A89459=0,$D89459=0),1,0)</f>
        <v>1</v>
      </c>
      <c r="G89459">
        <f>+IF(AND($A89459=0,$D89459=1),1,0)</f>
        <v>0</v>
      </c>
      <c r="H89459">
        <f>+IF(AND($A89459=1,$D89459=0),1,0)</f>
        <v>0</v>
      </c>
    </row>
    <row r="89460" spans="1:8" x14ac:dyDescent="0.55000000000000004">
      <c r="A89460">
        <v>0</v>
      </c>
      <c r="B89460">
        <v>0</v>
      </c>
      <c r="C89460">
        <v>0.01</v>
      </c>
      <c r="D89460">
        <f t="shared" si="1398"/>
        <v>0</v>
      </c>
      <c r="E89460">
        <f>+IF(AND($A89460=1,$D89460=1),1,0)</f>
        <v>0</v>
      </c>
      <c r="F89460">
        <f>+IF(AND($A89460=0,$D89460=0),1,0)</f>
        <v>1</v>
      </c>
      <c r="G89460">
        <f>+IF(AND($A89460=0,$D89460=1),1,0)</f>
        <v>0</v>
      </c>
      <c r="H89460">
        <f>+IF(AND($A89460=1,$D89460=0),1,0)</f>
        <v>0</v>
      </c>
    </row>
    <row r="89461" spans="1:8" x14ac:dyDescent="0.55000000000000004">
      <c r="A89461">
        <v>0</v>
      </c>
      <c r="B89461">
        <v>0</v>
      </c>
      <c r="C89461">
        <v>1.2E-2</v>
      </c>
      <c r="D89461">
        <f t="shared" si="1398"/>
        <v>0</v>
      </c>
      <c r="E89461">
        <f>+IF(AND($A89461=1,$D89461=1),1,0)</f>
        <v>0</v>
      </c>
      <c r="F89461">
        <f>+IF(AND($A89461=0,$D89461=0),1,0)</f>
        <v>1</v>
      </c>
      <c r="G89461">
        <f>+IF(AND($A89461=0,$D89461=1),1,0)</f>
        <v>0</v>
      </c>
      <c r="H89461">
        <f>+IF(AND($A89461=1,$D89461=0),1,0)</f>
        <v>0</v>
      </c>
    </row>
    <row r="89462" spans="1:8" x14ac:dyDescent="0.55000000000000004">
      <c r="A89462">
        <v>0</v>
      </c>
      <c r="B89462">
        <v>0</v>
      </c>
      <c r="C89462">
        <v>1.0999999999999999E-2</v>
      </c>
      <c r="D89462">
        <f t="shared" si="1398"/>
        <v>0</v>
      </c>
      <c r="E89462">
        <f>+IF(AND($A89462=1,$D89462=1),1,0)</f>
        <v>0</v>
      </c>
      <c r="F89462">
        <f>+IF(AND($A89462=0,$D89462=0),1,0)</f>
        <v>1</v>
      </c>
      <c r="G89462">
        <f>+IF(AND($A89462=0,$D89462=1),1,0)</f>
        <v>0</v>
      </c>
      <c r="H89462">
        <f>+IF(AND($A89462=1,$D89462=0),1,0)</f>
        <v>0</v>
      </c>
    </row>
    <row r="89463" spans="1:8" x14ac:dyDescent="0.55000000000000004">
      <c r="A89463">
        <v>0</v>
      </c>
      <c r="B89463">
        <v>0</v>
      </c>
      <c r="C89463">
        <v>2.1000000000000001E-2</v>
      </c>
      <c r="D89463">
        <f t="shared" si="1398"/>
        <v>0</v>
      </c>
      <c r="E89463">
        <f>+IF(AND($A89463=1,$D89463=1),1,0)</f>
        <v>0</v>
      </c>
      <c r="F89463">
        <f>+IF(AND($A89463=0,$D89463=0),1,0)</f>
        <v>1</v>
      </c>
      <c r="G89463">
        <f>+IF(AND($A89463=0,$D89463=1),1,0)</f>
        <v>0</v>
      </c>
      <c r="H89463">
        <f>+IF(AND($A89463=1,$D89463=0),1,0)</f>
        <v>0</v>
      </c>
    </row>
    <row r="89464" spans="1:8" x14ac:dyDescent="0.55000000000000004">
      <c r="A89464">
        <v>0</v>
      </c>
      <c r="B89464">
        <v>0</v>
      </c>
      <c r="C89464">
        <v>0.04</v>
      </c>
      <c r="D89464">
        <f t="shared" si="1398"/>
        <v>0</v>
      </c>
      <c r="E89464">
        <f>+IF(AND($A89464=1,$D89464=1),1,0)</f>
        <v>0</v>
      </c>
      <c r="F89464">
        <f>+IF(AND($A89464=0,$D89464=0),1,0)</f>
        <v>1</v>
      </c>
      <c r="G89464">
        <f>+IF(AND($A89464=0,$D89464=1),1,0)</f>
        <v>0</v>
      </c>
      <c r="H89464">
        <f>+IF(AND($A89464=1,$D89464=0),1,0)</f>
        <v>0</v>
      </c>
    </row>
    <row r="89465" spans="1:8" x14ac:dyDescent="0.55000000000000004">
      <c r="A89465">
        <v>0</v>
      </c>
      <c r="B89465">
        <v>0</v>
      </c>
      <c r="C89465">
        <v>8.0000000000000002E-3</v>
      </c>
      <c r="D89465">
        <f t="shared" si="1398"/>
        <v>0</v>
      </c>
      <c r="E89465">
        <f>+IF(AND($A89465=1,$D89465=1),1,0)</f>
        <v>0</v>
      </c>
      <c r="F89465">
        <f>+IF(AND($A89465=0,$D89465=0),1,0)</f>
        <v>1</v>
      </c>
      <c r="G89465">
        <f>+IF(AND($A89465=0,$D89465=1),1,0)</f>
        <v>0</v>
      </c>
      <c r="H89465">
        <f>+IF(AND($A89465=1,$D89465=0),1,0)</f>
        <v>0</v>
      </c>
    </row>
    <row r="89466" spans="1:8" x14ac:dyDescent="0.55000000000000004">
      <c r="A89466">
        <v>0</v>
      </c>
      <c r="B89466">
        <v>0</v>
      </c>
      <c r="C89466">
        <v>1.2999999999999999E-2</v>
      </c>
      <c r="D89466">
        <f t="shared" si="1398"/>
        <v>0</v>
      </c>
      <c r="E89466">
        <f>+IF(AND($A89466=1,$D89466=1),1,0)</f>
        <v>0</v>
      </c>
      <c r="F89466">
        <f>+IF(AND($A89466=0,$D89466=0),1,0)</f>
        <v>1</v>
      </c>
      <c r="G89466">
        <f>+IF(AND($A89466=0,$D89466=1),1,0)</f>
        <v>0</v>
      </c>
      <c r="H89466">
        <f>+IF(AND($A89466=1,$D89466=0),1,0)</f>
        <v>0</v>
      </c>
    </row>
    <row r="89467" spans="1:8" x14ac:dyDescent="0.55000000000000004">
      <c r="A89467">
        <v>0</v>
      </c>
      <c r="B89467">
        <v>0</v>
      </c>
      <c r="C89467">
        <v>8.0000000000000002E-3</v>
      </c>
      <c r="D89467">
        <f t="shared" si="1398"/>
        <v>0</v>
      </c>
      <c r="E89467">
        <f>+IF(AND($A89467=1,$D89467=1),1,0)</f>
        <v>0</v>
      </c>
      <c r="F89467">
        <f>+IF(AND($A89467=0,$D89467=0),1,0)</f>
        <v>1</v>
      </c>
      <c r="G89467">
        <f>+IF(AND($A89467=0,$D89467=1),1,0)</f>
        <v>0</v>
      </c>
      <c r="H89467">
        <f>+IF(AND($A89467=1,$D89467=0),1,0)</f>
        <v>0</v>
      </c>
    </row>
    <row r="89468" spans="1:8" x14ac:dyDescent="0.55000000000000004">
      <c r="A89468">
        <v>0</v>
      </c>
      <c r="B89468">
        <v>0</v>
      </c>
      <c r="C89468">
        <v>8.2000000000000003E-2</v>
      </c>
      <c r="D89468">
        <f t="shared" si="1398"/>
        <v>1</v>
      </c>
      <c r="E89468">
        <f>+IF(AND($A89468=1,$D89468=1),1,0)</f>
        <v>0</v>
      </c>
      <c r="F89468">
        <f>+IF(AND($A89468=0,$D89468=0),1,0)</f>
        <v>0</v>
      </c>
      <c r="G89468">
        <f>+IF(AND($A89468=0,$D89468=1),1,0)</f>
        <v>1</v>
      </c>
      <c r="H89468">
        <f>+IF(AND($A89468=1,$D89468=0),1,0)</f>
        <v>0</v>
      </c>
    </row>
    <row r="89469" spans="1:8" x14ac:dyDescent="0.55000000000000004">
      <c r="A89469">
        <v>0</v>
      </c>
      <c r="B89469">
        <v>0</v>
      </c>
      <c r="C89469">
        <v>0.10299999999999999</v>
      </c>
      <c r="D89469">
        <f t="shared" si="1398"/>
        <v>1</v>
      </c>
      <c r="E89469">
        <f>+IF(AND($A89469=1,$D89469=1),1,0)</f>
        <v>0</v>
      </c>
      <c r="F89469">
        <f>+IF(AND($A89469=0,$D89469=0),1,0)</f>
        <v>0</v>
      </c>
      <c r="G89469">
        <f>+IF(AND($A89469=0,$D89469=1),1,0)</f>
        <v>1</v>
      </c>
      <c r="H89469">
        <f>+IF(AND($A89469=1,$D89469=0),1,0)</f>
        <v>0</v>
      </c>
    </row>
    <row r="89470" spans="1:8" x14ac:dyDescent="0.55000000000000004">
      <c r="A89470">
        <v>0</v>
      </c>
      <c r="B89470">
        <v>0</v>
      </c>
      <c r="C89470">
        <v>5.0000000000000001E-3</v>
      </c>
      <c r="D89470">
        <f t="shared" si="1398"/>
        <v>0</v>
      </c>
      <c r="E89470">
        <f>+IF(AND($A89470=1,$D89470=1),1,0)</f>
        <v>0</v>
      </c>
      <c r="F89470">
        <f>+IF(AND($A89470=0,$D89470=0),1,0)</f>
        <v>1</v>
      </c>
      <c r="G89470">
        <f>+IF(AND($A89470=0,$D89470=1),1,0)</f>
        <v>0</v>
      </c>
      <c r="H89470">
        <f>+IF(AND($A89470=1,$D89470=0),1,0)</f>
        <v>0</v>
      </c>
    </row>
    <row r="89471" spans="1:8" x14ac:dyDescent="0.55000000000000004">
      <c r="A89471">
        <v>0</v>
      </c>
      <c r="B89471">
        <v>0</v>
      </c>
      <c r="C89471">
        <v>0.122</v>
      </c>
      <c r="D89471">
        <f t="shared" si="1398"/>
        <v>1</v>
      </c>
      <c r="E89471">
        <f>+IF(AND($A89471=1,$D89471=1),1,0)</f>
        <v>0</v>
      </c>
      <c r="F89471">
        <f>+IF(AND($A89471=0,$D89471=0),1,0)</f>
        <v>0</v>
      </c>
      <c r="G89471">
        <f>+IF(AND($A89471=0,$D89471=1),1,0)</f>
        <v>1</v>
      </c>
      <c r="H89471">
        <f>+IF(AND($A89471=1,$D89471=0),1,0)</f>
        <v>0</v>
      </c>
    </row>
    <row r="89472" spans="1:8" x14ac:dyDescent="0.55000000000000004">
      <c r="A89472">
        <v>0</v>
      </c>
      <c r="B89472">
        <v>0</v>
      </c>
      <c r="C89472">
        <v>1.2E-2</v>
      </c>
      <c r="D89472">
        <f t="shared" si="1398"/>
        <v>0</v>
      </c>
      <c r="E89472">
        <f>+IF(AND($A89472=1,$D89472=1),1,0)</f>
        <v>0</v>
      </c>
      <c r="F89472">
        <f>+IF(AND($A89472=0,$D89472=0),1,0)</f>
        <v>1</v>
      </c>
      <c r="G89472">
        <f>+IF(AND($A89472=0,$D89472=1),1,0)</f>
        <v>0</v>
      </c>
      <c r="H89472">
        <f>+IF(AND($A89472=1,$D89472=0),1,0)</f>
        <v>0</v>
      </c>
    </row>
    <row r="89473" spans="1:8" x14ac:dyDescent="0.55000000000000004">
      <c r="A89473">
        <v>0</v>
      </c>
      <c r="B89473">
        <v>0</v>
      </c>
      <c r="C89473">
        <v>0.01</v>
      </c>
      <c r="D89473">
        <f t="shared" si="1398"/>
        <v>0</v>
      </c>
      <c r="E89473">
        <f>+IF(AND($A89473=1,$D89473=1),1,0)</f>
        <v>0</v>
      </c>
      <c r="F89473">
        <f>+IF(AND($A89473=0,$D89473=0),1,0)</f>
        <v>1</v>
      </c>
      <c r="G89473">
        <f>+IF(AND($A89473=0,$D89473=1),1,0)</f>
        <v>0</v>
      </c>
      <c r="H89473">
        <f>+IF(AND($A89473=1,$D89473=0),1,0)</f>
        <v>0</v>
      </c>
    </row>
    <row r="89474" spans="1:8" x14ac:dyDescent="0.55000000000000004">
      <c r="A89474">
        <v>1</v>
      </c>
      <c r="B89474">
        <v>1</v>
      </c>
      <c r="C89474">
        <v>0.53400000000000003</v>
      </c>
      <c r="D89474">
        <f t="shared" si="1398"/>
        <v>1</v>
      </c>
      <c r="E89474">
        <f>+IF(AND($A89474=1,$D89474=1),1,0)</f>
        <v>1</v>
      </c>
      <c r="F89474">
        <f>+IF(AND($A89474=0,$D89474=0),1,0)</f>
        <v>0</v>
      </c>
      <c r="G89474">
        <f>+IF(AND($A89474=0,$D89474=1),1,0)</f>
        <v>0</v>
      </c>
      <c r="H89474">
        <f>+IF(AND($A89474=1,$D89474=0),1,0)</f>
        <v>0</v>
      </c>
    </row>
    <row r="89475" spans="1:8" x14ac:dyDescent="0.55000000000000004">
      <c r="A89475">
        <v>0</v>
      </c>
      <c r="B89475">
        <v>0</v>
      </c>
      <c r="C89475">
        <v>8.5000000000000006E-2</v>
      </c>
      <c r="D89475">
        <f t="shared" si="1398"/>
        <v>1</v>
      </c>
      <c r="E89475">
        <f>+IF(AND($A89475=1,$D89475=1),1,0)</f>
        <v>0</v>
      </c>
      <c r="F89475">
        <f>+IF(AND($A89475=0,$D89475=0),1,0)</f>
        <v>0</v>
      </c>
      <c r="G89475">
        <f>+IF(AND($A89475=0,$D89475=1),1,0)</f>
        <v>1</v>
      </c>
      <c r="H89475">
        <f>+IF(AND($A89475=1,$D89475=0),1,0)</f>
        <v>0</v>
      </c>
    </row>
    <row r="89476" spans="1:8" x14ac:dyDescent="0.55000000000000004">
      <c r="A89476">
        <v>0</v>
      </c>
      <c r="B89476">
        <v>0</v>
      </c>
      <c r="C89476">
        <v>1.7999999999999999E-2</v>
      </c>
      <c r="D89476">
        <f t="shared" si="1398"/>
        <v>0</v>
      </c>
      <c r="E89476">
        <f>+IF(AND($A89476=1,$D89476=1),1,0)</f>
        <v>0</v>
      </c>
      <c r="F89476">
        <f>+IF(AND($A89476=0,$D89476=0),1,0)</f>
        <v>1</v>
      </c>
      <c r="G89476">
        <f>+IF(AND($A89476=0,$D89476=1),1,0)</f>
        <v>0</v>
      </c>
      <c r="H89476">
        <f>+IF(AND($A89476=1,$D89476=0),1,0)</f>
        <v>0</v>
      </c>
    </row>
    <row r="89477" spans="1:8" x14ac:dyDescent="0.55000000000000004">
      <c r="A89477">
        <v>0</v>
      </c>
      <c r="B89477">
        <v>0</v>
      </c>
      <c r="C89477">
        <v>3.6999999999999998E-2</v>
      </c>
      <c r="D89477">
        <f t="shared" si="1398"/>
        <v>0</v>
      </c>
      <c r="E89477">
        <f>+IF(AND($A89477=1,$D89477=1),1,0)</f>
        <v>0</v>
      </c>
      <c r="F89477">
        <f>+IF(AND($A89477=0,$D89477=0),1,0)</f>
        <v>1</v>
      </c>
      <c r="G89477">
        <f>+IF(AND($A89477=0,$D89477=1),1,0)</f>
        <v>0</v>
      </c>
      <c r="H89477">
        <f>+IF(AND($A89477=1,$D89477=0),1,0)</f>
        <v>0</v>
      </c>
    </row>
    <row r="89478" spans="1:8" x14ac:dyDescent="0.55000000000000004">
      <c r="A89478">
        <v>0</v>
      </c>
      <c r="B89478">
        <v>0</v>
      </c>
      <c r="C89478">
        <v>8.9999999999999993E-3</v>
      </c>
      <c r="D89478">
        <f t="shared" si="1398"/>
        <v>0</v>
      </c>
      <c r="E89478">
        <f>+IF(AND($A89478=1,$D89478=1),1,0)</f>
        <v>0</v>
      </c>
      <c r="F89478">
        <f>+IF(AND($A89478=0,$D89478=0),1,0)</f>
        <v>1</v>
      </c>
      <c r="G89478">
        <f>+IF(AND($A89478=0,$D89478=1),1,0)</f>
        <v>0</v>
      </c>
      <c r="H89478">
        <f>+IF(AND($A89478=1,$D89478=0),1,0)</f>
        <v>0</v>
      </c>
    </row>
    <row r="89479" spans="1:8" x14ac:dyDescent="0.55000000000000004">
      <c r="A89479">
        <v>0</v>
      </c>
      <c r="B89479">
        <v>0</v>
      </c>
      <c r="C89479">
        <v>9.0999999999999998E-2</v>
      </c>
      <c r="D89479">
        <f t="shared" si="1398"/>
        <v>1</v>
      </c>
      <c r="E89479">
        <f>+IF(AND($A89479=1,$D89479=1),1,0)</f>
        <v>0</v>
      </c>
      <c r="F89479">
        <f>+IF(AND($A89479=0,$D89479=0),1,0)</f>
        <v>0</v>
      </c>
      <c r="G89479">
        <f>+IF(AND($A89479=0,$D89479=1),1,0)</f>
        <v>1</v>
      </c>
      <c r="H89479">
        <f>+IF(AND($A89479=1,$D89479=0),1,0)</f>
        <v>0</v>
      </c>
    </row>
    <row r="89480" spans="1:8" x14ac:dyDescent="0.55000000000000004">
      <c r="A89480">
        <v>0</v>
      </c>
      <c r="B89480">
        <v>0</v>
      </c>
      <c r="C89480">
        <v>0.24299999999999999</v>
      </c>
      <c r="D89480">
        <f t="shared" si="1398"/>
        <v>1</v>
      </c>
      <c r="E89480">
        <f>+IF(AND($A89480=1,$D89480=1),1,0)</f>
        <v>0</v>
      </c>
      <c r="F89480">
        <f>+IF(AND($A89480=0,$D89480=0),1,0)</f>
        <v>0</v>
      </c>
      <c r="G89480">
        <f>+IF(AND($A89480=0,$D89480=1),1,0)</f>
        <v>1</v>
      </c>
      <c r="H89480">
        <f>+IF(AND($A89480=1,$D89480=0),1,0)</f>
        <v>0</v>
      </c>
    </row>
    <row r="89481" spans="1:8" x14ac:dyDescent="0.55000000000000004">
      <c r="A89481">
        <v>0</v>
      </c>
      <c r="B89481">
        <v>0</v>
      </c>
      <c r="C89481">
        <v>4.8000000000000001E-2</v>
      </c>
      <c r="D89481">
        <f t="shared" si="1398"/>
        <v>0</v>
      </c>
      <c r="E89481">
        <f>+IF(AND($A89481=1,$D89481=1),1,0)</f>
        <v>0</v>
      </c>
      <c r="F89481">
        <f>+IF(AND($A89481=0,$D89481=0),1,0)</f>
        <v>1</v>
      </c>
      <c r="G89481">
        <f>+IF(AND($A89481=0,$D89481=1),1,0)</f>
        <v>0</v>
      </c>
      <c r="H89481">
        <f>+IF(AND($A89481=1,$D89481=0),1,0)</f>
        <v>0</v>
      </c>
    </row>
    <row r="89482" spans="1:8" x14ac:dyDescent="0.55000000000000004">
      <c r="A89482">
        <v>0</v>
      </c>
      <c r="B89482">
        <v>0</v>
      </c>
      <c r="C89482">
        <v>4.8000000000000001E-2</v>
      </c>
      <c r="D89482">
        <f t="shared" si="1398"/>
        <v>0</v>
      </c>
      <c r="E89482">
        <f>+IF(AND($A89482=1,$D89482=1),1,0)</f>
        <v>0</v>
      </c>
      <c r="F89482">
        <f>+IF(AND($A89482=0,$D89482=0),1,0)</f>
        <v>1</v>
      </c>
      <c r="G89482">
        <f>+IF(AND($A89482=0,$D89482=1),1,0)</f>
        <v>0</v>
      </c>
      <c r="H89482">
        <f>+IF(AND($A89482=1,$D89482=0),1,0)</f>
        <v>0</v>
      </c>
    </row>
    <row r="89483" spans="1:8" x14ac:dyDescent="0.55000000000000004">
      <c r="A89483">
        <v>0</v>
      </c>
      <c r="B89483">
        <v>0</v>
      </c>
      <c r="C89483">
        <v>8.9999999999999993E-3</v>
      </c>
      <c r="D89483">
        <f t="shared" si="1398"/>
        <v>0</v>
      </c>
      <c r="E89483">
        <f>+IF(AND($A89483=1,$D89483=1),1,0)</f>
        <v>0</v>
      </c>
      <c r="F89483">
        <f>+IF(AND($A89483=0,$D89483=0),1,0)</f>
        <v>1</v>
      </c>
      <c r="G89483">
        <f>+IF(AND($A89483=0,$D89483=1),1,0)</f>
        <v>0</v>
      </c>
      <c r="H89483">
        <f>+IF(AND($A89483=1,$D89483=0),1,0)</f>
        <v>0</v>
      </c>
    </row>
    <row r="89484" spans="1:8" x14ac:dyDescent="0.55000000000000004">
      <c r="A89484">
        <v>0</v>
      </c>
      <c r="B89484">
        <v>0</v>
      </c>
      <c r="C89484">
        <v>1.4E-2</v>
      </c>
      <c r="D89484">
        <f t="shared" si="1398"/>
        <v>0</v>
      </c>
      <c r="E89484">
        <f>+IF(AND($A89484=1,$D89484=1),1,0)</f>
        <v>0</v>
      </c>
      <c r="F89484">
        <f>+IF(AND($A89484=0,$D89484=0),1,0)</f>
        <v>1</v>
      </c>
      <c r="G89484">
        <f>+IF(AND($A89484=0,$D89484=1),1,0)</f>
        <v>0</v>
      </c>
      <c r="H89484">
        <f>+IF(AND($A89484=1,$D89484=0),1,0)</f>
        <v>0</v>
      </c>
    </row>
    <row r="89485" spans="1:8" x14ac:dyDescent="0.55000000000000004">
      <c r="A89485">
        <v>0</v>
      </c>
      <c r="B89485">
        <v>0</v>
      </c>
      <c r="C89485">
        <v>1.0999999999999999E-2</v>
      </c>
      <c r="D89485">
        <f t="shared" si="1398"/>
        <v>0</v>
      </c>
      <c r="E89485">
        <f>+IF(AND($A89485=1,$D89485=1),1,0)</f>
        <v>0</v>
      </c>
      <c r="F89485">
        <f>+IF(AND($A89485=0,$D89485=0),1,0)</f>
        <v>1</v>
      </c>
      <c r="G89485">
        <f>+IF(AND($A89485=0,$D89485=1),1,0)</f>
        <v>0</v>
      </c>
      <c r="H89485">
        <f>+IF(AND($A89485=1,$D89485=0),1,0)</f>
        <v>0</v>
      </c>
    </row>
    <row r="89486" spans="1:8" x14ac:dyDescent="0.55000000000000004">
      <c r="A89486">
        <v>0</v>
      </c>
      <c r="B89486">
        <v>0</v>
      </c>
      <c r="C89486">
        <v>1.6E-2</v>
      </c>
      <c r="D89486">
        <f t="shared" si="1398"/>
        <v>0</v>
      </c>
      <c r="E89486">
        <f>+IF(AND($A89486=1,$D89486=1),1,0)</f>
        <v>0</v>
      </c>
      <c r="F89486">
        <f>+IF(AND($A89486=0,$D89486=0),1,0)</f>
        <v>1</v>
      </c>
      <c r="G89486">
        <f>+IF(AND($A89486=0,$D89486=1),1,0)</f>
        <v>0</v>
      </c>
      <c r="H89486">
        <f>+IF(AND($A89486=1,$D89486=0),1,0)</f>
        <v>0</v>
      </c>
    </row>
    <row r="89487" spans="1:8" x14ac:dyDescent="0.55000000000000004">
      <c r="A89487">
        <v>0</v>
      </c>
      <c r="B89487">
        <v>0</v>
      </c>
      <c r="C89487">
        <v>2.9000000000000001E-2</v>
      </c>
      <c r="D89487">
        <f t="shared" si="1398"/>
        <v>0</v>
      </c>
      <c r="E89487">
        <f>+IF(AND($A89487=1,$D89487=1),1,0)</f>
        <v>0</v>
      </c>
      <c r="F89487">
        <f>+IF(AND($A89487=0,$D89487=0),1,0)</f>
        <v>1</v>
      </c>
      <c r="G89487">
        <f>+IF(AND($A89487=0,$D89487=1),1,0)</f>
        <v>0</v>
      </c>
      <c r="H89487">
        <f>+IF(AND($A89487=1,$D89487=0),1,0)</f>
        <v>0</v>
      </c>
    </row>
    <row r="89488" spans="1:8" x14ac:dyDescent="0.55000000000000004">
      <c r="A89488">
        <v>0</v>
      </c>
      <c r="B89488">
        <v>0</v>
      </c>
      <c r="C89488">
        <v>1.9E-2</v>
      </c>
      <c r="D89488">
        <f t="shared" si="1398"/>
        <v>0</v>
      </c>
      <c r="E89488">
        <f>+IF(AND($A89488=1,$D89488=1),1,0)</f>
        <v>0</v>
      </c>
      <c r="F89488">
        <f>+IF(AND($A89488=0,$D89488=0),1,0)</f>
        <v>1</v>
      </c>
      <c r="G89488">
        <f>+IF(AND($A89488=0,$D89488=1),1,0)</f>
        <v>0</v>
      </c>
      <c r="H89488">
        <f>+IF(AND($A89488=1,$D89488=0),1,0)</f>
        <v>0</v>
      </c>
    </row>
    <row r="89489" spans="1:8" x14ac:dyDescent="0.55000000000000004">
      <c r="A89489">
        <v>0</v>
      </c>
      <c r="B89489">
        <v>1</v>
      </c>
      <c r="C89489">
        <v>0.51200000000000001</v>
      </c>
      <c r="D89489">
        <f t="shared" si="1398"/>
        <v>1</v>
      </c>
      <c r="E89489">
        <f>+IF(AND($A89489=1,$D89489=1),1,0)</f>
        <v>0</v>
      </c>
      <c r="F89489">
        <f>+IF(AND($A89489=0,$D89489=0),1,0)</f>
        <v>0</v>
      </c>
      <c r="G89489">
        <f>+IF(AND($A89489=0,$D89489=1),1,0)</f>
        <v>1</v>
      </c>
      <c r="H89489">
        <f>+IF(AND($A89489=1,$D89489=0),1,0)</f>
        <v>0</v>
      </c>
    </row>
    <row r="89490" spans="1:8" x14ac:dyDescent="0.55000000000000004">
      <c r="A89490">
        <v>0</v>
      </c>
      <c r="B89490">
        <v>0</v>
      </c>
      <c r="C89490">
        <v>1.7999999999999999E-2</v>
      </c>
      <c r="D89490">
        <f t="shared" si="1398"/>
        <v>0</v>
      </c>
      <c r="E89490">
        <f>+IF(AND($A89490=1,$D89490=1),1,0)</f>
        <v>0</v>
      </c>
      <c r="F89490">
        <f>+IF(AND($A89490=0,$D89490=0),1,0)</f>
        <v>1</v>
      </c>
      <c r="G89490">
        <f>+IF(AND($A89490=0,$D89490=1),1,0)</f>
        <v>0</v>
      </c>
      <c r="H89490">
        <f>+IF(AND($A89490=1,$D89490=0),1,0)</f>
        <v>0</v>
      </c>
    </row>
    <row r="89491" spans="1:8" x14ac:dyDescent="0.55000000000000004">
      <c r="A89491">
        <v>0</v>
      </c>
      <c r="B89491">
        <v>0</v>
      </c>
      <c r="C89491">
        <v>1.4E-2</v>
      </c>
      <c r="D89491">
        <f t="shared" si="1398"/>
        <v>0</v>
      </c>
      <c r="E89491">
        <f>+IF(AND($A89491=1,$D89491=1),1,0)</f>
        <v>0</v>
      </c>
      <c r="F89491">
        <f>+IF(AND($A89491=0,$D89491=0),1,0)</f>
        <v>1</v>
      </c>
      <c r="G89491">
        <f>+IF(AND($A89491=0,$D89491=1),1,0)</f>
        <v>0</v>
      </c>
      <c r="H89491">
        <f>+IF(AND($A89491=1,$D89491=0),1,0)</f>
        <v>0</v>
      </c>
    </row>
    <row r="89492" spans="1:8" x14ac:dyDescent="0.55000000000000004">
      <c r="A89492">
        <v>0</v>
      </c>
      <c r="B89492">
        <v>0</v>
      </c>
      <c r="C89492">
        <v>0.13300000000000001</v>
      </c>
      <c r="D89492">
        <f t="shared" si="1398"/>
        <v>1</v>
      </c>
      <c r="E89492">
        <f>+IF(AND($A89492=1,$D89492=1),1,0)</f>
        <v>0</v>
      </c>
      <c r="F89492">
        <f>+IF(AND($A89492=0,$D89492=0),1,0)</f>
        <v>0</v>
      </c>
      <c r="G89492">
        <f>+IF(AND($A89492=0,$D89492=1),1,0)</f>
        <v>1</v>
      </c>
      <c r="H89492">
        <f>+IF(AND($A89492=1,$D89492=0),1,0)</f>
        <v>0</v>
      </c>
    </row>
    <row r="89493" spans="1:8" x14ac:dyDescent="0.55000000000000004">
      <c r="A89493">
        <v>0</v>
      </c>
      <c r="B89493">
        <v>0</v>
      </c>
      <c r="C89493">
        <v>0.14099999999999999</v>
      </c>
      <c r="D89493">
        <f t="shared" si="1398"/>
        <v>1</v>
      </c>
      <c r="E89493">
        <f>+IF(AND($A89493=1,$D89493=1),1,0)</f>
        <v>0</v>
      </c>
      <c r="F89493">
        <f>+IF(AND($A89493=0,$D89493=0),1,0)</f>
        <v>0</v>
      </c>
      <c r="G89493">
        <f>+IF(AND($A89493=0,$D89493=1),1,0)</f>
        <v>1</v>
      </c>
      <c r="H89493">
        <f>+IF(AND($A89493=1,$D89493=0),1,0)</f>
        <v>0</v>
      </c>
    </row>
    <row r="89494" spans="1:8" x14ac:dyDescent="0.55000000000000004">
      <c r="A89494">
        <v>0</v>
      </c>
      <c r="B89494">
        <v>0</v>
      </c>
      <c r="C89494">
        <v>3.6999999999999998E-2</v>
      </c>
      <c r="D89494">
        <f t="shared" si="1398"/>
        <v>0</v>
      </c>
      <c r="E89494">
        <f>+IF(AND($A89494=1,$D89494=1),1,0)</f>
        <v>0</v>
      </c>
      <c r="F89494">
        <f>+IF(AND($A89494=0,$D89494=0),1,0)</f>
        <v>1</v>
      </c>
      <c r="G89494">
        <f>+IF(AND($A89494=0,$D89494=1),1,0)</f>
        <v>0</v>
      </c>
      <c r="H89494">
        <f>+IF(AND($A89494=1,$D89494=0),1,0)</f>
        <v>0</v>
      </c>
    </row>
    <row r="89495" spans="1:8" x14ac:dyDescent="0.55000000000000004">
      <c r="A89495">
        <v>0</v>
      </c>
      <c r="B89495">
        <v>0</v>
      </c>
      <c r="C89495">
        <v>1.4999999999999999E-2</v>
      </c>
      <c r="D89495">
        <f t="shared" si="1398"/>
        <v>0</v>
      </c>
      <c r="E89495">
        <f>+IF(AND($A89495=1,$D89495=1),1,0)</f>
        <v>0</v>
      </c>
      <c r="F89495">
        <f>+IF(AND($A89495=0,$D89495=0),1,0)</f>
        <v>1</v>
      </c>
      <c r="G89495">
        <f>+IF(AND($A89495=0,$D89495=1),1,0)</f>
        <v>0</v>
      </c>
      <c r="H89495">
        <f>+IF(AND($A89495=1,$D89495=0),1,0)</f>
        <v>0</v>
      </c>
    </row>
    <row r="89496" spans="1:8" x14ac:dyDescent="0.55000000000000004">
      <c r="A89496">
        <v>0</v>
      </c>
      <c r="B89496">
        <v>0</v>
      </c>
      <c r="C89496">
        <v>3.5000000000000003E-2</v>
      </c>
      <c r="D89496">
        <f t="shared" si="1398"/>
        <v>0</v>
      </c>
      <c r="E89496">
        <f>+IF(AND($A89496=1,$D89496=1),1,0)</f>
        <v>0</v>
      </c>
      <c r="F89496">
        <f>+IF(AND($A89496=0,$D89496=0),1,0)</f>
        <v>1</v>
      </c>
      <c r="G89496">
        <f>+IF(AND($A89496=0,$D89496=1),1,0)</f>
        <v>0</v>
      </c>
      <c r="H89496">
        <f>+IF(AND($A89496=1,$D89496=0),1,0)</f>
        <v>0</v>
      </c>
    </row>
    <row r="89497" spans="1:8" x14ac:dyDescent="0.55000000000000004">
      <c r="A89497">
        <v>0</v>
      </c>
      <c r="B89497">
        <v>0</v>
      </c>
      <c r="C89497">
        <v>1.7999999999999999E-2</v>
      </c>
      <c r="D89497">
        <f t="shared" si="1398"/>
        <v>0</v>
      </c>
      <c r="E89497">
        <f>+IF(AND($A89497=1,$D89497=1),1,0)</f>
        <v>0</v>
      </c>
      <c r="F89497">
        <f>+IF(AND($A89497=0,$D89497=0),1,0)</f>
        <v>1</v>
      </c>
      <c r="G89497">
        <f>+IF(AND($A89497=0,$D89497=1),1,0)</f>
        <v>0</v>
      </c>
      <c r="H89497">
        <f>+IF(AND($A89497=1,$D89497=0),1,0)</f>
        <v>0</v>
      </c>
    </row>
    <row r="89498" spans="1:8" x14ac:dyDescent="0.55000000000000004">
      <c r="A89498">
        <v>0</v>
      </c>
      <c r="B89498">
        <v>0</v>
      </c>
      <c r="C89498">
        <v>1.4E-2</v>
      </c>
      <c r="D89498">
        <f t="shared" si="1398"/>
        <v>0</v>
      </c>
      <c r="E89498">
        <f>+IF(AND($A89498=1,$D89498=1),1,0)</f>
        <v>0</v>
      </c>
      <c r="F89498">
        <f>+IF(AND($A89498=0,$D89498=0),1,0)</f>
        <v>1</v>
      </c>
      <c r="G89498">
        <f>+IF(AND($A89498=0,$D89498=1),1,0)</f>
        <v>0</v>
      </c>
      <c r="H89498">
        <f>+IF(AND($A89498=1,$D89498=0),1,0)</f>
        <v>0</v>
      </c>
    </row>
    <row r="89499" spans="1:8" x14ac:dyDescent="0.55000000000000004">
      <c r="A89499">
        <v>0</v>
      </c>
      <c r="B89499">
        <v>0</v>
      </c>
      <c r="C89499">
        <v>0.02</v>
      </c>
      <c r="D89499">
        <f t="shared" si="1398"/>
        <v>0</v>
      </c>
      <c r="E89499">
        <f>+IF(AND($A89499=1,$D89499=1),1,0)</f>
        <v>0</v>
      </c>
      <c r="F89499">
        <f>+IF(AND($A89499=0,$D89499=0),1,0)</f>
        <v>1</v>
      </c>
      <c r="G89499">
        <f>+IF(AND($A89499=0,$D89499=1),1,0)</f>
        <v>0</v>
      </c>
      <c r="H89499">
        <f>+IF(AND($A89499=1,$D89499=0),1,0)</f>
        <v>0</v>
      </c>
    </row>
    <row r="89500" spans="1:8" x14ac:dyDescent="0.55000000000000004">
      <c r="A89500">
        <v>0</v>
      </c>
      <c r="B89500">
        <v>0</v>
      </c>
      <c r="C89500">
        <v>3.4000000000000002E-2</v>
      </c>
      <c r="D89500">
        <f t="shared" si="1398"/>
        <v>0</v>
      </c>
      <c r="E89500">
        <f>+IF(AND($A89500=1,$D89500=1),1,0)</f>
        <v>0</v>
      </c>
      <c r="F89500">
        <f>+IF(AND($A89500=0,$D89500=0),1,0)</f>
        <v>1</v>
      </c>
      <c r="G89500">
        <f>+IF(AND($A89500=0,$D89500=1),1,0)</f>
        <v>0</v>
      </c>
      <c r="H89500">
        <f>+IF(AND($A89500=1,$D89500=0),1,0)</f>
        <v>0</v>
      </c>
    </row>
    <row r="89501" spans="1:8" x14ac:dyDescent="0.55000000000000004">
      <c r="A89501">
        <v>0</v>
      </c>
      <c r="B89501">
        <v>0</v>
      </c>
      <c r="C89501">
        <v>1.4999999999999999E-2</v>
      </c>
      <c r="D89501">
        <f t="shared" si="1398"/>
        <v>0</v>
      </c>
      <c r="E89501">
        <f>+IF(AND($A89501=1,$D89501=1),1,0)</f>
        <v>0</v>
      </c>
      <c r="F89501">
        <f>+IF(AND($A89501=0,$D89501=0),1,0)</f>
        <v>1</v>
      </c>
      <c r="G89501">
        <f>+IF(AND($A89501=0,$D89501=1),1,0)</f>
        <v>0</v>
      </c>
      <c r="H89501">
        <f>+IF(AND($A89501=1,$D89501=0),1,0)</f>
        <v>0</v>
      </c>
    </row>
    <row r="89502" spans="1:8" x14ac:dyDescent="0.55000000000000004">
      <c r="A89502">
        <v>0</v>
      </c>
      <c r="B89502">
        <v>0</v>
      </c>
      <c r="C89502">
        <v>1.7999999999999999E-2</v>
      </c>
      <c r="D89502">
        <f t="shared" si="1398"/>
        <v>0</v>
      </c>
      <c r="E89502">
        <f>+IF(AND($A89502=1,$D89502=1),1,0)</f>
        <v>0</v>
      </c>
      <c r="F89502">
        <f>+IF(AND($A89502=0,$D89502=0),1,0)</f>
        <v>1</v>
      </c>
      <c r="G89502">
        <f>+IF(AND($A89502=0,$D89502=1),1,0)</f>
        <v>0</v>
      </c>
      <c r="H89502">
        <f>+IF(AND($A89502=1,$D89502=0),1,0)</f>
        <v>0</v>
      </c>
    </row>
    <row r="89503" spans="1:8" x14ac:dyDescent="0.55000000000000004">
      <c r="A89503">
        <v>0</v>
      </c>
      <c r="B89503">
        <v>0</v>
      </c>
      <c r="C89503">
        <v>1.6E-2</v>
      </c>
      <c r="D89503">
        <f t="shared" si="1398"/>
        <v>0</v>
      </c>
      <c r="E89503">
        <f>+IF(AND($A89503=1,$D89503=1),1,0)</f>
        <v>0</v>
      </c>
      <c r="F89503">
        <f>+IF(AND($A89503=0,$D89503=0),1,0)</f>
        <v>1</v>
      </c>
      <c r="G89503">
        <f>+IF(AND($A89503=0,$D89503=1),1,0)</f>
        <v>0</v>
      </c>
      <c r="H89503">
        <f>+IF(AND($A89503=1,$D89503=0),1,0)</f>
        <v>0</v>
      </c>
    </row>
    <row r="89504" spans="1:8" x14ac:dyDescent="0.55000000000000004">
      <c r="A89504">
        <v>0</v>
      </c>
      <c r="B89504">
        <v>0</v>
      </c>
      <c r="C89504">
        <v>1.2999999999999999E-2</v>
      </c>
      <c r="D89504">
        <f t="shared" si="1398"/>
        <v>0</v>
      </c>
      <c r="E89504">
        <f>+IF(AND($A89504=1,$D89504=1),1,0)</f>
        <v>0</v>
      </c>
      <c r="F89504">
        <f>+IF(AND($A89504=0,$D89504=0),1,0)</f>
        <v>1</v>
      </c>
      <c r="G89504">
        <f>+IF(AND($A89504=0,$D89504=1),1,0)</f>
        <v>0</v>
      </c>
      <c r="H89504">
        <f>+IF(AND($A89504=1,$D89504=0),1,0)</f>
        <v>0</v>
      </c>
    </row>
    <row r="89505" spans="1:8" x14ac:dyDescent="0.55000000000000004">
      <c r="A89505">
        <v>0</v>
      </c>
      <c r="B89505">
        <v>0</v>
      </c>
      <c r="C89505">
        <v>1.4999999999999999E-2</v>
      </c>
      <c r="D89505">
        <f t="shared" si="1398"/>
        <v>0</v>
      </c>
      <c r="E89505">
        <f>+IF(AND($A89505=1,$D89505=1),1,0)</f>
        <v>0</v>
      </c>
      <c r="F89505">
        <f>+IF(AND($A89505=0,$D89505=0),1,0)</f>
        <v>1</v>
      </c>
      <c r="G89505">
        <f>+IF(AND($A89505=0,$D89505=1),1,0)</f>
        <v>0</v>
      </c>
      <c r="H89505">
        <f>+IF(AND($A89505=1,$D89505=0),1,0)</f>
        <v>0</v>
      </c>
    </row>
    <row r="89506" spans="1:8" x14ac:dyDescent="0.55000000000000004">
      <c r="A89506">
        <v>0</v>
      </c>
      <c r="B89506">
        <v>0</v>
      </c>
      <c r="C89506">
        <v>8.4000000000000005E-2</v>
      </c>
      <c r="D89506">
        <f t="shared" si="1398"/>
        <v>1</v>
      </c>
      <c r="E89506">
        <f>+IF(AND($A89506=1,$D89506=1),1,0)</f>
        <v>0</v>
      </c>
      <c r="F89506">
        <f>+IF(AND($A89506=0,$D89506=0),1,0)</f>
        <v>0</v>
      </c>
      <c r="G89506">
        <f>+IF(AND($A89506=0,$D89506=1),1,0)</f>
        <v>1</v>
      </c>
      <c r="H89506">
        <f>+IF(AND($A89506=1,$D89506=0),1,0)</f>
        <v>0</v>
      </c>
    </row>
    <row r="89507" spans="1:8" x14ac:dyDescent="0.55000000000000004">
      <c r="A89507">
        <v>0</v>
      </c>
      <c r="B89507">
        <v>0</v>
      </c>
      <c r="C89507">
        <v>1.4E-2</v>
      </c>
      <c r="D89507">
        <f t="shared" si="1398"/>
        <v>0</v>
      </c>
      <c r="E89507">
        <f>+IF(AND($A89507=1,$D89507=1),1,0)</f>
        <v>0</v>
      </c>
      <c r="F89507">
        <f>+IF(AND($A89507=0,$D89507=0),1,0)</f>
        <v>1</v>
      </c>
      <c r="G89507">
        <f>+IF(AND($A89507=0,$D89507=1),1,0)</f>
        <v>0</v>
      </c>
      <c r="H89507">
        <f>+IF(AND($A89507=1,$D89507=0),1,0)</f>
        <v>0</v>
      </c>
    </row>
    <row r="89508" spans="1:8" x14ac:dyDescent="0.55000000000000004">
      <c r="A89508">
        <v>0</v>
      </c>
      <c r="B89508">
        <v>0</v>
      </c>
      <c r="C89508">
        <v>3.3000000000000002E-2</v>
      </c>
      <c r="D89508">
        <f t="shared" si="1398"/>
        <v>0</v>
      </c>
      <c r="E89508">
        <f>+IF(AND($A89508=1,$D89508=1),1,0)</f>
        <v>0</v>
      </c>
      <c r="F89508">
        <f>+IF(AND($A89508=0,$D89508=0),1,0)</f>
        <v>1</v>
      </c>
      <c r="G89508">
        <f>+IF(AND($A89508=0,$D89508=1),1,0)</f>
        <v>0</v>
      </c>
      <c r="H89508">
        <f>+IF(AND($A89508=1,$D89508=0),1,0)</f>
        <v>0</v>
      </c>
    </row>
    <row r="89509" spans="1:8" x14ac:dyDescent="0.55000000000000004">
      <c r="A89509">
        <v>0</v>
      </c>
      <c r="B89509">
        <v>0</v>
      </c>
      <c r="C89509">
        <v>1.4E-2</v>
      </c>
      <c r="D89509">
        <f t="shared" si="1398"/>
        <v>0</v>
      </c>
      <c r="E89509">
        <f>+IF(AND($A89509=1,$D89509=1),1,0)</f>
        <v>0</v>
      </c>
      <c r="F89509">
        <f>+IF(AND($A89509=0,$D89509=0),1,0)</f>
        <v>1</v>
      </c>
      <c r="G89509">
        <f>+IF(AND($A89509=0,$D89509=1),1,0)</f>
        <v>0</v>
      </c>
      <c r="H89509">
        <f>+IF(AND($A89509=1,$D89509=0),1,0)</f>
        <v>0</v>
      </c>
    </row>
    <row r="89510" spans="1:8" x14ac:dyDescent="0.55000000000000004">
      <c r="A89510">
        <v>0</v>
      </c>
      <c r="B89510">
        <v>0</v>
      </c>
      <c r="C89510">
        <v>8.4000000000000005E-2</v>
      </c>
      <c r="D89510">
        <f t="shared" si="1398"/>
        <v>1</v>
      </c>
      <c r="E89510">
        <f>+IF(AND($A89510=1,$D89510=1),1,0)</f>
        <v>0</v>
      </c>
      <c r="F89510">
        <f>+IF(AND($A89510=0,$D89510=0),1,0)</f>
        <v>0</v>
      </c>
      <c r="G89510">
        <f>+IF(AND($A89510=0,$D89510=1),1,0)</f>
        <v>1</v>
      </c>
      <c r="H89510">
        <f>+IF(AND($A89510=1,$D89510=0),1,0)</f>
        <v>0</v>
      </c>
    </row>
    <row r="89511" spans="1:8" x14ac:dyDescent="0.55000000000000004">
      <c r="A89511">
        <v>0</v>
      </c>
      <c r="B89511">
        <v>0</v>
      </c>
      <c r="C89511">
        <v>1.2E-2</v>
      </c>
      <c r="D89511">
        <f t="shared" si="1398"/>
        <v>0</v>
      </c>
      <c r="E89511">
        <f>+IF(AND($A89511=1,$D89511=1),1,0)</f>
        <v>0</v>
      </c>
      <c r="F89511">
        <f>+IF(AND($A89511=0,$D89511=0),1,0)</f>
        <v>1</v>
      </c>
      <c r="G89511">
        <f>+IF(AND($A89511=0,$D89511=1),1,0)</f>
        <v>0</v>
      </c>
      <c r="H89511">
        <f>+IF(AND($A89511=1,$D89511=0),1,0)</f>
        <v>0</v>
      </c>
    </row>
    <row r="89512" spans="1:8" x14ac:dyDescent="0.55000000000000004">
      <c r="A89512">
        <v>0</v>
      </c>
      <c r="B89512">
        <v>0</v>
      </c>
      <c r="C89512">
        <v>9.6000000000000002E-2</v>
      </c>
      <c r="D89512">
        <f t="shared" si="1398"/>
        <v>1</v>
      </c>
      <c r="E89512">
        <f>+IF(AND($A89512=1,$D89512=1),1,0)</f>
        <v>0</v>
      </c>
      <c r="F89512">
        <f>+IF(AND($A89512=0,$D89512=0),1,0)</f>
        <v>0</v>
      </c>
      <c r="G89512">
        <f>+IF(AND($A89512=0,$D89512=1),1,0)</f>
        <v>1</v>
      </c>
      <c r="H89512">
        <f>+IF(AND($A89512=1,$D89512=0),1,0)</f>
        <v>0</v>
      </c>
    </row>
    <row r="89513" spans="1:8" x14ac:dyDescent="0.55000000000000004">
      <c r="A89513">
        <v>0</v>
      </c>
      <c r="B89513">
        <v>0</v>
      </c>
      <c r="C89513">
        <v>0.35499999999999998</v>
      </c>
      <c r="D89513">
        <f t="shared" si="1398"/>
        <v>1</v>
      </c>
      <c r="E89513">
        <f>+IF(AND($A89513=1,$D89513=1),1,0)</f>
        <v>0</v>
      </c>
      <c r="F89513">
        <f>+IF(AND($A89513=0,$D89513=0),1,0)</f>
        <v>0</v>
      </c>
      <c r="G89513">
        <f>+IF(AND($A89513=0,$D89513=1),1,0)</f>
        <v>1</v>
      </c>
      <c r="H89513">
        <f>+IF(AND($A89513=1,$D89513=0),1,0)</f>
        <v>0</v>
      </c>
    </row>
    <row r="89514" spans="1:8" x14ac:dyDescent="0.55000000000000004">
      <c r="A89514">
        <v>0</v>
      </c>
      <c r="B89514">
        <v>0</v>
      </c>
      <c r="C89514">
        <v>2.5999999999999999E-2</v>
      </c>
      <c r="D89514">
        <f t="shared" ref="D89514:D89577" si="1399">+IF(C89514&gt;$K$2,1,0)</f>
        <v>0</v>
      </c>
      <c r="E89514">
        <f>+IF(AND($A89514=1,$D89514=1),1,0)</f>
        <v>0</v>
      </c>
      <c r="F89514">
        <f>+IF(AND($A89514=0,$D89514=0),1,0)</f>
        <v>1</v>
      </c>
      <c r="G89514">
        <f>+IF(AND($A89514=0,$D89514=1),1,0)</f>
        <v>0</v>
      </c>
      <c r="H89514">
        <f>+IF(AND($A89514=1,$D89514=0),1,0)</f>
        <v>0</v>
      </c>
    </row>
    <row r="89515" spans="1:8" x14ac:dyDescent="0.55000000000000004">
      <c r="A89515">
        <v>0</v>
      </c>
      <c r="B89515">
        <v>0</v>
      </c>
      <c r="C89515">
        <v>7.0000000000000001E-3</v>
      </c>
      <c r="D89515">
        <f t="shared" si="1399"/>
        <v>0</v>
      </c>
      <c r="E89515">
        <f>+IF(AND($A89515=1,$D89515=1),1,0)</f>
        <v>0</v>
      </c>
      <c r="F89515">
        <f>+IF(AND($A89515=0,$D89515=0),1,0)</f>
        <v>1</v>
      </c>
      <c r="G89515">
        <f>+IF(AND($A89515=0,$D89515=1),1,0)</f>
        <v>0</v>
      </c>
      <c r="H89515">
        <f>+IF(AND($A89515=1,$D89515=0),1,0)</f>
        <v>0</v>
      </c>
    </row>
    <row r="89516" spans="1:8" x14ac:dyDescent="0.55000000000000004">
      <c r="A89516">
        <v>0</v>
      </c>
      <c r="B89516">
        <v>0</v>
      </c>
      <c r="C89516">
        <v>2.5000000000000001E-2</v>
      </c>
      <c r="D89516">
        <f t="shared" si="1399"/>
        <v>0</v>
      </c>
      <c r="E89516">
        <f>+IF(AND($A89516=1,$D89516=1),1,0)</f>
        <v>0</v>
      </c>
      <c r="F89516">
        <f>+IF(AND($A89516=0,$D89516=0),1,0)</f>
        <v>1</v>
      </c>
      <c r="G89516">
        <f>+IF(AND($A89516=0,$D89516=1),1,0)</f>
        <v>0</v>
      </c>
      <c r="H89516">
        <f>+IF(AND($A89516=1,$D89516=0),1,0)</f>
        <v>0</v>
      </c>
    </row>
    <row r="89517" spans="1:8" x14ac:dyDescent="0.55000000000000004">
      <c r="A89517">
        <v>0</v>
      </c>
      <c r="B89517">
        <v>0</v>
      </c>
      <c r="C89517">
        <v>4.5999999999999999E-2</v>
      </c>
      <c r="D89517">
        <f t="shared" si="1399"/>
        <v>0</v>
      </c>
      <c r="E89517">
        <f>+IF(AND($A89517=1,$D89517=1),1,0)</f>
        <v>0</v>
      </c>
      <c r="F89517">
        <f>+IF(AND($A89517=0,$D89517=0),1,0)</f>
        <v>1</v>
      </c>
      <c r="G89517">
        <f>+IF(AND($A89517=0,$D89517=1),1,0)</f>
        <v>0</v>
      </c>
      <c r="H89517">
        <f>+IF(AND($A89517=1,$D89517=0),1,0)</f>
        <v>0</v>
      </c>
    </row>
    <row r="89518" spans="1:8" x14ac:dyDescent="0.55000000000000004">
      <c r="A89518">
        <v>1</v>
      </c>
      <c r="B89518">
        <v>1</v>
      </c>
      <c r="C89518">
        <v>0.57499999999999996</v>
      </c>
      <c r="D89518">
        <f t="shared" si="1399"/>
        <v>1</v>
      </c>
      <c r="E89518">
        <f>+IF(AND($A89518=1,$D89518=1),1,0)</f>
        <v>1</v>
      </c>
      <c r="F89518">
        <f>+IF(AND($A89518=0,$D89518=0),1,0)</f>
        <v>0</v>
      </c>
      <c r="G89518">
        <f>+IF(AND($A89518=0,$D89518=1),1,0)</f>
        <v>0</v>
      </c>
      <c r="H89518">
        <f>+IF(AND($A89518=1,$D89518=0),1,0)</f>
        <v>0</v>
      </c>
    </row>
    <row r="89519" spans="1:8" x14ac:dyDescent="0.55000000000000004">
      <c r="A89519">
        <v>0</v>
      </c>
      <c r="B89519">
        <v>0</v>
      </c>
      <c r="C89519">
        <v>0.105</v>
      </c>
      <c r="D89519">
        <f t="shared" si="1399"/>
        <v>1</v>
      </c>
      <c r="E89519">
        <f>+IF(AND($A89519=1,$D89519=1),1,0)</f>
        <v>0</v>
      </c>
      <c r="F89519">
        <f>+IF(AND($A89519=0,$D89519=0),1,0)</f>
        <v>0</v>
      </c>
      <c r="G89519">
        <f>+IF(AND($A89519=0,$D89519=1),1,0)</f>
        <v>1</v>
      </c>
      <c r="H89519">
        <f>+IF(AND($A89519=1,$D89519=0),1,0)</f>
        <v>0</v>
      </c>
    </row>
    <row r="89520" spans="1:8" x14ac:dyDescent="0.55000000000000004">
      <c r="A89520">
        <v>0</v>
      </c>
      <c r="B89520">
        <v>0</v>
      </c>
      <c r="C89520">
        <v>1.0999999999999999E-2</v>
      </c>
      <c r="D89520">
        <f t="shared" si="1399"/>
        <v>0</v>
      </c>
      <c r="E89520">
        <f>+IF(AND($A89520=1,$D89520=1),1,0)</f>
        <v>0</v>
      </c>
      <c r="F89520">
        <f>+IF(AND($A89520=0,$D89520=0),1,0)</f>
        <v>1</v>
      </c>
      <c r="G89520">
        <f>+IF(AND($A89520=0,$D89520=1),1,0)</f>
        <v>0</v>
      </c>
      <c r="H89520">
        <f>+IF(AND($A89520=1,$D89520=0),1,0)</f>
        <v>0</v>
      </c>
    </row>
    <row r="89521" spans="1:8" x14ac:dyDescent="0.55000000000000004">
      <c r="A89521">
        <v>0</v>
      </c>
      <c r="B89521">
        <v>0</v>
      </c>
      <c r="C89521">
        <v>2.1000000000000001E-2</v>
      </c>
      <c r="D89521">
        <f t="shared" si="1399"/>
        <v>0</v>
      </c>
      <c r="E89521">
        <f>+IF(AND($A89521=1,$D89521=1),1,0)</f>
        <v>0</v>
      </c>
      <c r="F89521">
        <f>+IF(AND($A89521=0,$D89521=0),1,0)</f>
        <v>1</v>
      </c>
      <c r="G89521">
        <f>+IF(AND($A89521=0,$D89521=1),1,0)</f>
        <v>0</v>
      </c>
      <c r="H89521">
        <f>+IF(AND($A89521=1,$D89521=0),1,0)</f>
        <v>0</v>
      </c>
    </row>
    <row r="89522" spans="1:8" x14ac:dyDescent="0.55000000000000004">
      <c r="A89522">
        <v>0</v>
      </c>
      <c r="B89522">
        <v>0</v>
      </c>
      <c r="C89522">
        <v>7.8E-2</v>
      </c>
      <c r="D89522">
        <f t="shared" si="1399"/>
        <v>0</v>
      </c>
      <c r="E89522">
        <f>+IF(AND($A89522=1,$D89522=1),1,0)</f>
        <v>0</v>
      </c>
      <c r="F89522">
        <f>+IF(AND($A89522=0,$D89522=0),1,0)</f>
        <v>1</v>
      </c>
      <c r="G89522">
        <f>+IF(AND($A89522=0,$D89522=1),1,0)</f>
        <v>0</v>
      </c>
      <c r="H89522">
        <f>+IF(AND($A89522=1,$D89522=0),1,0)</f>
        <v>0</v>
      </c>
    </row>
    <row r="89523" spans="1:8" x14ac:dyDescent="0.55000000000000004">
      <c r="A89523">
        <v>0</v>
      </c>
      <c r="B89523">
        <v>0</v>
      </c>
      <c r="C89523">
        <v>4.8000000000000001E-2</v>
      </c>
      <c r="D89523">
        <f t="shared" si="1399"/>
        <v>0</v>
      </c>
      <c r="E89523">
        <f>+IF(AND($A89523=1,$D89523=1),1,0)</f>
        <v>0</v>
      </c>
      <c r="F89523">
        <f>+IF(AND($A89523=0,$D89523=0),1,0)</f>
        <v>1</v>
      </c>
      <c r="G89523">
        <f>+IF(AND($A89523=0,$D89523=1),1,0)</f>
        <v>0</v>
      </c>
      <c r="H89523">
        <f>+IF(AND($A89523=1,$D89523=0),1,0)</f>
        <v>0</v>
      </c>
    </row>
    <row r="89524" spans="1:8" x14ac:dyDescent="0.55000000000000004">
      <c r="A89524">
        <v>0</v>
      </c>
      <c r="B89524">
        <v>0</v>
      </c>
      <c r="C89524">
        <v>0.311</v>
      </c>
      <c r="D89524">
        <f t="shared" si="1399"/>
        <v>1</v>
      </c>
      <c r="E89524">
        <f>+IF(AND($A89524=1,$D89524=1),1,0)</f>
        <v>0</v>
      </c>
      <c r="F89524">
        <f>+IF(AND($A89524=0,$D89524=0),1,0)</f>
        <v>0</v>
      </c>
      <c r="G89524">
        <f>+IF(AND($A89524=0,$D89524=1),1,0)</f>
        <v>1</v>
      </c>
      <c r="H89524">
        <f>+IF(AND($A89524=1,$D89524=0),1,0)</f>
        <v>0</v>
      </c>
    </row>
    <row r="89525" spans="1:8" x14ac:dyDescent="0.55000000000000004">
      <c r="A89525">
        <v>0</v>
      </c>
      <c r="B89525">
        <v>0</v>
      </c>
      <c r="C89525">
        <v>2.1000000000000001E-2</v>
      </c>
      <c r="D89525">
        <f t="shared" si="1399"/>
        <v>0</v>
      </c>
      <c r="E89525">
        <f>+IF(AND($A89525=1,$D89525=1),1,0)</f>
        <v>0</v>
      </c>
      <c r="F89525">
        <f>+IF(AND($A89525=0,$D89525=0),1,0)</f>
        <v>1</v>
      </c>
      <c r="G89525">
        <f>+IF(AND($A89525=0,$D89525=1),1,0)</f>
        <v>0</v>
      </c>
      <c r="H89525">
        <f>+IF(AND($A89525=1,$D89525=0),1,0)</f>
        <v>0</v>
      </c>
    </row>
    <row r="89526" spans="1:8" x14ac:dyDescent="0.55000000000000004">
      <c r="A89526">
        <v>0</v>
      </c>
      <c r="B89526">
        <v>0</v>
      </c>
      <c r="C89526">
        <v>4.9000000000000002E-2</v>
      </c>
      <c r="D89526">
        <f t="shared" si="1399"/>
        <v>0</v>
      </c>
      <c r="E89526">
        <f>+IF(AND($A89526=1,$D89526=1),1,0)</f>
        <v>0</v>
      </c>
      <c r="F89526">
        <f>+IF(AND($A89526=0,$D89526=0),1,0)</f>
        <v>1</v>
      </c>
      <c r="G89526">
        <f>+IF(AND($A89526=0,$D89526=1),1,0)</f>
        <v>0</v>
      </c>
      <c r="H89526">
        <f>+IF(AND($A89526=1,$D89526=0),1,0)</f>
        <v>0</v>
      </c>
    </row>
    <row r="89527" spans="1:8" x14ac:dyDescent="0.55000000000000004">
      <c r="A89527">
        <v>0</v>
      </c>
      <c r="B89527">
        <v>0</v>
      </c>
      <c r="C89527">
        <v>9.5000000000000001E-2</v>
      </c>
      <c r="D89527">
        <f t="shared" si="1399"/>
        <v>1</v>
      </c>
      <c r="E89527">
        <f>+IF(AND($A89527=1,$D89527=1),1,0)</f>
        <v>0</v>
      </c>
      <c r="F89527">
        <f>+IF(AND($A89527=0,$D89527=0),1,0)</f>
        <v>0</v>
      </c>
      <c r="G89527">
        <f>+IF(AND($A89527=0,$D89527=1),1,0)</f>
        <v>1</v>
      </c>
      <c r="H89527">
        <f>+IF(AND($A89527=1,$D89527=0),1,0)</f>
        <v>0</v>
      </c>
    </row>
    <row r="89528" spans="1:8" x14ac:dyDescent="0.55000000000000004">
      <c r="A89528">
        <v>0</v>
      </c>
      <c r="B89528">
        <v>0</v>
      </c>
      <c r="C89528">
        <v>4.2000000000000003E-2</v>
      </c>
      <c r="D89528">
        <f t="shared" si="1399"/>
        <v>0</v>
      </c>
      <c r="E89528">
        <f>+IF(AND($A89528=1,$D89528=1),1,0)</f>
        <v>0</v>
      </c>
      <c r="F89528">
        <f>+IF(AND($A89528=0,$D89528=0),1,0)</f>
        <v>1</v>
      </c>
      <c r="G89528">
        <f>+IF(AND($A89528=0,$D89528=1),1,0)</f>
        <v>0</v>
      </c>
      <c r="H89528">
        <f>+IF(AND($A89528=1,$D89528=0),1,0)</f>
        <v>0</v>
      </c>
    </row>
    <row r="89529" spans="1:8" x14ac:dyDescent="0.55000000000000004">
      <c r="A89529">
        <v>0</v>
      </c>
      <c r="B89529">
        <v>0</v>
      </c>
      <c r="C89529">
        <v>0.10199999999999999</v>
      </c>
      <c r="D89529">
        <f t="shared" si="1399"/>
        <v>1</v>
      </c>
      <c r="E89529">
        <f>+IF(AND($A89529=1,$D89529=1),1,0)</f>
        <v>0</v>
      </c>
      <c r="F89529">
        <f>+IF(AND($A89529=0,$D89529=0),1,0)</f>
        <v>0</v>
      </c>
      <c r="G89529">
        <f>+IF(AND($A89529=0,$D89529=1),1,0)</f>
        <v>1</v>
      </c>
      <c r="H89529">
        <f>+IF(AND($A89529=1,$D89529=0),1,0)</f>
        <v>0</v>
      </c>
    </row>
    <row r="89530" spans="1:8" x14ac:dyDescent="0.55000000000000004">
      <c r="A89530">
        <v>0</v>
      </c>
      <c r="B89530">
        <v>0</v>
      </c>
      <c r="C89530">
        <v>5.0000000000000001E-3</v>
      </c>
      <c r="D89530">
        <f t="shared" si="1399"/>
        <v>0</v>
      </c>
      <c r="E89530">
        <f>+IF(AND($A89530=1,$D89530=1),1,0)</f>
        <v>0</v>
      </c>
      <c r="F89530">
        <f>+IF(AND($A89530=0,$D89530=0),1,0)</f>
        <v>1</v>
      </c>
      <c r="G89530">
        <f>+IF(AND($A89530=0,$D89530=1),1,0)</f>
        <v>0</v>
      </c>
      <c r="H89530">
        <f>+IF(AND($A89530=1,$D89530=0),1,0)</f>
        <v>0</v>
      </c>
    </row>
    <row r="89531" spans="1:8" x14ac:dyDescent="0.55000000000000004">
      <c r="A89531">
        <v>0</v>
      </c>
      <c r="B89531">
        <v>0</v>
      </c>
      <c r="C89531">
        <v>1.2E-2</v>
      </c>
      <c r="D89531">
        <f t="shared" si="1399"/>
        <v>0</v>
      </c>
      <c r="E89531">
        <f>+IF(AND($A89531=1,$D89531=1),1,0)</f>
        <v>0</v>
      </c>
      <c r="F89531">
        <f>+IF(AND($A89531=0,$D89531=0),1,0)</f>
        <v>1</v>
      </c>
      <c r="G89531">
        <f>+IF(AND($A89531=0,$D89531=1),1,0)</f>
        <v>0</v>
      </c>
      <c r="H89531">
        <f>+IF(AND($A89531=1,$D89531=0),1,0)</f>
        <v>0</v>
      </c>
    </row>
    <row r="89532" spans="1:8" x14ac:dyDescent="0.55000000000000004">
      <c r="A89532">
        <v>0</v>
      </c>
      <c r="B89532">
        <v>0</v>
      </c>
      <c r="C89532">
        <v>1.7000000000000001E-2</v>
      </c>
      <c r="D89532">
        <f t="shared" si="1399"/>
        <v>0</v>
      </c>
      <c r="E89532">
        <f>+IF(AND($A89532=1,$D89532=1),1,0)</f>
        <v>0</v>
      </c>
      <c r="F89532">
        <f>+IF(AND($A89532=0,$D89532=0),1,0)</f>
        <v>1</v>
      </c>
      <c r="G89532">
        <f>+IF(AND($A89532=0,$D89532=1),1,0)</f>
        <v>0</v>
      </c>
      <c r="H89532">
        <f>+IF(AND($A89532=1,$D89532=0),1,0)</f>
        <v>0</v>
      </c>
    </row>
    <row r="89533" spans="1:8" x14ac:dyDescent="0.55000000000000004">
      <c r="A89533">
        <v>0</v>
      </c>
      <c r="B89533">
        <v>0</v>
      </c>
      <c r="C89533">
        <v>1.4E-2</v>
      </c>
      <c r="D89533">
        <f t="shared" si="1399"/>
        <v>0</v>
      </c>
      <c r="E89533">
        <f>+IF(AND($A89533=1,$D89533=1),1,0)</f>
        <v>0</v>
      </c>
      <c r="F89533">
        <f>+IF(AND($A89533=0,$D89533=0),1,0)</f>
        <v>1</v>
      </c>
      <c r="G89533">
        <f>+IF(AND($A89533=0,$D89533=1),1,0)</f>
        <v>0</v>
      </c>
      <c r="H89533">
        <f>+IF(AND($A89533=1,$D89533=0),1,0)</f>
        <v>0</v>
      </c>
    </row>
    <row r="89534" spans="1:8" x14ac:dyDescent="0.55000000000000004">
      <c r="A89534">
        <v>0</v>
      </c>
      <c r="B89534">
        <v>0</v>
      </c>
      <c r="C89534">
        <v>1.9E-2</v>
      </c>
      <c r="D89534">
        <f t="shared" si="1399"/>
        <v>0</v>
      </c>
      <c r="E89534">
        <f>+IF(AND($A89534=1,$D89534=1),1,0)</f>
        <v>0</v>
      </c>
      <c r="F89534">
        <f>+IF(AND($A89534=0,$D89534=0),1,0)</f>
        <v>1</v>
      </c>
      <c r="G89534">
        <f>+IF(AND($A89534=0,$D89534=1),1,0)</f>
        <v>0</v>
      </c>
      <c r="H89534">
        <f>+IF(AND($A89534=1,$D89534=0),1,0)</f>
        <v>0</v>
      </c>
    </row>
    <row r="89535" spans="1:8" x14ac:dyDescent="0.55000000000000004">
      <c r="A89535">
        <v>0</v>
      </c>
      <c r="B89535">
        <v>0</v>
      </c>
      <c r="C89535">
        <v>1.7999999999999999E-2</v>
      </c>
      <c r="D89535">
        <f t="shared" si="1399"/>
        <v>0</v>
      </c>
      <c r="E89535">
        <f>+IF(AND($A89535=1,$D89535=1),1,0)</f>
        <v>0</v>
      </c>
      <c r="F89535">
        <f>+IF(AND($A89535=0,$D89535=0),1,0)</f>
        <v>1</v>
      </c>
      <c r="G89535">
        <f>+IF(AND($A89535=0,$D89535=1),1,0)</f>
        <v>0</v>
      </c>
      <c r="H89535">
        <f>+IF(AND($A89535=1,$D89535=0),1,0)</f>
        <v>0</v>
      </c>
    </row>
    <row r="89536" spans="1:8" x14ac:dyDescent="0.55000000000000004">
      <c r="A89536">
        <v>0</v>
      </c>
      <c r="B89536">
        <v>0</v>
      </c>
      <c r="C89536">
        <v>8.0000000000000002E-3</v>
      </c>
      <c r="D89536">
        <f t="shared" si="1399"/>
        <v>0</v>
      </c>
      <c r="E89536">
        <f>+IF(AND($A89536=1,$D89536=1),1,0)</f>
        <v>0</v>
      </c>
      <c r="F89536">
        <f>+IF(AND($A89536=0,$D89536=0),1,0)</f>
        <v>1</v>
      </c>
      <c r="G89536">
        <f>+IF(AND($A89536=0,$D89536=1),1,0)</f>
        <v>0</v>
      </c>
      <c r="H89536">
        <f>+IF(AND($A89536=1,$D89536=0),1,0)</f>
        <v>0</v>
      </c>
    </row>
    <row r="89537" spans="1:8" x14ac:dyDescent="0.55000000000000004">
      <c r="A89537">
        <v>0</v>
      </c>
      <c r="B89537">
        <v>0</v>
      </c>
      <c r="C89537">
        <v>0.02</v>
      </c>
      <c r="D89537">
        <f t="shared" si="1399"/>
        <v>0</v>
      </c>
      <c r="E89537">
        <f>+IF(AND($A89537=1,$D89537=1),1,0)</f>
        <v>0</v>
      </c>
      <c r="F89537">
        <f>+IF(AND($A89537=0,$D89537=0),1,0)</f>
        <v>1</v>
      </c>
      <c r="G89537">
        <f>+IF(AND($A89537=0,$D89537=1),1,0)</f>
        <v>0</v>
      </c>
      <c r="H89537">
        <f>+IF(AND($A89537=1,$D89537=0),1,0)</f>
        <v>0</v>
      </c>
    </row>
    <row r="89538" spans="1:8" x14ac:dyDescent="0.55000000000000004">
      <c r="A89538">
        <v>0</v>
      </c>
      <c r="B89538">
        <v>0</v>
      </c>
      <c r="C89538">
        <v>0.01</v>
      </c>
      <c r="D89538">
        <f t="shared" si="1399"/>
        <v>0</v>
      </c>
      <c r="E89538">
        <f>+IF(AND($A89538=1,$D89538=1),1,0)</f>
        <v>0</v>
      </c>
      <c r="F89538">
        <f>+IF(AND($A89538=0,$D89538=0),1,0)</f>
        <v>1</v>
      </c>
      <c r="G89538">
        <f>+IF(AND($A89538=0,$D89538=1),1,0)</f>
        <v>0</v>
      </c>
      <c r="H89538">
        <f>+IF(AND($A89538=1,$D89538=0),1,0)</f>
        <v>0</v>
      </c>
    </row>
    <row r="89539" spans="1:8" x14ac:dyDescent="0.55000000000000004">
      <c r="A89539">
        <v>0</v>
      </c>
      <c r="B89539">
        <v>0</v>
      </c>
      <c r="C89539">
        <v>1.2E-2</v>
      </c>
      <c r="D89539">
        <f t="shared" si="1399"/>
        <v>0</v>
      </c>
      <c r="E89539">
        <f>+IF(AND($A89539=1,$D89539=1),1,0)</f>
        <v>0</v>
      </c>
      <c r="F89539">
        <f>+IF(AND($A89539=0,$D89539=0),1,0)</f>
        <v>1</v>
      </c>
      <c r="G89539">
        <f>+IF(AND($A89539=0,$D89539=1),1,0)</f>
        <v>0</v>
      </c>
      <c r="H89539">
        <f>+IF(AND($A89539=1,$D89539=0),1,0)</f>
        <v>0</v>
      </c>
    </row>
    <row r="89540" spans="1:8" x14ac:dyDescent="0.55000000000000004">
      <c r="A89540">
        <v>0</v>
      </c>
      <c r="B89540">
        <v>0</v>
      </c>
      <c r="C89540">
        <v>6.0000000000000001E-3</v>
      </c>
      <c r="D89540">
        <f t="shared" si="1399"/>
        <v>0</v>
      </c>
      <c r="E89540">
        <f>+IF(AND($A89540=1,$D89540=1),1,0)</f>
        <v>0</v>
      </c>
      <c r="F89540">
        <f>+IF(AND($A89540=0,$D89540=0),1,0)</f>
        <v>1</v>
      </c>
      <c r="G89540">
        <f>+IF(AND($A89540=0,$D89540=1),1,0)</f>
        <v>0</v>
      </c>
      <c r="H89540">
        <f>+IF(AND($A89540=1,$D89540=0),1,0)</f>
        <v>0</v>
      </c>
    </row>
    <row r="89541" spans="1:8" x14ac:dyDescent="0.55000000000000004">
      <c r="A89541">
        <v>0</v>
      </c>
      <c r="B89541">
        <v>0</v>
      </c>
      <c r="C89541">
        <v>1.4999999999999999E-2</v>
      </c>
      <c r="D89541">
        <f t="shared" si="1399"/>
        <v>0</v>
      </c>
      <c r="E89541">
        <f>+IF(AND($A89541=1,$D89541=1),1,0)</f>
        <v>0</v>
      </c>
      <c r="F89541">
        <f>+IF(AND($A89541=0,$D89541=0),1,0)</f>
        <v>1</v>
      </c>
      <c r="G89541">
        <f>+IF(AND($A89541=0,$D89541=1),1,0)</f>
        <v>0</v>
      </c>
      <c r="H89541">
        <f>+IF(AND($A89541=1,$D89541=0),1,0)</f>
        <v>0</v>
      </c>
    </row>
    <row r="89542" spans="1:8" x14ac:dyDescent="0.55000000000000004">
      <c r="A89542">
        <v>0</v>
      </c>
      <c r="B89542">
        <v>0</v>
      </c>
      <c r="C89542">
        <v>1.4E-2</v>
      </c>
      <c r="D89542">
        <f t="shared" si="1399"/>
        <v>0</v>
      </c>
      <c r="E89542">
        <f>+IF(AND($A89542=1,$D89542=1),1,0)</f>
        <v>0</v>
      </c>
      <c r="F89542">
        <f>+IF(AND($A89542=0,$D89542=0),1,0)</f>
        <v>1</v>
      </c>
      <c r="G89542">
        <f>+IF(AND($A89542=0,$D89542=1),1,0)</f>
        <v>0</v>
      </c>
      <c r="H89542">
        <f>+IF(AND($A89542=1,$D89542=0),1,0)</f>
        <v>0</v>
      </c>
    </row>
    <row r="89543" spans="1:8" x14ac:dyDescent="0.55000000000000004">
      <c r="A89543">
        <v>0</v>
      </c>
      <c r="B89543">
        <v>0</v>
      </c>
      <c r="C89543">
        <v>0.02</v>
      </c>
      <c r="D89543">
        <f t="shared" si="1399"/>
        <v>0</v>
      </c>
      <c r="E89543">
        <f>+IF(AND($A89543=1,$D89543=1),1,0)</f>
        <v>0</v>
      </c>
      <c r="F89543">
        <f>+IF(AND($A89543=0,$D89543=0),1,0)</f>
        <v>1</v>
      </c>
      <c r="G89543">
        <f>+IF(AND($A89543=0,$D89543=1),1,0)</f>
        <v>0</v>
      </c>
      <c r="H89543">
        <f>+IF(AND($A89543=1,$D89543=0),1,0)</f>
        <v>0</v>
      </c>
    </row>
    <row r="89544" spans="1:8" x14ac:dyDescent="0.55000000000000004">
      <c r="A89544">
        <v>0</v>
      </c>
      <c r="B89544">
        <v>0</v>
      </c>
      <c r="C89544">
        <v>1.2E-2</v>
      </c>
      <c r="D89544">
        <f t="shared" si="1399"/>
        <v>0</v>
      </c>
      <c r="E89544">
        <f>+IF(AND($A89544=1,$D89544=1),1,0)</f>
        <v>0</v>
      </c>
      <c r="F89544">
        <f>+IF(AND($A89544=0,$D89544=0),1,0)</f>
        <v>1</v>
      </c>
      <c r="G89544">
        <f>+IF(AND($A89544=0,$D89544=1),1,0)</f>
        <v>0</v>
      </c>
      <c r="H89544">
        <f>+IF(AND($A89544=1,$D89544=0),1,0)</f>
        <v>0</v>
      </c>
    </row>
    <row r="89545" spans="1:8" x14ac:dyDescent="0.55000000000000004">
      <c r="A89545">
        <v>0</v>
      </c>
      <c r="B89545">
        <v>0</v>
      </c>
      <c r="C89545">
        <v>1.0999999999999999E-2</v>
      </c>
      <c r="D89545">
        <f t="shared" si="1399"/>
        <v>0</v>
      </c>
      <c r="E89545">
        <f>+IF(AND($A89545=1,$D89545=1),1,0)</f>
        <v>0</v>
      </c>
      <c r="F89545">
        <f>+IF(AND($A89545=0,$D89545=0),1,0)</f>
        <v>1</v>
      </c>
      <c r="G89545">
        <f>+IF(AND($A89545=0,$D89545=1),1,0)</f>
        <v>0</v>
      </c>
      <c r="H89545">
        <f>+IF(AND($A89545=1,$D89545=0),1,0)</f>
        <v>0</v>
      </c>
    </row>
    <row r="89546" spans="1:8" x14ac:dyDescent="0.55000000000000004">
      <c r="A89546">
        <v>0</v>
      </c>
      <c r="B89546">
        <v>0</v>
      </c>
      <c r="C89546">
        <v>5.1999999999999998E-2</v>
      </c>
      <c r="D89546">
        <f t="shared" si="1399"/>
        <v>0</v>
      </c>
      <c r="E89546">
        <f>+IF(AND($A89546=1,$D89546=1),1,0)</f>
        <v>0</v>
      </c>
      <c r="F89546">
        <f>+IF(AND($A89546=0,$D89546=0),1,0)</f>
        <v>1</v>
      </c>
      <c r="G89546">
        <f>+IF(AND($A89546=0,$D89546=1),1,0)</f>
        <v>0</v>
      </c>
      <c r="H89546">
        <f>+IF(AND($A89546=1,$D89546=0),1,0)</f>
        <v>0</v>
      </c>
    </row>
    <row r="89547" spans="1:8" x14ac:dyDescent="0.55000000000000004">
      <c r="A89547">
        <v>0</v>
      </c>
      <c r="B89547">
        <v>0</v>
      </c>
      <c r="C89547">
        <v>0.04</v>
      </c>
      <c r="D89547">
        <f t="shared" si="1399"/>
        <v>0</v>
      </c>
      <c r="E89547">
        <f>+IF(AND($A89547=1,$D89547=1),1,0)</f>
        <v>0</v>
      </c>
      <c r="F89547">
        <f>+IF(AND($A89547=0,$D89547=0),1,0)</f>
        <v>1</v>
      </c>
      <c r="G89547">
        <f>+IF(AND($A89547=0,$D89547=1),1,0)</f>
        <v>0</v>
      </c>
      <c r="H89547">
        <f>+IF(AND($A89547=1,$D89547=0),1,0)</f>
        <v>0</v>
      </c>
    </row>
    <row r="89548" spans="1:8" x14ac:dyDescent="0.55000000000000004">
      <c r="A89548">
        <v>0</v>
      </c>
      <c r="B89548">
        <v>0</v>
      </c>
      <c r="C89548">
        <v>1.0999999999999999E-2</v>
      </c>
      <c r="D89548">
        <f t="shared" si="1399"/>
        <v>0</v>
      </c>
      <c r="E89548">
        <f>+IF(AND($A89548=1,$D89548=1),1,0)</f>
        <v>0</v>
      </c>
      <c r="F89548">
        <f>+IF(AND($A89548=0,$D89548=0),1,0)</f>
        <v>1</v>
      </c>
      <c r="G89548">
        <f>+IF(AND($A89548=0,$D89548=1),1,0)</f>
        <v>0</v>
      </c>
      <c r="H89548">
        <f>+IF(AND($A89548=1,$D89548=0),1,0)</f>
        <v>0</v>
      </c>
    </row>
    <row r="89549" spans="1:8" x14ac:dyDescent="0.55000000000000004">
      <c r="A89549">
        <v>0</v>
      </c>
      <c r="B89549">
        <v>0</v>
      </c>
      <c r="C89549">
        <v>6.0000000000000001E-3</v>
      </c>
      <c r="D89549">
        <f t="shared" si="1399"/>
        <v>0</v>
      </c>
      <c r="E89549">
        <f>+IF(AND($A89549=1,$D89549=1),1,0)</f>
        <v>0</v>
      </c>
      <c r="F89549">
        <f>+IF(AND($A89549=0,$D89549=0),1,0)</f>
        <v>1</v>
      </c>
      <c r="G89549">
        <f>+IF(AND($A89549=0,$D89549=1),1,0)</f>
        <v>0</v>
      </c>
      <c r="H89549">
        <f>+IF(AND($A89549=1,$D89549=0),1,0)</f>
        <v>0</v>
      </c>
    </row>
    <row r="89550" spans="1:8" x14ac:dyDescent="0.55000000000000004">
      <c r="A89550">
        <v>0</v>
      </c>
      <c r="B89550">
        <v>0</v>
      </c>
      <c r="C89550">
        <v>5.0000000000000001E-3</v>
      </c>
      <c r="D89550">
        <f t="shared" si="1399"/>
        <v>0</v>
      </c>
      <c r="E89550">
        <f>+IF(AND($A89550=1,$D89550=1),1,0)</f>
        <v>0</v>
      </c>
      <c r="F89550">
        <f>+IF(AND($A89550=0,$D89550=0),1,0)</f>
        <v>1</v>
      </c>
      <c r="G89550">
        <f>+IF(AND($A89550=0,$D89550=1),1,0)</f>
        <v>0</v>
      </c>
      <c r="H89550">
        <f>+IF(AND($A89550=1,$D89550=0),1,0)</f>
        <v>0</v>
      </c>
    </row>
    <row r="89551" spans="1:8" x14ac:dyDescent="0.55000000000000004">
      <c r="A89551">
        <v>0</v>
      </c>
      <c r="B89551">
        <v>0</v>
      </c>
      <c r="C89551">
        <v>0.27700000000000002</v>
      </c>
      <c r="D89551">
        <f t="shared" si="1399"/>
        <v>1</v>
      </c>
      <c r="E89551">
        <f>+IF(AND($A89551=1,$D89551=1),1,0)</f>
        <v>0</v>
      </c>
      <c r="F89551">
        <f>+IF(AND($A89551=0,$D89551=0),1,0)</f>
        <v>0</v>
      </c>
      <c r="G89551">
        <f>+IF(AND($A89551=0,$D89551=1),1,0)</f>
        <v>1</v>
      </c>
      <c r="H89551">
        <f>+IF(AND($A89551=1,$D89551=0),1,0)</f>
        <v>0</v>
      </c>
    </row>
    <row r="89552" spans="1:8" x14ac:dyDescent="0.55000000000000004">
      <c r="A89552">
        <v>0</v>
      </c>
      <c r="B89552">
        <v>0</v>
      </c>
      <c r="C89552">
        <v>3.5999999999999997E-2</v>
      </c>
      <c r="D89552">
        <f t="shared" si="1399"/>
        <v>0</v>
      </c>
      <c r="E89552">
        <f>+IF(AND($A89552=1,$D89552=1),1,0)</f>
        <v>0</v>
      </c>
      <c r="F89552">
        <f>+IF(AND($A89552=0,$D89552=0),1,0)</f>
        <v>1</v>
      </c>
      <c r="G89552">
        <f>+IF(AND($A89552=0,$D89552=1),1,0)</f>
        <v>0</v>
      </c>
      <c r="H89552">
        <f>+IF(AND($A89552=1,$D89552=0),1,0)</f>
        <v>0</v>
      </c>
    </row>
    <row r="89553" spans="1:8" x14ac:dyDescent="0.55000000000000004">
      <c r="A89553">
        <v>0</v>
      </c>
      <c r="B89553">
        <v>1</v>
      </c>
      <c r="C89553">
        <v>0.55300000000000005</v>
      </c>
      <c r="D89553">
        <f t="shared" si="1399"/>
        <v>1</v>
      </c>
      <c r="E89553">
        <f>+IF(AND($A89553=1,$D89553=1),1,0)</f>
        <v>0</v>
      </c>
      <c r="F89553">
        <f>+IF(AND($A89553=0,$D89553=0),1,0)</f>
        <v>0</v>
      </c>
      <c r="G89553">
        <f>+IF(AND($A89553=0,$D89553=1),1,0)</f>
        <v>1</v>
      </c>
      <c r="H89553">
        <f>+IF(AND($A89553=1,$D89553=0),1,0)</f>
        <v>0</v>
      </c>
    </row>
    <row r="89554" spans="1:8" x14ac:dyDescent="0.55000000000000004">
      <c r="A89554">
        <v>0</v>
      </c>
      <c r="B89554">
        <v>0</v>
      </c>
      <c r="C89554">
        <v>0.02</v>
      </c>
      <c r="D89554">
        <f t="shared" si="1399"/>
        <v>0</v>
      </c>
      <c r="E89554">
        <f>+IF(AND($A89554=1,$D89554=1),1,0)</f>
        <v>0</v>
      </c>
      <c r="F89554">
        <f>+IF(AND($A89554=0,$D89554=0),1,0)</f>
        <v>1</v>
      </c>
      <c r="G89554">
        <f>+IF(AND($A89554=0,$D89554=1),1,0)</f>
        <v>0</v>
      </c>
      <c r="H89554">
        <f>+IF(AND($A89554=1,$D89554=0),1,0)</f>
        <v>0</v>
      </c>
    </row>
    <row r="89555" spans="1:8" x14ac:dyDescent="0.55000000000000004">
      <c r="A89555">
        <v>1</v>
      </c>
      <c r="B89555">
        <v>0</v>
      </c>
      <c r="C89555">
        <v>0.187</v>
      </c>
      <c r="D89555">
        <f t="shared" si="1399"/>
        <v>1</v>
      </c>
      <c r="E89555">
        <f>+IF(AND($A89555=1,$D89555=1),1,0)</f>
        <v>1</v>
      </c>
      <c r="F89555">
        <f>+IF(AND($A89555=0,$D89555=0),1,0)</f>
        <v>0</v>
      </c>
      <c r="G89555">
        <f>+IF(AND($A89555=0,$D89555=1),1,0)</f>
        <v>0</v>
      </c>
      <c r="H89555">
        <f>+IF(AND($A89555=1,$D89555=0),1,0)</f>
        <v>0</v>
      </c>
    </row>
    <row r="89556" spans="1:8" x14ac:dyDescent="0.55000000000000004">
      <c r="A89556">
        <v>0</v>
      </c>
      <c r="B89556">
        <v>0</v>
      </c>
      <c r="C89556">
        <v>0.02</v>
      </c>
      <c r="D89556">
        <f t="shared" si="1399"/>
        <v>0</v>
      </c>
      <c r="E89556">
        <f>+IF(AND($A89556=1,$D89556=1),1,0)</f>
        <v>0</v>
      </c>
      <c r="F89556">
        <f>+IF(AND($A89556=0,$D89556=0),1,0)</f>
        <v>1</v>
      </c>
      <c r="G89556">
        <f>+IF(AND($A89556=0,$D89556=1),1,0)</f>
        <v>0</v>
      </c>
      <c r="H89556">
        <f>+IF(AND($A89556=1,$D89556=0),1,0)</f>
        <v>0</v>
      </c>
    </row>
    <row r="89557" spans="1:8" x14ac:dyDescent="0.55000000000000004">
      <c r="A89557">
        <v>0</v>
      </c>
      <c r="B89557">
        <v>0</v>
      </c>
      <c r="C89557">
        <v>1.2999999999999999E-2</v>
      </c>
      <c r="D89557">
        <f t="shared" si="1399"/>
        <v>0</v>
      </c>
      <c r="E89557">
        <f>+IF(AND($A89557=1,$D89557=1),1,0)</f>
        <v>0</v>
      </c>
      <c r="F89557">
        <f>+IF(AND($A89557=0,$D89557=0),1,0)</f>
        <v>1</v>
      </c>
      <c r="G89557">
        <f>+IF(AND($A89557=0,$D89557=1),1,0)</f>
        <v>0</v>
      </c>
      <c r="H89557">
        <f>+IF(AND($A89557=1,$D89557=0),1,0)</f>
        <v>0</v>
      </c>
    </row>
    <row r="89558" spans="1:8" x14ac:dyDescent="0.55000000000000004">
      <c r="A89558">
        <v>1</v>
      </c>
      <c r="B89558">
        <v>1</v>
      </c>
      <c r="C89558">
        <v>0.66200000000000003</v>
      </c>
      <c r="D89558">
        <f t="shared" si="1399"/>
        <v>1</v>
      </c>
      <c r="E89558">
        <f>+IF(AND($A89558=1,$D89558=1),1,0)</f>
        <v>1</v>
      </c>
      <c r="F89558">
        <f>+IF(AND($A89558=0,$D89558=0),1,0)</f>
        <v>0</v>
      </c>
      <c r="G89558">
        <f>+IF(AND($A89558=0,$D89558=1),1,0)</f>
        <v>0</v>
      </c>
      <c r="H89558">
        <f>+IF(AND($A89558=1,$D89558=0),1,0)</f>
        <v>0</v>
      </c>
    </row>
    <row r="89559" spans="1:8" x14ac:dyDescent="0.55000000000000004">
      <c r="A89559">
        <v>0</v>
      </c>
      <c r="B89559">
        <v>0</v>
      </c>
      <c r="C89559">
        <v>1.7999999999999999E-2</v>
      </c>
      <c r="D89559">
        <f t="shared" si="1399"/>
        <v>0</v>
      </c>
      <c r="E89559">
        <f>+IF(AND($A89559=1,$D89559=1),1,0)</f>
        <v>0</v>
      </c>
      <c r="F89559">
        <f>+IF(AND($A89559=0,$D89559=0),1,0)</f>
        <v>1</v>
      </c>
      <c r="G89559">
        <f>+IF(AND($A89559=0,$D89559=1),1,0)</f>
        <v>0</v>
      </c>
      <c r="H89559">
        <f>+IF(AND($A89559=1,$D89559=0),1,0)</f>
        <v>0</v>
      </c>
    </row>
    <row r="89560" spans="1:8" x14ac:dyDescent="0.55000000000000004">
      <c r="A89560">
        <v>0</v>
      </c>
      <c r="B89560">
        <v>0</v>
      </c>
      <c r="C89560">
        <v>1.2E-2</v>
      </c>
      <c r="D89560">
        <f t="shared" si="1399"/>
        <v>0</v>
      </c>
      <c r="E89560">
        <f>+IF(AND($A89560=1,$D89560=1),1,0)</f>
        <v>0</v>
      </c>
      <c r="F89560">
        <f>+IF(AND($A89560=0,$D89560=0),1,0)</f>
        <v>1</v>
      </c>
      <c r="G89560">
        <f>+IF(AND($A89560=0,$D89560=1),1,0)</f>
        <v>0</v>
      </c>
      <c r="H89560">
        <f>+IF(AND($A89560=1,$D89560=0),1,0)</f>
        <v>0</v>
      </c>
    </row>
    <row r="89561" spans="1:8" x14ac:dyDescent="0.55000000000000004">
      <c r="A89561">
        <v>0</v>
      </c>
      <c r="B89561">
        <v>0</v>
      </c>
      <c r="C89561">
        <v>1.7000000000000001E-2</v>
      </c>
      <c r="D89561">
        <f t="shared" si="1399"/>
        <v>0</v>
      </c>
      <c r="E89561">
        <f>+IF(AND($A89561=1,$D89561=1),1,0)</f>
        <v>0</v>
      </c>
      <c r="F89561">
        <f>+IF(AND($A89561=0,$D89561=0),1,0)</f>
        <v>1</v>
      </c>
      <c r="G89561">
        <f>+IF(AND($A89561=0,$D89561=1),1,0)</f>
        <v>0</v>
      </c>
      <c r="H89561">
        <f>+IF(AND($A89561=1,$D89561=0),1,0)</f>
        <v>0</v>
      </c>
    </row>
    <row r="89562" spans="1:8" x14ac:dyDescent="0.55000000000000004">
      <c r="A89562">
        <v>1</v>
      </c>
      <c r="B89562">
        <v>0</v>
      </c>
      <c r="C89562">
        <v>1.4E-2</v>
      </c>
      <c r="D89562">
        <f t="shared" si="1399"/>
        <v>0</v>
      </c>
      <c r="E89562">
        <f>+IF(AND($A89562=1,$D89562=1),1,0)</f>
        <v>0</v>
      </c>
      <c r="F89562">
        <f>+IF(AND($A89562=0,$D89562=0),1,0)</f>
        <v>0</v>
      </c>
      <c r="G89562">
        <f>+IF(AND($A89562=0,$D89562=1),1,0)</f>
        <v>0</v>
      </c>
      <c r="H89562">
        <f>+IF(AND($A89562=1,$D89562=0),1,0)</f>
        <v>1</v>
      </c>
    </row>
    <row r="89563" spans="1:8" x14ac:dyDescent="0.55000000000000004">
      <c r="A89563">
        <v>0</v>
      </c>
      <c r="B89563">
        <v>0</v>
      </c>
      <c r="C89563">
        <v>1.7000000000000001E-2</v>
      </c>
      <c r="D89563">
        <f t="shared" si="1399"/>
        <v>0</v>
      </c>
      <c r="E89563">
        <f>+IF(AND($A89563=1,$D89563=1),1,0)</f>
        <v>0</v>
      </c>
      <c r="F89563">
        <f>+IF(AND($A89563=0,$D89563=0),1,0)</f>
        <v>1</v>
      </c>
      <c r="G89563">
        <f>+IF(AND($A89563=0,$D89563=1),1,0)</f>
        <v>0</v>
      </c>
      <c r="H89563">
        <f>+IF(AND($A89563=1,$D89563=0),1,0)</f>
        <v>0</v>
      </c>
    </row>
    <row r="89564" spans="1:8" x14ac:dyDescent="0.55000000000000004">
      <c r="A89564">
        <v>0</v>
      </c>
      <c r="B89564">
        <v>0</v>
      </c>
      <c r="C89564">
        <v>1.7000000000000001E-2</v>
      </c>
      <c r="D89564">
        <f t="shared" si="1399"/>
        <v>0</v>
      </c>
      <c r="E89564">
        <f>+IF(AND($A89564=1,$D89564=1),1,0)</f>
        <v>0</v>
      </c>
      <c r="F89564">
        <f>+IF(AND($A89564=0,$D89564=0),1,0)</f>
        <v>1</v>
      </c>
      <c r="G89564">
        <f>+IF(AND($A89564=0,$D89564=1),1,0)</f>
        <v>0</v>
      </c>
      <c r="H89564">
        <f>+IF(AND($A89564=1,$D89564=0),1,0)</f>
        <v>0</v>
      </c>
    </row>
    <row r="89565" spans="1:8" x14ac:dyDescent="0.55000000000000004">
      <c r="A89565">
        <v>0</v>
      </c>
      <c r="B89565">
        <v>0</v>
      </c>
      <c r="C89565">
        <v>2.1000000000000001E-2</v>
      </c>
      <c r="D89565">
        <f t="shared" si="1399"/>
        <v>0</v>
      </c>
      <c r="E89565">
        <f>+IF(AND($A89565=1,$D89565=1),1,0)</f>
        <v>0</v>
      </c>
      <c r="F89565">
        <f>+IF(AND($A89565=0,$D89565=0),1,0)</f>
        <v>1</v>
      </c>
      <c r="G89565">
        <f>+IF(AND($A89565=0,$D89565=1),1,0)</f>
        <v>0</v>
      </c>
      <c r="H89565">
        <f>+IF(AND($A89565=1,$D89565=0),1,0)</f>
        <v>0</v>
      </c>
    </row>
    <row r="89566" spans="1:8" x14ac:dyDescent="0.55000000000000004">
      <c r="A89566">
        <v>1</v>
      </c>
      <c r="B89566">
        <v>0</v>
      </c>
      <c r="C89566">
        <v>0.42099999999999999</v>
      </c>
      <c r="D89566">
        <f t="shared" si="1399"/>
        <v>1</v>
      </c>
      <c r="E89566">
        <f>+IF(AND($A89566=1,$D89566=1),1,0)</f>
        <v>1</v>
      </c>
      <c r="F89566">
        <f>+IF(AND($A89566=0,$D89566=0),1,0)</f>
        <v>0</v>
      </c>
      <c r="G89566">
        <f>+IF(AND($A89566=0,$D89566=1),1,0)</f>
        <v>0</v>
      </c>
      <c r="H89566">
        <f>+IF(AND($A89566=1,$D89566=0),1,0)</f>
        <v>0</v>
      </c>
    </row>
    <row r="89567" spans="1:8" x14ac:dyDescent="0.55000000000000004">
      <c r="A89567">
        <v>0</v>
      </c>
      <c r="B89567">
        <v>0</v>
      </c>
      <c r="C89567">
        <v>3.2000000000000001E-2</v>
      </c>
      <c r="D89567">
        <f t="shared" si="1399"/>
        <v>0</v>
      </c>
      <c r="E89567">
        <f>+IF(AND($A89567=1,$D89567=1),1,0)</f>
        <v>0</v>
      </c>
      <c r="F89567">
        <f>+IF(AND($A89567=0,$D89567=0),1,0)</f>
        <v>1</v>
      </c>
      <c r="G89567">
        <f>+IF(AND($A89567=0,$D89567=1),1,0)</f>
        <v>0</v>
      </c>
      <c r="H89567">
        <f>+IF(AND($A89567=1,$D89567=0),1,0)</f>
        <v>0</v>
      </c>
    </row>
    <row r="89568" spans="1:8" x14ac:dyDescent="0.55000000000000004">
      <c r="A89568">
        <v>0</v>
      </c>
      <c r="B89568">
        <v>0</v>
      </c>
      <c r="C89568">
        <v>2.8000000000000001E-2</v>
      </c>
      <c r="D89568">
        <f t="shared" si="1399"/>
        <v>0</v>
      </c>
      <c r="E89568">
        <f>+IF(AND($A89568=1,$D89568=1),1,0)</f>
        <v>0</v>
      </c>
      <c r="F89568">
        <f>+IF(AND($A89568=0,$D89568=0),1,0)</f>
        <v>1</v>
      </c>
      <c r="G89568">
        <f>+IF(AND($A89568=0,$D89568=1),1,0)</f>
        <v>0</v>
      </c>
      <c r="H89568">
        <f>+IF(AND($A89568=1,$D89568=0),1,0)</f>
        <v>0</v>
      </c>
    </row>
    <row r="89569" spans="1:8" x14ac:dyDescent="0.55000000000000004">
      <c r="A89569">
        <v>0</v>
      </c>
      <c r="B89569">
        <v>0</v>
      </c>
      <c r="C89569">
        <v>8.9999999999999993E-3</v>
      </c>
      <c r="D89569">
        <f t="shared" si="1399"/>
        <v>0</v>
      </c>
      <c r="E89569">
        <f>+IF(AND($A89569=1,$D89569=1),1,0)</f>
        <v>0</v>
      </c>
      <c r="F89569">
        <f>+IF(AND($A89569=0,$D89569=0),1,0)</f>
        <v>1</v>
      </c>
      <c r="G89569">
        <f>+IF(AND($A89569=0,$D89569=1),1,0)</f>
        <v>0</v>
      </c>
      <c r="H89569">
        <f>+IF(AND($A89569=1,$D89569=0),1,0)</f>
        <v>0</v>
      </c>
    </row>
    <row r="89570" spans="1:8" x14ac:dyDescent="0.55000000000000004">
      <c r="A89570">
        <v>0</v>
      </c>
      <c r="B89570">
        <v>0</v>
      </c>
      <c r="C89570">
        <v>4.2999999999999997E-2</v>
      </c>
      <c r="D89570">
        <f t="shared" si="1399"/>
        <v>0</v>
      </c>
      <c r="E89570">
        <f>+IF(AND($A89570=1,$D89570=1),1,0)</f>
        <v>0</v>
      </c>
      <c r="F89570">
        <f>+IF(AND($A89570=0,$D89570=0),1,0)</f>
        <v>1</v>
      </c>
      <c r="G89570">
        <f>+IF(AND($A89570=0,$D89570=1),1,0)</f>
        <v>0</v>
      </c>
      <c r="H89570">
        <f>+IF(AND($A89570=1,$D89570=0),1,0)</f>
        <v>0</v>
      </c>
    </row>
    <row r="89571" spans="1:8" x14ac:dyDescent="0.55000000000000004">
      <c r="A89571">
        <v>0</v>
      </c>
      <c r="B89571">
        <v>0</v>
      </c>
      <c r="C89571">
        <v>6.0000000000000001E-3</v>
      </c>
      <c r="D89571">
        <f t="shared" si="1399"/>
        <v>0</v>
      </c>
      <c r="E89571">
        <f>+IF(AND($A89571=1,$D89571=1),1,0)</f>
        <v>0</v>
      </c>
      <c r="F89571">
        <f>+IF(AND($A89571=0,$D89571=0),1,0)</f>
        <v>1</v>
      </c>
      <c r="G89571">
        <f>+IF(AND($A89571=0,$D89571=1),1,0)</f>
        <v>0</v>
      </c>
      <c r="H89571">
        <f>+IF(AND($A89571=1,$D89571=0),1,0)</f>
        <v>0</v>
      </c>
    </row>
    <row r="89572" spans="1:8" x14ac:dyDescent="0.55000000000000004">
      <c r="A89572">
        <v>1</v>
      </c>
      <c r="B89572">
        <v>0</v>
      </c>
      <c r="C89572">
        <v>6.3E-2</v>
      </c>
      <c r="D89572">
        <f t="shared" si="1399"/>
        <v>0</v>
      </c>
      <c r="E89572">
        <f>+IF(AND($A89572=1,$D89572=1),1,0)</f>
        <v>0</v>
      </c>
      <c r="F89572">
        <f>+IF(AND($A89572=0,$D89572=0),1,0)</f>
        <v>0</v>
      </c>
      <c r="G89572">
        <f>+IF(AND($A89572=0,$D89572=1),1,0)</f>
        <v>0</v>
      </c>
      <c r="H89572">
        <f>+IF(AND($A89572=1,$D89572=0),1,0)</f>
        <v>1</v>
      </c>
    </row>
    <row r="89573" spans="1:8" x14ac:dyDescent="0.55000000000000004">
      <c r="A89573">
        <v>0</v>
      </c>
      <c r="B89573">
        <v>0</v>
      </c>
      <c r="C89573">
        <v>6.0000000000000001E-3</v>
      </c>
      <c r="D89573">
        <f t="shared" si="1399"/>
        <v>0</v>
      </c>
      <c r="E89573">
        <f>+IF(AND($A89573=1,$D89573=1),1,0)</f>
        <v>0</v>
      </c>
      <c r="F89573">
        <f>+IF(AND($A89573=0,$D89573=0),1,0)</f>
        <v>1</v>
      </c>
      <c r="G89573">
        <f>+IF(AND($A89573=0,$D89573=1),1,0)</f>
        <v>0</v>
      </c>
      <c r="H89573">
        <f>+IF(AND($A89573=1,$D89573=0),1,0)</f>
        <v>0</v>
      </c>
    </row>
    <row r="89574" spans="1:8" x14ac:dyDescent="0.55000000000000004">
      <c r="A89574">
        <v>0</v>
      </c>
      <c r="B89574">
        <v>0</v>
      </c>
      <c r="C89574">
        <v>0.247</v>
      </c>
      <c r="D89574">
        <f t="shared" si="1399"/>
        <v>1</v>
      </c>
      <c r="E89574">
        <f>+IF(AND($A89574=1,$D89574=1),1,0)</f>
        <v>0</v>
      </c>
      <c r="F89574">
        <f>+IF(AND($A89574=0,$D89574=0),1,0)</f>
        <v>0</v>
      </c>
      <c r="G89574">
        <f>+IF(AND($A89574=0,$D89574=1),1,0)</f>
        <v>1</v>
      </c>
      <c r="H89574">
        <f>+IF(AND($A89574=1,$D89574=0),1,0)</f>
        <v>0</v>
      </c>
    </row>
    <row r="89575" spans="1:8" x14ac:dyDescent="0.55000000000000004">
      <c r="A89575">
        <v>0</v>
      </c>
      <c r="B89575">
        <v>0</v>
      </c>
      <c r="C89575">
        <v>1.2E-2</v>
      </c>
      <c r="D89575">
        <f t="shared" si="1399"/>
        <v>0</v>
      </c>
      <c r="E89575">
        <f>+IF(AND($A89575=1,$D89575=1),1,0)</f>
        <v>0</v>
      </c>
      <c r="F89575">
        <f>+IF(AND($A89575=0,$D89575=0),1,0)</f>
        <v>1</v>
      </c>
      <c r="G89575">
        <f>+IF(AND($A89575=0,$D89575=1),1,0)</f>
        <v>0</v>
      </c>
      <c r="H89575">
        <f>+IF(AND($A89575=1,$D89575=0),1,0)</f>
        <v>0</v>
      </c>
    </row>
    <row r="89576" spans="1:8" x14ac:dyDescent="0.55000000000000004">
      <c r="A89576">
        <v>0</v>
      </c>
      <c r="B89576">
        <v>0</v>
      </c>
      <c r="C89576">
        <v>5.0000000000000001E-3</v>
      </c>
      <c r="D89576">
        <f t="shared" si="1399"/>
        <v>0</v>
      </c>
      <c r="E89576">
        <f>+IF(AND($A89576=1,$D89576=1),1,0)</f>
        <v>0</v>
      </c>
      <c r="F89576">
        <f>+IF(AND($A89576=0,$D89576=0),1,0)</f>
        <v>1</v>
      </c>
      <c r="G89576">
        <f>+IF(AND($A89576=0,$D89576=1),1,0)</f>
        <v>0</v>
      </c>
      <c r="H89576">
        <f>+IF(AND($A89576=1,$D89576=0),1,0)</f>
        <v>0</v>
      </c>
    </row>
    <row r="89577" spans="1:8" x14ac:dyDescent="0.55000000000000004">
      <c r="A89577">
        <v>0</v>
      </c>
      <c r="B89577">
        <v>0</v>
      </c>
      <c r="C89577">
        <v>0.01</v>
      </c>
      <c r="D89577">
        <f t="shared" si="1399"/>
        <v>0</v>
      </c>
      <c r="E89577">
        <f>+IF(AND($A89577=1,$D89577=1),1,0)</f>
        <v>0</v>
      </c>
      <c r="F89577">
        <f>+IF(AND($A89577=0,$D89577=0),1,0)</f>
        <v>1</v>
      </c>
      <c r="G89577">
        <f>+IF(AND($A89577=0,$D89577=1),1,0)</f>
        <v>0</v>
      </c>
      <c r="H89577">
        <f>+IF(AND($A89577=1,$D89577=0),1,0)</f>
        <v>0</v>
      </c>
    </row>
    <row r="89578" spans="1:8" x14ac:dyDescent="0.55000000000000004">
      <c r="A89578">
        <v>0</v>
      </c>
      <c r="B89578">
        <v>0</v>
      </c>
      <c r="C89578">
        <v>0.02</v>
      </c>
      <c r="D89578">
        <f t="shared" ref="D89578:D89641" si="1400">+IF(C89578&gt;$K$2,1,0)</f>
        <v>0</v>
      </c>
      <c r="E89578">
        <f>+IF(AND($A89578=1,$D89578=1),1,0)</f>
        <v>0</v>
      </c>
      <c r="F89578">
        <f>+IF(AND($A89578=0,$D89578=0),1,0)</f>
        <v>1</v>
      </c>
      <c r="G89578">
        <f>+IF(AND($A89578=0,$D89578=1),1,0)</f>
        <v>0</v>
      </c>
      <c r="H89578">
        <f>+IF(AND($A89578=1,$D89578=0),1,0)</f>
        <v>0</v>
      </c>
    </row>
    <row r="89579" spans="1:8" x14ac:dyDescent="0.55000000000000004">
      <c r="A89579">
        <v>1</v>
      </c>
      <c r="B89579">
        <v>0</v>
      </c>
      <c r="C89579">
        <v>5.0999999999999997E-2</v>
      </c>
      <c r="D89579">
        <f t="shared" si="1400"/>
        <v>0</v>
      </c>
      <c r="E89579">
        <f>+IF(AND($A89579=1,$D89579=1),1,0)</f>
        <v>0</v>
      </c>
      <c r="F89579">
        <f>+IF(AND($A89579=0,$D89579=0),1,0)</f>
        <v>0</v>
      </c>
      <c r="G89579">
        <f>+IF(AND($A89579=0,$D89579=1),1,0)</f>
        <v>0</v>
      </c>
      <c r="H89579">
        <f>+IF(AND($A89579=1,$D89579=0),1,0)</f>
        <v>1</v>
      </c>
    </row>
    <row r="89580" spans="1:8" x14ac:dyDescent="0.55000000000000004">
      <c r="A89580">
        <v>0</v>
      </c>
      <c r="B89580">
        <v>0</v>
      </c>
      <c r="C89580">
        <v>5.0000000000000001E-3</v>
      </c>
      <c r="D89580">
        <f t="shared" si="1400"/>
        <v>0</v>
      </c>
      <c r="E89580">
        <f>+IF(AND($A89580=1,$D89580=1),1,0)</f>
        <v>0</v>
      </c>
      <c r="F89580">
        <f>+IF(AND($A89580=0,$D89580=0),1,0)</f>
        <v>1</v>
      </c>
      <c r="G89580">
        <f>+IF(AND($A89580=0,$D89580=1),1,0)</f>
        <v>0</v>
      </c>
      <c r="H89580">
        <f>+IF(AND($A89580=1,$D89580=0),1,0)</f>
        <v>0</v>
      </c>
    </row>
    <row r="89581" spans="1:8" x14ac:dyDescent="0.55000000000000004">
      <c r="A89581">
        <v>0</v>
      </c>
      <c r="B89581">
        <v>0</v>
      </c>
      <c r="C89581">
        <v>5.7000000000000002E-2</v>
      </c>
      <c r="D89581">
        <f t="shared" si="1400"/>
        <v>0</v>
      </c>
      <c r="E89581">
        <f>+IF(AND($A89581=1,$D89581=1),1,0)</f>
        <v>0</v>
      </c>
      <c r="F89581">
        <f>+IF(AND($A89581=0,$D89581=0),1,0)</f>
        <v>1</v>
      </c>
      <c r="G89581">
        <f>+IF(AND($A89581=0,$D89581=1),1,0)</f>
        <v>0</v>
      </c>
      <c r="H89581">
        <f>+IF(AND($A89581=1,$D89581=0),1,0)</f>
        <v>0</v>
      </c>
    </row>
    <row r="89582" spans="1:8" x14ac:dyDescent="0.55000000000000004">
      <c r="A89582">
        <v>1</v>
      </c>
      <c r="B89582">
        <v>0</v>
      </c>
      <c r="C89582">
        <v>0.11</v>
      </c>
      <c r="D89582">
        <f t="shared" si="1400"/>
        <v>1</v>
      </c>
      <c r="E89582">
        <f>+IF(AND($A89582=1,$D89582=1),1,0)</f>
        <v>1</v>
      </c>
      <c r="F89582">
        <f>+IF(AND($A89582=0,$D89582=0),1,0)</f>
        <v>0</v>
      </c>
      <c r="G89582">
        <f>+IF(AND($A89582=0,$D89582=1),1,0)</f>
        <v>0</v>
      </c>
      <c r="H89582">
        <f>+IF(AND($A89582=1,$D89582=0),1,0)</f>
        <v>0</v>
      </c>
    </row>
    <row r="89583" spans="1:8" x14ac:dyDescent="0.55000000000000004">
      <c r="A89583">
        <v>0</v>
      </c>
      <c r="B89583">
        <v>0</v>
      </c>
      <c r="C89583">
        <v>0.1</v>
      </c>
      <c r="D89583">
        <f t="shared" si="1400"/>
        <v>1</v>
      </c>
      <c r="E89583">
        <f>+IF(AND($A89583=1,$D89583=1),1,0)</f>
        <v>0</v>
      </c>
      <c r="F89583">
        <f>+IF(AND($A89583=0,$D89583=0),1,0)</f>
        <v>0</v>
      </c>
      <c r="G89583">
        <f>+IF(AND($A89583=0,$D89583=1),1,0)</f>
        <v>1</v>
      </c>
      <c r="H89583">
        <f>+IF(AND($A89583=1,$D89583=0),1,0)</f>
        <v>0</v>
      </c>
    </row>
    <row r="89584" spans="1:8" x14ac:dyDescent="0.55000000000000004">
      <c r="A89584">
        <v>0</v>
      </c>
      <c r="B89584">
        <v>0</v>
      </c>
      <c r="C89584">
        <v>8.0000000000000002E-3</v>
      </c>
      <c r="D89584">
        <f t="shared" si="1400"/>
        <v>0</v>
      </c>
      <c r="E89584">
        <f>+IF(AND($A89584=1,$D89584=1),1,0)</f>
        <v>0</v>
      </c>
      <c r="F89584">
        <f>+IF(AND($A89584=0,$D89584=0),1,0)</f>
        <v>1</v>
      </c>
      <c r="G89584">
        <f>+IF(AND($A89584=0,$D89584=1),1,0)</f>
        <v>0</v>
      </c>
      <c r="H89584">
        <f>+IF(AND($A89584=1,$D89584=0),1,0)</f>
        <v>0</v>
      </c>
    </row>
    <row r="89585" spans="1:8" x14ac:dyDescent="0.55000000000000004">
      <c r="A89585">
        <v>0</v>
      </c>
      <c r="B89585">
        <v>0</v>
      </c>
      <c r="C89585">
        <v>2.1999999999999999E-2</v>
      </c>
      <c r="D89585">
        <f t="shared" si="1400"/>
        <v>0</v>
      </c>
      <c r="E89585">
        <f>+IF(AND($A89585=1,$D89585=1),1,0)</f>
        <v>0</v>
      </c>
      <c r="F89585">
        <f>+IF(AND($A89585=0,$D89585=0),1,0)</f>
        <v>1</v>
      </c>
      <c r="G89585">
        <f>+IF(AND($A89585=0,$D89585=1),1,0)</f>
        <v>0</v>
      </c>
      <c r="H89585">
        <f>+IF(AND($A89585=1,$D89585=0),1,0)</f>
        <v>0</v>
      </c>
    </row>
    <row r="89586" spans="1:8" x14ac:dyDescent="0.55000000000000004">
      <c r="A89586">
        <v>0</v>
      </c>
      <c r="B89586">
        <v>0</v>
      </c>
      <c r="C89586">
        <v>1.4999999999999999E-2</v>
      </c>
      <c r="D89586">
        <f t="shared" si="1400"/>
        <v>0</v>
      </c>
      <c r="E89586">
        <f>+IF(AND($A89586=1,$D89586=1),1,0)</f>
        <v>0</v>
      </c>
      <c r="F89586">
        <f>+IF(AND($A89586=0,$D89586=0),1,0)</f>
        <v>1</v>
      </c>
      <c r="G89586">
        <f>+IF(AND($A89586=0,$D89586=1),1,0)</f>
        <v>0</v>
      </c>
      <c r="H89586">
        <f>+IF(AND($A89586=1,$D89586=0),1,0)</f>
        <v>0</v>
      </c>
    </row>
    <row r="89587" spans="1:8" x14ac:dyDescent="0.55000000000000004">
      <c r="A89587">
        <v>0</v>
      </c>
      <c r="B89587">
        <v>0</v>
      </c>
      <c r="C89587">
        <v>6.0000000000000001E-3</v>
      </c>
      <c r="D89587">
        <f t="shared" si="1400"/>
        <v>0</v>
      </c>
      <c r="E89587">
        <f>+IF(AND($A89587=1,$D89587=1),1,0)</f>
        <v>0</v>
      </c>
      <c r="F89587">
        <f>+IF(AND($A89587=0,$D89587=0),1,0)</f>
        <v>1</v>
      </c>
      <c r="G89587">
        <f>+IF(AND($A89587=0,$D89587=1),1,0)</f>
        <v>0</v>
      </c>
      <c r="H89587">
        <f>+IF(AND($A89587=1,$D89587=0),1,0)</f>
        <v>0</v>
      </c>
    </row>
    <row r="89588" spans="1:8" x14ac:dyDescent="0.55000000000000004">
      <c r="A89588">
        <v>0</v>
      </c>
      <c r="B89588">
        <v>0</v>
      </c>
      <c r="C89588">
        <v>0.24399999999999999</v>
      </c>
      <c r="D89588">
        <f t="shared" si="1400"/>
        <v>1</v>
      </c>
      <c r="E89588">
        <f>+IF(AND($A89588=1,$D89588=1),1,0)</f>
        <v>0</v>
      </c>
      <c r="F89588">
        <f>+IF(AND($A89588=0,$D89588=0),1,0)</f>
        <v>0</v>
      </c>
      <c r="G89588">
        <f>+IF(AND($A89588=0,$D89588=1),1,0)</f>
        <v>1</v>
      </c>
      <c r="H89588">
        <f>+IF(AND($A89588=1,$D89588=0),1,0)</f>
        <v>0</v>
      </c>
    </row>
    <row r="89589" spans="1:8" x14ac:dyDescent="0.55000000000000004">
      <c r="A89589">
        <v>0</v>
      </c>
      <c r="B89589">
        <v>0</v>
      </c>
      <c r="C89589">
        <v>3.1E-2</v>
      </c>
      <c r="D89589">
        <f t="shared" si="1400"/>
        <v>0</v>
      </c>
      <c r="E89589">
        <f>+IF(AND($A89589=1,$D89589=1),1,0)</f>
        <v>0</v>
      </c>
      <c r="F89589">
        <f>+IF(AND($A89589=0,$D89589=0),1,0)</f>
        <v>1</v>
      </c>
      <c r="G89589">
        <f>+IF(AND($A89589=0,$D89589=1),1,0)</f>
        <v>0</v>
      </c>
      <c r="H89589">
        <f>+IF(AND($A89589=1,$D89589=0),1,0)</f>
        <v>0</v>
      </c>
    </row>
    <row r="89590" spans="1:8" x14ac:dyDescent="0.55000000000000004">
      <c r="A89590">
        <v>0</v>
      </c>
      <c r="B89590">
        <v>0</v>
      </c>
      <c r="C89590">
        <v>9.1999999999999998E-2</v>
      </c>
      <c r="D89590">
        <f t="shared" si="1400"/>
        <v>1</v>
      </c>
      <c r="E89590">
        <f>+IF(AND($A89590=1,$D89590=1),1,0)</f>
        <v>0</v>
      </c>
      <c r="F89590">
        <f>+IF(AND($A89590=0,$D89590=0),1,0)</f>
        <v>0</v>
      </c>
      <c r="G89590">
        <f>+IF(AND($A89590=0,$D89590=1),1,0)</f>
        <v>1</v>
      </c>
      <c r="H89590">
        <f>+IF(AND($A89590=1,$D89590=0),1,0)</f>
        <v>0</v>
      </c>
    </row>
    <row r="89591" spans="1:8" x14ac:dyDescent="0.55000000000000004">
      <c r="A89591">
        <v>0</v>
      </c>
      <c r="B89591">
        <v>0</v>
      </c>
      <c r="C89591">
        <v>0.47099999999999997</v>
      </c>
      <c r="D89591">
        <f t="shared" si="1400"/>
        <v>1</v>
      </c>
      <c r="E89591">
        <f>+IF(AND($A89591=1,$D89591=1),1,0)</f>
        <v>0</v>
      </c>
      <c r="F89591">
        <f>+IF(AND($A89591=0,$D89591=0),1,0)</f>
        <v>0</v>
      </c>
      <c r="G89591">
        <f>+IF(AND($A89591=0,$D89591=1),1,0)</f>
        <v>1</v>
      </c>
      <c r="H89591">
        <f>+IF(AND($A89591=1,$D89591=0),1,0)</f>
        <v>0</v>
      </c>
    </row>
    <row r="89592" spans="1:8" x14ac:dyDescent="0.55000000000000004">
      <c r="A89592">
        <v>0</v>
      </c>
      <c r="B89592">
        <v>0</v>
      </c>
      <c r="C89592">
        <v>0.104</v>
      </c>
      <c r="D89592">
        <f t="shared" si="1400"/>
        <v>1</v>
      </c>
      <c r="E89592">
        <f>+IF(AND($A89592=1,$D89592=1),1,0)</f>
        <v>0</v>
      </c>
      <c r="F89592">
        <f>+IF(AND($A89592=0,$D89592=0),1,0)</f>
        <v>0</v>
      </c>
      <c r="G89592">
        <f>+IF(AND($A89592=0,$D89592=1),1,0)</f>
        <v>1</v>
      </c>
      <c r="H89592">
        <f>+IF(AND($A89592=1,$D89592=0),1,0)</f>
        <v>0</v>
      </c>
    </row>
    <row r="89593" spans="1:8" x14ac:dyDescent="0.55000000000000004">
      <c r="A89593">
        <v>1</v>
      </c>
      <c r="B89593">
        <v>0</v>
      </c>
      <c r="C89593">
        <v>0.28199999999999997</v>
      </c>
      <c r="D89593">
        <f t="shared" si="1400"/>
        <v>1</v>
      </c>
      <c r="E89593">
        <f>+IF(AND($A89593=1,$D89593=1),1,0)</f>
        <v>1</v>
      </c>
      <c r="F89593">
        <f>+IF(AND($A89593=0,$D89593=0),1,0)</f>
        <v>0</v>
      </c>
      <c r="G89593">
        <f>+IF(AND($A89593=0,$D89593=1),1,0)</f>
        <v>0</v>
      </c>
      <c r="H89593">
        <f>+IF(AND($A89593=1,$D89593=0),1,0)</f>
        <v>0</v>
      </c>
    </row>
    <row r="89594" spans="1:8" x14ac:dyDescent="0.55000000000000004">
      <c r="A89594">
        <v>1</v>
      </c>
      <c r="B89594">
        <v>0</v>
      </c>
      <c r="C89594">
        <v>4.2000000000000003E-2</v>
      </c>
      <c r="D89594">
        <f t="shared" si="1400"/>
        <v>0</v>
      </c>
      <c r="E89594">
        <f>+IF(AND($A89594=1,$D89594=1),1,0)</f>
        <v>0</v>
      </c>
      <c r="F89594">
        <f>+IF(AND($A89594=0,$D89594=0),1,0)</f>
        <v>0</v>
      </c>
      <c r="G89594">
        <f>+IF(AND($A89594=0,$D89594=1),1,0)</f>
        <v>0</v>
      </c>
      <c r="H89594">
        <f>+IF(AND($A89594=1,$D89594=0),1,0)</f>
        <v>1</v>
      </c>
    </row>
    <row r="89595" spans="1:8" x14ac:dyDescent="0.55000000000000004">
      <c r="A89595">
        <v>0</v>
      </c>
      <c r="B89595">
        <v>0</v>
      </c>
      <c r="C89595">
        <v>0.104</v>
      </c>
      <c r="D89595">
        <f t="shared" si="1400"/>
        <v>1</v>
      </c>
      <c r="E89595">
        <f>+IF(AND($A89595=1,$D89595=1),1,0)</f>
        <v>0</v>
      </c>
      <c r="F89595">
        <f>+IF(AND($A89595=0,$D89595=0),1,0)</f>
        <v>0</v>
      </c>
      <c r="G89595">
        <f>+IF(AND($A89595=0,$D89595=1),1,0)</f>
        <v>1</v>
      </c>
      <c r="H89595">
        <f>+IF(AND($A89595=1,$D89595=0),1,0)</f>
        <v>0</v>
      </c>
    </row>
    <row r="89596" spans="1:8" x14ac:dyDescent="0.55000000000000004">
      <c r="A89596">
        <v>0</v>
      </c>
      <c r="B89596">
        <v>0</v>
      </c>
      <c r="C89596">
        <v>0.01</v>
      </c>
      <c r="D89596">
        <f t="shared" si="1400"/>
        <v>0</v>
      </c>
      <c r="E89596">
        <f>+IF(AND($A89596=1,$D89596=1),1,0)</f>
        <v>0</v>
      </c>
      <c r="F89596">
        <f>+IF(AND($A89596=0,$D89596=0),1,0)</f>
        <v>1</v>
      </c>
      <c r="G89596">
        <f>+IF(AND($A89596=0,$D89596=1),1,0)</f>
        <v>0</v>
      </c>
      <c r="H89596">
        <f>+IF(AND($A89596=1,$D89596=0),1,0)</f>
        <v>0</v>
      </c>
    </row>
    <row r="89597" spans="1:8" x14ac:dyDescent="0.55000000000000004">
      <c r="A89597">
        <v>0</v>
      </c>
      <c r="B89597">
        <v>0</v>
      </c>
      <c r="C89597">
        <v>2.8000000000000001E-2</v>
      </c>
      <c r="D89597">
        <f t="shared" si="1400"/>
        <v>0</v>
      </c>
      <c r="E89597">
        <f>+IF(AND($A89597=1,$D89597=1),1,0)</f>
        <v>0</v>
      </c>
      <c r="F89597">
        <f>+IF(AND($A89597=0,$D89597=0),1,0)</f>
        <v>1</v>
      </c>
      <c r="G89597">
        <f>+IF(AND($A89597=0,$D89597=1),1,0)</f>
        <v>0</v>
      </c>
      <c r="H89597">
        <f>+IF(AND($A89597=1,$D89597=0),1,0)</f>
        <v>0</v>
      </c>
    </row>
    <row r="89598" spans="1:8" x14ac:dyDescent="0.55000000000000004">
      <c r="A89598">
        <v>0</v>
      </c>
      <c r="B89598">
        <v>0</v>
      </c>
      <c r="C89598">
        <v>1.6E-2</v>
      </c>
      <c r="D89598">
        <f t="shared" si="1400"/>
        <v>0</v>
      </c>
      <c r="E89598">
        <f>+IF(AND($A89598=1,$D89598=1),1,0)</f>
        <v>0</v>
      </c>
      <c r="F89598">
        <f>+IF(AND($A89598=0,$D89598=0),1,0)</f>
        <v>1</v>
      </c>
      <c r="G89598">
        <f>+IF(AND($A89598=0,$D89598=1),1,0)</f>
        <v>0</v>
      </c>
      <c r="H89598">
        <f>+IF(AND($A89598=1,$D89598=0),1,0)</f>
        <v>0</v>
      </c>
    </row>
    <row r="89599" spans="1:8" x14ac:dyDescent="0.55000000000000004">
      <c r="A89599">
        <v>1</v>
      </c>
      <c r="B89599">
        <v>0</v>
      </c>
      <c r="C89599">
        <v>0.19700000000000001</v>
      </c>
      <c r="D89599">
        <f t="shared" si="1400"/>
        <v>1</v>
      </c>
      <c r="E89599">
        <f>+IF(AND($A89599=1,$D89599=1),1,0)</f>
        <v>1</v>
      </c>
      <c r="F89599">
        <f>+IF(AND($A89599=0,$D89599=0),1,0)</f>
        <v>0</v>
      </c>
      <c r="G89599">
        <f>+IF(AND($A89599=0,$D89599=1),1,0)</f>
        <v>0</v>
      </c>
      <c r="H89599">
        <f>+IF(AND($A89599=1,$D89599=0),1,0)</f>
        <v>0</v>
      </c>
    </row>
    <row r="89600" spans="1:8" x14ac:dyDescent="0.55000000000000004">
      <c r="A89600">
        <v>0</v>
      </c>
      <c r="B89600">
        <v>0</v>
      </c>
      <c r="C89600">
        <v>2.7E-2</v>
      </c>
      <c r="D89600">
        <f t="shared" si="1400"/>
        <v>0</v>
      </c>
      <c r="E89600">
        <f>+IF(AND($A89600=1,$D89600=1),1,0)</f>
        <v>0</v>
      </c>
      <c r="F89600">
        <f>+IF(AND($A89600=0,$D89600=0),1,0)</f>
        <v>1</v>
      </c>
      <c r="G89600">
        <f>+IF(AND($A89600=0,$D89600=1),1,0)</f>
        <v>0</v>
      </c>
      <c r="H89600">
        <f>+IF(AND($A89600=1,$D89600=0),1,0)</f>
        <v>0</v>
      </c>
    </row>
    <row r="89601" spans="1:8" x14ac:dyDescent="0.55000000000000004">
      <c r="A89601">
        <v>0</v>
      </c>
      <c r="B89601">
        <v>0</v>
      </c>
      <c r="C89601">
        <v>1.4E-2</v>
      </c>
      <c r="D89601">
        <f t="shared" si="1400"/>
        <v>0</v>
      </c>
      <c r="E89601">
        <f>+IF(AND($A89601=1,$D89601=1),1,0)</f>
        <v>0</v>
      </c>
      <c r="F89601">
        <f>+IF(AND($A89601=0,$D89601=0),1,0)</f>
        <v>1</v>
      </c>
      <c r="G89601">
        <f>+IF(AND($A89601=0,$D89601=1),1,0)</f>
        <v>0</v>
      </c>
      <c r="H89601">
        <f>+IF(AND($A89601=1,$D89601=0),1,0)</f>
        <v>0</v>
      </c>
    </row>
    <row r="89602" spans="1:8" x14ac:dyDescent="0.55000000000000004">
      <c r="A89602">
        <v>1</v>
      </c>
      <c r="B89602">
        <v>0</v>
      </c>
      <c r="C89602">
        <v>0.157</v>
      </c>
      <c r="D89602">
        <f t="shared" si="1400"/>
        <v>1</v>
      </c>
      <c r="E89602">
        <f>+IF(AND($A89602=1,$D89602=1),1,0)</f>
        <v>1</v>
      </c>
      <c r="F89602">
        <f>+IF(AND($A89602=0,$D89602=0),1,0)</f>
        <v>0</v>
      </c>
      <c r="G89602">
        <f>+IF(AND($A89602=0,$D89602=1),1,0)</f>
        <v>0</v>
      </c>
      <c r="H89602">
        <f>+IF(AND($A89602=1,$D89602=0),1,0)</f>
        <v>0</v>
      </c>
    </row>
    <row r="89603" spans="1:8" x14ac:dyDescent="0.55000000000000004">
      <c r="A89603">
        <v>0</v>
      </c>
      <c r="B89603">
        <v>0</v>
      </c>
      <c r="C89603">
        <v>1.7999999999999999E-2</v>
      </c>
      <c r="D89603">
        <f t="shared" si="1400"/>
        <v>0</v>
      </c>
      <c r="E89603">
        <f>+IF(AND($A89603=1,$D89603=1),1,0)</f>
        <v>0</v>
      </c>
      <c r="F89603">
        <f>+IF(AND($A89603=0,$D89603=0),1,0)</f>
        <v>1</v>
      </c>
      <c r="G89603">
        <f>+IF(AND($A89603=0,$D89603=1),1,0)</f>
        <v>0</v>
      </c>
      <c r="H89603">
        <f>+IF(AND($A89603=1,$D89603=0),1,0)</f>
        <v>0</v>
      </c>
    </row>
    <row r="89604" spans="1:8" x14ac:dyDescent="0.55000000000000004">
      <c r="A89604">
        <v>0</v>
      </c>
      <c r="B89604">
        <v>0</v>
      </c>
      <c r="C89604">
        <v>6.0000000000000001E-3</v>
      </c>
      <c r="D89604">
        <f t="shared" si="1400"/>
        <v>0</v>
      </c>
      <c r="E89604">
        <f>+IF(AND($A89604=1,$D89604=1),1,0)</f>
        <v>0</v>
      </c>
      <c r="F89604">
        <f>+IF(AND($A89604=0,$D89604=0),1,0)</f>
        <v>1</v>
      </c>
      <c r="G89604">
        <f>+IF(AND($A89604=0,$D89604=1),1,0)</f>
        <v>0</v>
      </c>
      <c r="H89604">
        <f>+IF(AND($A89604=1,$D89604=0),1,0)</f>
        <v>0</v>
      </c>
    </row>
    <row r="89605" spans="1:8" x14ac:dyDescent="0.55000000000000004">
      <c r="A89605">
        <v>0</v>
      </c>
      <c r="B89605">
        <v>0</v>
      </c>
      <c r="C89605">
        <v>1.4999999999999999E-2</v>
      </c>
      <c r="D89605">
        <f t="shared" si="1400"/>
        <v>0</v>
      </c>
      <c r="E89605">
        <f>+IF(AND($A89605=1,$D89605=1),1,0)</f>
        <v>0</v>
      </c>
      <c r="F89605">
        <f>+IF(AND($A89605=0,$D89605=0),1,0)</f>
        <v>1</v>
      </c>
      <c r="G89605">
        <f>+IF(AND($A89605=0,$D89605=1),1,0)</f>
        <v>0</v>
      </c>
      <c r="H89605">
        <f>+IF(AND($A89605=1,$D89605=0),1,0)</f>
        <v>0</v>
      </c>
    </row>
    <row r="89606" spans="1:8" x14ac:dyDescent="0.55000000000000004">
      <c r="A89606">
        <v>0</v>
      </c>
      <c r="B89606">
        <v>0</v>
      </c>
      <c r="C89606">
        <v>4.7E-2</v>
      </c>
      <c r="D89606">
        <f t="shared" si="1400"/>
        <v>0</v>
      </c>
      <c r="E89606">
        <f>+IF(AND($A89606=1,$D89606=1),1,0)</f>
        <v>0</v>
      </c>
      <c r="F89606">
        <f>+IF(AND($A89606=0,$D89606=0),1,0)</f>
        <v>1</v>
      </c>
      <c r="G89606">
        <f>+IF(AND($A89606=0,$D89606=1),1,0)</f>
        <v>0</v>
      </c>
      <c r="H89606">
        <f>+IF(AND($A89606=1,$D89606=0),1,0)</f>
        <v>0</v>
      </c>
    </row>
    <row r="89607" spans="1:8" x14ac:dyDescent="0.55000000000000004">
      <c r="A89607">
        <v>0</v>
      </c>
      <c r="B89607">
        <v>0</v>
      </c>
      <c r="C89607">
        <v>0.01</v>
      </c>
      <c r="D89607">
        <f t="shared" si="1400"/>
        <v>0</v>
      </c>
      <c r="E89607">
        <f>+IF(AND($A89607=1,$D89607=1),1,0)</f>
        <v>0</v>
      </c>
      <c r="F89607">
        <f>+IF(AND($A89607=0,$D89607=0),1,0)</f>
        <v>1</v>
      </c>
      <c r="G89607">
        <f>+IF(AND($A89607=0,$D89607=1),1,0)</f>
        <v>0</v>
      </c>
      <c r="H89607">
        <f>+IF(AND($A89607=1,$D89607=0),1,0)</f>
        <v>0</v>
      </c>
    </row>
    <row r="89608" spans="1:8" x14ac:dyDescent="0.55000000000000004">
      <c r="A89608">
        <v>0</v>
      </c>
      <c r="B89608">
        <v>0</v>
      </c>
      <c r="C89608">
        <v>8.4000000000000005E-2</v>
      </c>
      <c r="D89608">
        <f t="shared" si="1400"/>
        <v>1</v>
      </c>
      <c r="E89608">
        <f>+IF(AND($A89608=1,$D89608=1),1,0)</f>
        <v>0</v>
      </c>
      <c r="F89608">
        <f>+IF(AND($A89608=0,$D89608=0),1,0)</f>
        <v>0</v>
      </c>
      <c r="G89608">
        <f>+IF(AND($A89608=0,$D89608=1),1,0)</f>
        <v>1</v>
      </c>
      <c r="H89608">
        <f>+IF(AND($A89608=1,$D89608=0),1,0)</f>
        <v>0</v>
      </c>
    </row>
    <row r="89609" spans="1:8" x14ac:dyDescent="0.55000000000000004">
      <c r="A89609">
        <v>0</v>
      </c>
      <c r="B89609">
        <v>0</v>
      </c>
      <c r="C89609">
        <v>0.01</v>
      </c>
      <c r="D89609">
        <f t="shared" si="1400"/>
        <v>0</v>
      </c>
      <c r="E89609">
        <f>+IF(AND($A89609=1,$D89609=1),1,0)</f>
        <v>0</v>
      </c>
      <c r="F89609">
        <f>+IF(AND($A89609=0,$D89609=0),1,0)</f>
        <v>1</v>
      </c>
      <c r="G89609">
        <f>+IF(AND($A89609=0,$D89609=1),1,0)</f>
        <v>0</v>
      </c>
      <c r="H89609">
        <f>+IF(AND($A89609=1,$D89609=0),1,0)</f>
        <v>0</v>
      </c>
    </row>
    <row r="89610" spans="1:8" x14ac:dyDescent="0.55000000000000004">
      <c r="A89610">
        <v>0</v>
      </c>
      <c r="B89610">
        <v>0</v>
      </c>
      <c r="C89610">
        <v>2.9000000000000001E-2</v>
      </c>
      <c r="D89610">
        <f t="shared" si="1400"/>
        <v>0</v>
      </c>
      <c r="E89610">
        <f>+IF(AND($A89610=1,$D89610=1),1,0)</f>
        <v>0</v>
      </c>
      <c r="F89610">
        <f>+IF(AND($A89610=0,$D89610=0),1,0)</f>
        <v>1</v>
      </c>
      <c r="G89610">
        <f>+IF(AND($A89610=0,$D89610=1),1,0)</f>
        <v>0</v>
      </c>
      <c r="H89610">
        <f>+IF(AND($A89610=1,$D89610=0),1,0)</f>
        <v>0</v>
      </c>
    </row>
    <row r="89611" spans="1:8" x14ac:dyDescent="0.55000000000000004">
      <c r="A89611">
        <v>0</v>
      </c>
      <c r="B89611">
        <v>0</v>
      </c>
      <c r="C89611">
        <v>3.5000000000000003E-2</v>
      </c>
      <c r="D89611">
        <f t="shared" si="1400"/>
        <v>0</v>
      </c>
      <c r="E89611">
        <f>+IF(AND($A89611=1,$D89611=1),1,0)</f>
        <v>0</v>
      </c>
      <c r="F89611">
        <f>+IF(AND($A89611=0,$D89611=0),1,0)</f>
        <v>1</v>
      </c>
      <c r="G89611">
        <f>+IF(AND($A89611=0,$D89611=1),1,0)</f>
        <v>0</v>
      </c>
      <c r="H89611">
        <f>+IF(AND($A89611=1,$D89611=0),1,0)</f>
        <v>0</v>
      </c>
    </row>
    <row r="89612" spans="1:8" x14ac:dyDescent="0.55000000000000004">
      <c r="A89612">
        <v>0</v>
      </c>
      <c r="B89612">
        <v>0</v>
      </c>
      <c r="C89612">
        <v>0.20599999999999999</v>
      </c>
      <c r="D89612">
        <f t="shared" si="1400"/>
        <v>1</v>
      </c>
      <c r="E89612">
        <f>+IF(AND($A89612=1,$D89612=1),1,0)</f>
        <v>0</v>
      </c>
      <c r="F89612">
        <f>+IF(AND($A89612=0,$D89612=0),1,0)</f>
        <v>0</v>
      </c>
      <c r="G89612">
        <f>+IF(AND($A89612=0,$D89612=1),1,0)</f>
        <v>1</v>
      </c>
      <c r="H89612">
        <f>+IF(AND($A89612=1,$D89612=0),1,0)</f>
        <v>0</v>
      </c>
    </row>
    <row r="89613" spans="1:8" x14ac:dyDescent="0.55000000000000004">
      <c r="A89613">
        <v>0</v>
      </c>
      <c r="B89613">
        <v>0</v>
      </c>
      <c r="C89613">
        <v>1.7000000000000001E-2</v>
      </c>
      <c r="D89613">
        <f t="shared" si="1400"/>
        <v>0</v>
      </c>
      <c r="E89613">
        <f>+IF(AND($A89613=1,$D89613=1),1,0)</f>
        <v>0</v>
      </c>
      <c r="F89613">
        <f>+IF(AND($A89613=0,$D89613=0),1,0)</f>
        <v>1</v>
      </c>
      <c r="G89613">
        <f>+IF(AND($A89613=0,$D89613=1),1,0)</f>
        <v>0</v>
      </c>
      <c r="H89613">
        <f>+IF(AND($A89613=1,$D89613=0),1,0)</f>
        <v>0</v>
      </c>
    </row>
    <row r="89614" spans="1:8" x14ac:dyDescent="0.55000000000000004">
      <c r="A89614">
        <v>0</v>
      </c>
      <c r="B89614">
        <v>0</v>
      </c>
      <c r="C89614">
        <v>6.0000000000000001E-3</v>
      </c>
      <c r="D89614">
        <f t="shared" si="1400"/>
        <v>0</v>
      </c>
      <c r="E89614">
        <f>+IF(AND($A89614=1,$D89614=1),1,0)</f>
        <v>0</v>
      </c>
      <c r="F89614">
        <f>+IF(AND($A89614=0,$D89614=0),1,0)</f>
        <v>1</v>
      </c>
      <c r="G89614">
        <f>+IF(AND($A89614=0,$D89614=1),1,0)</f>
        <v>0</v>
      </c>
      <c r="H89614">
        <f>+IF(AND($A89614=1,$D89614=0),1,0)</f>
        <v>0</v>
      </c>
    </row>
    <row r="89615" spans="1:8" x14ac:dyDescent="0.55000000000000004">
      <c r="A89615">
        <v>1</v>
      </c>
      <c r="B89615">
        <v>0</v>
      </c>
      <c r="C89615">
        <v>0.26</v>
      </c>
      <c r="D89615">
        <f t="shared" si="1400"/>
        <v>1</v>
      </c>
      <c r="E89615">
        <f>+IF(AND($A89615=1,$D89615=1),1,0)</f>
        <v>1</v>
      </c>
      <c r="F89615">
        <f>+IF(AND($A89615=0,$D89615=0),1,0)</f>
        <v>0</v>
      </c>
      <c r="G89615">
        <f>+IF(AND($A89615=0,$D89615=1),1,0)</f>
        <v>0</v>
      </c>
      <c r="H89615">
        <f>+IF(AND($A89615=1,$D89615=0),1,0)</f>
        <v>0</v>
      </c>
    </row>
    <row r="89616" spans="1:8" x14ac:dyDescent="0.55000000000000004">
      <c r="A89616">
        <v>0</v>
      </c>
      <c r="B89616">
        <v>0</v>
      </c>
      <c r="C89616">
        <v>0.20599999999999999</v>
      </c>
      <c r="D89616">
        <f t="shared" si="1400"/>
        <v>1</v>
      </c>
      <c r="E89616">
        <f>+IF(AND($A89616=1,$D89616=1),1,0)</f>
        <v>0</v>
      </c>
      <c r="F89616">
        <f>+IF(AND($A89616=0,$D89616=0),1,0)</f>
        <v>0</v>
      </c>
      <c r="G89616">
        <f>+IF(AND($A89616=0,$D89616=1),1,0)</f>
        <v>1</v>
      </c>
      <c r="H89616">
        <f>+IF(AND($A89616=1,$D89616=0),1,0)</f>
        <v>0</v>
      </c>
    </row>
    <row r="89617" spans="1:8" x14ac:dyDescent="0.55000000000000004">
      <c r="A89617">
        <v>0</v>
      </c>
      <c r="B89617">
        <v>0</v>
      </c>
      <c r="C89617">
        <v>1.0999999999999999E-2</v>
      </c>
      <c r="D89617">
        <f t="shared" si="1400"/>
        <v>0</v>
      </c>
      <c r="E89617">
        <f>+IF(AND($A89617=1,$D89617=1),1,0)</f>
        <v>0</v>
      </c>
      <c r="F89617">
        <f>+IF(AND($A89617=0,$D89617=0),1,0)</f>
        <v>1</v>
      </c>
      <c r="G89617">
        <f>+IF(AND($A89617=0,$D89617=1),1,0)</f>
        <v>0</v>
      </c>
      <c r="H89617">
        <f>+IF(AND($A89617=1,$D89617=0),1,0)</f>
        <v>0</v>
      </c>
    </row>
    <row r="89618" spans="1:8" x14ac:dyDescent="0.55000000000000004">
      <c r="A89618">
        <v>0</v>
      </c>
      <c r="B89618">
        <v>0</v>
      </c>
      <c r="C89618">
        <v>3.4000000000000002E-2</v>
      </c>
      <c r="D89618">
        <f t="shared" si="1400"/>
        <v>0</v>
      </c>
      <c r="E89618">
        <f>+IF(AND($A89618=1,$D89618=1),1,0)</f>
        <v>0</v>
      </c>
      <c r="F89618">
        <f>+IF(AND($A89618=0,$D89618=0),1,0)</f>
        <v>1</v>
      </c>
      <c r="G89618">
        <f>+IF(AND($A89618=0,$D89618=1),1,0)</f>
        <v>0</v>
      </c>
      <c r="H89618">
        <f>+IF(AND($A89618=1,$D89618=0),1,0)</f>
        <v>0</v>
      </c>
    </row>
    <row r="89619" spans="1:8" x14ac:dyDescent="0.55000000000000004">
      <c r="A89619">
        <v>0</v>
      </c>
      <c r="B89619">
        <v>0</v>
      </c>
      <c r="C89619">
        <v>2.7E-2</v>
      </c>
      <c r="D89619">
        <f t="shared" si="1400"/>
        <v>0</v>
      </c>
      <c r="E89619">
        <f>+IF(AND($A89619=1,$D89619=1),1,0)</f>
        <v>0</v>
      </c>
      <c r="F89619">
        <f>+IF(AND($A89619=0,$D89619=0),1,0)</f>
        <v>1</v>
      </c>
      <c r="G89619">
        <f>+IF(AND($A89619=0,$D89619=1),1,0)</f>
        <v>0</v>
      </c>
      <c r="H89619">
        <f>+IF(AND($A89619=1,$D89619=0),1,0)</f>
        <v>0</v>
      </c>
    </row>
    <row r="89620" spans="1:8" x14ac:dyDescent="0.55000000000000004">
      <c r="A89620">
        <v>0</v>
      </c>
      <c r="B89620">
        <v>0</v>
      </c>
      <c r="C89620">
        <v>0.115</v>
      </c>
      <c r="D89620">
        <f t="shared" si="1400"/>
        <v>1</v>
      </c>
      <c r="E89620">
        <f>+IF(AND($A89620=1,$D89620=1),1,0)</f>
        <v>0</v>
      </c>
      <c r="F89620">
        <f>+IF(AND($A89620=0,$D89620=0),1,0)</f>
        <v>0</v>
      </c>
      <c r="G89620">
        <f>+IF(AND($A89620=0,$D89620=1),1,0)</f>
        <v>1</v>
      </c>
      <c r="H89620">
        <f>+IF(AND($A89620=1,$D89620=0),1,0)</f>
        <v>0</v>
      </c>
    </row>
    <row r="89621" spans="1:8" x14ac:dyDescent="0.55000000000000004">
      <c r="A89621">
        <v>0</v>
      </c>
      <c r="B89621">
        <v>0</v>
      </c>
      <c r="C89621">
        <v>1.6E-2</v>
      </c>
      <c r="D89621">
        <f t="shared" si="1400"/>
        <v>0</v>
      </c>
      <c r="E89621">
        <f>+IF(AND($A89621=1,$D89621=1),1,0)</f>
        <v>0</v>
      </c>
      <c r="F89621">
        <f>+IF(AND($A89621=0,$D89621=0),1,0)</f>
        <v>1</v>
      </c>
      <c r="G89621">
        <f>+IF(AND($A89621=0,$D89621=1),1,0)</f>
        <v>0</v>
      </c>
      <c r="H89621">
        <f>+IF(AND($A89621=1,$D89621=0),1,0)</f>
        <v>0</v>
      </c>
    </row>
    <row r="89622" spans="1:8" x14ac:dyDescent="0.55000000000000004">
      <c r="A89622">
        <v>0</v>
      </c>
      <c r="B89622">
        <v>0</v>
      </c>
      <c r="C89622">
        <v>0.01</v>
      </c>
      <c r="D89622">
        <f t="shared" si="1400"/>
        <v>0</v>
      </c>
      <c r="E89622">
        <f>+IF(AND($A89622=1,$D89622=1),1,0)</f>
        <v>0</v>
      </c>
      <c r="F89622">
        <f>+IF(AND($A89622=0,$D89622=0),1,0)</f>
        <v>1</v>
      </c>
      <c r="G89622">
        <f>+IF(AND($A89622=0,$D89622=1),1,0)</f>
        <v>0</v>
      </c>
      <c r="H89622">
        <f>+IF(AND($A89622=1,$D89622=0),1,0)</f>
        <v>0</v>
      </c>
    </row>
    <row r="89623" spans="1:8" x14ac:dyDescent="0.55000000000000004">
      <c r="A89623">
        <v>0</v>
      </c>
      <c r="B89623">
        <v>0</v>
      </c>
      <c r="C89623">
        <v>0.02</v>
      </c>
      <c r="D89623">
        <f t="shared" si="1400"/>
        <v>0</v>
      </c>
      <c r="E89623">
        <f>+IF(AND($A89623=1,$D89623=1),1,0)</f>
        <v>0</v>
      </c>
      <c r="F89623">
        <f>+IF(AND($A89623=0,$D89623=0),1,0)</f>
        <v>1</v>
      </c>
      <c r="G89623">
        <f>+IF(AND($A89623=0,$D89623=1),1,0)</f>
        <v>0</v>
      </c>
      <c r="H89623">
        <f>+IF(AND($A89623=1,$D89623=0),1,0)</f>
        <v>0</v>
      </c>
    </row>
    <row r="89624" spans="1:8" x14ac:dyDescent="0.55000000000000004">
      <c r="A89624">
        <v>0</v>
      </c>
      <c r="B89624">
        <v>0</v>
      </c>
      <c r="C89624">
        <v>8.2000000000000003E-2</v>
      </c>
      <c r="D89624">
        <f t="shared" si="1400"/>
        <v>1</v>
      </c>
      <c r="E89624">
        <f>+IF(AND($A89624=1,$D89624=1),1,0)</f>
        <v>0</v>
      </c>
      <c r="F89624">
        <f>+IF(AND($A89624=0,$D89624=0),1,0)</f>
        <v>0</v>
      </c>
      <c r="G89624">
        <f>+IF(AND($A89624=0,$D89624=1),1,0)</f>
        <v>1</v>
      </c>
      <c r="H89624">
        <f>+IF(AND($A89624=1,$D89624=0),1,0)</f>
        <v>0</v>
      </c>
    </row>
    <row r="89625" spans="1:8" x14ac:dyDescent="0.55000000000000004">
      <c r="A89625">
        <v>0</v>
      </c>
      <c r="B89625">
        <v>0</v>
      </c>
      <c r="C89625">
        <v>1.7000000000000001E-2</v>
      </c>
      <c r="D89625">
        <f t="shared" si="1400"/>
        <v>0</v>
      </c>
      <c r="E89625">
        <f>+IF(AND($A89625=1,$D89625=1),1,0)</f>
        <v>0</v>
      </c>
      <c r="F89625">
        <f>+IF(AND($A89625=0,$D89625=0),1,0)</f>
        <v>1</v>
      </c>
      <c r="G89625">
        <f>+IF(AND($A89625=0,$D89625=1),1,0)</f>
        <v>0</v>
      </c>
      <c r="H89625">
        <f>+IF(AND($A89625=1,$D89625=0),1,0)</f>
        <v>0</v>
      </c>
    </row>
    <row r="89626" spans="1:8" x14ac:dyDescent="0.55000000000000004">
      <c r="A89626">
        <v>0</v>
      </c>
      <c r="B89626">
        <v>0</v>
      </c>
      <c r="C89626">
        <v>4.7E-2</v>
      </c>
      <c r="D89626">
        <f t="shared" si="1400"/>
        <v>0</v>
      </c>
      <c r="E89626">
        <f>+IF(AND($A89626=1,$D89626=1),1,0)</f>
        <v>0</v>
      </c>
      <c r="F89626">
        <f>+IF(AND($A89626=0,$D89626=0),1,0)</f>
        <v>1</v>
      </c>
      <c r="G89626">
        <f>+IF(AND($A89626=0,$D89626=1),1,0)</f>
        <v>0</v>
      </c>
      <c r="H89626">
        <f>+IF(AND($A89626=1,$D89626=0),1,0)</f>
        <v>0</v>
      </c>
    </row>
    <row r="89627" spans="1:8" x14ac:dyDescent="0.55000000000000004">
      <c r="A89627">
        <v>0</v>
      </c>
      <c r="B89627">
        <v>0</v>
      </c>
      <c r="C89627">
        <v>1.2999999999999999E-2</v>
      </c>
      <c r="D89627">
        <f t="shared" si="1400"/>
        <v>0</v>
      </c>
      <c r="E89627">
        <f>+IF(AND($A89627=1,$D89627=1),1,0)</f>
        <v>0</v>
      </c>
      <c r="F89627">
        <f>+IF(AND($A89627=0,$D89627=0),1,0)</f>
        <v>1</v>
      </c>
      <c r="G89627">
        <f>+IF(AND($A89627=0,$D89627=1),1,0)</f>
        <v>0</v>
      </c>
      <c r="H89627">
        <f>+IF(AND($A89627=1,$D89627=0),1,0)</f>
        <v>0</v>
      </c>
    </row>
    <row r="89628" spans="1:8" x14ac:dyDescent="0.55000000000000004">
      <c r="A89628">
        <v>0</v>
      </c>
      <c r="B89628">
        <v>0</v>
      </c>
      <c r="C89628">
        <v>1.4999999999999999E-2</v>
      </c>
      <c r="D89628">
        <f t="shared" si="1400"/>
        <v>0</v>
      </c>
      <c r="E89628">
        <f>+IF(AND($A89628=1,$D89628=1),1,0)</f>
        <v>0</v>
      </c>
      <c r="F89628">
        <f>+IF(AND($A89628=0,$D89628=0),1,0)</f>
        <v>1</v>
      </c>
      <c r="G89628">
        <f>+IF(AND($A89628=0,$D89628=1),1,0)</f>
        <v>0</v>
      </c>
      <c r="H89628">
        <f>+IF(AND($A89628=1,$D89628=0),1,0)</f>
        <v>0</v>
      </c>
    </row>
    <row r="89629" spans="1:8" x14ac:dyDescent="0.55000000000000004">
      <c r="A89629">
        <v>0</v>
      </c>
      <c r="B89629">
        <v>0</v>
      </c>
      <c r="C89629">
        <v>8.7999999999999995E-2</v>
      </c>
      <c r="D89629">
        <f t="shared" si="1400"/>
        <v>1</v>
      </c>
      <c r="E89629">
        <f>+IF(AND($A89629=1,$D89629=1),1,0)</f>
        <v>0</v>
      </c>
      <c r="F89629">
        <f>+IF(AND($A89629=0,$D89629=0),1,0)</f>
        <v>0</v>
      </c>
      <c r="G89629">
        <f>+IF(AND($A89629=0,$D89629=1),1,0)</f>
        <v>1</v>
      </c>
      <c r="H89629">
        <f>+IF(AND($A89629=1,$D89629=0),1,0)</f>
        <v>0</v>
      </c>
    </row>
    <row r="89630" spans="1:8" x14ac:dyDescent="0.55000000000000004">
      <c r="A89630">
        <v>0</v>
      </c>
      <c r="B89630">
        <v>1</v>
      </c>
      <c r="C89630">
        <v>0.65500000000000003</v>
      </c>
      <c r="D89630">
        <f t="shared" si="1400"/>
        <v>1</v>
      </c>
      <c r="E89630">
        <f>+IF(AND($A89630=1,$D89630=1),1,0)</f>
        <v>0</v>
      </c>
      <c r="F89630">
        <f>+IF(AND($A89630=0,$D89630=0),1,0)</f>
        <v>0</v>
      </c>
      <c r="G89630">
        <f>+IF(AND($A89630=0,$D89630=1),1,0)</f>
        <v>1</v>
      </c>
      <c r="H89630">
        <f>+IF(AND($A89630=1,$D89630=0),1,0)</f>
        <v>0</v>
      </c>
    </row>
    <row r="89631" spans="1:8" x14ac:dyDescent="0.55000000000000004">
      <c r="A89631">
        <v>0</v>
      </c>
      <c r="B89631">
        <v>0</v>
      </c>
      <c r="C89631">
        <v>3.7999999999999999E-2</v>
      </c>
      <c r="D89631">
        <f t="shared" si="1400"/>
        <v>0</v>
      </c>
      <c r="E89631">
        <f>+IF(AND($A89631=1,$D89631=1),1,0)</f>
        <v>0</v>
      </c>
      <c r="F89631">
        <f>+IF(AND($A89631=0,$D89631=0),1,0)</f>
        <v>1</v>
      </c>
      <c r="G89631">
        <f>+IF(AND($A89631=0,$D89631=1),1,0)</f>
        <v>0</v>
      </c>
      <c r="H89631">
        <f>+IF(AND($A89631=1,$D89631=0),1,0)</f>
        <v>0</v>
      </c>
    </row>
    <row r="89632" spans="1:8" x14ac:dyDescent="0.55000000000000004">
      <c r="A89632">
        <v>0</v>
      </c>
      <c r="B89632">
        <v>0</v>
      </c>
      <c r="C89632">
        <v>3.5000000000000003E-2</v>
      </c>
      <c r="D89632">
        <f t="shared" si="1400"/>
        <v>0</v>
      </c>
      <c r="E89632">
        <f>+IF(AND($A89632=1,$D89632=1),1,0)</f>
        <v>0</v>
      </c>
      <c r="F89632">
        <f>+IF(AND($A89632=0,$D89632=0),1,0)</f>
        <v>1</v>
      </c>
      <c r="G89632">
        <f>+IF(AND($A89632=0,$D89632=1),1,0)</f>
        <v>0</v>
      </c>
      <c r="H89632">
        <f>+IF(AND($A89632=1,$D89632=0),1,0)</f>
        <v>0</v>
      </c>
    </row>
    <row r="89633" spans="1:8" x14ac:dyDescent="0.55000000000000004">
      <c r="A89633">
        <v>0</v>
      </c>
      <c r="B89633">
        <v>0</v>
      </c>
      <c r="C89633">
        <v>5.8999999999999997E-2</v>
      </c>
      <c r="D89633">
        <f t="shared" si="1400"/>
        <v>0</v>
      </c>
      <c r="E89633">
        <f>+IF(AND($A89633=1,$D89633=1),1,0)</f>
        <v>0</v>
      </c>
      <c r="F89633">
        <f>+IF(AND($A89633=0,$D89633=0),1,0)</f>
        <v>1</v>
      </c>
      <c r="G89633">
        <f>+IF(AND($A89633=0,$D89633=1),1,0)</f>
        <v>0</v>
      </c>
      <c r="H89633">
        <f>+IF(AND($A89633=1,$D89633=0),1,0)</f>
        <v>0</v>
      </c>
    </row>
    <row r="89634" spans="1:8" x14ac:dyDescent="0.55000000000000004">
      <c r="A89634">
        <v>0</v>
      </c>
      <c r="B89634">
        <v>0</v>
      </c>
      <c r="C89634">
        <v>0.21299999999999999</v>
      </c>
      <c r="D89634">
        <f t="shared" si="1400"/>
        <v>1</v>
      </c>
      <c r="E89634">
        <f>+IF(AND($A89634=1,$D89634=1),1,0)</f>
        <v>0</v>
      </c>
      <c r="F89634">
        <f>+IF(AND($A89634=0,$D89634=0),1,0)</f>
        <v>0</v>
      </c>
      <c r="G89634">
        <f>+IF(AND($A89634=0,$D89634=1),1,0)</f>
        <v>1</v>
      </c>
      <c r="H89634">
        <f>+IF(AND($A89634=1,$D89634=0),1,0)</f>
        <v>0</v>
      </c>
    </row>
    <row r="89635" spans="1:8" x14ac:dyDescent="0.55000000000000004">
      <c r="A89635">
        <v>0</v>
      </c>
      <c r="B89635">
        <v>0</v>
      </c>
      <c r="C89635">
        <v>0.14399999999999999</v>
      </c>
      <c r="D89635">
        <f t="shared" si="1400"/>
        <v>1</v>
      </c>
      <c r="E89635">
        <f>+IF(AND($A89635=1,$D89635=1),1,0)</f>
        <v>0</v>
      </c>
      <c r="F89635">
        <f>+IF(AND($A89635=0,$D89635=0),1,0)</f>
        <v>0</v>
      </c>
      <c r="G89635">
        <f>+IF(AND($A89635=0,$D89635=1),1,0)</f>
        <v>1</v>
      </c>
      <c r="H89635">
        <f>+IF(AND($A89635=1,$D89635=0),1,0)</f>
        <v>0</v>
      </c>
    </row>
    <row r="89636" spans="1:8" x14ac:dyDescent="0.55000000000000004">
      <c r="A89636">
        <v>0</v>
      </c>
      <c r="B89636">
        <v>0</v>
      </c>
      <c r="C89636">
        <v>2.7E-2</v>
      </c>
      <c r="D89636">
        <f t="shared" si="1400"/>
        <v>0</v>
      </c>
      <c r="E89636">
        <f>+IF(AND($A89636=1,$D89636=1),1,0)</f>
        <v>0</v>
      </c>
      <c r="F89636">
        <f>+IF(AND($A89636=0,$D89636=0),1,0)</f>
        <v>1</v>
      </c>
      <c r="G89636">
        <f>+IF(AND($A89636=0,$D89636=1),1,0)</f>
        <v>0</v>
      </c>
      <c r="H89636">
        <f>+IF(AND($A89636=1,$D89636=0),1,0)</f>
        <v>0</v>
      </c>
    </row>
    <row r="89637" spans="1:8" x14ac:dyDescent="0.55000000000000004">
      <c r="A89637">
        <v>0</v>
      </c>
      <c r="B89637">
        <v>0</v>
      </c>
      <c r="C89637">
        <v>9.9000000000000005E-2</v>
      </c>
      <c r="D89637">
        <f t="shared" si="1400"/>
        <v>1</v>
      </c>
      <c r="E89637">
        <f>+IF(AND($A89637=1,$D89637=1),1,0)</f>
        <v>0</v>
      </c>
      <c r="F89637">
        <f>+IF(AND($A89637=0,$D89637=0),1,0)</f>
        <v>0</v>
      </c>
      <c r="G89637">
        <f>+IF(AND($A89637=0,$D89637=1),1,0)</f>
        <v>1</v>
      </c>
      <c r="H89637">
        <f>+IF(AND($A89637=1,$D89637=0),1,0)</f>
        <v>0</v>
      </c>
    </row>
    <row r="89638" spans="1:8" x14ac:dyDescent="0.55000000000000004">
      <c r="A89638">
        <v>0</v>
      </c>
      <c r="B89638">
        <v>0</v>
      </c>
      <c r="C89638">
        <v>2.5000000000000001E-2</v>
      </c>
      <c r="D89638">
        <f t="shared" si="1400"/>
        <v>0</v>
      </c>
      <c r="E89638">
        <f>+IF(AND($A89638=1,$D89638=1),1,0)</f>
        <v>0</v>
      </c>
      <c r="F89638">
        <f>+IF(AND($A89638=0,$D89638=0),1,0)</f>
        <v>1</v>
      </c>
      <c r="G89638">
        <f>+IF(AND($A89638=0,$D89638=1),1,0)</f>
        <v>0</v>
      </c>
      <c r="H89638">
        <f>+IF(AND($A89638=1,$D89638=0),1,0)</f>
        <v>0</v>
      </c>
    </row>
    <row r="89639" spans="1:8" x14ac:dyDescent="0.55000000000000004">
      <c r="A89639">
        <v>0</v>
      </c>
      <c r="B89639">
        <v>0</v>
      </c>
      <c r="C89639">
        <v>1.4E-2</v>
      </c>
      <c r="D89639">
        <f t="shared" si="1400"/>
        <v>0</v>
      </c>
      <c r="E89639">
        <f>+IF(AND($A89639=1,$D89639=1),1,0)</f>
        <v>0</v>
      </c>
      <c r="F89639">
        <f>+IF(AND($A89639=0,$D89639=0),1,0)</f>
        <v>1</v>
      </c>
      <c r="G89639">
        <f>+IF(AND($A89639=0,$D89639=1),1,0)</f>
        <v>0</v>
      </c>
      <c r="H89639">
        <f>+IF(AND($A89639=1,$D89639=0),1,0)</f>
        <v>0</v>
      </c>
    </row>
    <row r="89640" spans="1:8" x14ac:dyDescent="0.55000000000000004">
      <c r="A89640">
        <v>0</v>
      </c>
      <c r="B89640">
        <v>0</v>
      </c>
      <c r="C89640">
        <v>0.09</v>
      </c>
      <c r="D89640">
        <f t="shared" si="1400"/>
        <v>1</v>
      </c>
      <c r="E89640">
        <f>+IF(AND($A89640=1,$D89640=1),1,0)</f>
        <v>0</v>
      </c>
      <c r="F89640">
        <f>+IF(AND($A89640=0,$D89640=0),1,0)</f>
        <v>0</v>
      </c>
      <c r="G89640">
        <f>+IF(AND($A89640=0,$D89640=1),1,0)</f>
        <v>1</v>
      </c>
      <c r="H89640">
        <f>+IF(AND($A89640=1,$D89640=0),1,0)</f>
        <v>0</v>
      </c>
    </row>
    <row r="89641" spans="1:8" x14ac:dyDescent="0.55000000000000004">
      <c r="A89641">
        <v>0</v>
      </c>
      <c r="B89641">
        <v>0</v>
      </c>
      <c r="C89641">
        <v>3.1E-2</v>
      </c>
      <c r="D89641">
        <f t="shared" si="1400"/>
        <v>0</v>
      </c>
      <c r="E89641">
        <f>+IF(AND($A89641=1,$D89641=1),1,0)</f>
        <v>0</v>
      </c>
      <c r="F89641">
        <f>+IF(AND($A89641=0,$D89641=0),1,0)</f>
        <v>1</v>
      </c>
      <c r="G89641">
        <f>+IF(AND($A89641=0,$D89641=1),1,0)</f>
        <v>0</v>
      </c>
      <c r="H89641">
        <f>+IF(AND($A89641=1,$D89641=0),1,0)</f>
        <v>0</v>
      </c>
    </row>
    <row r="89642" spans="1:8" x14ac:dyDescent="0.55000000000000004">
      <c r="A89642">
        <v>0</v>
      </c>
      <c r="B89642">
        <v>0</v>
      </c>
      <c r="C89642">
        <v>1.4E-2</v>
      </c>
      <c r="D89642">
        <f t="shared" ref="D89642:D89705" si="1401">+IF(C89642&gt;$K$2,1,0)</f>
        <v>0</v>
      </c>
      <c r="E89642">
        <f>+IF(AND($A89642=1,$D89642=1),1,0)</f>
        <v>0</v>
      </c>
      <c r="F89642">
        <f>+IF(AND($A89642=0,$D89642=0),1,0)</f>
        <v>1</v>
      </c>
      <c r="G89642">
        <f>+IF(AND($A89642=0,$D89642=1),1,0)</f>
        <v>0</v>
      </c>
      <c r="H89642">
        <f>+IF(AND($A89642=1,$D89642=0),1,0)</f>
        <v>0</v>
      </c>
    </row>
    <row r="89643" spans="1:8" x14ac:dyDescent="0.55000000000000004">
      <c r="A89643">
        <v>0</v>
      </c>
      <c r="B89643">
        <v>0</v>
      </c>
      <c r="C89643">
        <v>1.0999999999999999E-2</v>
      </c>
      <c r="D89643">
        <f t="shared" si="1401"/>
        <v>0</v>
      </c>
      <c r="E89643">
        <f>+IF(AND($A89643=1,$D89643=1),1,0)</f>
        <v>0</v>
      </c>
      <c r="F89643">
        <f>+IF(AND($A89643=0,$D89643=0),1,0)</f>
        <v>1</v>
      </c>
      <c r="G89643">
        <f>+IF(AND($A89643=0,$D89643=1),1,0)</f>
        <v>0</v>
      </c>
      <c r="H89643">
        <f>+IF(AND($A89643=1,$D89643=0),1,0)</f>
        <v>0</v>
      </c>
    </row>
    <row r="89644" spans="1:8" x14ac:dyDescent="0.55000000000000004">
      <c r="A89644">
        <v>0</v>
      </c>
      <c r="B89644">
        <v>0</v>
      </c>
      <c r="C89644">
        <v>2.1000000000000001E-2</v>
      </c>
      <c r="D89644">
        <f t="shared" si="1401"/>
        <v>0</v>
      </c>
      <c r="E89644">
        <f>+IF(AND($A89644=1,$D89644=1),1,0)</f>
        <v>0</v>
      </c>
      <c r="F89644">
        <f>+IF(AND($A89644=0,$D89644=0),1,0)</f>
        <v>1</v>
      </c>
      <c r="G89644">
        <f>+IF(AND($A89644=0,$D89644=1),1,0)</f>
        <v>0</v>
      </c>
      <c r="H89644">
        <f>+IF(AND($A89644=1,$D89644=0),1,0)</f>
        <v>0</v>
      </c>
    </row>
    <row r="89645" spans="1:8" x14ac:dyDescent="0.55000000000000004">
      <c r="A89645">
        <v>0</v>
      </c>
      <c r="B89645">
        <v>0</v>
      </c>
      <c r="C89645">
        <v>1.2999999999999999E-2</v>
      </c>
      <c r="D89645">
        <f t="shared" si="1401"/>
        <v>0</v>
      </c>
      <c r="E89645">
        <f>+IF(AND($A89645=1,$D89645=1),1,0)</f>
        <v>0</v>
      </c>
      <c r="F89645">
        <f>+IF(AND($A89645=0,$D89645=0),1,0)</f>
        <v>1</v>
      </c>
      <c r="G89645">
        <f>+IF(AND($A89645=0,$D89645=1),1,0)</f>
        <v>0</v>
      </c>
      <c r="H89645">
        <f>+IF(AND($A89645=1,$D89645=0),1,0)</f>
        <v>0</v>
      </c>
    </row>
    <row r="89646" spans="1:8" x14ac:dyDescent="0.55000000000000004">
      <c r="A89646">
        <v>0</v>
      </c>
      <c r="B89646">
        <v>0</v>
      </c>
      <c r="C89646">
        <v>9.6000000000000002E-2</v>
      </c>
      <c r="D89646">
        <f t="shared" si="1401"/>
        <v>1</v>
      </c>
      <c r="E89646">
        <f>+IF(AND($A89646=1,$D89646=1),1,0)</f>
        <v>0</v>
      </c>
      <c r="F89646">
        <f>+IF(AND($A89646=0,$D89646=0),1,0)</f>
        <v>0</v>
      </c>
      <c r="G89646">
        <f>+IF(AND($A89646=0,$D89646=1),1,0)</f>
        <v>1</v>
      </c>
      <c r="H89646">
        <f>+IF(AND($A89646=1,$D89646=0),1,0)</f>
        <v>0</v>
      </c>
    </row>
    <row r="89647" spans="1:8" x14ac:dyDescent="0.55000000000000004">
      <c r="A89647">
        <v>0</v>
      </c>
      <c r="B89647">
        <v>0</v>
      </c>
      <c r="C89647">
        <v>0.02</v>
      </c>
      <c r="D89647">
        <f t="shared" si="1401"/>
        <v>0</v>
      </c>
      <c r="E89647">
        <f>+IF(AND($A89647=1,$D89647=1),1,0)</f>
        <v>0</v>
      </c>
      <c r="F89647">
        <f>+IF(AND($A89647=0,$D89647=0),1,0)</f>
        <v>1</v>
      </c>
      <c r="G89647">
        <f>+IF(AND($A89647=0,$D89647=1),1,0)</f>
        <v>0</v>
      </c>
      <c r="H89647">
        <f>+IF(AND($A89647=1,$D89647=0),1,0)</f>
        <v>0</v>
      </c>
    </row>
    <row r="89648" spans="1:8" x14ac:dyDescent="0.55000000000000004">
      <c r="A89648">
        <v>0</v>
      </c>
      <c r="B89648">
        <v>0</v>
      </c>
      <c r="C89648">
        <v>1.2999999999999999E-2</v>
      </c>
      <c r="D89648">
        <f t="shared" si="1401"/>
        <v>0</v>
      </c>
      <c r="E89648">
        <f>+IF(AND($A89648=1,$D89648=1),1,0)</f>
        <v>0</v>
      </c>
      <c r="F89648">
        <f>+IF(AND($A89648=0,$D89648=0),1,0)</f>
        <v>1</v>
      </c>
      <c r="G89648">
        <f>+IF(AND($A89648=0,$D89648=1),1,0)</f>
        <v>0</v>
      </c>
      <c r="H89648">
        <f>+IF(AND($A89648=1,$D89648=0),1,0)</f>
        <v>0</v>
      </c>
    </row>
    <row r="89649" spans="1:8" x14ac:dyDescent="0.55000000000000004">
      <c r="A89649">
        <v>0</v>
      </c>
      <c r="B89649">
        <v>0</v>
      </c>
      <c r="C89649">
        <v>9.2999999999999999E-2</v>
      </c>
      <c r="D89649">
        <f t="shared" si="1401"/>
        <v>1</v>
      </c>
      <c r="E89649">
        <f>+IF(AND($A89649=1,$D89649=1),1,0)</f>
        <v>0</v>
      </c>
      <c r="F89649">
        <f>+IF(AND($A89649=0,$D89649=0),1,0)</f>
        <v>0</v>
      </c>
      <c r="G89649">
        <f>+IF(AND($A89649=0,$D89649=1),1,0)</f>
        <v>1</v>
      </c>
      <c r="H89649">
        <f>+IF(AND($A89649=1,$D89649=0),1,0)</f>
        <v>0</v>
      </c>
    </row>
    <row r="89650" spans="1:8" x14ac:dyDescent="0.55000000000000004">
      <c r="A89650">
        <v>0</v>
      </c>
      <c r="B89650">
        <v>0</v>
      </c>
      <c r="C89650">
        <v>1.4E-2</v>
      </c>
      <c r="D89650">
        <f t="shared" si="1401"/>
        <v>0</v>
      </c>
      <c r="E89650">
        <f>+IF(AND($A89650=1,$D89650=1),1,0)</f>
        <v>0</v>
      </c>
      <c r="F89650">
        <f>+IF(AND($A89650=0,$D89650=0),1,0)</f>
        <v>1</v>
      </c>
      <c r="G89650">
        <f>+IF(AND($A89650=0,$D89650=1),1,0)</f>
        <v>0</v>
      </c>
      <c r="H89650">
        <f>+IF(AND($A89650=1,$D89650=0),1,0)</f>
        <v>0</v>
      </c>
    </row>
    <row r="89651" spans="1:8" x14ac:dyDescent="0.55000000000000004">
      <c r="A89651">
        <v>0</v>
      </c>
      <c r="B89651">
        <v>0</v>
      </c>
      <c r="C89651">
        <v>5.0000000000000001E-3</v>
      </c>
      <c r="D89651">
        <f t="shared" si="1401"/>
        <v>0</v>
      </c>
      <c r="E89651">
        <f>+IF(AND($A89651=1,$D89651=1),1,0)</f>
        <v>0</v>
      </c>
      <c r="F89651">
        <f>+IF(AND($A89651=0,$D89651=0),1,0)</f>
        <v>1</v>
      </c>
      <c r="G89651">
        <f>+IF(AND($A89651=0,$D89651=1),1,0)</f>
        <v>0</v>
      </c>
      <c r="H89651">
        <f>+IF(AND($A89651=1,$D89651=0),1,0)</f>
        <v>0</v>
      </c>
    </row>
    <row r="89652" spans="1:8" x14ac:dyDescent="0.55000000000000004">
      <c r="A89652">
        <v>0</v>
      </c>
      <c r="B89652">
        <v>0</v>
      </c>
      <c r="C89652">
        <v>1.2E-2</v>
      </c>
      <c r="D89652">
        <f t="shared" si="1401"/>
        <v>0</v>
      </c>
      <c r="E89652">
        <f>+IF(AND($A89652=1,$D89652=1),1,0)</f>
        <v>0</v>
      </c>
      <c r="F89652">
        <f>+IF(AND($A89652=0,$D89652=0),1,0)</f>
        <v>1</v>
      </c>
      <c r="G89652">
        <f>+IF(AND($A89652=0,$D89652=1),1,0)</f>
        <v>0</v>
      </c>
      <c r="H89652">
        <f>+IF(AND($A89652=1,$D89652=0),1,0)</f>
        <v>0</v>
      </c>
    </row>
    <row r="89653" spans="1:8" x14ac:dyDescent="0.55000000000000004">
      <c r="A89653">
        <v>0</v>
      </c>
      <c r="B89653">
        <v>0</v>
      </c>
      <c r="C89653">
        <v>8.0000000000000002E-3</v>
      </c>
      <c r="D89653">
        <f t="shared" si="1401"/>
        <v>0</v>
      </c>
      <c r="E89653">
        <f>+IF(AND($A89653=1,$D89653=1),1,0)</f>
        <v>0</v>
      </c>
      <c r="F89653">
        <f>+IF(AND($A89653=0,$D89653=0),1,0)</f>
        <v>1</v>
      </c>
      <c r="G89653">
        <f>+IF(AND($A89653=0,$D89653=1),1,0)</f>
        <v>0</v>
      </c>
      <c r="H89653">
        <f>+IF(AND($A89653=1,$D89653=0),1,0)</f>
        <v>0</v>
      </c>
    </row>
    <row r="89654" spans="1:8" x14ac:dyDescent="0.55000000000000004">
      <c r="A89654">
        <v>0</v>
      </c>
      <c r="B89654">
        <v>0</v>
      </c>
      <c r="C89654">
        <v>1.6E-2</v>
      </c>
      <c r="D89654">
        <f t="shared" si="1401"/>
        <v>0</v>
      </c>
      <c r="E89654">
        <f>+IF(AND($A89654=1,$D89654=1),1,0)</f>
        <v>0</v>
      </c>
      <c r="F89654">
        <f>+IF(AND($A89654=0,$D89654=0),1,0)</f>
        <v>1</v>
      </c>
      <c r="G89654">
        <f>+IF(AND($A89654=0,$D89654=1),1,0)</f>
        <v>0</v>
      </c>
      <c r="H89654">
        <f>+IF(AND($A89654=1,$D89654=0),1,0)</f>
        <v>0</v>
      </c>
    </row>
    <row r="89655" spans="1:8" x14ac:dyDescent="0.55000000000000004">
      <c r="A89655">
        <v>0</v>
      </c>
      <c r="B89655">
        <v>0</v>
      </c>
      <c r="C89655">
        <v>4.4999999999999998E-2</v>
      </c>
      <c r="D89655">
        <f t="shared" si="1401"/>
        <v>0</v>
      </c>
      <c r="E89655">
        <f>+IF(AND($A89655=1,$D89655=1),1,0)</f>
        <v>0</v>
      </c>
      <c r="F89655">
        <f>+IF(AND($A89655=0,$D89655=0),1,0)</f>
        <v>1</v>
      </c>
      <c r="G89655">
        <f>+IF(AND($A89655=0,$D89655=1),1,0)</f>
        <v>0</v>
      </c>
      <c r="H89655">
        <f>+IF(AND($A89655=1,$D89655=0),1,0)</f>
        <v>0</v>
      </c>
    </row>
    <row r="89656" spans="1:8" x14ac:dyDescent="0.55000000000000004">
      <c r="A89656">
        <v>0</v>
      </c>
      <c r="B89656">
        <v>0</v>
      </c>
      <c r="C89656">
        <v>5.1999999999999998E-2</v>
      </c>
      <c r="D89656">
        <f t="shared" si="1401"/>
        <v>0</v>
      </c>
      <c r="E89656">
        <f>+IF(AND($A89656=1,$D89656=1),1,0)</f>
        <v>0</v>
      </c>
      <c r="F89656">
        <f>+IF(AND($A89656=0,$D89656=0),1,0)</f>
        <v>1</v>
      </c>
      <c r="G89656">
        <f>+IF(AND($A89656=0,$D89656=1),1,0)</f>
        <v>0</v>
      </c>
      <c r="H89656">
        <f>+IF(AND($A89656=1,$D89656=0),1,0)</f>
        <v>0</v>
      </c>
    </row>
    <row r="89657" spans="1:8" x14ac:dyDescent="0.55000000000000004">
      <c r="A89657">
        <v>0</v>
      </c>
      <c r="B89657">
        <v>0</v>
      </c>
      <c r="C89657">
        <v>0.27200000000000002</v>
      </c>
      <c r="D89657">
        <f t="shared" si="1401"/>
        <v>1</v>
      </c>
      <c r="E89657">
        <f>+IF(AND($A89657=1,$D89657=1),1,0)</f>
        <v>0</v>
      </c>
      <c r="F89657">
        <f>+IF(AND($A89657=0,$D89657=0),1,0)</f>
        <v>0</v>
      </c>
      <c r="G89657">
        <f>+IF(AND($A89657=0,$D89657=1),1,0)</f>
        <v>1</v>
      </c>
      <c r="H89657">
        <f>+IF(AND($A89657=1,$D89657=0),1,0)</f>
        <v>0</v>
      </c>
    </row>
    <row r="89658" spans="1:8" x14ac:dyDescent="0.55000000000000004">
      <c r="A89658">
        <v>0</v>
      </c>
      <c r="B89658">
        <v>0</v>
      </c>
      <c r="C89658">
        <v>0.182</v>
      </c>
      <c r="D89658">
        <f t="shared" si="1401"/>
        <v>1</v>
      </c>
      <c r="E89658">
        <f>+IF(AND($A89658=1,$D89658=1),1,0)</f>
        <v>0</v>
      </c>
      <c r="F89658">
        <f>+IF(AND($A89658=0,$D89658=0),1,0)</f>
        <v>0</v>
      </c>
      <c r="G89658">
        <f>+IF(AND($A89658=0,$D89658=1),1,0)</f>
        <v>1</v>
      </c>
      <c r="H89658">
        <f>+IF(AND($A89658=1,$D89658=0),1,0)</f>
        <v>0</v>
      </c>
    </row>
    <row r="89659" spans="1:8" x14ac:dyDescent="0.55000000000000004">
      <c r="A89659">
        <v>0</v>
      </c>
      <c r="B89659">
        <v>0</v>
      </c>
      <c r="C89659">
        <v>1.9E-2</v>
      </c>
      <c r="D89659">
        <f t="shared" si="1401"/>
        <v>0</v>
      </c>
      <c r="E89659">
        <f>+IF(AND($A89659=1,$D89659=1),1,0)</f>
        <v>0</v>
      </c>
      <c r="F89659">
        <f>+IF(AND($A89659=0,$D89659=0),1,0)</f>
        <v>1</v>
      </c>
      <c r="G89659">
        <f>+IF(AND($A89659=0,$D89659=1),1,0)</f>
        <v>0</v>
      </c>
      <c r="H89659">
        <f>+IF(AND($A89659=1,$D89659=0),1,0)</f>
        <v>0</v>
      </c>
    </row>
    <row r="89660" spans="1:8" x14ac:dyDescent="0.55000000000000004">
      <c r="A89660">
        <v>0</v>
      </c>
      <c r="B89660">
        <v>0</v>
      </c>
      <c r="C89660">
        <v>1.0999999999999999E-2</v>
      </c>
      <c r="D89660">
        <f t="shared" si="1401"/>
        <v>0</v>
      </c>
      <c r="E89660">
        <f>+IF(AND($A89660=1,$D89660=1),1,0)</f>
        <v>0</v>
      </c>
      <c r="F89660">
        <f>+IF(AND($A89660=0,$D89660=0),1,0)</f>
        <v>1</v>
      </c>
      <c r="G89660">
        <f>+IF(AND($A89660=0,$D89660=1),1,0)</f>
        <v>0</v>
      </c>
      <c r="H89660">
        <f>+IF(AND($A89660=1,$D89660=0),1,0)</f>
        <v>0</v>
      </c>
    </row>
    <row r="89661" spans="1:8" x14ac:dyDescent="0.55000000000000004">
      <c r="A89661">
        <v>0</v>
      </c>
      <c r="B89661">
        <v>0</v>
      </c>
      <c r="C89661">
        <v>0.14000000000000001</v>
      </c>
      <c r="D89661">
        <f t="shared" si="1401"/>
        <v>1</v>
      </c>
      <c r="E89661">
        <f>+IF(AND($A89661=1,$D89661=1),1,0)</f>
        <v>0</v>
      </c>
      <c r="F89661">
        <f>+IF(AND($A89661=0,$D89661=0),1,0)</f>
        <v>0</v>
      </c>
      <c r="G89661">
        <f>+IF(AND($A89661=0,$D89661=1),1,0)</f>
        <v>1</v>
      </c>
      <c r="H89661">
        <f>+IF(AND($A89661=1,$D89661=0),1,0)</f>
        <v>0</v>
      </c>
    </row>
    <row r="89662" spans="1:8" x14ac:dyDescent="0.55000000000000004">
      <c r="A89662">
        <v>0</v>
      </c>
      <c r="B89662">
        <v>0</v>
      </c>
      <c r="C89662">
        <v>1.7000000000000001E-2</v>
      </c>
      <c r="D89662">
        <f t="shared" si="1401"/>
        <v>0</v>
      </c>
      <c r="E89662">
        <f>+IF(AND($A89662=1,$D89662=1),1,0)</f>
        <v>0</v>
      </c>
      <c r="F89662">
        <f>+IF(AND($A89662=0,$D89662=0),1,0)</f>
        <v>1</v>
      </c>
      <c r="G89662">
        <f>+IF(AND($A89662=0,$D89662=1),1,0)</f>
        <v>0</v>
      </c>
      <c r="H89662">
        <f>+IF(AND($A89662=1,$D89662=0),1,0)</f>
        <v>0</v>
      </c>
    </row>
    <row r="89663" spans="1:8" x14ac:dyDescent="0.55000000000000004">
      <c r="A89663">
        <v>0</v>
      </c>
      <c r="B89663">
        <v>0</v>
      </c>
      <c r="C89663">
        <v>7.5999999999999998E-2</v>
      </c>
      <c r="D89663">
        <f t="shared" si="1401"/>
        <v>0</v>
      </c>
      <c r="E89663">
        <f>+IF(AND($A89663=1,$D89663=1),1,0)</f>
        <v>0</v>
      </c>
      <c r="F89663">
        <f>+IF(AND($A89663=0,$D89663=0),1,0)</f>
        <v>1</v>
      </c>
      <c r="G89663">
        <f>+IF(AND($A89663=0,$D89663=1),1,0)</f>
        <v>0</v>
      </c>
      <c r="H89663">
        <f>+IF(AND($A89663=1,$D89663=0),1,0)</f>
        <v>0</v>
      </c>
    </row>
    <row r="89664" spans="1:8" x14ac:dyDescent="0.55000000000000004">
      <c r="A89664">
        <v>0</v>
      </c>
      <c r="B89664">
        <v>0</v>
      </c>
      <c r="C89664">
        <v>6.0000000000000001E-3</v>
      </c>
      <c r="D89664">
        <f t="shared" si="1401"/>
        <v>0</v>
      </c>
      <c r="E89664">
        <f>+IF(AND($A89664=1,$D89664=1),1,0)</f>
        <v>0</v>
      </c>
      <c r="F89664">
        <f>+IF(AND($A89664=0,$D89664=0),1,0)</f>
        <v>1</v>
      </c>
      <c r="G89664">
        <f>+IF(AND($A89664=0,$D89664=1),1,0)</f>
        <v>0</v>
      </c>
      <c r="H89664">
        <f>+IF(AND($A89664=1,$D89664=0),1,0)</f>
        <v>0</v>
      </c>
    </row>
    <row r="89665" spans="1:8" x14ac:dyDescent="0.55000000000000004">
      <c r="A89665">
        <v>0</v>
      </c>
      <c r="B89665">
        <v>0</v>
      </c>
      <c r="C89665">
        <v>2.5000000000000001E-2</v>
      </c>
      <c r="D89665">
        <f t="shared" si="1401"/>
        <v>0</v>
      </c>
      <c r="E89665">
        <f>+IF(AND($A89665=1,$D89665=1),1,0)</f>
        <v>0</v>
      </c>
      <c r="F89665">
        <f>+IF(AND($A89665=0,$D89665=0),1,0)</f>
        <v>1</v>
      </c>
      <c r="G89665">
        <f>+IF(AND($A89665=0,$D89665=1),1,0)</f>
        <v>0</v>
      </c>
      <c r="H89665">
        <f>+IF(AND($A89665=1,$D89665=0),1,0)</f>
        <v>0</v>
      </c>
    </row>
    <row r="89666" spans="1:8" x14ac:dyDescent="0.55000000000000004">
      <c r="A89666">
        <v>0</v>
      </c>
      <c r="B89666">
        <v>0</v>
      </c>
      <c r="C89666">
        <v>8.3000000000000004E-2</v>
      </c>
      <c r="D89666">
        <f t="shared" si="1401"/>
        <v>1</v>
      </c>
      <c r="E89666">
        <f>+IF(AND($A89666=1,$D89666=1),1,0)</f>
        <v>0</v>
      </c>
      <c r="F89666">
        <f>+IF(AND($A89666=0,$D89666=0),1,0)</f>
        <v>0</v>
      </c>
      <c r="G89666">
        <f>+IF(AND($A89666=0,$D89666=1),1,0)</f>
        <v>1</v>
      </c>
      <c r="H89666">
        <f>+IF(AND($A89666=1,$D89666=0),1,0)</f>
        <v>0</v>
      </c>
    </row>
    <row r="89667" spans="1:8" x14ac:dyDescent="0.55000000000000004">
      <c r="A89667">
        <v>0</v>
      </c>
      <c r="B89667">
        <v>0</v>
      </c>
      <c r="C89667">
        <v>2.4E-2</v>
      </c>
      <c r="D89667">
        <f t="shared" si="1401"/>
        <v>0</v>
      </c>
      <c r="E89667">
        <f>+IF(AND($A89667=1,$D89667=1),1,0)</f>
        <v>0</v>
      </c>
      <c r="F89667">
        <f>+IF(AND($A89667=0,$D89667=0),1,0)</f>
        <v>1</v>
      </c>
      <c r="G89667">
        <f>+IF(AND($A89667=0,$D89667=1),1,0)</f>
        <v>0</v>
      </c>
      <c r="H89667">
        <f>+IF(AND($A89667=1,$D89667=0),1,0)</f>
        <v>0</v>
      </c>
    </row>
    <row r="89668" spans="1:8" x14ac:dyDescent="0.55000000000000004">
      <c r="A89668">
        <v>0</v>
      </c>
      <c r="B89668">
        <v>0</v>
      </c>
      <c r="C89668">
        <v>1.4999999999999999E-2</v>
      </c>
      <c r="D89668">
        <f t="shared" si="1401"/>
        <v>0</v>
      </c>
      <c r="E89668">
        <f>+IF(AND($A89668=1,$D89668=1),1,0)</f>
        <v>0</v>
      </c>
      <c r="F89668">
        <f>+IF(AND($A89668=0,$D89668=0),1,0)</f>
        <v>1</v>
      </c>
      <c r="G89668">
        <f>+IF(AND($A89668=0,$D89668=1),1,0)</f>
        <v>0</v>
      </c>
      <c r="H89668">
        <f>+IF(AND($A89668=1,$D89668=0),1,0)</f>
        <v>0</v>
      </c>
    </row>
    <row r="89669" spans="1:8" x14ac:dyDescent="0.55000000000000004">
      <c r="A89669">
        <v>0</v>
      </c>
      <c r="B89669">
        <v>0</v>
      </c>
      <c r="C89669">
        <v>0.122</v>
      </c>
      <c r="D89669">
        <f t="shared" si="1401"/>
        <v>1</v>
      </c>
      <c r="E89669">
        <f>+IF(AND($A89669=1,$D89669=1),1,0)</f>
        <v>0</v>
      </c>
      <c r="F89669">
        <f>+IF(AND($A89669=0,$D89669=0),1,0)</f>
        <v>0</v>
      </c>
      <c r="G89669">
        <f>+IF(AND($A89669=0,$D89669=1),1,0)</f>
        <v>1</v>
      </c>
      <c r="H89669">
        <f>+IF(AND($A89669=1,$D89669=0),1,0)</f>
        <v>0</v>
      </c>
    </row>
    <row r="89670" spans="1:8" x14ac:dyDescent="0.55000000000000004">
      <c r="A89670">
        <v>0</v>
      </c>
      <c r="B89670">
        <v>0</v>
      </c>
      <c r="C89670">
        <v>3.3000000000000002E-2</v>
      </c>
      <c r="D89670">
        <f t="shared" si="1401"/>
        <v>0</v>
      </c>
      <c r="E89670">
        <f>+IF(AND($A89670=1,$D89670=1),1,0)</f>
        <v>0</v>
      </c>
      <c r="F89670">
        <f>+IF(AND($A89670=0,$D89670=0),1,0)</f>
        <v>1</v>
      </c>
      <c r="G89670">
        <f>+IF(AND($A89670=0,$D89670=1),1,0)</f>
        <v>0</v>
      </c>
      <c r="H89670">
        <f>+IF(AND($A89670=1,$D89670=0),1,0)</f>
        <v>0</v>
      </c>
    </row>
    <row r="89671" spans="1:8" x14ac:dyDescent="0.55000000000000004">
      <c r="A89671">
        <v>0</v>
      </c>
      <c r="B89671">
        <v>0</v>
      </c>
      <c r="C89671">
        <v>7.0000000000000001E-3</v>
      </c>
      <c r="D89671">
        <f t="shared" si="1401"/>
        <v>0</v>
      </c>
      <c r="E89671">
        <f>+IF(AND($A89671=1,$D89671=1),1,0)</f>
        <v>0</v>
      </c>
      <c r="F89671">
        <f>+IF(AND($A89671=0,$D89671=0),1,0)</f>
        <v>1</v>
      </c>
      <c r="G89671">
        <f>+IF(AND($A89671=0,$D89671=1),1,0)</f>
        <v>0</v>
      </c>
      <c r="H89671">
        <f>+IF(AND($A89671=1,$D89671=0),1,0)</f>
        <v>0</v>
      </c>
    </row>
    <row r="89672" spans="1:8" x14ac:dyDescent="0.55000000000000004">
      <c r="A89672">
        <v>0</v>
      </c>
      <c r="B89672">
        <v>0</v>
      </c>
      <c r="C89672">
        <v>6.5000000000000002E-2</v>
      </c>
      <c r="D89672">
        <f t="shared" si="1401"/>
        <v>0</v>
      </c>
      <c r="E89672">
        <f>+IF(AND($A89672=1,$D89672=1),1,0)</f>
        <v>0</v>
      </c>
      <c r="F89672">
        <f>+IF(AND($A89672=0,$D89672=0),1,0)</f>
        <v>1</v>
      </c>
      <c r="G89672">
        <f>+IF(AND($A89672=0,$D89672=1),1,0)</f>
        <v>0</v>
      </c>
      <c r="H89672">
        <f>+IF(AND($A89672=1,$D89672=0),1,0)</f>
        <v>0</v>
      </c>
    </row>
    <row r="89673" spans="1:8" x14ac:dyDescent="0.55000000000000004">
      <c r="A89673">
        <v>0</v>
      </c>
      <c r="B89673">
        <v>0</v>
      </c>
      <c r="C89673">
        <v>0.40200000000000002</v>
      </c>
      <c r="D89673">
        <f t="shared" si="1401"/>
        <v>1</v>
      </c>
      <c r="E89673">
        <f>+IF(AND($A89673=1,$D89673=1),1,0)</f>
        <v>0</v>
      </c>
      <c r="F89673">
        <f>+IF(AND($A89673=0,$D89673=0),1,0)</f>
        <v>0</v>
      </c>
      <c r="G89673">
        <f>+IF(AND($A89673=0,$D89673=1),1,0)</f>
        <v>1</v>
      </c>
      <c r="H89673">
        <f>+IF(AND($A89673=1,$D89673=0),1,0)</f>
        <v>0</v>
      </c>
    </row>
    <row r="89674" spans="1:8" x14ac:dyDescent="0.55000000000000004">
      <c r="A89674">
        <v>0</v>
      </c>
      <c r="B89674">
        <v>0</v>
      </c>
      <c r="C89674">
        <v>5.2999999999999999E-2</v>
      </c>
      <c r="D89674">
        <f t="shared" si="1401"/>
        <v>0</v>
      </c>
      <c r="E89674">
        <f>+IF(AND($A89674=1,$D89674=1),1,0)</f>
        <v>0</v>
      </c>
      <c r="F89674">
        <f>+IF(AND($A89674=0,$D89674=0),1,0)</f>
        <v>1</v>
      </c>
      <c r="G89674">
        <f>+IF(AND($A89674=0,$D89674=1),1,0)</f>
        <v>0</v>
      </c>
      <c r="H89674">
        <f>+IF(AND($A89674=1,$D89674=0),1,0)</f>
        <v>0</v>
      </c>
    </row>
    <row r="89675" spans="1:8" x14ac:dyDescent="0.55000000000000004">
      <c r="A89675">
        <v>0</v>
      </c>
      <c r="B89675">
        <v>0</v>
      </c>
      <c r="C89675">
        <v>1.6E-2</v>
      </c>
      <c r="D89675">
        <f t="shared" si="1401"/>
        <v>0</v>
      </c>
      <c r="E89675">
        <f>+IF(AND($A89675=1,$D89675=1),1,0)</f>
        <v>0</v>
      </c>
      <c r="F89675">
        <f>+IF(AND($A89675=0,$D89675=0),1,0)</f>
        <v>1</v>
      </c>
      <c r="G89675">
        <f>+IF(AND($A89675=0,$D89675=1),1,0)</f>
        <v>0</v>
      </c>
      <c r="H89675">
        <f>+IF(AND($A89675=1,$D89675=0),1,0)</f>
        <v>0</v>
      </c>
    </row>
    <row r="89676" spans="1:8" x14ac:dyDescent="0.55000000000000004">
      <c r="A89676">
        <v>0</v>
      </c>
      <c r="B89676">
        <v>0</v>
      </c>
      <c r="C89676">
        <v>2.3E-2</v>
      </c>
      <c r="D89676">
        <f t="shared" si="1401"/>
        <v>0</v>
      </c>
      <c r="E89676">
        <f>+IF(AND($A89676=1,$D89676=1),1,0)</f>
        <v>0</v>
      </c>
      <c r="F89676">
        <f>+IF(AND($A89676=0,$D89676=0),1,0)</f>
        <v>1</v>
      </c>
      <c r="G89676">
        <f>+IF(AND($A89676=0,$D89676=1),1,0)</f>
        <v>0</v>
      </c>
      <c r="H89676">
        <f>+IF(AND($A89676=1,$D89676=0),1,0)</f>
        <v>0</v>
      </c>
    </row>
    <row r="89677" spans="1:8" x14ac:dyDescent="0.55000000000000004">
      <c r="A89677">
        <v>0</v>
      </c>
      <c r="B89677">
        <v>0</v>
      </c>
      <c r="C89677">
        <v>0.01</v>
      </c>
      <c r="D89677">
        <f t="shared" si="1401"/>
        <v>0</v>
      </c>
      <c r="E89677">
        <f>+IF(AND($A89677=1,$D89677=1),1,0)</f>
        <v>0</v>
      </c>
      <c r="F89677">
        <f>+IF(AND($A89677=0,$D89677=0),1,0)</f>
        <v>1</v>
      </c>
      <c r="G89677">
        <f>+IF(AND($A89677=0,$D89677=1),1,0)</f>
        <v>0</v>
      </c>
      <c r="H89677">
        <f>+IF(AND($A89677=1,$D89677=0),1,0)</f>
        <v>0</v>
      </c>
    </row>
    <row r="89678" spans="1:8" x14ac:dyDescent="0.55000000000000004">
      <c r="A89678">
        <v>0</v>
      </c>
      <c r="B89678">
        <v>0</v>
      </c>
      <c r="C89678">
        <v>1.4999999999999999E-2</v>
      </c>
      <c r="D89678">
        <f t="shared" si="1401"/>
        <v>0</v>
      </c>
      <c r="E89678">
        <f>+IF(AND($A89678=1,$D89678=1),1,0)</f>
        <v>0</v>
      </c>
      <c r="F89678">
        <f>+IF(AND($A89678=0,$D89678=0),1,0)</f>
        <v>1</v>
      </c>
      <c r="G89678">
        <f>+IF(AND($A89678=0,$D89678=1),1,0)</f>
        <v>0</v>
      </c>
      <c r="H89678">
        <f>+IF(AND($A89678=1,$D89678=0),1,0)</f>
        <v>0</v>
      </c>
    </row>
    <row r="89679" spans="1:8" x14ac:dyDescent="0.55000000000000004">
      <c r="A89679">
        <v>0</v>
      </c>
      <c r="B89679">
        <v>0</v>
      </c>
      <c r="C89679">
        <v>2.1000000000000001E-2</v>
      </c>
      <c r="D89679">
        <f t="shared" si="1401"/>
        <v>0</v>
      </c>
      <c r="E89679">
        <f>+IF(AND($A89679=1,$D89679=1),1,0)</f>
        <v>0</v>
      </c>
      <c r="F89679">
        <f>+IF(AND($A89679=0,$D89679=0),1,0)</f>
        <v>1</v>
      </c>
      <c r="G89679">
        <f>+IF(AND($A89679=0,$D89679=1),1,0)</f>
        <v>0</v>
      </c>
      <c r="H89679">
        <f>+IF(AND($A89679=1,$D89679=0),1,0)</f>
        <v>0</v>
      </c>
    </row>
    <row r="89680" spans="1:8" x14ac:dyDescent="0.55000000000000004">
      <c r="A89680">
        <v>0</v>
      </c>
      <c r="B89680">
        <v>0</v>
      </c>
      <c r="C89680">
        <v>1.2999999999999999E-2</v>
      </c>
      <c r="D89680">
        <f t="shared" si="1401"/>
        <v>0</v>
      </c>
      <c r="E89680">
        <f>+IF(AND($A89680=1,$D89680=1),1,0)</f>
        <v>0</v>
      </c>
      <c r="F89680">
        <f>+IF(AND($A89680=0,$D89680=0),1,0)</f>
        <v>1</v>
      </c>
      <c r="G89680">
        <f>+IF(AND($A89680=0,$D89680=1),1,0)</f>
        <v>0</v>
      </c>
      <c r="H89680">
        <f>+IF(AND($A89680=1,$D89680=0),1,0)</f>
        <v>0</v>
      </c>
    </row>
    <row r="89681" spans="1:8" x14ac:dyDescent="0.55000000000000004">
      <c r="A89681">
        <v>0</v>
      </c>
      <c r="B89681">
        <v>0</v>
      </c>
      <c r="C89681">
        <v>6.8000000000000005E-2</v>
      </c>
      <c r="D89681">
        <f t="shared" si="1401"/>
        <v>0</v>
      </c>
      <c r="E89681">
        <f>+IF(AND($A89681=1,$D89681=1),1,0)</f>
        <v>0</v>
      </c>
      <c r="F89681">
        <f>+IF(AND($A89681=0,$D89681=0),1,0)</f>
        <v>1</v>
      </c>
      <c r="G89681">
        <f>+IF(AND($A89681=0,$D89681=1),1,0)</f>
        <v>0</v>
      </c>
      <c r="H89681">
        <f>+IF(AND($A89681=1,$D89681=0),1,0)</f>
        <v>0</v>
      </c>
    </row>
    <row r="89682" spans="1:8" x14ac:dyDescent="0.55000000000000004">
      <c r="A89682">
        <v>0</v>
      </c>
      <c r="B89682">
        <v>0</v>
      </c>
      <c r="C89682">
        <v>1.2E-2</v>
      </c>
      <c r="D89682">
        <f t="shared" si="1401"/>
        <v>0</v>
      </c>
      <c r="E89682">
        <f>+IF(AND($A89682=1,$D89682=1),1,0)</f>
        <v>0</v>
      </c>
      <c r="F89682">
        <f>+IF(AND($A89682=0,$D89682=0),1,0)</f>
        <v>1</v>
      </c>
      <c r="G89682">
        <f>+IF(AND($A89682=0,$D89682=1),1,0)</f>
        <v>0</v>
      </c>
      <c r="H89682">
        <f>+IF(AND($A89682=1,$D89682=0),1,0)</f>
        <v>0</v>
      </c>
    </row>
    <row r="89683" spans="1:8" x14ac:dyDescent="0.55000000000000004">
      <c r="A89683">
        <v>0</v>
      </c>
      <c r="B89683">
        <v>0</v>
      </c>
      <c r="C89683">
        <v>1.4E-2</v>
      </c>
      <c r="D89683">
        <f t="shared" si="1401"/>
        <v>0</v>
      </c>
      <c r="E89683">
        <f>+IF(AND($A89683=1,$D89683=1),1,0)</f>
        <v>0</v>
      </c>
      <c r="F89683">
        <f>+IF(AND($A89683=0,$D89683=0),1,0)</f>
        <v>1</v>
      </c>
      <c r="G89683">
        <f>+IF(AND($A89683=0,$D89683=1),1,0)</f>
        <v>0</v>
      </c>
      <c r="H89683">
        <f>+IF(AND($A89683=1,$D89683=0),1,0)</f>
        <v>0</v>
      </c>
    </row>
    <row r="89684" spans="1:8" x14ac:dyDescent="0.55000000000000004">
      <c r="A89684">
        <v>0</v>
      </c>
      <c r="B89684">
        <v>0</v>
      </c>
      <c r="C89684">
        <v>8.0000000000000002E-3</v>
      </c>
      <c r="D89684">
        <f t="shared" si="1401"/>
        <v>0</v>
      </c>
      <c r="E89684">
        <f>+IF(AND($A89684=1,$D89684=1),1,0)</f>
        <v>0</v>
      </c>
      <c r="F89684">
        <f>+IF(AND($A89684=0,$D89684=0),1,0)</f>
        <v>1</v>
      </c>
      <c r="G89684">
        <f>+IF(AND($A89684=0,$D89684=1),1,0)</f>
        <v>0</v>
      </c>
      <c r="H89684">
        <f>+IF(AND($A89684=1,$D89684=0),1,0)</f>
        <v>0</v>
      </c>
    </row>
    <row r="89685" spans="1:8" x14ac:dyDescent="0.55000000000000004">
      <c r="A89685">
        <v>0</v>
      </c>
      <c r="B89685">
        <v>0</v>
      </c>
      <c r="C89685">
        <v>1.7000000000000001E-2</v>
      </c>
      <c r="D89685">
        <f t="shared" si="1401"/>
        <v>0</v>
      </c>
      <c r="E89685">
        <f>+IF(AND($A89685=1,$D89685=1),1,0)</f>
        <v>0</v>
      </c>
      <c r="F89685">
        <f>+IF(AND($A89685=0,$D89685=0),1,0)</f>
        <v>1</v>
      </c>
      <c r="G89685">
        <f>+IF(AND($A89685=0,$D89685=1),1,0)</f>
        <v>0</v>
      </c>
      <c r="H89685">
        <f>+IF(AND($A89685=1,$D89685=0),1,0)</f>
        <v>0</v>
      </c>
    </row>
    <row r="89686" spans="1:8" x14ac:dyDescent="0.55000000000000004">
      <c r="A89686">
        <v>0</v>
      </c>
      <c r="B89686">
        <v>0</v>
      </c>
      <c r="C89686">
        <v>3.1E-2</v>
      </c>
      <c r="D89686">
        <f t="shared" si="1401"/>
        <v>0</v>
      </c>
      <c r="E89686">
        <f>+IF(AND($A89686=1,$D89686=1),1,0)</f>
        <v>0</v>
      </c>
      <c r="F89686">
        <f>+IF(AND($A89686=0,$D89686=0),1,0)</f>
        <v>1</v>
      </c>
      <c r="G89686">
        <f>+IF(AND($A89686=0,$D89686=1),1,0)</f>
        <v>0</v>
      </c>
      <c r="H89686">
        <f>+IF(AND($A89686=1,$D89686=0),1,0)</f>
        <v>0</v>
      </c>
    </row>
    <row r="89687" spans="1:8" x14ac:dyDescent="0.55000000000000004">
      <c r="A89687">
        <v>0</v>
      </c>
      <c r="B89687">
        <v>0</v>
      </c>
      <c r="C89687">
        <v>7.8E-2</v>
      </c>
      <c r="D89687">
        <f t="shared" si="1401"/>
        <v>0</v>
      </c>
      <c r="E89687">
        <f>+IF(AND($A89687=1,$D89687=1),1,0)</f>
        <v>0</v>
      </c>
      <c r="F89687">
        <f>+IF(AND($A89687=0,$D89687=0),1,0)</f>
        <v>1</v>
      </c>
      <c r="G89687">
        <f>+IF(AND($A89687=0,$D89687=1),1,0)</f>
        <v>0</v>
      </c>
      <c r="H89687">
        <f>+IF(AND($A89687=1,$D89687=0),1,0)</f>
        <v>0</v>
      </c>
    </row>
    <row r="89688" spans="1:8" x14ac:dyDescent="0.55000000000000004">
      <c r="A89688">
        <v>0</v>
      </c>
      <c r="B89688">
        <v>0</v>
      </c>
      <c r="C89688">
        <v>3.9E-2</v>
      </c>
      <c r="D89688">
        <f t="shared" si="1401"/>
        <v>0</v>
      </c>
      <c r="E89688">
        <f>+IF(AND($A89688=1,$D89688=1),1,0)</f>
        <v>0</v>
      </c>
      <c r="F89688">
        <f>+IF(AND($A89688=0,$D89688=0),1,0)</f>
        <v>1</v>
      </c>
      <c r="G89688">
        <f>+IF(AND($A89688=0,$D89688=1),1,0)</f>
        <v>0</v>
      </c>
      <c r="H89688">
        <f>+IF(AND($A89688=1,$D89688=0),1,0)</f>
        <v>0</v>
      </c>
    </row>
    <row r="89689" spans="1:8" x14ac:dyDescent="0.55000000000000004">
      <c r="A89689">
        <v>0</v>
      </c>
      <c r="B89689">
        <v>0</v>
      </c>
      <c r="C89689">
        <v>1.4999999999999999E-2</v>
      </c>
      <c r="D89689">
        <f t="shared" si="1401"/>
        <v>0</v>
      </c>
      <c r="E89689">
        <f>+IF(AND($A89689=1,$D89689=1),1,0)</f>
        <v>0</v>
      </c>
      <c r="F89689">
        <f>+IF(AND($A89689=0,$D89689=0),1,0)</f>
        <v>1</v>
      </c>
      <c r="G89689">
        <f>+IF(AND($A89689=0,$D89689=1),1,0)</f>
        <v>0</v>
      </c>
      <c r="H89689">
        <f>+IF(AND($A89689=1,$D89689=0),1,0)</f>
        <v>0</v>
      </c>
    </row>
    <row r="89690" spans="1:8" x14ac:dyDescent="0.55000000000000004">
      <c r="A89690">
        <v>0</v>
      </c>
      <c r="B89690">
        <v>0</v>
      </c>
      <c r="C89690">
        <v>0.16500000000000001</v>
      </c>
      <c r="D89690">
        <f t="shared" si="1401"/>
        <v>1</v>
      </c>
      <c r="E89690">
        <f>+IF(AND($A89690=1,$D89690=1),1,0)</f>
        <v>0</v>
      </c>
      <c r="F89690">
        <f>+IF(AND($A89690=0,$D89690=0),1,0)</f>
        <v>0</v>
      </c>
      <c r="G89690">
        <f>+IF(AND($A89690=0,$D89690=1),1,0)</f>
        <v>1</v>
      </c>
      <c r="H89690">
        <f>+IF(AND($A89690=1,$D89690=0),1,0)</f>
        <v>0</v>
      </c>
    </row>
    <row r="89691" spans="1:8" x14ac:dyDescent="0.55000000000000004">
      <c r="A89691">
        <v>0</v>
      </c>
      <c r="B89691">
        <v>0</v>
      </c>
      <c r="C89691">
        <v>4.2000000000000003E-2</v>
      </c>
      <c r="D89691">
        <f t="shared" si="1401"/>
        <v>0</v>
      </c>
      <c r="E89691">
        <f>+IF(AND($A89691=1,$D89691=1),1,0)</f>
        <v>0</v>
      </c>
      <c r="F89691">
        <f>+IF(AND($A89691=0,$D89691=0),1,0)</f>
        <v>1</v>
      </c>
      <c r="G89691">
        <f>+IF(AND($A89691=0,$D89691=1),1,0)</f>
        <v>0</v>
      </c>
      <c r="H89691">
        <f>+IF(AND($A89691=1,$D89691=0),1,0)</f>
        <v>0</v>
      </c>
    </row>
    <row r="89692" spans="1:8" x14ac:dyDescent="0.55000000000000004">
      <c r="A89692">
        <v>0</v>
      </c>
      <c r="B89692">
        <v>0</v>
      </c>
      <c r="C89692">
        <v>1.6E-2</v>
      </c>
      <c r="D89692">
        <f t="shared" si="1401"/>
        <v>0</v>
      </c>
      <c r="E89692">
        <f>+IF(AND($A89692=1,$D89692=1),1,0)</f>
        <v>0</v>
      </c>
      <c r="F89692">
        <f>+IF(AND($A89692=0,$D89692=0),1,0)</f>
        <v>1</v>
      </c>
      <c r="G89692">
        <f>+IF(AND($A89692=0,$D89692=1),1,0)</f>
        <v>0</v>
      </c>
      <c r="H89692">
        <f>+IF(AND($A89692=1,$D89692=0),1,0)</f>
        <v>0</v>
      </c>
    </row>
    <row r="89693" spans="1:8" x14ac:dyDescent="0.55000000000000004">
      <c r="A89693">
        <v>0</v>
      </c>
      <c r="B89693">
        <v>0</v>
      </c>
      <c r="C89693">
        <v>7.2999999999999995E-2</v>
      </c>
      <c r="D89693">
        <f t="shared" si="1401"/>
        <v>0</v>
      </c>
      <c r="E89693">
        <f>+IF(AND($A89693=1,$D89693=1),1,0)</f>
        <v>0</v>
      </c>
      <c r="F89693">
        <f>+IF(AND($A89693=0,$D89693=0),1,0)</f>
        <v>1</v>
      </c>
      <c r="G89693">
        <f>+IF(AND($A89693=0,$D89693=1),1,0)</f>
        <v>0</v>
      </c>
      <c r="H89693">
        <f>+IF(AND($A89693=1,$D89693=0),1,0)</f>
        <v>0</v>
      </c>
    </row>
    <row r="89694" spans="1:8" x14ac:dyDescent="0.55000000000000004">
      <c r="A89694">
        <v>0</v>
      </c>
      <c r="B89694">
        <v>0</v>
      </c>
      <c r="C89694">
        <v>1.6E-2</v>
      </c>
      <c r="D89694">
        <f t="shared" si="1401"/>
        <v>0</v>
      </c>
      <c r="E89694">
        <f>+IF(AND($A89694=1,$D89694=1),1,0)</f>
        <v>0</v>
      </c>
      <c r="F89694">
        <f>+IF(AND($A89694=0,$D89694=0),1,0)</f>
        <v>1</v>
      </c>
      <c r="G89694">
        <f>+IF(AND($A89694=0,$D89694=1),1,0)</f>
        <v>0</v>
      </c>
      <c r="H89694">
        <f>+IF(AND($A89694=1,$D89694=0),1,0)</f>
        <v>0</v>
      </c>
    </row>
    <row r="89695" spans="1:8" x14ac:dyDescent="0.55000000000000004">
      <c r="A89695">
        <v>1</v>
      </c>
      <c r="B89695">
        <v>0</v>
      </c>
      <c r="C89695">
        <v>4.3999999999999997E-2</v>
      </c>
      <c r="D89695">
        <f t="shared" si="1401"/>
        <v>0</v>
      </c>
      <c r="E89695">
        <f>+IF(AND($A89695=1,$D89695=1),1,0)</f>
        <v>0</v>
      </c>
      <c r="F89695">
        <f>+IF(AND($A89695=0,$D89695=0),1,0)</f>
        <v>0</v>
      </c>
      <c r="G89695">
        <f>+IF(AND($A89695=0,$D89695=1),1,0)</f>
        <v>0</v>
      </c>
      <c r="H89695">
        <f>+IF(AND($A89695=1,$D89695=0),1,0)</f>
        <v>1</v>
      </c>
    </row>
    <row r="89696" spans="1:8" x14ac:dyDescent="0.55000000000000004">
      <c r="A89696">
        <v>0</v>
      </c>
      <c r="B89696">
        <v>0</v>
      </c>
      <c r="C89696">
        <v>0.1</v>
      </c>
      <c r="D89696">
        <f t="shared" si="1401"/>
        <v>1</v>
      </c>
      <c r="E89696">
        <f>+IF(AND($A89696=1,$D89696=1),1,0)</f>
        <v>0</v>
      </c>
      <c r="F89696">
        <f>+IF(AND($A89696=0,$D89696=0),1,0)</f>
        <v>0</v>
      </c>
      <c r="G89696">
        <f>+IF(AND($A89696=0,$D89696=1),1,0)</f>
        <v>1</v>
      </c>
      <c r="H89696">
        <f>+IF(AND($A89696=1,$D89696=0),1,0)</f>
        <v>0</v>
      </c>
    </row>
    <row r="89697" spans="1:8" x14ac:dyDescent="0.55000000000000004">
      <c r="A89697">
        <v>0</v>
      </c>
      <c r="B89697">
        <v>0</v>
      </c>
      <c r="C89697">
        <v>1.7999999999999999E-2</v>
      </c>
      <c r="D89697">
        <f t="shared" si="1401"/>
        <v>0</v>
      </c>
      <c r="E89697">
        <f>+IF(AND($A89697=1,$D89697=1),1,0)</f>
        <v>0</v>
      </c>
      <c r="F89697">
        <f>+IF(AND($A89697=0,$D89697=0),1,0)</f>
        <v>1</v>
      </c>
      <c r="G89697">
        <f>+IF(AND($A89697=0,$D89697=1),1,0)</f>
        <v>0</v>
      </c>
      <c r="H89697">
        <f>+IF(AND($A89697=1,$D89697=0),1,0)</f>
        <v>0</v>
      </c>
    </row>
    <row r="89698" spans="1:8" x14ac:dyDescent="0.55000000000000004">
      <c r="A89698">
        <v>0</v>
      </c>
      <c r="B89698">
        <v>0</v>
      </c>
      <c r="C89698">
        <v>8.9999999999999993E-3</v>
      </c>
      <c r="D89698">
        <f t="shared" si="1401"/>
        <v>0</v>
      </c>
      <c r="E89698">
        <f>+IF(AND($A89698=1,$D89698=1),1,0)</f>
        <v>0</v>
      </c>
      <c r="F89698">
        <f>+IF(AND($A89698=0,$D89698=0),1,0)</f>
        <v>1</v>
      </c>
      <c r="G89698">
        <f>+IF(AND($A89698=0,$D89698=1),1,0)</f>
        <v>0</v>
      </c>
      <c r="H89698">
        <f>+IF(AND($A89698=1,$D89698=0),1,0)</f>
        <v>0</v>
      </c>
    </row>
    <row r="89699" spans="1:8" x14ac:dyDescent="0.55000000000000004">
      <c r="A89699">
        <v>0</v>
      </c>
      <c r="B89699">
        <v>0</v>
      </c>
      <c r="C89699">
        <v>8.0000000000000002E-3</v>
      </c>
      <c r="D89699">
        <f t="shared" si="1401"/>
        <v>0</v>
      </c>
      <c r="E89699">
        <f>+IF(AND($A89699=1,$D89699=1),1,0)</f>
        <v>0</v>
      </c>
      <c r="F89699">
        <f>+IF(AND($A89699=0,$D89699=0),1,0)</f>
        <v>1</v>
      </c>
      <c r="G89699">
        <f>+IF(AND($A89699=0,$D89699=1),1,0)</f>
        <v>0</v>
      </c>
      <c r="H89699">
        <f>+IF(AND($A89699=1,$D89699=0),1,0)</f>
        <v>0</v>
      </c>
    </row>
    <row r="89700" spans="1:8" x14ac:dyDescent="0.55000000000000004">
      <c r="A89700">
        <v>1</v>
      </c>
      <c r="B89700">
        <v>0</v>
      </c>
      <c r="C89700">
        <v>0.27600000000000002</v>
      </c>
      <c r="D89700">
        <f t="shared" si="1401"/>
        <v>1</v>
      </c>
      <c r="E89700">
        <f>+IF(AND($A89700=1,$D89700=1),1,0)</f>
        <v>1</v>
      </c>
      <c r="F89700">
        <f>+IF(AND($A89700=0,$D89700=0),1,0)</f>
        <v>0</v>
      </c>
      <c r="G89700">
        <f>+IF(AND($A89700=0,$D89700=1),1,0)</f>
        <v>0</v>
      </c>
      <c r="H89700">
        <f>+IF(AND($A89700=1,$D89700=0),1,0)</f>
        <v>0</v>
      </c>
    </row>
    <row r="89701" spans="1:8" x14ac:dyDescent="0.55000000000000004">
      <c r="A89701">
        <v>0</v>
      </c>
      <c r="B89701">
        <v>0</v>
      </c>
      <c r="C89701">
        <v>6.2E-2</v>
      </c>
      <c r="D89701">
        <f t="shared" si="1401"/>
        <v>0</v>
      </c>
      <c r="E89701">
        <f>+IF(AND($A89701=1,$D89701=1),1,0)</f>
        <v>0</v>
      </c>
      <c r="F89701">
        <f>+IF(AND($A89701=0,$D89701=0),1,0)</f>
        <v>1</v>
      </c>
      <c r="G89701">
        <f>+IF(AND($A89701=0,$D89701=1),1,0)</f>
        <v>0</v>
      </c>
      <c r="H89701">
        <f>+IF(AND($A89701=1,$D89701=0),1,0)</f>
        <v>0</v>
      </c>
    </row>
    <row r="89702" spans="1:8" x14ac:dyDescent="0.55000000000000004">
      <c r="A89702">
        <v>0</v>
      </c>
      <c r="B89702">
        <v>0</v>
      </c>
      <c r="C89702">
        <v>0.22600000000000001</v>
      </c>
      <c r="D89702">
        <f t="shared" si="1401"/>
        <v>1</v>
      </c>
      <c r="E89702">
        <f>+IF(AND($A89702=1,$D89702=1),1,0)</f>
        <v>0</v>
      </c>
      <c r="F89702">
        <f>+IF(AND($A89702=0,$D89702=0),1,0)</f>
        <v>0</v>
      </c>
      <c r="G89702">
        <f>+IF(AND($A89702=0,$D89702=1),1,0)</f>
        <v>1</v>
      </c>
      <c r="H89702">
        <f>+IF(AND($A89702=1,$D89702=0),1,0)</f>
        <v>0</v>
      </c>
    </row>
    <row r="89703" spans="1:8" x14ac:dyDescent="0.55000000000000004">
      <c r="A89703">
        <v>1</v>
      </c>
      <c r="B89703">
        <v>0</v>
      </c>
      <c r="C89703">
        <v>0.14299999999999999</v>
      </c>
      <c r="D89703">
        <f t="shared" si="1401"/>
        <v>1</v>
      </c>
      <c r="E89703">
        <f>+IF(AND($A89703=1,$D89703=1),1,0)</f>
        <v>1</v>
      </c>
      <c r="F89703">
        <f>+IF(AND($A89703=0,$D89703=0),1,0)</f>
        <v>0</v>
      </c>
      <c r="G89703">
        <f>+IF(AND($A89703=0,$D89703=1),1,0)</f>
        <v>0</v>
      </c>
      <c r="H89703">
        <f>+IF(AND($A89703=1,$D89703=0),1,0)</f>
        <v>0</v>
      </c>
    </row>
    <row r="89704" spans="1:8" x14ac:dyDescent="0.55000000000000004">
      <c r="A89704">
        <v>0</v>
      </c>
      <c r="B89704">
        <v>0</v>
      </c>
      <c r="C89704">
        <v>2.8000000000000001E-2</v>
      </c>
      <c r="D89704">
        <f t="shared" si="1401"/>
        <v>0</v>
      </c>
      <c r="E89704">
        <f>+IF(AND($A89704=1,$D89704=1),1,0)</f>
        <v>0</v>
      </c>
      <c r="F89704">
        <f>+IF(AND($A89704=0,$D89704=0),1,0)</f>
        <v>1</v>
      </c>
      <c r="G89704">
        <f>+IF(AND($A89704=0,$D89704=1),1,0)</f>
        <v>0</v>
      </c>
      <c r="H89704">
        <f>+IF(AND($A89704=1,$D89704=0),1,0)</f>
        <v>0</v>
      </c>
    </row>
    <row r="89705" spans="1:8" x14ac:dyDescent="0.55000000000000004">
      <c r="A89705">
        <v>0</v>
      </c>
      <c r="B89705">
        <v>0</v>
      </c>
      <c r="C89705">
        <v>2.4E-2</v>
      </c>
      <c r="D89705">
        <f t="shared" si="1401"/>
        <v>0</v>
      </c>
      <c r="E89705">
        <f>+IF(AND($A89705=1,$D89705=1),1,0)</f>
        <v>0</v>
      </c>
      <c r="F89705">
        <f>+IF(AND($A89705=0,$D89705=0),1,0)</f>
        <v>1</v>
      </c>
      <c r="G89705">
        <f>+IF(AND($A89705=0,$D89705=1),1,0)</f>
        <v>0</v>
      </c>
      <c r="H89705">
        <f>+IF(AND($A89705=1,$D89705=0),1,0)</f>
        <v>0</v>
      </c>
    </row>
    <row r="89706" spans="1:8" x14ac:dyDescent="0.55000000000000004">
      <c r="A89706">
        <v>0</v>
      </c>
      <c r="B89706">
        <v>0</v>
      </c>
      <c r="C89706">
        <v>6.4000000000000001E-2</v>
      </c>
      <c r="D89706">
        <f t="shared" ref="D89706:D89769" si="1402">+IF(C89706&gt;$K$2,1,0)</f>
        <v>0</v>
      </c>
      <c r="E89706">
        <f>+IF(AND($A89706=1,$D89706=1),1,0)</f>
        <v>0</v>
      </c>
      <c r="F89706">
        <f>+IF(AND($A89706=0,$D89706=0),1,0)</f>
        <v>1</v>
      </c>
      <c r="G89706">
        <f>+IF(AND($A89706=0,$D89706=1),1,0)</f>
        <v>0</v>
      </c>
      <c r="H89706">
        <f>+IF(AND($A89706=1,$D89706=0),1,0)</f>
        <v>0</v>
      </c>
    </row>
    <row r="89707" spans="1:8" x14ac:dyDescent="0.55000000000000004">
      <c r="A89707">
        <v>0</v>
      </c>
      <c r="B89707">
        <v>0</v>
      </c>
      <c r="C89707">
        <v>2.8000000000000001E-2</v>
      </c>
      <c r="D89707">
        <f t="shared" si="1402"/>
        <v>0</v>
      </c>
      <c r="E89707">
        <f>+IF(AND($A89707=1,$D89707=1),1,0)</f>
        <v>0</v>
      </c>
      <c r="F89707">
        <f>+IF(AND($A89707=0,$D89707=0),1,0)</f>
        <v>1</v>
      </c>
      <c r="G89707">
        <f>+IF(AND($A89707=0,$D89707=1),1,0)</f>
        <v>0</v>
      </c>
      <c r="H89707">
        <f>+IF(AND($A89707=1,$D89707=0),1,0)</f>
        <v>0</v>
      </c>
    </row>
    <row r="89708" spans="1:8" x14ac:dyDescent="0.55000000000000004">
      <c r="A89708">
        <v>0</v>
      </c>
      <c r="B89708">
        <v>0</v>
      </c>
      <c r="C89708">
        <v>2.1999999999999999E-2</v>
      </c>
      <c r="D89708">
        <f t="shared" si="1402"/>
        <v>0</v>
      </c>
      <c r="E89708">
        <f>+IF(AND($A89708=1,$D89708=1),1,0)</f>
        <v>0</v>
      </c>
      <c r="F89708">
        <f>+IF(AND($A89708=0,$D89708=0),1,0)</f>
        <v>1</v>
      </c>
      <c r="G89708">
        <f>+IF(AND($A89708=0,$D89708=1),1,0)</f>
        <v>0</v>
      </c>
      <c r="H89708">
        <f>+IF(AND($A89708=1,$D89708=0),1,0)</f>
        <v>0</v>
      </c>
    </row>
    <row r="89709" spans="1:8" x14ac:dyDescent="0.55000000000000004">
      <c r="A89709">
        <v>0</v>
      </c>
      <c r="B89709">
        <v>0</v>
      </c>
      <c r="C89709">
        <v>0.01</v>
      </c>
      <c r="D89709">
        <f t="shared" si="1402"/>
        <v>0</v>
      </c>
      <c r="E89709">
        <f>+IF(AND($A89709=1,$D89709=1),1,0)</f>
        <v>0</v>
      </c>
      <c r="F89709">
        <f>+IF(AND($A89709=0,$D89709=0),1,0)</f>
        <v>1</v>
      </c>
      <c r="G89709">
        <f>+IF(AND($A89709=0,$D89709=1),1,0)</f>
        <v>0</v>
      </c>
      <c r="H89709">
        <f>+IF(AND($A89709=1,$D89709=0),1,0)</f>
        <v>0</v>
      </c>
    </row>
    <row r="89710" spans="1:8" x14ac:dyDescent="0.55000000000000004">
      <c r="A89710">
        <v>0</v>
      </c>
      <c r="B89710">
        <v>0</v>
      </c>
      <c r="C89710">
        <v>3.5000000000000003E-2</v>
      </c>
      <c r="D89710">
        <f t="shared" si="1402"/>
        <v>0</v>
      </c>
      <c r="E89710">
        <f>+IF(AND($A89710=1,$D89710=1),1,0)</f>
        <v>0</v>
      </c>
      <c r="F89710">
        <f>+IF(AND($A89710=0,$D89710=0),1,0)</f>
        <v>1</v>
      </c>
      <c r="G89710">
        <f>+IF(AND($A89710=0,$D89710=1),1,0)</f>
        <v>0</v>
      </c>
      <c r="H89710">
        <f>+IF(AND($A89710=1,$D89710=0),1,0)</f>
        <v>0</v>
      </c>
    </row>
    <row r="89711" spans="1:8" x14ac:dyDescent="0.55000000000000004">
      <c r="A89711">
        <v>0</v>
      </c>
      <c r="B89711">
        <v>0</v>
      </c>
      <c r="C89711">
        <v>5.0000000000000001E-3</v>
      </c>
      <c r="D89711">
        <f t="shared" si="1402"/>
        <v>0</v>
      </c>
      <c r="E89711">
        <f>+IF(AND($A89711=1,$D89711=1),1,0)</f>
        <v>0</v>
      </c>
      <c r="F89711">
        <f>+IF(AND($A89711=0,$D89711=0),1,0)</f>
        <v>1</v>
      </c>
      <c r="G89711">
        <f>+IF(AND($A89711=0,$D89711=1),1,0)</f>
        <v>0</v>
      </c>
      <c r="H89711">
        <f>+IF(AND($A89711=1,$D89711=0),1,0)</f>
        <v>0</v>
      </c>
    </row>
    <row r="89712" spans="1:8" x14ac:dyDescent="0.55000000000000004">
      <c r="A89712">
        <v>0</v>
      </c>
      <c r="B89712">
        <v>0</v>
      </c>
      <c r="C89712">
        <v>1.6E-2</v>
      </c>
      <c r="D89712">
        <f t="shared" si="1402"/>
        <v>0</v>
      </c>
      <c r="E89712">
        <f>+IF(AND($A89712=1,$D89712=1),1,0)</f>
        <v>0</v>
      </c>
      <c r="F89712">
        <f>+IF(AND($A89712=0,$D89712=0),1,0)</f>
        <v>1</v>
      </c>
      <c r="G89712">
        <f>+IF(AND($A89712=0,$D89712=1),1,0)</f>
        <v>0</v>
      </c>
      <c r="H89712">
        <f>+IF(AND($A89712=1,$D89712=0),1,0)</f>
        <v>0</v>
      </c>
    </row>
    <row r="89713" spans="1:8" x14ac:dyDescent="0.55000000000000004">
      <c r="A89713">
        <v>0</v>
      </c>
      <c r="B89713">
        <v>0</v>
      </c>
      <c r="C89713">
        <v>1.4E-2</v>
      </c>
      <c r="D89713">
        <f t="shared" si="1402"/>
        <v>0</v>
      </c>
      <c r="E89713">
        <f>+IF(AND($A89713=1,$D89713=1),1,0)</f>
        <v>0</v>
      </c>
      <c r="F89713">
        <f>+IF(AND($A89713=0,$D89713=0),1,0)</f>
        <v>1</v>
      </c>
      <c r="G89713">
        <f>+IF(AND($A89713=0,$D89713=1),1,0)</f>
        <v>0</v>
      </c>
      <c r="H89713">
        <f>+IF(AND($A89713=1,$D89713=0),1,0)</f>
        <v>0</v>
      </c>
    </row>
    <row r="89714" spans="1:8" x14ac:dyDescent="0.55000000000000004">
      <c r="A89714">
        <v>0</v>
      </c>
      <c r="B89714">
        <v>0</v>
      </c>
      <c r="C89714">
        <v>7.0000000000000001E-3</v>
      </c>
      <c r="D89714">
        <f t="shared" si="1402"/>
        <v>0</v>
      </c>
      <c r="E89714">
        <f>+IF(AND($A89714=1,$D89714=1),1,0)</f>
        <v>0</v>
      </c>
      <c r="F89714">
        <f>+IF(AND($A89714=0,$D89714=0),1,0)</f>
        <v>1</v>
      </c>
      <c r="G89714">
        <f>+IF(AND($A89714=0,$D89714=1),1,0)</f>
        <v>0</v>
      </c>
      <c r="H89714">
        <f>+IF(AND($A89714=1,$D89714=0),1,0)</f>
        <v>0</v>
      </c>
    </row>
    <row r="89715" spans="1:8" x14ac:dyDescent="0.55000000000000004">
      <c r="A89715">
        <v>0</v>
      </c>
      <c r="B89715">
        <v>0</v>
      </c>
      <c r="C89715">
        <v>0.129</v>
      </c>
      <c r="D89715">
        <f t="shared" si="1402"/>
        <v>1</v>
      </c>
      <c r="E89715">
        <f>+IF(AND($A89715=1,$D89715=1),1,0)</f>
        <v>0</v>
      </c>
      <c r="F89715">
        <f>+IF(AND($A89715=0,$D89715=0),1,0)</f>
        <v>0</v>
      </c>
      <c r="G89715">
        <f>+IF(AND($A89715=0,$D89715=1),1,0)</f>
        <v>1</v>
      </c>
      <c r="H89715">
        <f>+IF(AND($A89715=1,$D89715=0),1,0)</f>
        <v>0</v>
      </c>
    </row>
    <row r="89716" spans="1:8" x14ac:dyDescent="0.55000000000000004">
      <c r="A89716">
        <v>0</v>
      </c>
      <c r="B89716">
        <v>0</v>
      </c>
      <c r="C89716">
        <v>6.2E-2</v>
      </c>
      <c r="D89716">
        <f t="shared" si="1402"/>
        <v>0</v>
      </c>
      <c r="E89716">
        <f>+IF(AND($A89716=1,$D89716=1),1,0)</f>
        <v>0</v>
      </c>
      <c r="F89716">
        <f>+IF(AND($A89716=0,$D89716=0),1,0)</f>
        <v>1</v>
      </c>
      <c r="G89716">
        <f>+IF(AND($A89716=0,$D89716=1),1,0)</f>
        <v>0</v>
      </c>
      <c r="H89716">
        <f>+IF(AND($A89716=1,$D89716=0),1,0)</f>
        <v>0</v>
      </c>
    </row>
    <row r="89717" spans="1:8" x14ac:dyDescent="0.55000000000000004">
      <c r="A89717">
        <v>0</v>
      </c>
      <c r="B89717">
        <v>0</v>
      </c>
      <c r="C89717">
        <v>6.0000000000000001E-3</v>
      </c>
      <c r="D89717">
        <f t="shared" si="1402"/>
        <v>0</v>
      </c>
      <c r="E89717">
        <f>+IF(AND($A89717=1,$D89717=1),1,0)</f>
        <v>0</v>
      </c>
      <c r="F89717">
        <f>+IF(AND($A89717=0,$D89717=0),1,0)</f>
        <v>1</v>
      </c>
      <c r="G89717">
        <f>+IF(AND($A89717=0,$D89717=1),1,0)</f>
        <v>0</v>
      </c>
      <c r="H89717">
        <f>+IF(AND($A89717=1,$D89717=0),1,0)</f>
        <v>0</v>
      </c>
    </row>
    <row r="89718" spans="1:8" x14ac:dyDescent="0.55000000000000004">
      <c r="A89718">
        <v>0</v>
      </c>
      <c r="B89718">
        <v>0</v>
      </c>
      <c r="C89718">
        <v>1.7000000000000001E-2</v>
      </c>
      <c r="D89718">
        <f t="shared" si="1402"/>
        <v>0</v>
      </c>
      <c r="E89718">
        <f>+IF(AND($A89718=1,$D89718=1),1,0)</f>
        <v>0</v>
      </c>
      <c r="F89718">
        <f>+IF(AND($A89718=0,$D89718=0),1,0)</f>
        <v>1</v>
      </c>
      <c r="G89718">
        <f>+IF(AND($A89718=0,$D89718=1),1,0)</f>
        <v>0</v>
      </c>
      <c r="H89718">
        <f>+IF(AND($A89718=1,$D89718=0),1,0)</f>
        <v>0</v>
      </c>
    </row>
    <row r="89719" spans="1:8" x14ac:dyDescent="0.55000000000000004">
      <c r="A89719">
        <v>0</v>
      </c>
      <c r="B89719">
        <v>0</v>
      </c>
      <c r="C89719">
        <v>0.13100000000000001</v>
      </c>
      <c r="D89719">
        <f t="shared" si="1402"/>
        <v>1</v>
      </c>
      <c r="E89719">
        <f>+IF(AND($A89719=1,$D89719=1),1,0)</f>
        <v>0</v>
      </c>
      <c r="F89719">
        <f>+IF(AND($A89719=0,$D89719=0),1,0)</f>
        <v>0</v>
      </c>
      <c r="G89719">
        <f>+IF(AND($A89719=0,$D89719=1),1,0)</f>
        <v>1</v>
      </c>
      <c r="H89719">
        <f>+IF(AND($A89719=1,$D89719=0),1,0)</f>
        <v>0</v>
      </c>
    </row>
    <row r="89720" spans="1:8" x14ac:dyDescent="0.55000000000000004">
      <c r="A89720">
        <v>0</v>
      </c>
      <c r="B89720">
        <v>0</v>
      </c>
      <c r="C89720">
        <v>6.0000000000000001E-3</v>
      </c>
      <c r="D89720">
        <f t="shared" si="1402"/>
        <v>0</v>
      </c>
      <c r="E89720">
        <f>+IF(AND($A89720=1,$D89720=1),1,0)</f>
        <v>0</v>
      </c>
      <c r="F89720">
        <f>+IF(AND($A89720=0,$D89720=0),1,0)</f>
        <v>1</v>
      </c>
      <c r="G89720">
        <f>+IF(AND($A89720=0,$D89720=1),1,0)</f>
        <v>0</v>
      </c>
      <c r="H89720">
        <f>+IF(AND($A89720=1,$D89720=0),1,0)</f>
        <v>0</v>
      </c>
    </row>
    <row r="89721" spans="1:8" x14ac:dyDescent="0.55000000000000004">
      <c r="A89721">
        <v>0</v>
      </c>
      <c r="B89721">
        <v>0</v>
      </c>
      <c r="C89721">
        <v>0.23400000000000001</v>
      </c>
      <c r="D89721">
        <f t="shared" si="1402"/>
        <v>1</v>
      </c>
      <c r="E89721">
        <f>+IF(AND($A89721=1,$D89721=1),1,0)</f>
        <v>0</v>
      </c>
      <c r="F89721">
        <f>+IF(AND($A89721=0,$D89721=0),1,0)</f>
        <v>0</v>
      </c>
      <c r="G89721">
        <f>+IF(AND($A89721=0,$D89721=1),1,0)</f>
        <v>1</v>
      </c>
      <c r="H89721">
        <f>+IF(AND($A89721=1,$D89721=0),1,0)</f>
        <v>0</v>
      </c>
    </row>
    <row r="89722" spans="1:8" x14ac:dyDescent="0.55000000000000004">
      <c r="A89722">
        <v>0</v>
      </c>
      <c r="B89722">
        <v>0</v>
      </c>
      <c r="C89722">
        <v>2.1999999999999999E-2</v>
      </c>
      <c r="D89722">
        <f t="shared" si="1402"/>
        <v>0</v>
      </c>
      <c r="E89722">
        <f>+IF(AND($A89722=1,$D89722=1),1,0)</f>
        <v>0</v>
      </c>
      <c r="F89722">
        <f>+IF(AND($A89722=0,$D89722=0),1,0)</f>
        <v>1</v>
      </c>
      <c r="G89722">
        <f>+IF(AND($A89722=0,$D89722=1),1,0)</f>
        <v>0</v>
      </c>
      <c r="H89722">
        <f>+IF(AND($A89722=1,$D89722=0),1,0)</f>
        <v>0</v>
      </c>
    </row>
    <row r="89723" spans="1:8" x14ac:dyDescent="0.55000000000000004">
      <c r="A89723">
        <v>0</v>
      </c>
      <c r="B89723">
        <v>0</v>
      </c>
      <c r="C89723">
        <v>5.1999999999999998E-2</v>
      </c>
      <c r="D89723">
        <f t="shared" si="1402"/>
        <v>0</v>
      </c>
      <c r="E89723">
        <f>+IF(AND($A89723=1,$D89723=1),1,0)</f>
        <v>0</v>
      </c>
      <c r="F89723">
        <f>+IF(AND($A89723=0,$D89723=0),1,0)</f>
        <v>1</v>
      </c>
      <c r="G89723">
        <f>+IF(AND($A89723=0,$D89723=1),1,0)</f>
        <v>0</v>
      </c>
      <c r="H89723">
        <f>+IF(AND($A89723=1,$D89723=0),1,0)</f>
        <v>0</v>
      </c>
    </row>
    <row r="89724" spans="1:8" x14ac:dyDescent="0.55000000000000004">
      <c r="A89724">
        <v>0</v>
      </c>
      <c r="B89724">
        <v>0</v>
      </c>
      <c r="C89724">
        <v>2.8000000000000001E-2</v>
      </c>
      <c r="D89724">
        <f t="shared" si="1402"/>
        <v>0</v>
      </c>
      <c r="E89724">
        <f>+IF(AND($A89724=1,$D89724=1),1,0)</f>
        <v>0</v>
      </c>
      <c r="F89724">
        <f>+IF(AND($A89724=0,$D89724=0),1,0)</f>
        <v>1</v>
      </c>
      <c r="G89724">
        <f>+IF(AND($A89724=0,$D89724=1),1,0)</f>
        <v>0</v>
      </c>
      <c r="H89724">
        <f>+IF(AND($A89724=1,$D89724=0),1,0)</f>
        <v>0</v>
      </c>
    </row>
    <row r="89725" spans="1:8" x14ac:dyDescent="0.55000000000000004">
      <c r="A89725">
        <v>0</v>
      </c>
      <c r="B89725">
        <v>0</v>
      </c>
      <c r="C89725">
        <v>0.313</v>
      </c>
      <c r="D89725">
        <f t="shared" si="1402"/>
        <v>1</v>
      </c>
      <c r="E89725">
        <f>+IF(AND($A89725=1,$D89725=1),1,0)</f>
        <v>0</v>
      </c>
      <c r="F89725">
        <f>+IF(AND($A89725=0,$D89725=0),1,0)</f>
        <v>0</v>
      </c>
      <c r="G89725">
        <f>+IF(AND($A89725=0,$D89725=1),1,0)</f>
        <v>1</v>
      </c>
      <c r="H89725">
        <f>+IF(AND($A89725=1,$D89725=0),1,0)</f>
        <v>0</v>
      </c>
    </row>
    <row r="89726" spans="1:8" x14ac:dyDescent="0.55000000000000004">
      <c r="A89726">
        <v>0</v>
      </c>
      <c r="B89726">
        <v>0</v>
      </c>
      <c r="C89726">
        <v>5.0000000000000001E-3</v>
      </c>
      <c r="D89726">
        <f t="shared" si="1402"/>
        <v>0</v>
      </c>
      <c r="E89726">
        <f>+IF(AND($A89726=1,$D89726=1),1,0)</f>
        <v>0</v>
      </c>
      <c r="F89726">
        <f>+IF(AND($A89726=0,$D89726=0),1,0)</f>
        <v>1</v>
      </c>
      <c r="G89726">
        <f>+IF(AND($A89726=0,$D89726=1),1,0)</f>
        <v>0</v>
      </c>
      <c r="H89726">
        <f>+IF(AND($A89726=1,$D89726=0),1,0)</f>
        <v>0</v>
      </c>
    </row>
    <row r="89727" spans="1:8" x14ac:dyDescent="0.55000000000000004">
      <c r="A89727">
        <v>0</v>
      </c>
      <c r="B89727">
        <v>0</v>
      </c>
      <c r="C89727">
        <v>0.03</v>
      </c>
      <c r="D89727">
        <f t="shared" si="1402"/>
        <v>0</v>
      </c>
      <c r="E89727">
        <f>+IF(AND($A89727=1,$D89727=1),1,0)</f>
        <v>0</v>
      </c>
      <c r="F89727">
        <f>+IF(AND($A89727=0,$D89727=0),1,0)</f>
        <v>1</v>
      </c>
      <c r="G89727">
        <f>+IF(AND($A89727=0,$D89727=1),1,0)</f>
        <v>0</v>
      </c>
      <c r="H89727">
        <f>+IF(AND($A89727=1,$D89727=0),1,0)</f>
        <v>0</v>
      </c>
    </row>
    <row r="89728" spans="1:8" x14ac:dyDescent="0.55000000000000004">
      <c r="A89728">
        <v>1</v>
      </c>
      <c r="B89728">
        <v>0</v>
      </c>
      <c r="C89728">
        <v>0.3</v>
      </c>
      <c r="D89728">
        <f t="shared" si="1402"/>
        <v>1</v>
      </c>
      <c r="E89728">
        <f>+IF(AND($A89728=1,$D89728=1),1,0)</f>
        <v>1</v>
      </c>
      <c r="F89728">
        <f>+IF(AND($A89728=0,$D89728=0),1,0)</f>
        <v>0</v>
      </c>
      <c r="G89728">
        <f>+IF(AND($A89728=0,$D89728=1),1,0)</f>
        <v>0</v>
      </c>
      <c r="H89728">
        <f>+IF(AND($A89728=1,$D89728=0),1,0)</f>
        <v>0</v>
      </c>
    </row>
    <row r="89729" spans="1:8" x14ac:dyDescent="0.55000000000000004">
      <c r="A89729">
        <v>0</v>
      </c>
      <c r="B89729">
        <v>0</v>
      </c>
      <c r="C89729">
        <v>0.03</v>
      </c>
      <c r="D89729">
        <f t="shared" si="1402"/>
        <v>0</v>
      </c>
      <c r="E89729">
        <f>+IF(AND($A89729=1,$D89729=1),1,0)</f>
        <v>0</v>
      </c>
      <c r="F89729">
        <f>+IF(AND($A89729=0,$D89729=0),1,0)</f>
        <v>1</v>
      </c>
      <c r="G89729">
        <f>+IF(AND($A89729=0,$D89729=1),1,0)</f>
        <v>0</v>
      </c>
      <c r="H89729">
        <f>+IF(AND($A89729=1,$D89729=0),1,0)</f>
        <v>0</v>
      </c>
    </row>
    <row r="89730" spans="1:8" x14ac:dyDescent="0.55000000000000004">
      <c r="A89730">
        <v>0</v>
      </c>
      <c r="B89730">
        <v>0</v>
      </c>
      <c r="C89730">
        <v>1.2999999999999999E-2</v>
      </c>
      <c r="D89730">
        <f t="shared" si="1402"/>
        <v>0</v>
      </c>
      <c r="E89730">
        <f>+IF(AND($A89730=1,$D89730=1),1,0)</f>
        <v>0</v>
      </c>
      <c r="F89730">
        <f>+IF(AND($A89730=0,$D89730=0),1,0)</f>
        <v>1</v>
      </c>
      <c r="G89730">
        <f>+IF(AND($A89730=0,$D89730=1),1,0)</f>
        <v>0</v>
      </c>
      <c r="H89730">
        <f>+IF(AND($A89730=1,$D89730=0),1,0)</f>
        <v>0</v>
      </c>
    </row>
    <row r="89731" spans="1:8" x14ac:dyDescent="0.55000000000000004">
      <c r="A89731">
        <v>0</v>
      </c>
      <c r="B89731">
        <v>0</v>
      </c>
      <c r="C89731">
        <v>0.30599999999999999</v>
      </c>
      <c r="D89731">
        <f t="shared" si="1402"/>
        <v>1</v>
      </c>
      <c r="E89731">
        <f>+IF(AND($A89731=1,$D89731=1),1,0)</f>
        <v>0</v>
      </c>
      <c r="F89731">
        <f>+IF(AND($A89731=0,$D89731=0),1,0)</f>
        <v>0</v>
      </c>
      <c r="G89731">
        <f>+IF(AND($A89731=0,$D89731=1),1,0)</f>
        <v>1</v>
      </c>
      <c r="H89731">
        <f>+IF(AND($A89731=1,$D89731=0),1,0)</f>
        <v>0</v>
      </c>
    </row>
    <row r="89732" spans="1:8" x14ac:dyDescent="0.55000000000000004">
      <c r="A89732">
        <v>0</v>
      </c>
      <c r="B89732">
        <v>0</v>
      </c>
      <c r="C89732">
        <v>2.5999999999999999E-2</v>
      </c>
      <c r="D89732">
        <f t="shared" si="1402"/>
        <v>0</v>
      </c>
      <c r="E89732">
        <f>+IF(AND($A89732=1,$D89732=1),1,0)</f>
        <v>0</v>
      </c>
      <c r="F89732">
        <f>+IF(AND($A89732=0,$D89732=0),1,0)</f>
        <v>1</v>
      </c>
      <c r="G89732">
        <f>+IF(AND($A89732=0,$D89732=1),1,0)</f>
        <v>0</v>
      </c>
      <c r="H89732">
        <f>+IF(AND($A89732=1,$D89732=0),1,0)</f>
        <v>0</v>
      </c>
    </row>
    <row r="89733" spans="1:8" x14ac:dyDescent="0.55000000000000004">
      <c r="A89733">
        <v>0</v>
      </c>
      <c r="B89733">
        <v>0</v>
      </c>
      <c r="C89733">
        <v>0.17299999999999999</v>
      </c>
      <c r="D89733">
        <f t="shared" si="1402"/>
        <v>1</v>
      </c>
      <c r="E89733">
        <f>+IF(AND($A89733=1,$D89733=1),1,0)</f>
        <v>0</v>
      </c>
      <c r="F89733">
        <f>+IF(AND($A89733=0,$D89733=0),1,0)</f>
        <v>0</v>
      </c>
      <c r="G89733">
        <f>+IF(AND($A89733=0,$D89733=1),1,0)</f>
        <v>1</v>
      </c>
      <c r="H89733">
        <f>+IF(AND($A89733=1,$D89733=0),1,0)</f>
        <v>0</v>
      </c>
    </row>
    <row r="89734" spans="1:8" x14ac:dyDescent="0.55000000000000004">
      <c r="A89734">
        <v>0</v>
      </c>
      <c r="B89734">
        <v>0</v>
      </c>
      <c r="C89734">
        <v>3.9E-2</v>
      </c>
      <c r="D89734">
        <f t="shared" si="1402"/>
        <v>0</v>
      </c>
      <c r="E89734">
        <f>+IF(AND($A89734=1,$D89734=1),1,0)</f>
        <v>0</v>
      </c>
      <c r="F89734">
        <f>+IF(AND($A89734=0,$D89734=0),1,0)</f>
        <v>1</v>
      </c>
      <c r="G89734">
        <f>+IF(AND($A89734=0,$D89734=1),1,0)</f>
        <v>0</v>
      </c>
      <c r="H89734">
        <f>+IF(AND($A89734=1,$D89734=0),1,0)</f>
        <v>0</v>
      </c>
    </row>
    <row r="89735" spans="1:8" x14ac:dyDescent="0.55000000000000004">
      <c r="A89735">
        <v>0</v>
      </c>
      <c r="B89735">
        <v>0</v>
      </c>
      <c r="C89735">
        <v>2.5999999999999999E-2</v>
      </c>
      <c r="D89735">
        <f t="shared" si="1402"/>
        <v>0</v>
      </c>
      <c r="E89735">
        <f>+IF(AND($A89735=1,$D89735=1),1,0)</f>
        <v>0</v>
      </c>
      <c r="F89735">
        <f>+IF(AND($A89735=0,$D89735=0),1,0)</f>
        <v>1</v>
      </c>
      <c r="G89735">
        <f>+IF(AND($A89735=0,$D89735=1),1,0)</f>
        <v>0</v>
      </c>
      <c r="H89735">
        <f>+IF(AND($A89735=1,$D89735=0),1,0)</f>
        <v>0</v>
      </c>
    </row>
    <row r="89736" spans="1:8" x14ac:dyDescent="0.55000000000000004">
      <c r="A89736">
        <v>0</v>
      </c>
      <c r="B89736">
        <v>0</v>
      </c>
      <c r="C89736">
        <v>8.5000000000000006E-2</v>
      </c>
      <c r="D89736">
        <f t="shared" si="1402"/>
        <v>1</v>
      </c>
      <c r="E89736">
        <f>+IF(AND($A89736=1,$D89736=1),1,0)</f>
        <v>0</v>
      </c>
      <c r="F89736">
        <f>+IF(AND($A89736=0,$D89736=0),1,0)</f>
        <v>0</v>
      </c>
      <c r="G89736">
        <f>+IF(AND($A89736=0,$D89736=1),1,0)</f>
        <v>1</v>
      </c>
      <c r="H89736">
        <f>+IF(AND($A89736=1,$D89736=0),1,0)</f>
        <v>0</v>
      </c>
    </row>
    <row r="89737" spans="1:8" x14ac:dyDescent="0.55000000000000004">
      <c r="A89737">
        <v>1</v>
      </c>
      <c r="B89737">
        <v>0</v>
      </c>
      <c r="C89737">
        <v>6.0000000000000001E-3</v>
      </c>
      <c r="D89737">
        <f t="shared" si="1402"/>
        <v>0</v>
      </c>
      <c r="E89737">
        <f>+IF(AND($A89737=1,$D89737=1),1,0)</f>
        <v>0</v>
      </c>
      <c r="F89737">
        <f>+IF(AND($A89737=0,$D89737=0),1,0)</f>
        <v>0</v>
      </c>
      <c r="G89737">
        <f>+IF(AND($A89737=0,$D89737=1),1,0)</f>
        <v>0</v>
      </c>
      <c r="H89737">
        <f>+IF(AND($A89737=1,$D89737=0),1,0)</f>
        <v>1</v>
      </c>
    </row>
    <row r="89738" spans="1:8" x14ac:dyDescent="0.55000000000000004">
      <c r="A89738">
        <v>0</v>
      </c>
      <c r="B89738">
        <v>0</v>
      </c>
      <c r="C89738">
        <v>2.1999999999999999E-2</v>
      </c>
      <c r="D89738">
        <f t="shared" si="1402"/>
        <v>0</v>
      </c>
      <c r="E89738">
        <f>+IF(AND($A89738=1,$D89738=1),1,0)</f>
        <v>0</v>
      </c>
      <c r="F89738">
        <f>+IF(AND($A89738=0,$D89738=0),1,0)</f>
        <v>1</v>
      </c>
      <c r="G89738">
        <f>+IF(AND($A89738=0,$D89738=1),1,0)</f>
        <v>0</v>
      </c>
      <c r="H89738">
        <f>+IF(AND($A89738=1,$D89738=0),1,0)</f>
        <v>0</v>
      </c>
    </row>
    <row r="89739" spans="1:8" x14ac:dyDescent="0.55000000000000004">
      <c r="A89739">
        <v>0</v>
      </c>
      <c r="B89739">
        <v>0</v>
      </c>
      <c r="C89739">
        <v>3.5000000000000003E-2</v>
      </c>
      <c r="D89739">
        <f t="shared" si="1402"/>
        <v>0</v>
      </c>
      <c r="E89739">
        <f>+IF(AND($A89739=1,$D89739=1),1,0)</f>
        <v>0</v>
      </c>
      <c r="F89739">
        <f>+IF(AND($A89739=0,$D89739=0),1,0)</f>
        <v>1</v>
      </c>
      <c r="G89739">
        <f>+IF(AND($A89739=0,$D89739=1),1,0)</f>
        <v>0</v>
      </c>
      <c r="H89739">
        <f>+IF(AND($A89739=1,$D89739=0),1,0)</f>
        <v>0</v>
      </c>
    </row>
    <row r="89740" spans="1:8" x14ac:dyDescent="0.55000000000000004">
      <c r="A89740">
        <v>0</v>
      </c>
      <c r="B89740">
        <v>0</v>
      </c>
      <c r="C89740">
        <v>2.7E-2</v>
      </c>
      <c r="D89740">
        <f t="shared" si="1402"/>
        <v>0</v>
      </c>
      <c r="E89740">
        <f>+IF(AND($A89740=1,$D89740=1),1,0)</f>
        <v>0</v>
      </c>
      <c r="F89740">
        <f>+IF(AND($A89740=0,$D89740=0),1,0)</f>
        <v>1</v>
      </c>
      <c r="G89740">
        <f>+IF(AND($A89740=0,$D89740=1),1,0)</f>
        <v>0</v>
      </c>
      <c r="H89740">
        <f>+IF(AND($A89740=1,$D89740=0),1,0)</f>
        <v>0</v>
      </c>
    </row>
    <row r="89741" spans="1:8" x14ac:dyDescent="0.55000000000000004">
      <c r="A89741">
        <v>0</v>
      </c>
      <c r="B89741">
        <v>0</v>
      </c>
      <c r="C89741">
        <v>0.01</v>
      </c>
      <c r="D89741">
        <f t="shared" si="1402"/>
        <v>0</v>
      </c>
      <c r="E89741">
        <f>+IF(AND($A89741=1,$D89741=1),1,0)</f>
        <v>0</v>
      </c>
      <c r="F89741">
        <f>+IF(AND($A89741=0,$D89741=0),1,0)</f>
        <v>1</v>
      </c>
      <c r="G89741">
        <f>+IF(AND($A89741=0,$D89741=1),1,0)</f>
        <v>0</v>
      </c>
      <c r="H89741">
        <f>+IF(AND($A89741=1,$D89741=0),1,0)</f>
        <v>0</v>
      </c>
    </row>
    <row r="89742" spans="1:8" x14ac:dyDescent="0.55000000000000004">
      <c r="A89742">
        <v>0</v>
      </c>
      <c r="B89742">
        <v>0</v>
      </c>
      <c r="C89742">
        <v>1.0999999999999999E-2</v>
      </c>
      <c r="D89742">
        <f t="shared" si="1402"/>
        <v>0</v>
      </c>
      <c r="E89742">
        <f>+IF(AND($A89742=1,$D89742=1),1,0)</f>
        <v>0</v>
      </c>
      <c r="F89742">
        <f>+IF(AND($A89742=0,$D89742=0),1,0)</f>
        <v>1</v>
      </c>
      <c r="G89742">
        <f>+IF(AND($A89742=0,$D89742=1),1,0)</f>
        <v>0</v>
      </c>
      <c r="H89742">
        <f>+IF(AND($A89742=1,$D89742=0),1,0)</f>
        <v>0</v>
      </c>
    </row>
    <row r="89743" spans="1:8" x14ac:dyDescent="0.55000000000000004">
      <c r="A89743">
        <v>0</v>
      </c>
      <c r="B89743">
        <v>0</v>
      </c>
      <c r="C89743">
        <v>5.1999999999999998E-2</v>
      </c>
      <c r="D89743">
        <f t="shared" si="1402"/>
        <v>0</v>
      </c>
      <c r="E89743">
        <f>+IF(AND($A89743=1,$D89743=1),1,0)</f>
        <v>0</v>
      </c>
      <c r="F89743">
        <f>+IF(AND($A89743=0,$D89743=0),1,0)</f>
        <v>1</v>
      </c>
      <c r="G89743">
        <f>+IF(AND($A89743=0,$D89743=1),1,0)</f>
        <v>0</v>
      </c>
      <c r="H89743">
        <f>+IF(AND($A89743=1,$D89743=0),1,0)</f>
        <v>0</v>
      </c>
    </row>
    <row r="89744" spans="1:8" x14ac:dyDescent="0.55000000000000004">
      <c r="A89744">
        <v>0</v>
      </c>
      <c r="B89744">
        <v>0</v>
      </c>
      <c r="C89744">
        <v>1.7999999999999999E-2</v>
      </c>
      <c r="D89744">
        <f t="shared" si="1402"/>
        <v>0</v>
      </c>
      <c r="E89744">
        <f>+IF(AND($A89744=1,$D89744=1),1,0)</f>
        <v>0</v>
      </c>
      <c r="F89744">
        <f>+IF(AND($A89744=0,$D89744=0),1,0)</f>
        <v>1</v>
      </c>
      <c r="G89744">
        <f>+IF(AND($A89744=0,$D89744=1),1,0)</f>
        <v>0</v>
      </c>
      <c r="H89744">
        <f>+IF(AND($A89744=1,$D89744=0),1,0)</f>
        <v>0</v>
      </c>
    </row>
    <row r="89745" spans="1:8" x14ac:dyDescent="0.55000000000000004">
      <c r="A89745">
        <v>1</v>
      </c>
      <c r="B89745">
        <v>0</v>
      </c>
      <c r="C89745">
        <v>0.121</v>
      </c>
      <c r="D89745">
        <f t="shared" si="1402"/>
        <v>1</v>
      </c>
      <c r="E89745">
        <f>+IF(AND($A89745=1,$D89745=1),1,0)</f>
        <v>1</v>
      </c>
      <c r="F89745">
        <f>+IF(AND($A89745=0,$D89745=0),1,0)</f>
        <v>0</v>
      </c>
      <c r="G89745">
        <f>+IF(AND($A89745=0,$D89745=1),1,0)</f>
        <v>0</v>
      </c>
      <c r="H89745">
        <f>+IF(AND($A89745=1,$D89745=0),1,0)</f>
        <v>0</v>
      </c>
    </row>
    <row r="89746" spans="1:8" x14ac:dyDescent="0.55000000000000004">
      <c r="A89746">
        <v>1</v>
      </c>
      <c r="B89746">
        <v>0</v>
      </c>
      <c r="C89746">
        <v>5.1999999999999998E-2</v>
      </c>
      <c r="D89746">
        <f t="shared" si="1402"/>
        <v>0</v>
      </c>
      <c r="E89746">
        <f>+IF(AND($A89746=1,$D89746=1),1,0)</f>
        <v>0</v>
      </c>
      <c r="F89746">
        <f>+IF(AND($A89746=0,$D89746=0),1,0)</f>
        <v>0</v>
      </c>
      <c r="G89746">
        <f>+IF(AND($A89746=0,$D89746=1),1,0)</f>
        <v>0</v>
      </c>
      <c r="H89746">
        <f>+IF(AND($A89746=1,$D89746=0),1,0)</f>
        <v>1</v>
      </c>
    </row>
    <row r="89747" spans="1:8" x14ac:dyDescent="0.55000000000000004">
      <c r="A89747">
        <v>0</v>
      </c>
      <c r="B89747">
        <v>0</v>
      </c>
      <c r="C89747">
        <v>7.6999999999999999E-2</v>
      </c>
      <c r="D89747">
        <f t="shared" si="1402"/>
        <v>0</v>
      </c>
      <c r="E89747">
        <f>+IF(AND($A89747=1,$D89747=1),1,0)</f>
        <v>0</v>
      </c>
      <c r="F89747">
        <f>+IF(AND($A89747=0,$D89747=0),1,0)</f>
        <v>1</v>
      </c>
      <c r="G89747">
        <f>+IF(AND($A89747=0,$D89747=1),1,0)</f>
        <v>0</v>
      </c>
      <c r="H89747">
        <f>+IF(AND($A89747=1,$D89747=0),1,0)</f>
        <v>0</v>
      </c>
    </row>
    <row r="89748" spans="1:8" x14ac:dyDescent="0.55000000000000004">
      <c r="A89748">
        <v>0</v>
      </c>
      <c r="B89748">
        <v>0</v>
      </c>
      <c r="C89748">
        <v>1.0999999999999999E-2</v>
      </c>
      <c r="D89748">
        <f t="shared" si="1402"/>
        <v>0</v>
      </c>
      <c r="E89748">
        <f>+IF(AND($A89748=1,$D89748=1),1,0)</f>
        <v>0</v>
      </c>
      <c r="F89748">
        <f>+IF(AND($A89748=0,$D89748=0),1,0)</f>
        <v>1</v>
      </c>
      <c r="G89748">
        <f>+IF(AND($A89748=0,$D89748=1),1,0)</f>
        <v>0</v>
      </c>
      <c r="H89748">
        <f>+IF(AND($A89748=1,$D89748=0),1,0)</f>
        <v>0</v>
      </c>
    </row>
    <row r="89749" spans="1:8" x14ac:dyDescent="0.55000000000000004">
      <c r="A89749">
        <v>0</v>
      </c>
      <c r="B89749">
        <v>0</v>
      </c>
      <c r="C89749">
        <v>2.3E-2</v>
      </c>
      <c r="D89749">
        <f t="shared" si="1402"/>
        <v>0</v>
      </c>
      <c r="E89749">
        <f>+IF(AND($A89749=1,$D89749=1),1,0)</f>
        <v>0</v>
      </c>
      <c r="F89749">
        <f>+IF(AND($A89749=0,$D89749=0),1,0)</f>
        <v>1</v>
      </c>
      <c r="G89749">
        <f>+IF(AND($A89749=0,$D89749=1),1,0)</f>
        <v>0</v>
      </c>
      <c r="H89749">
        <f>+IF(AND($A89749=1,$D89749=0),1,0)</f>
        <v>0</v>
      </c>
    </row>
    <row r="89750" spans="1:8" x14ac:dyDescent="0.55000000000000004">
      <c r="A89750">
        <v>0</v>
      </c>
      <c r="B89750">
        <v>0</v>
      </c>
      <c r="C89750">
        <v>8.9999999999999993E-3</v>
      </c>
      <c r="D89750">
        <f t="shared" si="1402"/>
        <v>0</v>
      </c>
      <c r="E89750">
        <f>+IF(AND($A89750=1,$D89750=1),1,0)</f>
        <v>0</v>
      </c>
      <c r="F89750">
        <f>+IF(AND($A89750=0,$D89750=0),1,0)</f>
        <v>1</v>
      </c>
      <c r="G89750">
        <f>+IF(AND($A89750=0,$D89750=1),1,0)</f>
        <v>0</v>
      </c>
      <c r="H89750">
        <f>+IF(AND($A89750=1,$D89750=0),1,0)</f>
        <v>0</v>
      </c>
    </row>
    <row r="89751" spans="1:8" x14ac:dyDescent="0.55000000000000004">
      <c r="A89751">
        <v>0</v>
      </c>
      <c r="B89751">
        <v>0</v>
      </c>
      <c r="C89751">
        <v>2.1000000000000001E-2</v>
      </c>
      <c r="D89751">
        <f t="shared" si="1402"/>
        <v>0</v>
      </c>
      <c r="E89751">
        <f>+IF(AND($A89751=1,$D89751=1),1,0)</f>
        <v>0</v>
      </c>
      <c r="F89751">
        <f>+IF(AND($A89751=0,$D89751=0),1,0)</f>
        <v>1</v>
      </c>
      <c r="G89751">
        <f>+IF(AND($A89751=0,$D89751=1),1,0)</f>
        <v>0</v>
      </c>
      <c r="H89751">
        <f>+IF(AND($A89751=1,$D89751=0),1,0)</f>
        <v>0</v>
      </c>
    </row>
    <row r="89752" spans="1:8" x14ac:dyDescent="0.55000000000000004">
      <c r="A89752">
        <v>0</v>
      </c>
      <c r="B89752">
        <v>0</v>
      </c>
      <c r="C89752">
        <v>1.2999999999999999E-2</v>
      </c>
      <c r="D89752">
        <f t="shared" si="1402"/>
        <v>0</v>
      </c>
      <c r="E89752">
        <f>+IF(AND($A89752=1,$D89752=1),1,0)</f>
        <v>0</v>
      </c>
      <c r="F89752">
        <f>+IF(AND($A89752=0,$D89752=0),1,0)</f>
        <v>1</v>
      </c>
      <c r="G89752">
        <f>+IF(AND($A89752=0,$D89752=1),1,0)</f>
        <v>0</v>
      </c>
      <c r="H89752">
        <f>+IF(AND($A89752=1,$D89752=0),1,0)</f>
        <v>0</v>
      </c>
    </row>
    <row r="89753" spans="1:8" x14ac:dyDescent="0.55000000000000004">
      <c r="A89753">
        <v>0</v>
      </c>
      <c r="B89753">
        <v>0</v>
      </c>
      <c r="C89753">
        <v>2.5000000000000001E-2</v>
      </c>
      <c r="D89753">
        <f t="shared" si="1402"/>
        <v>0</v>
      </c>
      <c r="E89753">
        <f>+IF(AND($A89753=1,$D89753=1),1,0)</f>
        <v>0</v>
      </c>
      <c r="F89753">
        <f>+IF(AND($A89753=0,$D89753=0),1,0)</f>
        <v>1</v>
      </c>
      <c r="G89753">
        <f>+IF(AND($A89753=0,$D89753=1),1,0)</f>
        <v>0</v>
      </c>
      <c r="H89753">
        <f>+IF(AND($A89753=1,$D89753=0),1,0)</f>
        <v>0</v>
      </c>
    </row>
    <row r="89754" spans="1:8" x14ac:dyDescent="0.55000000000000004">
      <c r="A89754">
        <v>0</v>
      </c>
      <c r="B89754">
        <v>0</v>
      </c>
      <c r="C89754">
        <v>4.3999999999999997E-2</v>
      </c>
      <c r="D89754">
        <f t="shared" si="1402"/>
        <v>0</v>
      </c>
      <c r="E89754">
        <f>+IF(AND($A89754=1,$D89754=1),1,0)</f>
        <v>0</v>
      </c>
      <c r="F89754">
        <f>+IF(AND($A89754=0,$D89754=0),1,0)</f>
        <v>1</v>
      </c>
      <c r="G89754">
        <f>+IF(AND($A89754=0,$D89754=1),1,0)</f>
        <v>0</v>
      </c>
      <c r="H89754">
        <f>+IF(AND($A89754=1,$D89754=0),1,0)</f>
        <v>0</v>
      </c>
    </row>
    <row r="89755" spans="1:8" x14ac:dyDescent="0.55000000000000004">
      <c r="A89755">
        <v>0</v>
      </c>
      <c r="B89755">
        <v>0</v>
      </c>
      <c r="C89755">
        <v>0.11</v>
      </c>
      <c r="D89755">
        <f t="shared" si="1402"/>
        <v>1</v>
      </c>
      <c r="E89755">
        <f>+IF(AND($A89755=1,$D89755=1),1,0)</f>
        <v>0</v>
      </c>
      <c r="F89755">
        <f>+IF(AND($A89755=0,$D89755=0),1,0)</f>
        <v>0</v>
      </c>
      <c r="G89755">
        <f>+IF(AND($A89755=0,$D89755=1),1,0)</f>
        <v>1</v>
      </c>
      <c r="H89755">
        <f>+IF(AND($A89755=1,$D89755=0),1,0)</f>
        <v>0</v>
      </c>
    </row>
    <row r="89756" spans="1:8" x14ac:dyDescent="0.55000000000000004">
      <c r="A89756">
        <v>0</v>
      </c>
      <c r="B89756">
        <v>0</v>
      </c>
      <c r="C89756">
        <v>3.1E-2</v>
      </c>
      <c r="D89756">
        <f t="shared" si="1402"/>
        <v>0</v>
      </c>
      <c r="E89756">
        <f>+IF(AND($A89756=1,$D89756=1),1,0)</f>
        <v>0</v>
      </c>
      <c r="F89756">
        <f>+IF(AND($A89756=0,$D89756=0),1,0)</f>
        <v>1</v>
      </c>
      <c r="G89756">
        <f>+IF(AND($A89756=0,$D89756=1),1,0)</f>
        <v>0</v>
      </c>
      <c r="H89756">
        <f>+IF(AND($A89756=1,$D89756=0),1,0)</f>
        <v>0</v>
      </c>
    </row>
    <row r="89757" spans="1:8" x14ac:dyDescent="0.55000000000000004">
      <c r="A89757">
        <v>0</v>
      </c>
      <c r="B89757">
        <v>0</v>
      </c>
      <c r="C89757">
        <v>8.3000000000000004E-2</v>
      </c>
      <c r="D89757">
        <f t="shared" si="1402"/>
        <v>1</v>
      </c>
      <c r="E89757">
        <f>+IF(AND($A89757=1,$D89757=1),1,0)</f>
        <v>0</v>
      </c>
      <c r="F89757">
        <f>+IF(AND($A89757=0,$D89757=0),1,0)</f>
        <v>0</v>
      </c>
      <c r="G89757">
        <f>+IF(AND($A89757=0,$D89757=1),1,0)</f>
        <v>1</v>
      </c>
      <c r="H89757">
        <f>+IF(AND($A89757=1,$D89757=0),1,0)</f>
        <v>0</v>
      </c>
    </row>
    <row r="89758" spans="1:8" x14ac:dyDescent="0.55000000000000004">
      <c r="A89758">
        <v>0</v>
      </c>
      <c r="B89758">
        <v>0</v>
      </c>
      <c r="C89758">
        <v>8.1000000000000003E-2</v>
      </c>
      <c r="D89758">
        <f t="shared" si="1402"/>
        <v>1</v>
      </c>
      <c r="E89758">
        <f>+IF(AND($A89758=1,$D89758=1),1,0)</f>
        <v>0</v>
      </c>
      <c r="F89758">
        <f>+IF(AND($A89758=0,$D89758=0),1,0)</f>
        <v>0</v>
      </c>
      <c r="G89758">
        <f>+IF(AND($A89758=0,$D89758=1),1,0)</f>
        <v>1</v>
      </c>
      <c r="H89758">
        <f>+IF(AND($A89758=1,$D89758=0),1,0)</f>
        <v>0</v>
      </c>
    </row>
    <row r="89759" spans="1:8" x14ac:dyDescent="0.55000000000000004">
      <c r="A89759">
        <v>0</v>
      </c>
      <c r="B89759">
        <v>0</v>
      </c>
      <c r="C89759">
        <v>8.9999999999999993E-3</v>
      </c>
      <c r="D89759">
        <f t="shared" si="1402"/>
        <v>0</v>
      </c>
      <c r="E89759">
        <f>+IF(AND($A89759=1,$D89759=1),1,0)</f>
        <v>0</v>
      </c>
      <c r="F89759">
        <f>+IF(AND($A89759=0,$D89759=0),1,0)</f>
        <v>1</v>
      </c>
      <c r="G89759">
        <f>+IF(AND($A89759=0,$D89759=1),1,0)</f>
        <v>0</v>
      </c>
      <c r="H89759">
        <f>+IF(AND($A89759=1,$D89759=0),1,0)</f>
        <v>0</v>
      </c>
    </row>
    <row r="89760" spans="1:8" x14ac:dyDescent="0.55000000000000004">
      <c r="A89760">
        <v>0</v>
      </c>
      <c r="B89760">
        <v>0</v>
      </c>
      <c r="C89760">
        <v>1.6E-2</v>
      </c>
      <c r="D89760">
        <f t="shared" si="1402"/>
        <v>0</v>
      </c>
      <c r="E89760">
        <f>+IF(AND($A89760=1,$D89760=1),1,0)</f>
        <v>0</v>
      </c>
      <c r="F89760">
        <f>+IF(AND($A89760=0,$D89760=0),1,0)</f>
        <v>1</v>
      </c>
      <c r="G89760">
        <f>+IF(AND($A89760=0,$D89760=1),1,0)</f>
        <v>0</v>
      </c>
      <c r="H89760">
        <f>+IF(AND($A89760=1,$D89760=0),1,0)</f>
        <v>0</v>
      </c>
    </row>
    <row r="89761" spans="1:8" x14ac:dyDescent="0.55000000000000004">
      <c r="A89761">
        <v>0</v>
      </c>
      <c r="B89761">
        <v>0</v>
      </c>
      <c r="C89761">
        <v>0.20399999999999999</v>
      </c>
      <c r="D89761">
        <f t="shared" si="1402"/>
        <v>1</v>
      </c>
      <c r="E89761">
        <f>+IF(AND($A89761=1,$D89761=1),1,0)</f>
        <v>0</v>
      </c>
      <c r="F89761">
        <f>+IF(AND($A89761=0,$D89761=0),1,0)</f>
        <v>0</v>
      </c>
      <c r="G89761">
        <f>+IF(AND($A89761=0,$D89761=1),1,0)</f>
        <v>1</v>
      </c>
      <c r="H89761">
        <f>+IF(AND($A89761=1,$D89761=0),1,0)</f>
        <v>0</v>
      </c>
    </row>
    <row r="89762" spans="1:8" x14ac:dyDescent="0.55000000000000004">
      <c r="A89762">
        <v>0</v>
      </c>
      <c r="B89762">
        <v>0</v>
      </c>
      <c r="C89762">
        <v>6.0000000000000001E-3</v>
      </c>
      <c r="D89762">
        <f t="shared" si="1402"/>
        <v>0</v>
      </c>
      <c r="E89762">
        <f>+IF(AND($A89762=1,$D89762=1),1,0)</f>
        <v>0</v>
      </c>
      <c r="F89762">
        <f>+IF(AND($A89762=0,$D89762=0),1,0)</f>
        <v>1</v>
      </c>
      <c r="G89762">
        <f>+IF(AND($A89762=0,$D89762=1),1,0)</f>
        <v>0</v>
      </c>
      <c r="H89762">
        <f>+IF(AND($A89762=1,$D89762=0),1,0)</f>
        <v>0</v>
      </c>
    </row>
    <row r="89763" spans="1:8" x14ac:dyDescent="0.55000000000000004">
      <c r="A89763">
        <v>0</v>
      </c>
      <c r="B89763">
        <v>0</v>
      </c>
      <c r="C89763">
        <v>0.108</v>
      </c>
      <c r="D89763">
        <f t="shared" si="1402"/>
        <v>1</v>
      </c>
      <c r="E89763">
        <f>+IF(AND($A89763=1,$D89763=1),1,0)</f>
        <v>0</v>
      </c>
      <c r="F89763">
        <f>+IF(AND($A89763=0,$D89763=0),1,0)</f>
        <v>0</v>
      </c>
      <c r="G89763">
        <f>+IF(AND($A89763=0,$D89763=1),1,0)</f>
        <v>1</v>
      </c>
      <c r="H89763">
        <f>+IF(AND($A89763=1,$D89763=0),1,0)</f>
        <v>0</v>
      </c>
    </row>
    <row r="89764" spans="1:8" x14ac:dyDescent="0.55000000000000004">
      <c r="A89764">
        <v>0</v>
      </c>
      <c r="B89764">
        <v>0</v>
      </c>
      <c r="C89764">
        <v>7.4999999999999997E-2</v>
      </c>
      <c r="D89764">
        <f t="shared" si="1402"/>
        <v>0</v>
      </c>
      <c r="E89764">
        <f>+IF(AND($A89764=1,$D89764=1),1,0)</f>
        <v>0</v>
      </c>
      <c r="F89764">
        <f>+IF(AND($A89764=0,$D89764=0),1,0)</f>
        <v>1</v>
      </c>
      <c r="G89764">
        <f>+IF(AND($A89764=0,$D89764=1),1,0)</f>
        <v>0</v>
      </c>
      <c r="H89764">
        <f>+IF(AND($A89764=1,$D89764=0),1,0)</f>
        <v>0</v>
      </c>
    </row>
    <row r="89765" spans="1:8" x14ac:dyDescent="0.55000000000000004">
      <c r="A89765">
        <v>0</v>
      </c>
      <c r="B89765">
        <v>0</v>
      </c>
      <c r="C89765">
        <v>0.03</v>
      </c>
      <c r="D89765">
        <f t="shared" si="1402"/>
        <v>0</v>
      </c>
      <c r="E89765">
        <f>+IF(AND($A89765=1,$D89765=1),1,0)</f>
        <v>0</v>
      </c>
      <c r="F89765">
        <f>+IF(AND($A89765=0,$D89765=0),1,0)</f>
        <v>1</v>
      </c>
      <c r="G89765">
        <f>+IF(AND($A89765=0,$D89765=1),1,0)</f>
        <v>0</v>
      </c>
      <c r="H89765">
        <f>+IF(AND($A89765=1,$D89765=0),1,0)</f>
        <v>0</v>
      </c>
    </row>
    <row r="89766" spans="1:8" x14ac:dyDescent="0.55000000000000004">
      <c r="A89766">
        <v>0</v>
      </c>
      <c r="B89766">
        <v>0</v>
      </c>
      <c r="C89766">
        <v>5.0000000000000001E-3</v>
      </c>
      <c r="D89766">
        <f t="shared" si="1402"/>
        <v>0</v>
      </c>
      <c r="E89766">
        <f>+IF(AND($A89766=1,$D89766=1),1,0)</f>
        <v>0</v>
      </c>
      <c r="F89766">
        <f>+IF(AND($A89766=0,$D89766=0),1,0)</f>
        <v>1</v>
      </c>
      <c r="G89766">
        <f>+IF(AND($A89766=0,$D89766=1),1,0)</f>
        <v>0</v>
      </c>
      <c r="H89766">
        <f>+IF(AND($A89766=1,$D89766=0),1,0)</f>
        <v>0</v>
      </c>
    </row>
    <row r="89767" spans="1:8" x14ac:dyDescent="0.55000000000000004">
      <c r="A89767">
        <v>0</v>
      </c>
      <c r="B89767">
        <v>0</v>
      </c>
      <c r="C89767">
        <v>8.0000000000000002E-3</v>
      </c>
      <c r="D89767">
        <f t="shared" si="1402"/>
        <v>0</v>
      </c>
      <c r="E89767">
        <f>+IF(AND($A89767=1,$D89767=1),1,0)</f>
        <v>0</v>
      </c>
      <c r="F89767">
        <f>+IF(AND($A89767=0,$D89767=0),1,0)</f>
        <v>1</v>
      </c>
      <c r="G89767">
        <f>+IF(AND($A89767=0,$D89767=1),1,0)</f>
        <v>0</v>
      </c>
      <c r="H89767">
        <f>+IF(AND($A89767=1,$D89767=0),1,0)</f>
        <v>0</v>
      </c>
    </row>
    <row r="89768" spans="1:8" x14ac:dyDescent="0.55000000000000004">
      <c r="A89768">
        <v>0</v>
      </c>
      <c r="B89768">
        <v>0</v>
      </c>
      <c r="C89768">
        <v>7.8E-2</v>
      </c>
      <c r="D89768">
        <f t="shared" si="1402"/>
        <v>0</v>
      </c>
      <c r="E89768">
        <f>+IF(AND($A89768=1,$D89768=1),1,0)</f>
        <v>0</v>
      </c>
      <c r="F89768">
        <f>+IF(AND($A89768=0,$D89768=0),1,0)</f>
        <v>1</v>
      </c>
      <c r="G89768">
        <f>+IF(AND($A89768=0,$D89768=1),1,0)</f>
        <v>0</v>
      </c>
      <c r="H89768">
        <f>+IF(AND($A89768=1,$D89768=0),1,0)</f>
        <v>0</v>
      </c>
    </row>
    <row r="89769" spans="1:8" x14ac:dyDescent="0.55000000000000004">
      <c r="A89769">
        <v>0</v>
      </c>
      <c r="B89769">
        <v>0</v>
      </c>
      <c r="C89769">
        <v>0.02</v>
      </c>
      <c r="D89769">
        <f t="shared" si="1402"/>
        <v>0</v>
      </c>
      <c r="E89769">
        <f>+IF(AND($A89769=1,$D89769=1),1,0)</f>
        <v>0</v>
      </c>
      <c r="F89769">
        <f>+IF(AND($A89769=0,$D89769=0),1,0)</f>
        <v>1</v>
      </c>
      <c r="G89769">
        <f>+IF(AND($A89769=0,$D89769=1),1,0)</f>
        <v>0</v>
      </c>
      <c r="H89769">
        <f>+IF(AND($A89769=1,$D89769=0),1,0)</f>
        <v>0</v>
      </c>
    </row>
    <row r="89770" spans="1:8" x14ac:dyDescent="0.55000000000000004">
      <c r="A89770">
        <v>0</v>
      </c>
      <c r="B89770">
        <v>0</v>
      </c>
      <c r="C89770">
        <v>1.4999999999999999E-2</v>
      </c>
      <c r="D89770">
        <f t="shared" ref="D89770:D89833" si="1403">+IF(C89770&gt;$K$2,1,0)</f>
        <v>0</v>
      </c>
      <c r="E89770">
        <f>+IF(AND($A89770=1,$D89770=1),1,0)</f>
        <v>0</v>
      </c>
      <c r="F89770">
        <f>+IF(AND($A89770=0,$D89770=0),1,0)</f>
        <v>1</v>
      </c>
      <c r="G89770">
        <f>+IF(AND($A89770=0,$D89770=1),1,0)</f>
        <v>0</v>
      </c>
      <c r="H89770">
        <f>+IF(AND($A89770=1,$D89770=0),1,0)</f>
        <v>0</v>
      </c>
    </row>
    <row r="89771" spans="1:8" x14ac:dyDescent="0.55000000000000004">
      <c r="A89771">
        <v>0</v>
      </c>
      <c r="B89771">
        <v>0</v>
      </c>
      <c r="C89771">
        <v>6.0000000000000001E-3</v>
      </c>
      <c r="D89771">
        <f t="shared" si="1403"/>
        <v>0</v>
      </c>
      <c r="E89771">
        <f>+IF(AND($A89771=1,$D89771=1),1,0)</f>
        <v>0</v>
      </c>
      <c r="F89771">
        <f>+IF(AND($A89771=0,$D89771=0),1,0)</f>
        <v>1</v>
      </c>
      <c r="G89771">
        <f>+IF(AND($A89771=0,$D89771=1),1,0)</f>
        <v>0</v>
      </c>
      <c r="H89771">
        <f>+IF(AND($A89771=1,$D89771=0),1,0)</f>
        <v>0</v>
      </c>
    </row>
    <row r="89772" spans="1:8" x14ac:dyDescent="0.55000000000000004">
      <c r="A89772">
        <v>0</v>
      </c>
      <c r="B89772">
        <v>0</v>
      </c>
      <c r="C89772">
        <v>7.5999999999999998E-2</v>
      </c>
      <c r="D89772">
        <f t="shared" si="1403"/>
        <v>0</v>
      </c>
      <c r="E89772">
        <f>+IF(AND($A89772=1,$D89772=1),1,0)</f>
        <v>0</v>
      </c>
      <c r="F89772">
        <f>+IF(AND($A89772=0,$D89772=0),1,0)</f>
        <v>1</v>
      </c>
      <c r="G89772">
        <f>+IF(AND($A89772=0,$D89772=1),1,0)</f>
        <v>0</v>
      </c>
      <c r="H89772">
        <f>+IF(AND($A89772=1,$D89772=0),1,0)</f>
        <v>0</v>
      </c>
    </row>
    <row r="89773" spans="1:8" x14ac:dyDescent="0.55000000000000004">
      <c r="A89773">
        <v>0</v>
      </c>
      <c r="B89773">
        <v>0</v>
      </c>
      <c r="C89773">
        <v>2.4E-2</v>
      </c>
      <c r="D89773">
        <f t="shared" si="1403"/>
        <v>0</v>
      </c>
      <c r="E89773">
        <f>+IF(AND($A89773=1,$D89773=1),1,0)</f>
        <v>0</v>
      </c>
      <c r="F89773">
        <f>+IF(AND($A89773=0,$D89773=0),1,0)</f>
        <v>1</v>
      </c>
      <c r="G89773">
        <f>+IF(AND($A89773=0,$D89773=1),1,0)</f>
        <v>0</v>
      </c>
      <c r="H89773">
        <f>+IF(AND($A89773=1,$D89773=0),1,0)</f>
        <v>0</v>
      </c>
    </row>
    <row r="89774" spans="1:8" x14ac:dyDescent="0.55000000000000004">
      <c r="A89774">
        <v>0</v>
      </c>
      <c r="B89774">
        <v>0</v>
      </c>
      <c r="C89774">
        <v>0.06</v>
      </c>
      <c r="D89774">
        <f t="shared" si="1403"/>
        <v>0</v>
      </c>
      <c r="E89774">
        <f>+IF(AND($A89774=1,$D89774=1),1,0)</f>
        <v>0</v>
      </c>
      <c r="F89774">
        <f>+IF(AND($A89774=0,$D89774=0),1,0)</f>
        <v>1</v>
      </c>
      <c r="G89774">
        <f>+IF(AND($A89774=0,$D89774=1),1,0)</f>
        <v>0</v>
      </c>
      <c r="H89774">
        <f>+IF(AND($A89774=1,$D89774=0),1,0)</f>
        <v>0</v>
      </c>
    </row>
    <row r="89775" spans="1:8" x14ac:dyDescent="0.55000000000000004">
      <c r="A89775">
        <v>1</v>
      </c>
      <c r="B89775">
        <v>0</v>
      </c>
      <c r="C89775">
        <v>0.22900000000000001</v>
      </c>
      <c r="D89775">
        <f t="shared" si="1403"/>
        <v>1</v>
      </c>
      <c r="E89775">
        <f>+IF(AND($A89775=1,$D89775=1),1,0)</f>
        <v>1</v>
      </c>
      <c r="F89775">
        <f>+IF(AND($A89775=0,$D89775=0),1,0)</f>
        <v>0</v>
      </c>
      <c r="G89775">
        <f>+IF(AND($A89775=0,$D89775=1),1,0)</f>
        <v>0</v>
      </c>
      <c r="H89775">
        <f>+IF(AND($A89775=1,$D89775=0),1,0)</f>
        <v>0</v>
      </c>
    </row>
    <row r="89776" spans="1:8" x14ac:dyDescent="0.55000000000000004">
      <c r="A89776">
        <v>0</v>
      </c>
      <c r="B89776">
        <v>0</v>
      </c>
      <c r="C89776">
        <v>6.2E-2</v>
      </c>
      <c r="D89776">
        <f t="shared" si="1403"/>
        <v>0</v>
      </c>
      <c r="E89776">
        <f>+IF(AND($A89776=1,$D89776=1),1,0)</f>
        <v>0</v>
      </c>
      <c r="F89776">
        <f>+IF(AND($A89776=0,$D89776=0),1,0)</f>
        <v>1</v>
      </c>
      <c r="G89776">
        <f>+IF(AND($A89776=0,$D89776=1),1,0)</f>
        <v>0</v>
      </c>
      <c r="H89776">
        <f>+IF(AND($A89776=1,$D89776=0),1,0)</f>
        <v>0</v>
      </c>
    </row>
    <row r="89777" spans="1:8" x14ac:dyDescent="0.55000000000000004">
      <c r="A89777">
        <v>0</v>
      </c>
      <c r="B89777">
        <v>0</v>
      </c>
      <c r="C89777">
        <v>8.5999999999999993E-2</v>
      </c>
      <c r="D89777">
        <f t="shared" si="1403"/>
        <v>1</v>
      </c>
      <c r="E89777">
        <f>+IF(AND($A89777=1,$D89777=1),1,0)</f>
        <v>0</v>
      </c>
      <c r="F89777">
        <f>+IF(AND($A89777=0,$D89777=0),1,0)</f>
        <v>0</v>
      </c>
      <c r="G89777">
        <f>+IF(AND($A89777=0,$D89777=1),1,0)</f>
        <v>1</v>
      </c>
      <c r="H89777">
        <f>+IF(AND($A89777=1,$D89777=0),1,0)</f>
        <v>0</v>
      </c>
    </row>
    <row r="89778" spans="1:8" x14ac:dyDescent="0.55000000000000004">
      <c r="A89778">
        <v>0</v>
      </c>
      <c r="B89778">
        <v>0</v>
      </c>
      <c r="C89778">
        <v>1.4999999999999999E-2</v>
      </c>
      <c r="D89778">
        <f t="shared" si="1403"/>
        <v>0</v>
      </c>
      <c r="E89778">
        <f>+IF(AND($A89778=1,$D89778=1),1,0)</f>
        <v>0</v>
      </c>
      <c r="F89778">
        <f>+IF(AND($A89778=0,$D89778=0),1,0)</f>
        <v>1</v>
      </c>
      <c r="G89778">
        <f>+IF(AND($A89778=0,$D89778=1),1,0)</f>
        <v>0</v>
      </c>
      <c r="H89778">
        <f>+IF(AND($A89778=1,$D89778=0),1,0)</f>
        <v>0</v>
      </c>
    </row>
    <row r="89779" spans="1:8" x14ac:dyDescent="0.55000000000000004">
      <c r="A89779">
        <v>0</v>
      </c>
      <c r="B89779">
        <v>0</v>
      </c>
      <c r="C89779">
        <v>0.17499999999999999</v>
      </c>
      <c r="D89779">
        <f t="shared" si="1403"/>
        <v>1</v>
      </c>
      <c r="E89779">
        <f>+IF(AND($A89779=1,$D89779=1),1,0)</f>
        <v>0</v>
      </c>
      <c r="F89779">
        <f>+IF(AND($A89779=0,$D89779=0),1,0)</f>
        <v>0</v>
      </c>
      <c r="G89779">
        <f>+IF(AND($A89779=0,$D89779=1),1,0)</f>
        <v>1</v>
      </c>
      <c r="H89779">
        <f>+IF(AND($A89779=1,$D89779=0),1,0)</f>
        <v>0</v>
      </c>
    </row>
    <row r="89780" spans="1:8" x14ac:dyDescent="0.55000000000000004">
      <c r="A89780">
        <v>0</v>
      </c>
      <c r="B89780">
        <v>0</v>
      </c>
      <c r="C89780">
        <v>1.0999999999999999E-2</v>
      </c>
      <c r="D89780">
        <f t="shared" si="1403"/>
        <v>0</v>
      </c>
      <c r="E89780">
        <f>+IF(AND($A89780=1,$D89780=1),1,0)</f>
        <v>0</v>
      </c>
      <c r="F89780">
        <f>+IF(AND($A89780=0,$D89780=0),1,0)</f>
        <v>1</v>
      </c>
      <c r="G89780">
        <f>+IF(AND($A89780=0,$D89780=1),1,0)</f>
        <v>0</v>
      </c>
      <c r="H89780">
        <f>+IF(AND($A89780=1,$D89780=0),1,0)</f>
        <v>0</v>
      </c>
    </row>
    <row r="89781" spans="1:8" x14ac:dyDescent="0.55000000000000004">
      <c r="A89781">
        <v>1</v>
      </c>
      <c r="B89781">
        <v>0</v>
      </c>
      <c r="C89781">
        <v>5.3999999999999999E-2</v>
      </c>
      <c r="D89781">
        <f t="shared" si="1403"/>
        <v>0</v>
      </c>
      <c r="E89781">
        <f>+IF(AND($A89781=1,$D89781=1),1,0)</f>
        <v>0</v>
      </c>
      <c r="F89781">
        <f>+IF(AND($A89781=0,$D89781=0),1,0)</f>
        <v>0</v>
      </c>
      <c r="G89781">
        <f>+IF(AND($A89781=0,$D89781=1),1,0)</f>
        <v>0</v>
      </c>
      <c r="H89781">
        <f>+IF(AND($A89781=1,$D89781=0),1,0)</f>
        <v>1</v>
      </c>
    </row>
    <row r="89782" spans="1:8" x14ac:dyDescent="0.55000000000000004">
      <c r="A89782">
        <v>0</v>
      </c>
      <c r="B89782">
        <v>0</v>
      </c>
      <c r="C89782">
        <v>7.0000000000000001E-3</v>
      </c>
      <c r="D89782">
        <f t="shared" si="1403"/>
        <v>0</v>
      </c>
      <c r="E89782">
        <f>+IF(AND($A89782=1,$D89782=1),1,0)</f>
        <v>0</v>
      </c>
      <c r="F89782">
        <f>+IF(AND($A89782=0,$D89782=0),1,0)</f>
        <v>1</v>
      </c>
      <c r="G89782">
        <f>+IF(AND($A89782=0,$D89782=1),1,0)</f>
        <v>0</v>
      </c>
      <c r="H89782">
        <f>+IF(AND($A89782=1,$D89782=0),1,0)</f>
        <v>0</v>
      </c>
    </row>
    <row r="89783" spans="1:8" x14ac:dyDescent="0.55000000000000004">
      <c r="A89783">
        <v>0</v>
      </c>
      <c r="B89783">
        <v>0</v>
      </c>
      <c r="C89783">
        <v>5.0999999999999997E-2</v>
      </c>
      <c r="D89783">
        <f t="shared" si="1403"/>
        <v>0</v>
      </c>
      <c r="E89783">
        <f>+IF(AND($A89783=1,$D89783=1),1,0)</f>
        <v>0</v>
      </c>
      <c r="F89783">
        <f>+IF(AND($A89783=0,$D89783=0),1,0)</f>
        <v>1</v>
      </c>
      <c r="G89783">
        <f>+IF(AND($A89783=0,$D89783=1),1,0)</f>
        <v>0</v>
      </c>
      <c r="H89783">
        <f>+IF(AND($A89783=1,$D89783=0),1,0)</f>
        <v>0</v>
      </c>
    </row>
    <row r="89784" spans="1:8" x14ac:dyDescent="0.55000000000000004">
      <c r="A89784">
        <v>0</v>
      </c>
      <c r="B89784">
        <v>0</v>
      </c>
      <c r="C89784">
        <v>7.5999999999999998E-2</v>
      </c>
      <c r="D89784">
        <f t="shared" si="1403"/>
        <v>0</v>
      </c>
      <c r="E89784">
        <f>+IF(AND($A89784=1,$D89784=1),1,0)</f>
        <v>0</v>
      </c>
      <c r="F89784">
        <f>+IF(AND($A89784=0,$D89784=0),1,0)</f>
        <v>1</v>
      </c>
      <c r="G89784">
        <f>+IF(AND($A89784=0,$D89784=1),1,0)</f>
        <v>0</v>
      </c>
      <c r="H89784">
        <f>+IF(AND($A89784=1,$D89784=0),1,0)</f>
        <v>0</v>
      </c>
    </row>
    <row r="89785" spans="1:8" x14ac:dyDescent="0.55000000000000004">
      <c r="A89785">
        <v>0</v>
      </c>
      <c r="B89785">
        <v>0</v>
      </c>
      <c r="C89785">
        <v>3.2000000000000001E-2</v>
      </c>
      <c r="D89785">
        <f t="shared" si="1403"/>
        <v>0</v>
      </c>
      <c r="E89785">
        <f>+IF(AND($A89785=1,$D89785=1),1,0)</f>
        <v>0</v>
      </c>
      <c r="F89785">
        <f>+IF(AND($A89785=0,$D89785=0),1,0)</f>
        <v>1</v>
      </c>
      <c r="G89785">
        <f>+IF(AND($A89785=0,$D89785=1),1,0)</f>
        <v>0</v>
      </c>
      <c r="H89785">
        <f>+IF(AND($A89785=1,$D89785=0),1,0)</f>
        <v>0</v>
      </c>
    </row>
    <row r="89786" spans="1:8" x14ac:dyDescent="0.55000000000000004">
      <c r="A89786">
        <v>0</v>
      </c>
      <c r="B89786">
        <v>0</v>
      </c>
      <c r="C89786">
        <v>4.1000000000000002E-2</v>
      </c>
      <c r="D89786">
        <f t="shared" si="1403"/>
        <v>0</v>
      </c>
      <c r="E89786">
        <f>+IF(AND($A89786=1,$D89786=1),1,0)</f>
        <v>0</v>
      </c>
      <c r="F89786">
        <f>+IF(AND($A89786=0,$D89786=0),1,0)</f>
        <v>1</v>
      </c>
      <c r="G89786">
        <f>+IF(AND($A89786=0,$D89786=1),1,0)</f>
        <v>0</v>
      </c>
      <c r="H89786">
        <f>+IF(AND($A89786=1,$D89786=0),1,0)</f>
        <v>0</v>
      </c>
    </row>
    <row r="89787" spans="1:8" x14ac:dyDescent="0.55000000000000004">
      <c r="A89787">
        <v>0</v>
      </c>
      <c r="B89787">
        <v>0</v>
      </c>
      <c r="C89787">
        <v>1.0999999999999999E-2</v>
      </c>
      <c r="D89787">
        <f t="shared" si="1403"/>
        <v>0</v>
      </c>
      <c r="E89787">
        <f>+IF(AND($A89787=1,$D89787=1),1,0)</f>
        <v>0</v>
      </c>
      <c r="F89787">
        <f>+IF(AND($A89787=0,$D89787=0),1,0)</f>
        <v>1</v>
      </c>
      <c r="G89787">
        <f>+IF(AND($A89787=0,$D89787=1),1,0)</f>
        <v>0</v>
      </c>
      <c r="H89787">
        <f>+IF(AND($A89787=1,$D89787=0),1,0)</f>
        <v>0</v>
      </c>
    </row>
    <row r="89788" spans="1:8" x14ac:dyDescent="0.55000000000000004">
      <c r="A89788">
        <v>0</v>
      </c>
      <c r="B89788">
        <v>0</v>
      </c>
      <c r="C89788">
        <v>6.0000000000000001E-3</v>
      </c>
      <c r="D89788">
        <f t="shared" si="1403"/>
        <v>0</v>
      </c>
      <c r="E89788">
        <f>+IF(AND($A89788=1,$D89788=1),1,0)</f>
        <v>0</v>
      </c>
      <c r="F89788">
        <f>+IF(AND($A89788=0,$D89788=0),1,0)</f>
        <v>1</v>
      </c>
      <c r="G89788">
        <f>+IF(AND($A89788=0,$D89788=1),1,0)</f>
        <v>0</v>
      </c>
      <c r="H89788">
        <f>+IF(AND($A89788=1,$D89788=0),1,0)</f>
        <v>0</v>
      </c>
    </row>
    <row r="89789" spans="1:8" x14ac:dyDescent="0.55000000000000004">
      <c r="A89789">
        <v>0</v>
      </c>
      <c r="B89789">
        <v>0</v>
      </c>
      <c r="C89789">
        <v>1.0999999999999999E-2</v>
      </c>
      <c r="D89789">
        <f t="shared" si="1403"/>
        <v>0</v>
      </c>
      <c r="E89789">
        <f>+IF(AND($A89789=1,$D89789=1),1,0)</f>
        <v>0</v>
      </c>
      <c r="F89789">
        <f>+IF(AND($A89789=0,$D89789=0),1,0)</f>
        <v>1</v>
      </c>
      <c r="G89789">
        <f>+IF(AND($A89789=0,$D89789=1),1,0)</f>
        <v>0</v>
      </c>
      <c r="H89789">
        <f>+IF(AND($A89789=1,$D89789=0),1,0)</f>
        <v>0</v>
      </c>
    </row>
    <row r="89790" spans="1:8" x14ac:dyDescent="0.55000000000000004">
      <c r="A89790">
        <v>0</v>
      </c>
      <c r="B89790">
        <v>0</v>
      </c>
      <c r="C89790">
        <v>1.0999999999999999E-2</v>
      </c>
      <c r="D89790">
        <f t="shared" si="1403"/>
        <v>0</v>
      </c>
      <c r="E89790">
        <f>+IF(AND($A89790=1,$D89790=1),1,0)</f>
        <v>0</v>
      </c>
      <c r="F89790">
        <f>+IF(AND($A89790=0,$D89790=0),1,0)</f>
        <v>1</v>
      </c>
      <c r="G89790">
        <f>+IF(AND($A89790=0,$D89790=1),1,0)</f>
        <v>0</v>
      </c>
      <c r="H89790">
        <f>+IF(AND($A89790=1,$D89790=0),1,0)</f>
        <v>0</v>
      </c>
    </row>
    <row r="89791" spans="1:8" x14ac:dyDescent="0.55000000000000004">
      <c r="A89791">
        <v>0</v>
      </c>
      <c r="B89791">
        <v>0</v>
      </c>
      <c r="C89791">
        <v>4.1000000000000002E-2</v>
      </c>
      <c r="D89791">
        <f t="shared" si="1403"/>
        <v>0</v>
      </c>
      <c r="E89791">
        <f>+IF(AND($A89791=1,$D89791=1),1,0)</f>
        <v>0</v>
      </c>
      <c r="F89791">
        <f>+IF(AND($A89791=0,$D89791=0),1,0)</f>
        <v>1</v>
      </c>
      <c r="G89791">
        <f>+IF(AND($A89791=0,$D89791=1),1,0)</f>
        <v>0</v>
      </c>
      <c r="H89791">
        <f>+IF(AND($A89791=1,$D89791=0),1,0)</f>
        <v>0</v>
      </c>
    </row>
    <row r="89792" spans="1:8" x14ac:dyDescent="0.55000000000000004">
      <c r="A89792">
        <v>0</v>
      </c>
      <c r="B89792">
        <v>0</v>
      </c>
      <c r="C89792">
        <v>0.106</v>
      </c>
      <c r="D89792">
        <f t="shared" si="1403"/>
        <v>1</v>
      </c>
      <c r="E89792">
        <f>+IF(AND($A89792=1,$D89792=1),1,0)</f>
        <v>0</v>
      </c>
      <c r="F89792">
        <f>+IF(AND($A89792=0,$D89792=0),1,0)</f>
        <v>0</v>
      </c>
      <c r="G89792">
        <f>+IF(AND($A89792=0,$D89792=1),1,0)</f>
        <v>1</v>
      </c>
      <c r="H89792">
        <f>+IF(AND($A89792=1,$D89792=0),1,0)</f>
        <v>0</v>
      </c>
    </row>
    <row r="89793" spans="1:8" x14ac:dyDescent="0.55000000000000004">
      <c r="A89793">
        <v>0</v>
      </c>
      <c r="B89793">
        <v>0</v>
      </c>
      <c r="C89793">
        <v>9.5000000000000001E-2</v>
      </c>
      <c r="D89793">
        <f t="shared" si="1403"/>
        <v>1</v>
      </c>
      <c r="E89793">
        <f>+IF(AND($A89793=1,$D89793=1),1,0)</f>
        <v>0</v>
      </c>
      <c r="F89793">
        <f>+IF(AND($A89793=0,$D89793=0),1,0)</f>
        <v>0</v>
      </c>
      <c r="G89793">
        <f>+IF(AND($A89793=0,$D89793=1),1,0)</f>
        <v>1</v>
      </c>
      <c r="H89793">
        <f>+IF(AND($A89793=1,$D89793=0),1,0)</f>
        <v>0</v>
      </c>
    </row>
    <row r="89794" spans="1:8" x14ac:dyDescent="0.55000000000000004">
      <c r="A89794">
        <v>0</v>
      </c>
      <c r="B89794">
        <v>0</v>
      </c>
      <c r="C89794">
        <v>6.5000000000000002E-2</v>
      </c>
      <c r="D89794">
        <f t="shared" si="1403"/>
        <v>0</v>
      </c>
      <c r="E89794">
        <f>+IF(AND($A89794=1,$D89794=1),1,0)</f>
        <v>0</v>
      </c>
      <c r="F89794">
        <f>+IF(AND($A89794=0,$D89794=0),1,0)</f>
        <v>1</v>
      </c>
      <c r="G89794">
        <f>+IF(AND($A89794=0,$D89794=1),1,0)</f>
        <v>0</v>
      </c>
      <c r="H89794">
        <f>+IF(AND($A89794=1,$D89794=0),1,0)</f>
        <v>0</v>
      </c>
    </row>
    <row r="89795" spans="1:8" x14ac:dyDescent="0.55000000000000004">
      <c r="A89795">
        <v>0</v>
      </c>
      <c r="B89795">
        <v>0</v>
      </c>
      <c r="C89795">
        <v>1.7999999999999999E-2</v>
      </c>
      <c r="D89795">
        <f t="shared" si="1403"/>
        <v>0</v>
      </c>
      <c r="E89795">
        <f>+IF(AND($A89795=1,$D89795=1),1,0)</f>
        <v>0</v>
      </c>
      <c r="F89795">
        <f>+IF(AND($A89795=0,$D89795=0),1,0)</f>
        <v>1</v>
      </c>
      <c r="G89795">
        <f>+IF(AND($A89795=0,$D89795=1),1,0)</f>
        <v>0</v>
      </c>
      <c r="H89795">
        <f>+IF(AND($A89795=1,$D89795=0),1,0)</f>
        <v>0</v>
      </c>
    </row>
    <row r="89796" spans="1:8" x14ac:dyDescent="0.55000000000000004">
      <c r="A89796">
        <v>0</v>
      </c>
      <c r="B89796">
        <v>0</v>
      </c>
      <c r="C89796">
        <v>2.5999999999999999E-2</v>
      </c>
      <c r="D89796">
        <f t="shared" si="1403"/>
        <v>0</v>
      </c>
      <c r="E89796">
        <f>+IF(AND($A89796=1,$D89796=1),1,0)</f>
        <v>0</v>
      </c>
      <c r="F89796">
        <f>+IF(AND($A89796=0,$D89796=0),1,0)</f>
        <v>1</v>
      </c>
      <c r="G89796">
        <f>+IF(AND($A89796=0,$D89796=1),1,0)</f>
        <v>0</v>
      </c>
      <c r="H89796">
        <f>+IF(AND($A89796=1,$D89796=0),1,0)</f>
        <v>0</v>
      </c>
    </row>
    <row r="89797" spans="1:8" x14ac:dyDescent="0.55000000000000004">
      <c r="A89797">
        <v>0</v>
      </c>
      <c r="B89797">
        <v>0</v>
      </c>
      <c r="C89797">
        <v>6.4000000000000001E-2</v>
      </c>
      <c r="D89797">
        <f t="shared" si="1403"/>
        <v>0</v>
      </c>
      <c r="E89797">
        <f>+IF(AND($A89797=1,$D89797=1),1,0)</f>
        <v>0</v>
      </c>
      <c r="F89797">
        <f>+IF(AND($A89797=0,$D89797=0),1,0)</f>
        <v>1</v>
      </c>
      <c r="G89797">
        <f>+IF(AND($A89797=0,$D89797=1),1,0)</f>
        <v>0</v>
      </c>
      <c r="H89797">
        <f>+IF(AND($A89797=1,$D89797=0),1,0)</f>
        <v>0</v>
      </c>
    </row>
    <row r="89798" spans="1:8" x14ac:dyDescent="0.55000000000000004">
      <c r="A89798">
        <v>0</v>
      </c>
      <c r="B89798">
        <v>0</v>
      </c>
      <c r="C89798">
        <v>0.01</v>
      </c>
      <c r="D89798">
        <f t="shared" si="1403"/>
        <v>0</v>
      </c>
      <c r="E89798">
        <f>+IF(AND($A89798=1,$D89798=1),1,0)</f>
        <v>0</v>
      </c>
      <c r="F89798">
        <f>+IF(AND($A89798=0,$D89798=0),1,0)</f>
        <v>1</v>
      </c>
      <c r="G89798">
        <f>+IF(AND($A89798=0,$D89798=1),1,0)</f>
        <v>0</v>
      </c>
      <c r="H89798">
        <f>+IF(AND($A89798=1,$D89798=0),1,0)</f>
        <v>0</v>
      </c>
    </row>
    <row r="89799" spans="1:8" x14ac:dyDescent="0.55000000000000004">
      <c r="A89799">
        <v>0</v>
      </c>
      <c r="B89799">
        <v>0</v>
      </c>
      <c r="C89799">
        <v>8.6999999999999994E-2</v>
      </c>
      <c r="D89799">
        <f t="shared" si="1403"/>
        <v>1</v>
      </c>
      <c r="E89799">
        <f>+IF(AND($A89799=1,$D89799=1),1,0)</f>
        <v>0</v>
      </c>
      <c r="F89799">
        <f>+IF(AND($A89799=0,$D89799=0),1,0)</f>
        <v>0</v>
      </c>
      <c r="G89799">
        <f>+IF(AND($A89799=0,$D89799=1),1,0)</f>
        <v>1</v>
      </c>
      <c r="H89799">
        <f>+IF(AND($A89799=1,$D89799=0),1,0)</f>
        <v>0</v>
      </c>
    </row>
    <row r="89800" spans="1:8" x14ac:dyDescent="0.55000000000000004">
      <c r="A89800">
        <v>0</v>
      </c>
      <c r="B89800">
        <v>0</v>
      </c>
      <c r="C89800">
        <v>0.02</v>
      </c>
      <c r="D89800">
        <f t="shared" si="1403"/>
        <v>0</v>
      </c>
      <c r="E89800">
        <f>+IF(AND($A89800=1,$D89800=1),1,0)</f>
        <v>0</v>
      </c>
      <c r="F89800">
        <f>+IF(AND($A89800=0,$D89800=0),1,0)</f>
        <v>1</v>
      </c>
      <c r="G89800">
        <f>+IF(AND($A89800=0,$D89800=1),1,0)</f>
        <v>0</v>
      </c>
      <c r="H89800">
        <f>+IF(AND($A89800=1,$D89800=0),1,0)</f>
        <v>0</v>
      </c>
    </row>
    <row r="89801" spans="1:8" x14ac:dyDescent="0.55000000000000004">
      <c r="A89801">
        <v>0</v>
      </c>
      <c r="B89801">
        <v>0</v>
      </c>
      <c r="C89801">
        <v>0.16700000000000001</v>
      </c>
      <c r="D89801">
        <f t="shared" si="1403"/>
        <v>1</v>
      </c>
      <c r="E89801">
        <f>+IF(AND($A89801=1,$D89801=1),1,0)</f>
        <v>0</v>
      </c>
      <c r="F89801">
        <f>+IF(AND($A89801=0,$D89801=0),1,0)</f>
        <v>0</v>
      </c>
      <c r="G89801">
        <f>+IF(AND($A89801=0,$D89801=1),1,0)</f>
        <v>1</v>
      </c>
      <c r="H89801">
        <f>+IF(AND($A89801=1,$D89801=0),1,0)</f>
        <v>0</v>
      </c>
    </row>
    <row r="89802" spans="1:8" x14ac:dyDescent="0.55000000000000004">
      <c r="A89802">
        <v>0</v>
      </c>
      <c r="B89802">
        <v>0</v>
      </c>
      <c r="C89802">
        <v>6.6000000000000003E-2</v>
      </c>
      <c r="D89802">
        <f t="shared" si="1403"/>
        <v>0</v>
      </c>
      <c r="E89802">
        <f>+IF(AND($A89802=1,$D89802=1),1,0)</f>
        <v>0</v>
      </c>
      <c r="F89802">
        <f>+IF(AND($A89802=0,$D89802=0),1,0)</f>
        <v>1</v>
      </c>
      <c r="G89802">
        <f>+IF(AND($A89802=0,$D89802=1),1,0)</f>
        <v>0</v>
      </c>
      <c r="H89802">
        <f>+IF(AND($A89802=1,$D89802=0),1,0)</f>
        <v>0</v>
      </c>
    </row>
    <row r="89803" spans="1:8" x14ac:dyDescent="0.55000000000000004">
      <c r="A89803">
        <v>0</v>
      </c>
      <c r="B89803">
        <v>0</v>
      </c>
      <c r="C89803">
        <v>1.7000000000000001E-2</v>
      </c>
      <c r="D89803">
        <f t="shared" si="1403"/>
        <v>0</v>
      </c>
      <c r="E89803">
        <f>+IF(AND($A89803=1,$D89803=1),1,0)</f>
        <v>0</v>
      </c>
      <c r="F89803">
        <f>+IF(AND($A89803=0,$D89803=0),1,0)</f>
        <v>1</v>
      </c>
      <c r="G89803">
        <f>+IF(AND($A89803=0,$D89803=1),1,0)</f>
        <v>0</v>
      </c>
      <c r="H89803">
        <f>+IF(AND($A89803=1,$D89803=0),1,0)</f>
        <v>0</v>
      </c>
    </row>
    <row r="89804" spans="1:8" x14ac:dyDescent="0.55000000000000004">
      <c r="A89804">
        <v>0</v>
      </c>
      <c r="B89804">
        <v>0</v>
      </c>
      <c r="C89804">
        <v>0.04</v>
      </c>
      <c r="D89804">
        <f t="shared" si="1403"/>
        <v>0</v>
      </c>
      <c r="E89804">
        <f>+IF(AND($A89804=1,$D89804=1),1,0)</f>
        <v>0</v>
      </c>
      <c r="F89804">
        <f>+IF(AND($A89804=0,$D89804=0),1,0)</f>
        <v>1</v>
      </c>
      <c r="G89804">
        <f>+IF(AND($A89804=0,$D89804=1),1,0)</f>
        <v>0</v>
      </c>
      <c r="H89804">
        <f>+IF(AND($A89804=1,$D89804=0),1,0)</f>
        <v>0</v>
      </c>
    </row>
    <row r="89805" spans="1:8" x14ac:dyDescent="0.55000000000000004">
      <c r="A89805">
        <v>0</v>
      </c>
      <c r="B89805">
        <v>0</v>
      </c>
      <c r="C89805">
        <v>1.4999999999999999E-2</v>
      </c>
      <c r="D89805">
        <f t="shared" si="1403"/>
        <v>0</v>
      </c>
      <c r="E89805">
        <f>+IF(AND($A89805=1,$D89805=1),1,0)</f>
        <v>0</v>
      </c>
      <c r="F89805">
        <f>+IF(AND($A89805=0,$D89805=0),1,0)</f>
        <v>1</v>
      </c>
      <c r="G89805">
        <f>+IF(AND($A89805=0,$D89805=1),1,0)</f>
        <v>0</v>
      </c>
      <c r="H89805">
        <f>+IF(AND($A89805=1,$D89805=0),1,0)</f>
        <v>0</v>
      </c>
    </row>
    <row r="89806" spans="1:8" x14ac:dyDescent="0.55000000000000004">
      <c r="A89806">
        <v>0</v>
      </c>
      <c r="B89806">
        <v>0</v>
      </c>
      <c r="C89806">
        <v>1.6E-2</v>
      </c>
      <c r="D89806">
        <f t="shared" si="1403"/>
        <v>0</v>
      </c>
      <c r="E89806">
        <f>+IF(AND($A89806=1,$D89806=1),1,0)</f>
        <v>0</v>
      </c>
      <c r="F89806">
        <f>+IF(AND($A89806=0,$D89806=0),1,0)</f>
        <v>1</v>
      </c>
      <c r="G89806">
        <f>+IF(AND($A89806=0,$D89806=1),1,0)</f>
        <v>0</v>
      </c>
      <c r="H89806">
        <f>+IF(AND($A89806=1,$D89806=0),1,0)</f>
        <v>0</v>
      </c>
    </row>
    <row r="89807" spans="1:8" x14ac:dyDescent="0.55000000000000004">
      <c r="A89807">
        <v>0</v>
      </c>
      <c r="B89807">
        <v>0</v>
      </c>
      <c r="C89807">
        <v>8.3000000000000004E-2</v>
      </c>
      <c r="D89807">
        <f t="shared" si="1403"/>
        <v>1</v>
      </c>
      <c r="E89807">
        <f>+IF(AND($A89807=1,$D89807=1),1,0)</f>
        <v>0</v>
      </c>
      <c r="F89807">
        <f>+IF(AND($A89807=0,$D89807=0),1,0)</f>
        <v>0</v>
      </c>
      <c r="G89807">
        <f>+IF(AND($A89807=0,$D89807=1),1,0)</f>
        <v>1</v>
      </c>
      <c r="H89807">
        <f>+IF(AND($A89807=1,$D89807=0),1,0)</f>
        <v>0</v>
      </c>
    </row>
    <row r="89808" spans="1:8" x14ac:dyDescent="0.55000000000000004">
      <c r="A89808">
        <v>0</v>
      </c>
      <c r="B89808">
        <v>0</v>
      </c>
      <c r="C89808">
        <v>7.0000000000000001E-3</v>
      </c>
      <c r="D89808">
        <f t="shared" si="1403"/>
        <v>0</v>
      </c>
      <c r="E89808">
        <f>+IF(AND($A89808=1,$D89808=1),1,0)</f>
        <v>0</v>
      </c>
      <c r="F89808">
        <f>+IF(AND($A89808=0,$D89808=0),1,0)</f>
        <v>1</v>
      </c>
      <c r="G89808">
        <f>+IF(AND($A89808=0,$D89808=1),1,0)</f>
        <v>0</v>
      </c>
      <c r="H89808">
        <f>+IF(AND($A89808=1,$D89808=0),1,0)</f>
        <v>0</v>
      </c>
    </row>
    <row r="89809" spans="1:8" x14ac:dyDescent="0.55000000000000004">
      <c r="A89809">
        <v>1</v>
      </c>
      <c r="B89809">
        <v>0</v>
      </c>
      <c r="C89809">
        <v>7.3999999999999996E-2</v>
      </c>
      <c r="D89809">
        <f t="shared" si="1403"/>
        <v>0</v>
      </c>
      <c r="E89809">
        <f>+IF(AND($A89809=1,$D89809=1),1,0)</f>
        <v>0</v>
      </c>
      <c r="F89809">
        <f>+IF(AND($A89809=0,$D89809=0),1,0)</f>
        <v>0</v>
      </c>
      <c r="G89809">
        <f>+IF(AND($A89809=0,$D89809=1),1,0)</f>
        <v>0</v>
      </c>
      <c r="H89809">
        <f>+IF(AND($A89809=1,$D89809=0),1,0)</f>
        <v>1</v>
      </c>
    </row>
    <row r="89810" spans="1:8" x14ac:dyDescent="0.55000000000000004">
      <c r="A89810">
        <v>0</v>
      </c>
      <c r="B89810">
        <v>0</v>
      </c>
      <c r="C89810">
        <v>2.9000000000000001E-2</v>
      </c>
      <c r="D89810">
        <f t="shared" si="1403"/>
        <v>0</v>
      </c>
      <c r="E89810">
        <f>+IF(AND($A89810=1,$D89810=1),1,0)</f>
        <v>0</v>
      </c>
      <c r="F89810">
        <f>+IF(AND($A89810=0,$D89810=0),1,0)</f>
        <v>1</v>
      </c>
      <c r="G89810">
        <f>+IF(AND($A89810=0,$D89810=1),1,0)</f>
        <v>0</v>
      </c>
      <c r="H89810">
        <f>+IF(AND($A89810=1,$D89810=0),1,0)</f>
        <v>0</v>
      </c>
    </row>
    <row r="89811" spans="1:8" x14ac:dyDescent="0.55000000000000004">
      <c r="A89811">
        <v>0</v>
      </c>
      <c r="B89811">
        <v>0</v>
      </c>
      <c r="C89811">
        <v>7.0000000000000001E-3</v>
      </c>
      <c r="D89811">
        <f t="shared" si="1403"/>
        <v>0</v>
      </c>
      <c r="E89811">
        <f>+IF(AND($A89811=1,$D89811=1),1,0)</f>
        <v>0</v>
      </c>
      <c r="F89811">
        <f>+IF(AND($A89811=0,$D89811=0),1,0)</f>
        <v>1</v>
      </c>
      <c r="G89811">
        <f>+IF(AND($A89811=0,$D89811=1),1,0)</f>
        <v>0</v>
      </c>
      <c r="H89811">
        <f>+IF(AND($A89811=1,$D89811=0),1,0)</f>
        <v>0</v>
      </c>
    </row>
    <row r="89812" spans="1:8" x14ac:dyDescent="0.55000000000000004">
      <c r="A89812">
        <v>0</v>
      </c>
      <c r="B89812">
        <v>0</v>
      </c>
      <c r="C89812">
        <v>8.1000000000000003E-2</v>
      </c>
      <c r="D89812">
        <f t="shared" si="1403"/>
        <v>1</v>
      </c>
      <c r="E89812">
        <f>+IF(AND($A89812=1,$D89812=1),1,0)</f>
        <v>0</v>
      </c>
      <c r="F89812">
        <f>+IF(AND($A89812=0,$D89812=0),1,0)</f>
        <v>0</v>
      </c>
      <c r="G89812">
        <f>+IF(AND($A89812=0,$D89812=1),1,0)</f>
        <v>1</v>
      </c>
      <c r="H89812">
        <f>+IF(AND($A89812=1,$D89812=0),1,0)</f>
        <v>0</v>
      </c>
    </row>
    <row r="89813" spans="1:8" x14ac:dyDescent="0.55000000000000004">
      <c r="A89813">
        <v>0</v>
      </c>
      <c r="B89813">
        <v>0</v>
      </c>
      <c r="C89813">
        <v>0.18</v>
      </c>
      <c r="D89813">
        <f t="shared" si="1403"/>
        <v>1</v>
      </c>
      <c r="E89813">
        <f>+IF(AND($A89813=1,$D89813=1),1,0)</f>
        <v>0</v>
      </c>
      <c r="F89813">
        <f>+IF(AND($A89813=0,$D89813=0),1,0)</f>
        <v>0</v>
      </c>
      <c r="G89813">
        <f>+IF(AND($A89813=0,$D89813=1),1,0)</f>
        <v>1</v>
      </c>
      <c r="H89813">
        <f>+IF(AND($A89813=1,$D89813=0),1,0)</f>
        <v>0</v>
      </c>
    </row>
    <row r="89814" spans="1:8" x14ac:dyDescent="0.55000000000000004">
      <c r="A89814">
        <v>0</v>
      </c>
      <c r="B89814">
        <v>1</v>
      </c>
      <c r="C89814">
        <v>0.51300000000000001</v>
      </c>
      <c r="D89814">
        <f t="shared" si="1403"/>
        <v>1</v>
      </c>
      <c r="E89814">
        <f>+IF(AND($A89814=1,$D89814=1),1,0)</f>
        <v>0</v>
      </c>
      <c r="F89814">
        <f>+IF(AND($A89814=0,$D89814=0),1,0)</f>
        <v>0</v>
      </c>
      <c r="G89814">
        <f>+IF(AND($A89814=0,$D89814=1),1,0)</f>
        <v>1</v>
      </c>
      <c r="H89814">
        <f>+IF(AND($A89814=1,$D89814=0),1,0)</f>
        <v>0</v>
      </c>
    </row>
    <row r="89815" spans="1:8" x14ac:dyDescent="0.55000000000000004">
      <c r="A89815">
        <v>0</v>
      </c>
      <c r="B89815">
        <v>0</v>
      </c>
      <c r="C89815">
        <v>1.2999999999999999E-2</v>
      </c>
      <c r="D89815">
        <f t="shared" si="1403"/>
        <v>0</v>
      </c>
      <c r="E89815">
        <f>+IF(AND($A89815=1,$D89815=1),1,0)</f>
        <v>0</v>
      </c>
      <c r="F89815">
        <f>+IF(AND($A89815=0,$D89815=0),1,0)</f>
        <v>1</v>
      </c>
      <c r="G89815">
        <f>+IF(AND($A89815=0,$D89815=1),1,0)</f>
        <v>0</v>
      </c>
      <c r="H89815">
        <f>+IF(AND($A89815=1,$D89815=0),1,0)</f>
        <v>0</v>
      </c>
    </row>
    <row r="89816" spans="1:8" x14ac:dyDescent="0.55000000000000004">
      <c r="A89816">
        <v>0</v>
      </c>
      <c r="B89816">
        <v>0</v>
      </c>
      <c r="C89816">
        <v>1.2E-2</v>
      </c>
      <c r="D89816">
        <f t="shared" si="1403"/>
        <v>0</v>
      </c>
      <c r="E89816">
        <f>+IF(AND($A89816=1,$D89816=1),1,0)</f>
        <v>0</v>
      </c>
      <c r="F89816">
        <f>+IF(AND($A89816=0,$D89816=0),1,0)</f>
        <v>1</v>
      </c>
      <c r="G89816">
        <f>+IF(AND($A89816=0,$D89816=1),1,0)</f>
        <v>0</v>
      </c>
      <c r="H89816">
        <f>+IF(AND($A89816=1,$D89816=0),1,0)</f>
        <v>0</v>
      </c>
    </row>
    <row r="89817" spans="1:8" x14ac:dyDescent="0.55000000000000004">
      <c r="A89817">
        <v>0</v>
      </c>
      <c r="B89817">
        <v>0</v>
      </c>
      <c r="C89817">
        <v>6.3E-2</v>
      </c>
      <c r="D89817">
        <f t="shared" si="1403"/>
        <v>0</v>
      </c>
      <c r="E89817">
        <f>+IF(AND($A89817=1,$D89817=1),1,0)</f>
        <v>0</v>
      </c>
      <c r="F89817">
        <f>+IF(AND($A89817=0,$D89817=0),1,0)</f>
        <v>1</v>
      </c>
      <c r="G89817">
        <f>+IF(AND($A89817=0,$D89817=1),1,0)</f>
        <v>0</v>
      </c>
      <c r="H89817">
        <f>+IF(AND($A89817=1,$D89817=0),1,0)</f>
        <v>0</v>
      </c>
    </row>
    <row r="89818" spans="1:8" x14ac:dyDescent="0.55000000000000004">
      <c r="A89818">
        <v>0</v>
      </c>
      <c r="B89818">
        <v>0</v>
      </c>
      <c r="C89818">
        <v>8.0000000000000002E-3</v>
      </c>
      <c r="D89818">
        <f t="shared" si="1403"/>
        <v>0</v>
      </c>
      <c r="E89818">
        <f>+IF(AND($A89818=1,$D89818=1),1,0)</f>
        <v>0</v>
      </c>
      <c r="F89818">
        <f>+IF(AND($A89818=0,$D89818=0),1,0)</f>
        <v>1</v>
      </c>
      <c r="G89818">
        <f>+IF(AND($A89818=0,$D89818=1),1,0)</f>
        <v>0</v>
      </c>
      <c r="H89818">
        <f>+IF(AND($A89818=1,$D89818=0),1,0)</f>
        <v>0</v>
      </c>
    </row>
    <row r="89819" spans="1:8" x14ac:dyDescent="0.55000000000000004">
      <c r="A89819">
        <v>0</v>
      </c>
      <c r="B89819">
        <v>0</v>
      </c>
      <c r="C89819">
        <v>1.2E-2</v>
      </c>
      <c r="D89819">
        <f t="shared" si="1403"/>
        <v>0</v>
      </c>
      <c r="E89819">
        <f>+IF(AND($A89819=1,$D89819=1),1,0)</f>
        <v>0</v>
      </c>
      <c r="F89819">
        <f>+IF(AND($A89819=0,$D89819=0),1,0)</f>
        <v>1</v>
      </c>
      <c r="G89819">
        <f>+IF(AND($A89819=0,$D89819=1),1,0)</f>
        <v>0</v>
      </c>
      <c r="H89819">
        <f>+IF(AND($A89819=1,$D89819=0),1,0)</f>
        <v>0</v>
      </c>
    </row>
    <row r="89820" spans="1:8" x14ac:dyDescent="0.55000000000000004">
      <c r="A89820">
        <v>0</v>
      </c>
      <c r="B89820">
        <v>0</v>
      </c>
      <c r="C89820">
        <v>1.9E-2</v>
      </c>
      <c r="D89820">
        <f t="shared" si="1403"/>
        <v>0</v>
      </c>
      <c r="E89820">
        <f>+IF(AND($A89820=1,$D89820=1),1,0)</f>
        <v>0</v>
      </c>
      <c r="F89820">
        <f>+IF(AND($A89820=0,$D89820=0),1,0)</f>
        <v>1</v>
      </c>
      <c r="G89820">
        <f>+IF(AND($A89820=0,$D89820=1),1,0)</f>
        <v>0</v>
      </c>
      <c r="H89820">
        <f>+IF(AND($A89820=1,$D89820=0),1,0)</f>
        <v>0</v>
      </c>
    </row>
    <row r="89821" spans="1:8" x14ac:dyDescent="0.55000000000000004">
      <c r="A89821">
        <v>1</v>
      </c>
      <c r="B89821">
        <v>0</v>
      </c>
      <c r="C89821">
        <v>0.45500000000000002</v>
      </c>
      <c r="D89821">
        <f t="shared" si="1403"/>
        <v>1</v>
      </c>
      <c r="E89821">
        <f>+IF(AND($A89821=1,$D89821=1),1,0)</f>
        <v>1</v>
      </c>
      <c r="F89821">
        <f>+IF(AND($A89821=0,$D89821=0),1,0)</f>
        <v>0</v>
      </c>
      <c r="G89821">
        <f>+IF(AND($A89821=0,$D89821=1),1,0)</f>
        <v>0</v>
      </c>
      <c r="H89821">
        <f>+IF(AND($A89821=1,$D89821=0),1,0)</f>
        <v>0</v>
      </c>
    </row>
    <row r="89822" spans="1:8" x14ac:dyDescent="0.55000000000000004">
      <c r="A89822">
        <v>0</v>
      </c>
      <c r="B89822">
        <v>0</v>
      </c>
      <c r="C89822">
        <v>1.2999999999999999E-2</v>
      </c>
      <c r="D89822">
        <f t="shared" si="1403"/>
        <v>0</v>
      </c>
      <c r="E89822">
        <f>+IF(AND($A89822=1,$D89822=1),1,0)</f>
        <v>0</v>
      </c>
      <c r="F89822">
        <f>+IF(AND($A89822=0,$D89822=0),1,0)</f>
        <v>1</v>
      </c>
      <c r="G89822">
        <f>+IF(AND($A89822=0,$D89822=1),1,0)</f>
        <v>0</v>
      </c>
      <c r="H89822">
        <f>+IF(AND($A89822=1,$D89822=0),1,0)</f>
        <v>0</v>
      </c>
    </row>
    <row r="89823" spans="1:8" x14ac:dyDescent="0.55000000000000004">
      <c r="A89823">
        <v>0</v>
      </c>
      <c r="B89823">
        <v>0</v>
      </c>
      <c r="C89823">
        <v>2.5000000000000001E-2</v>
      </c>
      <c r="D89823">
        <f t="shared" si="1403"/>
        <v>0</v>
      </c>
      <c r="E89823">
        <f>+IF(AND($A89823=1,$D89823=1),1,0)</f>
        <v>0</v>
      </c>
      <c r="F89823">
        <f>+IF(AND($A89823=0,$D89823=0),1,0)</f>
        <v>1</v>
      </c>
      <c r="G89823">
        <f>+IF(AND($A89823=0,$D89823=1),1,0)</f>
        <v>0</v>
      </c>
      <c r="H89823">
        <f>+IF(AND($A89823=1,$D89823=0),1,0)</f>
        <v>0</v>
      </c>
    </row>
    <row r="89824" spans="1:8" x14ac:dyDescent="0.55000000000000004">
      <c r="A89824">
        <v>0</v>
      </c>
      <c r="B89824">
        <v>0</v>
      </c>
      <c r="C89824">
        <v>7.5999999999999998E-2</v>
      </c>
      <c r="D89824">
        <f t="shared" si="1403"/>
        <v>0</v>
      </c>
      <c r="E89824">
        <f>+IF(AND($A89824=1,$D89824=1),1,0)</f>
        <v>0</v>
      </c>
      <c r="F89824">
        <f>+IF(AND($A89824=0,$D89824=0),1,0)</f>
        <v>1</v>
      </c>
      <c r="G89824">
        <f>+IF(AND($A89824=0,$D89824=1),1,0)</f>
        <v>0</v>
      </c>
      <c r="H89824">
        <f>+IF(AND($A89824=1,$D89824=0),1,0)</f>
        <v>0</v>
      </c>
    </row>
    <row r="89825" spans="1:8" x14ac:dyDescent="0.55000000000000004">
      <c r="A89825">
        <v>0</v>
      </c>
      <c r="B89825">
        <v>0</v>
      </c>
      <c r="C89825">
        <v>5.8000000000000003E-2</v>
      </c>
      <c r="D89825">
        <f t="shared" si="1403"/>
        <v>0</v>
      </c>
      <c r="E89825">
        <f>+IF(AND($A89825=1,$D89825=1),1,0)</f>
        <v>0</v>
      </c>
      <c r="F89825">
        <f>+IF(AND($A89825=0,$D89825=0),1,0)</f>
        <v>1</v>
      </c>
      <c r="G89825">
        <f>+IF(AND($A89825=0,$D89825=1),1,0)</f>
        <v>0</v>
      </c>
      <c r="H89825">
        <f>+IF(AND($A89825=1,$D89825=0),1,0)</f>
        <v>0</v>
      </c>
    </row>
    <row r="89826" spans="1:8" x14ac:dyDescent="0.55000000000000004">
      <c r="A89826">
        <v>0</v>
      </c>
      <c r="B89826">
        <v>0</v>
      </c>
      <c r="C89826">
        <v>1.6E-2</v>
      </c>
      <c r="D89826">
        <f t="shared" si="1403"/>
        <v>0</v>
      </c>
      <c r="E89826">
        <f>+IF(AND($A89826=1,$D89826=1),1,0)</f>
        <v>0</v>
      </c>
      <c r="F89826">
        <f>+IF(AND($A89826=0,$D89826=0),1,0)</f>
        <v>1</v>
      </c>
      <c r="G89826">
        <f>+IF(AND($A89826=0,$D89826=1),1,0)</f>
        <v>0</v>
      </c>
      <c r="H89826">
        <f>+IF(AND($A89826=1,$D89826=0),1,0)</f>
        <v>0</v>
      </c>
    </row>
    <row r="89827" spans="1:8" x14ac:dyDescent="0.55000000000000004">
      <c r="A89827">
        <v>0</v>
      </c>
      <c r="B89827">
        <v>0</v>
      </c>
      <c r="C89827">
        <v>5.3999999999999999E-2</v>
      </c>
      <c r="D89827">
        <f t="shared" si="1403"/>
        <v>0</v>
      </c>
      <c r="E89827">
        <f>+IF(AND($A89827=1,$D89827=1),1,0)</f>
        <v>0</v>
      </c>
      <c r="F89827">
        <f>+IF(AND($A89827=0,$D89827=0),1,0)</f>
        <v>1</v>
      </c>
      <c r="G89827">
        <f>+IF(AND($A89827=0,$D89827=1),1,0)</f>
        <v>0</v>
      </c>
      <c r="H89827">
        <f>+IF(AND($A89827=1,$D89827=0),1,0)</f>
        <v>0</v>
      </c>
    </row>
    <row r="89828" spans="1:8" x14ac:dyDescent="0.55000000000000004">
      <c r="A89828">
        <v>0</v>
      </c>
      <c r="B89828">
        <v>0</v>
      </c>
      <c r="C89828">
        <v>8.9999999999999993E-3</v>
      </c>
      <c r="D89828">
        <f t="shared" si="1403"/>
        <v>0</v>
      </c>
      <c r="E89828">
        <f>+IF(AND($A89828=1,$D89828=1),1,0)</f>
        <v>0</v>
      </c>
      <c r="F89828">
        <f>+IF(AND($A89828=0,$D89828=0),1,0)</f>
        <v>1</v>
      </c>
      <c r="G89828">
        <f>+IF(AND($A89828=0,$D89828=1),1,0)</f>
        <v>0</v>
      </c>
      <c r="H89828">
        <f>+IF(AND($A89828=1,$D89828=0),1,0)</f>
        <v>0</v>
      </c>
    </row>
    <row r="89829" spans="1:8" x14ac:dyDescent="0.55000000000000004">
      <c r="A89829">
        <v>0</v>
      </c>
      <c r="B89829">
        <v>0</v>
      </c>
      <c r="C89829">
        <v>1.0999999999999999E-2</v>
      </c>
      <c r="D89829">
        <f t="shared" si="1403"/>
        <v>0</v>
      </c>
      <c r="E89829">
        <f>+IF(AND($A89829=1,$D89829=1),1,0)</f>
        <v>0</v>
      </c>
      <c r="F89829">
        <f>+IF(AND($A89829=0,$D89829=0),1,0)</f>
        <v>1</v>
      </c>
      <c r="G89829">
        <f>+IF(AND($A89829=0,$D89829=1),1,0)</f>
        <v>0</v>
      </c>
      <c r="H89829">
        <f>+IF(AND($A89829=1,$D89829=0),1,0)</f>
        <v>0</v>
      </c>
    </row>
    <row r="89830" spans="1:8" x14ac:dyDescent="0.55000000000000004">
      <c r="A89830">
        <v>1</v>
      </c>
      <c r="B89830">
        <v>0</v>
      </c>
      <c r="C89830">
        <v>9.1999999999999998E-2</v>
      </c>
      <c r="D89830">
        <f t="shared" si="1403"/>
        <v>1</v>
      </c>
      <c r="E89830">
        <f>+IF(AND($A89830=1,$D89830=1),1,0)</f>
        <v>1</v>
      </c>
      <c r="F89830">
        <f>+IF(AND($A89830=0,$D89830=0),1,0)</f>
        <v>0</v>
      </c>
      <c r="G89830">
        <f>+IF(AND($A89830=0,$D89830=1),1,0)</f>
        <v>0</v>
      </c>
      <c r="H89830">
        <f>+IF(AND($A89830=1,$D89830=0),1,0)</f>
        <v>0</v>
      </c>
    </row>
    <row r="89831" spans="1:8" x14ac:dyDescent="0.55000000000000004">
      <c r="A89831">
        <v>0</v>
      </c>
      <c r="B89831">
        <v>0</v>
      </c>
      <c r="C89831">
        <v>5.5E-2</v>
      </c>
      <c r="D89831">
        <f t="shared" si="1403"/>
        <v>0</v>
      </c>
      <c r="E89831">
        <f>+IF(AND($A89831=1,$D89831=1),1,0)</f>
        <v>0</v>
      </c>
      <c r="F89831">
        <f>+IF(AND($A89831=0,$D89831=0),1,0)</f>
        <v>1</v>
      </c>
      <c r="G89831">
        <f>+IF(AND($A89831=0,$D89831=1),1,0)</f>
        <v>0</v>
      </c>
      <c r="H89831">
        <f>+IF(AND($A89831=1,$D89831=0),1,0)</f>
        <v>0</v>
      </c>
    </row>
    <row r="89832" spans="1:8" x14ac:dyDescent="0.55000000000000004">
      <c r="A89832">
        <v>0</v>
      </c>
      <c r="B89832">
        <v>0</v>
      </c>
      <c r="C89832">
        <v>0.01</v>
      </c>
      <c r="D89832">
        <f t="shared" si="1403"/>
        <v>0</v>
      </c>
      <c r="E89832">
        <f>+IF(AND($A89832=1,$D89832=1),1,0)</f>
        <v>0</v>
      </c>
      <c r="F89832">
        <f>+IF(AND($A89832=0,$D89832=0),1,0)</f>
        <v>1</v>
      </c>
      <c r="G89832">
        <f>+IF(AND($A89832=0,$D89832=1),1,0)</f>
        <v>0</v>
      </c>
      <c r="H89832">
        <f>+IF(AND($A89832=1,$D89832=0),1,0)</f>
        <v>0</v>
      </c>
    </row>
    <row r="89833" spans="1:8" x14ac:dyDescent="0.55000000000000004">
      <c r="A89833">
        <v>0</v>
      </c>
      <c r="B89833">
        <v>0</v>
      </c>
      <c r="C89833">
        <v>0.01</v>
      </c>
      <c r="D89833">
        <f t="shared" si="1403"/>
        <v>0</v>
      </c>
      <c r="E89833">
        <f>+IF(AND($A89833=1,$D89833=1),1,0)</f>
        <v>0</v>
      </c>
      <c r="F89833">
        <f>+IF(AND($A89833=0,$D89833=0),1,0)</f>
        <v>1</v>
      </c>
      <c r="G89833">
        <f>+IF(AND($A89833=0,$D89833=1),1,0)</f>
        <v>0</v>
      </c>
      <c r="H89833">
        <f>+IF(AND($A89833=1,$D89833=0),1,0)</f>
        <v>0</v>
      </c>
    </row>
    <row r="89834" spans="1:8" x14ac:dyDescent="0.55000000000000004">
      <c r="A89834">
        <v>0</v>
      </c>
      <c r="B89834">
        <v>0</v>
      </c>
      <c r="C89834">
        <v>2.8000000000000001E-2</v>
      </c>
      <c r="D89834">
        <f t="shared" ref="D89834:D89897" si="1404">+IF(C89834&gt;$K$2,1,0)</f>
        <v>0</v>
      </c>
      <c r="E89834">
        <f>+IF(AND($A89834=1,$D89834=1),1,0)</f>
        <v>0</v>
      </c>
      <c r="F89834">
        <f>+IF(AND($A89834=0,$D89834=0),1,0)</f>
        <v>1</v>
      </c>
      <c r="G89834">
        <f>+IF(AND($A89834=0,$D89834=1),1,0)</f>
        <v>0</v>
      </c>
      <c r="H89834">
        <f>+IF(AND($A89834=1,$D89834=0),1,0)</f>
        <v>0</v>
      </c>
    </row>
    <row r="89835" spans="1:8" x14ac:dyDescent="0.55000000000000004">
      <c r="A89835">
        <v>0</v>
      </c>
      <c r="B89835">
        <v>0</v>
      </c>
      <c r="C89835">
        <v>0.11600000000000001</v>
      </c>
      <c r="D89835">
        <f t="shared" si="1404"/>
        <v>1</v>
      </c>
      <c r="E89835">
        <f>+IF(AND($A89835=1,$D89835=1),1,0)</f>
        <v>0</v>
      </c>
      <c r="F89835">
        <f>+IF(AND($A89835=0,$D89835=0),1,0)</f>
        <v>0</v>
      </c>
      <c r="G89835">
        <f>+IF(AND($A89835=0,$D89835=1),1,0)</f>
        <v>1</v>
      </c>
      <c r="H89835">
        <f>+IF(AND($A89835=1,$D89835=0),1,0)</f>
        <v>0</v>
      </c>
    </row>
    <row r="89836" spans="1:8" x14ac:dyDescent="0.55000000000000004">
      <c r="A89836">
        <v>0</v>
      </c>
      <c r="B89836">
        <v>0</v>
      </c>
      <c r="C89836">
        <v>1.0999999999999999E-2</v>
      </c>
      <c r="D89836">
        <f t="shared" si="1404"/>
        <v>0</v>
      </c>
      <c r="E89836">
        <f>+IF(AND($A89836=1,$D89836=1),1,0)</f>
        <v>0</v>
      </c>
      <c r="F89836">
        <f>+IF(AND($A89836=0,$D89836=0),1,0)</f>
        <v>1</v>
      </c>
      <c r="G89836">
        <f>+IF(AND($A89836=0,$D89836=1),1,0)</f>
        <v>0</v>
      </c>
      <c r="H89836">
        <f>+IF(AND($A89836=1,$D89836=0),1,0)</f>
        <v>0</v>
      </c>
    </row>
    <row r="89837" spans="1:8" x14ac:dyDescent="0.55000000000000004">
      <c r="A89837">
        <v>0</v>
      </c>
      <c r="B89837">
        <v>0</v>
      </c>
      <c r="C89837">
        <v>1.7999999999999999E-2</v>
      </c>
      <c r="D89837">
        <f t="shared" si="1404"/>
        <v>0</v>
      </c>
      <c r="E89837">
        <f>+IF(AND($A89837=1,$D89837=1),1,0)</f>
        <v>0</v>
      </c>
      <c r="F89837">
        <f>+IF(AND($A89837=0,$D89837=0),1,0)</f>
        <v>1</v>
      </c>
      <c r="G89837">
        <f>+IF(AND($A89837=0,$D89837=1),1,0)</f>
        <v>0</v>
      </c>
      <c r="H89837">
        <f>+IF(AND($A89837=1,$D89837=0),1,0)</f>
        <v>0</v>
      </c>
    </row>
    <row r="89838" spans="1:8" x14ac:dyDescent="0.55000000000000004">
      <c r="A89838">
        <v>0</v>
      </c>
      <c r="B89838">
        <v>0</v>
      </c>
      <c r="C89838">
        <v>0.13700000000000001</v>
      </c>
      <c r="D89838">
        <f t="shared" si="1404"/>
        <v>1</v>
      </c>
      <c r="E89838">
        <f>+IF(AND($A89838=1,$D89838=1),1,0)</f>
        <v>0</v>
      </c>
      <c r="F89838">
        <f>+IF(AND($A89838=0,$D89838=0),1,0)</f>
        <v>0</v>
      </c>
      <c r="G89838">
        <f>+IF(AND($A89838=0,$D89838=1),1,0)</f>
        <v>1</v>
      </c>
      <c r="H89838">
        <f>+IF(AND($A89838=1,$D89838=0),1,0)</f>
        <v>0</v>
      </c>
    </row>
    <row r="89839" spans="1:8" x14ac:dyDescent="0.55000000000000004">
      <c r="A89839">
        <v>0</v>
      </c>
      <c r="B89839">
        <v>0</v>
      </c>
      <c r="C89839">
        <v>1.2999999999999999E-2</v>
      </c>
      <c r="D89839">
        <f t="shared" si="1404"/>
        <v>0</v>
      </c>
      <c r="E89839">
        <f>+IF(AND($A89839=1,$D89839=1),1,0)</f>
        <v>0</v>
      </c>
      <c r="F89839">
        <f>+IF(AND($A89839=0,$D89839=0),1,0)</f>
        <v>1</v>
      </c>
      <c r="G89839">
        <f>+IF(AND($A89839=0,$D89839=1),1,0)</f>
        <v>0</v>
      </c>
      <c r="H89839">
        <f>+IF(AND($A89839=1,$D89839=0),1,0)</f>
        <v>0</v>
      </c>
    </row>
    <row r="89840" spans="1:8" x14ac:dyDescent="0.55000000000000004">
      <c r="A89840">
        <v>0</v>
      </c>
      <c r="B89840">
        <v>0</v>
      </c>
      <c r="C89840">
        <v>8.5999999999999993E-2</v>
      </c>
      <c r="D89840">
        <f t="shared" si="1404"/>
        <v>1</v>
      </c>
      <c r="E89840">
        <f>+IF(AND($A89840=1,$D89840=1),1,0)</f>
        <v>0</v>
      </c>
      <c r="F89840">
        <f>+IF(AND($A89840=0,$D89840=0),1,0)</f>
        <v>0</v>
      </c>
      <c r="G89840">
        <f>+IF(AND($A89840=0,$D89840=1),1,0)</f>
        <v>1</v>
      </c>
      <c r="H89840">
        <f>+IF(AND($A89840=1,$D89840=0),1,0)</f>
        <v>0</v>
      </c>
    </row>
    <row r="89841" spans="1:8" x14ac:dyDescent="0.55000000000000004">
      <c r="A89841">
        <v>0</v>
      </c>
      <c r="B89841">
        <v>0</v>
      </c>
      <c r="C89841">
        <v>0.104</v>
      </c>
      <c r="D89841">
        <f t="shared" si="1404"/>
        <v>1</v>
      </c>
      <c r="E89841">
        <f>+IF(AND($A89841=1,$D89841=1),1,0)</f>
        <v>0</v>
      </c>
      <c r="F89841">
        <f>+IF(AND($A89841=0,$D89841=0),1,0)</f>
        <v>0</v>
      </c>
      <c r="G89841">
        <f>+IF(AND($A89841=0,$D89841=1),1,0)</f>
        <v>1</v>
      </c>
      <c r="H89841">
        <f>+IF(AND($A89841=1,$D89841=0),1,0)</f>
        <v>0</v>
      </c>
    </row>
    <row r="89842" spans="1:8" x14ac:dyDescent="0.55000000000000004">
      <c r="A89842">
        <v>0</v>
      </c>
      <c r="B89842">
        <v>0</v>
      </c>
      <c r="C89842">
        <v>0.20799999999999999</v>
      </c>
      <c r="D89842">
        <f t="shared" si="1404"/>
        <v>1</v>
      </c>
      <c r="E89842">
        <f>+IF(AND($A89842=1,$D89842=1),1,0)</f>
        <v>0</v>
      </c>
      <c r="F89842">
        <f>+IF(AND($A89842=0,$D89842=0),1,0)</f>
        <v>0</v>
      </c>
      <c r="G89842">
        <f>+IF(AND($A89842=0,$D89842=1),1,0)</f>
        <v>1</v>
      </c>
      <c r="H89842">
        <f>+IF(AND($A89842=1,$D89842=0),1,0)</f>
        <v>0</v>
      </c>
    </row>
    <row r="89843" spans="1:8" x14ac:dyDescent="0.55000000000000004">
      <c r="A89843">
        <v>0</v>
      </c>
      <c r="B89843">
        <v>0</v>
      </c>
      <c r="C89843">
        <v>1.4999999999999999E-2</v>
      </c>
      <c r="D89843">
        <f t="shared" si="1404"/>
        <v>0</v>
      </c>
      <c r="E89843">
        <f>+IF(AND($A89843=1,$D89843=1),1,0)</f>
        <v>0</v>
      </c>
      <c r="F89843">
        <f>+IF(AND($A89843=0,$D89843=0),1,0)</f>
        <v>1</v>
      </c>
      <c r="G89843">
        <f>+IF(AND($A89843=0,$D89843=1),1,0)</f>
        <v>0</v>
      </c>
      <c r="H89843">
        <f>+IF(AND($A89843=1,$D89843=0),1,0)</f>
        <v>0</v>
      </c>
    </row>
    <row r="89844" spans="1:8" x14ac:dyDescent="0.55000000000000004">
      <c r="A89844">
        <v>0</v>
      </c>
      <c r="B89844">
        <v>0</v>
      </c>
      <c r="C89844">
        <v>2.7E-2</v>
      </c>
      <c r="D89844">
        <f t="shared" si="1404"/>
        <v>0</v>
      </c>
      <c r="E89844">
        <f>+IF(AND($A89844=1,$D89844=1),1,0)</f>
        <v>0</v>
      </c>
      <c r="F89844">
        <f>+IF(AND($A89844=0,$D89844=0),1,0)</f>
        <v>1</v>
      </c>
      <c r="G89844">
        <f>+IF(AND($A89844=0,$D89844=1),1,0)</f>
        <v>0</v>
      </c>
      <c r="H89844">
        <f>+IF(AND($A89844=1,$D89844=0),1,0)</f>
        <v>0</v>
      </c>
    </row>
    <row r="89845" spans="1:8" x14ac:dyDescent="0.55000000000000004">
      <c r="A89845">
        <v>0</v>
      </c>
      <c r="B89845">
        <v>0</v>
      </c>
      <c r="C89845">
        <v>4.3999999999999997E-2</v>
      </c>
      <c r="D89845">
        <f t="shared" si="1404"/>
        <v>0</v>
      </c>
      <c r="E89845">
        <f>+IF(AND($A89845=1,$D89845=1),1,0)</f>
        <v>0</v>
      </c>
      <c r="F89845">
        <f>+IF(AND($A89845=0,$D89845=0),1,0)</f>
        <v>1</v>
      </c>
      <c r="G89845">
        <f>+IF(AND($A89845=0,$D89845=1),1,0)</f>
        <v>0</v>
      </c>
      <c r="H89845">
        <f>+IF(AND($A89845=1,$D89845=0),1,0)</f>
        <v>0</v>
      </c>
    </row>
    <row r="89846" spans="1:8" x14ac:dyDescent="0.55000000000000004">
      <c r="A89846">
        <v>0</v>
      </c>
      <c r="B89846">
        <v>0</v>
      </c>
      <c r="C89846">
        <v>1.2999999999999999E-2</v>
      </c>
      <c r="D89846">
        <f t="shared" si="1404"/>
        <v>0</v>
      </c>
      <c r="E89846">
        <f>+IF(AND($A89846=1,$D89846=1),1,0)</f>
        <v>0</v>
      </c>
      <c r="F89846">
        <f>+IF(AND($A89846=0,$D89846=0),1,0)</f>
        <v>1</v>
      </c>
      <c r="G89846">
        <f>+IF(AND($A89846=0,$D89846=1),1,0)</f>
        <v>0</v>
      </c>
      <c r="H89846">
        <f>+IF(AND($A89846=1,$D89846=0),1,0)</f>
        <v>0</v>
      </c>
    </row>
    <row r="89847" spans="1:8" x14ac:dyDescent="0.55000000000000004">
      <c r="A89847">
        <v>0</v>
      </c>
      <c r="B89847">
        <v>0</v>
      </c>
      <c r="C89847">
        <v>6.0000000000000001E-3</v>
      </c>
      <c r="D89847">
        <f t="shared" si="1404"/>
        <v>0</v>
      </c>
      <c r="E89847">
        <f>+IF(AND($A89847=1,$D89847=1),1,0)</f>
        <v>0</v>
      </c>
      <c r="F89847">
        <f>+IF(AND($A89847=0,$D89847=0),1,0)</f>
        <v>1</v>
      </c>
      <c r="G89847">
        <f>+IF(AND($A89847=0,$D89847=1),1,0)</f>
        <v>0</v>
      </c>
      <c r="H89847">
        <f>+IF(AND($A89847=1,$D89847=0),1,0)</f>
        <v>0</v>
      </c>
    </row>
    <row r="89848" spans="1:8" x14ac:dyDescent="0.55000000000000004">
      <c r="A89848">
        <v>0</v>
      </c>
      <c r="B89848">
        <v>0</v>
      </c>
      <c r="C89848">
        <v>0.13</v>
      </c>
      <c r="D89848">
        <f t="shared" si="1404"/>
        <v>1</v>
      </c>
      <c r="E89848">
        <f>+IF(AND($A89848=1,$D89848=1),1,0)</f>
        <v>0</v>
      </c>
      <c r="F89848">
        <f>+IF(AND($A89848=0,$D89848=0),1,0)</f>
        <v>0</v>
      </c>
      <c r="G89848">
        <f>+IF(AND($A89848=0,$D89848=1),1,0)</f>
        <v>1</v>
      </c>
      <c r="H89848">
        <f>+IF(AND($A89848=1,$D89848=0),1,0)</f>
        <v>0</v>
      </c>
    </row>
    <row r="89849" spans="1:8" x14ac:dyDescent="0.55000000000000004">
      <c r="A89849">
        <v>0</v>
      </c>
      <c r="B89849">
        <v>0</v>
      </c>
      <c r="C89849">
        <v>5.0000000000000001E-3</v>
      </c>
      <c r="D89849">
        <f t="shared" si="1404"/>
        <v>0</v>
      </c>
      <c r="E89849">
        <f>+IF(AND($A89849=1,$D89849=1),1,0)</f>
        <v>0</v>
      </c>
      <c r="F89849">
        <f>+IF(AND($A89849=0,$D89849=0),1,0)</f>
        <v>1</v>
      </c>
      <c r="G89849">
        <f>+IF(AND($A89849=0,$D89849=1),1,0)</f>
        <v>0</v>
      </c>
      <c r="H89849">
        <f>+IF(AND($A89849=1,$D89849=0),1,0)</f>
        <v>0</v>
      </c>
    </row>
    <row r="89850" spans="1:8" x14ac:dyDescent="0.55000000000000004">
      <c r="A89850">
        <v>0</v>
      </c>
      <c r="B89850">
        <v>0</v>
      </c>
      <c r="C89850">
        <v>3.9E-2</v>
      </c>
      <c r="D89850">
        <f t="shared" si="1404"/>
        <v>0</v>
      </c>
      <c r="E89850">
        <f>+IF(AND($A89850=1,$D89850=1),1,0)</f>
        <v>0</v>
      </c>
      <c r="F89850">
        <f>+IF(AND($A89850=0,$D89850=0),1,0)</f>
        <v>1</v>
      </c>
      <c r="G89850">
        <f>+IF(AND($A89850=0,$D89850=1),1,0)</f>
        <v>0</v>
      </c>
      <c r="H89850">
        <f>+IF(AND($A89850=1,$D89850=0),1,0)</f>
        <v>0</v>
      </c>
    </row>
    <row r="89851" spans="1:8" x14ac:dyDescent="0.55000000000000004">
      <c r="A89851">
        <v>0</v>
      </c>
      <c r="B89851">
        <v>0</v>
      </c>
      <c r="C89851">
        <v>6.0000000000000001E-3</v>
      </c>
      <c r="D89851">
        <f t="shared" si="1404"/>
        <v>0</v>
      </c>
      <c r="E89851">
        <f>+IF(AND($A89851=1,$D89851=1),1,0)</f>
        <v>0</v>
      </c>
      <c r="F89851">
        <f>+IF(AND($A89851=0,$D89851=0),1,0)</f>
        <v>1</v>
      </c>
      <c r="G89851">
        <f>+IF(AND($A89851=0,$D89851=1),1,0)</f>
        <v>0</v>
      </c>
      <c r="H89851">
        <f>+IF(AND($A89851=1,$D89851=0),1,0)</f>
        <v>0</v>
      </c>
    </row>
    <row r="89852" spans="1:8" x14ac:dyDescent="0.55000000000000004">
      <c r="A89852">
        <v>0</v>
      </c>
      <c r="B89852">
        <v>0</v>
      </c>
      <c r="C89852">
        <v>0.11600000000000001</v>
      </c>
      <c r="D89852">
        <f t="shared" si="1404"/>
        <v>1</v>
      </c>
      <c r="E89852">
        <f>+IF(AND($A89852=1,$D89852=1),1,0)</f>
        <v>0</v>
      </c>
      <c r="F89852">
        <f>+IF(AND($A89852=0,$D89852=0),1,0)</f>
        <v>0</v>
      </c>
      <c r="G89852">
        <f>+IF(AND($A89852=0,$D89852=1),1,0)</f>
        <v>1</v>
      </c>
      <c r="H89852">
        <f>+IF(AND($A89852=1,$D89852=0),1,0)</f>
        <v>0</v>
      </c>
    </row>
    <row r="89853" spans="1:8" x14ac:dyDescent="0.55000000000000004">
      <c r="A89853">
        <v>0</v>
      </c>
      <c r="B89853">
        <v>0</v>
      </c>
      <c r="C89853">
        <v>9.5000000000000001E-2</v>
      </c>
      <c r="D89853">
        <f t="shared" si="1404"/>
        <v>1</v>
      </c>
      <c r="E89853">
        <f>+IF(AND($A89853=1,$D89853=1),1,0)</f>
        <v>0</v>
      </c>
      <c r="F89853">
        <f>+IF(AND($A89853=0,$D89853=0),1,0)</f>
        <v>0</v>
      </c>
      <c r="G89853">
        <f>+IF(AND($A89853=0,$D89853=1),1,0)</f>
        <v>1</v>
      </c>
      <c r="H89853">
        <f>+IF(AND($A89853=1,$D89853=0),1,0)</f>
        <v>0</v>
      </c>
    </row>
    <row r="89854" spans="1:8" x14ac:dyDescent="0.55000000000000004">
      <c r="A89854">
        <v>0</v>
      </c>
      <c r="B89854">
        <v>0</v>
      </c>
      <c r="C89854">
        <v>1.0999999999999999E-2</v>
      </c>
      <c r="D89854">
        <f t="shared" si="1404"/>
        <v>0</v>
      </c>
      <c r="E89854">
        <f>+IF(AND($A89854=1,$D89854=1),1,0)</f>
        <v>0</v>
      </c>
      <c r="F89854">
        <f>+IF(AND($A89854=0,$D89854=0),1,0)</f>
        <v>1</v>
      </c>
      <c r="G89854">
        <f>+IF(AND($A89854=0,$D89854=1),1,0)</f>
        <v>0</v>
      </c>
      <c r="H89854">
        <f>+IF(AND($A89854=1,$D89854=0),1,0)</f>
        <v>0</v>
      </c>
    </row>
    <row r="89855" spans="1:8" x14ac:dyDescent="0.55000000000000004">
      <c r="A89855">
        <v>0</v>
      </c>
      <c r="B89855">
        <v>0</v>
      </c>
      <c r="C89855">
        <v>2.1999999999999999E-2</v>
      </c>
      <c r="D89855">
        <f t="shared" si="1404"/>
        <v>0</v>
      </c>
      <c r="E89855">
        <f>+IF(AND($A89855=1,$D89855=1),1,0)</f>
        <v>0</v>
      </c>
      <c r="F89855">
        <f>+IF(AND($A89855=0,$D89855=0),1,0)</f>
        <v>1</v>
      </c>
      <c r="G89855">
        <f>+IF(AND($A89855=0,$D89855=1),1,0)</f>
        <v>0</v>
      </c>
      <c r="H89855">
        <f>+IF(AND($A89855=1,$D89855=0),1,0)</f>
        <v>0</v>
      </c>
    </row>
    <row r="89856" spans="1:8" x14ac:dyDescent="0.55000000000000004">
      <c r="A89856">
        <v>0</v>
      </c>
      <c r="B89856">
        <v>0</v>
      </c>
      <c r="C89856">
        <v>8.9999999999999993E-3</v>
      </c>
      <c r="D89856">
        <f t="shared" si="1404"/>
        <v>0</v>
      </c>
      <c r="E89856">
        <f>+IF(AND($A89856=1,$D89856=1),1,0)</f>
        <v>0</v>
      </c>
      <c r="F89856">
        <f>+IF(AND($A89856=0,$D89856=0),1,0)</f>
        <v>1</v>
      </c>
      <c r="G89856">
        <f>+IF(AND($A89856=0,$D89856=1),1,0)</f>
        <v>0</v>
      </c>
      <c r="H89856">
        <f>+IF(AND($A89856=1,$D89856=0),1,0)</f>
        <v>0</v>
      </c>
    </row>
    <row r="89857" spans="1:8" x14ac:dyDescent="0.55000000000000004">
      <c r="A89857">
        <v>0</v>
      </c>
      <c r="B89857">
        <v>0</v>
      </c>
      <c r="C89857">
        <v>1.7000000000000001E-2</v>
      </c>
      <c r="D89857">
        <f t="shared" si="1404"/>
        <v>0</v>
      </c>
      <c r="E89857">
        <f>+IF(AND($A89857=1,$D89857=1),1,0)</f>
        <v>0</v>
      </c>
      <c r="F89857">
        <f>+IF(AND($A89857=0,$D89857=0),1,0)</f>
        <v>1</v>
      </c>
      <c r="G89857">
        <f>+IF(AND($A89857=0,$D89857=1),1,0)</f>
        <v>0</v>
      </c>
      <c r="H89857">
        <f>+IF(AND($A89857=1,$D89857=0),1,0)</f>
        <v>0</v>
      </c>
    </row>
    <row r="89858" spans="1:8" x14ac:dyDescent="0.55000000000000004">
      <c r="A89858">
        <v>0</v>
      </c>
      <c r="B89858">
        <v>0</v>
      </c>
      <c r="C89858">
        <v>7.0000000000000001E-3</v>
      </c>
      <c r="D89858">
        <f t="shared" si="1404"/>
        <v>0</v>
      </c>
      <c r="E89858">
        <f>+IF(AND($A89858=1,$D89858=1),1,0)</f>
        <v>0</v>
      </c>
      <c r="F89858">
        <f>+IF(AND($A89858=0,$D89858=0),1,0)</f>
        <v>1</v>
      </c>
      <c r="G89858">
        <f>+IF(AND($A89858=0,$D89858=1),1,0)</f>
        <v>0</v>
      </c>
      <c r="H89858">
        <f>+IF(AND($A89858=1,$D89858=0),1,0)</f>
        <v>0</v>
      </c>
    </row>
    <row r="89859" spans="1:8" x14ac:dyDescent="0.55000000000000004">
      <c r="A89859">
        <v>1</v>
      </c>
      <c r="B89859">
        <v>0</v>
      </c>
      <c r="C89859">
        <v>7.0000000000000001E-3</v>
      </c>
      <c r="D89859">
        <f t="shared" si="1404"/>
        <v>0</v>
      </c>
      <c r="E89859">
        <f>+IF(AND($A89859=1,$D89859=1),1,0)</f>
        <v>0</v>
      </c>
      <c r="F89859">
        <f>+IF(AND($A89859=0,$D89859=0),1,0)</f>
        <v>0</v>
      </c>
      <c r="G89859">
        <f>+IF(AND($A89859=0,$D89859=1),1,0)</f>
        <v>0</v>
      </c>
      <c r="H89859">
        <f>+IF(AND($A89859=1,$D89859=0),1,0)</f>
        <v>1</v>
      </c>
    </row>
    <row r="89860" spans="1:8" x14ac:dyDescent="0.55000000000000004">
      <c r="A89860">
        <v>0</v>
      </c>
      <c r="B89860">
        <v>0</v>
      </c>
      <c r="C89860">
        <v>6.2E-2</v>
      </c>
      <c r="D89860">
        <f t="shared" si="1404"/>
        <v>0</v>
      </c>
      <c r="E89860">
        <f>+IF(AND($A89860=1,$D89860=1),1,0)</f>
        <v>0</v>
      </c>
      <c r="F89860">
        <f>+IF(AND($A89860=0,$D89860=0),1,0)</f>
        <v>1</v>
      </c>
      <c r="G89860">
        <f>+IF(AND($A89860=0,$D89860=1),1,0)</f>
        <v>0</v>
      </c>
      <c r="H89860">
        <f>+IF(AND($A89860=1,$D89860=0),1,0)</f>
        <v>0</v>
      </c>
    </row>
    <row r="89861" spans="1:8" x14ac:dyDescent="0.55000000000000004">
      <c r="A89861">
        <v>0</v>
      </c>
      <c r="B89861">
        <v>0</v>
      </c>
      <c r="C89861">
        <v>6.0000000000000001E-3</v>
      </c>
      <c r="D89861">
        <f t="shared" si="1404"/>
        <v>0</v>
      </c>
      <c r="E89861">
        <f>+IF(AND($A89861=1,$D89861=1),1,0)</f>
        <v>0</v>
      </c>
      <c r="F89861">
        <f>+IF(AND($A89861=0,$D89861=0),1,0)</f>
        <v>1</v>
      </c>
      <c r="G89861">
        <f>+IF(AND($A89861=0,$D89861=1),1,0)</f>
        <v>0</v>
      </c>
      <c r="H89861">
        <f>+IF(AND($A89861=1,$D89861=0),1,0)</f>
        <v>0</v>
      </c>
    </row>
    <row r="89862" spans="1:8" x14ac:dyDescent="0.55000000000000004">
      <c r="A89862">
        <v>0</v>
      </c>
      <c r="B89862">
        <v>0</v>
      </c>
      <c r="C89862">
        <v>5.0000000000000001E-3</v>
      </c>
      <c r="D89862">
        <f t="shared" si="1404"/>
        <v>0</v>
      </c>
      <c r="E89862">
        <f>+IF(AND($A89862=1,$D89862=1),1,0)</f>
        <v>0</v>
      </c>
      <c r="F89862">
        <f>+IF(AND($A89862=0,$D89862=0),1,0)</f>
        <v>1</v>
      </c>
      <c r="G89862">
        <f>+IF(AND($A89862=0,$D89862=1),1,0)</f>
        <v>0</v>
      </c>
      <c r="H89862">
        <f>+IF(AND($A89862=1,$D89862=0),1,0)</f>
        <v>0</v>
      </c>
    </row>
    <row r="89863" spans="1:8" x14ac:dyDescent="0.55000000000000004">
      <c r="A89863">
        <v>0</v>
      </c>
      <c r="B89863">
        <v>0</v>
      </c>
      <c r="C89863">
        <v>1.4E-2</v>
      </c>
      <c r="D89863">
        <f t="shared" si="1404"/>
        <v>0</v>
      </c>
      <c r="E89863">
        <f>+IF(AND($A89863=1,$D89863=1),1,0)</f>
        <v>0</v>
      </c>
      <c r="F89863">
        <f>+IF(AND($A89863=0,$D89863=0),1,0)</f>
        <v>1</v>
      </c>
      <c r="G89863">
        <f>+IF(AND($A89863=0,$D89863=1),1,0)</f>
        <v>0</v>
      </c>
      <c r="H89863">
        <f>+IF(AND($A89863=1,$D89863=0),1,0)</f>
        <v>0</v>
      </c>
    </row>
    <row r="89864" spans="1:8" x14ac:dyDescent="0.55000000000000004">
      <c r="A89864">
        <v>0</v>
      </c>
      <c r="B89864">
        <v>1</v>
      </c>
      <c r="C89864">
        <v>0.52400000000000002</v>
      </c>
      <c r="D89864">
        <f t="shared" si="1404"/>
        <v>1</v>
      </c>
      <c r="E89864">
        <f>+IF(AND($A89864=1,$D89864=1),1,0)</f>
        <v>0</v>
      </c>
      <c r="F89864">
        <f>+IF(AND($A89864=0,$D89864=0),1,0)</f>
        <v>0</v>
      </c>
      <c r="G89864">
        <f>+IF(AND($A89864=0,$D89864=1),1,0)</f>
        <v>1</v>
      </c>
      <c r="H89864">
        <f>+IF(AND($A89864=1,$D89864=0),1,0)</f>
        <v>0</v>
      </c>
    </row>
    <row r="89865" spans="1:8" x14ac:dyDescent="0.55000000000000004">
      <c r="A89865">
        <v>0</v>
      </c>
      <c r="B89865">
        <v>0</v>
      </c>
      <c r="C89865">
        <v>1.2E-2</v>
      </c>
      <c r="D89865">
        <f t="shared" si="1404"/>
        <v>0</v>
      </c>
      <c r="E89865">
        <f>+IF(AND($A89865=1,$D89865=1),1,0)</f>
        <v>0</v>
      </c>
      <c r="F89865">
        <f>+IF(AND($A89865=0,$D89865=0),1,0)</f>
        <v>1</v>
      </c>
      <c r="G89865">
        <f>+IF(AND($A89865=0,$D89865=1),1,0)</f>
        <v>0</v>
      </c>
      <c r="H89865">
        <f>+IF(AND($A89865=1,$D89865=0),1,0)</f>
        <v>0</v>
      </c>
    </row>
    <row r="89866" spans="1:8" x14ac:dyDescent="0.55000000000000004">
      <c r="A89866">
        <v>0</v>
      </c>
      <c r="B89866">
        <v>0</v>
      </c>
      <c r="C89866">
        <v>1.4999999999999999E-2</v>
      </c>
      <c r="D89866">
        <f t="shared" si="1404"/>
        <v>0</v>
      </c>
      <c r="E89866">
        <f>+IF(AND($A89866=1,$D89866=1),1,0)</f>
        <v>0</v>
      </c>
      <c r="F89866">
        <f>+IF(AND($A89866=0,$D89866=0),1,0)</f>
        <v>1</v>
      </c>
      <c r="G89866">
        <f>+IF(AND($A89866=0,$D89866=1),1,0)</f>
        <v>0</v>
      </c>
      <c r="H89866">
        <f>+IF(AND($A89866=1,$D89866=0),1,0)</f>
        <v>0</v>
      </c>
    </row>
    <row r="89867" spans="1:8" x14ac:dyDescent="0.55000000000000004">
      <c r="A89867">
        <v>0</v>
      </c>
      <c r="B89867">
        <v>0</v>
      </c>
      <c r="C89867">
        <v>1.2E-2</v>
      </c>
      <c r="D89867">
        <f t="shared" si="1404"/>
        <v>0</v>
      </c>
      <c r="E89867">
        <f>+IF(AND($A89867=1,$D89867=1),1,0)</f>
        <v>0</v>
      </c>
      <c r="F89867">
        <f>+IF(AND($A89867=0,$D89867=0),1,0)</f>
        <v>1</v>
      </c>
      <c r="G89867">
        <f>+IF(AND($A89867=0,$D89867=1),1,0)</f>
        <v>0</v>
      </c>
      <c r="H89867">
        <f>+IF(AND($A89867=1,$D89867=0),1,0)</f>
        <v>0</v>
      </c>
    </row>
    <row r="89868" spans="1:8" x14ac:dyDescent="0.55000000000000004">
      <c r="A89868">
        <v>0</v>
      </c>
      <c r="B89868">
        <v>0</v>
      </c>
      <c r="C89868">
        <v>1.7999999999999999E-2</v>
      </c>
      <c r="D89868">
        <f t="shared" si="1404"/>
        <v>0</v>
      </c>
      <c r="E89868">
        <f>+IF(AND($A89868=1,$D89868=1),1,0)</f>
        <v>0</v>
      </c>
      <c r="F89868">
        <f>+IF(AND($A89868=0,$D89868=0),1,0)</f>
        <v>1</v>
      </c>
      <c r="G89868">
        <f>+IF(AND($A89868=0,$D89868=1),1,0)</f>
        <v>0</v>
      </c>
      <c r="H89868">
        <f>+IF(AND($A89868=1,$D89868=0),1,0)</f>
        <v>0</v>
      </c>
    </row>
    <row r="89869" spans="1:8" x14ac:dyDescent="0.55000000000000004">
      <c r="A89869">
        <v>0</v>
      </c>
      <c r="B89869">
        <v>0</v>
      </c>
      <c r="C89869">
        <v>2.3E-2</v>
      </c>
      <c r="D89869">
        <f t="shared" si="1404"/>
        <v>0</v>
      </c>
      <c r="E89869">
        <f>+IF(AND($A89869=1,$D89869=1),1,0)</f>
        <v>0</v>
      </c>
      <c r="F89869">
        <f>+IF(AND($A89869=0,$D89869=0),1,0)</f>
        <v>1</v>
      </c>
      <c r="G89869">
        <f>+IF(AND($A89869=0,$D89869=1),1,0)</f>
        <v>0</v>
      </c>
      <c r="H89869">
        <f>+IF(AND($A89869=1,$D89869=0),1,0)</f>
        <v>0</v>
      </c>
    </row>
    <row r="89870" spans="1:8" x14ac:dyDescent="0.55000000000000004">
      <c r="A89870">
        <v>0</v>
      </c>
      <c r="B89870">
        <v>0</v>
      </c>
      <c r="C89870">
        <v>7.0000000000000001E-3</v>
      </c>
      <c r="D89870">
        <f t="shared" si="1404"/>
        <v>0</v>
      </c>
      <c r="E89870">
        <f>+IF(AND($A89870=1,$D89870=1),1,0)</f>
        <v>0</v>
      </c>
      <c r="F89870">
        <f>+IF(AND($A89870=0,$D89870=0),1,0)</f>
        <v>1</v>
      </c>
      <c r="G89870">
        <f>+IF(AND($A89870=0,$D89870=1),1,0)</f>
        <v>0</v>
      </c>
      <c r="H89870">
        <f>+IF(AND($A89870=1,$D89870=0),1,0)</f>
        <v>0</v>
      </c>
    </row>
    <row r="89871" spans="1:8" x14ac:dyDescent="0.55000000000000004">
      <c r="A89871">
        <v>0</v>
      </c>
      <c r="B89871">
        <v>0</v>
      </c>
      <c r="C89871">
        <v>3.5999999999999997E-2</v>
      </c>
      <c r="D89871">
        <f t="shared" si="1404"/>
        <v>0</v>
      </c>
      <c r="E89871">
        <f>+IF(AND($A89871=1,$D89871=1),1,0)</f>
        <v>0</v>
      </c>
      <c r="F89871">
        <f>+IF(AND($A89871=0,$D89871=0),1,0)</f>
        <v>1</v>
      </c>
      <c r="G89871">
        <f>+IF(AND($A89871=0,$D89871=1),1,0)</f>
        <v>0</v>
      </c>
      <c r="H89871">
        <f>+IF(AND($A89871=1,$D89871=0),1,0)</f>
        <v>0</v>
      </c>
    </row>
    <row r="89872" spans="1:8" x14ac:dyDescent="0.55000000000000004">
      <c r="A89872">
        <v>0</v>
      </c>
      <c r="B89872">
        <v>0</v>
      </c>
      <c r="C89872">
        <v>4.7E-2</v>
      </c>
      <c r="D89872">
        <f t="shared" si="1404"/>
        <v>0</v>
      </c>
      <c r="E89872">
        <f>+IF(AND($A89872=1,$D89872=1),1,0)</f>
        <v>0</v>
      </c>
      <c r="F89872">
        <f>+IF(AND($A89872=0,$D89872=0),1,0)</f>
        <v>1</v>
      </c>
      <c r="G89872">
        <f>+IF(AND($A89872=0,$D89872=1),1,0)</f>
        <v>0</v>
      </c>
      <c r="H89872">
        <f>+IF(AND($A89872=1,$D89872=0),1,0)</f>
        <v>0</v>
      </c>
    </row>
    <row r="89873" spans="1:8" x14ac:dyDescent="0.55000000000000004">
      <c r="A89873">
        <v>0</v>
      </c>
      <c r="B89873">
        <v>0</v>
      </c>
      <c r="C89873">
        <v>8.0000000000000002E-3</v>
      </c>
      <c r="D89873">
        <f t="shared" si="1404"/>
        <v>0</v>
      </c>
      <c r="E89873">
        <f>+IF(AND($A89873=1,$D89873=1),1,0)</f>
        <v>0</v>
      </c>
      <c r="F89873">
        <f>+IF(AND($A89873=0,$D89873=0),1,0)</f>
        <v>1</v>
      </c>
      <c r="G89873">
        <f>+IF(AND($A89873=0,$D89873=1),1,0)</f>
        <v>0</v>
      </c>
      <c r="H89873">
        <f>+IF(AND($A89873=1,$D89873=0),1,0)</f>
        <v>0</v>
      </c>
    </row>
    <row r="89874" spans="1:8" x14ac:dyDescent="0.55000000000000004">
      <c r="A89874">
        <v>0</v>
      </c>
      <c r="B89874">
        <v>0</v>
      </c>
      <c r="C89874">
        <v>5.0999999999999997E-2</v>
      </c>
      <c r="D89874">
        <f t="shared" si="1404"/>
        <v>0</v>
      </c>
      <c r="E89874">
        <f>+IF(AND($A89874=1,$D89874=1),1,0)</f>
        <v>0</v>
      </c>
      <c r="F89874">
        <f>+IF(AND($A89874=0,$D89874=0),1,0)</f>
        <v>1</v>
      </c>
      <c r="G89874">
        <f>+IF(AND($A89874=0,$D89874=1),1,0)</f>
        <v>0</v>
      </c>
      <c r="H89874">
        <f>+IF(AND($A89874=1,$D89874=0),1,0)</f>
        <v>0</v>
      </c>
    </row>
    <row r="89875" spans="1:8" x14ac:dyDescent="0.55000000000000004">
      <c r="A89875">
        <v>0</v>
      </c>
      <c r="B89875">
        <v>0</v>
      </c>
      <c r="C89875">
        <v>1.2999999999999999E-2</v>
      </c>
      <c r="D89875">
        <f t="shared" si="1404"/>
        <v>0</v>
      </c>
      <c r="E89875">
        <f>+IF(AND($A89875=1,$D89875=1),1,0)</f>
        <v>0</v>
      </c>
      <c r="F89875">
        <f>+IF(AND($A89875=0,$D89875=0),1,0)</f>
        <v>1</v>
      </c>
      <c r="G89875">
        <f>+IF(AND($A89875=0,$D89875=1),1,0)</f>
        <v>0</v>
      </c>
      <c r="H89875">
        <f>+IF(AND($A89875=1,$D89875=0),1,0)</f>
        <v>0</v>
      </c>
    </row>
    <row r="89876" spans="1:8" x14ac:dyDescent="0.55000000000000004">
      <c r="A89876">
        <v>0</v>
      </c>
      <c r="B89876">
        <v>0</v>
      </c>
      <c r="C89876">
        <v>5.1999999999999998E-2</v>
      </c>
      <c r="D89876">
        <f t="shared" si="1404"/>
        <v>0</v>
      </c>
      <c r="E89876">
        <f>+IF(AND($A89876=1,$D89876=1),1,0)</f>
        <v>0</v>
      </c>
      <c r="F89876">
        <f>+IF(AND($A89876=0,$D89876=0),1,0)</f>
        <v>1</v>
      </c>
      <c r="G89876">
        <f>+IF(AND($A89876=0,$D89876=1),1,0)</f>
        <v>0</v>
      </c>
      <c r="H89876">
        <f>+IF(AND($A89876=1,$D89876=0),1,0)</f>
        <v>0</v>
      </c>
    </row>
    <row r="89877" spans="1:8" x14ac:dyDescent="0.55000000000000004">
      <c r="A89877">
        <v>0</v>
      </c>
      <c r="B89877">
        <v>0</v>
      </c>
      <c r="C89877">
        <v>1.2999999999999999E-2</v>
      </c>
      <c r="D89877">
        <f t="shared" si="1404"/>
        <v>0</v>
      </c>
      <c r="E89877">
        <f>+IF(AND($A89877=1,$D89877=1),1,0)</f>
        <v>0</v>
      </c>
      <c r="F89877">
        <f>+IF(AND($A89877=0,$D89877=0),1,0)</f>
        <v>1</v>
      </c>
      <c r="G89877">
        <f>+IF(AND($A89877=0,$D89877=1),1,0)</f>
        <v>0</v>
      </c>
      <c r="H89877">
        <f>+IF(AND($A89877=1,$D89877=0),1,0)</f>
        <v>0</v>
      </c>
    </row>
    <row r="89878" spans="1:8" x14ac:dyDescent="0.55000000000000004">
      <c r="A89878">
        <v>0</v>
      </c>
      <c r="B89878">
        <v>0</v>
      </c>
      <c r="C89878">
        <v>0.01</v>
      </c>
      <c r="D89878">
        <f t="shared" si="1404"/>
        <v>0</v>
      </c>
      <c r="E89878">
        <f>+IF(AND($A89878=1,$D89878=1),1,0)</f>
        <v>0</v>
      </c>
      <c r="F89878">
        <f>+IF(AND($A89878=0,$D89878=0),1,0)</f>
        <v>1</v>
      </c>
      <c r="G89878">
        <f>+IF(AND($A89878=0,$D89878=1),1,0)</f>
        <v>0</v>
      </c>
      <c r="H89878">
        <f>+IF(AND($A89878=1,$D89878=0),1,0)</f>
        <v>0</v>
      </c>
    </row>
    <row r="89879" spans="1:8" x14ac:dyDescent="0.55000000000000004">
      <c r="A89879">
        <v>0</v>
      </c>
      <c r="B89879">
        <v>0</v>
      </c>
      <c r="C89879">
        <v>0.45400000000000001</v>
      </c>
      <c r="D89879">
        <f t="shared" si="1404"/>
        <v>1</v>
      </c>
      <c r="E89879">
        <f>+IF(AND($A89879=1,$D89879=1),1,0)</f>
        <v>0</v>
      </c>
      <c r="F89879">
        <f>+IF(AND($A89879=0,$D89879=0),1,0)</f>
        <v>0</v>
      </c>
      <c r="G89879">
        <f>+IF(AND($A89879=0,$D89879=1),1,0)</f>
        <v>1</v>
      </c>
      <c r="H89879">
        <f>+IF(AND($A89879=1,$D89879=0),1,0)</f>
        <v>0</v>
      </c>
    </row>
    <row r="89880" spans="1:8" x14ac:dyDescent="0.55000000000000004">
      <c r="A89880">
        <v>0</v>
      </c>
      <c r="B89880">
        <v>0</v>
      </c>
      <c r="C89880">
        <v>1.4999999999999999E-2</v>
      </c>
      <c r="D89880">
        <f t="shared" si="1404"/>
        <v>0</v>
      </c>
      <c r="E89880">
        <f>+IF(AND($A89880=1,$D89880=1),1,0)</f>
        <v>0</v>
      </c>
      <c r="F89880">
        <f>+IF(AND($A89880=0,$D89880=0),1,0)</f>
        <v>1</v>
      </c>
      <c r="G89880">
        <f>+IF(AND($A89880=0,$D89880=1),1,0)</f>
        <v>0</v>
      </c>
      <c r="H89880">
        <f>+IF(AND($A89880=1,$D89880=0),1,0)</f>
        <v>0</v>
      </c>
    </row>
    <row r="89881" spans="1:8" x14ac:dyDescent="0.55000000000000004">
      <c r="A89881">
        <v>0</v>
      </c>
      <c r="B89881">
        <v>0</v>
      </c>
      <c r="C89881">
        <v>8.2000000000000003E-2</v>
      </c>
      <c r="D89881">
        <f t="shared" si="1404"/>
        <v>1</v>
      </c>
      <c r="E89881">
        <f>+IF(AND($A89881=1,$D89881=1),1,0)</f>
        <v>0</v>
      </c>
      <c r="F89881">
        <f>+IF(AND($A89881=0,$D89881=0),1,0)</f>
        <v>0</v>
      </c>
      <c r="G89881">
        <f>+IF(AND($A89881=0,$D89881=1),1,0)</f>
        <v>1</v>
      </c>
      <c r="H89881">
        <f>+IF(AND($A89881=1,$D89881=0),1,0)</f>
        <v>0</v>
      </c>
    </row>
    <row r="89882" spans="1:8" x14ac:dyDescent="0.55000000000000004">
      <c r="A89882">
        <v>0</v>
      </c>
      <c r="B89882">
        <v>0</v>
      </c>
      <c r="C89882">
        <v>1.0999999999999999E-2</v>
      </c>
      <c r="D89882">
        <f t="shared" si="1404"/>
        <v>0</v>
      </c>
      <c r="E89882">
        <f>+IF(AND($A89882=1,$D89882=1),1,0)</f>
        <v>0</v>
      </c>
      <c r="F89882">
        <f>+IF(AND($A89882=0,$D89882=0),1,0)</f>
        <v>1</v>
      </c>
      <c r="G89882">
        <f>+IF(AND($A89882=0,$D89882=1),1,0)</f>
        <v>0</v>
      </c>
      <c r="H89882">
        <f>+IF(AND($A89882=1,$D89882=0),1,0)</f>
        <v>0</v>
      </c>
    </row>
    <row r="89883" spans="1:8" x14ac:dyDescent="0.55000000000000004">
      <c r="A89883">
        <v>0</v>
      </c>
      <c r="B89883">
        <v>0</v>
      </c>
      <c r="C89883">
        <v>4.9000000000000002E-2</v>
      </c>
      <c r="D89883">
        <f t="shared" si="1404"/>
        <v>0</v>
      </c>
      <c r="E89883">
        <f>+IF(AND($A89883=1,$D89883=1),1,0)</f>
        <v>0</v>
      </c>
      <c r="F89883">
        <f>+IF(AND($A89883=0,$D89883=0),1,0)</f>
        <v>1</v>
      </c>
      <c r="G89883">
        <f>+IF(AND($A89883=0,$D89883=1),1,0)</f>
        <v>0</v>
      </c>
      <c r="H89883">
        <f>+IF(AND($A89883=1,$D89883=0),1,0)</f>
        <v>0</v>
      </c>
    </row>
    <row r="89884" spans="1:8" x14ac:dyDescent="0.55000000000000004">
      <c r="A89884">
        <v>0</v>
      </c>
      <c r="B89884">
        <v>0</v>
      </c>
      <c r="C89884">
        <v>3.9E-2</v>
      </c>
      <c r="D89884">
        <f t="shared" si="1404"/>
        <v>0</v>
      </c>
      <c r="E89884">
        <f>+IF(AND($A89884=1,$D89884=1),1,0)</f>
        <v>0</v>
      </c>
      <c r="F89884">
        <f>+IF(AND($A89884=0,$D89884=0),1,0)</f>
        <v>1</v>
      </c>
      <c r="G89884">
        <f>+IF(AND($A89884=0,$D89884=1),1,0)</f>
        <v>0</v>
      </c>
      <c r="H89884">
        <f>+IF(AND($A89884=1,$D89884=0),1,0)</f>
        <v>0</v>
      </c>
    </row>
    <row r="89885" spans="1:8" x14ac:dyDescent="0.55000000000000004">
      <c r="A89885">
        <v>0</v>
      </c>
      <c r="B89885">
        <v>0</v>
      </c>
      <c r="C89885">
        <v>7.4999999999999997E-2</v>
      </c>
      <c r="D89885">
        <f t="shared" si="1404"/>
        <v>0</v>
      </c>
      <c r="E89885">
        <f>+IF(AND($A89885=1,$D89885=1),1,0)</f>
        <v>0</v>
      </c>
      <c r="F89885">
        <f>+IF(AND($A89885=0,$D89885=0),1,0)</f>
        <v>1</v>
      </c>
      <c r="G89885">
        <f>+IF(AND($A89885=0,$D89885=1),1,0)</f>
        <v>0</v>
      </c>
      <c r="H89885">
        <f>+IF(AND($A89885=1,$D89885=0),1,0)</f>
        <v>0</v>
      </c>
    </row>
    <row r="89886" spans="1:8" x14ac:dyDescent="0.55000000000000004">
      <c r="A89886">
        <v>1</v>
      </c>
      <c r="B89886">
        <v>0</v>
      </c>
      <c r="C89886">
        <v>0.26200000000000001</v>
      </c>
      <c r="D89886">
        <f t="shared" si="1404"/>
        <v>1</v>
      </c>
      <c r="E89886">
        <f>+IF(AND($A89886=1,$D89886=1),1,0)</f>
        <v>1</v>
      </c>
      <c r="F89886">
        <f>+IF(AND($A89886=0,$D89886=0),1,0)</f>
        <v>0</v>
      </c>
      <c r="G89886">
        <f>+IF(AND($A89886=0,$D89886=1),1,0)</f>
        <v>0</v>
      </c>
      <c r="H89886">
        <f>+IF(AND($A89886=1,$D89886=0),1,0)</f>
        <v>0</v>
      </c>
    </row>
    <row r="89887" spans="1:8" x14ac:dyDescent="0.55000000000000004">
      <c r="A89887">
        <v>0</v>
      </c>
      <c r="B89887">
        <v>0</v>
      </c>
      <c r="C89887">
        <v>2.7E-2</v>
      </c>
      <c r="D89887">
        <f t="shared" si="1404"/>
        <v>0</v>
      </c>
      <c r="E89887">
        <f>+IF(AND($A89887=1,$D89887=1),1,0)</f>
        <v>0</v>
      </c>
      <c r="F89887">
        <f>+IF(AND($A89887=0,$D89887=0),1,0)</f>
        <v>1</v>
      </c>
      <c r="G89887">
        <f>+IF(AND($A89887=0,$D89887=1),1,0)</f>
        <v>0</v>
      </c>
      <c r="H89887">
        <f>+IF(AND($A89887=1,$D89887=0),1,0)</f>
        <v>0</v>
      </c>
    </row>
    <row r="89888" spans="1:8" x14ac:dyDescent="0.55000000000000004">
      <c r="A89888">
        <v>0</v>
      </c>
      <c r="B89888">
        <v>0</v>
      </c>
      <c r="C89888">
        <v>1.4E-2</v>
      </c>
      <c r="D89888">
        <f t="shared" si="1404"/>
        <v>0</v>
      </c>
      <c r="E89888">
        <f>+IF(AND($A89888=1,$D89888=1),1,0)</f>
        <v>0</v>
      </c>
      <c r="F89888">
        <f>+IF(AND($A89888=0,$D89888=0),1,0)</f>
        <v>1</v>
      </c>
      <c r="G89888">
        <f>+IF(AND($A89888=0,$D89888=1),1,0)</f>
        <v>0</v>
      </c>
      <c r="H89888">
        <f>+IF(AND($A89888=1,$D89888=0),1,0)</f>
        <v>0</v>
      </c>
    </row>
    <row r="89889" spans="1:8" x14ac:dyDescent="0.55000000000000004">
      <c r="A89889">
        <v>0</v>
      </c>
      <c r="B89889">
        <v>0</v>
      </c>
      <c r="C89889">
        <v>6.6000000000000003E-2</v>
      </c>
      <c r="D89889">
        <f t="shared" si="1404"/>
        <v>0</v>
      </c>
      <c r="E89889">
        <f>+IF(AND($A89889=1,$D89889=1),1,0)</f>
        <v>0</v>
      </c>
      <c r="F89889">
        <f>+IF(AND($A89889=0,$D89889=0),1,0)</f>
        <v>1</v>
      </c>
      <c r="G89889">
        <f>+IF(AND($A89889=0,$D89889=1),1,0)</f>
        <v>0</v>
      </c>
      <c r="H89889">
        <f>+IF(AND($A89889=1,$D89889=0),1,0)</f>
        <v>0</v>
      </c>
    </row>
    <row r="89890" spans="1:8" x14ac:dyDescent="0.55000000000000004">
      <c r="A89890">
        <v>0</v>
      </c>
      <c r="B89890">
        <v>0</v>
      </c>
      <c r="C89890">
        <v>2.5000000000000001E-2</v>
      </c>
      <c r="D89890">
        <f t="shared" si="1404"/>
        <v>0</v>
      </c>
      <c r="E89890">
        <f>+IF(AND($A89890=1,$D89890=1),1,0)</f>
        <v>0</v>
      </c>
      <c r="F89890">
        <f>+IF(AND($A89890=0,$D89890=0),1,0)</f>
        <v>1</v>
      </c>
      <c r="G89890">
        <f>+IF(AND($A89890=0,$D89890=1),1,0)</f>
        <v>0</v>
      </c>
      <c r="H89890">
        <f>+IF(AND($A89890=1,$D89890=0),1,0)</f>
        <v>0</v>
      </c>
    </row>
    <row r="89891" spans="1:8" x14ac:dyDescent="0.55000000000000004">
      <c r="A89891">
        <v>0</v>
      </c>
      <c r="B89891">
        <v>0</v>
      </c>
      <c r="C89891">
        <v>1.7999999999999999E-2</v>
      </c>
      <c r="D89891">
        <f t="shared" si="1404"/>
        <v>0</v>
      </c>
      <c r="E89891">
        <f>+IF(AND($A89891=1,$D89891=1),1,0)</f>
        <v>0</v>
      </c>
      <c r="F89891">
        <f>+IF(AND($A89891=0,$D89891=0),1,0)</f>
        <v>1</v>
      </c>
      <c r="G89891">
        <f>+IF(AND($A89891=0,$D89891=1),1,0)</f>
        <v>0</v>
      </c>
      <c r="H89891">
        <f>+IF(AND($A89891=1,$D89891=0),1,0)</f>
        <v>0</v>
      </c>
    </row>
    <row r="89892" spans="1:8" x14ac:dyDescent="0.55000000000000004">
      <c r="A89892">
        <v>0</v>
      </c>
      <c r="B89892">
        <v>0</v>
      </c>
      <c r="C89892">
        <v>1.2999999999999999E-2</v>
      </c>
      <c r="D89892">
        <f t="shared" si="1404"/>
        <v>0</v>
      </c>
      <c r="E89892">
        <f>+IF(AND($A89892=1,$D89892=1),1,0)</f>
        <v>0</v>
      </c>
      <c r="F89892">
        <f>+IF(AND($A89892=0,$D89892=0),1,0)</f>
        <v>1</v>
      </c>
      <c r="G89892">
        <f>+IF(AND($A89892=0,$D89892=1),1,0)</f>
        <v>0</v>
      </c>
      <c r="H89892">
        <f>+IF(AND($A89892=1,$D89892=0),1,0)</f>
        <v>0</v>
      </c>
    </row>
    <row r="89893" spans="1:8" x14ac:dyDescent="0.55000000000000004">
      <c r="A89893">
        <v>0</v>
      </c>
      <c r="B89893">
        <v>0</v>
      </c>
      <c r="C89893">
        <v>0.01</v>
      </c>
      <c r="D89893">
        <f t="shared" si="1404"/>
        <v>0</v>
      </c>
      <c r="E89893">
        <f>+IF(AND($A89893=1,$D89893=1),1,0)</f>
        <v>0</v>
      </c>
      <c r="F89893">
        <f>+IF(AND($A89893=0,$D89893=0),1,0)</f>
        <v>1</v>
      </c>
      <c r="G89893">
        <f>+IF(AND($A89893=0,$D89893=1),1,0)</f>
        <v>0</v>
      </c>
      <c r="H89893">
        <f>+IF(AND($A89893=1,$D89893=0),1,0)</f>
        <v>0</v>
      </c>
    </row>
    <row r="89894" spans="1:8" x14ac:dyDescent="0.55000000000000004">
      <c r="A89894">
        <v>0</v>
      </c>
      <c r="B89894">
        <v>0</v>
      </c>
      <c r="C89894">
        <v>3.9E-2</v>
      </c>
      <c r="D89894">
        <f t="shared" si="1404"/>
        <v>0</v>
      </c>
      <c r="E89894">
        <f>+IF(AND($A89894=1,$D89894=1),1,0)</f>
        <v>0</v>
      </c>
      <c r="F89894">
        <f>+IF(AND($A89894=0,$D89894=0),1,0)</f>
        <v>1</v>
      </c>
      <c r="G89894">
        <f>+IF(AND($A89894=0,$D89894=1),1,0)</f>
        <v>0</v>
      </c>
      <c r="H89894">
        <f>+IF(AND($A89894=1,$D89894=0),1,0)</f>
        <v>0</v>
      </c>
    </row>
    <row r="89895" spans="1:8" x14ac:dyDescent="0.55000000000000004">
      <c r="A89895">
        <v>0</v>
      </c>
      <c r="B89895">
        <v>0</v>
      </c>
      <c r="C89895">
        <v>0.32800000000000001</v>
      </c>
      <c r="D89895">
        <f t="shared" si="1404"/>
        <v>1</v>
      </c>
      <c r="E89895">
        <f>+IF(AND($A89895=1,$D89895=1),1,0)</f>
        <v>0</v>
      </c>
      <c r="F89895">
        <f>+IF(AND($A89895=0,$D89895=0),1,0)</f>
        <v>0</v>
      </c>
      <c r="G89895">
        <f>+IF(AND($A89895=0,$D89895=1),1,0)</f>
        <v>1</v>
      </c>
      <c r="H89895">
        <f>+IF(AND($A89895=1,$D89895=0),1,0)</f>
        <v>0</v>
      </c>
    </row>
    <row r="89896" spans="1:8" x14ac:dyDescent="0.55000000000000004">
      <c r="A89896">
        <v>0</v>
      </c>
      <c r="B89896">
        <v>0</v>
      </c>
      <c r="C89896">
        <v>0.128</v>
      </c>
      <c r="D89896">
        <f t="shared" si="1404"/>
        <v>1</v>
      </c>
      <c r="E89896">
        <f>+IF(AND($A89896=1,$D89896=1),1,0)</f>
        <v>0</v>
      </c>
      <c r="F89896">
        <f>+IF(AND($A89896=0,$D89896=0),1,0)</f>
        <v>0</v>
      </c>
      <c r="G89896">
        <f>+IF(AND($A89896=0,$D89896=1),1,0)</f>
        <v>1</v>
      </c>
      <c r="H89896">
        <f>+IF(AND($A89896=1,$D89896=0),1,0)</f>
        <v>0</v>
      </c>
    </row>
    <row r="89897" spans="1:8" x14ac:dyDescent="0.55000000000000004">
      <c r="A89897">
        <v>0</v>
      </c>
      <c r="B89897">
        <v>0</v>
      </c>
      <c r="C89897">
        <v>2.4E-2</v>
      </c>
      <c r="D89897">
        <f t="shared" si="1404"/>
        <v>0</v>
      </c>
      <c r="E89897">
        <f>+IF(AND($A89897=1,$D89897=1),1,0)</f>
        <v>0</v>
      </c>
      <c r="F89897">
        <f>+IF(AND($A89897=0,$D89897=0),1,0)</f>
        <v>1</v>
      </c>
      <c r="G89897">
        <f>+IF(AND($A89897=0,$D89897=1),1,0)</f>
        <v>0</v>
      </c>
      <c r="H89897">
        <f>+IF(AND($A89897=1,$D89897=0),1,0)</f>
        <v>0</v>
      </c>
    </row>
    <row r="89898" spans="1:8" x14ac:dyDescent="0.55000000000000004">
      <c r="A89898">
        <v>0</v>
      </c>
      <c r="B89898">
        <v>0</v>
      </c>
      <c r="C89898">
        <v>0.01</v>
      </c>
      <c r="D89898">
        <f t="shared" ref="D89898:D89961" si="1405">+IF(C89898&gt;$K$2,1,0)</f>
        <v>0</v>
      </c>
      <c r="E89898">
        <f>+IF(AND($A89898=1,$D89898=1),1,0)</f>
        <v>0</v>
      </c>
      <c r="F89898">
        <f>+IF(AND($A89898=0,$D89898=0),1,0)</f>
        <v>1</v>
      </c>
      <c r="G89898">
        <f>+IF(AND($A89898=0,$D89898=1),1,0)</f>
        <v>0</v>
      </c>
      <c r="H89898">
        <f>+IF(AND($A89898=1,$D89898=0),1,0)</f>
        <v>0</v>
      </c>
    </row>
    <row r="89899" spans="1:8" x14ac:dyDescent="0.55000000000000004">
      <c r="A89899">
        <v>0</v>
      </c>
      <c r="B89899">
        <v>0</v>
      </c>
      <c r="C89899">
        <v>0.317</v>
      </c>
      <c r="D89899">
        <f t="shared" si="1405"/>
        <v>1</v>
      </c>
      <c r="E89899">
        <f>+IF(AND($A89899=1,$D89899=1),1,0)</f>
        <v>0</v>
      </c>
      <c r="F89899">
        <f>+IF(AND($A89899=0,$D89899=0),1,0)</f>
        <v>0</v>
      </c>
      <c r="G89899">
        <f>+IF(AND($A89899=0,$D89899=1),1,0)</f>
        <v>1</v>
      </c>
      <c r="H89899">
        <f>+IF(AND($A89899=1,$D89899=0),1,0)</f>
        <v>0</v>
      </c>
    </row>
    <row r="89900" spans="1:8" x14ac:dyDescent="0.55000000000000004">
      <c r="A89900">
        <v>0</v>
      </c>
      <c r="B89900">
        <v>0</v>
      </c>
      <c r="C89900">
        <v>1.2E-2</v>
      </c>
      <c r="D89900">
        <f t="shared" si="1405"/>
        <v>0</v>
      </c>
      <c r="E89900">
        <f>+IF(AND($A89900=1,$D89900=1),1,0)</f>
        <v>0</v>
      </c>
      <c r="F89900">
        <f>+IF(AND($A89900=0,$D89900=0),1,0)</f>
        <v>1</v>
      </c>
      <c r="G89900">
        <f>+IF(AND($A89900=0,$D89900=1),1,0)</f>
        <v>0</v>
      </c>
      <c r="H89900">
        <f>+IF(AND($A89900=1,$D89900=0),1,0)</f>
        <v>0</v>
      </c>
    </row>
    <row r="89901" spans="1:8" x14ac:dyDescent="0.55000000000000004">
      <c r="A89901">
        <v>0</v>
      </c>
      <c r="B89901">
        <v>0</v>
      </c>
      <c r="C89901">
        <v>1.2E-2</v>
      </c>
      <c r="D89901">
        <f t="shared" si="1405"/>
        <v>0</v>
      </c>
      <c r="E89901">
        <f>+IF(AND($A89901=1,$D89901=1),1,0)</f>
        <v>0</v>
      </c>
      <c r="F89901">
        <f>+IF(AND($A89901=0,$D89901=0),1,0)</f>
        <v>1</v>
      </c>
      <c r="G89901">
        <f>+IF(AND($A89901=0,$D89901=1),1,0)</f>
        <v>0</v>
      </c>
      <c r="H89901">
        <f>+IF(AND($A89901=1,$D89901=0),1,0)</f>
        <v>0</v>
      </c>
    </row>
    <row r="89902" spans="1:8" x14ac:dyDescent="0.55000000000000004">
      <c r="A89902">
        <v>0</v>
      </c>
      <c r="B89902">
        <v>0</v>
      </c>
      <c r="C89902">
        <v>1.4999999999999999E-2</v>
      </c>
      <c r="D89902">
        <f t="shared" si="1405"/>
        <v>0</v>
      </c>
      <c r="E89902">
        <f>+IF(AND($A89902=1,$D89902=1),1,0)</f>
        <v>0</v>
      </c>
      <c r="F89902">
        <f>+IF(AND($A89902=0,$D89902=0),1,0)</f>
        <v>1</v>
      </c>
      <c r="G89902">
        <f>+IF(AND($A89902=0,$D89902=1),1,0)</f>
        <v>0</v>
      </c>
      <c r="H89902">
        <f>+IF(AND($A89902=1,$D89902=0),1,0)</f>
        <v>0</v>
      </c>
    </row>
    <row r="89903" spans="1:8" x14ac:dyDescent="0.55000000000000004">
      <c r="A89903">
        <v>0</v>
      </c>
      <c r="B89903">
        <v>0</v>
      </c>
      <c r="C89903">
        <v>0.28799999999999998</v>
      </c>
      <c r="D89903">
        <f t="shared" si="1405"/>
        <v>1</v>
      </c>
      <c r="E89903">
        <f>+IF(AND($A89903=1,$D89903=1),1,0)</f>
        <v>0</v>
      </c>
      <c r="F89903">
        <f>+IF(AND($A89903=0,$D89903=0),1,0)</f>
        <v>0</v>
      </c>
      <c r="G89903">
        <f>+IF(AND($A89903=0,$D89903=1),1,0)</f>
        <v>1</v>
      </c>
      <c r="H89903">
        <f>+IF(AND($A89903=1,$D89903=0),1,0)</f>
        <v>0</v>
      </c>
    </row>
    <row r="89904" spans="1:8" x14ac:dyDescent="0.55000000000000004">
      <c r="A89904">
        <v>0</v>
      </c>
      <c r="B89904">
        <v>0</v>
      </c>
      <c r="C89904">
        <v>7.3999999999999996E-2</v>
      </c>
      <c r="D89904">
        <f t="shared" si="1405"/>
        <v>0</v>
      </c>
      <c r="E89904">
        <f>+IF(AND($A89904=1,$D89904=1),1,0)</f>
        <v>0</v>
      </c>
      <c r="F89904">
        <f>+IF(AND($A89904=0,$D89904=0),1,0)</f>
        <v>1</v>
      </c>
      <c r="G89904">
        <f>+IF(AND($A89904=0,$D89904=1),1,0)</f>
        <v>0</v>
      </c>
      <c r="H89904">
        <f>+IF(AND($A89904=1,$D89904=0),1,0)</f>
        <v>0</v>
      </c>
    </row>
    <row r="89905" spans="1:8" x14ac:dyDescent="0.55000000000000004">
      <c r="A89905">
        <v>0</v>
      </c>
      <c r="B89905">
        <v>0</v>
      </c>
      <c r="C89905">
        <v>8.0000000000000002E-3</v>
      </c>
      <c r="D89905">
        <f t="shared" si="1405"/>
        <v>0</v>
      </c>
      <c r="E89905">
        <f>+IF(AND($A89905=1,$D89905=1),1,0)</f>
        <v>0</v>
      </c>
      <c r="F89905">
        <f>+IF(AND($A89905=0,$D89905=0),1,0)</f>
        <v>1</v>
      </c>
      <c r="G89905">
        <f>+IF(AND($A89905=0,$D89905=1),1,0)</f>
        <v>0</v>
      </c>
      <c r="H89905">
        <f>+IF(AND($A89905=1,$D89905=0),1,0)</f>
        <v>0</v>
      </c>
    </row>
    <row r="89906" spans="1:8" x14ac:dyDescent="0.55000000000000004">
      <c r="A89906">
        <v>0</v>
      </c>
      <c r="B89906">
        <v>0</v>
      </c>
      <c r="C89906">
        <v>8.0000000000000002E-3</v>
      </c>
      <c r="D89906">
        <f t="shared" si="1405"/>
        <v>0</v>
      </c>
      <c r="E89906">
        <f>+IF(AND($A89906=1,$D89906=1),1,0)</f>
        <v>0</v>
      </c>
      <c r="F89906">
        <f>+IF(AND($A89906=0,$D89906=0),1,0)</f>
        <v>1</v>
      </c>
      <c r="G89906">
        <f>+IF(AND($A89906=0,$D89906=1),1,0)</f>
        <v>0</v>
      </c>
      <c r="H89906">
        <f>+IF(AND($A89906=1,$D89906=0),1,0)</f>
        <v>0</v>
      </c>
    </row>
    <row r="89907" spans="1:8" x14ac:dyDescent="0.55000000000000004">
      <c r="A89907">
        <v>0</v>
      </c>
      <c r="B89907">
        <v>0</v>
      </c>
      <c r="C89907">
        <v>0.1</v>
      </c>
      <c r="D89907">
        <f t="shared" si="1405"/>
        <v>1</v>
      </c>
      <c r="E89907">
        <f>+IF(AND($A89907=1,$D89907=1),1,0)</f>
        <v>0</v>
      </c>
      <c r="F89907">
        <f>+IF(AND($A89907=0,$D89907=0),1,0)</f>
        <v>0</v>
      </c>
      <c r="G89907">
        <f>+IF(AND($A89907=0,$D89907=1),1,0)</f>
        <v>1</v>
      </c>
      <c r="H89907">
        <f>+IF(AND($A89907=1,$D89907=0),1,0)</f>
        <v>0</v>
      </c>
    </row>
    <row r="89908" spans="1:8" x14ac:dyDescent="0.55000000000000004">
      <c r="A89908">
        <v>0</v>
      </c>
      <c r="B89908">
        <v>0</v>
      </c>
      <c r="C89908">
        <v>2.1000000000000001E-2</v>
      </c>
      <c r="D89908">
        <f t="shared" si="1405"/>
        <v>0</v>
      </c>
      <c r="E89908">
        <f>+IF(AND($A89908=1,$D89908=1),1,0)</f>
        <v>0</v>
      </c>
      <c r="F89908">
        <f>+IF(AND($A89908=0,$D89908=0),1,0)</f>
        <v>1</v>
      </c>
      <c r="G89908">
        <f>+IF(AND($A89908=0,$D89908=1),1,0)</f>
        <v>0</v>
      </c>
      <c r="H89908">
        <f>+IF(AND($A89908=1,$D89908=0),1,0)</f>
        <v>0</v>
      </c>
    </row>
    <row r="89909" spans="1:8" x14ac:dyDescent="0.55000000000000004">
      <c r="A89909">
        <v>0</v>
      </c>
      <c r="B89909">
        <v>0</v>
      </c>
      <c r="C89909">
        <v>1.4E-2</v>
      </c>
      <c r="D89909">
        <f t="shared" si="1405"/>
        <v>0</v>
      </c>
      <c r="E89909">
        <f>+IF(AND($A89909=1,$D89909=1),1,0)</f>
        <v>0</v>
      </c>
      <c r="F89909">
        <f>+IF(AND($A89909=0,$D89909=0),1,0)</f>
        <v>1</v>
      </c>
      <c r="G89909">
        <f>+IF(AND($A89909=0,$D89909=1),1,0)</f>
        <v>0</v>
      </c>
      <c r="H89909">
        <f>+IF(AND($A89909=1,$D89909=0),1,0)</f>
        <v>0</v>
      </c>
    </row>
    <row r="89910" spans="1:8" x14ac:dyDescent="0.55000000000000004">
      <c r="A89910">
        <v>0</v>
      </c>
      <c r="B89910">
        <v>0</v>
      </c>
      <c r="C89910">
        <v>1.4E-2</v>
      </c>
      <c r="D89910">
        <f t="shared" si="1405"/>
        <v>0</v>
      </c>
      <c r="E89910">
        <f>+IF(AND($A89910=1,$D89910=1),1,0)</f>
        <v>0</v>
      </c>
      <c r="F89910">
        <f>+IF(AND($A89910=0,$D89910=0),1,0)</f>
        <v>1</v>
      </c>
      <c r="G89910">
        <f>+IF(AND($A89910=0,$D89910=1),1,0)</f>
        <v>0</v>
      </c>
      <c r="H89910">
        <f>+IF(AND($A89910=1,$D89910=0),1,0)</f>
        <v>0</v>
      </c>
    </row>
    <row r="89911" spans="1:8" x14ac:dyDescent="0.55000000000000004">
      <c r="A89911">
        <v>0</v>
      </c>
      <c r="B89911">
        <v>0</v>
      </c>
      <c r="C89911">
        <v>0.10299999999999999</v>
      </c>
      <c r="D89911">
        <f t="shared" si="1405"/>
        <v>1</v>
      </c>
      <c r="E89911">
        <f>+IF(AND($A89911=1,$D89911=1),1,0)</f>
        <v>0</v>
      </c>
      <c r="F89911">
        <f>+IF(AND($A89911=0,$D89911=0),1,0)</f>
        <v>0</v>
      </c>
      <c r="G89911">
        <f>+IF(AND($A89911=0,$D89911=1),1,0)</f>
        <v>1</v>
      </c>
      <c r="H89911">
        <f>+IF(AND($A89911=1,$D89911=0),1,0)</f>
        <v>0</v>
      </c>
    </row>
    <row r="89912" spans="1:8" x14ac:dyDescent="0.55000000000000004">
      <c r="A89912">
        <v>0</v>
      </c>
      <c r="B89912">
        <v>0</v>
      </c>
      <c r="C89912">
        <v>1.7999999999999999E-2</v>
      </c>
      <c r="D89912">
        <f t="shared" si="1405"/>
        <v>0</v>
      </c>
      <c r="E89912">
        <f>+IF(AND($A89912=1,$D89912=1),1,0)</f>
        <v>0</v>
      </c>
      <c r="F89912">
        <f>+IF(AND($A89912=0,$D89912=0),1,0)</f>
        <v>1</v>
      </c>
      <c r="G89912">
        <f>+IF(AND($A89912=0,$D89912=1),1,0)</f>
        <v>0</v>
      </c>
      <c r="H89912">
        <f>+IF(AND($A89912=1,$D89912=0),1,0)</f>
        <v>0</v>
      </c>
    </row>
    <row r="89913" spans="1:8" x14ac:dyDescent="0.55000000000000004">
      <c r="A89913">
        <v>0</v>
      </c>
      <c r="B89913">
        <v>0</v>
      </c>
      <c r="C89913">
        <v>8.0000000000000002E-3</v>
      </c>
      <c r="D89913">
        <f t="shared" si="1405"/>
        <v>0</v>
      </c>
      <c r="E89913">
        <f>+IF(AND($A89913=1,$D89913=1),1,0)</f>
        <v>0</v>
      </c>
      <c r="F89913">
        <f>+IF(AND($A89913=0,$D89913=0),1,0)</f>
        <v>1</v>
      </c>
      <c r="G89913">
        <f>+IF(AND($A89913=0,$D89913=1),1,0)</f>
        <v>0</v>
      </c>
      <c r="H89913">
        <f>+IF(AND($A89913=1,$D89913=0),1,0)</f>
        <v>0</v>
      </c>
    </row>
    <row r="89914" spans="1:8" x14ac:dyDescent="0.55000000000000004">
      <c r="A89914">
        <v>0</v>
      </c>
      <c r="B89914">
        <v>0</v>
      </c>
      <c r="C89914">
        <v>1.2E-2</v>
      </c>
      <c r="D89914">
        <f t="shared" si="1405"/>
        <v>0</v>
      </c>
      <c r="E89914">
        <f>+IF(AND($A89914=1,$D89914=1),1,0)</f>
        <v>0</v>
      </c>
      <c r="F89914">
        <f>+IF(AND($A89914=0,$D89914=0),1,0)</f>
        <v>1</v>
      </c>
      <c r="G89914">
        <f>+IF(AND($A89914=0,$D89914=1),1,0)</f>
        <v>0</v>
      </c>
      <c r="H89914">
        <f>+IF(AND($A89914=1,$D89914=0),1,0)</f>
        <v>0</v>
      </c>
    </row>
    <row r="89915" spans="1:8" x14ac:dyDescent="0.55000000000000004">
      <c r="A89915">
        <v>0</v>
      </c>
      <c r="B89915">
        <v>0</v>
      </c>
      <c r="C89915">
        <v>7.0000000000000001E-3</v>
      </c>
      <c r="D89915">
        <f t="shared" si="1405"/>
        <v>0</v>
      </c>
      <c r="E89915">
        <f>+IF(AND($A89915=1,$D89915=1),1,0)</f>
        <v>0</v>
      </c>
      <c r="F89915">
        <f>+IF(AND($A89915=0,$D89915=0),1,0)</f>
        <v>1</v>
      </c>
      <c r="G89915">
        <f>+IF(AND($A89915=0,$D89915=1),1,0)</f>
        <v>0</v>
      </c>
      <c r="H89915">
        <f>+IF(AND($A89915=1,$D89915=0),1,0)</f>
        <v>0</v>
      </c>
    </row>
    <row r="89916" spans="1:8" x14ac:dyDescent="0.55000000000000004">
      <c r="A89916">
        <v>0</v>
      </c>
      <c r="B89916">
        <v>0</v>
      </c>
      <c r="C89916">
        <v>0.01</v>
      </c>
      <c r="D89916">
        <f t="shared" si="1405"/>
        <v>0</v>
      </c>
      <c r="E89916">
        <f>+IF(AND($A89916=1,$D89916=1),1,0)</f>
        <v>0</v>
      </c>
      <c r="F89916">
        <f>+IF(AND($A89916=0,$D89916=0),1,0)</f>
        <v>1</v>
      </c>
      <c r="G89916">
        <f>+IF(AND($A89916=0,$D89916=1),1,0)</f>
        <v>0</v>
      </c>
      <c r="H89916">
        <f>+IF(AND($A89916=1,$D89916=0),1,0)</f>
        <v>0</v>
      </c>
    </row>
    <row r="89917" spans="1:8" x14ac:dyDescent="0.55000000000000004">
      <c r="A89917">
        <v>0</v>
      </c>
      <c r="B89917">
        <v>0</v>
      </c>
      <c r="C89917">
        <v>0.314</v>
      </c>
      <c r="D89917">
        <f t="shared" si="1405"/>
        <v>1</v>
      </c>
      <c r="E89917">
        <f>+IF(AND($A89917=1,$D89917=1),1,0)</f>
        <v>0</v>
      </c>
      <c r="F89917">
        <f>+IF(AND($A89917=0,$D89917=0),1,0)</f>
        <v>0</v>
      </c>
      <c r="G89917">
        <f>+IF(AND($A89917=0,$D89917=1),1,0)</f>
        <v>1</v>
      </c>
      <c r="H89917">
        <f>+IF(AND($A89917=1,$D89917=0),1,0)</f>
        <v>0</v>
      </c>
    </row>
    <row r="89918" spans="1:8" x14ac:dyDescent="0.55000000000000004">
      <c r="A89918">
        <v>0</v>
      </c>
      <c r="B89918">
        <v>0</v>
      </c>
      <c r="C89918">
        <v>0.06</v>
      </c>
      <c r="D89918">
        <f t="shared" si="1405"/>
        <v>0</v>
      </c>
      <c r="E89918">
        <f>+IF(AND($A89918=1,$D89918=1),1,0)</f>
        <v>0</v>
      </c>
      <c r="F89918">
        <f>+IF(AND($A89918=0,$D89918=0),1,0)</f>
        <v>1</v>
      </c>
      <c r="G89918">
        <f>+IF(AND($A89918=0,$D89918=1),1,0)</f>
        <v>0</v>
      </c>
      <c r="H89918">
        <f>+IF(AND($A89918=1,$D89918=0),1,0)</f>
        <v>0</v>
      </c>
    </row>
    <row r="89919" spans="1:8" x14ac:dyDescent="0.55000000000000004">
      <c r="A89919">
        <v>0</v>
      </c>
      <c r="B89919">
        <v>0</v>
      </c>
      <c r="C89919">
        <v>0.02</v>
      </c>
      <c r="D89919">
        <f t="shared" si="1405"/>
        <v>0</v>
      </c>
      <c r="E89919">
        <f>+IF(AND($A89919=1,$D89919=1),1,0)</f>
        <v>0</v>
      </c>
      <c r="F89919">
        <f>+IF(AND($A89919=0,$D89919=0),1,0)</f>
        <v>1</v>
      </c>
      <c r="G89919">
        <f>+IF(AND($A89919=0,$D89919=1),1,0)</f>
        <v>0</v>
      </c>
      <c r="H89919">
        <f>+IF(AND($A89919=1,$D89919=0),1,0)</f>
        <v>0</v>
      </c>
    </row>
    <row r="89920" spans="1:8" x14ac:dyDescent="0.55000000000000004">
      <c r="A89920">
        <v>0</v>
      </c>
      <c r="B89920">
        <v>0</v>
      </c>
      <c r="C89920">
        <v>5.5E-2</v>
      </c>
      <c r="D89920">
        <f t="shared" si="1405"/>
        <v>0</v>
      </c>
      <c r="E89920">
        <f>+IF(AND($A89920=1,$D89920=1),1,0)</f>
        <v>0</v>
      </c>
      <c r="F89920">
        <f>+IF(AND($A89920=0,$D89920=0),1,0)</f>
        <v>1</v>
      </c>
      <c r="G89920">
        <f>+IF(AND($A89920=0,$D89920=1),1,0)</f>
        <v>0</v>
      </c>
      <c r="H89920">
        <f>+IF(AND($A89920=1,$D89920=0),1,0)</f>
        <v>0</v>
      </c>
    </row>
    <row r="89921" spans="1:8" x14ac:dyDescent="0.55000000000000004">
      <c r="A89921">
        <v>1</v>
      </c>
      <c r="B89921">
        <v>0</v>
      </c>
      <c r="C89921">
        <v>0.17599999999999999</v>
      </c>
      <c r="D89921">
        <f t="shared" si="1405"/>
        <v>1</v>
      </c>
      <c r="E89921">
        <f>+IF(AND($A89921=1,$D89921=1),1,0)</f>
        <v>1</v>
      </c>
      <c r="F89921">
        <f>+IF(AND($A89921=0,$D89921=0),1,0)</f>
        <v>0</v>
      </c>
      <c r="G89921">
        <f>+IF(AND($A89921=0,$D89921=1),1,0)</f>
        <v>0</v>
      </c>
      <c r="H89921">
        <f>+IF(AND($A89921=1,$D89921=0),1,0)</f>
        <v>0</v>
      </c>
    </row>
    <row r="89922" spans="1:8" x14ac:dyDescent="0.55000000000000004">
      <c r="A89922">
        <v>0</v>
      </c>
      <c r="B89922">
        <v>0</v>
      </c>
      <c r="C89922">
        <v>4.8000000000000001E-2</v>
      </c>
      <c r="D89922">
        <f t="shared" si="1405"/>
        <v>0</v>
      </c>
      <c r="E89922">
        <f>+IF(AND($A89922=1,$D89922=1),1,0)</f>
        <v>0</v>
      </c>
      <c r="F89922">
        <f>+IF(AND($A89922=0,$D89922=0),1,0)</f>
        <v>1</v>
      </c>
      <c r="G89922">
        <f>+IF(AND($A89922=0,$D89922=1),1,0)</f>
        <v>0</v>
      </c>
      <c r="H89922">
        <f>+IF(AND($A89922=1,$D89922=0),1,0)</f>
        <v>0</v>
      </c>
    </row>
    <row r="89923" spans="1:8" x14ac:dyDescent="0.55000000000000004">
      <c r="A89923">
        <v>0</v>
      </c>
      <c r="B89923">
        <v>0</v>
      </c>
      <c r="C89923">
        <v>0.02</v>
      </c>
      <c r="D89923">
        <f t="shared" si="1405"/>
        <v>0</v>
      </c>
      <c r="E89923">
        <f>+IF(AND($A89923=1,$D89923=1),1,0)</f>
        <v>0</v>
      </c>
      <c r="F89923">
        <f>+IF(AND($A89923=0,$D89923=0),1,0)</f>
        <v>1</v>
      </c>
      <c r="G89923">
        <f>+IF(AND($A89923=0,$D89923=1),1,0)</f>
        <v>0</v>
      </c>
      <c r="H89923">
        <f>+IF(AND($A89923=1,$D89923=0),1,0)</f>
        <v>0</v>
      </c>
    </row>
    <row r="89924" spans="1:8" x14ac:dyDescent="0.55000000000000004">
      <c r="A89924">
        <v>0</v>
      </c>
      <c r="B89924">
        <v>0</v>
      </c>
      <c r="C89924">
        <v>7.2999999999999995E-2</v>
      </c>
      <c r="D89924">
        <f t="shared" si="1405"/>
        <v>0</v>
      </c>
      <c r="E89924">
        <f>+IF(AND($A89924=1,$D89924=1),1,0)</f>
        <v>0</v>
      </c>
      <c r="F89924">
        <f>+IF(AND($A89924=0,$D89924=0),1,0)</f>
        <v>1</v>
      </c>
      <c r="G89924">
        <f>+IF(AND($A89924=0,$D89924=1),1,0)</f>
        <v>0</v>
      </c>
      <c r="H89924">
        <f>+IF(AND($A89924=1,$D89924=0),1,0)</f>
        <v>0</v>
      </c>
    </row>
    <row r="89925" spans="1:8" x14ac:dyDescent="0.55000000000000004">
      <c r="A89925">
        <v>0</v>
      </c>
      <c r="B89925">
        <v>0</v>
      </c>
      <c r="C89925">
        <v>1.7999999999999999E-2</v>
      </c>
      <c r="D89925">
        <f t="shared" si="1405"/>
        <v>0</v>
      </c>
      <c r="E89925">
        <f>+IF(AND($A89925=1,$D89925=1),1,0)</f>
        <v>0</v>
      </c>
      <c r="F89925">
        <f>+IF(AND($A89925=0,$D89925=0),1,0)</f>
        <v>1</v>
      </c>
      <c r="G89925">
        <f>+IF(AND($A89925=0,$D89925=1),1,0)</f>
        <v>0</v>
      </c>
      <c r="H89925">
        <f>+IF(AND($A89925=1,$D89925=0),1,0)</f>
        <v>0</v>
      </c>
    </row>
    <row r="89926" spans="1:8" x14ac:dyDescent="0.55000000000000004">
      <c r="A89926">
        <v>0</v>
      </c>
      <c r="B89926">
        <v>0</v>
      </c>
      <c r="C89926">
        <v>0.111</v>
      </c>
      <c r="D89926">
        <f t="shared" si="1405"/>
        <v>1</v>
      </c>
      <c r="E89926">
        <f>+IF(AND($A89926=1,$D89926=1),1,0)</f>
        <v>0</v>
      </c>
      <c r="F89926">
        <f>+IF(AND($A89926=0,$D89926=0),1,0)</f>
        <v>0</v>
      </c>
      <c r="G89926">
        <f>+IF(AND($A89926=0,$D89926=1),1,0)</f>
        <v>1</v>
      </c>
      <c r="H89926">
        <f>+IF(AND($A89926=1,$D89926=0),1,0)</f>
        <v>0</v>
      </c>
    </row>
    <row r="89927" spans="1:8" x14ac:dyDescent="0.55000000000000004">
      <c r="A89927">
        <v>0</v>
      </c>
      <c r="B89927">
        <v>0</v>
      </c>
      <c r="C89927">
        <v>2.1999999999999999E-2</v>
      </c>
      <c r="D89927">
        <f t="shared" si="1405"/>
        <v>0</v>
      </c>
      <c r="E89927">
        <f>+IF(AND($A89927=1,$D89927=1),1,0)</f>
        <v>0</v>
      </c>
      <c r="F89927">
        <f>+IF(AND($A89927=0,$D89927=0),1,0)</f>
        <v>1</v>
      </c>
      <c r="G89927">
        <f>+IF(AND($A89927=0,$D89927=1),1,0)</f>
        <v>0</v>
      </c>
      <c r="H89927">
        <f>+IF(AND($A89927=1,$D89927=0),1,0)</f>
        <v>0</v>
      </c>
    </row>
    <row r="89928" spans="1:8" x14ac:dyDescent="0.55000000000000004">
      <c r="A89928">
        <v>0</v>
      </c>
      <c r="B89928">
        <v>0</v>
      </c>
      <c r="C89928">
        <v>1.2E-2</v>
      </c>
      <c r="D89928">
        <f t="shared" si="1405"/>
        <v>0</v>
      </c>
      <c r="E89928">
        <f>+IF(AND($A89928=1,$D89928=1),1,0)</f>
        <v>0</v>
      </c>
      <c r="F89928">
        <f>+IF(AND($A89928=0,$D89928=0),1,0)</f>
        <v>1</v>
      </c>
      <c r="G89928">
        <f>+IF(AND($A89928=0,$D89928=1),1,0)</f>
        <v>0</v>
      </c>
      <c r="H89928">
        <f>+IF(AND($A89928=1,$D89928=0),1,0)</f>
        <v>0</v>
      </c>
    </row>
    <row r="89929" spans="1:8" x14ac:dyDescent="0.55000000000000004">
      <c r="A89929">
        <v>0</v>
      </c>
      <c r="B89929">
        <v>0</v>
      </c>
      <c r="C89929">
        <v>0.12</v>
      </c>
      <c r="D89929">
        <f t="shared" si="1405"/>
        <v>1</v>
      </c>
      <c r="E89929">
        <f>+IF(AND($A89929=1,$D89929=1),1,0)</f>
        <v>0</v>
      </c>
      <c r="F89929">
        <f>+IF(AND($A89929=0,$D89929=0),1,0)</f>
        <v>0</v>
      </c>
      <c r="G89929">
        <f>+IF(AND($A89929=0,$D89929=1),1,0)</f>
        <v>1</v>
      </c>
      <c r="H89929">
        <f>+IF(AND($A89929=1,$D89929=0),1,0)</f>
        <v>0</v>
      </c>
    </row>
    <row r="89930" spans="1:8" x14ac:dyDescent="0.55000000000000004">
      <c r="A89930">
        <v>0</v>
      </c>
      <c r="B89930">
        <v>0</v>
      </c>
      <c r="C89930">
        <v>3.7999999999999999E-2</v>
      </c>
      <c r="D89930">
        <f t="shared" si="1405"/>
        <v>0</v>
      </c>
      <c r="E89930">
        <f>+IF(AND($A89930=1,$D89930=1),1,0)</f>
        <v>0</v>
      </c>
      <c r="F89930">
        <f>+IF(AND($A89930=0,$D89930=0),1,0)</f>
        <v>1</v>
      </c>
      <c r="G89930">
        <f>+IF(AND($A89930=0,$D89930=1),1,0)</f>
        <v>0</v>
      </c>
      <c r="H89930">
        <f>+IF(AND($A89930=1,$D89930=0),1,0)</f>
        <v>0</v>
      </c>
    </row>
    <row r="89931" spans="1:8" x14ac:dyDescent="0.55000000000000004">
      <c r="A89931">
        <v>0</v>
      </c>
      <c r="B89931">
        <v>0</v>
      </c>
      <c r="C89931">
        <v>3.9E-2</v>
      </c>
      <c r="D89931">
        <f t="shared" si="1405"/>
        <v>0</v>
      </c>
      <c r="E89931">
        <f>+IF(AND($A89931=1,$D89931=1),1,0)</f>
        <v>0</v>
      </c>
      <c r="F89931">
        <f>+IF(AND($A89931=0,$D89931=0),1,0)</f>
        <v>1</v>
      </c>
      <c r="G89931">
        <f>+IF(AND($A89931=0,$D89931=1),1,0)</f>
        <v>0</v>
      </c>
      <c r="H89931">
        <f>+IF(AND($A89931=1,$D89931=0),1,0)</f>
        <v>0</v>
      </c>
    </row>
    <row r="89932" spans="1:8" x14ac:dyDescent="0.55000000000000004">
      <c r="A89932">
        <v>0</v>
      </c>
      <c r="B89932">
        <v>0</v>
      </c>
      <c r="C89932">
        <v>0.20300000000000001</v>
      </c>
      <c r="D89932">
        <f t="shared" si="1405"/>
        <v>1</v>
      </c>
      <c r="E89932">
        <f>+IF(AND($A89932=1,$D89932=1),1,0)</f>
        <v>0</v>
      </c>
      <c r="F89932">
        <f>+IF(AND($A89932=0,$D89932=0),1,0)</f>
        <v>0</v>
      </c>
      <c r="G89932">
        <f>+IF(AND($A89932=0,$D89932=1),1,0)</f>
        <v>1</v>
      </c>
      <c r="H89932">
        <f>+IF(AND($A89932=1,$D89932=0),1,0)</f>
        <v>0</v>
      </c>
    </row>
    <row r="89933" spans="1:8" x14ac:dyDescent="0.55000000000000004">
      <c r="A89933">
        <v>0</v>
      </c>
      <c r="B89933">
        <v>0</v>
      </c>
      <c r="C89933">
        <v>0.36299999999999999</v>
      </c>
      <c r="D89933">
        <f t="shared" si="1405"/>
        <v>1</v>
      </c>
      <c r="E89933">
        <f>+IF(AND($A89933=1,$D89933=1),1,0)</f>
        <v>0</v>
      </c>
      <c r="F89933">
        <f>+IF(AND($A89933=0,$D89933=0),1,0)</f>
        <v>0</v>
      </c>
      <c r="G89933">
        <f>+IF(AND($A89933=0,$D89933=1),1,0)</f>
        <v>1</v>
      </c>
      <c r="H89933">
        <f>+IF(AND($A89933=1,$D89933=0),1,0)</f>
        <v>0</v>
      </c>
    </row>
    <row r="89934" spans="1:8" x14ac:dyDescent="0.55000000000000004">
      <c r="A89934">
        <v>0</v>
      </c>
      <c r="B89934">
        <v>0</v>
      </c>
      <c r="C89934">
        <v>3.1E-2</v>
      </c>
      <c r="D89934">
        <f t="shared" si="1405"/>
        <v>0</v>
      </c>
      <c r="E89934">
        <f>+IF(AND($A89934=1,$D89934=1),1,0)</f>
        <v>0</v>
      </c>
      <c r="F89934">
        <f>+IF(AND($A89934=0,$D89934=0),1,0)</f>
        <v>1</v>
      </c>
      <c r="G89934">
        <f>+IF(AND($A89934=0,$D89934=1),1,0)</f>
        <v>0</v>
      </c>
      <c r="H89934">
        <f>+IF(AND($A89934=1,$D89934=0),1,0)</f>
        <v>0</v>
      </c>
    </row>
    <row r="89935" spans="1:8" x14ac:dyDescent="0.55000000000000004">
      <c r="A89935">
        <v>0</v>
      </c>
      <c r="B89935">
        <v>0</v>
      </c>
      <c r="C89935">
        <v>7.4999999999999997E-2</v>
      </c>
      <c r="D89935">
        <f t="shared" si="1405"/>
        <v>0</v>
      </c>
      <c r="E89935">
        <f>+IF(AND($A89935=1,$D89935=1),1,0)</f>
        <v>0</v>
      </c>
      <c r="F89935">
        <f>+IF(AND($A89935=0,$D89935=0),1,0)</f>
        <v>1</v>
      </c>
      <c r="G89935">
        <f>+IF(AND($A89935=0,$D89935=1),1,0)</f>
        <v>0</v>
      </c>
      <c r="H89935">
        <f>+IF(AND($A89935=1,$D89935=0),1,0)</f>
        <v>0</v>
      </c>
    </row>
    <row r="89936" spans="1:8" x14ac:dyDescent="0.55000000000000004">
      <c r="A89936">
        <v>1</v>
      </c>
      <c r="B89936">
        <v>0</v>
      </c>
      <c r="C89936">
        <v>0.47</v>
      </c>
      <c r="D89936">
        <f t="shared" si="1405"/>
        <v>1</v>
      </c>
      <c r="E89936">
        <f>+IF(AND($A89936=1,$D89936=1),1,0)</f>
        <v>1</v>
      </c>
      <c r="F89936">
        <f>+IF(AND($A89936=0,$D89936=0),1,0)</f>
        <v>0</v>
      </c>
      <c r="G89936">
        <f>+IF(AND($A89936=0,$D89936=1),1,0)</f>
        <v>0</v>
      </c>
      <c r="H89936">
        <f>+IF(AND($A89936=1,$D89936=0),1,0)</f>
        <v>0</v>
      </c>
    </row>
    <row r="89937" spans="1:8" x14ac:dyDescent="0.55000000000000004">
      <c r="A89937">
        <v>0</v>
      </c>
      <c r="B89937">
        <v>0</v>
      </c>
      <c r="C89937">
        <v>8.0000000000000002E-3</v>
      </c>
      <c r="D89937">
        <f t="shared" si="1405"/>
        <v>0</v>
      </c>
      <c r="E89937">
        <f>+IF(AND($A89937=1,$D89937=1),1,0)</f>
        <v>0</v>
      </c>
      <c r="F89937">
        <f>+IF(AND($A89937=0,$D89937=0),1,0)</f>
        <v>1</v>
      </c>
      <c r="G89937">
        <f>+IF(AND($A89937=0,$D89937=1),1,0)</f>
        <v>0</v>
      </c>
      <c r="H89937">
        <f>+IF(AND($A89937=1,$D89937=0),1,0)</f>
        <v>0</v>
      </c>
    </row>
    <row r="89938" spans="1:8" x14ac:dyDescent="0.55000000000000004">
      <c r="A89938">
        <v>0</v>
      </c>
      <c r="B89938">
        <v>0</v>
      </c>
      <c r="C89938">
        <v>8.3000000000000004E-2</v>
      </c>
      <c r="D89938">
        <f t="shared" si="1405"/>
        <v>1</v>
      </c>
      <c r="E89938">
        <f>+IF(AND($A89938=1,$D89938=1),1,0)</f>
        <v>0</v>
      </c>
      <c r="F89938">
        <f>+IF(AND($A89938=0,$D89938=0),1,0)</f>
        <v>0</v>
      </c>
      <c r="G89938">
        <f>+IF(AND($A89938=0,$D89938=1),1,0)</f>
        <v>1</v>
      </c>
      <c r="H89938">
        <f>+IF(AND($A89938=1,$D89938=0),1,0)</f>
        <v>0</v>
      </c>
    </row>
    <row r="89939" spans="1:8" x14ac:dyDescent="0.55000000000000004">
      <c r="A89939">
        <v>0</v>
      </c>
      <c r="B89939">
        <v>0</v>
      </c>
      <c r="C89939">
        <v>6.6000000000000003E-2</v>
      </c>
      <c r="D89939">
        <f t="shared" si="1405"/>
        <v>0</v>
      </c>
      <c r="E89939">
        <f>+IF(AND($A89939=1,$D89939=1),1,0)</f>
        <v>0</v>
      </c>
      <c r="F89939">
        <f>+IF(AND($A89939=0,$D89939=0),1,0)</f>
        <v>1</v>
      </c>
      <c r="G89939">
        <f>+IF(AND($A89939=0,$D89939=1),1,0)</f>
        <v>0</v>
      </c>
      <c r="H89939">
        <f>+IF(AND($A89939=1,$D89939=0),1,0)</f>
        <v>0</v>
      </c>
    </row>
    <row r="89940" spans="1:8" x14ac:dyDescent="0.55000000000000004">
      <c r="A89940">
        <v>0</v>
      </c>
      <c r="B89940">
        <v>0</v>
      </c>
      <c r="C89940">
        <v>7.8E-2</v>
      </c>
      <c r="D89940">
        <f t="shared" si="1405"/>
        <v>0</v>
      </c>
      <c r="E89940">
        <f>+IF(AND($A89940=1,$D89940=1),1,0)</f>
        <v>0</v>
      </c>
      <c r="F89940">
        <f>+IF(AND($A89940=0,$D89940=0),1,0)</f>
        <v>1</v>
      </c>
      <c r="G89940">
        <f>+IF(AND($A89940=0,$D89940=1),1,0)</f>
        <v>0</v>
      </c>
      <c r="H89940">
        <f>+IF(AND($A89940=1,$D89940=0),1,0)</f>
        <v>0</v>
      </c>
    </row>
    <row r="89941" spans="1:8" x14ac:dyDescent="0.55000000000000004">
      <c r="A89941">
        <v>0</v>
      </c>
      <c r="B89941">
        <v>0</v>
      </c>
      <c r="C89941">
        <v>1.9E-2</v>
      </c>
      <c r="D89941">
        <f t="shared" si="1405"/>
        <v>0</v>
      </c>
      <c r="E89941">
        <f>+IF(AND($A89941=1,$D89941=1),1,0)</f>
        <v>0</v>
      </c>
      <c r="F89941">
        <f>+IF(AND($A89941=0,$D89941=0),1,0)</f>
        <v>1</v>
      </c>
      <c r="G89941">
        <f>+IF(AND($A89941=0,$D89941=1),1,0)</f>
        <v>0</v>
      </c>
      <c r="H89941">
        <f>+IF(AND($A89941=1,$D89941=0),1,0)</f>
        <v>0</v>
      </c>
    </row>
    <row r="89942" spans="1:8" x14ac:dyDescent="0.55000000000000004">
      <c r="A89942">
        <v>0</v>
      </c>
      <c r="B89942">
        <v>0</v>
      </c>
      <c r="C89942">
        <v>0.01</v>
      </c>
      <c r="D89942">
        <f t="shared" si="1405"/>
        <v>0</v>
      </c>
      <c r="E89942">
        <f>+IF(AND($A89942=1,$D89942=1),1,0)</f>
        <v>0</v>
      </c>
      <c r="F89942">
        <f>+IF(AND($A89942=0,$D89942=0),1,0)</f>
        <v>1</v>
      </c>
      <c r="G89942">
        <f>+IF(AND($A89942=0,$D89942=1),1,0)</f>
        <v>0</v>
      </c>
      <c r="H89942">
        <f>+IF(AND($A89942=1,$D89942=0),1,0)</f>
        <v>0</v>
      </c>
    </row>
    <row r="89943" spans="1:8" x14ac:dyDescent="0.55000000000000004">
      <c r="A89943">
        <v>0</v>
      </c>
      <c r="B89943">
        <v>0</v>
      </c>
      <c r="C89943">
        <v>0.46500000000000002</v>
      </c>
      <c r="D89943">
        <f t="shared" si="1405"/>
        <v>1</v>
      </c>
      <c r="E89943">
        <f>+IF(AND($A89943=1,$D89943=1),1,0)</f>
        <v>0</v>
      </c>
      <c r="F89943">
        <f>+IF(AND($A89943=0,$D89943=0),1,0)</f>
        <v>0</v>
      </c>
      <c r="G89943">
        <f>+IF(AND($A89943=0,$D89943=1),1,0)</f>
        <v>1</v>
      </c>
      <c r="H89943">
        <f>+IF(AND($A89943=1,$D89943=0),1,0)</f>
        <v>0</v>
      </c>
    </row>
    <row r="89944" spans="1:8" x14ac:dyDescent="0.55000000000000004">
      <c r="A89944">
        <v>0</v>
      </c>
      <c r="B89944">
        <v>0</v>
      </c>
      <c r="C89944">
        <v>8.5000000000000006E-2</v>
      </c>
      <c r="D89944">
        <f t="shared" si="1405"/>
        <v>1</v>
      </c>
      <c r="E89944">
        <f>+IF(AND($A89944=1,$D89944=1),1,0)</f>
        <v>0</v>
      </c>
      <c r="F89944">
        <f>+IF(AND($A89944=0,$D89944=0),1,0)</f>
        <v>0</v>
      </c>
      <c r="G89944">
        <f>+IF(AND($A89944=0,$D89944=1),1,0)</f>
        <v>1</v>
      </c>
      <c r="H89944">
        <f>+IF(AND($A89944=1,$D89944=0),1,0)</f>
        <v>0</v>
      </c>
    </row>
    <row r="89945" spans="1:8" x14ac:dyDescent="0.55000000000000004">
      <c r="A89945">
        <v>0</v>
      </c>
      <c r="B89945">
        <v>0</v>
      </c>
      <c r="C89945">
        <v>7.5999999999999998E-2</v>
      </c>
      <c r="D89945">
        <f t="shared" si="1405"/>
        <v>0</v>
      </c>
      <c r="E89945">
        <f>+IF(AND($A89945=1,$D89945=1),1,0)</f>
        <v>0</v>
      </c>
      <c r="F89945">
        <f>+IF(AND($A89945=0,$D89945=0),1,0)</f>
        <v>1</v>
      </c>
      <c r="G89945">
        <f>+IF(AND($A89945=0,$D89945=1),1,0)</f>
        <v>0</v>
      </c>
      <c r="H89945">
        <f>+IF(AND($A89945=1,$D89945=0),1,0)</f>
        <v>0</v>
      </c>
    </row>
    <row r="89946" spans="1:8" x14ac:dyDescent="0.55000000000000004">
      <c r="A89946">
        <v>0</v>
      </c>
      <c r="B89946">
        <v>0</v>
      </c>
      <c r="C89946">
        <v>0.17100000000000001</v>
      </c>
      <c r="D89946">
        <f t="shared" si="1405"/>
        <v>1</v>
      </c>
      <c r="E89946">
        <f>+IF(AND($A89946=1,$D89946=1),1,0)</f>
        <v>0</v>
      </c>
      <c r="F89946">
        <f>+IF(AND($A89946=0,$D89946=0),1,0)</f>
        <v>0</v>
      </c>
      <c r="G89946">
        <f>+IF(AND($A89946=0,$D89946=1),1,0)</f>
        <v>1</v>
      </c>
      <c r="H89946">
        <f>+IF(AND($A89946=1,$D89946=0),1,0)</f>
        <v>0</v>
      </c>
    </row>
    <row r="89947" spans="1:8" x14ac:dyDescent="0.55000000000000004">
      <c r="A89947">
        <v>0</v>
      </c>
      <c r="B89947">
        <v>0</v>
      </c>
      <c r="C89947">
        <v>1.4999999999999999E-2</v>
      </c>
      <c r="D89947">
        <f t="shared" si="1405"/>
        <v>0</v>
      </c>
      <c r="E89947">
        <f>+IF(AND($A89947=1,$D89947=1),1,0)</f>
        <v>0</v>
      </c>
      <c r="F89947">
        <f>+IF(AND($A89947=0,$D89947=0),1,0)</f>
        <v>1</v>
      </c>
      <c r="G89947">
        <f>+IF(AND($A89947=0,$D89947=1),1,0)</f>
        <v>0</v>
      </c>
      <c r="H89947">
        <f>+IF(AND($A89947=1,$D89947=0),1,0)</f>
        <v>0</v>
      </c>
    </row>
    <row r="89948" spans="1:8" x14ac:dyDescent="0.55000000000000004">
      <c r="A89948">
        <v>0</v>
      </c>
      <c r="B89948">
        <v>0</v>
      </c>
      <c r="C89948">
        <v>1.4E-2</v>
      </c>
      <c r="D89948">
        <f t="shared" si="1405"/>
        <v>0</v>
      </c>
      <c r="E89948">
        <f>+IF(AND($A89948=1,$D89948=1),1,0)</f>
        <v>0</v>
      </c>
      <c r="F89948">
        <f>+IF(AND($A89948=0,$D89948=0),1,0)</f>
        <v>1</v>
      </c>
      <c r="G89948">
        <f>+IF(AND($A89948=0,$D89948=1),1,0)</f>
        <v>0</v>
      </c>
      <c r="H89948">
        <f>+IF(AND($A89948=1,$D89948=0),1,0)</f>
        <v>0</v>
      </c>
    </row>
    <row r="89949" spans="1:8" x14ac:dyDescent="0.55000000000000004">
      <c r="A89949">
        <v>0</v>
      </c>
      <c r="B89949">
        <v>0</v>
      </c>
      <c r="C89949">
        <v>7.0000000000000001E-3</v>
      </c>
      <c r="D89949">
        <f t="shared" si="1405"/>
        <v>0</v>
      </c>
      <c r="E89949">
        <f>+IF(AND($A89949=1,$D89949=1),1,0)</f>
        <v>0</v>
      </c>
      <c r="F89949">
        <f>+IF(AND($A89949=0,$D89949=0),1,0)</f>
        <v>1</v>
      </c>
      <c r="G89949">
        <f>+IF(AND($A89949=0,$D89949=1),1,0)</f>
        <v>0</v>
      </c>
      <c r="H89949">
        <f>+IF(AND($A89949=1,$D89949=0),1,0)</f>
        <v>0</v>
      </c>
    </row>
    <row r="89950" spans="1:8" x14ac:dyDescent="0.55000000000000004">
      <c r="A89950">
        <v>0</v>
      </c>
      <c r="B89950">
        <v>0</v>
      </c>
      <c r="C89950">
        <v>4.5999999999999999E-2</v>
      </c>
      <c r="D89950">
        <f t="shared" si="1405"/>
        <v>0</v>
      </c>
      <c r="E89950">
        <f>+IF(AND($A89950=1,$D89950=1),1,0)</f>
        <v>0</v>
      </c>
      <c r="F89950">
        <f>+IF(AND($A89950=0,$D89950=0),1,0)</f>
        <v>1</v>
      </c>
      <c r="G89950">
        <f>+IF(AND($A89950=0,$D89950=1),1,0)</f>
        <v>0</v>
      </c>
      <c r="H89950">
        <f>+IF(AND($A89950=1,$D89950=0),1,0)</f>
        <v>0</v>
      </c>
    </row>
    <row r="89951" spans="1:8" x14ac:dyDescent="0.55000000000000004">
      <c r="A89951">
        <v>0</v>
      </c>
      <c r="B89951">
        <v>0</v>
      </c>
      <c r="C89951">
        <v>1.4E-2</v>
      </c>
      <c r="D89951">
        <f t="shared" si="1405"/>
        <v>0</v>
      </c>
      <c r="E89951">
        <f>+IF(AND($A89951=1,$D89951=1),1,0)</f>
        <v>0</v>
      </c>
      <c r="F89951">
        <f>+IF(AND($A89951=0,$D89951=0),1,0)</f>
        <v>1</v>
      </c>
      <c r="G89951">
        <f>+IF(AND($A89951=0,$D89951=1),1,0)</f>
        <v>0</v>
      </c>
      <c r="H89951">
        <f>+IF(AND($A89951=1,$D89951=0),1,0)</f>
        <v>0</v>
      </c>
    </row>
    <row r="89952" spans="1:8" x14ac:dyDescent="0.55000000000000004">
      <c r="A89952">
        <v>0</v>
      </c>
      <c r="B89952">
        <v>0</v>
      </c>
      <c r="C89952">
        <v>8.5999999999999993E-2</v>
      </c>
      <c r="D89952">
        <f t="shared" si="1405"/>
        <v>1</v>
      </c>
      <c r="E89952">
        <f>+IF(AND($A89952=1,$D89952=1),1,0)</f>
        <v>0</v>
      </c>
      <c r="F89952">
        <f>+IF(AND($A89952=0,$D89952=0),1,0)</f>
        <v>0</v>
      </c>
      <c r="G89952">
        <f>+IF(AND($A89952=0,$D89952=1),1,0)</f>
        <v>1</v>
      </c>
      <c r="H89952">
        <f>+IF(AND($A89952=1,$D89952=0),1,0)</f>
        <v>0</v>
      </c>
    </row>
    <row r="89953" spans="1:8" x14ac:dyDescent="0.55000000000000004">
      <c r="A89953">
        <v>0</v>
      </c>
      <c r="B89953">
        <v>0</v>
      </c>
      <c r="C89953">
        <v>2.7E-2</v>
      </c>
      <c r="D89953">
        <f t="shared" si="1405"/>
        <v>0</v>
      </c>
      <c r="E89953">
        <f>+IF(AND($A89953=1,$D89953=1),1,0)</f>
        <v>0</v>
      </c>
      <c r="F89953">
        <f>+IF(AND($A89953=0,$D89953=0),1,0)</f>
        <v>1</v>
      </c>
      <c r="G89953">
        <f>+IF(AND($A89953=0,$D89953=1),1,0)</f>
        <v>0</v>
      </c>
      <c r="H89953">
        <f>+IF(AND($A89953=1,$D89953=0),1,0)</f>
        <v>0</v>
      </c>
    </row>
    <row r="89954" spans="1:8" x14ac:dyDescent="0.55000000000000004">
      <c r="A89954">
        <v>0</v>
      </c>
      <c r="B89954">
        <v>0</v>
      </c>
      <c r="C89954">
        <v>2.7E-2</v>
      </c>
      <c r="D89954">
        <f t="shared" si="1405"/>
        <v>0</v>
      </c>
      <c r="E89954">
        <f>+IF(AND($A89954=1,$D89954=1),1,0)</f>
        <v>0</v>
      </c>
      <c r="F89954">
        <f>+IF(AND($A89954=0,$D89954=0),1,0)</f>
        <v>1</v>
      </c>
      <c r="G89954">
        <f>+IF(AND($A89954=0,$D89954=1),1,0)</f>
        <v>0</v>
      </c>
      <c r="H89954">
        <f>+IF(AND($A89954=1,$D89954=0),1,0)</f>
        <v>0</v>
      </c>
    </row>
    <row r="89955" spans="1:8" x14ac:dyDescent="0.55000000000000004">
      <c r="A89955">
        <v>0</v>
      </c>
      <c r="B89955">
        <v>0</v>
      </c>
      <c r="C89955">
        <v>8.4000000000000005E-2</v>
      </c>
      <c r="D89955">
        <f t="shared" si="1405"/>
        <v>1</v>
      </c>
      <c r="E89955">
        <f>+IF(AND($A89955=1,$D89955=1),1,0)</f>
        <v>0</v>
      </c>
      <c r="F89955">
        <f>+IF(AND($A89955=0,$D89955=0),1,0)</f>
        <v>0</v>
      </c>
      <c r="G89955">
        <f>+IF(AND($A89955=0,$D89955=1),1,0)</f>
        <v>1</v>
      </c>
      <c r="H89955">
        <f>+IF(AND($A89955=1,$D89955=0),1,0)</f>
        <v>0</v>
      </c>
    </row>
    <row r="89956" spans="1:8" x14ac:dyDescent="0.55000000000000004">
      <c r="A89956">
        <v>1</v>
      </c>
      <c r="B89956">
        <v>0</v>
      </c>
      <c r="C89956">
        <v>1.9E-2</v>
      </c>
      <c r="D89956">
        <f t="shared" si="1405"/>
        <v>0</v>
      </c>
      <c r="E89956">
        <f>+IF(AND($A89956=1,$D89956=1),1,0)</f>
        <v>0</v>
      </c>
      <c r="F89956">
        <f>+IF(AND($A89956=0,$D89956=0),1,0)</f>
        <v>0</v>
      </c>
      <c r="G89956">
        <f>+IF(AND($A89956=0,$D89956=1),1,0)</f>
        <v>0</v>
      </c>
      <c r="H89956">
        <f>+IF(AND($A89956=1,$D89956=0),1,0)</f>
        <v>1</v>
      </c>
    </row>
    <row r="89957" spans="1:8" x14ac:dyDescent="0.55000000000000004">
      <c r="A89957">
        <v>1</v>
      </c>
      <c r="B89957">
        <v>0</v>
      </c>
      <c r="C89957">
        <v>0.1</v>
      </c>
      <c r="D89957">
        <f t="shared" si="1405"/>
        <v>1</v>
      </c>
      <c r="E89957">
        <f>+IF(AND($A89957=1,$D89957=1),1,0)</f>
        <v>1</v>
      </c>
      <c r="F89957">
        <f>+IF(AND($A89957=0,$D89957=0),1,0)</f>
        <v>0</v>
      </c>
      <c r="G89957">
        <f>+IF(AND($A89957=0,$D89957=1),1,0)</f>
        <v>0</v>
      </c>
      <c r="H89957">
        <f>+IF(AND($A89957=1,$D89957=0),1,0)</f>
        <v>0</v>
      </c>
    </row>
    <row r="89958" spans="1:8" x14ac:dyDescent="0.55000000000000004">
      <c r="A89958">
        <v>0</v>
      </c>
      <c r="B89958">
        <v>0</v>
      </c>
      <c r="C89958">
        <v>2.1000000000000001E-2</v>
      </c>
      <c r="D89958">
        <f t="shared" si="1405"/>
        <v>0</v>
      </c>
      <c r="E89958">
        <f>+IF(AND($A89958=1,$D89958=1),1,0)</f>
        <v>0</v>
      </c>
      <c r="F89958">
        <f>+IF(AND($A89958=0,$D89958=0),1,0)</f>
        <v>1</v>
      </c>
      <c r="G89958">
        <f>+IF(AND($A89958=0,$D89958=1),1,0)</f>
        <v>0</v>
      </c>
      <c r="H89958">
        <f>+IF(AND($A89958=1,$D89958=0),1,0)</f>
        <v>0</v>
      </c>
    </row>
    <row r="89959" spans="1:8" x14ac:dyDescent="0.55000000000000004">
      <c r="A89959">
        <v>1</v>
      </c>
      <c r="B89959">
        <v>0</v>
      </c>
      <c r="C89959">
        <v>6.4000000000000001E-2</v>
      </c>
      <c r="D89959">
        <f t="shared" si="1405"/>
        <v>0</v>
      </c>
      <c r="E89959">
        <f>+IF(AND($A89959=1,$D89959=1),1,0)</f>
        <v>0</v>
      </c>
      <c r="F89959">
        <f>+IF(AND($A89959=0,$D89959=0),1,0)</f>
        <v>0</v>
      </c>
      <c r="G89959">
        <f>+IF(AND($A89959=0,$D89959=1),1,0)</f>
        <v>0</v>
      </c>
      <c r="H89959">
        <f>+IF(AND($A89959=1,$D89959=0),1,0)</f>
        <v>1</v>
      </c>
    </row>
    <row r="89960" spans="1:8" x14ac:dyDescent="0.55000000000000004">
      <c r="A89960">
        <v>1</v>
      </c>
      <c r="B89960">
        <v>0</v>
      </c>
      <c r="C89960">
        <v>0.36</v>
      </c>
      <c r="D89960">
        <f t="shared" si="1405"/>
        <v>1</v>
      </c>
      <c r="E89960">
        <f>+IF(AND($A89960=1,$D89960=1),1,0)</f>
        <v>1</v>
      </c>
      <c r="F89960">
        <f>+IF(AND($A89960=0,$D89960=0),1,0)</f>
        <v>0</v>
      </c>
      <c r="G89960">
        <f>+IF(AND($A89960=0,$D89960=1),1,0)</f>
        <v>0</v>
      </c>
      <c r="H89960">
        <f>+IF(AND($A89960=1,$D89960=0),1,0)</f>
        <v>0</v>
      </c>
    </row>
    <row r="89961" spans="1:8" x14ac:dyDescent="0.55000000000000004">
      <c r="A89961">
        <v>0</v>
      </c>
      <c r="B89961">
        <v>0</v>
      </c>
      <c r="C89961">
        <v>0.03</v>
      </c>
      <c r="D89961">
        <f t="shared" si="1405"/>
        <v>0</v>
      </c>
      <c r="E89961">
        <f>+IF(AND($A89961=1,$D89961=1),1,0)</f>
        <v>0</v>
      </c>
      <c r="F89961">
        <f>+IF(AND($A89961=0,$D89961=0),1,0)</f>
        <v>1</v>
      </c>
      <c r="G89961">
        <f>+IF(AND($A89961=0,$D89961=1),1,0)</f>
        <v>0</v>
      </c>
      <c r="H89961">
        <f>+IF(AND($A89961=1,$D89961=0),1,0)</f>
        <v>0</v>
      </c>
    </row>
    <row r="89962" spans="1:8" x14ac:dyDescent="0.55000000000000004">
      <c r="A89962">
        <v>0</v>
      </c>
      <c r="B89962">
        <v>0</v>
      </c>
      <c r="C89962">
        <v>5.2999999999999999E-2</v>
      </c>
      <c r="D89962">
        <f t="shared" ref="D89962:D90025" si="1406">+IF(C89962&gt;$K$2,1,0)</f>
        <v>0</v>
      </c>
      <c r="E89962">
        <f>+IF(AND($A89962=1,$D89962=1),1,0)</f>
        <v>0</v>
      </c>
      <c r="F89962">
        <f>+IF(AND($A89962=0,$D89962=0),1,0)</f>
        <v>1</v>
      </c>
      <c r="G89962">
        <f>+IF(AND($A89962=0,$D89962=1),1,0)</f>
        <v>0</v>
      </c>
      <c r="H89962">
        <f>+IF(AND($A89962=1,$D89962=0),1,0)</f>
        <v>0</v>
      </c>
    </row>
    <row r="89963" spans="1:8" x14ac:dyDescent="0.55000000000000004">
      <c r="A89963">
        <v>0</v>
      </c>
      <c r="B89963">
        <v>0</v>
      </c>
      <c r="C89963">
        <v>6.0000000000000001E-3</v>
      </c>
      <c r="D89963">
        <f t="shared" si="1406"/>
        <v>0</v>
      </c>
      <c r="E89963">
        <f>+IF(AND($A89963=1,$D89963=1),1,0)</f>
        <v>0</v>
      </c>
      <c r="F89963">
        <f>+IF(AND($A89963=0,$D89963=0),1,0)</f>
        <v>1</v>
      </c>
      <c r="G89963">
        <f>+IF(AND($A89963=0,$D89963=1),1,0)</f>
        <v>0</v>
      </c>
      <c r="H89963">
        <f>+IF(AND($A89963=1,$D89963=0),1,0)</f>
        <v>0</v>
      </c>
    </row>
    <row r="89964" spans="1:8" x14ac:dyDescent="0.55000000000000004">
      <c r="A89964">
        <v>0</v>
      </c>
      <c r="B89964">
        <v>0</v>
      </c>
      <c r="C89964">
        <v>1.2E-2</v>
      </c>
      <c r="D89964">
        <f t="shared" si="1406"/>
        <v>0</v>
      </c>
      <c r="E89964">
        <f>+IF(AND($A89964=1,$D89964=1),1,0)</f>
        <v>0</v>
      </c>
      <c r="F89964">
        <f>+IF(AND($A89964=0,$D89964=0),1,0)</f>
        <v>1</v>
      </c>
      <c r="G89964">
        <f>+IF(AND($A89964=0,$D89964=1),1,0)</f>
        <v>0</v>
      </c>
      <c r="H89964">
        <f>+IF(AND($A89964=1,$D89964=0),1,0)</f>
        <v>0</v>
      </c>
    </row>
    <row r="89965" spans="1:8" x14ac:dyDescent="0.55000000000000004">
      <c r="A89965">
        <v>0</v>
      </c>
      <c r="B89965">
        <v>0</v>
      </c>
      <c r="C89965">
        <v>5.1999999999999998E-2</v>
      </c>
      <c r="D89965">
        <f t="shared" si="1406"/>
        <v>0</v>
      </c>
      <c r="E89965">
        <f>+IF(AND($A89965=1,$D89965=1),1,0)</f>
        <v>0</v>
      </c>
      <c r="F89965">
        <f>+IF(AND($A89965=0,$D89965=0),1,0)</f>
        <v>1</v>
      </c>
      <c r="G89965">
        <f>+IF(AND($A89965=0,$D89965=1),1,0)</f>
        <v>0</v>
      </c>
      <c r="H89965">
        <f>+IF(AND($A89965=1,$D89965=0),1,0)</f>
        <v>0</v>
      </c>
    </row>
    <row r="89966" spans="1:8" x14ac:dyDescent="0.55000000000000004">
      <c r="A89966">
        <v>0</v>
      </c>
      <c r="B89966">
        <v>0</v>
      </c>
      <c r="C89966">
        <v>1.4E-2</v>
      </c>
      <c r="D89966">
        <f t="shared" si="1406"/>
        <v>0</v>
      </c>
      <c r="E89966">
        <f>+IF(AND($A89966=1,$D89966=1),1,0)</f>
        <v>0</v>
      </c>
      <c r="F89966">
        <f>+IF(AND($A89966=0,$D89966=0),1,0)</f>
        <v>1</v>
      </c>
      <c r="G89966">
        <f>+IF(AND($A89966=0,$D89966=1),1,0)</f>
        <v>0</v>
      </c>
      <c r="H89966">
        <f>+IF(AND($A89966=1,$D89966=0),1,0)</f>
        <v>0</v>
      </c>
    </row>
    <row r="89967" spans="1:8" x14ac:dyDescent="0.55000000000000004">
      <c r="A89967">
        <v>0</v>
      </c>
      <c r="B89967">
        <v>0</v>
      </c>
      <c r="C89967">
        <v>5.0000000000000001E-3</v>
      </c>
      <c r="D89967">
        <f t="shared" si="1406"/>
        <v>0</v>
      </c>
      <c r="E89967">
        <f>+IF(AND($A89967=1,$D89967=1),1,0)</f>
        <v>0</v>
      </c>
      <c r="F89967">
        <f>+IF(AND($A89967=0,$D89967=0),1,0)</f>
        <v>1</v>
      </c>
      <c r="G89967">
        <f>+IF(AND($A89967=0,$D89967=1),1,0)</f>
        <v>0</v>
      </c>
      <c r="H89967">
        <f>+IF(AND($A89967=1,$D89967=0),1,0)</f>
        <v>0</v>
      </c>
    </row>
    <row r="89968" spans="1:8" x14ac:dyDescent="0.55000000000000004">
      <c r="A89968">
        <v>0</v>
      </c>
      <c r="B89968">
        <v>0</v>
      </c>
      <c r="C89968">
        <v>2.1000000000000001E-2</v>
      </c>
      <c r="D89968">
        <f t="shared" si="1406"/>
        <v>0</v>
      </c>
      <c r="E89968">
        <f>+IF(AND($A89968=1,$D89968=1),1,0)</f>
        <v>0</v>
      </c>
      <c r="F89968">
        <f>+IF(AND($A89968=0,$D89968=0),1,0)</f>
        <v>1</v>
      </c>
      <c r="G89968">
        <f>+IF(AND($A89968=0,$D89968=1),1,0)</f>
        <v>0</v>
      </c>
      <c r="H89968">
        <f>+IF(AND($A89968=1,$D89968=0),1,0)</f>
        <v>0</v>
      </c>
    </row>
    <row r="89969" spans="1:8" x14ac:dyDescent="0.55000000000000004">
      <c r="A89969">
        <v>0</v>
      </c>
      <c r="B89969">
        <v>0</v>
      </c>
      <c r="C89969">
        <v>0.13100000000000001</v>
      </c>
      <c r="D89969">
        <f t="shared" si="1406"/>
        <v>1</v>
      </c>
      <c r="E89969">
        <f>+IF(AND($A89969=1,$D89969=1),1,0)</f>
        <v>0</v>
      </c>
      <c r="F89969">
        <f>+IF(AND($A89969=0,$D89969=0),1,0)</f>
        <v>0</v>
      </c>
      <c r="G89969">
        <f>+IF(AND($A89969=0,$D89969=1),1,0)</f>
        <v>1</v>
      </c>
      <c r="H89969">
        <f>+IF(AND($A89969=1,$D89969=0),1,0)</f>
        <v>0</v>
      </c>
    </row>
    <row r="89970" spans="1:8" x14ac:dyDescent="0.55000000000000004">
      <c r="A89970">
        <v>0</v>
      </c>
      <c r="B89970">
        <v>0</v>
      </c>
      <c r="C89970">
        <v>7.0000000000000001E-3</v>
      </c>
      <c r="D89970">
        <f t="shared" si="1406"/>
        <v>0</v>
      </c>
      <c r="E89970">
        <f>+IF(AND($A89970=1,$D89970=1),1,0)</f>
        <v>0</v>
      </c>
      <c r="F89970">
        <f>+IF(AND($A89970=0,$D89970=0),1,0)</f>
        <v>1</v>
      </c>
      <c r="G89970">
        <f>+IF(AND($A89970=0,$D89970=1),1,0)</f>
        <v>0</v>
      </c>
      <c r="H89970">
        <f>+IF(AND($A89970=1,$D89970=0),1,0)</f>
        <v>0</v>
      </c>
    </row>
    <row r="89971" spans="1:8" x14ac:dyDescent="0.55000000000000004">
      <c r="A89971">
        <v>0</v>
      </c>
      <c r="B89971">
        <v>0</v>
      </c>
      <c r="C89971">
        <v>3.3000000000000002E-2</v>
      </c>
      <c r="D89971">
        <f t="shared" si="1406"/>
        <v>0</v>
      </c>
      <c r="E89971">
        <f>+IF(AND($A89971=1,$D89971=1),1,0)</f>
        <v>0</v>
      </c>
      <c r="F89971">
        <f>+IF(AND($A89971=0,$D89971=0),1,0)</f>
        <v>1</v>
      </c>
      <c r="G89971">
        <f>+IF(AND($A89971=0,$D89971=1),1,0)</f>
        <v>0</v>
      </c>
      <c r="H89971">
        <f>+IF(AND($A89971=1,$D89971=0),1,0)</f>
        <v>0</v>
      </c>
    </row>
    <row r="89972" spans="1:8" x14ac:dyDescent="0.55000000000000004">
      <c r="A89972">
        <v>0</v>
      </c>
      <c r="B89972">
        <v>0</v>
      </c>
      <c r="C89972">
        <v>7.0000000000000001E-3</v>
      </c>
      <c r="D89972">
        <f t="shared" si="1406"/>
        <v>0</v>
      </c>
      <c r="E89972">
        <f>+IF(AND($A89972=1,$D89972=1),1,0)</f>
        <v>0</v>
      </c>
      <c r="F89972">
        <f>+IF(AND($A89972=0,$D89972=0),1,0)</f>
        <v>1</v>
      </c>
      <c r="G89972">
        <f>+IF(AND($A89972=0,$D89972=1),1,0)</f>
        <v>0</v>
      </c>
      <c r="H89972">
        <f>+IF(AND($A89972=1,$D89972=0),1,0)</f>
        <v>0</v>
      </c>
    </row>
    <row r="89973" spans="1:8" x14ac:dyDescent="0.55000000000000004">
      <c r="A89973">
        <v>0</v>
      </c>
      <c r="B89973">
        <v>0</v>
      </c>
      <c r="C89973">
        <v>0.36099999999999999</v>
      </c>
      <c r="D89973">
        <f t="shared" si="1406"/>
        <v>1</v>
      </c>
      <c r="E89973">
        <f>+IF(AND($A89973=1,$D89973=1),1,0)</f>
        <v>0</v>
      </c>
      <c r="F89973">
        <f>+IF(AND($A89973=0,$D89973=0),1,0)</f>
        <v>0</v>
      </c>
      <c r="G89973">
        <f>+IF(AND($A89973=0,$D89973=1),1,0)</f>
        <v>1</v>
      </c>
      <c r="H89973">
        <f>+IF(AND($A89973=1,$D89973=0),1,0)</f>
        <v>0</v>
      </c>
    </row>
    <row r="89974" spans="1:8" x14ac:dyDescent="0.55000000000000004">
      <c r="A89974">
        <v>1</v>
      </c>
      <c r="B89974">
        <v>0</v>
      </c>
      <c r="C89974">
        <v>0.14499999999999999</v>
      </c>
      <c r="D89974">
        <f t="shared" si="1406"/>
        <v>1</v>
      </c>
      <c r="E89974">
        <f>+IF(AND($A89974=1,$D89974=1),1,0)</f>
        <v>1</v>
      </c>
      <c r="F89974">
        <f>+IF(AND($A89974=0,$D89974=0),1,0)</f>
        <v>0</v>
      </c>
      <c r="G89974">
        <f>+IF(AND($A89974=0,$D89974=1),1,0)</f>
        <v>0</v>
      </c>
      <c r="H89974">
        <f>+IF(AND($A89974=1,$D89974=0),1,0)</f>
        <v>0</v>
      </c>
    </row>
    <row r="89975" spans="1:8" x14ac:dyDescent="0.55000000000000004">
      <c r="A89975">
        <v>0</v>
      </c>
      <c r="B89975">
        <v>0</v>
      </c>
      <c r="C89975">
        <v>3.5000000000000003E-2</v>
      </c>
      <c r="D89975">
        <f t="shared" si="1406"/>
        <v>0</v>
      </c>
      <c r="E89975">
        <f>+IF(AND($A89975=1,$D89975=1),1,0)</f>
        <v>0</v>
      </c>
      <c r="F89975">
        <f>+IF(AND($A89975=0,$D89975=0),1,0)</f>
        <v>1</v>
      </c>
      <c r="G89975">
        <f>+IF(AND($A89975=0,$D89975=1),1,0)</f>
        <v>0</v>
      </c>
      <c r="H89975">
        <f>+IF(AND($A89975=1,$D89975=0),1,0)</f>
        <v>0</v>
      </c>
    </row>
    <row r="89976" spans="1:8" x14ac:dyDescent="0.55000000000000004">
      <c r="A89976">
        <v>0</v>
      </c>
      <c r="B89976">
        <v>0</v>
      </c>
      <c r="C89976">
        <v>1.0999999999999999E-2</v>
      </c>
      <c r="D89976">
        <f t="shared" si="1406"/>
        <v>0</v>
      </c>
      <c r="E89976">
        <f>+IF(AND($A89976=1,$D89976=1),1,0)</f>
        <v>0</v>
      </c>
      <c r="F89976">
        <f>+IF(AND($A89976=0,$D89976=0),1,0)</f>
        <v>1</v>
      </c>
      <c r="G89976">
        <f>+IF(AND($A89976=0,$D89976=1),1,0)</f>
        <v>0</v>
      </c>
      <c r="H89976">
        <f>+IF(AND($A89976=1,$D89976=0),1,0)</f>
        <v>0</v>
      </c>
    </row>
    <row r="89977" spans="1:8" x14ac:dyDescent="0.55000000000000004">
      <c r="A89977">
        <v>0</v>
      </c>
      <c r="B89977">
        <v>0</v>
      </c>
      <c r="C89977">
        <v>0.05</v>
      </c>
      <c r="D89977">
        <f t="shared" si="1406"/>
        <v>0</v>
      </c>
      <c r="E89977">
        <f>+IF(AND($A89977=1,$D89977=1),1,0)</f>
        <v>0</v>
      </c>
      <c r="F89977">
        <f>+IF(AND($A89977=0,$D89977=0),1,0)</f>
        <v>1</v>
      </c>
      <c r="G89977">
        <f>+IF(AND($A89977=0,$D89977=1),1,0)</f>
        <v>0</v>
      </c>
      <c r="H89977">
        <f>+IF(AND($A89977=1,$D89977=0),1,0)</f>
        <v>0</v>
      </c>
    </row>
    <row r="89978" spans="1:8" x14ac:dyDescent="0.55000000000000004">
      <c r="A89978">
        <v>0</v>
      </c>
      <c r="B89978">
        <v>0</v>
      </c>
      <c r="C89978">
        <v>1.2E-2</v>
      </c>
      <c r="D89978">
        <f t="shared" si="1406"/>
        <v>0</v>
      </c>
      <c r="E89978">
        <f>+IF(AND($A89978=1,$D89978=1),1,0)</f>
        <v>0</v>
      </c>
      <c r="F89978">
        <f>+IF(AND($A89978=0,$D89978=0),1,0)</f>
        <v>1</v>
      </c>
      <c r="G89978">
        <f>+IF(AND($A89978=0,$D89978=1),1,0)</f>
        <v>0</v>
      </c>
      <c r="H89978">
        <f>+IF(AND($A89978=1,$D89978=0),1,0)</f>
        <v>0</v>
      </c>
    </row>
    <row r="89979" spans="1:8" x14ac:dyDescent="0.55000000000000004">
      <c r="A89979">
        <v>0</v>
      </c>
      <c r="B89979">
        <v>0</v>
      </c>
      <c r="C89979">
        <v>6.0000000000000001E-3</v>
      </c>
      <c r="D89979">
        <f t="shared" si="1406"/>
        <v>0</v>
      </c>
      <c r="E89979">
        <f>+IF(AND($A89979=1,$D89979=1),1,0)</f>
        <v>0</v>
      </c>
      <c r="F89979">
        <f>+IF(AND($A89979=0,$D89979=0),1,0)</f>
        <v>1</v>
      </c>
      <c r="G89979">
        <f>+IF(AND($A89979=0,$D89979=1),1,0)</f>
        <v>0</v>
      </c>
      <c r="H89979">
        <f>+IF(AND($A89979=1,$D89979=0),1,0)</f>
        <v>0</v>
      </c>
    </row>
    <row r="89980" spans="1:8" x14ac:dyDescent="0.55000000000000004">
      <c r="A89980">
        <v>0</v>
      </c>
      <c r="B89980">
        <v>0</v>
      </c>
      <c r="C89980">
        <v>1.7000000000000001E-2</v>
      </c>
      <c r="D89980">
        <f t="shared" si="1406"/>
        <v>0</v>
      </c>
      <c r="E89980">
        <f>+IF(AND($A89980=1,$D89980=1),1,0)</f>
        <v>0</v>
      </c>
      <c r="F89980">
        <f>+IF(AND($A89980=0,$D89980=0),1,0)</f>
        <v>1</v>
      </c>
      <c r="G89980">
        <f>+IF(AND($A89980=0,$D89980=1),1,0)</f>
        <v>0</v>
      </c>
      <c r="H89980">
        <f>+IF(AND($A89980=1,$D89980=0),1,0)</f>
        <v>0</v>
      </c>
    </row>
    <row r="89981" spans="1:8" x14ac:dyDescent="0.55000000000000004">
      <c r="A89981">
        <v>1</v>
      </c>
      <c r="B89981">
        <v>0</v>
      </c>
      <c r="C89981">
        <v>0.47599999999999998</v>
      </c>
      <c r="D89981">
        <f t="shared" si="1406"/>
        <v>1</v>
      </c>
      <c r="E89981">
        <f>+IF(AND($A89981=1,$D89981=1),1,0)</f>
        <v>1</v>
      </c>
      <c r="F89981">
        <f>+IF(AND($A89981=0,$D89981=0),1,0)</f>
        <v>0</v>
      </c>
      <c r="G89981">
        <f>+IF(AND($A89981=0,$D89981=1),1,0)</f>
        <v>0</v>
      </c>
      <c r="H89981">
        <f>+IF(AND($A89981=1,$D89981=0),1,0)</f>
        <v>0</v>
      </c>
    </row>
    <row r="89982" spans="1:8" x14ac:dyDescent="0.55000000000000004">
      <c r="A89982">
        <v>0</v>
      </c>
      <c r="B89982">
        <v>0</v>
      </c>
      <c r="C89982">
        <v>2.5000000000000001E-2</v>
      </c>
      <c r="D89982">
        <f t="shared" si="1406"/>
        <v>0</v>
      </c>
      <c r="E89982">
        <f>+IF(AND($A89982=1,$D89982=1),1,0)</f>
        <v>0</v>
      </c>
      <c r="F89982">
        <f>+IF(AND($A89982=0,$D89982=0),1,0)</f>
        <v>1</v>
      </c>
      <c r="G89982">
        <f>+IF(AND($A89982=0,$D89982=1),1,0)</f>
        <v>0</v>
      </c>
      <c r="H89982">
        <f>+IF(AND($A89982=1,$D89982=0),1,0)</f>
        <v>0</v>
      </c>
    </row>
    <row r="89983" spans="1:8" x14ac:dyDescent="0.55000000000000004">
      <c r="A89983">
        <v>0</v>
      </c>
      <c r="B89983">
        <v>0</v>
      </c>
      <c r="C89983">
        <v>1.4E-2</v>
      </c>
      <c r="D89983">
        <f t="shared" si="1406"/>
        <v>0</v>
      </c>
      <c r="E89983">
        <f>+IF(AND($A89983=1,$D89983=1),1,0)</f>
        <v>0</v>
      </c>
      <c r="F89983">
        <f>+IF(AND($A89983=0,$D89983=0),1,0)</f>
        <v>1</v>
      </c>
      <c r="G89983">
        <f>+IF(AND($A89983=0,$D89983=1),1,0)</f>
        <v>0</v>
      </c>
      <c r="H89983">
        <f>+IF(AND($A89983=1,$D89983=0),1,0)</f>
        <v>0</v>
      </c>
    </row>
    <row r="89984" spans="1:8" x14ac:dyDescent="0.55000000000000004">
      <c r="A89984">
        <v>0</v>
      </c>
      <c r="B89984">
        <v>0</v>
      </c>
      <c r="C89984">
        <v>2.5999999999999999E-2</v>
      </c>
      <c r="D89984">
        <f t="shared" si="1406"/>
        <v>0</v>
      </c>
      <c r="E89984">
        <f>+IF(AND($A89984=1,$D89984=1),1,0)</f>
        <v>0</v>
      </c>
      <c r="F89984">
        <f>+IF(AND($A89984=0,$D89984=0),1,0)</f>
        <v>1</v>
      </c>
      <c r="G89984">
        <f>+IF(AND($A89984=0,$D89984=1),1,0)</f>
        <v>0</v>
      </c>
      <c r="H89984">
        <f>+IF(AND($A89984=1,$D89984=0),1,0)</f>
        <v>0</v>
      </c>
    </row>
    <row r="89985" spans="1:8" x14ac:dyDescent="0.55000000000000004">
      <c r="A89985">
        <v>0</v>
      </c>
      <c r="B89985">
        <v>0</v>
      </c>
      <c r="C89985">
        <v>2.9000000000000001E-2</v>
      </c>
      <c r="D89985">
        <f t="shared" si="1406"/>
        <v>0</v>
      </c>
      <c r="E89985">
        <f>+IF(AND($A89985=1,$D89985=1),1,0)</f>
        <v>0</v>
      </c>
      <c r="F89985">
        <f>+IF(AND($A89985=0,$D89985=0),1,0)</f>
        <v>1</v>
      </c>
      <c r="G89985">
        <f>+IF(AND($A89985=0,$D89985=1),1,0)</f>
        <v>0</v>
      </c>
      <c r="H89985">
        <f>+IF(AND($A89985=1,$D89985=0),1,0)</f>
        <v>0</v>
      </c>
    </row>
    <row r="89986" spans="1:8" x14ac:dyDescent="0.55000000000000004">
      <c r="A89986">
        <v>0</v>
      </c>
      <c r="B89986">
        <v>0</v>
      </c>
      <c r="C89986">
        <v>8.0000000000000002E-3</v>
      </c>
      <c r="D89986">
        <f t="shared" si="1406"/>
        <v>0</v>
      </c>
      <c r="E89986">
        <f>+IF(AND($A89986=1,$D89986=1),1,0)</f>
        <v>0</v>
      </c>
      <c r="F89986">
        <f>+IF(AND($A89986=0,$D89986=0),1,0)</f>
        <v>1</v>
      </c>
      <c r="G89986">
        <f>+IF(AND($A89986=0,$D89986=1),1,0)</f>
        <v>0</v>
      </c>
      <c r="H89986">
        <f>+IF(AND($A89986=1,$D89986=0),1,0)</f>
        <v>0</v>
      </c>
    </row>
    <row r="89987" spans="1:8" x14ac:dyDescent="0.55000000000000004">
      <c r="A89987">
        <v>0</v>
      </c>
      <c r="B89987">
        <v>0</v>
      </c>
      <c r="C89987">
        <v>1.4E-2</v>
      </c>
      <c r="D89987">
        <f t="shared" si="1406"/>
        <v>0</v>
      </c>
      <c r="E89987">
        <f>+IF(AND($A89987=1,$D89987=1),1,0)</f>
        <v>0</v>
      </c>
      <c r="F89987">
        <f>+IF(AND($A89987=0,$D89987=0),1,0)</f>
        <v>1</v>
      </c>
      <c r="G89987">
        <f>+IF(AND($A89987=0,$D89987=1),1,0)</f>
        <v>0</v>
      </c>
      <c r="H89987">
        <f>+IF(AND($A89987=1,$D89987=0),1,0)</f>
        <v>0</v>
      </c>
    </row>
    <row r="89988" spans="1:8" x14ac:dyDescent="0.55000000000000004">
      <c r="A89988">
        <v>0</v>
      </c>
      <c r="B89988">
        <v>0</v>
      </c>
      <c r="C89988">
        <v>1.2E-2</v>
      </c>
      <c r="D89988">
        <f t="shared" si="1406"/>
        <v>0</v>
      </c>
      <c r="E89988">
        <f>+IF(AND($A89988=1,$D89988=1),1,0)</f>
        <v>0</v>
      </c>
      <c r="F89988">
        <f>+IF(AND($A89988=0,$D89988=0),1,0)</f>
        <v>1</v>
      </c>
      <c r="G89988">
        <f>+IF(AND($A89988=0,$D89988=1),1,0)</f>
        <v>0</v>
      </c>
      <c r="H89988">
        <f>+IF(AND($A89988=1,$D89988=0),1,0)</f>
        <v>0</v>
      </c>
    </row>
    <row r="89989" spans="1:8" x14ac:dyDescent="0.55000000000000004">
      <c r="A89989">
        <v>0</v>
      </c>
      <c r="B89989">
        <v>0</v>
      </c>
      <c r="C89989">
        <v>5.1999999999999998E-2</v>
      </c>
      <c r="D89989">
        <f t="shared" si="1406"/>
        <v>0</v>
      </c>
      <c r="E89989">
        <f>+IF(AND($A89989=1,$D89989=1),1,0)</f>
        <v>0</v>
      </c>
      <c r="F89989">
        <f>+IF(AND($A89989=0,$D89989=0),1,0)</f>
        <v>1</v>
      </c>
      <c r="G89989">
        <f>+IF(AND($A89989=0,$D89989=1),1,0)</f>
        <v>0</v>
      </c>
      <c r="H89989">
        <f>+IF(AND($A89989=1,$D89989=0),1,0)</f>
        <v>0</v>
      </c>
    </row>
    <row r="89990" spans="1:8" x14ac:dyDescent="0.55000000000000004">
      <c r="A89990">
        <v>0</v>
      </c>
      <c r="B89990">
        <v>0</v>
      </c>
      <c r="C89990">
        <v>1.0999999999999999E-2</v>
      </c>
      <c r="D89990">
        <f t="shared" si="1406"/>
        <v>0</v>
      </c>
      <c r="E89990">
        <f>+IF(AND($A89990=1,$D89990=1),1,0)</f>
        <v>0</v>
      </c>
      <c r="F89990">
        <f>+IF(AND($A89990=0,$D89990=0),1,0)</f>
        <v>1</v>
      </c>
      <c r="G89990">
        <f>+IF(AND($A89990=0,$D89990=1),1,0)</f>
        <v>0</v>
      </c>
      <c r="H89990">
        <f>+IF(AND($A89990=1,$D89990=0),1,0)</f>
        <v>0</v>
      </c>
    </row>
    <row r="89991" spans="1:8" x14ac:dyDescent="0.55000000000000004">
      <c r="A89991">
        <v>0</v>
      </c>
      <c r="B89991">
        <v>0</v>
      </c>
      <c r="C89991">
        <v>9.2999999999999999E-2</v>
      </c>
      <c r="D89991">
        <f t="shared" si="1406"/>
        <v>1</v>
      </c>
      <c r="E89991">
        <f>+IF(AND($A89991=1,$D89991=1),1,0)</f>
        <v>0</v>
      </c>
      <c r="F89991">
        <f>+IF(AND($A89991=0,$D89991=0),1,0)</f>
        <v>0</v>
      </c>
      <c r="G89991">
        <f>+IF(AND($A89991=0,$D89991=1),1,0)</f>
        <v>1</v>
      </c>
      <c r="H89991">
        <f>+IF(AND($A89991=1,$D89991=0),1,0)</f>
        <v>0</v>
      </c>
    </row>
    <row r="89992" spans="1:8" x14ac:dyDescent="0.55000000000000004">
      <c r="A89992">
        <v>0</v>
      </c>
      <c r="B89992">
        <v>0</v>
      </c>
      <c r="C89992">
        <v>1.2E-2</v>
      </c>
      <c r="D89992">
        <f t="shared" si="1406"/>
        <v>0</v>
      </c>
      <c r="E89992">
        <f>+IF(AND($A89992=1,$D89992=1),1,0)</f>
        <v>0</v>
      </c>
      <c r="F89992">
        <f>+IF(AND($A89992=0,$D89992=0),1,0)</f>
        <v>1</v>
      </c>
      <c r="G89992">
        <f>+IF(AND($A89992=0,$D89992=1),1,0)</f>
        <v>0</v>
      </c>
      <c r="H89992">
        <f>+IF(AND($A89992=1,$D89992=0),1,0)</f>
        <v>0</v>
      </c>
    </row>
    <row r="89993" spans="1:8" x14ac:dyDescent="0.55000000000000004">
      <c r="A89993">
        <v>0</v>
      </c>
      <c r="B89993">
        <v>0</v>
      </c>
      <c r="C89993">
        <v>2.7E-2</v>
      </c>
      <c r="D89993">
        <f t="shared" si="1406"/>
        <v>0</v>
      </c>
      <c r="E89993">
        <f>+IF(AND($A89993=1,$D89993=1),1,0)</f>
        <v>0</v>
      </c>
      <c r="F89993">
        <f>+IF(AND($A89993=0,$D89993=0),1,0)</f>
        <v>1</v>
      </c>
      <c r="G89993">
        <f>+IF(AND($A89993=0,$D89993=1),1,0)</f>
        <v>0</v>
      </c>
      <c r="H89993">
        <f>+IF(AND($A89993=1,$D89993=0),1,0)</f>
        <v>0</v>
      </c>
    </row>
    <row r="89994" spans="1:8" x14ac:dyDescent="0.55000000000000004">
      <c r="A89994">
        <v>0</v>
      </c>
      <c r="B89994">
        <v>0</v>
      </c>
      <c r="C89994">
        <v>0.23400000000000001</v>
      </c>
      <c r="D89994">
        <f t="shared" si="1406"/>
        <v>1</v>
      </c>
      <c r="E89994">
        <f>+IF(AND($A89994=1,$D89994=1),1,0)</f>
        <v>0</v>
      </c>
      <c r="F89994">
        <f>+IF(AND($A89994=0,$D89994=0),1,0)</f>
        <v>0</v>
      </c>
      <c r="G89994">
        <f>+IF(AND($A89994=0,$D89994=1),1,0)</f>
        <v>1</v>
      </c>
      <c r="H89994">
        <f>+IF(AND($A89994=1,$D89994=0),1,0)</f>
        <v>0</v>
      </c>
    </row>
    <row r="89995" spans="1:8" x14ac:dyDescent="0.55000000000000004">
      <c r="A89995">
        <v>0</v>
      </c>
      <c r="B89995">
        <v>0</v>
      </c>
      <c r="C89995">
        <v>1.7999999999999999E-2</v>
      </c>
      <c r="D89995">
        <f t="shared" si="1406"/>
        <v>0</v>
      </c>
      <c r="E89995">
        <f>+IF(AND($A89995=1,$D89995=1),1,0)</f>
        <v>0</v>
      </c>
      <c r="F89995">
        <f>+IF(AND($A89995=0,$D89995=0),1,0)</f>
        <v>1</v>
      </c>
      <c r="G89995">
        <f>+IF(AND($A89995=0,$D89995=1),1,0)</f>
        <v>0</v>
      </c>
      <c r="H89995">
        <f>+IF(AND($A89995=1,$D89995=0),1,0)</f>
        <v>0</v>
      </c>
    </row>
    <row r="89996" spans="1:8" x14ac:dyDescent="0.55000000000000004">
      <c r="A89996">
        <v>0</v>
      </c>
      <c r="B89996">
        <v>0</v>
      </c>
      <c r="C89996">
        <v>8.9999999999999993E-3</v>
      </c>
      <c r="D89996">
        <f t="shared" si="1406"/>
        <v>0</v>
      </c>
      <c r="E89996">
        <f>+IF(AND($A89996=1,$D89996=1),1,0)</f>
        <v>0</v>
      </c>
      <c r="F89996">
        <f>+IF(AND($A89996=0,$D89996=0),1,0)</f>
        <v>1</v>
      </c>
      <c r="G89996">
        <f>+IF(AND($A89996=0,$D89996=1),1,0)</f>
        <v>0</v>
      </c>
      <c r="H89996">
        <f>+IF(AND($A89996=1,$D89996=0),1,0)</f>
        <v>0</v>
      </c>
    </row>
    <row r="89997" spans="1:8" x14ac:dyDescent="0.55000000000000004">
      <c r="A89997">
        <v>0</v>
      </c>
      <c r="B89997">
        <v>0</v>
      </c>
      <c r="C89997">
        <v>0.05</v>
      </c>
      <c r="D89997">
        <f t="shared" si="1406"/>
        <v>0</v>
      </c>
      <c r="E89997">
        <f>+IF(AND($A89997=1,$D89997=1),1,0)</f>
        <v>0</v>
      </c>
      <c r="F89997">
        <f>+IF(AND($A89997=0,$D89997=0),1,0)</f>
        <v>1</v>
      </c>
      <c r="G89997">
        <f>+IF(AND($A89997=0,$D89997=1),1,0)</f>
        <v>0</v>
      </c>
      <c r="H89997">
        <f>+IF(AND($A89997=1,$D89997=0),1,0)</f>
        <v>0</v>
      </c>
    </row>
    <row r="89998" spans="1:8" x14ac:dyDescent="0.55000000000000004">
      <c r="A89998">
        <v>0</v>
      </c>
      <c r="B89998">
        <v>0</v>
      </c>
      <c r="C89998">
        <v>1.6E-2</v>
      </c>
      <c r="D89998">
        <f t="shared" si="1406"/>
        <v>0</v>
      </c>
      <c r="E89998">
        <f>+IF(AND($A89998=1,$D89998=1),1,0)</f>
        <v>0</v>
      </c>
      <c r="F89998">
        <f>+IF(AND($A89998=0,$D89998=0),1,0)</f>
        <v>1</v>
      </c>
      <c r="G89998">
        <f>+IF(AND($A89998=0,$D89998=1),1,0)</f>
        <v>0</v>
      </c>
      <c r="H89998">
        <f>+IF(AND($A89998=1,$D89998=0),1,0)</f>
        <v>0</v>
      </c>
    </row>
    <row r="89999" spans="1:8" x14ac:dyDescent="0.55000000000000004">
      <c r="A89999">
        <v>0</v>
      </c>
      <c r="B89999">
        <v>0</v>
      </c>
      <c r="C89999">
        <v>1.0999999999999999E-2</v>
      </c>
      <c r="D89999">
        <f t="shared" si="1406"/>
        <v>0</v>
      </c>
      <c r="E89999">
        <f>+IF(AND($A89999=1,$D89999=1),1,0)</f>
        <v>0</v>
      </c>
      <c r="F89999">
        <f>+IF(AND($A89999=0,$D89999=0),1,0)</f>
        <v>1</v>
      </c>
      <c r="G89999">
        <f>+IF(AND($A89999=0,$D89999=1),1,0)</f>
        <v>0</v>
      </c>
      <c r="H89999">
        <f>+IF(AND($A89999=1,$D89999=0),1,0)</f>
        <v>0</v>
      </c>
    </row>
    <row r="90000" spans="1:8" x14ac:dyDescent="0.55000000000000004">
      <c r="A90000">
        <v>0</v>
      </c>
      <c r="B90000">
        <v>0</v>
      </c>
      <c r="C90000">
        <v>7.9000000000000001E-2</v>
      </c>
      <c r="D90000">
        <f t="shared" si="1406"/>
        <v>0</v>
      </c>
      <c r="E90000">
        <f>+IF(AND($A90000=1,$D90000=1),1,0)</f>
        <v>0</v>
      </c>
      <c r="F90000">
        <f>+IF(AND($A90000=0,$D90000=0),1,0)</f>
        <v>1</v>
      </c>
      <c r="G90000">
        <f>+IF(AND($A90000=0,$D90000=1),1,0)</f>
        <v>0</v>
      </c>
      <c r="H90000">
        <f>+IF(AND($A90000=1,$D90000=0),1,0)</f>
        <v>0</v>
      </c>
    </row>
    <row r="90001" spans="1:8" x14ac:dyDescent="0.55000000000000004">
      <c r="A90001">
        <v>0</v>
      </c>
      <c r="B90001">
        <v>0</v>
      </c>
      <c r="C90001">
        <v>1.4E-2</v>
      </c>
      <c r="D90001">
        <f t="shared" si="1406"/>
        <v>0</v>
      </c>
      <c r="E90001">
        <f>+IF(AND($A90001=1,$D90001=1),1,0)</f>
        <v>0</v>
      </c>
      <c r="F90001">
        <f>+IF(AND($A90001=0,$D90001=0),1,0)</f>
        <v>1</v>
      </c>
      <c r="G90001">
        <f>+IF(AND($A90001=0,$D90001=1),1,0)</f>
        <v>0</v>
      </c>
      <c r="H90001">
        <f>+IF(AND($A90001=1,$D90001=0),1,0)</f>
        <v>0</v>
      </c>
    </row>
    <row r="90002" spans="1:8" x14ac:dyDescent="0.55000000000000004">
      <c r="A90002">
        <v>0</v>
      </c>
      <c r="B90002">
        <v>0</v>
      </c>
      <c r="C90002">
        <v>6.0999999999999999E-2</v>
      </c>
      <c r="D90002">
        <f t="shared" si="1406"/>
        <v>0</v>
      </c>
      <c r="E90002">
        <f>+IF(AND($A90002=1,$D90002=1),1,0)</f>
        <v>0</v>
      </c>
      <c r="F90002">
        <f>+IF(AND($A90002=0,$D90002=0),1,0)</f>
        <v>1</v>
      </c>
      <c r="G90002">
        <f>+IF(AND($A90002=0,$D90002=1),1,0)</f>
        <v>0</v>
      </c>
      <c r="H90002">
        <f>+IF(AND($A90002=1,$D90002=0),1,0)</f>
        <v>0</v>
      </c>
    </row>
    <row r="90003" spans="1:8" x14ac:dyDescent="0.55000000000000004">
      <c r="A90003">
        <v>0</v>
      </c>
      <c r="B90003">
        <v>0</v>
      </c>
      <c r="C90003">
        <v>0.104</v>
      </c>
      <c r="D90003">
        <f t="shared" si="1406"/>
        <v>1</v>
      </c>
      <c r="E90003">
        <f>+IF(AND($A90003=1,$D90003=1),1,0)</f>
        <v>0</v>
      </c>
      <c r="F90003">
        <f>+IF(AND($A90003=0,$D90003=0),1,0)</f>
        <v>0</v>
      </c>
      <c r="G90003">
        <f>+IF(AND($A90003=0,$D90003=1),1,0)</f>
        <v>1</v>
      </c>
      <c r="H90003">
        <f>+IF(AND($A90003=1,$D90003=0),1,0)</f>
        <v>0</v>
      </c>
    </row>
    <row r="90004" spans="1:8" x14ac:dyDescent="0.55000000000000004">
      <c r="A90004">
        <v>0</v>
      </c>
      <c r="B90004">
        <v>0</v>
      </c>
      <c r="C90004">
        <v>0.01</v>
      </c>
      <c r="D90004">
        <f t="shared" si="1406"/>
        <v>0</v>
      </c>
      <c r="E90004">
        <f>+IF(AND($A90004=1,$D90004=1),1,0)</f>
        <v>0</v>
      </c>
      <c r="F90004">
        <f>+IF(AND($A90004=0,$D90004=0),1,0)</f>
        <v>1</v>
      </c>
      <c r="G90004">
        <f>+IF(AND($A90004=0,$D90004=1),1,0)</f>
        <v>0</v>
      </c>
      <c r="H90004">
        <f>+IF(AND($A90004=1,$D90004=0),1,0)</f>
        <v>0</v>
      </c>
    </row>
    <row r="90005" spans="1:8" x14ac:dyDescent="0.55000000000000004">
      <c r="A90005">
        <v>1</v>
      </c>
      <c r="B90005">
        <v>0</v>
      </c>
      <c r="C90005">
        <v>0.128</v>
      </c>
      <c r="D90005">
        <f t="shared" si="1406"/>
        <v>1</v>
      </c>
      <c r="E90005">
        <f>+IF(AND($A90005=1,$D90005=1),1,0)</f>
        <v>1</v>
      </c>
      <c r="F90005">
        <f>+IF(AND($A90005=0,$D90005=0),1,0)</f>
        <v>0</v>
      </c>
      <c r="G90005">
        <f>+IF(AND($A90005=0,$D90005=1),1,0)</f>
        <v>0</v>
      </c>
      <c r="H90005">
        <f>+IF(AND($A90005=1,$D90005=0),1,0)</f>
        <v>0</v>
      </c>
    </row>
    <row r="90006" spans="1:8" x14ac:dyDescent="0.55000000000000004">
      <c r="A90006">
        <v>0</v>
      </c>
      <c r="B90006">
        <v>0</v>
      </c>
      <c r="C90006">
        <v>2.4E-2</v>
      </c>
      <c r="D90006">
        <f t="shared" si="1406"/>
        <v>0</v>
      </c>
      <c r="E90006">
        <f>+IF(AND($A90006=1,$D90006=1),1,0)</f>
        <v>0</v>
      </c>
      <c r="F90006">
        <f>+IF(AND($A90006=0,$D90006=0),1,0)</f>
        <v>1</v>
      </c>
      <c r="G90006">
        <f>+IF(AND($A90006=0,$D90006=1),1,0)</f>
        <v>0</v>
      </c>
      <c r="H90006">
        <f>+IF(AND($A90006=1,$D90006=0),1,0)</f>
        <v>0</v>
      </c>
    </row>
    <row r="90007" spans="1:8" x14ac:dyDescent="0.55000000000000004">
      <c r="A90007">
        <v>0</v>
      </c>
      <c r="B90007">
        <v>0</v>
      </c>
      <c r="C90007">
        <v>1.9E-2</v>
      </c>
      <c r="D90007">
        <f t="shared" si="1406"/>
        <v>0</v>
      </c>
      <c r="E90007">
        <f>+IF(AND($A90007=1,$D90007=1),1,0)</f>
        <v>0</v>
      </c>
      <c r="F90007">
        <f>+IF(AND($A90007=0,$D90007=0),1,0)</f>
        <v>1</v>
      </c>
      <c r="G90007">
        <f>+IF(AND($A90007=0,$D90007=1),1,0)</f>
        <v>0</v>
      </c>
      <c r="H90007">
        <f>+IF(AND($A90007=1,$D90007=0),1,0)</f>
        <v>0</v>
      </c>
    </row>
    <row r="90008" spans="1:8" x14ac:dyDescent="0.55000000000000004">
      <c r="A90008">
        <v>0</v>
      </c>
      <c r="B90008">
        <v>0</v>
      </c>
      <c r="C90008">
        <v>0.32500000000000001</v>
      </c>
      <c r="D90008">
        <f t="shared" si="1406"/>
        <v>1</v>
      </c>
      <c r="E90008">
        <f>+IF(AND($A90008=1,$D90008=1),1,0)</f>
        <v>0</v>
      </c>
      <c r="F90008">
        <f>+IF(AND($A90008=0,$D90008=0),1,0)</f>
        <v>0</v>
      </c>
      <c r="G90008">
        <f>+IF(AND($A90008=0,$D90008=1),1,0)</f>
        <v>1</v>
      </c>
      <c r="H90008">
        <f>+IF(AND($A90008=1,$D90008=0),1,0)</f>
        <v>0</v>
      </c>
    </row>
    <row r="90009" spans="1:8" x14ac:dyDescent="0.55000000000000004">
      <c r="A90009">
        <v>0</v>
      </c>
      <c r="B90009">
        <v>0</v>
      </c>
      <c r="C90009">
        <v>6.0000000000000001E-3</v>
      </c>
      <c r="D90009">
        <f t="shared" si="1406"/>
        <v>0</v>
      </c>
      <c r="E90009">
        <f>+IF(AND($A90009=1,$D90009=1),1,0)</f>
        <v>0</v>
      </c>
      <c r="F90009">
        <f>+IF(AND($A90009=0,$D90009=0),1,0)</f>
        <v>1</v>
      </c>
      <c r="G90009">
        <f>+IF(AND($A90009=0,$D90009=1),1,0)</f>
        <v>0</v>
      </c>
      <c r="H90009">
        <f>+IF(AND($A90009=1,$D90009=0),1,0)</f>
        <v>0</v>
      </c>
    </row>
    <row r="90010" spans="1:8" x14ac:dyDescent="0.55000000000000004">
      <c r="A90010">
        <v>0</v>
      </c>
      <c r="B90010">
        <v>0</v>
      </c>
      <c r="C90010">
        <v>3.5000000000000003E-2</v>
      </c>
      <c r="D90010">
        <f t="shared" si="1406"/>
        <v>0</v>
      </c>
      <c r="E90010">
        <f>+IF(AND($A90010=1,$D90010=1),1,0)</f>
        <v>0</v>
      </c>
      <c r="F90010">
        <f>+IF(AND($A90010=0,$D90010=0),1,0)</f>
        <v>1</v>
      </c>
      <c r="G90010">
        <f>+IF(AND($A90010=0,$D90010=1),1,0)</f>
        <v>0</v>
      </c>
      <c r="H90010">
        <f>+IF(AND($A90010=1,$D90010=0),1,0)</f>
        <v>0</v>
      </c>
    </row>
    <row r="90011" spans="1:8" x14ac:dyDescent="0.55000000000000004">
      <c r="A90011">
        <v>0</v>
      </c>
      <c r="B90011">
        <v>0</v>
      </c>
      <c r="C90011">
        <v>0.317</v>
      </c>
      <c r="D90011">
        <f t="shared" si="1406"/>
        <v>1</v>
      </c>
      <c r="E90011">
        <f>+IF(AND($A90011=1,$D90011=1),1,0)</f>
        <v>0</v>
      </c>
      <c r="F90011">
        <f>+IF(AND($A90011=0,$D90011=0),1,0)</f>
        <v>0</v>
      </c>
      <c r="G90011">
        <f>+IF(AND($A90011=0,$D90011=1),1,0)</f>
        <v>1</v>
      </c>
      <c r="H90011">
        <f>+IF(AND($A90011=1,$D90011=0),1,0)</f>
        <v>0</v>
      </c>
    </row>
    <row r="90012" spans="1:8" x14ac:dyDescent="0.55000000000000004">
      <c r="A90012">
        <v>0</v>
      </c>
      <c r="B90012">
        <v>0</v>
      </c>
      <c r="C90012">
        <v>1.4999999999999999E-2</v>
      </c>
      <c r="D90012">
        <f t="shared" si="1406"/>
        <v>0</v>
      </c>
      <c r="E90012">
        <f>+IF(AND($A90012=1,$D90012=1),1,0)</f>
        <v>0</v>
      </c>
      <c r="F90012">
        <f>+IF(AND($A90012=0,$D90012=0),1,0)</f>
        <v>1</v>
      </c>
      <c r="G90012">
        <f>+IF(AND($A90012=0,$D90012=1),1,0)</f>
        <v>0</v>
      </c>
      <c r="H90012">
        <f>+IF(AND($A90012=1,$D90012=0),1,0)</f>
        <v>0</v>
      </c>
    </row>
    <row r="90013" spans="1:8" x14ac:dyDescent="0.55000000000000004">
      <c r="A90013">
        <v>0</v>
      </c>
      <c r="B90013">
        <v>0</v>
      </c>
      <c r="C90013">
        <v>0.01</v>
      </c>
      <c r="D90013">
        <f t="shared" si="1406"/>
        <v>0</v>
      </c>
      <c r="E90013">
        <f>+IF(AND($A90013=1,$D90013=1),1,0)</f>
        <v>0</v>
      </c>
      <c r="F90013">
        <f>+IF(AND($A90013=0,$D90013=0),1,0)</f>
        <v>1</v>
      </c>
      <c r="G90013">
        <f>+IF(AND($A90013=0,$D90013=1),1,0)</f>
        <v>0</v>
      </c>
      <c r="H90013">
        <f>+IF(AND($A90013=1,$D90013=0),1,0)</f>
        <v>0</v>
      </c>
    </row>
    <row r="90014" spans="1:8" x14ac:dyDescent="0.55000000000000004">
      <c r="A90014">
        <v>0</v>
      </c>
      <c r="B90014">
        <v>0</v>
      </c>
      <c r="C90014">
        <v>1.7000000000000001E-2</v>
      </c>
      <c r="D90014">
        <f t="shared" si="1406"/>
        <v>0</v>
      </c>
      <c r="E90014">
        <f>+IF(AND($A90014=1,$D90014=1),1,0)</f>
        <v>0</v>
      </c>
      <c r="F90014">
        <f>+IF(AND($A90014=0,$D90014=0),1,0)</f>
        <v>1</v>
      </c>
      <c r="G90014">
        <f>+IF(AND($A90014=0,$D90014=1),1,0)</f>
        <v>0</v>
      </c>
      <c r="H90014">
        <f>+IF(AND($A90014=1,$D90014=0),1,0)</f>
        <v>0</v>
      </c>
    </row>
    <row r="90015" spans="1:8" x14ac:dyDescent="0.55000000000000004">
      <c r="A90015">
        <v>0</v>
      </c>
      <c r="B90015">
        <v>0</v>
      </c>
      <c r="C90015">
        <v>0.14399999999999999</v>
      </c>
      <c r="D90015">
        <f t="shared" si="1406"/>
        <v>1</v>
      </c>
      <c r="E90015">
        <f>+IF(AND($A90015=1,$D90015=1),1,0)</f>
        <v>0</v>
      </c>
      <c r="F90015">
        <f>+IF(AND($A90015=0,$D90015=0),1,0)</f>
        <v>0</v>
      </c>
      <c r="G90015">
        <f>+IF(AND($A90015=0,$D90015=1),1,0)</f>
        <v>1</v>
      </c>
      <c r="H90015">
        <f>+IF(AND($A90015=1,$D90015=0),1,0)</f>
        <v>0</v>
      </c>
    </row>
    <row r="90016" spans="1:8" x14ac:dyDescent="0.55000000000000004">
      <c r="A90016">
        <v>0</v>
      </c>
      <c r="B90016">
        <v>0</v>
      </c>
      <c r="C90016">
        <v>6.0000000000000001E-3</v>
      </c>
      <c r="D90016">
        <f t="shared" si="1406"/>
        <v>0</v>
      </c>
      <c r="E90016">
        <f>+IF(AND($A90016=1,$D90016=1),1,0)</f>
        <v>0</v>
      </c>
      <c r="F90016">
        <f>+IF(AND($A90016=0,$D90016=0),1,0)</f>
        <v>1</v>
      </c>
      <c r="G90016">
        <f>+IF(AND($A90016=0,$D90016=1),1,0)</f>
        <v>0</v>
      </c>
      <c r="H90016">
        <f>+IF(AND($A90016=1,$D90016=0),1,0)</f>
        <v>0</v>
      </c>
    </row>
    <row r="90017" spans="1:8" x14ac:dyDescent="0.55000000000000004">
      <c r="A90017">
        <v>0</v>
      </c>
      <c r="B90017">
        <v>0</v>
      </c>
      <c r="C90017">
        <v>5.7000000000000002E-2</v>
      </c>
      <c r="D90017">
        <f t="shared" si="1406"/>
        <v>0</v>
      </c>
      <c r="E90017">
        <f>+IF(AND($A90017=1,$D90017=1),1,0)</f>
        <v>0</v>
      </c>
      <c r="F90017">
        <f>+IF(AND($A90017=0,$D90017=0),1,0)</f>
        <v>1</v>
      </c>
      <c r="G90017">
        <f>+IF(AND($A90017=0,$D90017=1),1,0)</f>
        <v>0</v>
      </c>
      <c r="H90017">
        <f>+IF(AND($A90017=1,$D90017=0),1,0)</f>
        <v>0</v>
      </c>
    </row>
    <row r="90018" spans="1:8" x14ac:dyDescent="0.55000000000000004">
      <c r="A90018">
        <v>0</v>
      </c>
      <c r="B90018">
        <v>0</v>
      </c>
      <c r="C90018">
        <v>9.7000000000000003E-2</v>
      </c>
      <c r="D90018">
        <f t="shared" si="1406"/>
        <v>1</v>
      </c>
      <c r="E90018">
        <f>+IF(AND($A90018=1,$D90018=1),1,0)</f>
        <v>0</v>
      </c>
      <c r="F90018">
        <f>+IF(AND($A90018=0,$D90018=0),1,0)</f>
        <v>0</v>
      </c>
      <c r="G90018">
        <f>+IF(AND($A90018=0,$D90018=1),1,0)</f>
        <v>1</v>
      </c>
      <c r="H90018">
        <f>+IF(AND($A90018=1,$D90018=0),1,0)</f>
        <v>0</v>
      </c>
    </row>
    <row r="90019" spans="1:8" x14ac:dyDescent="0.55000000000000004">
      <c r="A90019">
        <v>0</v>
      </c>
      <c r="B90019">
        <v>0</v>
      </c>
      <c r="C90019">
        <v>1.4E-2</v>
      </c>
      <c r="D90019">
        <f t="shared" si="1406"/>
        <v>0</v>
      </c>
      <c r="E90019">
        <f>+IF(AND($A90019=1,$D90019=1),1,0)</f>
        <v>0</v>
      </c>
      <c r="F90019">
        <f>+IF(AND($A90019=0,$D90019=0),1,0)</f>
        <v>1</v>
      </c>
      <c r="G90019">
        <f>+IF(AND($A90019=0,$D90019=1),1,0)</f>
        <v>0</v>
      </c>
      <c r="H90019">
        <f>+IF(AND($A90019=1,$D90019=0),1,0)</f>
        <v>0</v>
      </c>
    </row>
    <row r="90020" spans="1:8" x14ac:dyDescent="0.55000000000000004">
      <c r="A90020">
        <v>0</v>
      </c>
      <c r="B90020">
        <v>0</v>
      </c>
      <c r="C90020">
        <v>2.1999999999999999E-2</v>
      </c>
      <c r="D90020">
        <f t="shared" si="1406"/>
        <v>0</v>
      </c>
      <c r="E90020">
        <f>+IF(AND($A90020=1,$D90020=1),1,0)</f>
        <v>0</v>
      </c>
      <c r="F90020">
        <f>+IF(AND($A90020=0,$D90020=0),1,0)</f>
        <v>1</v>
      </c>
      <c r="G90020">
        <f>+IF(AND($A90020=0,$D90020=1),1,0)</f>
        <v>0</v>
      </c>
      <c r="H90020">
        <f>+IF(AND($A90020=1,$D90020=0),1,0)</f>
        <v>0</v>
      </c>
    </row>
    <row r="90021" spans="1:8" x14ac:dyDescent="0.55000000000000004">
      <c r="A90021">
        <v>0</v>
      </c>
      <c r="B90021">
        <v>0</v>
      </c>
      <c r="C90021">
        <v>0.312</v>
      </c>
      <c r="D90021">
        <f t="shared" si="1406"/>
        <v>1</v>
      </c>
      <c r="E90021">
        <f>+IF(AND($A90021=1,$D90021=1),1,0)</f>
        <v>0</v>
      </c>
      <c r="F90021">
        <f>+IF(AND($A90021=0,$D90021=0),1,0)</f>
        <v>0</v>
      </c>
      <c r="G90021">
        <f>+IF(AND($A90021=0,$D90021=1),1,0)</f>
        <v>1</v>
      </c>
      <c r="H90021">
        <f>+IF(AND($A90021=1,$D90021=0),1,0)</f>
        <v>0</v>
      </c>
    </row>
    <row r="90022" spans="1:8" x14ac:dyDescent="0.55000000000000004">
      <c r="A90022">
        <v>0</v>
      </c>
      <c r="B90022">
        <v>0</v>
      </c>
      <c r="C90022">
        <v>0.14799999999999999</v>
      </c>
      <c r="D90022">
        <f t="shared" si="1406"/>
        <v>1</v>
      </c>
      <c r="E90022">
        <f>+IF(AND($A90022=1,$D90022=1),1,0)</f>
        <v>0</v>
      </c>
      <c r="F90022">
        <f>+IF(AND($A90022=0,$D90022=0),1,0)</f>
        <v>0</v>
      </c>
      <c r="G90022">
        <f>+IF(AND($A90022=0,$D90022=1),1,0)</f>
        <v>1</v>
      </c>
      <c r="H90022">
        <f>+IF(AND($A90022=1,$D90022=0),1,0)</f>
        <v>0</v>
      </c>
    </row>
    <row r="90023" spans="1:8" x14ac:dyDescent="0.55000000000000004">
      <c r="A90023">
        <v>0</v>
      </c>
      <c r="B90023">
        <v>0</v>
      </c>
      <c r="C90023">
        <v>7.6999999999999999E-2</v>
      </c>
      <c r="D90023">
        <f t="shared" si="1406"/>
        <v>0</v>
      </c>
      <c r="E90023">
        <f>+IF(AND($A90023=1,$D90023=1),1,0)</f>
        <v>0</v>
      </c>
      <c r="F90023">
        <f>+IF(AND($A90023=0,$D90023=0),1,0)</f>
        <v>1</v>
      </c>
      <c r="G90023">
        <f>+IF(AND($A90023=0,$D90023=1),1,0)</f>
        <v>0</v>
      </c>
      <c r="H90023">
        <f>+IF(AND($A90023=1,$D90023=0),1,0)</f>
        <v>0</v>
      </c>
    </row>
    <row r="90024" spans="1:8" x14ac:dyDescent="0.55000000000000004">
      <c r="A90024">
        <v>1</v>
      </c>
      <c r="B90024">
        <v>0</v>
      </c>
      <c r="C90024">
        <v>6.0999999999999999E-2</v>
      </c>
      <c r="D90024">
        <f t="shared" si="1406"/>
        <v>0</v>
      </c>
      <c r="E90024">
        <f>+IF(AND($A90024=1,$D90024=1),1,0)</f>
        <v>0</v>
      </c>
      <c r="F90024">
        <f>+IF(AND($A90024=0,$D90024=0),1,0)</f>
        <v>0</v>
      </c>
      <c r="G90024">
        <f>+IF(AND($A90024=0,$D90024=1),1,0)</f>
        <v>0</v>
      </c>
      <c r="H90024">
        <f>+IF(AND($A90024=1,$D90024=0),1,0)</f>
        <v>1</v>
      </c>
    </row>
    <row r="90025" spans="1:8" x14ac:dyDescent="0.55000000000000004">
      <c r="A90025">
        <v>0</v>
      </c>
      <c r="B90025">
        <v>0</v>
      </c>
      <c r="C90025">
        <v>6.8000000000000005E-2</v>
      </c>
      <c r="D90025">
        <f t="shared" si="1406"/>
        <v>0</v>
      </c>
      <c r="E90025">
        <f>+IF(AND($A90025=1,$D90025=1),1,0)</f>
        <v>0</v>
      </c>
      <c r="F90025">
        <f>+IF(AND($A90025=0,$D90025=0),1,0)</f>
        <v>1</v>
      </c>
      <c r="G90025">
        <f>+IF(AND($A90025=0,$D90025=1),1,0)</f>
        <v>0</v>
      </c>
      <c r="H90025">
        <f>+IF(AND($A90025=1,$D90025=0),1,0)</f>
        <v>0</v>
      </c>
    </row>
    <row r="90026" spans="1:8" x14ac:dyDescent="0.55000000000000004">
      <c r="A90026">
        <v>0</v>
      </c>
      <c r="B90026">
        <v>0</v>
      </c>
      <c r="C90026">
        <v>8.3000000000000004E-2</v>
      </c>
      <c r="D90026">
        <f t="shared" ref="D90026:D90089" si="1407">+IF(C90026&gt;$K$2,1,0)</f>
        <v>1</v>
      </c>
      <c r="E90026">
        <f>+IF(AND($A90026=1,$D90026=1),1,0)</f>
        <v>0</v>
      </c>
      <c r="F90026">
        <f>+IF(AND($A90026=0,$D90026=0),1,0)</f>
        <v>0</v>
      </c>
      <c r="G90026">
        <f>+IF(AND($A90026=0,$D90026=1),1,0)</f>
        <v>1</v>
      </c>
      <c r="H90026">
        <f>+IF(AND($A90026=1,$D90026=0),1,0)</f>
        <v>0</v>
      </c>
    </row>
    <row r="90027" spans="1:8" x14ac:dyDescent="0.55000000000000004">
      <c r="A90027">
        <v>0</v>
      </c>
      <c r="B90027">
        <v>0</v>
      </c>
      <c r="C90027">
        <v>5.1999999999999998E-2</v>
      </c>
      <c r="D90027">
        <f t="shared" si="1407"/>
        <v>0</v>
      </c>
      <c r="E90027">
        <f>+IF(AND($A90027=1,$D90027=1),1,0)</f>
        <v>0</v>
      </c>
      <c r="F90027">
        <f>+IF(AND($A90027=0,$D90027=0),1,0)</f>
        <v>1</v>
      </c>
      <c r="G90027">
        <f>+IF(AND($A90027=0,$D90027=1),1,0)</f>
        <v>0</v>
      </c>
      <c r="H90027">
        <f>+IF(AND($A90027=1,$D90027=0),1,0)</f>
        <v>0</v>
      </c>
    </row>
    <row r="90028" spans="1:8" x14ac:dyDescent="0.55000000000000004">
      <c r="A90028">
        <v>0</v>
      </c>
      <c r="B90028">
        <v>0</v>
      </c>
      <c r="C90028">
        <v>1.2999999999999999E-2</v>
      </c>
      <c r="D90028">
        <f t="shared" si="1407"/>
        <v>0</v>
      </c>
      <c r="E90028">
        <f>+IF(AND($A90028=1,$D90028=1),1,0)</f>
        <v>0</v>
      </c>
      <c r="F90028">
        <f>+IF(AND($A90028=0,$D90028=0),1,0)</f>
        <v>1</v>
      </c>
      <c r="G90028">
        <f>+IF(AND($A90028=0,$D90028=1),1,0)</f>
        <v>0</v>
      </c>
      <c r="H90028">
        <f>+IF(AND($A90028=1,$D90028=0),1,0)</f>
        <v>0</v>
      </c>
    </row>
    <row r="90029" spans="1:8" x14ac:dyDescent="0.55000000000000004">
      <c r="A90029">
        <v>0</v>
      </c>
      <c r="B90029">
        <v>0</v>
      </c>
      <c r="C90029">
        <v>0.13600000000000001</v>
      </c>
      <c r="D90029">
        <f t="shared" si="1407"/>
        <v>1</v>
      </c>
      <c r="E90029">
        <f>+IF(AND($A90029=1,$D90029=1),1,0)</f>
        <v>0</v>
      </c>
      <c r="F90029">
        <f>+IF(AND($A90029=0,$D90029=0),1,0)</f>
        <v>0</v>
      </c>
      <c r="G90029">
        <f>+IF(AND($A90029=0,$D90029=1),1,0)</f>
        <v>1</v>
      </c>
      <c r="H90029">
        <f>+IF(AND($A90029=1,$D90029=0),1,0)</f>
        <v>0</v>
      </c>
    </row>
    <row r="90030" spans="1:8" x14ac:dyDescent="0.55000000000000004">
      <c r="A90030">
        <v>0</v>
      </c>
      <c r="B90030">
        <v>1</v>
      </c>
      <c r="C90030">
        <v>0.76200000000000001</v>
      </c>
      <c r="D90030">
        <f t="shared" si="1407"/>
        <v>1</v>
      </c>
      <c r="E90030">
        <f>+IF(AND($A90030=1,$D90030=1),1,0)</f>
        <v>0</v>
      </c>
      <c r="F90030">
        <f>+IF(AND($A90030=0,$D90030=0),1,0)</f>
        <v>0</v>
      </c>
      <c r="G90030">
        <f>+IF(AND($A90030=0,$D90030=1),1,0)</f>
        <v>1</v>
      </c>
      <c r="H90030">
        <f>+IF(AND($A90030=1,$D90030=0),1,0)</f>
        <v>0</v>
      </c>
    </row>
    <row r="90031" spans="1:8" x14ac:dyDescent="0.55000000000000004">
      <c r="A90031">
        <v>0</v>
      </c>
      <c r="B90031">
        <v>0</v>
      </c>
      <c r="C90031">
        <v>0.01</v>
      </c>
      <c r="D90031">
        <f t="shared" si="1407"/>
        <v>0</v>
      </c>
      <c r="E90031">
        <f>+IF(AND($A90031=1,$D90031=1),1,0)</f>
        <v>0</v>
      </c>
      <c r="F90031">
        <f>+IF(AND($A90031=0,$D90031=0),1,0)</f>
        <v>1</v>
      </c>
      <c r="G90031">
        <f>+IF(AND($A90031=0,$D90031=1),1,0)</f>
        <v>0</v>
      </c>
      <c r="H90031">
        <f>+IF(AND($A90031=1,$D90031=0),1,0)</f>
        <v>0</v>
      </c>
    </row>
    <row r="90032" spans="1:8" x14ac:dyDescent="0.55000000000000004">
      <c r="A90032">
        <v>0</v>
      </c>
      <c r="B90032">
        <v>0</v>
      </c>
      <c r="C90032">
        <v>0.04</v>
      </c>
      <c r="D90032">
        <f t="shared" si="1407"/>
        <v>0</v>
      </c>
      <c r="E90032">
        <f>+IF(AND($A90032=1,$D90032=1),1,0)</f>
        <v>0</v>
      </c>
      <c r="F90032">
        <f>+IF(AND($A90032=0,$D90032=0),1,0)</f>
        <v>1</v>
      </c>
      <c r="G90032">
        <f>+IF(AND($A90032=0,$D90032=1),1,0)</f>
        <v>0</v>
      </c>
      <c r="H90032">
        <f>+IF(AND($A90032=1,$D90032=0),1,0)</f>
        <v>0</v>
      </c>
    </row>
    <row r="90033" spans="1:8" x14ac:dyDescent="0.55000000000000004">
      <c r="A90033">
        <v>0</v>
      </c>
      <c r="B90033">
        <v>0</v>
      </c>
      <c r="C90033">
        <v>6.0000000000000001E-3</v>
      </c>
      <c r="D90033">
        <f t="shared" si="1407"/>
        <v>0</v>
      </c>
      <c r="E90033">
        <f>+IF(AND($A90033=1,$D90033=1),1,0)</f>
        <v>0</v>
      </c>
      <c r="F90033">
        <f>+IF(AND($A90033=0,$D90033=0),1,0)</f>
        <v>1</v>
      </c>
      <c r="G90033">
        <f>+IF(AND($A90033=0,$D90033=1),1,0)</f>
        <v>0</v>
      </c>
      <c r="H90033">
        <f>+IF(AND($A90033=1,$D90033=0),1,0)</f>
        <v>0</v>
      </c>
    </row>
    <row r="90034" spans="1:8" x14ac:dyDescent="0.55000000000000004">
      <c r="A90034">
        <v>0</v>
      </c>
      <c r="B90034">
        <v>0</v>
      </c>
      <c r="C90034">
        <v>1.0999999999999999E-2</v>
      </c>
      <c r="D90034">
        <f t="shared" si="1407"/>
        <v>0</v>
      </c>
      <c r="E90034">
        <f>+IF(AND($A90034=1,$D90034=1),1,0)</f>
        <v>0</v>
      </c>
      <c r="F90034">
        <f>+IF(AND($A90034=0,$D90034=0),1,0)</f>
        <v>1</v>
      </c>
      <c r="G90034">
        <f>+IF(AND($A90034=0,$D90034=1),1,0)</f>
        <v>0</v>
      </c>
      <c r="H90034">
        <f>+IF(AND($A90034=1,$D90034=0),1,0)</f>
        <v>0</v>
      </c>
    </row>
    <row r="90035" spans="1:8" x14ac:dyDescent="0.55000000000000004">
      <c r="A90035">
        <v>0</v>
      </c>
      <c r="B90035">
        <v>0</v>
      </c>
      <c r="C90035">
        <v>0.20899999999999999</v>
      </c>
      <c r="D90035">
        <f t="shared" si="1407"/>
        <v>1</v>
      </c>
      <c r="E90035">
        <f>+IF(AND($A90035=1,$D90035=1),1,0)</f>
        <v>0</v>
      </c>
      <c r="F90035">
        <f>+IF(AND($A90035=0,$D90035=0),1,0)</f>
        <v>0</v>
      </c>
      <c r="G90035">
        <f>+IF(AND($A90035=0,$D90035=1),1,0)</f>
        <v>1</v>
      </c>
      <c r="H90035">
        <f>+IF(AND($A90035=1,$D90035=0),1,0)</f>
        <v>0</v>
      </c>
    </row>
    <row r="90036" spans="1:8" x14ac:dyDescent="0.55000000000000004">
      <c r="A90036">
        <v>0</v>
      </c>
      <c r="B90036">
        <v>0</v>
      </c>
      <c r="C90036">
        <v>1.2999999999999999E-2</v>
      </c>
      <c r="D90036">
        <f t="shared" si="1407"/>
        <v>0</v>
      </c>
      <c r="E90036">
        <f>+IF(AND($A90036=1,$D90036=1),1,0)</f>
        <v>0</v>
      </c>
      <c r="F90036">
        <f>+IF(AND($A90036=0,$D90036=0),1,0)</f>
        <v>1</v>
      </c>
      <c r="G90036">
        <f>+IF(AND($A90036=0,$D90036=1),1,0)</f>
        <v>0</v>
      </c>
      <c r="H90036">
        <f>+IF(AND($A90036=1,$D90036=0),1,0)</f>
        <v>0</v>
      </c>
    </row>
    <row r="90037" spans="1:8" x14ac:dyDescent="0.55000000000000004">
      <c r="A90037">
        <v>0</v>
      </c>
      <c r="B90037">
        <v>0</v>
      </c>
      <c r="C90037">
        <v>0.01</v>
      </c>
      <c r="D90037">
        <f t="shared" si="1407"/>
        <v>0</v>
      </c>
      <c r="E90037">
        <f>+IF(AND($A90037=1,$D90037=1),1,0)</f>
        <v>0</v>
      </c>
      <c r="F90037">
        <f>+IF(AND($A90037=0,$D90037=0),1,0)</f>
        <v>1</v>
      </c>
      <c r="G90037">
        <f>+IF(AND($A90037=0,$D90037=1),1,0)</f>
        <v>0</v>
      </c>
      <c r="H90037">
        <f>+IF(AND($A90037=1,$D90037=0),1,0)</f>
        <v>0</v>
      </c>
    </row>
    <row r="90038" spans="1:8" x14ac:dyDescent="0.55000000000000004">
      <c r="A90038">
        <v>0</v>
      </c>
      <c r="B90038">
        <v>0</v>
      </c>
      <c r="C90038">
        <v>7.6999999999999999E-2</v>
      </c>
      <c r="D90038">
        <f t="shared" si="1407"/>
        <v>0</v>
      </c>
      <c r="E90038">
        <f>+IF(AND($A90038=1,$D90038=1),1,0)</f>
        <v>0</v>
      </c>
      <c r="F90038">
        <f>+IF(AND($A90038=0,$D90038=0),1,0)</f>
        <v>1</v>
      </c>
      <c r="G90038">
        <f>+IF(AND($A90038=0,$D90038=1),1,0)</f>
        <v>0</v>
      </c>
      <c r="H90038">
        <f>+IF(AND($A90038=1,$D90038=0),1,0)</f>
        <v>0</v>
      </c>
    </row>
    <row r="90039" spans="1:8" x14ac:dyDescent="0.55000000000000004">
      <c r="A90039">
        <v>0</v>
      </c>
      <c r="B90039">
        <v>0</v>
      </c>
      <c r="C90039">
        <v>1.2999999999999999E-2</v>
      </c>
      <c r="D90039">
        <f t="shared" si="1407"/>
        <v>0</v>
      </c>
      <c r="E90039">
        <f>+IF(AND($A90039=1,$D90039=1),1,0)</f>
        <v>0</v>
      </c>
      <c r="F90039">
        <f>+IF(AND($A90039=0,$D90039=0),1,0)</f>
        <v>1</v>
      </c>
      <c r="G90039">
        <f>+IF(AND($A90039=0,$D90039=1),1,0)</f>
        <v>0</v>
      </c>
      <c r="H90039">
        <f>+IF(AND($A90039=1,$D90039=0),1,0)</f>
        <v>0</v>
      </c>
    </row>
    <row r="90040" spans="1:8" x14ac:dyDescent="0.55000000000000004">
      <c r="A90040">
        <v>0</v>
      </c>
      <c r="B90040">
        <v>0</v>
      </c>
      <c r="C90040">
        <v>1.4999999999999999E-2</v>
      </c>
      <c r="D90040">
        <f t="shared" si="1407"/>
        <v>0</v>
      </c>
      <c r="E90040">
        <f>+IF(AND($A90040=1,$D90040=1),1,0)</f>
        <v>0</v>
      </c>
      <c r="F90040">
        <f>+IF(AND($A90040=0,$D90040=0),1,0)</f>
        <v>1</v>
      </c>
      <c r="G90040">
        <f>+IF(AND($A90040=0,$D90040=1),1,0)</f>
        <v>0</v>
      </c>
      <c r="H90040">
        <f>+IF(AND($A90040=1,$D90040=0),1,0)</f>
        <v>0</v>
      </c>
    </row>
    <row r="90041" spans="1:8" x14ac:dyDescent="0.55000000000000004">
      <c r="A90041">
        <v>0</v>
      </c>
      <c r="B90041">
        <v>0</v>
      </c>
      <c r="C90041">
        <v>2.1999999999999999E-2</v>
      </c>
      <c r="D90041">
        <f t="shared" si="1407"/>
        <v>0</v>
      </c>
      <c r="E90041">
        <f>+IF(AND($A90041=1,$D90041=1),1,0)</f>
        <v>0</v>
      </c>
      <c r="F90041">
        <f>+IF(AND($A90041=0,$D90041=0),1,0)</f>
        <v>1</v>
      </c>
      <c r="G90041">
        <f>+IF(AND($A90041=0,$D90041=1),1,0)</f>
        <v>0</v>
      </c>
      <c r="H90041">
        <f>+IF(AND($A90041=1,$D90041=0),1,0)</f>
        <v>0</v>
      </c>
    </row>
    <row r="90042" spans="1:8" x14ac:dyDescent="0.55000000000000004">
      <c r="A90042">
        <v>0</v>
      </c>
      <c r="B90042">
        <v>0</v>
      </c>
      <c r="C90042">
        <v>2.3E-2</v>
      </c>
      <c r="D90042">
        <f t="shared" si="1407"/>
        <v>0</v>
      </c>
      <c r="E90042">
        <f>+IF(AND($A90042=1,$D90042=1),1,0)</f>
        <v>0</v>
      </c>
      <c r="F90042">
        <f>+IF(AND($A90042=0,$D90042=0),1,0)</f>
        <v>1</v>
      </c>
      <c r="G90042">
        <f>+IF(AND($A90042=0,$D90042=1),1,0)</f>
        <v>0</v>
      </c>
      <c r="H90042">
        <f>+IF(AND($A90042=1,$D90042=0),1,0)</f>
        <v>0</v>
      </c>
    </row>
    <row r="90043" spans="1:8" x14ac:dyDescent="0.55000000000000004">
      <c r="A90043">
        <v>0</v>
      </c>
      <c r="B90043">
        <v>0</v>
      </c>
      <c r="C90043">
        <v>4.9000000000000002E-2</v>
      </c>
      <c r="D90043">
        <f t="shared" si="1407"/>
        <v>0</v>
      </c>
      <c r="E90043">
        <f>+IF(AND($A90043=1,$D90043=1),1,0)</f>
        <v>0</v>
      </c>
      <c r="F90043">
        <f>+IF(AND($A90043=0,$D90043=0),1,0)</f>
        <v>1</v>
      </c>
      <c r="G90043">
        <f>+IF(AND($A90043=0,$D90043=1),1,0)</f>
        <v>0</v>
      </c>
      <c r="H90043">
        <f>+IF(AND($A90043=1,$D90043=0),1,0)</f>
        <v>0</v>
      </c>
    </row>
    <row r="90044" spans="1:8" x14ac:dyDescent="0.55000000000000004">
      <c r="A90044">
        <v>0</v>
      </c>
      <c r="B90044">
        <v>0</v>
      </c>
      <c r="C90044">
        <v>4.2000000000000003E-2</v>
      </c>
      <c r="D90044">
        <f t="shared" si="1407"/>
        <v>0</v>
      </c>
      <c r="E90044">
        <f>+IF(AND($A90044=1,$D90044=1),1,0)</f>
        <v>0</v>
      </c>
      <c r="F90044">
        <f>+IF(AND($A90044=0,$D90044=0),1,0)</f>
        <v>1</v>
      </c>
      <c r="G90044">
        <f>+IF(AND($A90044=0,$D90044=1),1,0)</f>
        <v>0</v>
      </c>
      <c r="H90044">
        <f>+IF(AND($A90044=1,$D90044=0),1,0)</f>
        <v>0</v>
      </c>
    </row>
    <row r="90045" spans="1:8" x14ac:dyDescent="0.55000000000000004">
      <c r="A90045">
        <v>0</v>
      </c>
      <c r="B90045">
        <v>0</v>
      </c>
      <c r="C90045">
        <v>5.0000000000000001E-3</v>
      </c>
      <c r="D90045">
        <f t="shared" si="1407"/>
        <v>0</v>
      </c>
      <c r="E90045">
        <f>+IF(AND($A90045=1,$D90045=1),1,0)</f>
        <v>0</v>
      </c>
      <c r="F90045">
        <f>+IF(AND($A90045=0,$D90045=0),1,0)</f>
        <v>1</v>
      </c>
      <c r="G90045">
        <f>+IF(AND($A90045=0,$D90045=1),1,0)</f>
        <v>0</v>
      </c>
      <c r="H90045">
        <f>+IF(AND($A90045=1,$D90045=0),1,0)</f>
        <v>0</v>
      </c>
    </row>
    <row r="90046" spans="1:8" x14ac:dyDescent="0.55000000000000004">
      <c r="A90046">
        <v>0</v>
      </c>
      <c r="B90046">
        <v>0</v>
      </c>
      <c r="C90046">
        <v>6.5000000000000002E-2</v>
      </c>
      <c r="D90046">
        <f t="shared" si="1407"/>
        <v>0</v>
      </c>
      <c r="E90046">
        <f>+IF(AND($A90046=1,$D90046=1),1,0)</f>
        <v>0</v>
      </c>
      <c r="F90046">
        <f>+IF(AND($A90046=0,$D90046=0),1,0)</f>
        <v>1</v>
      </c>
      <c r="G90046">
        <f>+IF(AND($A90046=0,$D90046=1),1,0)</f>
        <v>0</v>
      </c>
      <c r="H90046">
        <f>+IF(AND($A90046=1,$D90046=0),1,0)</f>
        <v>0</v>
      </c>
    </row>
    <row r="90047" spans="1:8" x14ac:dyDescent="0.55000000000000004">
      <c r="A90047">
        <v>0</v>
      </c>
      <c r="B90047">
        <v>0</v>
      </c>
      <c r="C90047">
        <v>2.3E-2</v>
      </c>
      <c r="D90047">
        <f t="shared" si="1407"/>
        <v>0</v>
      </c>
      <c r="E90047">
        <f>+IF(AND($A90047=1,$D90047=1),1,0)</f>
        <v>0</v>
      </c>
      <c r="F90047">
        <f>+IF(AND($A90047=0,$D90047=0),1,0)</f>
        <v>1</v>
      </c>
      <c r="G90047">
        <f>+IF(AND($A90047=0,$D90047=1),1,0)</f>
        <v>0</v>
      </c>
      <c r="H90047">
        <f>+IF(AND($A90047=1,$D90047=0),1,0)</f>
        <v>0</v>
      </c>
    </row>
    <row r="90048" spans="1:8" x14ac:dyDescent="0.55000000000000004">
      <c r="A90048">
        <v>0</v>
      </c>
      <c r="B90048">
        <v>0</v>
      </c>
      <c r="C90048">
        <v>1.4999999999999999E-2</v>
      </c>
      <c r="D90048">
        <f t="shared" si="1407"/>
        <v>0</v>
      </c>
      <c r="E90048">
        <f>+IF(AND($A90048=1,$D90048=1),1,0)</f>
        <v>0</v>
      </c>
      <c r="F90048">
        <f>+IF(AND($A90048=0,$D90048=0),1,0)</f>
        <v>1</v>
      </c>
      <c r="G90048">
        <f>+IF(AND($A90048=0,$D90048=1),1,0)</f>
        <v>0</v>
      </c>
      <c r="H90048">
        <f>+IF(AND($A90048=1,$D90048=0),1,0)</f>
        <v>0</v>
      </c>
    </row>
    <row r="90049" spans="1:8" x14ac:dyDescent="0.55000000000000004">
      <c r="A90049">
        <v>1</v>
      </c>
      <c r="B90049">
        <v>0</v>
      </c>
      <c r="C90049">
        <v>2.4E-2</v>
      </c>
      <c r="D90049">
        <f t="shared" si="1407"/>
        <v>0</v>
      </c>
      <c r="E90049">
        <f>+IF(AND($A90049=1,$D90049=1),1,0)</f>
        <v>0</v>
      </c>
      <c r="F90049">
        <f>+IF(AND($A90049=0,$D90049=0),1,0)</f>
        <v>0</v>
      </c>
      <c r="G90049">
        <f>+IF(AND($A90049=0,$D90049=1),1,0)</f>
        <v>0</v>
      </c>
      <c r="H90049">
        <f>+IF(AND($A90049=1,$D90049=0),1,0)</f>
        <v>1</v>
      </c>
    </row>
    <row r="90050" spans="1:8" x14ac:dyDescent="0.55000000000000004">
      <c r="A90050">
        <v>0</v>
      </c>
      <c r="B90050">
        <v>0</v>
      </c>
      <c r="C90050">
        <v>1.6E-2</v>
      </c>
      <c r="D90050">
        <f t="shared" si="1407"/>
        <v>0</v>
      </c>
      <c r="E90050">
        <f>+IF(AND($A90050=1,$D90050=1),1,0)</f>
        <v>0</v>
      </c>
      <c r="F90050">
        <f>+IF(AND($A90050=0,$D90050=0),1,0)</f>
        <v>1</v>
      </c>
      <c r="G90050">
        <f>+IF(AND($A90050=0,$D90050=1),1,0)</f>
        <v>0</v>
      </c>
      <c r="H90050">
        <f>+IF(AND($A90050=1,$D90050=0),1,0)</f>
        <v>0</v>
      </c>
    </row>
    <row r="90051" spans="1:8" x14ac:dyDescent="0.55000000000000004">
      <c r="A90051">
        <v>0</v>
      </c>
      <c r="B90051">
        <v>0</v>
      </c>
      <c r="C90051">
        <v>2.5999999999999999E-2</v>
      </c>
      <c r="D90051">
        <f t="shared" si="1407"/>
        <v>0</v>
      </c>
      <c r="E90051">
        <f>+IF(AND($A90051=1,$D90051=1),1,0)</f>
        <v>0</v>
      </c>
      <c r="F90051">
        <f>+IF(AND($A90051=0,$D90051=0),1,0)</f>
        <v>1</v>
      </c>
      <c r="G90051">
        <f>+IF(AND($A90051=0,$D90051=1),1,0)</f>
        <v>0</v>
      </c>
      <c r="H90051">
        <f>+IF(AND($A90051=1,$D90051=0),1,0)</f>
        <v>0</v>
      </c>
    </row>
    <row r="90052" spans="1:8" x14ac:dyDescent="0.55000000000000004">
      <c r="A90052">
        <v>0</v>
      </c>
      <c r="B90052">
        <v>0</v>
      </c>
      <c r="C90052">
        <v>1.7999999999999999E-2</v>
      </c>
      <c r="D90052">
        <f t="shared" si="1407"/>
        <v>0</v>
      </c>
      <c r="E90052">
        <f>+IF(AND($A90052=1,$D90052=1),1,0)</f>
        <v>0</v>
      </c>
      <c r="F90052">
        <f>+IF(AND($A90052=0,$D90052=0),1,0)</f>
        <v>1</v>
      </c>
      <c r="G90052">
        <f>+IF(AND($A90052=0,$D90052=1),1,0)</f>
        <v>0</v>
      </c>
      <c r="H90052">
        <f>+IF(AND($A90052=1,$D90052=0),1,0)</f>
        <v>0</v>
      </c>
    </row>
    <row r="90053" spans="1:8" x14ac:dyDescent="0.55000000000000004">
      <c r="A90053">
        <v>0</v>
      </c>
      <c r="B90053">
        <v>0</v>
      </c>
      <c r="C90053">
        <v>1.2999999999999999E-2</v>
      </c>
      <c r="D90053">
        <f t="shared" si="1407"/>
        <v>0</v>
      </c>
      <c r="E90053">
        <f>+IF(AND($A90053=1,$D90053=1),1,0)</f>
        <v>0</v>
      </c>
      <c r="F90053">
        <f>+IF(AND($A90053=0,$D90053=0),1,0)</f>
        <v>1</v>
      </c>
      <c r="G90053">
        <f>+IF(AND($A90053=0,$D90053=1),1,0)</f>
        <v>0</v>
      </c>
      <c r="H90053">
        <f>+IF(AND($A90053=1,$D90053=0),1,0)</f>
        <v>0</v>
      </c>
    </row>
    <row r="90054" spans="1:8" x14ac:dyDescent="0.55000000000000004">
      <c r="A90054">
        <v>0</v>
      </c>
      <c r="B90054">
        <v>0</v>
      </c>
      <c r="C90054">
        <v>7.6999999999999999E-2</v>
      </c>
      <c r="D90054">
        <f t="shared" si="1407"/>
        <v>0</v>
      </c>
      <c r="E90054">
        <f>+IF(AND($A90054=1,$D90054=1),1,0)</f>
        <v>0</v>
      </c>
      <c r="F90054">
        <f>+IF(AND($A90054=0,$D90054=0),1,0)</f>
        <v>1</v>
      </c>
      <c r="G90054">
        <f>+IF(AND($A90054=0,$D90054=1),1,0)</f>
        <v>0</v>
      </c>
      <c r="H90054">
        <f>+IF(AND($A90054=1,$D90054=0),1,0)</f>
        <v>0</v>
      </c>
    </row>
    <row r="90055" spans="1:8" x14ac:dyDescent="0.55000000000000004">
      <c r="A90055">
        <v>0</v>
      </c>
      <c r="B90055">
        <v>0</v>
      </c>
      <c r="C90055">
        <v>3.7999999999999999E-2</v>
      </c>
      <c r="D90055">
        <f t="shared" si="1407"/>
        <v>0</v>
      </c>
      <c r="E90055">
        <f>+IF(AND($A90055=1,$D90055=1),1,0)</f>
        <v>0</v>
      </c>
      <c r="F90055">
        <f>+IF(AND($A90055=0,$D90055=0),1,0)</f>
        <v>1</v>
      </c>
      <c r="G90055">
        <f>+IF(AND($A90055=0,$D90055=1),1,0)</f>
        <v>0</v>
      </c>
      <c r="H90055">
        <f>+IF(AND($A90055=1,$D90055=0),1,0)</f>
        <v>0</v>
      </c>
    </row>
    <row r="90056" spans="1:8" x14ac:dyDescent="0.55000000000000004">
      <c r="A90056">
        <v>0</v>
      </c>
      <c r="B90056">
        <v>0</v>
      </c>
      <c r="C90056">
        <v>1.0999999999999999E-2</v>
      </c>
      <c r="D90056">
        <f t="shared" si="1407"/>
        <v>0</v>
      </c>
      <c r="E90056">
        <f>+IF(AND($A90056=1,$D90056=1),1,0)</f>
        <v>0</v>
      </c>
      <c r="F90056">
        <f>+IF(AND($A90056=0,$D90056=0),1,0)</f>
        <v>1</v>
      </c>
      <c r="G90056">
        <f>+IF(AND($A90056=0,$D90056=1),1,0)</f>
        <v>0</v>
      </c>
      <c r="H90056">
        <f>+IF(AND($A90056=1,$D90056=0),1,0)</f>
        <v>0</v>
      </c>
    </row>
    <row r="90057" spans="1:8" x14ac:dyDescent="0.55000000000000004">
      <c r="A90057">
        <v>0</v>
      </c>
      <c r="B90057">
        <v>0</v>
      </c>
      <c r="C90057">
        <v>0.16200000000000001</v>
      </c>
      <c r="D90057">
        <f t="shared" si="1407"/>
        <v>1</v>
      </c>
      <c r="E90057">
        <f>+IF(AND($A90057=1,$D90057=1),1,0)</f>
        <v>0</v>
      </c>
      <c r="F90057">
        <f>+IF(AND($A90057=0,$D90057=0),1,0)</f>
        <v>0</v>
      </c>
      <c r="G90057">
        <f>+IF(AND($A90057=0,$D90057=1),1,0)</f>
        <v>1</v>
      </c>
      <c r="H90057">
        <f>+IF(AND($A90057=1,$D90057=0),1,0)</f>
        <v>0</v>
      </c>
    </row>
    <row r="90058" spans="1:8" x14ac:dyDescent="0.55000000000000004">
      <c r="A90058">
        <v>0</v>
      </c>
      <c r="B90058">
        <v>0</v>
      </c>
      <c r="C90058">
        <v>1.0999999999999999E-2</v>
      </c>
      <c r="D90058">
        <f t="shared" si="1407"/>
        <v>0</v>
      </c>
      <c r="E90058">
        <f>+IF(AND($A90058=1,$D90058=1),1,0)</f>
        <v>0</v>
      </c>
      <c r="F90058">
        <f>+IF(AND($A90058=0,$D90058=0),1,0)</f>
        <v>1</v>
      </c>
      <c r="G90058">
        <f>+IF(AND($A90058=0,$D90058=1),1,0)</f>
        <v>0</v>
      </c>
      <c r="H90058">
        <f>+IF(AND($A90058=1,$D90058=0),1,0)</f>
        <v>0</v>
      </c>
    </row>
    <row r="90059" spans="1:8" x14ac:dyDescent="0.55000000000000004">
      <c r="A90059">
        <v>0</v>
      </c>
      <c r="B90059">
        <v>0</v>
      </c>
      <c r="C90059">
        <v>1.0999999999999999E-2</v>
      </c>
      <c r="D90059">
        <f t="shared" si="1407"/>
        <v>0</v>
      </c>
      <c r="E90059">
        <f>+IF(AND($A90059=1,$D90059=1),1,0)</f>
        <v>0</v>
      </c>
      <c r="F90059">
        <f>+IF(AND($A90059=0,$D90059=0),1,0)</f>
        <v>1</v>
      </c>
      <c r="G90059">
        <f>+IF(AND($A90059=0,$D90059=1),1,0)</f>
        <v>0</v>
      </c>
      <c r="H90059">
        <f>+IF(AND($A90059=1,$D90059=0),1,0)</f>
        <v>0</v>
      </c>
    </row>
    <row r="90060" spans="1:8" x14ac:dyDescent="0.55000000000000004">
      <c r="A90060">
        <v>0</v>
      </c>
      <c r="B90060">
        <v>0</v>
      </c>
      <c r="C90060">
        <v>1.4E-2</v>
      </c>
      <c r="D90060">
        <f t="shared" si="1407"/>
        <v>0</v>
      </c>
      <c r="E90060">
        <f>+IF(AND($A90060=1,$D90060=1),1,0)</f>
        <v>0</v>
      </c>
      <c r="F90060">
        <f>+IF(AND($A90060=0,$D90060=0),1,0)</f>
        <v>1</v>
      </c>
      <c r="G90060">
        <f>+IF(AND($A90060=0,$D90060=1),1,0)</f>
        <v>0</v>
      </c>
      <c r="H90060">
        <f>+IF(AND($A90060=1,$D90060=0),1,0)</f>
        <v>0</v>
      </c>
    </row>
    <row r="90061" spans="1:8" x14ac:dyDescent="0.55000000000000004">
      <c r="A90061">
        <v>0</v>
      </c>
      <c r="B90061">
        <v>0</v>
      </c>
      <c r="C90061">
        <v>2.9000000000000001E-2</v>
      </c>
      <c r="D90061">
        <f t="shared" si="1407"/>
        <v>0</v>
      </c>
      <c r="E90061">
        <f>+IF(AND($A90061=1,$D90061=1),1,0)</f>
        <v>0</v>
      </c>
      <c r="F90061">
        <f>+IF(AND($A90061=0,$D90061=0),1,0)</f>
        <v>1</v>
      </c>
      <c r="G90061">
        <f>+IF(AND($A90061=0,$D90061=1),1,0)</f>
        <v>0</v>
      </c>
      <c r="H90061">
        <f>+IF(AND($A90061=1,$D90061=0),1,0)</f>
        <v>0</v>
      </c>
    </row>
    <row r="90062" spans="1:8" x14ac:dyDescent="0.55000000000000004">
      <c r="A90062">
        <v>0</v>
      </c>
      <c r="B90062">
        <v>0</v>
      </c>
      <c r="C90062">
        <v>6.9000000000000006E-2</v>
      </c>
      <c r="D90062">
        <f t="shared" si="1407"/>
        <v>0</v>
      </c>
      <c r="E90062">
        <f>+IF(AND($A90062=1,$D90062=1),1,0)</f>
        <v>0</v>
      </c>
      <c r="F90062">
        <f>+IF(AND($A90062=0,$D90062=0),1,0)</f>
        <v>1</v>
      </c>
      <c r="G90062">
        <f>+IF(AND($A90062=0,$D90062=1),1,0)</f>
        <v>0</v>
      </c>
      <c r="H90062">
        <f>+IF(AND($A90062=1,$D90062=0),1,0)</f>
        <v>0</v>
      </c>
    </row>
    <row r="90063" spans="1:8" x14ac:dyDescent="0.55000000000000004">
      <c r="A90063">
        <v>1</v>
      </c>
      <c r="B90063">
        <v>0</v>
      </c>
      <c r="C90063">
        <v>2.9000000000000001E-2</v>
      </c>
      <c r="D90063">
        <f t="shared" si="1407"/>
        <v>0</v>
      </c>
      <c r="E90063">
        <f>+IF(AND($A90063=1,$D90063=1),1,0)</f>
        <v>0</v>
      </c>
      <c r="F90063">
        <f>+IF(AND($A90063=0,$D90063=0),1,0)</f>
        <v>0</v>
      </c>
      <c r="G90063">
        <f>+IF(AND($A90063=0,$D90063=1),1,0)</f>
        <v>0</v>
      </c>
      <c r="H90063">
        <f>+IF(AND($A90063=1,$D90063=0),1,0)</f>
        <v>1</v>
      </c>
    </row>
    <row r="90064" spans="1:8" x14ac:dyDescent="0.55000000000000004">
      <c r="A90064">
        <v>0</v>
      </c>
      <c r="B90064">
        <v>0</v>
      </c>
      <c r="C90064">
        <v>0.17599999999999999</v>
      </c>
      <c r="D90064">
        <f t="shared" si="1407"/>
        <v>1</v>
      </c>
      <c r="E90064">
        <f>+IF(AND($A90064=1,$D90064=1),1,0)</f>
        <v>0</v>
      </c>
      <c r="F90064">
        <f>+IF(AND($A90064=0,$D90064=0),1,0)</f>
        <v>0</v>
      </c>
      <c r="G90064">
        <f>+IF(AND($A90064=0,$D90064=1),1,0)</f>
        <v>1</v>
      </c>
      <c r="H90064">
        <f>+IF(AND($A90064=1,$D90064=0),1,0)</f>
        <v>0</v>
      </c>
    </row>
    <row r="90065" spans="1:8" x14ac:dyDescent="0.55000000000000004">
      <c r="A90065">
        <v>0</v>
      </c>
      <c r="B90065">
        <v>0</v>
      </c>
      <c r="C90065">
        <v>9.2999999999999999E-2</v>
      </c>
      <c r="D90065">
        <f t="shared" si="1407"/>
        <v>1</v>
      </c>
      <c r="E90065">
        <f>+IF(AND($A90065=1,$D90065=1),1,0)</f>
        <v>0</v>
      </c>
      <c r="F90065">
        <f>+IF(AND($A90065=0,$D90065=0),1,0)</f>
        <v>0</v>
      </c>
      <c r="G90065">
        <f>+IF(AND($A90065=0,$D90065=1),1,0)</f>
        <v>1</v>
      </c>
      <c r="H90065">
        <f>+IF(AND($A90065=1,$D90065=0),1,0)</f>
        <v>0</v>
      </c>
    </row>
    <row r="90066" spans="1:8" x14ac:dyDescent="0.55000000000000004">
      <c r="A90066">
        <v>0</v>
      </c>
      <c r="B90066">
        <v>0</v>
      </c>
      <c r="C90066">
        <v>8.5000000000000006E-2</v>
      </c>
      <c r="D90066">
        <f t="shared" si="1407"/>
        <v>1</v>
      </c>
      <c r="E90066">
        <f>+IF(AND($A90066=1,$D90066=1),1,0)</f>
        <v>0</v>
      </c>
      <c r="F90066">
        <f>+IF(AND($A90066=0,$D90066=0),1,0)</f>
        <v>0</v>
      </c>
      <c r="G90066">
        <f>+IF(AND($A90066=0,$D90066=1),1,0)</f>
        <v>1</v>
      </c>
      <c r="H90066">
        <f>+IF(AND($A90066=1,$D90066=0),1,0)</f>
        <v>0</v>
      </c>
    </row>
    <row r="90067" spans="1:8" x14ac:dyDescent="0.55000000000000004">
      <c r="A90067">
        <v>0</v>
      </c>
      <c r="B90067">
        <v>0</v>
      </c>
      <c r="C90067">
        <v>7.2999999999999995E-2</v>
      </c>
      <c r="D90067">
        <f t="shared" si="1407"/>
        <v>0</v>
      </c>
      <c r="E90067">
        <f>+IF(AND($A90067=1,$D90067=1),1,0)</f>
        <v>0</v>
      </c>
      <c r="F90067">
        <f>+IF(AND($A90067=0,$D90067=0),1,0)</f>
        <v>1</v>
      </c>
      <c r="G90067">
        <f>+IF(AND($A90067=0,$D90067=1),1,0)</f>
        <v>0</v>
      </c>
      <c r="H90067">
        <f>+IF(AND($A90067=1,$D90067=0),1,0)</f>
        <v>0</v>
      </c>
    </row>
    <row r="90068" spans="1:8" x14ac:dyDescent="0.55000000000000004">
      <c r="A90068">
        <v>0</v>
      </c>
      <c r="B90068">
        <v>0</v>
      </c>
      <c r="C90068">
        <v>1.9E-2</v>
      </c>
      <c r="D90068">
        <f t="shared" si="1407"/>
        <v>0</v>
      </c>
      <c r="E90068">
        <f>+IF(AND($A90068=1,$D90068=1),1,0)</f>
        <v>0</v>
      </c>
      <c r="F90068">
        <f>+IF(AND($A90068=0,$D90068=0),1,0)</f>
        <v>1</v>
      </c>
      <c r="G90068">
        <f>+IF(AND($A90068=0,$D90068=1),1,0)</f>
        <v>0</v>
      </c>
      <c r="H90068">
        <f>+IF(AND($A90068=1,$D90068=0),1,0)</f>
        <v>0</v>
      </c>
    </row>
    <row r="90069" spans="1:8" x14ac:dyDescent="0.55000000000000004">
      <c r="A90069">
        <v>0</v>
      </c>
      <c r="B90069">
        <v>0</v>
      </c>
      <c r="C90069">
        <v>8.9999999999999993E-3</v>
      </c>
      <c r="D90069">
        <f t="shared" si="1407"/>
        <v>0</v>
      </c>
      <c r="E90069">
        <f>+IF(AND($A90069=1,$D90069=1),1,0)</f>
        <v>0</v>
      </c>
      <c r="F90069">
        <f>+IF(AND($A90069=0,$D90069=0),1,0)</f>
        <v>1</v>
      </c>
      <c r="G90069">
        <f>+IF(AND($A90069=0,$D90069=1),1,0)</f>
        <v>0</v>
      </c>
      <c r="H90069">
        <f>+IF(AND($A90069=1,$D90069=0),1,0)</f>
        <v>0</v>
      </c>
    </row>
    <row r="90070" spans="1:8" x14ac:dyDescent="0.55000000000000004">
      <c r="A90070">
        <v>0</v>
      </c>
      <c r="B90070">
        <v>0</v>
      </c>
      <c r="C90070">
        <v>7.0999999999999994E-2</v>
      </c>
      <c r="D90070">
        <f t="shared" si="1407"/>
        <v>0</v>
      </c>
      <c r="E90070">
        <f>+IF(AND($A90070=1,$D90070=1),1,0)</f>
        <v>0</v>
      </c>
      <c r="F90070">
        <f>+IF(AND($A90070=0,$D90070=0),1,0)</f>
        <v>1</v>
      </c>
      <c r="G90070">
        <f>+IF(AND($A90070=0,$D90070=1),1,0)</f>
        <v>0</v>
      </c>
      <c r="H90070">
        <f>+IF(AND($A90070=1,$D90070=0),1,0)</f>
        <v>0</v>
      </c>
    </row>
    <row r="90071" spans="1:8" x14ac:dyDescent="0.55000000000000004">
      <c r="A90071">
        <v>0</v>
      </c>
      <c r="B90071">
        <v>0</v>
      </c>
      <c r="C90071">
        <v>8.1000000000000003E-2</v>
      </c>
      <c r="D90071">
        <f t="shared" si="1407"/>
        <v>1</v>
      </c>
      <c r="E90071">
        <f>+IF(AND($A90071=1,$D90071=1),1,0)</f>
        <v>0</v>
      </c>
      <c r="F90071">
        <f>+IF(AND($A90071=0,$D90071=0),1,0)</f>
        <v>0</v>
      </c>
      <c r="G90071">
        <f>+IF(AND($A90071=0,$D90071=1),1,0)</f>
        <v>1</v>
      </c>
      <c r="H90071">
        <f>+IF(AND($A90071=1,$D90071=0),1,0)</f>
        <v>0</v>
      </c>
    </row>
    <row r="90072" spans="1:8" x14ac:dyDescent="0.55000000000000004">
      <c r="A90072">
        <v>0</v>
      </c>
      <c r="B90072">
        <v>0</v>
      </c>
      <c r="C90072">
        <v>4.3999999999999997E-2</v>
      </c>
      <c r="D90072">
        <f t="shared" si="1407"/>
        <v>0</v>
      </c>
      <c r="E90072">
        <f>+IF(AND($A90072=1,$D90072=1),1,0)</f>
        <v>0</v>
      </c>
      <c r="F90072">
        <f>+IF(AND($A90072=0,$D90072=0),1,0)</f>
        <v>1</v>
      </c>
      <c r="G90072">
        <f>+IF(AND($A90072=0,$D90072=1),1,0)</f>
        <v>0</v>
      </c>
      <c r="H90072">
        <f>+IF(AND($A90072=1,$D90072=0),1,0)</f>
        <v>0</v>
      </c>
    </row>
    <row r="90073" spans="1:8" x14ac:dyDescent="0.55000000000000004">
      <c r="A90073">
        <v>0</v>
      </c>
      <c r="B90073">
        <v>0</v>
      </c>
      <c r="C90073">
        <v>1.4E-2</v>
      </c>
      <c r="D90073">
        <f t="shared" si="1407"/>
        <v>0</v>
      </c>
      <c r="E90073">
        <f>+IF(AND($A90073=1,$D90073=1),1,0)</f>
        <v>0</v>
      </c>
      <c r="F90073">
        <f>+IF(AND($A90073=0,$D90073=0),1,0)</f>
        <v>1</v>
      </c>
      <c r="G90073">
        <f>+IF(AND($A90073=0,$D90073=1),1,0)</f>
        <v>0</v>
      </c>
      <c r="H90073">
        <f>+IF(AND($A90073=1,$D90073=0),1,0)</f>
        <v>0</v>
      </c>
    </row>
    <row r="90074" spans="1:8" x14ac:dyDescent="0.55000000000000004">
      <c r="A90074">
        <v>0</v>
      </c>
      <c r="B90074">
        <v>0</v>
      </c>
      <c r="C90074">
        <v>8.9999999999999993E-3</v>
      </c>
      <c r="D90074">
        <f t="shared" si="1407"/>
        <v>0</v>
      </c>
      <c r="E90074">
        <f>+IF(AND($A90074=1,$D90074=1),1,0)</f>
        <v>0</v>
      </c>
      <c r="F90074">
        <f>+IF(AND($A90074=0,$D90074=0),1,0)</f>
        <v>1</v>
      </c>
      <c r="G90074">
        <f>+IF(AND($A90074=0,$D90074=1),1,0)</f>
        <v>0</v>
      </c>
      <c r="H90074">
        <f>+IF(AND($A90074=1,$D90074=0),1,0)</f>
        <v>0</v>
      </c>
    </row>
    <row r="90075" spans="1:8" x14ac:dyDescent="0.55000000000000004">
      <c r="A90075">
        <v>0</v>
      </c>
      <c r="B90075">
        <v>0</v>
      </c>
      <c r="C90075">
        <v>1.0999999999999999E-2</v>
      </c>
      <c r="D90075">
        <f t="shared" si="1407"/>
        <v>0</v>
      </c>
      <c r="E90075">
        <f>+IF(AND($A90075=1,$D90075=1),1,0)</f>
        <v>0</v>
      </c>
      <c r="F90075">
        <f>+IF(AND($A90075=0,$D90075=0),1,0)</f>
        <v>1</v>
      </c>
      <c r="G90075">
        <f>+IF(AND($A90075=0,$D90075=1),1,0)</f>
        <v>0</v>
      </c>
      <c r="H90075">
        <f>+IF(AND($A90075=1,$D90075=0),1,0)</f>
        <v>0</v>
      </c>
    </row>
    <row r="90076" spans="1:8" x14ac:dyDescent="0.55000000000000004">
      <c r="A90076">
        <v>0</v>
      </c>
      <c r="B90076">
        <v>0</v>
      </c>
      <c r="C90076">
        <v>0.02</v>
      </c>
      <c r="D90076">
        <f t="shared" si="1407"/>
        <v>0</v>
      </c>
      <c r="E90076">
        <f>+IF(AND($A90076=1,$D90076=1),1,0)</f>
        <v>0</v>
      </c>
      <c r="F90076">
        <f>+IF(AND($A90076=0,$D90076=0),1,0)</f>
        <v>1</v>
      </c>
      <c r="G90076">
        <f>+IF(AND($A90076=0,$D90076=1),1,0)</f>
        <v>0</v>
      </c>
      <c r="H90076">
        <f>+IF(AND($A90076=1,$D90076=0),1,0)</f>
        <v>0</v>
      </c>
    </row>
    <row r="90077" spans="1:8" x14ac:dyDescent="0.55000000000000004">
      <c r="A90077">
        <v>0</v>
      </c>
      <c r="B90077">
        <v>0</v>
      </c>
      <c r="C90077">
        <v>1.4999999999999999E-2</v>
      </c>
      <c r="D90077">
        <f t="shared" si="1407"/>
        <v>0</v>
      </c>
      <c r="E90077">
        <f>+IF(AND($A90077=1,$D90077=1),1,0)</f>
        <v>0</v>
      </c>
      <c r="F90077">
        <f>+IF(AND($A90077=0,$D90077=0),1,0)</f>
        <v>1</v>
      </c>
      <c r="G90077">
        <f>+IF(AND($A90077=0,$D90077=1),1,0)</f>
        <v>0</v>
      </c>
      <c r="H90077">
        <f>+IF(AND($A90077=1,$D90077=0),1,0)</f>
        <v>0</v>
      </c>
    </row>
    <row r="90078" spans="1:8" x14ac:dyDescent="0.55000000000000004">
      <c r="A90078">
        <v>0</v>
      </c>
      <c r="B90078">
        <v>0</v>
      </c>
      <c r="C90078">
        <v>0.01</v>
      </c>
      <c r="D90078">
        <f t="shared" si="1407"/>
        <v>0</v>
      </c>
      <c r="E90078">
        <f>+IF(AND($A90078=1,$D90078=1),1,0)</f>
        <v>0</v>
      </c>
      <c r="F90078">
        <f>+IF(AND($A90078=0,$D90078=0),1,0)</f>
        <v>1</v>
      </c>
      <c r="G90078">
        <f>+IF(AND($A90078=0,$D90078=1),1,0)</f>
        <v>0</v>
      </c>
      <c r="H90078">
        <f>+IF(AND($A90078=1,$D90078=0),1,0)</f>
        <v>0</v>
      </c>
    </row>
    <row r="90079" spans="1:8" x14ac:dyDescent="0.55000000000000004">
      <c r="A90079">
        <v>0</v>
      </c>
      <c r="B90079">
        <v>0</v>
      </c>
      <c r="C90079">
        <v>8.2000000000000003E-2</v>
      </c>
      <c r="D90079">
        <f t="shared" si="1407"/>
        <v>1</v>
      </c>
      <c r="E90079">
        <f>+IF(AND($A90079=1,$D90079=1),1,0)</f>
        <v>0</v>
      </c>
      <c r="F90079">
        <f>+IF(AND($A90079=0,$D90079=0),1,0)</f>
        <v>0</v>
      </c>
      <c r="G90079">
        <f>+IF(AND($A90079=0,$D90079=1),1,0)</f>
        <v>1</v>
      </c>
      <c r="H90079">
        <f>+IF(AND($A90079=1,$D90079=0),1,0)</f>
        <v>0</v>
      </c>
    </row>
    <row r="90080" spans="1:8" x14ac:dyDescent="0.55000000000000004">
      <c r="A90080">
        <v>0</v>
      </c>
      <c r="B90080">
        <v>0</v>
      </c>
      <c r="C90080">
        <v>5.0000000000000001E-3</v>
      </c>
      <c r="D90080">
        <f t="shared" si="1407"/>
        <v>0</v>
      </c>
      <c r="E90080">
        <f>+IF(AND($A90080=1,$D90080=1),1,0)</f>
        <v>0</v>
      </c>
      <c r="F90080">
        <f>+IF(AND($A90080=0,$D90080=0),1,0)</f>
        <v>1</v>
      </c>
      <c r="G90080">
        <f>+IF(AND($A90080=0,$D90080=1),1,0)</f>
        <v>0</v>
      </c>
      <c r="H90080">
        <f>+IF(AND($A90080=1,$D90080=0),1,0)</f>
        <v>0</v>
      </c>
    </row>
    <row r="90081" spans="1:8" x14ac:dyDescent="0.55000000000000004">
      <c r="A90081">
        <v>0</v>
      </c>
      <c r="B90081">
        <v>0</v>
      </c>
      <c r="C90081">
        <v>0.01</v>
      </c>
      <c r="D90081">
        <f t="shared" si="1407"/>
        <v>0</v>
      </c>
      <c r="E90081">
        <f>+IF(AND($A90081=1,$D90081=1),1,0)</f>
        <v>0</v>
      </c>
      <c r="F90081">
        <f>+IF(AND($A90081=0,$D90081=0),1,0)</f>
        <v>1</v>
      </c>
      <c r="G90081">
        <f>+IF(AND($A90081=0,$D90081=1),1,0)</f>
        <v>0</v>
      </c>
      <c r="H90081">
        <f>+IF(AND($A90081=1,$D90081=0),1,0)</f>
        <v>0</v>
      </c>
    </row>
    <row r="90082" spans="1:8" x14ac:dyDescent="0.55000000000000004">
      <c r="A90082">
        <v>0</v>
      </c>
      <c r="B90082">
        <v>0</v>
      </c>
      <c r="C90082">
        <v>2.3E-2</v>
      </c>
      <c r="D90082">
        <f t="shared" si="1407"/>
        <v>0</v>
      </c>
      <c r="E90082">
        <f>+IF(AND($A90082=1,$D90082=1),1,0)</f>
        <v>0</v>
      </c>
      <c r="F90082">
        <f>+IF(AND($A90082=0,$D90082=0),1,0)</f>
        <v>1</v>
      </c>
      <c r="G90082">
        <f>+IF(AND($A90082=0,$D90082=1),1,0)</f>
        <v>0</v>
      </c>
      <c r="H90082">
        <f>+IF(AND($A90082=1,$D90082=0),1,0)</f>
        <v>0</v>
      </c>
    </row>
    <row r="90083" spans="1:8" x14ac:dyDescent="0.55000000000000004">
      <c r="A90083">
        <v>0</v>
      </c>
      <c r="B90083">
        <v>0</v>
      </c>
      <c r="C90083">
        <v>0.44800000000000001</v>
      </c>
      <c r="D90083">
        <f t="shared" si="1407"/>
        <v>1</v>
      </c>
      <c r="E90083">
        <f>+IF(AND($A90083=1,$D90083=1),1,0)</f>
        <v>0</v>
      </c>
      <c r="F90083">
        <f>+IF(AND($A90083=0,$D90083=0),1,0)</f>
        <v>0</v>
      </c>
      <c r="G90083">
        <f>+IF(AND($A90083=0,$D90083=1),1,0)</f>
        <v>1</v>
      </c>
      <c r="H90083">
        <f>+IF(AND($A90083=1,$D90083=0),1,0)</f>
        <v>0</v>
      </c>
    </row>
    <row r="90084" spans="1:8" x14ac:dyDescent="0.55000000000000004">
      <c r="A90084">
        <v>0</v>
      </c>
      <c r="B90084">
        <v>0</v>
      </c>
      <c r="C90084">
        <v>1.4E-2</v>
      </c>
      <c r="D90084">
        <f t="shared" si="1407"/>
        <v>0</v>
      </c>
      <c r="E90084">
        <f>+IF(AND($A90084=1,$D90084=1),1,0)</f>
        <v>0</v>
      </c>
      <c r="F90084">
        <f>+IF(AND($A90084=0,$D90084=0),1,0)</f>
        <v>1</v>
      </c>
      <c r="G90084">
        <f>+IF(AND($A90084=0,$D90084=1),1,0)</f>
        <v>0</v>
      </c>
      <c r="H90084">
        <f>+IF(AND($A90084=1,$D90084=0),1,0)</f>
        <v>0</v>
      </c>
    </row>
    <row r="90085" spans="1:8" x14ac:dyDescent="0.55000000000000004">
      <c r="A90085">
        <v>0</v>
      </c>
      <c r="B90085">
        <v>0</v>
      </c>
      <c r="C90085">
        <v>6.0000000000000001E-3</v>
      </c>
      <c r="D90085">
        <f t="shared" si="1407"/>
        <v>0</v>
      </c>
      <c r="E90085">
        <f>+IF(AND($A90085=1,$D90085=1),1,0)</f>
        <v>0</v>
      </c>
      <c r="F90085">
        <f>+IF(AND($A90085=0,$D90085=0),1,0)</f>
        <v>1</v>
      </c>
      <c r="G90085">
        <f>+IF(AND($A90085=0,$D90085=1),1,0)</f>
        <v>0</v>
      </c>
      <c r="H90085">
        <f>+IF(AND($A90085=1,$D90085=0),1,0)</f>
        <v>0</v>
      </c>
    </row>
    <row r="90086" spans="1:8" x14ac:dyDescent="0.55000000000000004">
      <c r="A90086">
        <v>0</v>
      </c>
      <c r="B90086">
        <v>0</v>
      </c>
      <c r="C90086">
        <v>2.1999999999999999E-2</v>
      </c>
      <c r="D90086">
        <f t="shared" si="1407"/>
        <v>0</v>
      </c>
      <c r="E90086">
        <f>+IF(AND($A90086=1,$D90086=1),1,0)</f>
        <v>0</v>
      </c>
      <c r="F90086">
        <f>+IF(AND($A90086=0,$D90086=0),1,0)</f>
        <v>1</v>
      </c>
      <c r="G90086">
        <f>+IF(AND($A90086=0,$D90086=1),1,0)</f>
        <v>0</v>
      </c>
      <c r="H90086">
        <f>+IF(AND($A90086=1,$D90086=0),1,0)</f>
        <v>0</v>
      </c>
    </row>
    <row r="90087" spans="1:8" x14ac:dyDescent="0.55000000000000004">
      <c r="A90087">
        <v>0</v>
      </c>
      <c r="B90087">
        <v>0</v>
      </c>
      <c r="C90087">
        <v>5.8000000000000003E-2</v>
      </c>
      <c r="D90087">
        <f t="shared" si="1407"/>
        <v>0</v>
      </c>
      <c r="E90087">
        <f>+IF(AND($A90087=1,$D90087=1),1,0)</f>
        <v>0</v>
      </c>
      <c r="F90087">
        <f>+IF(AND($A90087=0,$D90087=0),1,0)</f>
        <v>1</v>
      </c>
      <c r="G90087">
        <f>+IF(AND($A90087=0,$D90087=1),1,0)</f>
        <v>0</v>
      </c>
      <c r="H90087">
        <f>+IF(AND($A90087=1,$D90087=0),1,0)</f>
        <v>0</v>
      </c>
    </row>
    <row r="90088" spans="1:8" x14ac:dyDescent="0.55000000000000004">
      <c r="A90088">
        <v>0</v>
      </c>
      <c r="B90088">
        <v>0</v>
      </c>
      <c r="C90088">
        <v>6.4000000000000001E-2</v>
      </c>
      <c r="D90088">
        <f t="shared" si="1407"/>
        <v>0</v>
      </c>
      <c r="E90088">
        <f>+IF(AND($A90088=1,$D90088=1),1,0)</f>
        <v>0</v>
      </c>
      <c r="F90088">
        <f>+IF(AND($A90088=0,$D90088=0),1,0)</f>
        <v>1</v>
      </c>
      <c r="G90088">
        <f>+IF(AND($A90088=0,$D90088=1),1,0)</f>
        <v>0</v>
      </c>
      <c r="H90088">
        <f>+IF(AND($A90088=1,$D90088=0),1,0)</f>
        <v>0</v>
      </c>
    </row>
    <row r="90089" spans="1:8" x14ac:dyDescent="0.55000000000000004">
      <c r="A90089">
        <v>0</v>
      </c>
      <c r="B90089">
        <v>0</v>
      </c>
      <c r="C90089">
        <v>1.2E-2</v>
      </c>
      <c r="D90089">
        <f t="shared" si="1407"/>
        <v>0</v>
      </c>
      <c r="E90089">
        <f>+IF(AND($A90089=1,$D90089=1),1,0)</f>
        <v>0</v>
      </c>
      <c r="F90089">
        <f>+IF(AND($A90089=0,$D90089=0),1,0)</f>
        <v>1</v>
      </c>
      <c r="G90089">
        <f>+IF(AND($A90089=0,$D90089=1),1,0)</f>
        <v>0</v>
      </c>
      <c r="H90089">
        <f>+IF(AND($A90089=1,$D90089=0),1,0)</f>
        <v>0</v>
      </c>
    </row>
    <row r="90090" spans="1:8" x14ac:dyDescent="0.55000000000000004">
      <c r="A90090">
        <v>0</v>
      </c>
      <c r="B90090">
        <v>0</v>
      </c>
      <c r="C90090">
        <v>5.7000000000000002E-2</v>
      </c>
      <c r="D90090">
        <f t="shared" ref="D90090:D90153" si="1408">+IF(C90090&gt;$K$2,1,0)</f>
        <v>0</v>
      </c>
      <c r="E90090">
        <f>+IF(AND($A90090=1,$D90090=1),1,0)</f>
        <v>0</v>
      </c>
      <c r="F90090">
        <f>+IF(AND($A90090=0,$D90090=0),1,0)</f>
        <v>1</v>
      </c>
      <c r="G90090">
        <f>+IF(AND($A90090=0,$D90090=1),1,0)</f>
        <v>0</v>
      </c>
      <c r="H90090">
        <f>+IF(AND($A90090=1,$D90090=0),1,0)</f>
        <v>0</v>
      </c>
    </row>
    <row r="90091" spans="1:8" x14ac:dyDescent="0.55000000000000004">
      <c r="A90091">
        <v>0</v>
      </c>
      <c r="B90091">
        <v>0</v>
      </c>
      <c r="C90091">
        <v>0.45400000000000001</v>
      </c>
      <c r="D90091">
        <f t="shared" si="1408"/>
        <v>1</v>
      </c>
      <c r="E90091">
        <f>+IF(AND($A90091=1,$D90091=1),1,0)</f>
        <v>0</v>
      </c>
      <c r="F90091">
        <f>+IF(AND($A90091=0,$D90091=0),1,0)</f>
        <v>0</v>
      </c>
      <c r="G90091">
        <f>+IF(AND($A90091=0,$D90091=1),1,0)</f>
        <v>1</v>
      </c>
      <c r="H90091">
        <f>+IF(AND($A90091=1,$D90091=0),1,0)</f>
        <v>0</v>
      </c>
    </row>
    <row r="90092" spans="1:8" x14ac:dyDescent="0.55000000000000004">
      <c r="A90092">
        <v>0</v>
      </c>
      <c r="B90092">
        <v>0</v>
      </c>
      <c r="C90092">
        <v>8.0000000000000002E-3</v>
      </c>
      <c r="D90092">
        <f t="shared" si="1408"/>
        <v>0</v>
      </c>
      <c r="E90092">
        <f>+IF(AND($A90092=1,$D90092=1),1,0)</f>
        <v>0</v>
      </c>
      <c r="F90092">
        <f>+IF(AND($A90092=0,$D90092=0),1,0)</f>
        <v>1</v>
      </c>
      <c r="G90092">
        <f>+IF(AND($A90092=0,$D90092=1),1,0)</f>
        <v>0</v>
      </c>
      <c r="H90092">
        <f>+IF(AND($A90092=1,$D90092=0),1,0)</f>
        <v>0</v>
      </c>
    </row>
    <row r="90093" spans="1:8" x14ac:dyDescent="0.55000000000000004">
      <c r="A90093">
        <v>0</v>
      </c>
      <c r="B90093">
        <v>0</v>
      </c>
      <c r="C90093">
        <v>0.01</v>
      </c>
      <c r="D90093">
        <f t="shared" si="1408"/>
        <v>0</v>
      </c>
      <c r="E90093">
        <f>+IF(AND($A90093=1,$D90093=1),1,0)</f>
        <v>0</v>
      </c>
      <c r="F90093">
        <f>+IF(AND($A90093=0,$D90093=0),1,0)</f>
        <v>1</v>
      </c>
      <c r="G90093">
        <f>+IF(AND($A90093=0,$D90093=1),1,0)</f>
        <v>0</v>
      </c>
      <c r="H90093">
        <f>+IF(AND($A90093=1,$D90093=0),1,0)</f>
        <v>0</v>
      </c>
    </row>
    <row r="90094" spans="1:8" x14ac:dyDescent="0.55000000000000004">
      <c r="A90094">
        <v>0</v>
      </c>
      <c r="B90094">
        <v>0</v>
      </c>
      <c r="C90094">
        <v>2.1000000000000001E-2</v>
      </c>
      <c r="D90094">
        <f t="shared" si="1408"/>
        <v>0</v>
      </c>
      <c r="E90094">
        <f>+IF(AND($A90094=1,$D90094=1),1,0)</f>
        <v>0</v>
      </c>
      <c r="F90094">
        <f>+IF(AND($A90094=0,$D90094=0),1,0)</f>
        <v>1</v>
      </c>
      <c r="G90094">
        <f>+IF(AND($A90094=0,$D90094=1),1,0)</f>
        <v>0</v>
      </c>
      <c r="H90094">
        <f>+IF(AND($A90094=1,$D90094=0),1,0)</f>
        <v>0</v>
      </c>
    </row>
    <row r="90095" spans="1:8" x14ac:dyDescent="0.55000000000000004">
      <c r="A90095">
        <v>0</v>
      </c>
      <c r="B90095">
        <v>0</v>
      </c>
      <c r="C90095">
        <v>0.114</v>
      </c>
      <c r="D90095">
        <f t="shared" si="1408"/>
        <v>1</v>
      </c>
      <c r="E90095">
        <f>+IF(AND($A90095=1,$D90095=1),1,0)</f>
        <v>0</v>
      </c>
      <c r="F90095">
        <f>+IF(AND($A90095=0,$D90095=0),1,0)</f>
        <v>0</v>
      </c>
      <c r="G90095">
        <f>+IF(AND($A90095=0,$D90095=1),1,0)</f>
        <v>1</v>
      </c>
      <c r="H90095">
        <f>+IF(AND($A90095=1,$D90095=0),1,0)</f>
        <v>0</v>
      </c>
    </row>
    <row r="90096" spans="1:8" x14ac:dyDescent="0.55000000000000004">
      <c r="A90096">
        <v>0</v>
      </c>
      <c r="B90096">
        <v>0</v>
      </c>
      <c r="C90096">
        <v>0.14199999999999999</v>
      </c>
      <c r="D90096">
        <f t="shared" si="1408"/>
        <v>1</v>
      </c>
      <c r="E90096">
        <f>+IF(AND($A90096=1,$D90096=1),1,0)</f>
        <v>0</v>
      </c>
      <c r="F90096">
        <f>+IF(AND($A90096=0,$D90096=0),1,0)</f>
        <v>0</v>
      </c>
      <c r="G90096">
        <f>+IF(AND($A90096=0,$D90096=1),1,0)</f>
        <v>1</v>
      </c>
      <c r="H90096">
        <f>+IF(AND($A90096=1,$D90096=0),1,0)</f>
        <v>0</v>
      </c>
    </row>
    <row r="90097" spans="1:8" x14ac:dyDescent="0.55000000000000004">
      <c r="A90097">
        <v>0</v>
      </c>
      <c r="B90097">
        <v>0</v>
      </c>
      <c r="C90097">
        <v>6.0000000000000001E-3</v>
      </c>
      <c r="D90097">
        <f t="shared" si="1408"/>
        <v>0</v>
      </c>
      <c r="E90097">
        <f>+IF(AND($A90097=1,$D90097=1),1,0)</f>
        <v>0</v>
      </c>
      <c r="F90097">
        <f>+IF(AND($A90097=0,$D90097=0),1,0)</f>
        <v>1</v>
      </c>
      <c r="G90097">
        <f>+IF(AND($A90097=0,$D90097=1),1,0)</f>
        <v>0</v>
      </c>
      <c r="H90097">
        <f>+IF(AND($A90097=1,$D90097=0),1,0)</f>
        <v>0</v>
      </c>
    </row>
    <row r="90098" spans="1:8" x14ac:dyDescent="0.55000000000000004">
      <c r="A90098">
        <v>0</v>
      </c>
      <c r="B90098">
        <v>0</v>
      </c>
      <c r="C90098">
        <v>3.9E-2</v>
      </c>
      <c r="D90098">
        <f t="shared" si="1408"/>
        <v>0</v>
      </c>
      <c r="E90098">
        <f>+IF(AND($A90098=1,$D90098=1),1,0)</f>
        <v>0</v>
      </c>
      <c r="F90098">
        <f>+IF(AND($A90098=0,$D90098=0),1,0)</f>
        <v>1</v>
      </c>
      <c r="G90098">
        <f>+IF(AND($A90098=0,$D90098=1),1,0)</f>
        <v>0</v>
      </c>
      <c r="H90098">
        <f>+IF(AND($A90098=1,$D90098=0),1,0)</f>
        <v>0</v>
      </c>
    </row>
    <row r="90099" spans="1:8" x14ac:dyDescent="0.55000000000000004">
      <c r="A90099">
        <v>0</v>
      </c>
      <c r="B90099">
        <v>0</v>
      </c>
      <c r="C90099">
        <v>4.2000000000000003E-2</v>
      </c>
      <c r="D90099">
        <f t="shared" si="1408"/>
        <v>0</v>
      </c>
      <c r="E90099">
        <f>+IF(AND($A90099=1,$D90099=1),1,0)</f>
        <v>0</v>
      </c>
      <c r="F90099">
        <f>+IF(AND($A90099=0,$D90099=0),1,0)</f>
        <v>1</v>
      </c>
      <c r="G90099">
        <f>+IF(AND($A90099=0,$D90099=1),1,0)</f>
        <v>0</v>
      </c>
      <c r="H90099">
        <f>+IF(AND($A90099=1,$D90099=0),1,0)</f>
        <v>0</v>
      </c>
    </row>
    <row r="90100" spans="1:8" x14ac:dyDescent="0.55000000000000004">
      <c r="A90100">
        <v>0</v>
      </c>
      <c r="B90100">
        <v>0</v>
      </c>
      <c r="C90100">
        <v>0.02</v>
      </c>
      <c r="D90100">
        <f t="shared" si="1408"/>
        <v>0</v>
      </c>
      <c r="E90100">
        <f>+IF(AND($A90100=1,$D90100=1),1,0)</f>
        <v>0</v>
      </c>
      <c r="F90100">
        <f>+IF(AND($A90100=0,$D90100=0),1,0)</f>
        <v>1</v>
      </c>
      <c r="G90100">
        <f>+IF(AND($A90100=0,$D90100=1),1,0)</f>
        <v>0</v>
      </c>
      <c r="H90100">
        <f>+IF(AND($A90100=1,$D90100=0),1,0)</f>
        <v>0</v>
      </c>
    </row>
    <row r="90101" spans="1:8" x14ac:dyDescent="0.55000000000000004">
      <c r="A90101">
        <v>0</v>
      </c>
      <c r="B90101">
        <v>0</v>
      </c>
      <c r="C90101">
        <v>0.29699999999999999</v>
      </c>
      <c r="D90101">
        <f t="shared" si="1408"/>
        <v>1</v>
      </c>
      <c r="E90101">
        <f>+IF(AND($A90101=1,$D90101=1),1,0)</f>
        <v>0</v>
      </c>
      <c r="F90101">
        <f>+IF(AND($A90101=0,$D90101=0),1,0)</f>
        <v>0</v>
      </c>
      <c r="G90101">
        <f>+IF(AND($A90101=0,$D90101=1),1,0)</f>
        <v>1</v>
      </c>
      <c r="H90101">
        <f>+IF(AND($A90101=1,$D90101=0),1,0)</f>
        <v>0</v>
      </c>
    </row>
    <row r="90102" spans="1:8" x14ac:dyDescent="0.55000000000000004">
      <c r="A90102">
        <v>0</v>
      </c>
      <c r="B90102">
        <v>0</v>
      </c>
      <c r="C90102">
        <v>2.9000000000000001E-2</v>
      </c>
      <c r="D90102">
        <f t="shared" si="1408"/>
        <v>0</v>
      </c>
      <c r="E90102">
        <f>+IF(AND($A90102=1,$D90102=1),1,0)</f>
        <v>0</v>
      </c>
      <c r="F90102">
        <f>+IF(AND($A90102=0,$D90102=0),1,0)</f>
        <v>1</v>
      </c>
      <c r="G90102">
        <f>+IF(AND($A90102=0,$D90102=1),1,0)</f>
        <v>0</v>
      </c>
      <c r="H90102">
        <f>+IF(AND($A90102=1,$D90102=0),1,0)</f>
        <v>0</v>
      </c>
    </row>
    <row r="90103" spans="1:8" x14ac:dyDescent="0.55000000000000004">
      <c r="A90103">
        <v>0</v>
      </c>
      <c r="B90103">
        <v>0</v>
      </c>
      <c r="C90103">
        <v>8.9999999999999993E-3</v>
      </c>
      <c r="D90103">
        <f t="shared" si="1408"/>
        <v>0</v>
      </c>
      <c r="E90103">
        <f>+IF(AND($A90103=1,$D90103=1),1,0)</f>
        <v>0</v>
      </c>
      <c r="F90103">
        <f>+IF(AND($A90103=0,$D90103=0),1,0)</f>
        <v>1</v>
      </c>
      <c r="G90103">
        <f>+IF(AND($A90103=0,$D90103=1),1,0)</f>
        <v>0</v>
      </c>
      <c r="H90103">
        <f>+IF(AND($A90103=1,$D90103=0),1,0)</f>
        <v>0</v>
      </c>
    </row>
    <row r="90104" spans="1:8" x14ac:dyDescent="0.55000000000000004">
      <c r="A90104">
        <v>0</v>
      </c>
      <c r="B90104">
        <v>0</v>
      </c>
      <c r="C90104">
        <v>1.2E-2</v>
      </c>
      <c r="D90104">
        <f t="shared" si="1408"/>
        <v>0</v>
      </c>
      <c r="E90104">
        <f>+IF(AND($A90104=1,$D90104=1),1,0)</f>
        <v>0</v>
      </c>
      <c r="F90104">
        <f>+IF(AND($A90104=0,$D90104=0),1,0)</f>
        <v>1</v>
      </c>
      <c r="G90104">
        <f>+IF(AND($A90104=0,$D90104=1),1,0)</f>
        <v>0</v>
      </c>
      <c r="H90104">
        <f>+IF(AND($A90104=1,$D90104=0),1,0)</f>
        <v>0</v>
      </c>
    </row>
    <row r="90105" spans="1:8" x14ac:dyDescent="0.55000000000000004">
      <c r="A90105">
        <v>0</v>
      </c>
      <c r="B90105">
        <v>0</v>
      </c>
      <c r="C90105">
        <v>1.2E-2</v>
      </c>
      <c r="D90105">
        <f t="shared" si="1408"/>
        <v>0</v>
      </c>
      <c r="E90105">
        <f>+IF(AND($A90105=1,$D90105=1),1,0)</f>
        <v>0</v>
      </c>
      <c r="F90105">
        <f>+IF(AND($A90105=0,$D90105=0),1,0)</f>
        <v>1</v>
      </c>
      <c r="G90105">
        <f>+IF(AND($A90105=0,$D90105=1),1,0)</f>
        <v>0</v>
      </c>
      <c r="H90105">
        <f>+IF(AND($A90105=1,$D90105=0),1,0)</f>
        <v>0</v>
      </c>
    </row>
    <row r="90106" spans="1:8" x14ac:dyDescent="0.55000000000000004">
      <c r="A90106">
        <v>1</v>
      </c>
      <c r="B90106">
        <v>0</v>
      </c>
      <c r="C90106">
        <v>3.3000000000000002E-2</v>
      </c>
      <c r="D90106">
        <f t="shared" si="1408"/>
        <v>0</v>
      </c>
      <c r="E90106">
        <f>+IF(AND($A90106=1,$D90106=1),1,0)</f>
        <v>0</v>
      </c>
      <c r="F90106">
        <f>+IF(AND($A90106=0,$D90106=0),1,0)</f>
        <v>0</v>
      </c>
      <c r="G90106">
        <f>+IF(AND($A90106=0,$D90106=1),1,0)</f>
        <v>0</v>
      </c>
      <c r="H90106">
        <f>+IF(AND($A90106=1,$D90106=0),1,0)</f>
        <v>1</v>
      </c>
    </row>
    <row r="90107" spans="1:8" x14ac:dyDescent="0.55000000000000004">
      <c r="A90107">
        <v>0</v>
      </c>
      <c r="B90107">
        <v>0</v>
      </c>
      <c r="C90107">
        <v>1.6E-2</v>
      </c>
      <c r="D90107">
        <f t="shared" si="1408"/>
        <v>0</v>
      </c>
      <c r="E90107">
        <f>+IF(AND($A90107=1,$D90107=1),1,0)</f>
        <v>0</v>
      </c>
      <c r="F90107">
        <f>+IF(AND($A90107=0,$D90107=0),1,0)</f>
        <v>1</v>
      </c>
      <c r="G90107">
        <f>+IF(AND($A90107=0,$D90107=1),1,0)</f>
        <v>0</v>
      </c>
      <c r="H90107">
        <f>+IF(AND($A90107=1,$D90107=0),1,0)</f>
        <v>0</v>
      </c>
    </row>
    <row r="90108" spans="1:8" x14ac:dyDescent="0.55000000000000004">
      <c r="A90108">
        <v>0</v>
      </c>
      <c r="B90108">
        <v>0</v>
      </c>
      <c r="C90108">
        <v>2.1999999999999999E-2</v>
      </c>
      <c r="D90108">
        <f t="shared" si="1408"/>
        <v>0</v>
      </c>
      <c r="E90108">
        <f>+IF(AND($A90108=1,$D90108=1),1,0)</f>
        <v>0</v>
      </c>
      <c r="F90108">
        <f>+IF(AND($A90108=0,$D90108=0),1,0)</f>
        <v>1</v>
      </c>
      <c r="G90108">
        <f>+IF(AND($A90108=0,$D90108=1),1,0)</f>
        <v>0</v>
      </c>
      <c r="H90108">
        <f>+IF(AND($A90108=1,$D90108=0),1,0)</f>
        <v>0</v>
      </c>
    </row>
    <row r="90109" spans="1:8" x14ac:dyDescent="0.55000000000000004">
      <c r="A90109">
        <v>0</v>
      </c>
      <c r="B90109">
        <v>0</v>
      </c>
      <c r="C90109">
        <v>0.22800000000000001</v>
      </c>
      <c r="D90109">
        <f t="shared" si="1408"/>
        <v>1</v>
      </c>
      <c r="E90109">
        <f>+IF(AND($A90109=1,$D90109=1),1,0)</f>
        <v>0</v>
      </c>
      <c r="F90109">
        <f>+IF(AND($A90109=0,$D90109=0),1,0)</f>
        <v>0</v>
      </c>
      <c r="G90109">
        <f>+IF(AND($A90109=0,$D90109=1),1,0)</f>
        <v>1</v>
      </c>
      <c r="H90109">
        <f>+IF(AND($A90109=1,$D90109=0),1,0)</f>
        <v>0</v>
      </c>
    </row>
    <row r="90110" spans="1:8" x14ac:dyDescent="0.55000000000000004">
      <c r="A90110">
        <v>0</v>
      </c>
      <c r="B90110">
        <v>0</v>
      </c>
      <c r="C90110">
        <v>8.0000000000000002E-3</v>
      </c>
      <c r="D90110">
        <f t="shared" si="1408"/>
        <v>0</v>
      </c>
      <c r="E90110">
        <f>+IF(AND($A90110=1,$D90110=1),1,0)</f>
        <v>0</v>
      </c>
      <c r="F90110">
        <f>+IF(AND($A90110=0,$D90110=0),1,0)</f>
        <v>1</v>
      </c>
      <c r="G90110">
        <f>+IF(AND($A90110=0,$D90110=1),1,0)</f>
        <v>0</v>
      </c>
      <c r="H90110">
        <f>+IF(AND($A90110=1,$D90110=0),1,0)</f>
        <v>0</v>
      </c>
    </row>
    <row r="90111" spans="1:8" x14ac:dyDescent="0.55000000000000004">
      <c r="A90111">
        <v>0</v>
      </c>
      <c r="B90111">
        <v>0</v>
      </c>
      <c r="C90111">
        <v>2.9000000000000001E-2</v>
      </c>
      <c r="D90111">
        <f t="shared" si="1408"/>
        <v>0</v>
      </c>
      <c r="E90111">
        <f>+IF(AND($A90111=1,$D90111=1),1,0)</f>
        <v>0</v>
      </c>
      <c r="F90111">
        <f>+IF(AND($A90111=0,$D90111=0),1,0)</f>
        <v>1</v>
      </c>
      <c r="G90111">
        <f>+IF(AND($A90111=0,$D90111=1),1,0)</f>
        <v>0</v>
      </c>
      <c r="H90111">
        <f>+IF(AND($A90111=1,$D90111=0),1,0)</f>
        <v>0</v>
      </c>
    </row>
    <row r="90112" spans="1:8" x14ac:dyDescent="0.55000000000000004">
      <c r="A90112">
        <v>0</v>
      </c>
      <c r="B90112">
        <v>0</v>
      </c>
      <c r="C90112">
        <v>4.2000000000000003E-2</v>
      </c>
      <c r="D90112">
        <f t="shared" si="1408"/>
        <v>0</v>
      </c>
      <c r="E90112">
        <f>+IF(AND($A90112=1,$D90112=1),1,0)</f>
        <v>0</v>
      </c>
      <c r="F90112">
        <f>+IF(AND($A90112=0,$D90112=0),1,0)</f>
        <v>1</v>
      </c>
      <c r="G90112">
        <f>+IF(AND($A90112=0,$D90112=1),1,0)</f>
        <v>0</v>
      </c>
      <c r="H90112">
        <f>+IF(AND($A90112=1,$D90112=0),1,0)</f>
        <v>0</v>
      </c>
    </row>
    <row r="90113" spans="1:8" x14ac:dyDescent="0.55000000000000004">
      <c r="A90113">
        <v>0</v>
      </c>
      <c r="B90113">
        <v>0</v>
      </c>
      <c r="C90113">
        <v>6.8000000000000005E-2</v>
      </c>
      <c r="D90113">
        <f t="shared" si="1408"/>
        <v>0</v>
      </c>
      <c r="E90113">
        <f>+IF(AND($A90113=1,$D90113=1),1,0)</f>
        <v>0</v>
      </c>
      <c r="F90113">
        <f>+IF(AND($A90113=0,$D90113=0),1,0)</f>
        <v>1</v>
      </c>
      <c r="G90113">
        <f>+IF(AND($A90113=0,$D90113=1),1,0)</f>
        <v>0</v>
      </c>
      <c r="H90113">
        <f>+IF(AND($A90113=1,$D90113=0),1,0)</f>
        <v>0</v>
      </c>
    </row>
    <row r="90114" spans="1:8" x14ac:dyDescent="0.55000000000000004">
      <c r="A90114">
        <v>0</v>
      </c>
      <c r="B90114">
        <v>0</v>
      </c>
      <c r="C90114">
        <v>1.6E-2</v>
      </c>
      <c r="D90114">
        <f t="shared" si="1408"/>
        <v>0</v>
      </c>
      <c r="E90114">
        <f>+IF(AND($A90114=1,$D90114=1),1,0)</f>
        <v>0</v>
      </c>
      <c r="F90114">
        <f>+IF(AND($A90114=0,$D90114=0),1,0)</f>
        <v>1</v>
      </c>
      <c r="G90114">
        <f>+IF(AND($A90114=0,$D90114=1),1,0)</f>
        <v>0</v>
      </c>
      <c r="H90114">
        <f>+IF(AND($A90114=1,$D90114=0),1,0)</f>
        <v>0</v>
      </c>
    </row>
    <row r="90115" spans="1:8" x14ac:dyDescent="0.55000000000000004">
      <c r="A90115">
        <v>0</v>
      </c>
      <c r="B90115">
        <v>0</v>
      </c>
      <c r="C90115">
        <v>4.2999999999999997E-2</v>
      </c>
      <c r="D90115">
        <f t="shared" si="1408"/>
        <v>0</v>
      </c>
      <c r="E90115">
        <f>+IF(AND($A90115=1,$D90115=1),1,0)</f>
        <v>0</v>
      </c>
      <c r="F90115">
        <f>+IF(AND($A90115=0,$D90115=0),1,0)</f>
        <v>1</v>
      </c>
      <c r="G90115">
        <f>+IF(AND($A90115=0,$D90115=1),1,0)</f>
        <v>0</v>
      </c>
      <c r="H90115">
        <f>+IF(AND($A90115=1,$D90115=0),1,0)</f>
        <v>0</v>
      </c>
    </row>
    <row r="90116" spans="1:8" x14ac:dyDescent="0.55000000000000004">
      <c r="A90116">
        <v>0</v>
      </c>
      <c r="B90116">
        <v>0</v>
      </c>
      <c r="C90116">
        <v>1.7000000000000001E-2</v>
      </c>
      <c r="D90116">
        <f t="shared" si="1408"/>
        <v>0</v>
      </c>
      <c r="E90116">
        <f>+IF(AND($A90116=1,$D90116=1),1,0)</f>
        <v>0</v>
      </c>
      <c r="F90116">
        <f>+IF(AND($A90116=0,$D90116=0),1,0)</f>
        <v>1</v>
      </c>
      <c r="G90116">
        <f>+IF(AND($A90116=0,$D90116=1),1,0)</f>
        <v>0</v>
      </c>
      <c r="H90116">
        <f>+IF(AND($A90116=1,$D90116=0),1,0)</f>
        <v>0</v>
      </c>
    </row>
    <row r="90117" spans="1:8" x14ac:dyDescent="0.55000000000000004">
      <c r="A90117">
        <v>0</v>
      </c>
      <c r="B90117">
        <v>0</v>
      </c>
      <c r="C90117">
        <v>1.7000000000000001E-2</v>
      </c>
      <c r="D90117">
        <f t="shared" si="1408"/>
        <v>0</v>
      </c>
      <c r="E90117">
        <f>+IF(AND($A90117=1,$D90117=1),1,0)</f>
        <v>0</v>
      </c>
      <c r="F90117">
        <f>+IF(AND($A90117=0,$D90117=0),1,0)</f>
        <v>1</v>
      </c>
      <c r="G90117">
        <f>+IF(AND($A90117=0,$D90117=1),1,0)</f>
        <v>0</v>
      </c>
      <c r="H90117">
        <f>+IF(AND($A90117=1,$D90117=0),1,0)</f>
        <v>0</v>
      </c>
    </row>
    <row r="90118" spans="1:8" x14ac:dyDescent="0.55000000000000004">
      <c r="A90118">
        <v>0</v>
      </c>
      <c r="B90118">
        <v>0</v>
      </c>
      <c r="C90118">
        <v>0.41199999999999998</v>
      </c>
      <c r="D90118">
        <f t="shared" si="1408"/>
        <v>1</v>
      </c>
      <c r="E90118">
        <f>+IF(AND($A90118=1,$D90118=1),1,0)</f>
        <v>0</v>
      </c>
      <c r="F90118">
        <f>+IF(AND($A90118=0,$D90118=0),1,0)</f>
        <v>0</v>
      </c>
      <c r="G90118">
        <f>+IF(AND($A90118=0,$D90118=1),1,0)</f>
        <v>1</v>
      </c>
      <c r="H90118">
        <f>+IF(AND($A90118=1,$D90118=0),1,0)</f>
        <v>0</v>
      </c>
    </row>
    <row r="90119" spans="1:8" x14ac:dyDescent="0.55000000000000004">
      <c r="A90119">
        <v>0</v>
      </c>
      <c r="B90119">
        <v>0</v>
      </c>
      <c r="C90119">
        <v>4.3999999999999997E-2</v>
      </c>
      <c r="D90119">
        <f t="shared" si="1408"/>
        <v>0</v>
      </c>
      <c r="E90119">
        <f>+IF(AND($A90119=1,$D90119=1),1,0)</f>
        <v>0</v>
      </c>
      <c r="F90119">
        <f>+IF(AND($A90119=0,$D90119=0),1,0)</f>
        <v>1</v>
      </c>
      <c r="G90119">
        <f>+IF(AND($A90119=0,$D90119=1),1,0)</f>
        <v>0</v>
      </c>
      <c r="H90119">
        <f>+IF(AND($A90119=1,$D90119=0),1,0)</f>
        <v>0</v>
      </c>
    </row>
    <row r="90120" spans="1:8" x14ac:dyDescent="0.55000000000000004">
      <c r="A90120">
        <v>0</v>
      </c>
      <c r="B90120">
        <v>0</v>
      </c>
      <c r="C90120">
        <v>5.8999999999999997E-2</v>
      </c>
      <c r="D90120">
        <f t="shared" si="1408"/>
        <v>0</v>
      </c>
      <c r="E90120">
        <f>+IF(AND($A90120=1,$D90120=1),1,0)</f>
        <v>0</v>
      </c>
      <c r="F90120">
        <f>+IF(AND($A90120=0,$D90120=0),1,0)</f>
        <v>1</v>
      </c>
      <c r="G90120">
        <f>+IF(AND($A90120=0,$D90120=1),1,0)</f>
        <v>0</v>
      </c>
      <c r="H90120">
        <f>+IF(AND($A90120=1,$D90120=0),1,0)</f>
        <v>0</v>
      </c>
    </row>
    <row r="90121" spans="1:8" x14ac:dyDescent="0.55000000000000004">
      <c r="A90121">
        <v>0</v>
      </c>
      <c r="B90121">
        <v>0</v>
      </c>
      <c r="C90121">
        <v>1.4E-2</v>
      </c>
      <c r="D90121">
        <f t="shared" si="1408"/>
        <v>0</v>
      </c>
      <c r="E90121">
        <f>+IF(AND($A90121=1,$D90121=1),1,0)</f>
        <v>0</v>
      </c>
      <c r="F90121">
        <f>+IF(AND($A90121=0,$D90121=0),1,0)</f>
        <v>1</v>
      </c>
      <c r="G90121">
        <f>+IF(AND($A90121=0,$D90121=1),1,0)</f>
        <v>0</v>
      </c>
      <c r="H90121">
        <f>+IF(AND($A90121=1,$D90121=0),1,0)</f>
        <v>0</v>
      </c>
    </row>
    <row r="90122" spans="1:8" x14ac:dyDescent="0.55000000000000004">
      <c r="A90122">
        <v>0</v>
      </c>
      <c r="B90122">
        <v>0</v>
      </c>
      <c r="C90122">
        <v>1.2999999999999999E-2</v>
      </c>
      <c r="D90122">
        <f t="shared" si="1408"/>
        <v>0</v>
      </c>
      <c r="E90122">
        <f>+IF(AND($A90122=1,$D90122=1),1,0)</f>
        <v>0</v>
      </c>
      <c r="F90122">
        <f>+IF(AND($A90122=0,$D90122=0),1,0)</f>
        <v>1</v>
      </c>
      <c r="G90122">
        <f>+IF(AND($A90122=0,$D90122=1),1,0)</f>
        <v>0</v>
      </c>
      <c r="H90122">
        <f>+IF(AND($A90122=1,$D90122=0),1,0)</f>
        <v>0</v>
      </c>
    </row>
    <row r="90123" spans="1:8" x14ac:dyDescent="0.55000000000000004">
      <c r="A90123">
        <v>0</v>
      </c>
      <c r="B90123">
        <v>0</v>
      </c>
      <c r="C90123">
        <v>0.02</v>
      </c>
      <c r="D90123">
        <f t="shared" si="1408"/>
        <v>0</v>
      </c>
      <c r="E90123">
        <f>+IF(AND($A90123=1,$D90123=1),1,0)</f>
        <v>0</v>
      </c>
      <c r="F90123">
        <f>+IF(AND($A90123=0,$D90123=0),1,0)</f>
        <v>1</v>
      </c>
      <c r="G90123">
        <f>+IF(AND($A90123=0,$D90123=1),1,0)</f>
        <v>0</v>
      </c>
      <c r="H90123">
        <f>+IF(AND($A90123=1,$D90123=0),1,0)</f>
        <v>0</v>
      </c>
    </row>
    <row r="90124" spans="1:8" x14ac:dyDescent="0.55000000000000004">
      <c r="A90124">
        <v>1</v>
      </c>
      <c r="B90124">
        <v>0</v>
      </c>
      <c r="C90124">
        <v>0.30099999999999999</v>
      </c>
      <c r="D90124">
        <f t="shared" si="1408"/>
        <v>1</v>
      </c>
      <c r="E90124">
        <f>+IF(AND($A90124=1,$D90124=1),1,0)</f>
        <v>1</v>
      </c>
      <c r="F90124">
        <f>+IF(AND($A90124=0,$D90124=0),1,0)</f>
        <v>0</v>
      </c>
      <c r="G90124">
        <f>+IF(AND($A90124=0,$D90124=1),1,0)</f>
        <v>0</v>
      </c>
      <c r="H90124">
        <f>+IF(AND($A90124=1,$D90124=0),1,0)</f>
        <v>0</v>
      </c>
    </row>
    <row r="90125" spans="1:8" x14ac:dyDescent="0.55000000000000004">
      <c r="A90125">
        <v>0</v>
      </c>
      <c r="B90125">
        <v>0</v>
      </c>
      <c r="C90125">
        <v>9.6000000000000002E-2</v>
      </c>
      <c r="D90125">
        <f t="shared" si="1408"/>
        <v>1</v>
      </c>
      <c r="E90125">
        <f>+IF(AND($A90125=1,$D90125=1),1,0)</f>
        <v>0</v>
      </c>
      <c r="F90125">
        <f>+IF(AND($A90125=0,$D90125=0),1,0)</f>
        <v>0</v>
      </c>
      <c r="G90125">
        <f>+IF(AND($A90125=0,$D90125=1),1,0)</f>
        <v>1</v>
      </c>
      <c r="H90125">
        <f>+IF(AND($A90125=1,$D90125=0),1,0)</f>
        <v>0</v>
      </c>
    </row>
    <row r="90126" spans="1:8" x14ac:dyDescent="0.55000000000000004">
      <c r="A90126">
        <v>0</v>
      </c>
      <c r="B90126">
        <v>0</v>
      </c>
      <c r="C90126">
        <v>5.0000000000000001E-3</v>
      </c>
      <c r="D90126">
        <f t="shared" si="1408"/>
        <v>0</v>
      </c>
      <c r="E90126">
        <f>+IF(AND($A90126=1,$D90126=1),1,0)</f>
        <v>0</v>
      </c>
      <c r="F90126">
        <f>+IF(AND($A90126=0,$D90126=0),1,0)</f>
        <v>1</v>
      </c>
      <c r="G90126">
        <f>+IF(AND($A90126=0,$D90126=1),1,0)</f>
        <v>0</v>
      </c>
      <c r="H90126">
        <f>+IF(AND($A90126=1,$D90126=0),1,0)</f>
        <v>0</v>
      </c>
    </row>
    <row r="90127" spans="1:8" x14ac:dyDescent="0.55000000000000004">
      <c r="A90127">
        <v>0</v>
      </c>
      <c r="B90127">
        <v>0</v>
      </c>
      <c r="C90127">
        <v>5.5E-2</v>
      </c>
      <c r="D90127">
        <f t="shared" si="1408"/>
        <v>0</v>
      </c>
      <c r="E90127">
        <f>+IF(AND($A90127=1,$D90127=1),1,0)</f>
        <v>0</v>
      </c>
      <c r="F90127">
        <f>+IF(AND($A90127=0,$D90127=0),1,0)</f>
        <v>1</v>
      </c>
      <c r="G90127">
        <f>+IF(AND($A90127=0,$D90127=1),1,0)</f>
        <v>0</v>
      </c>
      <c r="H90127">
        <f>+IF(AND($A90127=1,$D90127=0),1,0)</f>
        <v>0</v>
      </c>
    </row>
    <row r="90128" spans="1:8" x14ac:dyDescent="0.55000000000000004">
      <c r="A90128">
        <v>0</v>
      </c>
      <c r="B90128">
        <v>0</v>
      </c>
      <c r="C90128">
        <v>2.3E-2</v>
      </c>
      <c r="D90128">
        <f t="shared" si="1408"/>
        <v>0</v>
      </c>
      <c r="E90128">
        <f>+IF(AND($A90128=1,$D90128=1),1,0)</f>
        <v>0</v>
      </c>
      <c r="F90128">
        <f>+IF(AND($A90128=0,$D90128=0),1,0)</f>
        <v>1</v>
      </c>
      <c r="G90128">
        <f>+IF(AND($A90128=0,$D90128=1),1,0)</f>
        <v>0</v>
      </c>
      <c r="H90128">
        <f>+IF(AND($A90128=1,$D90128=0),1,0)</f>
        <v>0</v>
      </c>
    </row>
    <row r="90129" spans="1:8" x14ac:dyDescent="0.55000000000000004">
      <c r="A90129">
        <v>0</v>
      </c>
      <c r="B90129">
        <v>0</v>
      </c>
      <c r="C90129">
        <v>0.11799999999999999</v>
      </c>
      <c r="D90129">
        <f t="shared" si="1408"/>
        <v>1</v>
      </c>
      <c r="E90129">
        <f>+IF(AND($A90129=1,$D90129=1),1,0)</f>
        <v>0</v>
      </c>
      <c r="F90129">
        <f>+IF(AND($A90129=0,$D90129=0),1,0)</f>
        <v>0</v>
      </c>
      <c r="G90129">
        <f>+IF(AND($A90129=0,$D90129=1),1,0)</f>
        <v>1</v>
      </c>
      <c r="H90129">
        <f>+IF(AND($A90129=1,$D90129=0),1,0)</f>
        <v>0</v>
      </c>
    </row>
    <row r="90130" spans="1:8" x14ac:dyDescent="0.55000000000000004">
      <c r="A90130">
        <v>0</v>
      </c>
      <c r="B90130">
        <v>0</v>
      </c>
      <c r="C90130">
        <v>4.8000000000000001E-2</v>
      </c>
      <c r="D90130">
        <f t="shared" si="1408"/>
        <v>0</v>
      </c>
      <c r="E90130">
        <f>+IF(AND($A90130=1,$D90130=1),1,0)</f>
        <v>0</v>
      </c>
      <c r="F90130">
        <f>+IF(AND($A90130=0,$D90130=0),1,0)</f>
        <v>1</v>
      </c>
      <c r="G90130">
        <f>+IF(AND($A90130=0,$D90130=1),1,0)</f>
        <v>0</v>
      </c>
      <c r="H90130">
        <f>+IF(AND($A90130=1,$D90130=0),1,0)</f>
        <v>0</v>
      </c>
    </row>
    <row r="90131" spans="1:8" x14ac:dyDescent="0.55000000000000004">
      <c r="A90131">
        <v>0</v>
      </c>
      <c r="B90131">
        <v>0</v>
      </c>
      <c r="C90131">
        <v>1.2999999999999999E-2</v>
      </c>
      <c r="D90131">
        <f t="shared" si="1408"/>
        <v>0</v>
      </c>
      <c r="E90131">
        <f>+IF(AND($A90131=1,$D90131=1),1,0)</f>
        <v>0</v>
      </c>
      <c r="F90131">
        <f>+IF(AND($A90131=0,$D90131=0),1,0)</f>
        <v>1</v>
      </c>
      <c r="G90131">
        <f>+IF(AND($A90131=0,$D90131=1),1,0)</f>
        <v>0</v>
      </c>
      <c r="H90131">
        <f>+IF(AND($A90131=1,$D90131=0),1,0)</f>
        <v>0</v>
      </c>
    </row>
    <row r="90132" spans="1:8" x14ac:dyDescent="0.55000000000000004">
      <c r="A90132">
        <v>0</v>
      </c>
      <c r="B90132">
        <v>0</v>
      </c>
      <c r="C90132">
        <v>6.0000000000000001E-3</v>
      </c>
      <c r="D90132">
        <f t="shared" si="1408"/>
        <v>0</v>
      </c>
      <c r="E90132">
        <f>+IF(AND($A90132=1,$D90132=1),1,0)</f>
        <v>0</v>
      </c>
      <c r="F90132">
        <f>+IF(AND($A90132=0,$D90132=0),1,0)</f>
        <v>1</v>
      </c>
      <c r="G90132">
        <f>+IF(AND($A90132=0,$D90132=1),1,0)</f>
        <v>0</v>
      </c>
      <c r="H90132">
        <f>+IF(AND($A90132=1,$D90132=0),1,0)</f>
        <v>0</v>
      </c>
    </row>
    <row r="90133" spans="1:8" x14ac:dyDescent="0.55000000000000004">
      <c r="A90133">
        <v>0</v>
      </c>
      <c r="B90133">
        <v>0</v>
      </c>
      <c r="C90133">
        <v>1.4999999999999999E-2</v>
      </c>
      <c r="D90133">
        <f t="shared" si="1408"/>
        <v>0</v>
      </c>
      <c r="E90133">
        <f>+IF(AND($A90133=1,$D90133=1),1,0)</f>
        <v>0</v>
      </c>
      <c r="F90133">
        <f>+IF(AND($A90133=0,$D90133=0),1,0)</f>
        <v>1</v>
      </c>
      <c r="G90133">
        <f>+IF(AND($A90133=0,$D90133=1),1,0)</f>
        <v>0</v>
      </c>
      <c r="H90133">
        <f>+IF(AND($A90133=1,$D90133=0),1,0)</f>
        <v>0</v>
      </c>
    </row>
    <row r="90134" spans="1:8" x14ac:dyDescent="0.55000000000000004">
      <c r="A90134">
        <v>0</v>
      </c>
      <c r="B90134">
        <v>0</v>
      </c>
      <c r="C90134">
        <v>6.5000000000000002E-2</v>
      </c>
      <c r="D90134">
        <f t="shared" si="1408"/>
        <v>0</v>
      </c>
      <c r="E90134">
        <f>+IF(AND($A90134=1,$D90134=1),1,0)</f>
        <v>0</v>
      </c>
      <c r="F90134">
        <f>+IF(AND($A90134=0,$D90134=0),1,0)</f>
        <v>1</v>
      </c>
      <c r="G90134">
        <f>+IF(AND($A90134=0,$D90134=1),1,0)</f>
        <v>0</v>
      </c>
      <c r="H90134">
        <f>+IF(AND($A90134=1,$D90134=0),1,0)</f>
        <v>0</v>
      </c>
    </row>
    <row r="90135" spans="1:8" x14ac:dyDescent="0.55000000000000004">
      <c r="A90135">
        <v>0</v>
      </c>
      <c r="B90135">
        <v>0</v>
      </c>
      <c r="C90135">
        <v>4.3999999999999997E-2</v>
      </c>
      <c r="D90135">
        <f t="shared" si="1408"/>
        <v>0</v>
      </c>
      <c r="E90135">
        <f>+IF(AND($A90135=1,$D90135=1),1,0)</f>
        <v>0</v>
      </c>
      <c r="F90135">
        <f>+IF(AND($A90135=0,$D90135=0),1,0)</f>
        <v>1</v>
      </c>
      <c r="G90135">
        <f>+IF(AND($A90135=0,$D90135=1),1,0)</f>
        <v>0</v>
      </c>
      <c r="H90135">
        <f>+IF(AND($A90135=1,$D90135=0),1,0)</f>
        <v>0</v>
      </c>
    </row>
    <row r="90136" spans="1:8" x14ac:dyDescent="0.55000000000000004">
      <c r="A90136">
        <v>0</v>
      </c>
      <c r="B90136">
        <v>0</v>
      </c>
      <c r="C90136">
        <v>8.9999999999999993E-3</v>
      </c>
      <c r="D90136">
        <f t="shared" si="1408"/>
        <v>0</v>
      </c>
      <c r="E90136">
        <f>+IF(AND($A90136=1,$D90136=1),1,0)</f>
        <v>0</v>
      </c>
      <c r="F90136">
        <f>+IF(AND($A90136=0,$D90136=0),1,0)</f>
        <v>1</v>
      </c>
      <c r="G90136">
        <f>+IF(AND($A90136=0,$D90136=1),1,0)</f>
        <v>0</v>
      </c>
      <c r="H90136">
        <f>+IF(AND($A90136=1,$D90136=0),1,0)</f>
        <v>0</v>
      </c>
    </row>
    <row r="90137" spans="1:8" x14ac:dyDescent="0.55000000000000004">
      <c r="A90137">
        <v>0</v>
      </c>
      <c r="B90137">
        <v>0</v>
      </c>
      <c r="C90137">
        <v>7.0000000000000001E-3</v>
      </c>
      <c r="D90137">
        <f t="shared" si="1408"/>
        <v>0</v>
      </c>
      <c r="E90137">
        <f>+IF(AND($A90137=1,$D90137=1),1,0)</f>
        <v>0</v>
      </c>
      <c r="F90137">
        <f>+IF(AND($A90137=0,$D90137=0),1,0)</f>
        <v>1</v>
      </c>
      <c r="G90137">
        <f>+IF(AND($A90137=0,$D90137=1),1,0)</f>
        <v>0</v>
      </c>
      <c r="H90137">
        <f>+IF(AND($A90137=1,$D90137=0),1,0)</f>
        <v>0</v>
      </c>
    </row>
    <row r="90138" spans="1:8" x14ac:dyDescent="0.55000000000000004">
      <c r="A90138">
        <v>0</v>
      </c>
      <c r="B90138">
        <v>0</v>
      </c>
      <c r="C90138">
        <v>0.13300000000000001</v>
      </c>
      <c r="D90138">
        <f t="shared" si="1408"/>
        <v>1</v>
      </c>
      <c r="E90138">
        <f>+IF(AND($A90138=1,$D90138=1),1,0)</f>
        <v>0</v>
      </c>
      <c r="F90138">
        <f>+IF(AND($A90138=0,$D90138=0),1,0)</f>
        <v>0</v>
      </c>
      <c r="G90138">
        <f>+IF(AND($A90138=0,$D90138=1),1,0)</f>
        <v>1</v>
      </c>
      <c r="H90138">
        <f>+IF(AND($A90138=1,$D90138=0),1,0)</f>
        <v>0</v>
      </c>
    </row>
    <row r="90139" spans="1:8" x14ac:dyDescent="0.55000000000000004">
      <c r="A90139">
        <v>0</v>
      </c>
      <c r="B90139">
        <v>0</v>
      </c>
      <c r="C90139">
        <v>9.8000000000000004E-2</v>
      </c>
      <c r="D90139">
        <f t="shared" si="1408"/>
        <v>1</v>
      </c>
      <c r="E90139">
        <f>+IF(AND($A90139=1,$D90139=1),1,0)</f>
        <v>0</v>
      </c>
      <c r="F90139">
        <f>+IF(AND($A90139=0,$D90139=0),1,0)</f>
        <v>0</v>
      </c>
      <c r="G90139">
        <f>+IF(AND($A90139=0,$D90139=1),1,0)</f>
        <v>1</v>
      </c>
      <c r="H90139">
        <f>+IF(AND($A90139=1,$D90139=0),1,0)</f>
        <v>0</v>
      </c>
    </row>
    <row r="90140" spans="1:8" x14ac:dyDescent="0.55000000000000004">
      <c r="A90140">
        <v>0</v>
      </c>
      <c r="B90140">
        <v>0</v>
      </c>
      <c r="C90140">
        <v>1.0999999999999999E-2</v>
      </c>
      <c r="D90140">
        <f t="shared" si="1408"/>
        <v>0</v>
      </c>
      <c r="E90140">
        <f>+IF(AND($A90140=1,$D90140=1),1,0)</f>
        <v>0</v>
      </c>
      <c r="F90140">
        <f>+IF(AND($A90140=0,$D90140=0),1,0)</f>
        <v>1</v>
      </c>
      <c r="G90140">
        <f>+IF(AND($A90140=0,$D90140=1),1,0)</f>
        <v>0</v>
      </c>
      <c r="H90140">
        <f>+IF(AND($A90140=1,$D90140=0),1,0)</f>
        <v>0</v>
      </c>
    </row>
    <row r="90141" spans="1:8" x14ac:dyDescent="0.55000000000000004">
      <c r="A90141">
        <v>0</v>
      </c>
      <c r="B90141">
        <v>0</v>
      </c>
      <c r="C90141">
        <v>7.0000000000000001E-3</v>
      </c>
      <c r="D90141">
        <f t="shared" si="1408"/>
        <v>0</v>
      </c>
      <c r="E90141">
        <f>+IF(AND($A90141=1,$D90141=1),1,0)</f>
        <v>0</v>
      </c>
      <c r="F90141">
        <f>+IF(AND($A90141=0,$D90141=0),1,0)</f>
        <v>1</v>
      </c>
      <c r="G90141">
        <f>+IF(AND($A90141=0,$D90141=1),1,0)</f>
        <v>0</v>
      </c>
      <c r="H90141">
        <f>+IF(AND($A90141=1,$D90141=0),1,0)</f>
        <v>0</v>
      </c>
    </row>
    <row r="90142" spans="1:8" x14ac:dyDescent="0.55000000000000004">
      <c r="A90142">
        <v>0</v>
      </c>
      <c r="B90142">
        <v>0</v>
      </c>
      <c r="C90142">
        <v>1.0999999999999999E-2</v>
      </c>
      <c r="D90142">
        <f t="shared" si="1408"/>
        <v>0</v>
      </c>
      <c r="E90142">
        <f>+IF(AND($A90142=1,$D90142=1),1,0)</f>
        <v>0</v>
      </c>
      <c r="F90142">
        <f>+IF(AND($A90142=0,$D90142=0),1,0)</f>
        <v>1</v>
      </c>
      <c r="G90142">
        <f>+IF(AND($A90142=0,$D90142=1),1,0)</f>
        <v>0</v>
      </c>
      <c r="H90142">
        <f>+IF(AND($A90142=1,$D90142=0),1,0)</f>
        <v>0</v>
      </c>
    </row>
    <row r="90143" spans="1:8" x14ac:dyDescent="0.55000000000000004">
      <c r="A90143">
        <v>0</v>
      </c>
      <c r="B90143">
        <v>0</v>
      </c>
      <c r="C90143">
        <v>5.7000000000000002E-2</v>
      </c>
      <c r="D90143">
        <f t="shared" si="1408"/>
        <v>0</v>
      </c>
      <c r="E90143">
        <f>+IF(AND($A90143=1,$D90143=1),1,0)</f>
        <v>0</v>
      </c>
      <c r="F90143">
        <f>+IF(AND($A90143=0,$D90143=0),1,0)</f>
        <v>1</v>
      </c>
      <c r="G90143">
        <f>+IF(AND($A90143=0,$D90143=1),1,0)</f>
        <v>0</v>
      </c>
      <c r="H90143">
        <f>+IF(AND($A90143=1,$D90143=0),1,0)</f>
        <v>0</v>
      </c>
    </row>
    <row r="90144" spans="1:8" x14ac:dyDescent="0.55000000000000004">
      <c r="A90144">
        <v>0</v>
      </c>
      <c r="B90144">
        <v>0</v>
      </c>
      <c r="C90144">
        <v>8.4000000000000005E-2</v>
      </c>
      <c r="D90144">
        <f t="shared" si="1408"/>
        <v>1</v>
      </c>
      <c r="E90144">
        <f>+IF(AND($A90144=1,$D90144=1),1,0)</f>
        <v>0</v>
      </c>
      <c r="F90144">
        <f>+IF(AND($A90144=0,$D90144=0),1,0)</f>
        <v>0</v>
      </c>
      <c r="G90144">
        <f>+IF(AND($A90144=0,$D90144=1),1,0)</f>
        <v>1</v>
      </c>
      <c r="H90144">
        <f>+IF(AND($A90144=1,$D90144=0),1,0)</f>
        <v>0</v>
      </c>
    </row>
    <row r="90145" spans="1:8" x14ac:dyDescent="0.55000000000000004">
      <c r="A90145">
        <v>0</v>
      </c>
      <c r="B90145">
        <v>0</v>
      </c>
      <c r="C90145">
        <v>6.0000000000000001E-3</v>
      </c>
      <c r="D90145">
        <f t="shared" si="1408"/>
        <v>0</v>
      </c>
      <c r="E90145">
        <f>+IF(AND($A90145=1,$D90145=1),1,0)</f>
        <v>0</v>
      </c>
      <c r="F90145">
        <f>+IF(AND($A90145=0,$D90145=0),1,0)</f>
        <v>1</v>
      </c>
      <c r="G90145">
        <f>+IF(AND($A90145=0,$D90145=1),1,0)</f>
        <v>0</v>
      </c>
      <c r="H90145">
        <f>+IF(AND($A90145=1,$D90145=0),1,0)</f>
        <v>0</v>
      </c>
    </row>
    <row r="90146" spans="1:8" x14ac:dyDescent="0.55000000000000004">
      <c r="A90146">
        <v>0</v>
      </c>
      <c r="B90146">
        <v>0</v>
      </c>
      <c r="C90146">
        <v>1.7999999999999999E-2</v>
      </c>
      <c r="D90146">
        <f t="shared" si="1408"/>
        <v>0</v>
      </c>
      <c r="E90146">
        <f>+IF(AND($A90146=1,$D90146=1),1,0)</f>
        <v>0</v>
      </c>
      <c r="F90146">
        <f>+IF(AND($A90146=0,$D90146=0),1,0)</f>
        <v>1</v>
      </c>
      <c r="G90146">
        <f>+IF(AND($A90146=0,$D90146=1),1,0)</f>
        <v>0</v>
      </c>
      <c r="H90146">
        <f>+IF(AND($A90146=1,$D90146=0),1,0)</f>
        <v>0</v>
      </c>
    </row>
    <row r="90147" spans="1:8" x14ac:dyDescent="0.55000000000000004">
      <c r="A90147">
        <v>0</v>
      </c>
      <c r="B90147">
        <v>0</v>
      </c>
      <c r="C90147">
        <v>2.9000000000000001E-2</v>
      </c>
      <c r="D90147">
        <f t="shared" si="1408"/>
        <v>0</v>
      </c>
      <c r="E90147">
        <f>+IF(AND($A90147=1,$D90147=1),1,0)</f>
        <v>0</v>
      </c>
      <c r="F90147">
        <f>+IF(AND($A90147=0,$D90147=0),1,0)</f>
        <v>1</v>
      </c>
      <c r="G90147">
        <f>+IF(AND($A90147=0,$D90147=1),1,0)</f>
        <v>0</v>
      </c>
      <c r="H90147">
        <f>+IF(AND($A90147=1,$D90147=0),1,0)</f>
        <v>0</v>
      </c>
    </row>
    <row r="90148" spans="1:8" x14ac:dyDescent="0.55000000000000004">
      <c r="A90148">
        <v>0</v>
      </c>
      <c r="B90148">
        <v>0</v>
      </c>
      <c r="C90148">
        <v>4.0000000000000001E-3</v>
      </c>
      <c r="D90148">
        <f t="shared" si="1408"/>
        <v>0</v>
      </c>
      <c r="E90148">
        <f>+IF(AND($A90148=1,$D90148=1),1,0)</f>
        <v>0</v>
      </c>
      <c r="F90148">
        <f>+IF(AND($A90148=0,$D90148=0),1,0)</f>
        <v>1</v>
      </c>
      <c r="G90148">
        <f>+IF(AND($A90148=0,$D90148=1),1,0)</f>
        <v>0</v>
      </c>
      <c r="H90148">
        <f>+IF(AND($A90148=1,$D90148=0),1,0)</f>
        <v>0</v>
      </c>
    </row>
    <row r="90149" spans="1:8" x14ac:dyDescent="0.55000000000000004">
      <c r="A90149">
        <v>1</v>
      </c>
      <c r="B90149">
        <v>0</v>
      </c>
      <c r="C90149">
        <v>5.8000000000000003E-2</v>
      </c>
      <c r="D90149">
        <f t="shared" si="1408"/>
        <v>0</v>
      </c>
      <c r="E90149">
        <f>+IF(AND($A90149=1,$D90149=1),1,0)</f>
        <v>0</v>
      </c>
      <c r="F90149">
        <f>+IF(AND($A90149=0,$D90149=0),1,0)</f>
        <v>0</v>
      </c>
      <c r="G90149">
        <f>+IF(AND($A90149=0,$D90149=1),1,0)</f>
        <v>0</v>
      </c>
      <c r="H90149">
        <f>+IF(AND($A90149=1,$D90149=0),1,0)</f>
        <v>1</v>
      </c>
    </row>
    <row r="90150" spans="1:8" x14ac:dyDescent="0.55000000000000004">
      <c r="A90150">
        <v>0</v>
      </c>
      <c r="B90150">
        <v>0</v>
      </c>
      <c r="C90150">
        <v>7.0000000000000001E-3</v>
      </c>
      <c r="D90150">
        <f t="shared" si="1408"/>
        <v>0</v>
      </c>
      <c r="E90150">
        <f>+IF(AND($A90150=1,$D90150=1),1,0)</f>
        <v>0</v>
      </c>
      <c r="F90150">
        <f>+IF(AND($A90150=0,$D90150=0),1,0)</f>
        <v>1</v>
      </c>
      <c r="G90150">
        <f>+IF(AND($A90150=0,$D90150=1),1,0)</f>
        <v>0</v>
      </c>
      <c r="H90150">
        <f>+IF(AND($A90150=1,$D90150=0),1,0)</f>
        <v>0</v>
      </c>
    </row>
    <row r="90151" spans="1:8" x14ac:dyDescent="0.55000000000000004">
      <c r="A90151">
        <v>1</v>
      </c>
      <c r="B90151">
        <v>0</v>
      </c>
      <c r="C90151">
        <v>0.17399999999999999</v>
      </c>
      <c r="D90151">
        <f t="shared" si="1408"/>
        <v>1</v>
      </c>
      <c r="E90151">
        <f>+IF(AND($A90151=1,$D90151=1),1,0)</f>
        <v>1</v>
      </c>
      <c r="F90151">
        <f>+IF(AND($A90151=0,$D90151=0),1,0)</f>
        <v>0</v>
      </c>
      <c r="G90151">
        <f>+IF(AND($A90151=0,$D90151=1),1,0)</f>
        <v>0</v>
      </c>
      <c r="H90151">
        <f>+IF(AND($A90151=1,$D90151=0),1,0)</f>
        <v>0</v>
      </c>
    </row>
    <row r="90152" spans="1:8" x14ac:dyDescent="0.55000000000000004">
      <c r="A90152">
        <v>0</v>
      </c>
      <c r="B90152">
        <v>0</v>
      </c>
      <c r="C90152">
        <v>5.0999999999999997E-2</v>
      </c>
      <c r="D90152">
        <f t="shared" si="1408"/>
        <v>0</v>
      </c>
      <c r="E90152">
        <f>+IF(AND($A90152=1,$D90152=1),1,0)</f>
        <v>0</v>
      </c>
      <c r="F90152">
        <f>+IF(AND($A90152=0,$D90152=0),1,0)</f>
        <v>1</v>
      </c>
      <c r="G90152">
        <f>+IF(AND($A90152=0,$D90152=1),1,0)</f>
        <v>0</v>
      </c>
      <c r="H90152">
        <f>+IF(AND($A90152=1,$D90152=0),1,0)</f>
        <v>0</v>
      </c>
    </row>
    <row r="90153" spans="1:8" x14ac:dyDescent="0.55000000000000004">
      <c r="A90153">
        <v>0</v>
      </c>
      <c r="B90153">
        <v>1</v>
      </c>
      <c r="C90153">
        <v>0.51900000000000002</v>
      </c>
      <c r="D90153">
        <f t="shared" si="1408"/>
        <v>1</v>
      </c>
      <c r="E90153">
        <f>+IF(AND($A90153=1,$D90153=1),1,0)</f>
        <v>0</v>
      </c>
      <c r="F90153">
        <f>+IF(AND($A90153=0,$D90153=0),1,0)</f>
        <v>0</v>
      </c>
      <c r="G90153">
        <f>+IF(AND($A90153=0,$D90153=1),1,0)</f>
        <v>1</v>
      </c>
      <c r="H90153">
        <f>+IF(AND($A90153=1,$D90153=0),1,0)</f>
        <v>0</v>
      </c>
    </row>
    <row r="90154" spans="1:8" x14ac:dyDescent="0.55000000000000004">
      <c r="A90154">
        <v>0</v>
      </c>
      <c r="B90154">
        <v>0</v>
      </c>
      <c r="C90154">
        <v>0.48</v>
      </c>
      <c r="D90154">
        <f t="shared" ref="D90154:D90217" si="1409">+IF(C90154&gt;$K$2,1,0)</f>
        <v>1</v>
      </c>
      <c r="E90154">
        <f>+IF(AND($A90154=1,$D90154=1),1,0)</f>
        <v>0</v>
      </c>
      <c r="F90154">
        <f>+IF(AND($A90154=0,$D90154=0),1,0)</f>
        <v>0</v>
      </c>
      <c r="G90154">
        <f>+IF(AND($A90154=0,$D90154=1),1,0)</f>
        <v>1</v>
      </c>
      <c r="H90154">
        <f>+IF(AND($A90154=1,$D90154=0),1,0)</f>
        <v>0</v>
      </c>
    </row>
    <row r="90155" spans="1:8" x14ac:dyDescent="0.55000000000000004">
      <c r="A90155">
        <v>0</v>
      </c>
      <c r="B90155">
        <v>0</v>
      </c>
      <c r="C90155">
        <v>2.1000000000000001E-2</v>
      </c>
      <c r="D90155">
        <f t="shared" si="1409"/>
        <v>0</v>
      </c>
      <c r="E90155">
        <f>+IF(AND($A90155=1,$D90155=1),1,0)</f>
        <v>0</v>
      </c>
      <c r="F90155">
        <f>+IF(AND($A90155=0,$D90155=0),1,0)</f>
        <v>1</v>
      </c>
      <c r="G90155">
        <f>+IF(AND($A90155=0,$D90155=1),1,0)</f>
        <v>0</v>
      </c>
      <c r="H90155">
        <f>+IF(AND($A90155=1,$D90155=0),1,0)</f>
        <v>0</v>
      </c>
    </row>
    <row r="90156" spans="1:8" x14ac:dyDescent="0.55000000000000004">
      <c r="A90156">
        <v>0</v>
      </c>
      <c r="B90156">
        <v>0</v>
      </c>
      <c r="C90156">
        <v>1.4E-2</v>
      </c>
      <c r="D90156">
        <f t="shared" si="1409"/>
        <v>0</v>
      </c>
      <c r="E90156">
        <f>+IF(AND($A90156=1,$D90156=1),1,0)</f>
        <v>0</v>
      </c>
      <c r="F90156">
        <f>+IF(AND($A90156=0,$D90156=0),1,0)</f>
        <v>1</v>
      </c>
      <c r="G90156">
        <f>+IF(AND($A90156=0,$D90156=1),1,0)</f>
        <v>0</v>
      </c>
      <c r="H90156">
        <f>+IF(AND($A90156=1,$D90156=0),1,0)</f>
        <v>0</v>
      </c>
    </row>
    <row r="90157" spans="1:8" x14ac:dyDescent="0.55000000000000004">
      <c r="A90157">
        <v>0</v>
      </c>
      <c r="B90157">
        <v>0</v>
      </c>
      <c r="C90157">
        <v>4.1000000000000002E-2</v>
      </c>
      <c r="D90157">
        <f t="shared" si="1409"/>
        <v>0</v>
      </c>
      <c r="E90157">
        <f>+IF(AND($A90157=1,$D90157=1),1,0)</f>
        <v>0</v>
      </c>
      <c r="F90157">
        <f>+IF(AND($A90157=0,$D90157=0),1,0)</f>
        <v>1</v>
      </c>
      <c r="G90157">
        <f>+IF(AND($A90157=0,$D90157=1),1,0)</f>
        <v>0</v>
      </c>
      <c r="H90157">
        <f>+IF(AND($A90157=1,$D90157=0),1,0)</f>
        <v>0</v>
      </c>
    </row>
    <row r="90158" spans="1:8" x14ac:dyDescent="0.55000000000000004">
      <c r="A90158">
        <v>0</v>
      </c>
      <c r="B90158">
        <v>0</v>
      </c>
      <c r="C90158">
        <v>0.01</v>
      </c>
      <c r="D90158">
        <f t="shared" si="1409"/>
        <v>0</v>
      </c>
      <c r="E90158">
        <f>+IF(AND($A90158=1,$D90158=1),1,0)</f>
        <v>0</v>
      </c>
      <c r="F90158">
        <f>+IF(AND($A90158=0,$D90158=0),1,0)</f>
        <v>1</v>
      </c>
      <c r="G90158">
        <f>+IF(AND($A90158=0,$D90158=1),1,0)</f>
        <v>0</v>
      </c>
      <c r="H90158">
        <f>+IF(AND($A90158=1,$D90158=0),1,0)</f>
        <v>0</v>
      </c>
    </row>
    <row r="90159" spans="1:8" x14ac:dyDescent="0.55000000000000004">
      <c r="A90159">
        <v>0</v>
      </c>
      <c r="B90159">
        <v>0</v>
      </c>
      <c r="C90159">
        <v>1.4E-2</v>
      </c>
      <c r="D90159">
        <f t="shared" si="1409"/>
        <v>0</v>
      </c>
      <c r="E90159">
        <f>+IF(AND($A90159=1,$D90159=1),1,0)</f>
        <v>0</v>
      </c>
      <c r="F90159">
        <f>+IF(AND($A90159=0,$D90159=0),1,0)</f>
        <v>1</v>
      </c>
      <c r="G90159">
        <f>+IF(AND($A90159=0,$D90159=1),1,0)</f>
        <v>0</v>
      </c>
      <c r="H90159">
        <f>+IF(AND($A90159=1,$D90159=0),1,0)</f>
        <v>0</v>
      </c>
    </row>
    <row r="90160" spans="1:8" x14ac:dyDescent="0.55000000000000004">
      <c r="A90160">
        <v>0</v>
      </c>
      <c r="B90160">
        <v>0</v>
      </c>
      <c r="C90160">
        <v>1.0999999999999999E-2</v>
      </c>
      <c r="D90160">
        <f t="shared" si="1409"/>
        <v>0</v>
      </c>
      <c r="E90160">
        <f>+IF(AND($A90160=1,$D90160=1),1,0)</f>
        <v>0</v>
      </c>
      <c r="F90160">
        <f>+IF(AND($A90160=0,$D90160=0),1,0)</f>
        <v>1</v>
      </c>
      <c r="G90160">
        <f>+IF(AND($A90160=0,$D90160=1),1,0)</f>
        <v>0</v>
      </c>
      <c r="H90160">
        <f>+IF(AND($A90160=1,$D90160=0),1,0)</f>
        <v>0</v>
      </c>
    </row>
    <row r="90161" spans="1:8" x14ac:dyDescent="0.55000000000000004">
      <c r="A90161">
        <v>0</v>
      </c>
      <c r="B90161">
        <v>0</v>
      </c>
      <c r="C90161">
        <v>0.19600000000000001</v>
      </c>
      <c r="D90161">
        <f t="shared" si="1409"/>
        <v>1</v>
      </c>
      <c r="E90161">
        <f>+IF(AND($A90161=1,$D90161=1),1,0)</f>
        <v>0</v>
      </c>
      <c r="F90161">
        <f>+IF(AND($A90161=0,$D90161=0),1,0)</f>
        <v>0</v>
      </c>
      <c r="G90161">
        <f>+IF(AND($A90161=0,$D90161=1),1,0)</f>
        <v>1</v>
      </c>
      <c r="H90161">
        <f>+IF(AND($A90161=1,$D90161=0),1,0)</f>
        <v>0</v>
      </c>
    </row>
    <row r="90162" spans="1:8" x14ac:dyDescent="0.55000000000000004">
      <c r="A90162">
        <v>0</v>
      </c>
      <c r="B90162">
        <v>0</v>
      </c>
      <c r="C90162">
        <v>6.0000000000000001E-3</v>
      </c>
      <c r="D90162">
        <f t="shared" si="1409"/>
        <v>0</v>
      </c>
      <c r="E90162">
        <f>+IF(AND($A90162=1,$D90162=1),1,0)</f>
        <v>0</v>
      </c>
      <c r="F90162">
        <f>+IF(AND($A90162=0,$D90162=0),1,0)</f>
        <v>1</v>
      </c>
      <c r="G90162">
        <f>+IF(AND($A90162=0,$D90162=1),1,0)</f>
        <v>0</v>
      </c>
      <c r="H90162">
        <f>+IF(AND($A90162=1,$D90162=0),1,0)</f>
        <v>0</v>
      </c>
    </row>
    <row r="90163" spans="1:8" x14ac:dyDescent="0.55000000000000004">
      <c r="A90163">
        <v>0</v>
      </c>
      <c r="B90163">
        <v>0</v>
      </c>
      <c r="C90163">
        <v>0.105</v>
      </c>
      <c r="D90163">
        <f t="shared" si="1409"/>
        <v>1</v>
      </c>
      <c r="E90163">
        <f>+IF(AND($A90163=1,$D90163=1),1,0)</f>
        <v>0</v>
      </c>
      <c r="F90163">
        <f>+IF(AND($A90163=0,$D90163=0),1,0)</f>
        <v>0</v>
      </c>
      <c r="G90163">
        <f>+IF(AND($A90163=0,$D90163=1),1,0)</f>
        <v>1</v>
      </c>
      <c r="H90163">
        <f>+IF(AND($A90163=1,$D90163=0),1,0)</f>
        <v>0</v>
      </c>
    </row>
    <row r="90164" spans="1:8" x14ac:dyDescent="0.55000000000000004">
      <c r="A90164">
        <v>0</v>
      </c>
      <c r="B90164">
        <v>0</v>
      </c>
      <c r="C90164">
        <v>0.161</v>
      </c>
      <c r="D90164">
        <f t="shared" si="1409"/>
        <v>1</v>
      </c>
      <c r="E90164">
        <f>+IF(AND($A90164=1,$D90164=1),1,0)</f>
        <v>0</v>
      </c>
      <c r="F90164">
        <f>+IF(AND($A90164=0,$D90164=0),1,0)</f>
        <v>0</v>
      </c>
      <c r="G90164">
        <f>+IF(AND($A90164=0,$D90164=1),1,0)</f>
        <v>1</v>
      </c>
      <c r="H90164">
        <f>+IF(AND($A90164=1,$D90164=0),1,0)</f>
        <v>0</v>
      </c>
    </row>
    <row r="90165" spans="1:8" x14ac:dyDescent="0.55000000000000004">
      <c r="A90165">
        <v>0</v>
      </c>
      <c r="B90165">
        <v>0</v>
      </c>
      <c r="C90165">
        <v>5.3999999999999999E-2</v>
      </c>
      <c r="D90165">
        <f t="shared" si="1409"/>
        <v>0</v>
      </c>
      <c r="E90165">
        <f>+IF(AND($A90165=1,$D90165=1),1,0)</f>
        <v>0</v>
      </c>
      <c r="F90165">
        <f>+IF(AND($A90165=0,$D90165=0),1,0)</f>
        <v>1</v>
      </c>
      <c r="G90165">
        <f>+IF(AND($A90165=0,$D90165=1),1,0)</f>
        <v>0</v>
      </c>
      <c r="H90165">
        <f>+IF(AND($A90165=1,$D90165=0),1,0)</f>
        <v>0</v>
      </c>
    </row>
    <row r="90166" spans="1:8" x14ac:dyDescent="0.55000000000000004">
      <c r="A90166">
        <v>0</v>
      </c>
      <c r="B90166">
        <v>0</v>
      </c>
      <c r="C90166">
        <v>1.2999999999999999E-2</v>
      </c>
      <c r="D90166">
        <f t="shared" si="1409"/>
        <v>0</v>
      </c>
      <c r="E90166">
        <f>+IF(AND($A90166=1,$D90166=1),1,0)</f>
        <v>0</v>
      </c>
      <c r="F90166">
        <f>+IF(AND($A90166=0,$D90166=0),1,0)</f>
        <v>1</v>
      </c>
      <c r="G90166">
        <f>+IF(AND($A90166=0,$D90166=1),1,0)</f>
        <v>0</v>
      </c>
      <c r="H90166">
        <f>+IF(AND($A90166=1,$D90166=0),1,0)</f>
        <v>0</v>
      </c>
    </row>
    <row r="90167" spans="1:8" x14ac:dyDescent="0.55000000000000004">
      <c r="A90167">
        <v>0</v>
      </c>
      <c r="B90167">
        <v>0</v>
      </c>
      <c r="C90167">
        <v>8.7999999999999995E-2</v>
      </c>
      <c r="D90167">
        <f t="shared" si="1409"/>
        <v>1</v>
      </c>
      <c r="E90167">
        <f>+IF(AND($A90167=1,$D90167=1),1,0)</f>
        <v>0</v>
      </c>
      <c r="F90167">
        <f>+IF(AND($A90167=0,$D90167=0),1,0)</f>
        <v>0</v>
      </c>
      <c r="G90167">
        <f>+IF(AND($A90167=0,$D90167=1),1,0)</f>
        <v>1</v>
      </c>
      <c r="H90167">
        <f>+IF(AND($A90167=1,$D90167=0),1,0)</f>
        <v>0</v>
      </c>
    </row>
    <row r="90168" spans="1:8" x14ac:dyDescent="0.55000000000000004">
      <c r="A90168">
        <v>0</v>
      </c>
      <c r="B90168">
        <v>0</v>
      </c>
      <c r="C90168">
        <v>7.0000000000000001E-3</v>
      </c>
      <c r="D90168">
        <f t="shared" si="1409"/>
        <v>0</v>
      </c>
      <c r="E90168">
        <f>+IF(AND($A90168=1,$D90168=1),1,0)</f>
        <v>0</v>
      </c>
      <c r="F90168">
        <f>+IF(AND($A90168=0,$D90168=0),1,0)</f>
        <v>1</v>
      </c>
      <c r="G90168">
        <f>+IF(AND($A90168=0,$D90168=1),1,0)</f>
        <v>0</v>
      </c>
      <c r="H90168">
        <f>+IF(AND($A90168=1,$D90168=0),1,0)</f>
        <v>0</v>
      </c>
    </row>
    <row r="90169" spans="1:8" x14ac:dyDescent="0.55000000000000004">
      <c r="A90169">
        <v>0</v>
      </c>
      <c r="B90169">
        <v>0</v>
      </c>
      <c r="C90169">
        <v>2.1999999999999999E-2</v>
      </c>
      <c r="D90169">
        <f t="shared" si="1409"/>
        <v>0</v>
      </c>
      <c r="E90169">
        <f>+IF(AND($A90169=1,$D90169=1),1,0)</f>
        <v>0</v>
      </c>
      <c r="F90169">
        <f>+IF(AND($A90169=0,$D90169=0),1,0)</f>
        <v>1</v>
      </c>
      <c r="G90169">
        <f>+IF(AND($A90169=0,$D90169=1),1,0)</f>
        <v>0</v>
      </c>
      <c r="H90169">
        <f>+IF(AND($A90169=1,$D90169=0),1,0)</f>
        <v>0</v>
      </c>
    </row>
    <row r="90170" spans="1:8" x14ac:dyDescent="0.55000000000000004">
      <c r="A90170">
        <v>0</v>
      </c>
      <c r="B90170">
        <v>0</v>
      </c>
      <c r="C90170">
        <v>1.2999999999999999E-2</v>
      </c>
      <c r="D90170">
        <f t="shared" si="1409"/>
        <v>0</v>
      </c>
      <c r="E90170">
        <f>+IF(AND($A90170=1,$D90170=1),1,0)</f>
        <v>0</v>
      </c>
      <c r="F90170">
        <f>+IF(AND($A90170=0,$D90170=0),1,0)</f>
        <v>1</v>
      </c>
      <c r="G90170">
        <f>+IF(AND($A90170=0,$D90170=1),1,0)</f>
        <v>0</v>
      </c>
      <c r="H90170">
        <f>+IF(AND($A90170=1,$D90170=0),1,0)</f>
        <v>0</v>
      </c>
    </row>
    <row r="90171" spans="1:8" x14ac:dyDescent="0.55000000000000004">
      <c r="A90171">
        <v>0</v>
      </c>
      <c r="B90171">
        <v>0</v>
      </c>
      <c r="C90171">
        <v>3.9E-2</v>
      </c>
      <c r="D90171">
        <f t="shared" si="1409"/>
        <v>0</v>
      </c>
      <c r="E90171">
        <f>+IF(AND($A90171=1,$D90171=1),1,0)</f>
        <v>0</v>
      </c>
      <c r="F90171">
        <f>+IF(AND($A90171=0,$D90171=0),1,0)</f>
        <v>1</v>
      </c>
      <c r="G90171">
        <f>+IF(AND($A90171=0,$D90171=1),1,0)</f>
        <v>0</v>
      </c>
      <c r="H90171">
        <f>+IF(AND($A90171=1,$D90171=0),1,0)</f>
        <v>0</v>
      </c>
    </row>
    <row r="90172" spans="1:8" x14ac:dyDescent="0.55000000000000004">
      <c r="A90172">
        <v>0</v>
      </c>
      <c r="B90172">
        <v>0</v>
      </c>
      <c r="C90172">
        <v>7.0000000000000001E-3</v>
      </c>
      <c r="D90172">
        <f t="shared" si="1409"/>
        <v>0</v>
      </c>
      <c r="E90172">
        <f>+IF(AND($A90172=1,$D90172=1),1,0)</f>
        <v>0</v>
      </c>
      <c r="F90172">
        <f>+IF(AND($A90172=0,$D90172=0),1,0)</f>
        <v>1</v>
      </c>
      <c r="G90172">
        <f>+IF(AND($A90172=0,$D90172=1),1,0)</f>
        <v>0</v>
      </c>
      <c r="H90172">
        <f>+IF(AND($A90172=1,$D90172=0),1,0)</f>
        <v>0</v>
      </c>
    </row>
    <row r="90173" spans="1:8" x14ac:dyDescent="0.55000000000000004">
      <c r="A90173">
        <v>0</v>
      </c>
      <c r="B90173">
        <v>0</v>
      </c>
      <c r="C90173">
        <v>8.5000000000000006E-2</v>
      </c>
      <c r="D90173">
        <f t="shared" si="1409"/>
        <v>1</v>
      </c>
      <c r="E90173">
        <f>+IF(AND($A90173=1,$D90173=1),1,0)</f>
        <v>0</v>
      </c>
      <c r="F90173">
        <f>+IF(AND($A90173=0,$D90173=0),1,0)</f>
        <v>0</v>
      </c>
      <c r="G90173">
        <f>+IF(AND($A90173=0,$D90173=1),1,0)</f>
        <v>1</v>
      </c>
      <c r="H90173">
        <f>+IF(AND($A90173=1,$D90173=0),1,0)</f>
        <v>0</v>
      </c>
    </row>
    <row r="90174" spans="1:8" x14ac:dyDescent="0.55000000000000004">
      <c r="A90174">
        <v>0</v>
      </c>
      <c r="B90174">
        <v>0</v>
      </c>
      <c r="C90174">
        <v>7.3999999999999996E-2</v>
      </c>
      <c r="D90174">
        <f t="shared" si="1409"/>
        <v>0</v>
      </c>
      <c r="E90174">
        <f>+IF(AND($A90174=1,$D90174=1),1,0)</f>
        <v>0</v>
      </c>
      <c r="F90174">
        <f>+IF(AND($A90174=0,$D90174=0),1,0)</f>
        <v>1</v>
      </c>
      <c r="G90174">
        <f>+IF(AND($A90174=0,$D90174=1),1,0)</f>
        <v>0</v>
      </c>
      <c r="H90174">
        <f>+IF(AND($A90174=1,$D90174=0),1,0)</f>
        <v>0</v>
      </c>
    </row>
    <row r="90175" spans="1:8" x14ac:dyDescent="0.55000000000000004">
      <c r="A90175">
        <v>0</v>
      </c>
      <c r="B90175">
        <v>0</v>
      </c>
      <c r="C90175">
        <v>6.0000000000000001E-3</v>
      </c>
      <c r="D90175">
        <f t="shared" si="1409"/>
        <v>0</v>
      </c>
      <c r="E90175">
        <f>+IF(AND($A90175=1,$D90175=1),1,0)</f>
        <v>0</v>
      </c>
      <c r="F90175">
        <f>+IF(AND($A90175=0,$D90175=0),1,0)</f>
        <v>1</v>
      </c>
      <c r="G90175">
        <f>+IF(AND($A90175=0,$D90175=1),1,0)</f>
        <v>0</v>
      </c>
      <c r="H90175">
        <f>+IF(AND($A90175=1,$D90175=0),1,0)</f>
        <v>0</v>
      </c>
    </row>
    <row r="90176" spans="1:8" x14ac:dyDescent="0.55000000000000004">
      <c r="A90176">
        <v>0</v>
      </c>
      <c r="B90176">
        <v>0</v>
      </c>
      <c r="C90176">
        <v>7.0000000000000001E-3</v>
      </c>
      <c r="D90176">
        <f t="shared" si="1409"/>
        <v>0</v>
      </c>
      <c r="E90176">
        <f>+IF(AND($A90176=1,$D90176=1),1,0)</f>
        <v>0</v>
      </c>
      <c r="F90176">
        <f>+IF(AND($A90176=0,$D90176=0),1,0)</f>
        <v>1</v>
      </c>
      <c r="G90176">
        <f>+IF(AND($A90176=0,$D90176=1),1,0)</f>
        <v>0</v>
      </c>
      <c r="H90176">
        <f>+IF(AND($A90176=1,$D90176=0),1,0)</f>
        <v>0</v>
      </c>
    </row>
    <row r="90177" spans="1:8" x14ac:dyDescent="0.55000000000000004">
      <c r="A90177">
        <v>0</v>
      </c>
      <c r="B90177">
        <v>0</v>
      </c>
      <c r="C90177">
        <v>3.4000000000000002E-2</v>
      </c>
      <c r="D90177">
        <f t="shared" si="1409"/>
        <v>0</v>
      </c>
      <c r="E90177">
        <f>+IF(AND($A90177=1,$D90177=1),1,0)</f>
        <v>0</v>
      </c>
      <c r="F90177">
        <f>+IF(AND($A90177=0,$D90177=0),1,0)</f>
        <v>1</v>
      </c>
      <c r="G90177">
        <f>+IF(AND($A90177=0,$D90177=1),1,0)</f>
        <v>0</v>
      </c>
      <c r="H90177">
        <f>+IF(AND($A90177=1,$D90177=0),1,0)</f>
        <v>0</v>
      </c>
    </row>
    <row r="90178" spans="1:8" x14ac:dyDescent="0.55000000000000004">
      <c r="A90178">
        <v>0</v>
      </c>
      <c r="B90178">
        <v>0</v>
      </c>
      <c r="C90178">
        <v>6.0000000000000001E-3</v>
      </c>
      <c r="D90178">
        <f t="shared" si="1409"/>
        <v>0</v>
      </c>
      <c r="E90178">
        <f>+IF(AND($A90178=1,$D90178=1),1,0)</f>
        <v>0</v>
      </c>
      <c r="F90178">
        <f>+IF(AND($A90178=0,$D90178=0),1,0)</f>
        <v>1</v>
      </c>
      <c r="G90178">
        <f>+IF(AND($A90178=0,$D90178=1),1,0)</f>
        <v>0</v>
      </c>
      <c r="H90178">
        <f>+IF(AND($A90178=1,$D90178=0),1,0)</f>
        <v>0</v>
      </c>
    </row>
    <row r="90179" spans="1:8" x14ac:dyDescent="0.55000000000000004">
      <c r="A90179">
        <v>0</v>
      </c>
      <c r="B90179">
        <v>0</v>
      </c>
      <c r="C90179">
        <v>0.126</v>
      </c>
      <c r="D90179">
        <f t="shared" si="1409"/>
        <v>1</v>
      </c>
      <c r="E90179">
        <f>+IF(AND($A90179=1,$D90179=1),1,0)</f>
        <v>0</v>
      </c>
      <c r="F90179">
        <f>+IF(AND($A90179=0,$D90179=0),1,0)</f>
        <v>0</v>
      </c>
      <c r="G90179">
        <f>+IF(AND($A90179=0,$D90179=1),1,0)</f>
        <v>1</v>
      </c>
      <c r="H90179">
        <f>+IF(AND($A90179=1,$D90179=0),1,0)</f>
        <v>0</v>
      </c>
    </row>
    <row r="90180" spans="1:8" x14ac:dyDescent="0.55000000000000004">
      <c r="A90180">
        <v>0</v>
      </c>
      <c r="B90180">
        <v>0</v>
      </c>
      <c r="C90180">
        <v>6.3E-2</v>
      </c>
      <c r="D90180">
        <f t="shared" si="1409"/>
        <v>0</v>
      </c>
      <c r="E90180">
        <f>+IF(AND($A90180=1,$D90180=1),1,0)</f>
        <v>0</v>
      </c>
      <c r="F90180">
        <f>+IF(AND($A90180=0,$D90180=0),1,0)</f>
        <v>1</v>
      </c>
      <c r="G90180">
        <f>+IF(AND($A90180=0,$D90180=1),1,0)</f>
        <v>0</v>
      </c>
      <c r="H90180">
        <f>+IF(AND($A90180=1,$D90180=0),1,0)</f>
        <v>0</v>
      </c>
    </row>
    <row r="90181" spans="1:8" x14ac:dyDescent="0.55000000000000004">
      <c r="A90181">
        <v>0</v>
      </c>
      <c r="B90181">
        <v>0</v>
      </c>
      <c r="C90181">
        <v>1.7999999999999999E-2</v>
      </c>
      <c r="D90181">
        <f t="shared" si="1409"/>
        <v>0</v>
      </c>
      <c r="E90181">
        <f>+IF(AND($A90181=1,$D90181=1),1,0)</f>
        <v>0</v>
      </c>
      <c r="F90181">
        <f>+IF(AND($A90181=0,$D90181=0),1,0)</f>
        <v>1</v>
      </c>
      <c r="G90181">
        <f>+IF(AND($A90181=0,$D90181=1),1,0)</f>
        <v>0</v>
      </c>
      <c r="H90181">
        <f>+IF(AND($A90181=1,$D90181=0),1,0)</f>
        <v>0</v>
      </c>
    </row>
    <row r="90182" spans="1:8" x14ac:dyDescent="0.55000000000000004">
      <c r="A90182">
        <v>0</v>
      </c>
      <c r="B90182">
        <v>0</v>
      </c>
      <c r="C90182">
        <v>6.0000000000000001E-3</v>
      </c>
      <c r="D90182">
        <f t="shared" si="1409"/>
        <v>0</v>
      </c>
      <c r="E90182">
        <f>+IF(AND($A90182=1,$D90182=1),1,0)</f>
        <v>0</v>
      </c>
      <c r="F90182">
        <f>+IF(AND($A90182=0,$D90182=0),1,0)</f>
        <v>1</v>
      </c>
      <c r="G90182">
        <f>+IF(AND($A90182=0,$D90182=1),1,0)</f>
        <v>0</v>
      </c>
      <c r="H90182">
        <f>+IF(AND($A90182=1,$D90182=0),1,0)</f>
        <v>0</v>
      </c>
    </row>
    <row r="90183" spans="1:8" x14ac:dyDescent="0.55000000000000004">
      <c r="A90183">
        <v>0</v>
      </c>
      <c r="B90183">
        <v>0</v>
      </c>
      <c r="C90183">
        <v>0.433</v>
      </c>
      <c r="D90183">
        <f t="shared" si="1409"/>
        <v>1</v>
      </c>
      <c r="E90183">
        <f>+IF(AND($A90183=1,$D90183=1),1,0)</f>
        <v>0</v>
      </c>
      <c r="F90183">
        <f>+IF(AND($A90183=0,$D90183=0),1,0)</f>
        <v>0</v>
      </c>
      <c r="G90183">
        <f>+IF(AND($A90183=0,$D90183=1),1,0)</f>
        <v>1</v>
      </c>
      <c r="H90183">
        <f>+IF(AND($A90183=1,$D90183=0),1,0)</f>
        <v>0</v>
      </c>
    </row>
    <row r="90184" spans="1:8" x14ac:dyDescent="0.55000000000000004">
      <c r="A90184">
        <v>0</v>
      </c>
      <c r="B90184">
        <v>0</v>
      </c>
      <c r="C90184">
        <v>0.109</v>
      </c>
      <c r="D90184">
        <f t="shared" si="1409"/>
        <v>1</v>
      </c>
      <c r="E90184">
        <f>+IF(AND($A90184=1,$D90184=1),1,0)</f>
        <v>0</v>
      </c>
      <c r="F90184">
        <f>+IF(AND($A90184=0,$D90184=0),1,0)</f>
        <v>0</v>
      </c>
      <c r="G90184">
        <f>+IF(AND($A90184=0,$D90184=1),1,0)</f>
        <v>1</v>
      </c>
      <c r="H90184">
        <f>+IF(AND($A90184=1,$D90184=0),1,0)</f>
        <v>0</v>
      </c>
    </row>
    <row r="90185" spans="1:8" x14ac:dyDescent="0.55000000000000004">
      <c r="A90185">
        <v>0</v>
      </c>
      <c r="B90185">
        <v>0</v>
      </c>
      <c r="C90185">
        <v>0.09</v>
      </c>
      <c r="D90185">
        <f t="shared" si="1409"/>
        <v>1</v>
      </c>
      <c r="E90185">
        <f>+IF(AND($A90185=1,$D90185=1),1,0)</f>
        <v>0</v>
      </c>
      <c r="F90185">
        <f>+IF(AND($A90185=0,$D90185=0),1,0)</f>
        <v>0</v>
      </c>
      <c r="G90185">
        <f>+IF(AND($A90185=0,$D90185=1),1,0)</f>
        <v>1</v>
      </c>
      <c r="H90185">
        <f>+IF(AND($A90185=1,$D90185=0),1,0)</f>
        <v>0</v>
      </c>
    </row>
    <row r="90186" spans="1:8" x14ac:dyDescent="0.55000000000000004">
      <c r="A90186">
        <v>0</v>
      </c>
      <c r="B90186">
        <v>0</v>
      </c>
      <c r="C90186">
        <v>6.0000000000000001E-3</v>
      </c>
      <c r="D90186">
        <f t="shared" si="1409"/>
        <v>0</v>
      </c>
      <c r="E90186">
        <f>+IF(AND($A90186=1,$D90186=1),1,0)</f>
        <v>0</v>
      </c>
      <c r="F90186">
        <f>+IF(AND($A90186=0,$D90186=0),1,0)</f>
        <v>1</v>
      </c>
      <c r="G90186">
        <f>+IF(AND($A90186=0,$D90186=1),1,0)</f>
        <v>0</v>
      </c>
      <c r="H90186">
        <f>+IF(AND($A90186=1,$D90186=0),1,0)</f>
        <v>0</v>
      </c>
    </row>
    <row r="90187" spans="1:8" x14ac:dyDescent="0.55000000000000004">
      <c r="A90187">
        <v>0</v>
      </c>
      <c r="B90187">
        <v>0</v>
      </c>
      <c r="C90187">
        <v>0.39900000000000002</v>
      </c>
      <c r="D90187">
        <f t="shared" si="1409"/>
        <v>1</v>
      </c>
      <c r="E90187">
        <f>+IF(AND($A90187=1,$D90187=1),1,0)</f>
        <v>0</v>
      </c>
      <c r="F90187">
        <f>+IF(AND($A90187=0,$D90187=0),1,0)</f>
        <v>0</v>
      </c>
      <c r="G90187">
        <f>+IF(AND($A90187=0,$D90187=1),1,0)</f>
        <v>1</v>
      </c>
      <c r="H90187">
        <f>+IF(AND($A90187=1,$D90187=0),1,0)</f>
        <v>0</v>
      </c>
    </row>
    <row r="90188" spans="1:8" x14ac:dyDescent="0.55000000000000004">
      <c r="A90188">
        <v>0</v>
      </c>
      <c r="B90188">
        <v>0</v>
      </c>
      <c r="C90188">
        <v>0.114</v>
      </c>
      <c r="D90188">
        <f t="shared" si="1409"/>
        <v>1</v>
      </c>
      <c r="E90188">
        <f>+IF(AND($A90188=1,$D90188=1),1,0)</f>
        <v>0</v>
      </c>
      <c r="F90188">
        <f>+IF(AND($A90188=0,$D90188=0),1,0)</f>
        <v>0</v>
      </c>
      <c r="G90188">
        <f>+IF(AND($A90188=0,$D90188=1),1,0)</f>
        <v>1</v>
      </c>
      <c r="H90188">
        <f>+IF(AND($A90188=1,$D90188=0),1,0)</f>
        <v>0</v>
      </c>
    </row>
    <row r="90189" spans="1:8" x14ac:dyDescent="0.55000000000000004">
      <c r="A90189">
        <v>0</v>
      </c>
      <c r="B90189">
        <v>0</v>
      </c>
      <c r="C90189">
        <v>0.47</v>
      </c>
      <c r="D90189">
        <f t="shared" si="1409"/>
        <v>1</v>
      </c>
      <c r="E90189">
        <f>+IF(AND($A90189=1,$D90189=1),1,0)</f>
        <v>0</v>
      </c>
      <c r="F90189">
        <f>+IF(AND($A90189=0,$D90189=0),1,0)</f>
        <v>0</v>
      </c>
      <c r="G90189">
        <f>+IF(AND($A90189=0,$D90189=1),1,0)</f>
        <v>1</v>
      </c>
      <c r="H90189">
        <f>+IF(AND($A90189=1,$D90189=0),1,0)</f>
        <v>0</v>
      </c>
    </row>
    <row r="90190" spans="1:8" x14ac:dyDescent="0.55000000000000004">
      <c r="A90190">
        <v>0</v>
      </c>
      <c r="B90190">
        <v>0</v>
      </c>
      <c r="C90190">
        <v>6.8000000000000005E-2</v>
      </c>
      <c r="D90190">
        <f t="shared" si="1409"/>
        <v>0</v>
      </c>
      <c r="E90190">
        <f>+IF(AND($A90190=1,$D90190=1),1,0)</f>
        <v>0</v>
      </c>
      <c r="F90190">
        <f>+IF(AND($A90190=0,$D90190=0),1,0)</f>
        <v>1</v>
      </c>
      <c r="G90190">
        <f>+IF(AND($A90190=0,$D90190=1),1,0)</f>
        <v>0</v>
      </c>
      <c r="H90190">
        <f>+IF(AND($A90190=1,$D90190=0),1,0)</f>
        <v>0</v>
      </c>
    </row>
    <row r="90191" spans="1:8" x14ac:dyDescent="0.55000000000000004">
      <c r="A90191">
        <v>0</v>
      </c>
      <c r="B90191">
        <v>0</v>
      </c>
      <c r="C90191">
        <v>6.3E-2</v>
      </c>
      <c r="D90191">
        <f t="shared" si="1409"/>
        <v>0</v>
      </c>
      <c r="E90191">
        <f>+IF(AND($A90191=1,$D90191=1),1,0)</f>
        <v>0</v>
      </c>
      <c r="F90191">
        <f>+IF(AND($A90191=0,$D90191=0),1,0)</f>
        <v>1</v>
      </c>
      <c r="G90191">
        <f>+IF(AND($A90191=0,$D90191=1),1,0)</f>
        <v>0</v>
      </c>
      <c r="H90191">
        <f>+IF(AND($A90191=1,$D90191=0),1,0)</f>
        <v>0</v>
      </c>
    </row>
    <row r="90192" spans="1:8" x14ac:dyDescent="0.55000000000000004">
      <c r="A90192">
        <v>0</v>
      </c>
      <c r="B90192">
        <v>0</v>
      </c>
      <c r="C90192">
        <v>0.18099999999999999</v>
      </c>
      <c r="D90192">
        <f t="shared" si="1409"/>
        <v>1</v>
      </c>
      <c r="E90192">
        <f>+IF(AND($A90192=1,$D90192=1),1,0)</f>
        <v>0</v>
      </c>
      <c r="F90192">
        <f>+IF(AND($A90192=0,$D90192=0),1,0)</f>
        <v>0</v>
      </c>
      <c r="G90192">
        <f>+IF(AND($A90192=0,$D90192=1),1,0)</f>
        <v>1</v>
      </c>
      <c r="H90192">
        <f>+IF(AND($A90192=1,$D90192=0),1,0)</f>
        <v>0</v>
      </c>
    </row>
    <row r="90193" spans="1:8" x14ac:dyDescent="0.55000000000000004">
      <c r="A90193">
        <v>0</v>
      </c>
      <c r="B90193">
        <v>0</v>
      </c>
      <c r="C90193">
        <v>1.7000000000000001E-2</v>
      </c>
      <c r="D90193">
        <f t="shared" si="1409"/>
        <v>0</v>
      </c>
      <c r="E90193">
        <f>+IF(AND($A90193=1,$D90193=1),1,0)</f>
        <v>0</v>
      </c>
      <c r="F90193">
        <f>+IF(AND($A90193=0,$D90193=0),1,0)</f>
        <v>1</v>
      </c>
      <c r="G90193">
        <f>+IF(AND($A90193=0,$D90193=1),1,0)</f>
        <v>0</v>
      </c>
      <c r="H90193">
        <f>+IF(AND($A90193=1,$D90193=0),1,0)</f>
        <v>0</v>
      </c>
    </row>
    <row r="90194" spans="1:8" x14ac:dyDescent="0.55000000000000004">
      <c r="A90194">
        <v>0</v>
      </c>
      <c r="B90194">
        <v>0</v>
      </c>
      <c r="C90194">
        <v>6.0999999999999999E-2</v>
      </c>
      <c r="D90194">
        <f t="shared" si="1409"/>
        <v>0</v>
      </c>
      <c r="E90194">
        <f>+IF(AND($A90194=1,$D90194=1),1,0)</f>
        <v>0</v>
      </c>
      <c r="F90194">
        <f>+IF(AND($A90194=0,$D90194=0),1,0)</f>
        <v>1</v>
      </c>
      <c r="G90194">
        <f>+IF(AND($A90194=0,$D90194=1),1,0)</f>
        <v>0</v>
      </c>
      <c r="H90194">
        <f>+IF(AND($A90194=1,$D90194=0),1,0)</f>
        <v>0</v>
      </c>
    </row>
    <row r="90195" spans="1:8" x14ac:dyDescent="0.55000000000000004">
      <c r="A90195">
        <v>1</v>
      </c>
      <c r="B90195">
        <v>0</v>
      </c>
      <c r="C90195">
        <v>0.108</v>
      </c>
      <c r="D90195">
        <f t="shared" si="1409"/>
        <v>1</v>
      </c>
      <c r="E90195">
        <f>+IF(AND($A90195=1,$D90195=1),1,0)</f>
        <v>1</v>
      </c>
      <c r="F90195">
        <f>+IF(AND($A90195=0,$D90195=0),1,0)</f>
        <v>0</v>
      </c>
      <c r="G90195">
        <f>+IF(AND($A90195=0,$D90195=1),1,0)</f>
        <v>0</v>
      </c>
      <c r="H90195">
        <f>+IF(AND($A90195=1,$D90195=0),1,0)</f>
        <v>0</v>
      </c>
    </row>
    <row r="90196" spans="1:8" x14ac:dyDescent="0.55000000000000004">
      <c r="A90196">
        <v>0</v>
      </c>
      <c r="B90196">
        <v>0</v>
      </c>
      <c r="C90196">
        <v>5.6000000000000001E-2</v>
      </c>
      <c r="D90196">
        <f t="shared" si="1409"/>
        <v>0</v>
      </c>
      <c r="E90196">
        <f>+IF(AND($A90196=1,$D90196=1),1,0)</f>
        <v>0</v>
      </c>
      <c r="F90196">
        <f>+IF(AND($A90196=0,$D90196=0),1,0)</f>
        <v>1</v>
      </c>
      <c r="G90196">
        <f>+IF(AND($A90196=0,$D90196=1),1,0)</f>
        <v>0</v>
      </c>
      <c r="H90196">
        <f>+IF(AND($A90196=1,$D90196=0),1,0)</f>
        <v>0</v>
      </c>
    </row>
    <row r="90197" spans="1:8" x14ac:dyDescent="0.55000000000000004">
      <c r="A90197">
        <v>1</v>
      </c>
      <c r="B90197">
        <v>0</v>
      </c>
      <c r="C90197">
        <v>1.7999999999999999E-2</v>
      </c>
      <c r="D90197">
        <f t="shared" si="1409"/>
        <v>0</v>
      </c>
      <c r="E90197">
        <f>+IF(AND($A90197=1,$D90197=1),1,0)</f>
        <v>0</v>
      </c>
      <c r="F90197">
        <f>+IF(AND($A90197=0,$D90197=0),1,0)</f>
        <v>0</v>
      </c>
      <c r="G90197">
        <f>+IF(AND($A90197=0,$D90197=1),1,0)</f>
        <v>0</v>
      </c>
      <c r="H90197">
        <f>+IF(AND($A90197=1,$D90197=0),1,0)</f>
        <v>1</v>
      </c>
    </row>
    <row r="90198" spans="1:8" x14ac:dyDescent="0.55000000000000004">
      <c r="A90198">
        <v>0</v>
      </c>
      <c r="B90198">
        <v>0</v>
      </c>
      <c r="C90198">
        <v>1.0999999999999999E-2</v>
      </c>
      <c r="D90198">
        <f t="shared" si="1409"/>
        <v>0</v>
      </c>
      <c r="E90198">
        <f>+IF(AND($A90198=1,$D90198=1),1,0)</f>
        <v>0</v>
      </c>
      <c r="F90198">
        <f>+IF(AND($A90198=0,$D90198=0),1,0)</f>
        <v>1</v>
      </c>
      <c r="G90198">
        <f>+IF(AND($A90198=0,$D90198=1),1,0)</f>
        <v>0</v>
      </c>
      <c r="H90198">
        <f>+IF(AND($A90198=1,$D90198=0),1,0)</f>
        <v>0</v>
      </c>
    </row>
    <row r="90199" spans="1:8" x14ac:dyDescent="0.55000000000000004">
      <c r="A90199">
        <v>0</v>
      </c>
      <c r="B90199">
        <v>0</v>
      </c>
      <c r="C90199">
        <v>5.5E-2</v>
      </c>
      <c r="D90199">
        <f t="shared" si="1409"/>
        <v>0</v>
      </c>
      <c r="E90199">
        <f>+IF(AND($A90199=1,$D90199=1),1,0)</f>
        <v>0</v>
      </c>
      <c r="F90199">
        <f>+IF(AND($A90199=0,$D90199=0),1,0)</f>
        <v>1</v>
      </c>
      <c r="G90199">
        <f>+IF(AND($A90199=0,$D90199=1),1,0)</f>
        <v>0</v>
      </c>
      <c r="H90199">
        <f>+IF(AND($A90199=1,$D90199=0),1,0)</f>
        <v>0</v>
      </c>
    </row>
    <row r="90200" spans="1:8" x14ac:dyDescent="0.55000000000000004">
      <c r="A90200">
        <v>0</v>
      </c>
      <c r="B90200">
        <v>0</v>
      </c>
      <c r="C90200">
        <v>1.6E-2</v>
      </c>
      <c r="D90200">
        <f t="shared" si="1409"/>
        <v>0</v>
      </c>
      <c r="E90200">
        <f>+IF(AND($A90200=1,$D90200=1),1,0)</f>
        <v>0</v>
      </c>
      <c r="F90200">
        <f>+IF(AND($A90200=0,$D90200=0),1,0)</f>
        <v>1</v>
      </c>
      <c r="G90200">
        <f>+IF(AND($A90200=0,$D90200=1),1,0)</f>
        <v>0</v>
      </c>
      <c r="H90200">
        <f>+IF(AND($A90200=1,$D90200=0),1,0)</f>
        <v>0</v>
      </c>
    </row>
    <row r="90201" spans="1:8" x14ac:dyDescent="0.55000000000000004">
      <c r="A90201">
        <v>0</v>
      </c>
      <c r="B90201">
        <v>0</v>
      </c>
      <c r="C90201">
        <v>2.5999999999999999E-2</v>
      </c>
      <c r="D90201">
        <f t="shared" si="1409"/>
        <v>0</v>
      </c>
      <c r="E90201">
        <f>+IF(AND($A90201=1,$D90201=1),1,0)</f>
        <v>0</v>
      </c>
      <c r="F90201">
        <f>+IF(AND($A90201=0,$D90201=0),1,0)</f>
        <v>1</v>
      </c>
      <c r="G90201">
        <f>+IF(AND($A90201=0,$D90201=1),1,0)</f>
        <v>0</v>
      </c>
      <c r="H90201">
        <f>+IF(AND($A90201=1,$D90201=0),1,0)</f>
        <v>0</v>
      </c>
    </row>
    <row r="90202" spans="1:8" x14ac:dyDescent="0.55000000000000004">
      <c r="A90202">
        <v>0</v>
      </c>
      <c r="B90202">
        <v>0</v>
      </c>
      <c r="C90202">
        <v>1.9E-2</v>
      </c>
      <c r="D90202">
        <f t="shared" si="1409"/>
        <v>0</v>
      </c>
      <c r="E90202">
        <f>+IF(AND($A90202=1,$D90202=1),1,0)</f>
        <v>0</v>
      </c>
      <c r="F90202">
        <f>+IF(AND($A90202=0,$D90202=0),1,0)</f>
        <v>1</v>
      </c>
      <c r="G90202">
        <f>+IF(AND($A90202=0,$D90202=1),1,0)</f>
        <v>0</v>
      </c>
      <c r="H90202">
        <f>+IF(AND($A90202=1,$D90202=0),1,0)</f>
        <v>0</v>
      </c>
    </row>
    <row r="90203" spans="1:8" x14ac:dyDescent="0.55000000000000004">
      <c r="A90203">
        <v>0</v>
      </c>
      <c r="B90203">
        <v>0</v>
      </c>
      <c r="C90203">
        <v>1.7000000000000001E-2</v>
      </c>
      <c r="D90203">
        <f t="shared" si="1409"/>
        <v>0</v>
      </c>
      <c r="E90203">
        <f>+IF(AND($A90203=1,$D90203=1),1,0)</f>
        <v>0</v>
      </c>
      <c r="F90203">
        <f>+IF(AND($A90203=0,$D90203=0),1,0)</f>
        <v>1</v>
      </c>
      <c r="G90203">
        <f>+IF(AND($A90203=0,$D90203=1),1,0)</f>
        <v>0</v>
      </c>
      <c r="H90203">
        <f>+IF(AND($A90203=1,$D90203=0),1,0)</f>
        <v>0</v>
      </c>
    </row>
    <row r="90204" spans="1:8" x14ac:dyDescent="0.55000000000000004">
      <c r="A90204">
        <v>0</v>
      </c>
      <c r="B90204">
        <v>0</v>
      </c>
      <c r="C90204">
        <v>0.01</v>
      </c>
      <c r="D90204">
        <f t="shared" si="1409"/>
        <v>0</v>
      </c>
      <c r="E90204">
        <f>+IF(AND($A90204=1,$D90204=1),1,0)</f>
        <v>0</v>
      </c>
      <c r="F90204">
        <f>+IF(AND($A90204=0,$D90204=0),1,0)</f>
        <v>1</v>
      </c>
      <c r="G90204">
        <f>+IF(AND($A90204=0,$D90204=1),1,0)</f>
        <v>0</v>
      </c>
      <c r="H90204">
        <f>+IF(AND($A90204=1,$D90204=0),1,0)</f>
        <v>0</v>
      </c>
    </row>
    <row r="90205" spans="1:8" x14ac:dyDescent="0.55000000000000004">
      <c r="A90205">
        <v>0</v>
      </c>
      <c r="B90205">
        <v>0</v>
      </c>
      <c r="C90205">
        <v>1.2999999999999999E-2</v>
      </c>
      <c r="D90205">
        <f t="shared" si="1409"/>
        <v>0</v>
      </c>
      <c r="E90205">
        <f>+IF(AND($A90205=1,$D90205=1),1,0)</f>
        <v>0</v>
      </c>
      <c r="F90205">
        <f>+IF(AND($A90205=0,$D90205=0),1,0)</f>
        <v>1</v>
      </c>
      <c r="G90205">
        <f>+IF(AND($A90205=0,$D90205=1),1,0)</f>
        <v>0</v>
      </c>
      <c r="H90205">
        <f>+IF(AND($A90205=1,$D90205=0),1,0)</f>
        <v>0</v>
      </c>
    </row>
    <row r="90206" spans="1:8" x14ac:dyDescent="0.55000000000000004">
      <c r="A90206">
        <v>0</v>
      </c>
      <c r="B90206">
        <v>0</v>
      </c>
      <c r="C90206">
        <v>8.0000000000000002E-3</v>
      </c>
      <c r="D90206">
        <f t="shared" si="1409"/>
        <v>0</v>
      </c>
      <c r="E90206">
        <f>+IF(AND($A90206=1,$D90206=1),1,0)</f>
        <v>0</v>
      </c>
      <c r="F90206">
        <f>+IF(AND($A90206=0,$D90206=0),1,0)</f>
        <v>1</v>
      </c>
      <c r="G90206">
        <f>+IF(AND($A90206=0,$D90206=1),1,0)</f>
        <v>0</v>
      </c>
      <c r="H90206">
        <f>+IF(AND($A90206=1,$D90206=0),1,0)</f>
        <v>0</v>
      </c>
    </row>
    <row r="90207" spans="1:8" x14ac:dyDescent="0.55000000000000004">
      <c r="A90207">
        <v>0</v>
      </c>
      <c r="B90207">
        <v>0</v>
      </c>
      <c r="C90207">
        <v>3.5000000000000003E-2</v>
      </c>
      <c r="D90207">
        <f t="shared" si="1409"/>
        <v>0</v>
      </c>
      <c r="E90207">
        <f>+IF(AND($A90207=1,$D90207=1),1,0)</f>
        <v>0</v>
      </c>
      <c r="F90207">
        <f>+IF(AND($A90207=0,$D90207=0),1,0)</f>
        <v>1</v>
      </c>
      <c r="G90207">
        <f>+IF(AND($A90207=0,$D90207=1),1,0)</f>
        <v>0</v>
      </c>
      <c r="H90207">
        <f>+IF(AND($A90207=1,$D90207=0),1,0)</f>
        <v>0</v>
      </c>
    </row>
    <row r="90208" spans="1:8" x14ac:dyDescent="0.55000000000000004">
      <c r="A90208">
        <v>0</v>
      </c>
      <c r="B90208">
        <v>0</v>
      </c>
      <c r="C90208">
        <v>3.5000000000000003E-2</v>
      </c>
      <c r="D90208">
        <f t="shared" si="1409"/>
        <v>0</v>
      </c>
      <c r="E90208">
        <f>+IF(AND($A90208=1,$D90208=1),1,0)</f>
        <v>0</v>
      </c>
      <c r="F90208">
        <f>+IF(AND($A90208=0,$D90208=0),1,0)</f>
        <v>1</v>
      </c>
      <c r="G90208">
        <f>+IF(AND($A90208=0,$D90208=1),1,0)</f>
        <v>0</v>
      </c>
      <c r="H90208">
        <f>+IF(AND($A90208=1,$D90208=0),1,0)</f>
        <v>0</v>
      </c>
    </row>
    <row r="90209" spans="1:8" x14ac:dyDescent="0.55000000000000004">
      <c r="A90209">
        <v>0</v>
      </c>
      <c r="B90209">
        <v>0</v>
      </c>
      <c r="C90209">
        <v>1.0999999999999999E-2</v>
      </c>
      <c r="D90209">
        <f t="shared" si="1409"/>
        <v>0</v>
      </c>
      <c r="E90209">
        <f>+IF(AND($A90209=1,$D90209=1),1,0)</f>
        <v>0</v>
      </c>
      <c r="F90209">
        <f>+IF(AND($A90209=0,$D90209=0),1,0)</f>
        <v>1</v>
      </c>
      <c r="G90209">
        <f>+IF(AND($A90209=0,$D90209=1),1,0)</f>
        <v>0</v>
      </c>
      <c r="H90209">
        <f>+IF(AND($A90209=1,$D90209=0),1,0)</f>
        <v>0</v>
      </c>
    </row>
    <row r="90210" spans="1:8" x14ac:dyDescent="0.55000000000000004">
      <c r="A90210">
        <v>0</v>
      </c>
      <c r="B90210">
        <v>0</v>
      </c>
      <c r="C90210">
        <v>3.5000000000000003E-2</v>
      </c>
      <c r="D90210">
        <f t="shared" si="1409"/>
        <v>0</v>
      </c>
      <c r="E90210">
        <f>+IF(AND($A90210=1,$D90210=1),1,0)</f>
        <v>0</v>
      </c>
      <c r="F90210">
        <f>+IF(AND($A90210=0,$D90210=0),1,0)</f>
        <v>1</v>
      </c>
      <c r="G90210">
        <f>+IF(AND($A90210=0,$D90210=1),1,0)</f>
        <v>0</v>
      </c>
      <c r="H90210">
        <f>+IF(AND($A90210=1,$D90210=0),1,0)</f>
        <v>0</v>
      </c>
    </row>
    <row r="90211" spans="1:8" x14ac:dyDescent="0.55000000000000004">
      <c r="A90211">
        <v>0</v>
      </c>
      <c r="B90211">
        <v>0</v>
      </c>
      <c r="C90211">
        <v>6.7000000000000004E-2</v>
      </c>
      <c r="D90211">
        <f t="shared" si="1409"/>
        <v>0</v>
      </c>
      <c r="E90211">
        <f>+IF(AND($A90211=1,$D90211=1),1,0)</f>
        <v>0</v>
      </c>
      <c r="F90211">
        <f>+IF(AND($A90211=0,$D90211=0),1,0)</f>
        <v>1</v>
      </c>
      <c r="G90211">
        <f>+IF(AND($A90211=0,$D90211=1),1,0)</f>
        <v>0</v>
      </c>
      <c r="H90211">
        <f>+IF(AND($A90211=1,$D90211=0),1,0)</f>
        <v>0</v>
      </c>
    </row>
    <row r="90212" spans="1:8" x14ac:dyDescent="0.55000000000000004">
      <c r="A90212">
        <v>0</v>
      </c>
      <c r="B90212">
        <v>0</v>
      </c>
      <c r="C90212">
        <v>7.1999999999999995E-2</v>
      </c>
      <c r="D90212">
        <f t="shared" si="1409"/>
        <v>0</v>
      </c>
      <c r="E90212">
        <f>+IF(AND($A90212=1,$D90212=1),1,0)</f>
        <v>0</v>
      </c>
      <c r="F90212">
        <f>+IF(AND($A90212=0,$D90212=0),1,0)</f>
        <v>1</v>
      </c>
      <c r="G90212">
        <f>+IF(AND($A90212=0,$D90212=1),1,0)</f>
        <v>0</v>
      </c>
      <c r="H90212">
        <f>+IF(AND($A90212=1,$D90212=0),1,0)</f>
        <v>0</v>
      </c>
    </row>
    <row r="90213" spans="1:8" x14ac:dyDescent="0.55000000000000004">
      <c r="A90213">
        <v>0</v>
      </c>
      <c r="B90213">
        <v>0</v>
      </c>
      <c r="C90213">
        <v>6.6000000000000003E-2</v>
      </c>
      <c r="D90213">
        <f t="shared" si="1409"/>
        <v>0</v>
      </c>
      <c r="E90213">
        <f>+IF(AND($A90213=1,$D90213=1),1,0)</f>
        <v>0</v>
      </c>
      <c r="F90213">
        <f>+IF(AND($A90213=0,$D90213=0),1,0)</f>
        <v>1</v>
      </c>
      <c r="G90213">
        <f>+IF(AND($A90213=0,$D90213=1),1,0)</f>
        <v>0</v>
      </c>
      <c r="H90213">
        <f>+IF(AND($A90213=1,$D90213=0),1,0)</f>
        <v>0</v>
      </c>
    </row>
    <row r="90214" spans="1:8" x14ac:dyDescent="0.55000000000000004">
      <c r="A90214">
        <v>1</v>
      </c>
      <c r="B90214">
        <v>0</v>
      </c>
      <c r="C90214">
        <v>0.35399999999999998</v>
      </c>
      <c r="D90214">
        <f t="shared" si="1409"/>
        <v>1</v>
      </c>
      <c r="E90214">
        <f>+IF(AND($A90214=1,$D90214=1),1,0)</f>
        <v>1</v>
      </c>
      <c r="F90214">
        <f>+IF(AND($A90214=0,$D90214=0),1,0)</f>
        <v>0</v>
      </c>
      <c r="G90214">
        <f>+IF(AND($A90214=0,$D90214=1),1,0)</f>
        <v>0</v>
      </c>
      <c r="H90214">
        <f>+IF(AND($A90214=1,$D90214=0),1,0)</f>
        <v>0</v>
      </c>
    </row>
    <row r="90215" spans="1:8" x14ac:dyDescent="0.55000000000000004">
      <c r="A90215">
        <v>0</v>
      </c>
      <c r="B90215">
        <v>0</v>
      </c>
      <c r="C90215">
        <v>7.0999999999999994E-2</v>
      </c>
      <c r="D90215">
        <f t="shared" si="1409"/>
        <v>0</v>
      </c>
      <c r="E90215">
        <f>+IF(AND($A90215=1,$D90215=1),1,0)</f>
        <v>0</v>
      </c>
      <c r="F90215">
        <f>+IF(AND($A90215=0,$D90215=0),1,0)</f>
        <v>1</v>
      </c>
      <c r="G90215">
        <f>+IF(AND($A90215=0,$D90215=1),1,0)</f>
        <v>0</v>
      </c>
      <c r="H90215">
        <f>+IF(AND($A90215=1,$D90215=0),1,0)</f>
        <v>0</v>
      </c>
    </row>
    <row r="90216" spans="1:8" x14ac:dyDescent="0.55000000000000004">
      <c r="A90216">
        <v>0</v>
      </c>
      <c r="B90216">
        <v>0</v>
      </c>
      <c r="C90216">
        <v>2.8000000000000001E-2</v>
      </c>
      <c r="D90216">
        <f t="shared" si="1409"/>
        <v>0</v>
      </c>
      <c r="E90216">
        <f>+IF(AND($A90216=1,$D90216=1),1,0)</f>
        <v>0</v>
      </c>
      <c r="F90216">
        <f>+IF(AND($A90216=0,$D90216=0),1,0)</f>
        <v>1</v>
      </c>
      <c r="G90216">
        <f>+IF(AND($A90216=0,$D90216=1),1,0)</f>
        <v>0</v>
      </c>
      <c r="H90216">
        <f>+IF(AND($A90216=1,$D90216=0),1,0)</f>
        <v>0</v>
      </c>
    </row>
    <row r="90217" spans="1:8" x14ac:dyDescent="0.55000000000000004">
      <c r="A90217">
        <v>0</v>
      </c>
      <c r="B90217">
        <v>0</v>
      </c>
      <c r="C90217">
        <v>7.9000000000000001E-2</v>
      </c>
      <c r="D90217">
        <f t="shared" si="1409"/>
        <v>0</v>
      </c>
      <c r="E90217">
        <f>+IF(AND($A90217=1,$D90217=1),1,0)</f>
        <v>0</v>
      </c>
      <c r="F90217">
        <f>+IF(AND($A90217=0,$D90217=0),1,0)</f>
        <v>1</v>
      </c>
      <c r="G90217">
        <f>+IF(AND($A90217=0,$D90217=1),1,0)</f>
        <v>0</v>
      </c>
      <c r="H90217">
        <f>+IF(AND($A90217=1,$D90217=0),1,0)</f>
        <v>0</v>
      </c>
    </row>
    <row r="90218" spans="1:8" x14ac:dyDescent="0.55000000000000004">
      <c r="A90218">
        <v>0</v>
      </c>
      <c r="B90218">
        <v>0</v>
      </c>
      <c r="C90218">
        <v>4.7E-2</v>
      </c>
      <c r="D90218">
        <f t="shared" ref="D90218:D90281" si="1410">+IF(C90218&gt;$K$2,1,0)</f>
        <v>0</v>
      </c>
      <c r="E90218">
        <f>+IF(AND($A90218=1,$D90218=1),1,0)</f>
        <v>0</v>
      </c>
      <c r="F90218">
        <f>+IF(AND($A90218=0,$D90218=0),1,0)</f>
        <v>1</v>
      </c>
      <c r="G90218">
        <f>+IF(AND($A90218=0,$D90218=1),1,0)</f>
        <v>0</v>
      </c>
      <c r="H90218">
        <f>+IF(AND($A90218=1,$D90218=0),1,0)</f>
        <v>0</v>
      </c>
    </row>
    <row r="90219" spans="1:8" x14ac:dyDescent="0.55000000000000004">
      <c r="A90219">
        <v>0</v>
      </c>
      <c r="B90219">
        <v>0</v>
      </c>
      <c r="C90219">
        <v>0.10299999999999999</v>
      </c>
      <c r="D90219">
        <f t="shared" si="1410"/>
        <v>1</v>
      </c>
      <c r="E90219">
        <f>+IF(AND($A90219=1,$D90219=1),1,0)</f>
        <v>0</v>
      </c>
      <c r="F90219">
        <f>+IF(AND($A90219=0,$D90219=0),1,0)</f>
        <v>0</v>
      </c>
      <c r="G90219">
        <f>+IF(AND($A90219=0,$D90219=1),1,0)</f>
        <v>1</v>
      </c>
      <c r="H90219">
        <f>+IF(AND($A90219=1,$D90219=0),1,0)</f>
        <v>0</v>
      </c>
    </row>
    <row r="90220" spans="1:8" x14ac:dyDescent="0.55000000000000004">
      <c r="A90220">
        <v>0</v>
      </c>
      <c r="B90220">
        <v>0</v>
      </c>
      <c r="C90220">
        <v>1.6E-2</v>
      </c>
      <c r="D90220">
        <f t="shared" si="1410"/>
        <v>0</v>
      </c>
      <c r="E90220">
        <f>+IF(AND($A90220=1,$D90220=1),1,0)</f>
        <v>0</v>
      </c>
      <c r="F90220">
        <f>+IF(AND($A90220=0,$D90220=0),1,0)</f>
        <v>1</v>
      </c>
      <c r="G90220">
        <f>+IF(AND($A90220=0,$D90220=1),1,0)</f>
        <v>0</v>
      </c>
      <c r="H90220">
        <f>+IF(AND($A90220=1,$D90220=0),1,0)</f>
        <v>0</v>
      </c>
    </row>
    <row r="90221" spans="1:8" x14ac:dyDescent="0.55000000000000004">
      <c r="A90221">
        <v>0</v>
      </c>
      <c r="B90221">
        <v>0</v>
      </c>
      <c r="C90221">
        <v>4.3999999999999997E-2</v>
      </c>
      <c r="D90221">
        <f t="shared" si="1410"/>
        <v>0</v>
      </c>
      <c r="E90221">
        <f>+IF(AND($A90221=1,$D90221=1),1,0)</f>
        <v>0</v>
      </c>
      <c r="F90221">
        <f>+IF(AND($A90221=0,$D90221=0),1,0)</f>
        <v>1</v>
      </c>
      <c r="G90221">
        <f>+IF(AND($A90221=0,$D90221=1),1,0)</f>
        <v>0</v>
      </c>
      <c r="H90221">
        <f>+IF(AND($A90221=1,$D90221=0),1,0)</f>
        <v>0</v>
      </c>
    </row>
    <row r="90222" spans="1:8" x14ac:dyDescent="0.55000000000000004">
      <c r="A90222">
        <v>0</v>
      </c>
      <c r="B90222">
        <v>0</v>
      </c>
      <c r="C90222">
        <v>1.9E-2</v>
      </c>
      <c r="D90222">
        <f t="shared" si="1410"/>
        <v>0</v>
      </c>
      <c r="E90222">
        <f>+IF(AND($A90222=1,$D90222=1),1,0)</f>
        <v>0</v>
      </c>
      <c r="F90222">
        <f>+IF(AND($A90222=0,$D90222=0),1,0)</f>
        <v>1</v>
      </c>
      <c r="G90222">
        <f>+IF(AND($A90222=0,$D90222=1),1,0)</f>
        <v>0</v>
      </c>
      <c r="H90222">
        <f>+IF(AND($A90222=1,$D90222=0),1,0)</f>
        <v>0</v>
      </c>
    </row>
    <row r="90223" spans="1:8" x14ac:dyDescent="0.55000000000000004">
      <c r="A90223">
        <v>0</v>
      </c>
      <c r="B90223">
        <v>0</v>
      </c>
      <c r="C90223">
        <v>0.35099999999999998</v>
      </c>
      <c r="D90223">
        <f t="shared" si="1410"/>
        <v>1</v>
      </c>
      <c r="E90223">
        <f>+IF(AND($A90223=1,$D90223=1),1,0)</f>
        <v>0</v>
      </c>
      <c r="F90223">
        <f>+IF(AND($A90223=0,$D90223=0),1,0)</f>
        <v>0</v>
      </c>
      <c r="G90223">
        <f>+IF(AND($A90223=0,$D90223=1),1,0)</f>
        <v>1</v>
      </c>
      <c r="H90223">
        <f>+IF(AND($A90223=1,$D90223=0),1,0)</f>
        <v>0</v>
      </c>
    </row>
    <row r="90224" spans="1:8" x14ac:dyDescent="0.55000000000000004">
      <c r="A90224">
        <v>0</v>
      </c>
      <c r="B90224">
        <v>0</v>
      </c>
      <c r="C90224">
        <v>0.01</v>
      </c>
      <c r="D90224">
        <f t="shared" si="1410"/>
        <v>0</v>
      </c>
      <c r="E90224">
        <f>+IF(AND($A90224=1,$D90224=1),1,0)</f>
        <v>0</v>
      </c>
      <c r="F90224">
        <f>+IF(AND($A90224=0,$D90224=0),1,0)</f>
        <v>1</v>
      </c>
      <c r="G90224">
        <f>+IF(AND($A90224=0,$D90224=1),1,0)</f>
        <v>0</v>
      </c>
      <c r="H90224">
        <f>+IF(AND($A90224=1,$D90224=0),1,0)</f>
        <v>0</v>
      </c>
    </row>
    <row r="90225" spans="1:8" x14ac:dyDescent="0.55000000000000004">
      <c r="A90225">
        <v>0</v>
      </c>
      <c r="B90225">
        <v>0</v>
      </c>
      <c r="C90225">
        <v>1.2E-2</v>
      </c>
      <c r="D90225">
        <f t="shared" si="1410"/>
        <v>0</v>
      </c>
      <c r="E90225">
        <f>+IF(AND($A90225=1,$D90225=1),1,0)</f>
        <v>0</v>
      </c>
      <c r="F90225">
        <f>+IF(AND($A90225=0,$D90225=0),1,0)</f>
        <v>1</v>
      </c>
      <c r="G90225">
        <f>+IF(AND($A90225=0,$D90225=1),1,0)</f>
        <v>0</v>
      </c>
      <c r="H90225">
        <f>+IF(AND($A90225=1,$D90225=0),1,0)</f>
        <v>0</v>
      </c>
    </row>
    <row r="90226" spans="1:8" x14ac:dyDescent="0.55000000000000004">
      <c r="A90226">
        <v>0</v>
      </c>
      <c r="B90226">
        <v>0</v>
      </c>
      <c r="C90226">
        <v>0.03</v>
      </c>
      <c r="D90226">
        <f t="shared" si="1410"/>
        <v>0</v>
      </c>
      <c r="E90226">
        <f>+IF(AND($A90226=1,$D90226=1),1,0)</f>
        <v>0</v>
      </c>
      <c r="F90226">
        <f>+IF(AND($A90226=0,$D90226=0),1,0)</f>
        <v>1</v>
      </c>
      <c r="G90226">
        <f>+IF(AND($A90226=0,$D90226=1),1,0)</f>
        <v>0</v>
      </c>
      <c r="H90226">
        <f>+IF(AND($A90226=1,$D90226=0),1,0)</f>
        <v>0</v>
      </c>
    </row>
    <row r="90227" spans="1:8" x14ac:dyDescent="0.55000000000000004">
      <c r="A90227">
        <v>0</v>
      </c>
      <c r="B90227">
        <v>0</v>
      </c>
      <c r="C90227">
        <v>1.4999999999999999E-2</v>
      </c>
      <c r="D90227">
        <f t="shared" si="1410"/>
        <v>0</v>
      </c>
      <c r="E90227">
        <f>+IF(AND($A90227=1,$D90227=1),1,0)</f>
        <v>0</v>
      </c>
      <c r="F90227">
        <f>+IF(AND($A90227=0,$D90227=0),1,0)</f>
        <v>1</v>
      </c>
      <c r="G90227">
        <f>+IF(AND($A90227=0,$D90227=1),1,0)</f>
        <v>0</v>
      </c>
      <c r="H90227">
        <f>+IF(AND($A90227=1,$D90227=0),1,0)</f>
        <v>0</v>
      </c>
    </row>
    <row r="90228" spans="1:8" x14ac:dyDescent="0.55000000000000004">
      <c r="A90228">
        <v>1</v>
      </c>
      <c r="B90228">
        <v>0</v>
      </c>
      <c r="C90228">
        <v>0.124</v>
      </c>
      <c r="D90228">
        <f t="shared" si="1410"/>
        <v>1</v>
      </c>
      <c r="E90228">
        <f>+IF(AND($A90228=1,$D90228=1),1,0)</f>
        <v>1</v>
      </c>
      <c r="F90228">
        <f>+IF(AND($A90228=0,$D90228=0),1,0)</f>
        <v>0</v>
      </c>
      <c r="G90228">
        <f>+IF(AND($A90228=0,$D90228=1),1,0)</f>
        <v>0</v>
      </c>
      <c r="H90228">
        <f>+IF(AND($A90228=1,$D90228=0),1,0)</f>
        <v>0</v>
      </c>
    </row>
    <row r="90229" spans="1:8" x14ac:dyDescent="0.55000000000000004">
      <c r="A90229">
        <v>0</v>
      </c>
      <c r="B90229">
        <v>0</v>
      </c>
      <c r="C90229">
        <v>8.9999999999999993E-3</v>
      </c>
      <c r="D90229">
        <f t="shared" si="1410"/>
        <v>0</v>
      </c>
      <c r="E90229">
        <f>+IF(AND($A90229=1,$D90229=1),1,0)</f>
        <v>0</v>
      </c>
      <c r="F90229">
        <f>+IF(AND($A90229=0,$D90229=0),1,0)</f>
        <v>1</v>
      </c>
      <c r="G90229">
        <f>+IF(AND($A90229=0,$D90229=1),1,0)</f>
        <v>0</v>
      </c>
      <c r="H90229">
        <f>+IF(AND($A90229=1,$D90229=0),1,0)</f>
        <v>0</v>
      </c>
    </row>
    <row r="90230" spans="1:8" x14ac:dyDescent="0.55000000000000004">
      <c r="A90230">
        <v>0</v>
      </c>
      <c r="B90230">
        <v>0</v>
      </c>
      <c r="C90230">
        <v>3.7999999999999999E-2</v>
      </c>
      <c r="D90230">
        <f t="shared" si="1410"/>
        <v>0</v>
      </c>
      <c r="E90230">
        <f>+IF(AND($A90230=1,$D90230=1),1,0)</f>
        <v>0</v>
      </c>
      <c r="F90230">
        <f>+IF(AND($A90230=0,$D90230=0),1,0)</f>
        <v>1</v>
      </c>
      <c r="G90230">
        <f>+IF(AND($A90230=0,$D90230=1),1,0)</f>
        <v>0</v>
      </c>
      <c r="H90230">
        <f>+IF(AND($A90230=1,$D90230=0),1,0)</f>
        <v>0</v>
      </c>
    </row>
    <row r="90231" spans="1:8" x14ac:dyDescent="0.55000000000000004">
      <c r="A90231">
        <v>0</v>
      </c>
      <c r="B90231">
        <v>0</v>
      </c>
      <c r="C90231">
        <v>1.7999999999999999E-2</v>
      </c>
      <c r="D90231">
        <f t="shared" si="1410"/>
        <v>0</v>
      </c>
      <c r="E90231">
        <f>+IF(AND($A90231=1,$D90231=1),1,0)</f>
        <v>0</v>
      </c>
      <c r="F90231">
        <f>+IF(AND($A90231=0,$D90231=0),1,0)</f>
        <v>1</v>
      </c>
      <c r="G90231">
        <f>+IF(AND($A90231=0,$D90231=1),1,0)</f>
        <v>0</v>
      </c>
      <c r="H90231">
        <f>+IF(AND($A90231=1,$D90231=0),1,0)</f>
        <v>0</v>
      </c>
    </row>
    <row r="90232" spans="1:8" x14ac:dyDescent="0.55000000000000004">
      <c r="A90232">
        <v>0</v>
      </c>
      <c r="B90232">
        <v>0</v>
      </c>
      <c r="C90232">
        <v>0.01</v>
      </c>
      <c r="D90232">
        <f t="shared" si="1410"/>
        <v>0</v>
      </c>
      <c r="E90232">
        <f>+IF(AND($A90232=1,$D90232=1),1,0)</f>
        <v>0</v>
      </c>
      <c r="F90232">
        <f>+IF(AND($A90232=0,$D90232=0),1,0)</f>
        <v>1</v>
      </c>
      <c r="G90232">
        <f>+IF(AND($A90232=0,$D90232=1),1,0)</f>
        <v>0</v>
      </c>
      <c r="H90232">
        <f>+IF(AND($A90232=1,$D90232=0),1,0)</f>
        <v>0</v>
      </c>
    </row>
    <row r="90233" spans="1:8" x14ac:dyDescent="0.55000000000000004">
      <c r="A90233">
        <v>0</v>
      </c>
      <c r="B90233">
        <v>0</v>
      </c>
      <c r="C90233">
        <v>1.2E-2</v>
      </c>
      <c r="D90233">
        <f t="shared" si="1410"/>
        <v>0</v>
      </c>
      <c r="E90233">
        <f>+IF(AND($A90233=1,$D90233=1),1,0)</f>
        <v>0</v>
      </c>
      <c r="F90233">
        <f>+IF(AND($A90233=0,$D90233=0),1,0)</f>
        <v>1</v>
      </c>
      <c r="G90233">
        <f>+IF(AND($A90233=0,$D90233=1),1,0)</f>
        <v>0</v>
      </c>
      <c r="H90233">
        <f>+IF(AND($A90233=1,$D90233=0),1,0)</f>
        <v>0</v>
      </c>
    </row>
    <row r="90234" spans="1:8" x14ac:dyDescent="0.55000000000000004">
      <c r="A90234">
        <v>0</v>
      </c>
      <c r="B90234">
        <v>0</v>
      </c>
      <c r="C90234">
        <v>1.4999999999999999E-2</v>
      </c>
      <c r="D90234">
        <f t="shared" si="1410"/>
        <v>0</v>
      </c>
      <c r="E90234">
        <f>+IF(AND($A90234=1,$D90234=1),1,0)</f>
        <v>0</v>
      </c>
      <c r="F90234">
        <f>+IF(AND($A90234=0,$D90234=0),1,0)</f>
        <v>1</v>
      </c>
      <c r="G90234">
        <f>+IF(AND($A90234=0,$D90234=1),1,0)</f>
        <v>0</v>
      </c>
      <c r="H90234">
        <f>+IF(AND($A90234=1,$D90234=0),1,0)</f>
        <v>0</v>
      </c>
    </row>
    <row r="90235" spans="1:8" x14ac:dyDescent="0.55000000000000004">
      <c r="A90235">
        <v>0</v>
      </c>
      <c r="B90235">
        <v>0</v>
      </c>
      <c r="C90235">
        <v>1.2999999999999999E-2</v>
      </c>
      <c r="D90235">
        <f t="shared" si="1410"/>
        <v>0</v>
      </c>
      <c r="E90235">
        <f>+IF(AND($A90235=1,$D90235=1),1,0)</f>
        <v>0</v>
      </c>
      <c r="F90235">
        <f>+IF(AND($A90235=0,$D90235=0),1,0)</f>
        <v>1</v>
      </c>
      <c r="G90235">
        <f>+IF(AND($A90235=0,$D90235=1),1,0)</f>
        <v>0</v>
      </c>
      <c r="H90235">
        <f>+IF(AND($A90235=1,$D90235=0),1,0)</f>
        <v>0</v>
      </c>
    </row>
    <row r="90236" spans="1:8" x14ac:dyDescent="0.55000000000000004">
      <c r="A90236">
        <v>0</v>
      </c>
      <c r="B90236">
        <v>0</v>
      </c>
      <c r="C90236">
        <v>2.8000000000000001E-2</v>
      </c>
      <c r="D90236">
        <f t="shared" si="1410"/>
        <v>0</v>
      </c>
      <c r="E90236">
        <f>+IF(AND($A90236=1,$D90236=1),1,0)</f>
        <v>0</v>
      </c>
      <c r="F90236">
        <f>+IF(AND($A90236=0,$D90236=0),1,0)</f>
        <v>1</v>
      </c>
      <c r="G90236">
        <f>+IF(AND($A90236=0,$D90236=1),1,0)</f>
        <v>0</v>
      </c>
      <c r="H90236">
        <f>+IF(AND($A90236=1,$D90236=0),1,0)</f>
        <v>0</v>
      </c>
    </row>
    <row r="90237" spans="1:8" x14ac:dyDescent="0.55000000000000004">
      <c r="A90237">
        <v>0</v>
      </c>
      <c r="B90237">
        <v>0</v>
      </c>
      <c r="C90237">
        <v>1.9E-2</v>
      </c>
      <c r="D90237">
        <f t="shared" si="1410"/>
        <v>0</v>
      </c>
      <c r="E90237">
        <f>+IF(AND($A90237=1,$D90237=1),1,0)</f>
        <v>0</v>
      </c>
      <c r="F90237">
        <f>+IF(AND($A90237=0,$D90237=0),1,0)</f>
        <v>1</v>
      </c>
      <c r="G90237">
        <f>+IF(AND($A90237=0,$D90237=1),1,0)</f>
        <v>0</v>
      </c>
      <c r="H90237">
        <f>+IF(AND($A90237=1,$D90237=0),1,0)</f>
        <v>0</v>
      </c>
    </row>
    <row r="90238" spans="1:8" x14ac:dyDescent="0.55000000000000004">
      <c r="A90238">
        <v>0</v>
      </c>
      <c r="B90238">
        <v>0</v>
      </c>
      <c r="C90238">
        <v>0.04</v>
      </c>
      <c r="D90238">
        <f t="shared" si="1410"/>
        <v>0</v>
      </c>
      <c r="E90238">
        <f>+IF(AND($A90238=1,$D90238=1),1,0)</f>
        <v>0</v>
      </c>
      <c r="F90238">
        <f>+IF(AND($A90238=0,$D90238=0),1,0)</f>
        <v>1</v>
      </c>
      <c r="G90238">
        <f>+IF(AND($A90238=0,$D90238=1),1,0)</f>
        <v>0</v>
      </c>
      <c r="H90238">
        <f>+IF(AND($A90238=1,$D90238=0),1,0)</f>
        <v>0</v>
      </c>
    </row>
    <row r="90239" spans="1:8" x14ac:dyDescent="0.55000000000000004">
      <c r="A90239">
        <v>0</v>
      </c>
      <c r="B90239">
        <v>0</v>
      </c>
      <c r="C90239">
        <v>2.1000000000000001E-2</v>
      </c>
      <c r="D90239">
        <f t="shared" si="1410"/>
        <v>0</v>
      </c>
      <c r="E90239">
        <f>+IF(AND($A90239=1,$D90239=1),1,0)</f>
        <v>0</v>
      </c>
      <c r="F90239">
        <f>+IF(AND($A90239=0,$D90239=0),1,0)</f>
        <v>1</v>
      </c>
      <c r="G90239">
        <f>+IF(AND($A90239=0,$D90239=1),1,0)</f>
        <v>0</v>
      </c>
      <c r="H90239">
        <f>+IF(AND($A90239=1,$D90239=0),1,0)</f>
        <v>0</v>
      </c>
    </row>
    <row r="90240" spans="1:8" x14ac:dyDescent="0.55000000000000004">
      <c r="A90240">
        <v>0</v>
      </c>
      <c r="B90240">
        <v>0</v>
      </c>
      <c r="C90240">
        <v>0.02</v>
      </c>
      <c r="D90240">
        <f t="shared" si="1410"/>
        <v>0</v>
      </c>
      <c r="E90240">
        <f>+IF(AND($A90240=1,$D90240=1),1,0)</f>
        <v>0</v>
      </c>
      <c r="F90240">
        <f>+IF(AND($A90240=0,$D90240=0),1,0)</f>
        <v>1</v>
      </c>
      <c r="G90240">
        <f>+IF(AND($A90240=0,$D90240=1),1,0)</f>
        <v>0</v>
      </c>
      <c r="H90240">
        <f>+IF(AND($A90240=1,$D90240=0),1,0)</f>
        <v>0</v>
      </c>
    </row>
    <row r="90241" spans="1:8" x14ac:dyDescent="0.55000000000000004">
      <c r="A90241">
        <v>0</v>
      </c>
      <c r="B90241">
        <v>0</v>
      </c>
      <c r="C90241">
        <v>1.4999999999999999E-2</v>
      </c>
      <c r="D90241">
        <f t="shared" si="1410"/>
        <v>0</v>
      </c>
      <c r="E90241">
        <f>+IF(AND($A90241=1,$D90241=1),1,0)</f>
        <v>0</v>
      </c>
      <c r="F90241">
        <f>+IF(AND($A90241=0,$D90241=0),1,0)</f>
        <v>1</v>
      </c>
      <c r="G90241">
        <f>+IF(AND($A90241=0,$D90241=1),1,0)</f>
        <v>0</v>
      </c>
      <c r="H90241">
        <f>+IF(AND($A90241=1,$D90241=0),1,0)</f>
        <v>0</v>
      </c>
    </row>
    <row r="90242" spans="1:8" x14ac:dyDescent="0.55000000000000004">
      <c r="A90242">
        <v>0</v>
      </c>
      <c r="B90242">
        <v>0</v>
      </c>
      <c r="C90242">
        <v>4.2999999999999997E-2</v>
      </c>
      <c r="D90242">
        <f t="shared" si="1410"/>
        <v>0</v>
      </c>
      <c r="E90242">
        <f>+IF(AND($A90242=1,$D90242=1),1,0)</f>
        <v>0</v>
      </c>
      <c r="F90242">
        <f>+IF(AND($A90242=0,$D90242=0),1,0)</f>
        <v>1</v>
      </c>
      <c r="G90242">
        <f>+IF(AND($A90242=0,$D90242=1),1,0)</f>
        <v>0</v>
      </c>
      <c r="H90242">
        <f>+IF(AND($A90242=1,$D90242=0),1,0)</f>
        <v>0</v>
      </c>
    </row>
    <row r="90243" spans="1:8" x14ac:dyDescent="0.55000000000000004">
      <c r="A90243">
        <v>0</v>
      </c>
      <c r="B90243">
        <v>0</v>
      </c>
      <c r="C90243">
        <v>0.02</v>
      </c>
      <c r="D90243">
        <f t="shared" si="1410"/>
        <v>0</v>
      </c>
      <c r="E90243">
        <f>+IF(AND($A90243=1,$D90243=1),1,0)</f>
        <v>0</v>
      </c>
      <c r="F90243">
        <f>+IF(AND($A90243=0,$D90243=0),1,0)</f>
        <v>1</v>
      </c>
      <c r="G90243">
        <f>+IF(AND($A90243=0,$D90243=1),1,0)</f>
        <v>0</v>
      </c>
      <c r="H90243">
        <f>+IF(AND($A90243=1,$D90243=0),1,0)</f>
        <v>0</v>
      </c>
    </row>
    <row r="90244" spans="1:8" x14ac:dyDescent="0.55000000000000004">
      <c r="A90244">
        <v>0</v>
      </c>
      <c r="B90244">
        <v>0</v>
      </c>
      <c r="C90244">
        <v>1.7999999999999999E-2</v>
      </c>
      <c r="D90244">
        <f t="shared" si="1410"/>
        <v>0</v>
      </c>
      <c r="E90244">
        <f>+IF(AND($A90244=1,$D90244=1),1,0)</f>
        <v>0</v>
      </c>
      <c r="F90244">
        <f>+IF(AND($A90244=0,$D90244=0),1,0)</f>
        <v>1</v>
      </c>
      <c r="G90244">
        <f>+IF(AND($A90244=0,$D90244=1),1,0)</f>
        <v>0</v>
      </c>
      <c r="H90244">
        <f>+IF(AND($A90244=1,$D90244=0),1,0)</f>
        <v>0</v>
      </c>
    </row>
    <row r="90245" spans="1:8" x14ac:dyDescent="0.55000000000000004">
      <c r="A90245">
        <v>0</v>
      </c>
      <c r="B90245">
        <v>0</v>
      </c>
      <c r="C90245">
        <v>1.4E-2</v>
      </c>
      <c r="D90245">
        <f t="shared" si="1410"/>
        <v>0</v>
      </c>
      <c r="E90245">
        <f>+IF(AND($A90245=1,$D90245=1),1,0)</f>
        <v>0</v>
      </c>
      <c r="F90245">
        <f>+IF(AND($A90245=0,$D90245=0),1,0)</f>
        <v>1</v>
      </c>
      <c r="G90245">
        <f>+IF(AND($A90245=0,$D90245=1),1,0)</f>
        <v>0</v>
      </c>
      <c r="H90245">
        <f>+IF(AND($A90245=1,$D90245=0),1,0)</f>
        <v>0</v>
      </c>
    </row>
    <row r="90246" spans="1:8" x14ac:dyDescent="0.55000000000000004">
      <c r="A90246">
        <v>0</v>
      </c>
      <c r="B90246">
        <v>0</v>
      </c>
      <c r="C90246">
        <v>1.9E-2</v>
      </c>
      <c r="D90246">
        <f t="shared" si="1410"/>
        <v>0</v>
      </c>
      <c r="E90246">
        <f>+IF(AND($A90246=1,$D90246=1),1,0)</f>
        <v>0</v>
      </c>
      <c r="F90246">
        <f>+IF(AND($A90246=0,$D90246=0),1,0)</f>
        <v>1</v>
      </c>
      <c r="G90246">
        <f>+IF(AND($A90246=0,$D90246=1),1,0)</f>
        <v>0</v>
      </c>
      <c r="H90246">
        <f>+IF(AND($A90246=1,$D90246=0),1,0)</f>
        <v>0</v>
      </c>
    </row>
    <row r="90247" spans="1:8" x14ac:dyDescent="0.55000000000000004">
      <c r="A90247">
        <v>0</v>
      </c>
      <c r="B90247">
        <v>0</v>
      </c>
      <c r="C90247">
        <v>4.1000000000000002E-2</v>
      </c>
      <c r="D90247">
        <f t="shared" si="1410"/>
        <v>0</v>
      </c>
      <c r="E90247">
        <f>+IF(AND($A90247=1,$D90247=1),1,0)</f>
        <v>0</v>
      </c>
      <c r="F90247">
        <f>+IF(AND($A90247=0,$D90247=0),1,0)</f>
        <v>1</v>
      </c>
      <c r="G90247">
        <f>+IF(AND($A90247=0,$D90247=1),1,0)</f>
        <v>0</v>
      </c>
      <c r="H90247">
        <f>+IF(AND($A90247=1,$D90247=0),1,0)</f>
        <v>0</v>
      </c>
    </row>
    <row r="90248" spans="1:8" x14ac:dyDescent="0.55000000000000004">
      <c r="A90248">
        <v>0</v>
      </c>
      <c r="B90248">
        <v>0</v>
      </c>
      <c r="C90248">
        <v>5.0000000000000001E-3</v>
      </c>
      <c r="D90248">
        <f t="shared" si="1410"/>
        <v>0</v>
      </c>
      <c r="E90248">
        <f>+IF(AND($A90248=1,$D90248=1),1,0)</f>
        <v>0</v>
      </c>
      <c r="F90248">
        <f>+IF(AND($A90248=0,$D90248=0),1,0)</f>
        <v>1</v>
      </c>
      <c r="G90248">
        <f>+IF(AND($A90248=0,$D90248=1),1,0)</f>
        <v>0</v>
      </c>
      <c r="H90248">
        <f>+IF(AND($A90248=1,$D90248=0),1,0)</f>
        <v>0</v>
      </c>
    </row>
    <row r="90249" spans="1:8" x14ac:dyDescent="0.55000000000000004">
      <c r="A90249">
        <v>0</v>
      </c>
      <c r="B90249">
        <v>0</v>
      </c>
      <c r="C90249">
        <v>0.01</v>
      </c>
      <c r="D90249">
        <f t="shared" si="1410"/>
        <v>0</v>
      </c>
      <c r="E90249">
        <f>+IF(AND($A90249=1,$D90249=1),1,0)</f>
        <v>0</v>
      </c>
      <c r="F90249">
        <f>+IF(AND($A90249=0,$D90249=0),1,0)</f>
        <v>1</v>
      </c>
      <c r="G90249">
        <f>+IF(AND($A90249=0,$D90249=1),1,0)</f>
        <v>0</v>
      </c>
      <c r="H90249">
        <f>+IF(AND($A90249=1,$D90249=0),1,0)</f>
        <v>0</v>
      </c>
    </row>
    <row r="90250" spans="1:8" x14ac:dyDescent="0.55000000000000004">
      <c r="A90250">
        <v>1</v>
      </c>
      <c r="B90250">
        <v>0</v>
      </c>
      <c r="C90250">
        <v>0.223</v>
      </c>
      <c r="D90250">
        <f t="shared" si="1410"/>
        <v>1</v>
      </c>
      <c r="E90250">
        <f>+IF(AND($A90250=1,$D90250=1),1,0)</f>
        <v>1</v>
      </c>
      <c r="F90250">
        <f>+IF(AND($A90250=0,$D90250=0),1,0)</f>
        <v>0</v>
      </c>
      <c r="G90250">
        <f>+IF(AND($A90250=0,$D90250=1),1,0)</f>
        <v>0</v>
      </c>
      <c r="H90250">
        <f>+IF(AND($A90250=1,$D90250=0),1,0)</f>
        <v>0</v>
      </c>
    </row>
    <row r="90251" spans="1:8" x14ac:dyDescent="0.55000000000000004">
      <c r="A90251">
        <v>0</v>
      </c>
      <c r="B90251">
        <v>0</v>
      </c>
      <c r="C90251">
        <v>6.0000000000000001E-3</v>
      </c>
      <c r="D90251">
        <f t="shared" si="1410"/>
        <v>0</v>
      </c>
      <c r="E90251">
        <f>+IF(AND($A90251=1,$D90251=1),1,0)</f>
        <v>0</v>
      </c>
      <c r="F90251">
        <f>+IF(AND($A90251=0,$D90251=0),1,0)</f>
        <v>1</v>
      </c>
      <c r="G90251">
        <f>+IF(AND($A90251=0,$D90251=1),1,0)</f>
        <v>0</v>
      </c>
      <c r="H90251">
        <f>+IF(AND($A90251=1,$D90251=0),1,0)</f>
        <v>0</v>
      </c>
    </row>
    <row r="90252" spans="1:8" x14ac:dyDescent="0.55000000000000004">
      <c r="A90252">
        <v>0</v>
      </c>
      <c r="B90252">
        <v>0</v>
      </c>
      <c r="C90252">
        <v>1.7999999999999999E-2</v>
      </c>
      <c r="D90252">
        <f t="shared" si="1410"/>
        <v>0</v>
      </c>
      <c r="E90252">
        <f>+IF(AND($A90252=1,$D90252=1),1,0)</f>
        <v>0</v>
      </c>
      <c r="F90252">
        <f>+IF(AND($A90252=0,$D90252=0),1,0)</f>
        <v>1</v>
      </c>
      <c r="G90252">
        <f>+IF(AND($A90252=0,$D90252=1),1,0)</f>
        <v>0</v>
      </c>
      <c r="H90252">
        <f>+IF(AND($A90252=1,$D90252=0),1,0)</f>
        <v>0</v>
      </c>
    </row>
    <row r="90253" spans="1:8" x14ac:dyDescent="0.55000000000000004">
      <c r="A90253">
        <v>1</v>
      </c>
      <c r="B90253">
        <v>0</v>
      </c>
      <c r="C90253">
        <v>0.03</v>
      </c>
      <c r="D90253">
        <f t="shared" si="1410"/>
        <v>0</v>
      </c>
      <c r="E90253">
        <f>+IF(AND($A90253=1,$D90253=1),1,0)</f>
        <v>0</v>
      </c>
      <c r="F90253">
        <f>+IF(AND($A90253=0,$D90253=0),1,0)</f>
        <v>0</v>
      </c>
      <c r="G90253">
        <f>+IF(AND($A90253=0,$D90253=1),1,0)</f>
        <v>0</v>
      </c>
      <c r="H90253">
        <f>+IF(AND($A90253=1,$D90253=0),1,0)</f>
        <v>1</v>
      </c>
    </row>
    <row r="90254" spans="1:8" x14ac:dyDescent="0.55000000000000004">
      <c r="A90254">
        <v>0</v>
      </c>
      <c r="B90254">
        <v>0</v>
      </c>
      <c r="C90254">
        <v>1.0999999999999999E-2</v>
      </c>
      <c r="D90254">
        <f t="shared" si="1410"/>
        <v>0</v>
      </c>
      <c r="E90254">
        <f>+IF(AND($A90254=1,$D90254=1),1,0)</f>
        <v>0</v>
      </c>
      <c r="F90254">
        <f>+IF(AND($A90254=0,$D90254=0),1,0)</f>
        <v>1</v>
      </c>
      <c r="G90254">
        <f>+IF(AND($A90254=0,$D90254=1),1,0)</f>
        <v>0</v>
      </c>
      <c r="H90254">
        <f>+IF(AND($A90254=1,$D90254=0),1,0)</f>
        <v>0</v>
      </c>
    </row>
    <row r="90255" spans="1:8" x14ac:dyDescent="0.55000000000000004">
      <c r="A90255">
        <v>0</v>
      </c>
      <c r="B90255">
        <v>0</v>
      </c>
      <c r="C90255">
        <v>8.0000000000000002E-3</v>
      </c>
      <c r="D90255">
        <f t="shared" si="1410"/>
        <v>0</v>
      </c>
      <c r="E90255">
        <f>+IF(AND($A90255=1,$D90255=1),1,0)</f>
        <v>0</v>
      </c>
      <c r="F90255">
        <f>+IF(AND($A90255=0,$D90255=0),1,0)</f>
        <v>1</v>
      </c>
      <c r="G90255">
        <f>+IF(AND($A90255=0,$D90255=1),1,0)</f>
        <v>0</v>
      </c>
      <c r="H90255">
        <f>+IF(AND($A90255=1,$D90255=0),1,0)</f>
        <v>0</v>
      </c>
    </row>
    <row r="90256" spans="1:8" x14ac:dyDescent="0.55000000000000004">
      <c r="A90256">
        <v>0</v>
      </c>
      <c r="B90256">
        <v>0</v>
      </c>
      <c r="C90256">
        <v>0.06</v>
      </c>
      <c r="D90256">
        <f t="shared" si="1410"/>
        <v>0</v>
      </c>
      <c r="E90256">
        <f>+IF(AND($A90256=1,$D90256=1),1,0)</f>
        <v>0</v>
      </c>
      <c r="F90256">
        <f>+IF(AND($A90256=0,$D90256=0),1,0)</f>
        <v>1</v>
      </c>
      <c r="G90256">
        <f>+IF(AND($A90256=0,$D90256=1),1,0)</f>
        <v>0</v>
      </c>
      <c r="H90256">
        <f>+IF(AND($A90256=1,$D90256=0),1,0)</f>
        <v>0</v>
      </c>
    </row>
    <row r="90257" spans="1:8" x14ac:dyDescent="0.55000000000000004">
      <c r="A90257">
        <v>0</v>
      </c>
      <c r="B90257">
        <v>0</v>
      </c>
      <c r="C90257">
        <v>1.9E-2</v>
      </c>
      <c r="D90257">
        <f t="shared" si="1410"/>
        <v>0</v>
      </c>
      <c r="E90257">
        <f>+IF(AND($A90257=1,$D90257=1),1,0)</f>
        <v>0</v>
      </c>
      <c r="F90257">
        <f>+IF(AND($A90257=0,$D90257=0),1,0)</f>
        <v>1</v>
      </c>
      <c r="G90257">
        <f>+IF(AND($A90257=0,$D90257=1),1,0)</f>
        <v>0</v>
      </c>
      <c r="H90257">
        <f>+IF(AND($A90257=1,$D90257=0),1,0)</f>
        <v>0</v>
      </c>
    </row>
    <row r="90258" spans="1:8" x14ac:dyDescent="0.55000000000000004">
      <c r="A90258">
        <v>0</v>
      </c>
      <c r="B90258">
        <v>0</v>
      </c>
      <c r="C90258">
        <v>1.0999999999999999E-2</v>
      </c>
      <c r="D90258">
        <f t="shared" si="1410"/>
        <v>0</v>
      </c>
      <c r="E90258">
        <f>+IF(AND($A90258=1,$D90258=1),1,0)</f>
        <v>0</v>
      </c>
      <c r="F90258">
        <f>+IF(AND($A90258=0,$D90258=0),1,0)</f>
        <v>1</v>
      </c>
      <c r="G90258">
        <f>+IF(AND($A90258=0,$D90258=1),1,0)</f>
        <v>0</v>
      </c>
      <c r="H90258">
        <f>+IF(AND($A90258=1,$D90258=0),1,0)</f>
        <v>0</v>
      </c>
    </row>
    <row r="90259" spans="1:8" x14ac:dyDescent="0.55000000000000004">
      <c r="A90259">
        <v>0</v>
      </c>
      <c r="B90259">
        <v>0</v>
      </c>
      <c r="C90259">
        <v>6.0000000000000001E-3</v>
      </c>
      <c r="D90259">
        <f t="shared" si="1410"/>
        <v>0</v>
      </c>
      <c r="E90259">
        <f>+IF(AND($A90259=1,$D90259=1),1,0)</f>
        <v>0</v>
      </c>
      <c r="F90259">
        <f>+IF(AND($A90259=0,$D90259=0),1,0)</f>
        <v>1</v>
      </c>
      <c r="G90259">
        <f>+IF(AND($A90259=0,$D90259=1),1,0)</f>
        <v>0</v>
      </c>
      <c r="H90259">
        <f>+IF(AND($A90259=1,$D90259=0),1,0)</f>
        <v>0</v>
      </c>
    </row>
    <row r="90260" spans="1:8" x14ac:dyDescent="0.55000000000000004">
      <c r="A90260">
        <v>0</v>
      </c>
      <c r="B90260">
        <v>0</v>
      </c>
      <c r="C90260">
        <v>0.13700000000000001</v>
      </c>
      <c r="D90260">
        <f t="shared" si="1410"/>
        <v>1</v>
      </c>
      <c r="E90260">
        <f>+IF(AND($A90260=1,$D90260=1),1,0)</f>
        <v>0</v>
      </c>
      <c r="F90260">
        <f>+IF(AND($A90260=0,$D90260=0),1,0)</f>
        <v>0</v>
      </c>
      <c r="G90260">
        <f>+IF(AND($A90260=0,$D90260=1),1,0)</f>
        <v>1</v>
      </c>
      <c r="H90260">
        <f>+IF(AND($A90260=1,$D90260=0),1,0)</f>
        <v>0</v>
      </c>
    </row>
    <row r="90261" spans="1:8" x14ac:dyDescent="0.55000000000000004">
      <c r="A90261">
        <v>0</v>
      </c>
      <c r="B90261">
        <v>0</v>
      </c>
      <c r="C90261">
        <v>1.7999999999999999E-2</v>
      </c>
      <c r="D90261">
        <f t="shared" si="1410"/>
        <v>0</v>
      </c>
      <c r="E90261">
        <f>+IF(AND($A90261=1,$D90261=1),1,0)</f>
        <v>0</v>
      </c>
      <c r="F90261">
        <f>+IF(AND($A90261=0,$D90261=0),1,0)</f>
        <v>1</v>
      </c>
      <c r="G90261">
        <f>+IF(AND($A90261=0,$D90261=1),1,0)</f>
        <v>0</v>
      </c>
      <c r="H90261">
        <f>+IF(AND($A90261=1,$D90261=0),1,0)</f>
        <v>0</v>
      </c>
    </row>
    <row r="90262" spans="1:8" x14ac:dyDescent="0.55000000000000004">
      <c r="A90262">
        <v>0</v>
      </c>
      <c r="B90262">
        <v>0</v>
      </c>
      <c r="C90262">
        <v>0.127</v>
      </c>
      <c r="D90262">
        <f t="shared" si="1410"/>
        <v>1</v>
      </c>
      <c r="E90262">
        <f>+IF(AND($A90262=1,$D90262=1),1,0)</f>
        <v>0</v>
      </c>
      <c r="F90262">
        <f>+IF(AND($A90262=0,$D90262=0),1,0)</f>
        <v>0</v>
      </c>
      <c r="G90262">
        <f>+IF(AND($A90262=0,$D90262=1),1,0)</f>
        <v>1</v>
      </c>
      <c r="H90262">
        <f>+IF(AND($A90262=1,$D90262=0),1,0)</f>
        <v>0</v>
      </c>
    </row>
    <row r="90263" spans="1:8" x14ac:dyDescent="0.55000000000000004">
      <c r="A90263">
        <v>0</v>
      </c>
      <c r="B90263">
        <v>0</v>
      </c>
      <c r="C90263">
        <v>5.8999999999999997E-2</v>
      </c>
      <c r="D90263">
        <f t="shared" si="1410"/>
        <v>0</v>
      </c>
      <c r="E90263">
        <f>+IF(AND($A90263=1,$D90263=1),1,0)</f>
        <v>0</v>
      </c>
      <c r="F90263">
        <f>+IF(AND($A90263=0,$D90263=0),1,0)</f>
        <v>1</v>
      </c>
      <c r="G90263">
        <f>+IF(AND($A90263=0,$D90263=1),1,0)</f>
        <v>0</v>
      </c>
      <c r="H90263">
        <f>+IF(AND($A90263=1,$D90263=0),1,0)</f>
        <v>0</v>
      </c>
    </row>
    <row r="90264" spans="1:8" x14ac:dyDescent="0.55000000000000004">
      <c r="A90264">
        <v>0</v>
      </c>
      <c r="B90264">
        <v>0</v>
      </c>
      <c r="C90264">
        <v>2.7E-2</v>
      </c>
      <c r="D90264">
        <f t="shared" si="1410"/>
        <v>0</v>
      </c>
      <c r="E90264">
        <f>+IF(AND($A90264=1,$D90264=1),1,0)</f>
        <v>0</v>
      </c>
      <c r="F90264">
        <f>+IF(AND($A90264=0,$D90264=0),1,0)</f>
        <v>1</v>
      </c>
      <c r="G90264">
        <f>+IF(AND($A90264=0,$D90264=1),1,0)</f>
        <v>0</v>
      </c>
      <c r="H90264">
        <f>+IF(AND($A90264=1,$D90264=0),1,0)</f>
        <v>0</v>
      </c>
    </row>
    <row r="90265" spans="1:8" x14ac:dyDescent="0.55000000000000004">
      <c r="A90265">
        <v>0</v>
      </c>
      <c r="B90265">
        <v>0</v>
      </c>
      <c r="C90265">
        <v>0.10299999999999999</v>
      </c>
      <c r="D90265">
        <f t="shared" si="1410"/>
        <v>1</v>
      </c>
      <c r="E90265">
        <f>+IF(AND($A90265=1,$D90265=1),1,0)</f>
        <v>0</v>
      </c>
      <c r="F90265">
        <f>+IF(AND($A90265=0,$D90265=0),1,0)</f>
        <v>0</v>
      </c>
      <c r="G90265">
        <f>+IF(AND($A90265=0,$D90265=1),1,0)</f>
        <v>1</v>
      </c>
      <c r="H90265">
        <f>+IF(AND($A90265=1,$D90265=0),1,0)</f>
        <v>0</v>
      </c>
    </row>
    <row r="90266" spans="1:8" x14ac:dyDescent="0.55000000000000004">
      <c r="A90266">
        <v>1</v>
      </c>
      <c r="B90266">
        <v>0</v>
      </c>
      <c r="C90266">
        <v>7.4999999999999997E-2</v>
      </c>
      <c r="D90266">
        <f t="shared" si="1410"/>
        <v>0</v>
      </c>
      <c r="E90266">
        <f>+IF(AND($A90266=1,$D90266=1),1,0)</f>
        <v>0</v>
      </c>
      <c r="F90266">
        <f>+IF(AND($A90266=0,$D90266=0),1,0)</f>
        <v>0</v>
      </c>
      <c r="G90266">
        <f>+IF(AND($A90266=0,$D90266=1),1,0)</f>
        <v>0</v>
      </c>
      <c r="H90266">
        <f>+IF(AND($A90266=1,$D90266=0),1,0)</f>
        <v>1</v>
      </c>
    </row>
    <row r="90267" spans="1:8" x14ac:dyDescent="0.55000000000000004">
      <c r="A90267">
        <v>0</v>
      </c>
      <c r="B90267">
        <v>0</v>
      </c>
      <c r="C90267">
        <v>1.2E-2</v>
      </c>
      <c r="D90267">
        <f t="shared" si="1410"/>
        <v>0</v>
      </c>
      <c r="E90267">
        <f>+IF(AND($A90267=1,$D90267=1),1,0)</f>
        <v>0</v>
      </c>
      <c r="F90267">
        <f>+IF(AND($A90267=0,$D90267=0),1,0)</f>
        <v>1</v>
      </c>
      <c r="G90267">
        <f>+IF(AND($A90267=0,$D90267=1),1,0)</f>
        <v>0</v>
      </c>
      <c r="H90267">
        <f>+IF(AND($A90267=1,$D90267=0),1,0)</f>
        <v>0</v>
      </c>
    </row>
    <row r="90268" spans="1:8" x14ac:dyDescent="0.55000000000000004">
      <c r="A90268">
        <v>0</v>
      </c>
      <c r="B90268">
        <v>0</v>
      </c>
      <c r="C90268">
        <v>2.1999999999999999E-2</v>
      </c>
      <c r="D90268">
        <f t="shared" si="1410"/>
        <v>0</v>
      </c>
      <c r="E90268">
        <f>+IF(AND($A90268=1,$D90268=1),1,0)</f>
        <v>0</v>
      </c>
      <c r="F90268">
        <f>+IF(AND($A90268=0,$D90268=0),1,0)</f>
        <v>1</v>
      </c>
      <c r="G90268">
        <f>+IF(AND($A90268=0,$D90268=1),1,0)</f>
        <v>0</v>
      </c>
      <c r="H90268">
        <f>+IF(AND($A90268=1,$D90268=0),1,0)</f>
        <v>0</v>
      </c>
    </row>
    <row r="90269" spans="1:8" x14ac:dyDescent="0.55000000000000004">
      <c r="A90269">
        <v>0</v>
      </c>
      <c r="B90269">
        <v>0</v>
      </c>
      <c r="C90269">
        <v>1.7000000000000001E-2</v>
      </c>
      <c r="D90269">
        <f t="shared" si="1410"/>
        <v>0</v>
      </c>
      <c r="E90269">
        <f>+IF(AND($A90269=1,$D90269=1),1,0)</f>
        <v>0</v>
      </c>
      <c r="F90269">
        <f>+IF(AND($A90269=0,$D90269=0),1,0)</f>
        <v>1</v>
      </c>
      <c r="G90269">
        <f>+IF(AND($A90269=0,$D90269=1),1,0)</f>
        <v>0</v>
      </c>
      <c r="H90269">
        <f>+IF(AND($A90269=1,$D90269=0),1,0)</f>
        <v>0</v>
      </c>
    </row>
    <row r="90270" spans="1:8" x14ac:dyDescent="0.55000000000000004">
      <c r="A90270">
        <v>0</v>
      </c>
      <c r="B90270">
        <v>0</v>
      </c>
      <c r="C90270">
        <v>1.4999999999999999E-2</v>
      </c>
      <c r="D90270">
        <f t="shared" si="1410"/>
        <v>0</v>
      </c>
      <c r="E90270">
        <f>+IF(AND($A90270=1,$D90270=1),1,0)</f>
        <v>0</v>
      </c>
      <c r="F90270">
        <f>+IF(AND($A90270=0,$D90270=0),1,0)</f>
        <v>1</v>
      </c>
      <c r="G90270">
        <f>+IF(AND($A90270=0,$D90270=1),1,0)</f>
        <v>0</v>
      </c>
      <c r="H90270">
        <f>+IF(AND($A90270=1,$D90270=0),1,0)</f>
        <v>0</v>
      </c>
    </row>
    <row r="90271" spans="1:8" x14ac:dyDescent="0.55000000000000004">
      <c r="A90271">
        <v>0</v>
      </c>
      <c r="B90271">
        <v>0</v>
      </c>
      <c r="C90271">
        <v>1.4E-2</v>
      </c>
      <c r="D90271">
        <f t="shared" si="1410"/>
        <v>0</v>
      </c>
      <c r="E90271">
        <f>+IF(AND($A90271=1,$D90271=1),1,0)</f>
        <v>0</v>
      </c>
      <c r="F90271">
        <f>+IF(AND($A90271=0,$D90271=0),1,0)</f>
        <v>1</v>
      </c>
      <c r="G90271">
        <f>+IF(AND($A90271=0,$D90271=1),1,0)</f>
        <v>0</v>
      </c>
      <c r="H90271">
        <f>+IF(AND($A90271=1,$D90271=0),1,0)</f>
        <v>0</v>
      </c>
    </row>
    <row r="90272" spans="1:8" x14ac:dyDescent="0.55000000000000004">
      <c r="A90272">
        <v>1</v>
      </c>
      <c r="B90272">
        <v>1</v>
      </c>
      <c r="C90272">
        <v>0.54</v>
      </c>
      <c r="D90272">
        <f t="shared" si="1410"/>
        <v>1</v>
      </c>
      <c r="E90272">
        <f>+IF(AND($A90272=1,$D90272=1),1,0)</f>
        <v>1</v>
      </c>
      <c r="F90272">
        <f>+IF(AND($A90272=0,$D90272=0),1,0)</f>
        <v>0</v>
      </c>
      <c r="G90272">
        <f>+IF(AND($A90272=0,$D90272=1),1,0)</f>
        <v>0</v>
      </c>
      <c r="H90272">
        <f>+IF(AND($A90272=1,$D90272=0),1,0)</f>
        <v>0</v>
      </c>
    </row>
    <row r="90273" spans="1:8" x14ac:dyDescent="0.55000000000000004">
      <c r="A90273">
        <v>0</v>
      </c>
      <c r="B90273">
        <v>0</v>
      </c>
      <c r="C90273">
        <v>3.7999999999999999E-2</v>
      </c>
      <c r="D90273">
        <f t="shared" si="1410"/>
        <v>0</v>
      </c>
      <c r="E90273">
        <f>+IF(AND($A90273=1,$D90273=1),1,0)</f>
        <v>0</v>
      </c>
      <c r="F90273">
        <f>+IF(AND($A90273=0,$D90273=0),1,0)</f>
        <v>1</v>
      </c>
      <c r="G90273">
        <f>+IF(AND($A90273=0,$D90273=1),1,0)</f>
        <v>0</v>
      </c>
      <c r="H90273">
        <f>+IF(AND($A90273=1,$D90273=0),1,0)</f>
        <v>0</v>
      </c>
    </row>
    <row r="90274" spans="1:8" x14ac:dyDescent="0.55000000000000004">
      <c r="A90274">
        <v>0</v>
      </c>
      <c r="B90274">
        <v>0</v>
      </c>
      <c r="C90274">
        <v>5.8999999999999997E-2</v>
      </c>
      <c r="D90274">
        <f t="shared" si="1410"/>
        <v>0</v>
      </c>
      <c r="E90274">
        <f>+IF(AND($A90274=1,$D90274=1),1,0)</f>
        <v>0</v>
      </c>
      <c r="F90274">
        <f>+IF(AND($A90274=0,$D90274=0),1,0)</f>
        <v>1</v>
      </c>
      <c r="G90274">
        <f>+IF(AND($A90274=0,$D90274=1),1,0)</f>
        <v>0</v>
      </c>
      <c r="H90274">
        <f>+IF(AND($A90274=1,$D90274=0),1,0)</f>
        <v>0</v>
      </c>
    </row>
    <row r="90275" spans="1:8" x14ac:dyDescent="0.55000000000000004">
      <c r="A90275">
        <v>0</v>
      </c>
      <c r="B90275">
        <v>0</v>
      </c>
      <c r="C90275">
        <v>7.2999999999999995E-2</v>
      </c>
      <c r="D90275">
        <f t="shared" si="1410"/>
        <v>0</v>
      </c>
      <c r="E90275">
        <f>+IF(AND($A90275=1,$D90275=1),1,0)</f>
        <v>0</v>
      </c>
      <c r="F90275">
        <f>+IF(AND($A90275=0,$D90275=0),1,0)</f>
        <v>1</v>
      </c>
      <c r="G90275">
        <f>+IF(AND($A90275=0,$D90275=1),1,0)</f>
        <v>0</v>
      </c>
      <c r="H90275">
        <f>+IF(AND($A90275=1,$D90275=0),1,0)</f>
        <v>0</v>
      </c>
    </row>
    <row r="90276" spans="1:8" x14ac:dyDescent="0.55000000000000004">
      <c r="A90276">
        <v>0</v>
      </c>
      <c r="B90276">
        <v>0</v>
      </c>
      <c r="C90276">
        <v>0.35599999999999998</v>
      </c>
      <c r="D90276">
        <f t="shared" si="1410"/>
        <v>1</v>
      </c>
      <c r="E90276">
        <f>+IF(AND($A90276=1,$D90276=1),1,0)</f>
        <v>0</v>
      </c>
      <c r="F90276">
        <f>+IF(AND($A90276=0,$D90276=0),1,0)</f>
        <v>0</v>
      </c>
      <c r="G90276">
        <f>+IF(AND($A90276=0,$D90276=1),1,0)</f>
        <v>1</v>
      </c>
      <c r="H90276">
        <f>+IF(AND($A90276=1,$D90276=0),1,0)</f>
        <v>0</v>
      </c>
    </row>
    <row r="90277" spans="1:8" x14ac:dyDescent="0.55000000000000004">
      <c r="A90277">
        <v>0</v>
      </c>
      <c r="B90277">
        <v>0</v>
      </c>
      <c r="C90277">
        <v>6.8000000000000005E-2</v>
      </c>
      <c r="D90277">
        <f t="shared" si="1410"/>
        <v>0</v>
      </c>
      <c r="E90277">
        <f>+IF(AND($A90277=1,$D90277=1),1,0)</f>
        <v>0</v>
      </c>
      <c r="F90277">
        <f>+IF(AND($A90277=0,$D90277=0),1,0)</f>
        <v>1</v>
      </c>
      <c r="G90277">
        <f>+IF(AND($A90277=0,$D90277=1),1,0)</f>
        <v>0</v>
      </c>
      <c r="H90277">
        <f>+IF(AND($A90277=1,$D90277=0),1,0)</f>
        <v>0</v>
      </c>
    </row>
    <row r="90278" spans="1:8" x14ac:dyDescent="0.55000000000000004">
      <c r="A90278">
        <v>0</v>
      </c>
      <c r="B90278">
        <v>0</v>
      </c>
      <c r="C90278">
        <v>1.2E-2</v>
      </c>
      <c r="D90278">
        <f t="shared" si="1410"/>
        <v>0</v>
      </c>
      <c r="E90278">
        <f>+IF(AND($A90278=1,$D90278=1),1,0)</f>
        <v>0</v>
      </c>
      <c r="F90278">
        <f>+IF(AND($A90278=0,$D90278=0),1,0)</f>
        <v>1</v>
      </c>
      <c r="G90278">
        <f>+IF(AND($A90278=0,$D90278=1),1,0)</f>
        <v>0</v>
      </c>
      <c r="H90278">
        <f>+IF(AND($A90278=1,$D90278=0),1,0)</f>
        <v>0</v>
      </c>
    </row>
    <row r="90279" spans="1:8" x14ac:dyDescent="0.55000000000000004">
      <c r="A90279">
        <v>0</v>
      </c>
      <c r="B90279">
        <v>0</v>
      </c>
      <c r="C90279">
        <v>2.1000000000000001E-2</v>
      </c>
      <c r="D90279">
        <f t="shared" si="1410"/>
        <v>0</v>
      </c>
      <c r="E90279">
        <f>+IF(AND($A90279=1,$D90279=1),1,0)</f>
        <v>0</v>
      </c>
      <c r="F90279">
        <f>+IF(AND($A90279=0,$D90279=0),1,0)</f>
        <v>1</v>
      </c>
      <c r="G90279">
        <f>+IF(AND($A90279=0,$D90279=1),1,0)</f>
        <v>0</v>
      </c>
      <c r="H90279">
        <f>+IF(AND($A90279=1,$D90279=0),1,0)</f>
        <v>0</v>
      </c>
    </row>
    <row r="90280" spans="1:8" x14ac:dyDescent="0.55000000000000004">
      <c r="A90280">
        <v>0</v>
      </c>
      <c r="B90280">
        <v>0</v>
      </c>
      <c r="C90280">
        <v>8.9999999999999993E-3</v>
      </c>
      <c r="D90280">
        <f t="shared" si="1410"/>
        <v>0</v>
      </c>
      <c r="E90280">
        <f>+IF(AND($A90280=1,$D90280=1),1,0)</f>
        <v>0</v>
      </c>
      <c r="F90280">
        <f>+IF(AND($A90280=0,$D90280=0),1,0)</f>
        <v>1</v>
      </c>
      <c r="G90280">
        <f>+IF(AND($A90280=0,$D90280=1),1,0)</f>
        <v>0</v>
      </c>
      <c r="H90280">
        <f>+IF(AND($A90280=1,$D90280=0),1,0)</f>
        <v>0</v>
      </c>
    </row>
    <row r="90281" spans="1:8" x14ac:dyDescent="0.55000000000000004">
      <c r="A90281">
        <v>0</v>
      </c>
      <c r="B90281">
        <v>0</v>
      </c>
      <c r="C90281">
        <v>8.8999999999999996E-2</v>
      </c>
      <c r="D90281">
        <f t="shared" si="1410"/>
        <v>1</v>
      </c>
      <c r="E90281">
        <f>+IF(AND($A90281=1,$D90281=1),1,0)</f>
        <v>0</v>
      </c>
      <c r="F90281">
        <f>+IF(AND($A90281=0,$D90281=0),1,0)</f>
        <v>0</v>
      </c>
      <c r="G90281">
        <f>+IF(AND($A90281=0,$D90281=1),1,0)</f>
        <v>1</v>
      </c>
      <c r="H90281">
        <f>+IF(AND($A90281=1,$D90281=0),1,0)</f>
        <v>0</v>
      </c>
    </row>
    <row r="90282" spans="1:8" x14ac:dyDescent="0.55000000000000004">
      <c r="A90282">
        <v>0</v>
      </c>
      <c r="B90282">
        <v>0</v>
      </c>
      <c r="C90282">
        <v>2.1000000000000001E-2</v>
      </c>
      <c r="D90282">
        <f t="shared" ref="D90282:D90345" si="1411">+IF(C90282&gt;$K$2,1,0)</f>
        <v>0</v>
      </c>
      <c r="E90282">
        <f>+IF(AND($A90282=1,$D90282=1),1,0)</f>
        <v>0</v>
      </c>
      <c r="F90282">
        <f>+IF(AND($A90282=0,$D90282=0),1,0)</f>
        <v>1</v>
      </c>
      <c r="G90282">
        <f>+IF(AND($A90282=0,$D90282=1),1,0)</f>
        <v>0</v>
      </c>
      <c r="H90282">
        <f>+IF(AND($A90282=1,$D90282=0),1,0)</f>
        <v>0</v>
      </c>
    </row>
    <row r="90283" spans="1:8" x14ac:dyDescent="0.55000000000000004">
      <c r="A90283">
        <v>0</v>
      </c>
      <c r="B90283">
        <v>0</v>
      </c>
      <c r="C90283">
        <v>4.5999999999999999E-2</v>
      </c>
      <c r="D90283">
        <f t="shared" si="1411"/>
        <v>0</v>
      </c>
      <c r="E90283">
        <f>+IF(AND($A90283=1,$D90283=1),1,0)</f>
        <v>0</v>
      </c>
      <c r="F90283">
        <f>+IF(AND($A90283=0,$D90283=0),1,0)</f>
        <v>1</v>
      </c>
      <c r="G90283">
        <f>+IF(AND($A90283=0,$D90283=1),1,0)</f>
        <v>0</v>
      </c>
      <c r="H90283">
        <f>+IF(AND($A90283=1,$D90283=0),1,0)</f>
        <v>0</v>
      </c>
    </row>
    <row r="90284" spans="1:8" x14ac:dyDescent="0.55000000000000004">
      <c r="A90284">
        <v>0</v>
      </c>
      <c r="B90284">
        <v>0</v>
      </c>
      <c r="C90284">
        <v>1.0999999999999999E-2</v>
      </c>
      <c r="D90284">
        <f t="shared" si="1411"/>
        <v>0</v>
      </c>
      <c r="E90284">
        <f>+IF(AND($A90284=1,$D90284=1),1,0)</f>
        <v>0</v>
      </c>
      <c r="F90284">
        <f>+IF(AND($A90284=0,$D90284=0),1,0)</f>
        <v>1</v>
      </c>
      <c r="G90284">
        <f>+IF(AND($A90284=0,$D90284=1),1,0)</f>
        <v>0</v>
      </c>
      <c r="H90284">
        <f>+IF(AND($A90284=1,$D90284=0),1,0)</f>
        <v>0</v>
      </c>
    </row>
    <row r="90285" spans="1:8" x14ac:dyDescent="0.55000000000000004">
      <c r="A90285">
        <v>0</v>
      </c>
      <c r="B90285">
        <v>0</v>
      </c>
      <c r="C90285">
        <v>2.9000000000000001E-2</v>
      </c>
      <c r="D90285">
        <f t="shared" si="1411"/>
        <v>0</v>
      </c>
      <c r="E90285">
        <f>+IF(AND($A90285=1,$D90285=1),1,0)</f>
        <v>0</v>
      </c>
      <c r="F90285">
        <f>+IF(AND($A90285=0,$D90285=0),1,0)</f>
        <v>1</v>
      </c>
      <c r="G90285">
        <f>+IF(AND($A90285=0,$D90285=1),1,0)</f>
        <v>0</v>
      </c>
      <c r="H90285">
        <f>+IF(AND($A90285=1,$D90285=0),1,0)</f>
        <v>0</v>
      </c>
    </row>
    <row r="90286" spans="1:8" x14ac:dyDescent="0.55000000000000004">
      <c r="A90286">
        <v>0</v>
      </c>
      <c r="B90286">
        <v>0</v>
      </c>
      <c r="C90286">
        <v>6.0000000000000001E-3</v>
      </c>
      <c r="D90286">
        <f t="shared" si="1411"/>
        <v>0</v>
      </c>
      <c r="E90286">
        <f>+IF(AND($A90286=1,$D90286=1),1,0)</f>
        <v>0</v>
      </c>
      <c r="F90286">
        <f>+IF(AND($A90286=0,$D90286=0),1,0)</f>
        <v>1</v>
      </c>
      <c r="G90286">
        <f>+IF(AND($A90286=0,$D90286=1),1,0)</f>
        <v>0</v>
      </c>
      <c r="H90286">
        <f>+IF(AND($A90286=1,$D90286=0),1,0)</f>
        <v>0</v>
      </c>
    </row>
    <row r="90287" spans="1:8" x14ac:dyDescent="0.55000000000000004">
      <c r="A90287">
        <v>0</v>
      </c>
      <c r="B90287">
        <v>0</v>
      </c>
      <c r="C90287">
        <v>5.5E-2</v>
      </c>
      <c r="D90287">
        <f t="shared" si="1411"/>
        <v>0</v>
      </c>
      <c r="E90287">
        <f>+IF(AND($A90287=1,$D90287=1),1,0)</f>
        <v>0</v>
      </c>
      <c r="F90287">
        <f>+IF(AND($A90287=0,$D90287=0),1,0)</f>
        <v>1</v>
      </c>
      <c r="G90287">
        <f>+IF(AND($A90287=0,$D90287=1),1,0)</f>
        <v>0</v>
      </c>
      <c r="H90287">
        <f>+IF(AND($A90287=1,$D90287=0),1,0)</f>
        <v>0</v>
      </c>
    </row>
    <row r="90288" spans="1:8" x14ac:dyDescent="0.55000000000000004">
      <c r="A90288">
        <v>0</v>
      </c>
      <c r="B90288">
        <v>0</v>
      </c>
      <c r="C90288">
        <v>1.4999999999999999E-2</v>
      </c>
      <c r="D90288">
        <f t="shared" si="1411"/>
        <v>0</v>
      </c>
      <c r="E90288">
        <f>+IF(AND($A90288=1,$D90288=1),1,0)</f>
        <v>0</v>
      </c>
      <c r="F90288">
        <f>+IF(AND($A90288=0,$D90288=0),1,0)</f>
        <v>1</v>
      </c>
      <c r="G90288">
        <f>+IF(AND($A90288=0,$D90288=1),1,0)</f>
        <v>0</v>
      </c>
      <c r="H90288">
        <f>+IF(AND($A90288=1,$D90288=0),1,0)</f>
        <v>0</v>
      </c>
    </row>
    <row r="90289" spans="1:8" x14ac:dyDescent="0.55000000000000004">
      <c r="A90289">
        <v>0</v>
      </c>
      <c r="B90289">
        <v>0</v>
      </c>
      <c r="C90289">
        <v>1.2999999999999999E-2</v>
      </c>
      <c r="D90289">
        <f t="shared" si="1411"/>
        <v>0</v>
      </c>
      <c r="E90289">
        <f>+IF(AND($A90289=1,$D90289=1),1,0)</f>
        <v>0</v>
      </c>
      <c r="F90289">
        <f>+IF(AND($A90289=0,$D90289=0),1,0)</f>
        <v>1</v>
      </c>
      <c r="G90289">
        <f>+IF(AND($A90289=0,$D90289=1),1,0)</f>
        <v>0</v>
      </c>
      <c r="H90289">
        <f>+IF(AND($A90289=1,$D90289=0),1,0)</f>
        <v>0</v>
      </c>
    </row>
    <row r="90290" spans="1:8" x14ac:dyDescent="0.55000000000000004">
      <c r="A90290">
        <v>0</v>
      </c>
      <c r="B90290">
        <v>0</v>
      </c>
      <c r="C90290">
        <v>1.6E-2</v>
      </c>
      <c r="D90290">
        <f t="shared" si="1411"/>
        <v>0</v>
      </c>
      <c r="E90290">
        <f>+IF(AND($A90290=1,$D90290=1),1,0)</f>
        <v>0</v>
      </c>
      <c r="F90290">
        <f>+IF(AND($A90290=0,$D90290=0),1,0)</f>
        <v>1</v>
      </c>
      <c r="G90290">
        <f>+IF(AND($A90290=0,$D90290=1),1,0)</f>
        <v>0</v>
      </c>
      <c r="H90290">
        <f>+IF(AND($A90290=1,$D90290=0),1,0)</f>
        <v>0</v>
      </c>
    </row>
    <row r="90291" spans="1:8" x14ac:dyDescent="0.55000000000000004">
      <c r="A90291">
        <v>0</v>
      </c>
      <c r="B90291">
        <v>0</v>
      </c>
      <c r="C90291">
        <v>7.0000000000000001E-3</v>
      </c>
      <c r="D90291">
        <f t="shared" si="1411"/>
        <v>0</v>
      </c>
      <c r="E90291">
        <f>+IF(AND($A90291=1,$D90291=1),1,0)</f>
        <v>0</v>
      </c>
      <c r="F90291">
        <f>+IF(AND($A90291=0,$D90291=0),1,0)</f>
        <v>1</v>
      </c>
      <c r="G90291">
        <f>+IF(AND($A90291=0,$D90291=1),1,0)</f>
        <v>0</v>
      </c>
      <c r="H90291">
        <f>+IF(AND($A90291=1,$D90291=0),1,0)</f>
        <v>0</v>
      </c>
    </row>
    <row r="90292" spans="1:8" x14ac:dyDescent="0.55000000000000004">
      <c r="A90292">
        <v>0</v>
      </c>
      <c r="B90292">
        <v>0</v>
      </c>
      <c r="C90292">
        <v>4.7E-2</v>
      </c>
      <c r="D90292">
        <f t="shared" si="1411"/>
        <v>0</v>
      </c>
      <c r="E90292">
        <f>+IF(AND($A90292=1,$D90292=1),1,0)</f>
        <v>0</v>
      </c>
      <c r="F90292">
        <f>+IF(AND($A90292=0,$D90292=0),1,0)</f>
        <v>1</v>
      </c>
      <c r="G90292">
        <f>+IF(AND($A90292=0,$D90292=1),1,0)</f>
        <v>0</v>
      </c>
      <c r="H90292">
        <f>+IF(AND($A90292=1,$D90292=0),1,0)</f>
        <v>0</v>
      </c>
    </row>
    <row r="90293" spans="1:8" x14ac:dyDescent="0.55000000000000004">
      <c r="A90293">
        <v>0</v>
      </c>
      <c r="B90293">
        <v>0</v>
      </c>
      <c r="C90293">
        <v>1.7000000000000001E-2</v>
      </c>
      <c r="D90293">
        <f t="shared" si="1411"/>
        <v>0</v>
      </c>
      <c r="E90293">
        <f>+IF(AND($A90293=1,$D90293=1),1,0)</f>
        <v>0</v>
      </c>
      <c r="F90293">
        <f>+IF(AND($A90293=0,$D90293=0),1,0)</f>
        <v>1</v>
      </c>
      <c r="G90293">
        <f>+IF(AND($A90293=0,$D90293=1),1,0)</f>
        <v>0</v>
      </c>
      <c r="H90293">
        <f>+IF(AND($A90293=1,$D90293=0),1,0)</f>
        <v>0</v>
      </c>
    </row>
    <row r="90294" spans="1:8" x14ac:dyDescent="0.55000000000000004">
      <c r="A90294">
        <v>0</v>
      </c>
      <c r="B90294">
        <v>0</v>
      </c>
      <c r="C90294">
        <v>7.0000000000000001E-3</v>
      </c>
      <c r="D90294">
        <f t="shared" si="1411"/>
        <v>0</v>
      </c>
      <c r="E90294">
        <f>+IF(AND($A90294=1,$D90294=1),1,0)</f>
        <v>0</v>
      </c>
      <c r="F90294">
        <f>+IF(AND($A90294=0,$D90294=0),1,0)</f>
        <v>1</v>
      </c>
      <c r="G90294">
        <f>+IF(AND($A90294=0,$D90294=1),1,0)</f>
        <v>0</v>
      </c>
      <c r="H90294">
        <f>+IF(AND($A90294=1,$D90294=0),1,0)</f>
        <v>0</v>
      </c>
    </row>
    <row r="90295" spans="1:8" x14ac:dyDescent="0.55000000000000004">
      <c r="A90295">
        <v>0</v>
      </c>
      <c r="B90295">
        <v>0</v>
      </c>
      <c r="C90295">
        <v>3.4000000000000002E-2</v>
      </c>
      <c r="D90295">
        <f t="shared" si="1411"/>
        <v>0</v>
      </c>
      <c r="E90295">
        <f>+IF(AND($A90295=1,$D90295=1),1,0)</f>
        <v>0</v>
      </c>
      <c r="F90295">
        <f>+IF(AND($A90295=0,$D90295=0),1,0)</f>
        <v>1</v>
      </c>
      <c r="G90295">
        <f>+IF(AND($A90295=0,$D90295=1),1,0)</f>
        <v>0</v>
      </c>
      <c r="H90295">
        <f>+IF(AND($A90295=1,$D90295=0),1,0)</f>
        <v>0</v>
      </c>
    </row>
    <row r="90296" spans="1:8" x14ac:dyDescent="0.55000000000000004">
      <c r="A90296">
        <v>0</v>
      </c>
      <c r="B90296">
        <v>0</v>
      </c>
      <c r="C90296">
        <v>2.7E-2</v>
      </c>
      <c r="D90296">
        <f t="shared" si="1411"/>
        <v>0</v>
      </c>
      <c r="E90296">
        <f>+IF(AND($A90296=1,$D90296=1),1,0)</f>
        <v>0</v>
      </c>
      <c r="F90296">
        <f>+IF(AND($A90296=0,$D90296=0),1,0)</f>
        <v>1</v>
      </c>
      <c r="G90296">
        <f>+IF(AND($A90296=0,$D90296=1),1,0)</f>
        <v>0</v>
      </c>
      <c r="H90296">
        <f>+IF(AND($A90296=1,$D90296=0),1,0)</f>
        <v>0</v>
      </c>
    </row>
    <row r="90297" spans="1:8" x14ac:dyDescent="0.55000000000000004">
      <c r="A90297">
        <v>0</v>
      </c>
      <c r="B90297">
        <v>0</v>
      </c>
      <c r="C90297">
        <v>6.5000000000000002E-2</v>
      </c>
      <c r="D90297">
        <f t="shared" si="1411"/>
        <v>0</v>
      </c>
      <c r="E90297">
        <f>+IF(AND($A90297=1,$D90297=1),1,0)</f>
        <v>0</v>
      </c>
      <c r="F90297">
        <f>+IF(AND($A90297=0,$D90297=0),1,0)</f>
        <v>1</v>
      </c>
      <c r="G90297">
        <f>+IF(AND($A90297=0,$D90297=1),1,0)</f>
        <v>0</v>
      </c>
      <c r="H90297">
        <f>+IF(AND($A90297=1,$D90297=0),1,0)</f>
        <v>0</v>
      </c>
    </row>
    <row r="90298" spans="1:8" x14ac:dyDescent="0.55000000000000004">
      <c r="A90298">
        <v>0</v>
      </c>
      <c r="B90298">
        <v>0</v>
      </c>
      <c r="C90298">
        <v>1.7999999999999999E-2</v>
      </c>
      <c r="D90298">
        <f t="shared" si="1411"/>
        <v>0</v>
      </c>
      <c r="E90298">
        <f>+IF(AND($A90298=1,$D90298=1),1,0)</f>
        <v>0</v>
      </c>
      <c r="F90298">
        <f>+IF(AND($A90298=0,$D90298=0),1,0)</f>
        <v>1</v>
      </c>
      <c r="G90298">
        <f>+IF(AND($A90298=0,$D90298=1),1,0)</f>
        <v>0</v>
      </c>
      <c r="H90298">
        <f>+IF(AND($A90298=1,$D90298=0),1,0)</f>
        <v>0</v>
      </c>
    </row>
    <row r="90299" spans="1:8" x14ac:dyDescent="0.55000000000000004">
      <c r="A90299">
        <v>0</v>
      </c>
      <c r="B90299">
        <v>0</v>
      </c>
      <c r="C90299">
        <v>5.0000000000000001E-3</v>
      </c>
      <c r="D90299">
        <f t="shared" si="1411"/>
        <v>0</v>
      </c>
      <c r="E90299">
        <f>+IF(AND($A90299=1,$D90299=1),1,0)</f>
        <v>0</v>
      </c>
      <c r="F90299">
        <f>+IF(AND($A90299=0,$D90299=0),1,0)</f>
        <v>1</v>
      </c>
      <c r="G90299">
        <f>+IF(AND($A90299=0,$D90299=1),1,0)</f>
        <v>0</v>
      </c>
      <c r="H90299">
        <f>+IF(AND($A90299=1,$D90299=0),1,0)</f>
        <v>0</v>
      </c>
    </row>
    <row r="90300" spans="1:8" x14ac:dyDescent="0.55000000000000004">
      <c r="A90300">
        <v>0</v>
      </c>
      <c r="B90300">
        <v>0</v>
      </c>
      <c r="C90300">
        <v>0.127</v>
      </c>
      <c r="D90300">
        <f t="shared" si="1411"/>
        <v>1</v>
      </c>
      <c r="E90300">
        <f>+IF(AND($A90300=1,$D90300=1),1,0)</f>
        <v>0</v>
      </c>
      <c r="F90300">
        <f>+IF(AND($A90300=0,$D90300=0),1,0)</f>
        <v>0</v>
      </c>
      <c r="G90300">
        <f>+IF(AND($A90300=0,$D90300=1),1,0)</f>
        <v>1</v>
      </c>
      <c r="H90300">
        <f>+IF(AND($A90300=1,$D90300=0),1,0)</f>
        <v>0</v>
      </c>
    </row>
    <row r="90301" spans="1:8" x14ac:dyDescent="0.55000000000000004">
      <c r="A90301">
        <v>0</v>
      </c>
      <c r="B90301">
        <v>0</v>
      </c>
      <c r="C90301">
        <v>4.3999999999999997E-2</v>
      </c>
      <c r="D90301">
        <f t="shared" si="1411"/>
        <v>0</v>
      </c>
      <c r="E90301">
        <f>+IF(AND($A90301=1,$D90301=1),1,0)</f>
        <v>0</v>
      </c>
      <c r="F90301">
        <f>+IF(AND($A90301=0,$D90301=0),1,0)</f>
        <v>1</v>
      </c>
      <c r="G90301">
        <f>+IF(AND($A90301=0,$D90301=1),1,0)</f>
        <v>0</v>
      </c>
      <c r="H90301">
        <f>+IF(AND($A90301=1,$D90301=0),1,0)</f>
        <v>0</v>
      </c>
    </row>
    <row r="90302" spans="1:8" x14ac:dyDescent="0.55000000000000004">
      <c r="A90302">
        <v>0</v>
      </c>
      <c r="B90302">
        <v>0</v>
      </c>
      <c r="C90302">
        <v>0.16800000000000001</v>
      </c>
      <c r="D90302">
        <f t="shared" si="1411"/>
        <v>1</v>
      </c>
      <c r="E90302">
        <f>+IF(AND($A90302=1,$D90302=1),1,0)</f>
        <v>0</v>
      </c>
      <c r="F90302">
        <f>+IF(AND($A90302=0,$D90302=0),1,0)</f>
        <v>0</v>
      </c>
      <c r="G90302">
        <f>+IF(AND($A90302=0,$D90302=1),1,0)</f>
        <v>1</v>
      </c>
      <c r="H90302">
        <f>+IF(AND($A90302=1,$D90302=0),1,0)</f>
        <v>0</v>
      </c>
    </row>
    <row r="90303" spans="1:8" x14ac:dyDescent="0.55000000000000004">
      <c r="A90303">
        <v>0</v>
      </c>
      <c r="B90303">
        <v>0</v>
      </c>
      <c r="C90303">
        <v>6.0000000000000001E-3</v>
      </c>
      <c r="D90303">
        <f t="shared" si="1411"/>
        <v>0</v>
      </c>
      <c r="E90303">
        <f>+IF(AND($A90303=1,$D90303=1),1,0)</f>
        <v>0</v>
      </c>
      <c r="F90303">
        <f>+IF(AND($A90303=0,$D90303=0),1,0)</f>
        <v>1</v>
      </c>
      <c r="G90303">
        <f>+IF(AND($A90303=0,$D90303=1),1,0)</f>
        <v>0</v>
      </c>
      <c r="H90303">
        <f>+IF(AND($A90303=1,$D90303=0),1,0)</f>
        <v>0</v>
      </c>
    </row>
    <row r="90304" spans="1:8" x14ac:dyDescent="0.55000000000000004">
      <c r="A90304">
        <v>0</v>
      </c>
      <c r="B90304">
        <v>0</v>
      </c>
      <c r="C90304">
        <v>0.02</v>
      </c>
      <c r="D90304">
        <f t="shared" si="1411"/>
        <v>0</v>
      </c>
      <c r="E90304">
        <f>+IF(AND($A90304=1,$D90304=1),1,0)</f>
        <v>0</v>
      </c>
      <c r="F90304">
        <f>+IF(AND($A90304=0,$D90304=0),1,0)</f>
        <v>1</v>
      </c>
      <c r="G90304">
        <f>+IF(AND($A90304=0,$D90304=1),1,0)</f>
        <v>0</v>
      </c>
      <c r="H90304">
        <f>+IF(AND($A90304=1,$D90304=0),1,0)</f>
        <v>0</v>
      </c>
    </row>
    <row r="90305" spans="1:8" x14ac:dyDescent="0.55000000000000004">
      <c r="A90305">
        <v>0</v>
      </c>
      <c r="B90305">
        <v>0</v>
      </c>
      <c r="C90305">
        <v>4.1000000000000002E-2</v>
      </c>
      <c r="D90305">
        <f t="shared" si="1411"/>
        <v>0</v>
      </c>
      <c r="E90305">
        <f>+IF(AND($A90305=1,$D90305=1),1,0)</f>
        <v>0</v>
      </c>
      <c r="F90305">
        <f>+IF(AND($A90305=0,$D90305=0),1,0)</f>
        <v>1</v>
      </c>
      <c r="G90305">
        <f>+IF(AND($A90305=0,$D90305=1),1,0)</f>
        <v>0</v>
      </c>
      <c r="H90305">
        <f>+IF(AND($A90305=1,$D90305=0),1,0)</f>
        <v>0</v>
      </c>
    </row>
    <row r="90306" spans="1:8" x14ac:dyDescent="0.55000000000000004">
      <c r="A90306">
        <v>0</v>
      </c>
      <c r="B90306">
        <v>0</v>
      </c>
      <c r="C90306">
        <v>0.02</v>
      </c>
      <c r="D90306">
        <f t="shared" si="1411"/>
        <v>0</v>
      </c>
      <c r="E90306">
        <f>+IF(AND($A90306=1,$D90306=1),1,0)</f>
        <v>0</v>
      </c>
      <c r="F90306">
        <f>+IF(AND($A90306=0,$D90306=0),1,0)</f>
        <v>1</v>
      </c>
      <c r="G90306">
        <f>+IF(AND($A90306=0,$D90306=1),1,0)</f>
        <v>0</v>
      </c>
      <c r="H90306">
        <f>+IF(AND($A90306=1,$D90306=0),1,0)</f>
        <v>0</v>
      </c>
    </row>
    <row r="90307" spans="1:8" x14ac:dyDescent="0.55000000000000004">
      <c r="A90307">
        <v>0</v>
      </c>
      <c r="B90307">
        <v>0</v>
      </c>
      <c r="C90307">
        <v>8.0000000000000002E-3</v>
      </c>
      <c r="D90307">
        <f t="shared" si="1411"/>
        <v>0</v>
      </c>
      <c r="E90307">
        <f>+IF(AND($A90307=1,$D90307=1),1,0)</f>
        <v>0</v>
      </c>
      <c r="F90307">
        <f>+IF(AND($A90307=0,$D90307=0),1,0)</f>
        <v>1</v>
      </c>
      <c r="G90307">
        <f>+IF(AND($A90307=0,$D90307=1),1,0)</f>
        <v>0</v>
      </c>
      <c r="H90307">
        <f>+IF(AND($A90307=1,$D90307=0),1,0)</f>
        <v>0</v>
      </c>
    </row>
    <row r="90308" spans="1:8" x14ac:dyDescent="0.55000000000000004">
      <c r="A90308">
        <v>0</v>
      </c>
      <c r="B90308">
        <v>0</v>
      </c>
      <c r="C90308">
        <v>0.01</v>
      </c>
      <c r="D90308">
        <f t="shared" si="1411"/>
        <v>0</v>
      </c>
      <c r="E90308">
        <f>+IF(AND($A90308=1,$D90308=1),1,0)</f>
        <v>0</v>
      </c>
      <c r="F90308">
        <f>+IF(AND($A90308=0,$D90308=0),1,0)</f>
        <v>1</v>
      </c>
      <c r="G90308">
        <f>+IF(AND($A90308=0,$D90308=1),1,0)</f>
        <v>0</v>
      </c>
      <c r="H90308">
        <f>+IF(AND($A90308=1,$D90308=0),1,0)</f>
        <v>0</v>
      </c>
    </row>
    <row r="90309" spans="1:8" x14ac:dyDescent="0.55000000000000004">
      <c r="A90309">
        <v>0</v>
      </c>
      <c r="B90309">
        <v>0</v>
      </c>
      <c r="C90309">
        <v>0.02</v>
      </c>
      <c r="D90309">
        <f t="shared" si="1411"/>
        <v>0</v>
      </c>
      <c r="E90309">
        <f>+IF(AND($A90309=1,$D90309=1),1,0)</f>
        <v>0</v>
      </c>
      <c r="F90309">
        <f>+IF(AND($A90309=0,$D90309=0),1,0)</f>
        <v>1</v>
      </c>
      <c r="G90309">
        <f>+IF(AND($A90309=0,$D90309=1),1,0)</f>
        <v>0</v>
      </c>
      <c r="H90309">
        <f>+IF(AND($A90309=1,$D90309=0),1,0)</f>
        <v>0</v>
      </c>
    </row>
    <row r="90310" spans="1:8" x14ac:dyDescent="0.55000000000000004">
      <c r="A90310">
        <v>0</v>
      </c>
      <c r="B90310">
        <v>0</v>
      </c>
      <c r="C90310">
        <v>0.32900000000000001</v>
      </c>
      <c r="D90310">
        <f t="shared" si="1411"/>
        <v>1</v>
      </c>
      <c r="E90310">
        <f>+IF(AND($A90310=1,$D90310=1),1,0)</f>
        <v>0</v>
      </c>
      <c r="F90310">
        <f>+IF(AND($A90310=0,$D90310=0),1,0)</f>
        <v>0</v>
      </c>
      <c r="G90310">
        <f>+IF(AND($A90310=0,$D90310=1),1,0)</f>
        <v>1</v>
      </c>
      <c r="H90310">
        <f>+IF(AND($A90310=1,$D90310=0),1,0)</f>
        <v>0</v>
      </c>
    </row>
    <row r="90311" spans="1:8" x14ac:dyDescent="0.55000000000000004">
      <c r="A90311">
        <v>0</v>
      </c>
      <c r="B90311">
        <v>0</v>
      </c>
      <c r="C90311">
        <v>6.0000000000000001E-3</v>
      </c>
      <c r="D90311">
        <f t="shared" si="1411"/>
        <v>0</v>
      </c>
      <c r="E90311">
        <f>+IF(AND($A90311=1,$D90311=1),1,0)</f>
        <v>0</v>
      </c>
      <c r="F90311">
        <f>+IF(AND($A90311=0,$D90311=0),1,0)</f>
        <v>1</v>
      </c>
      <c r="G90311">
        <f>+IF(AND($A90311=0,$D90311=1),1,0)</f>
        <v>0</v>
      </c>
      <c r="H90311">
        <f>+IF(AND($A90311=1,$D90311=0),1,0)</f>
        <v>0</v>
      </c>
    </row>
    <row r="90312" spans="1:8" x14ac:dyDescent="0.55000000000000004">
      <c r="A90312">
        <v>0</v>
      </c>
      <c r="B90312">
        <v>0</v>
      </c>
      <c r="C90312">
        <v>0.104</v>
      </c>
      <c r="D90312">
        <f t="shared" si="1411"/>
        <v>1</v>
      </c>
      <c r="E90312">
        <f>+IF(AND($A90312=1,$D90312=1),1,0)</f>
        <v>0</v>
      </c>
      <c r="F90312">
        <f>+IF(AND($A90312=0,$D90312=0),1,0)</f>
        <v>0</v>
      </c>
      <c r="G90312">
        <f>+IF(AND($A90312=0,$D90312=1),1,0)</f>
        <v>1</v>
      </c>
      <c r="H90312">
        <f>+IF(AND($A90312=1,$D90312=0),1,0)</f>
        <v>0</v>
      </c>
    </row>
    <row r="90313" spans="1:8" x14ac:dyDescent="0.55000000000000004">
      <c r="A90313">
        <v>0</v>
      </c>
      <c r="B90313">
        <v>0</v>
      </c>
      <c r="C90313">
        <v>4.1000000000000002E-2</v>
      </c>
      <c r="D90313">
        <f t="shared" si="1411"/>
        <v>0</v>
      </c>
      <c r="E90313">
        <f>+IF(AND($A90313=1,$D90313=1),1,0)</f>
        <v>0</v>
      </c>
      <c r="F90313">
        <f>+IF(AND($A90313=0,$D90313=0),1,0)</f>
        <v>1</v>
      </c>
      <c r="G90313">
        <f>+IF(AND($A90313=0,$D90313=1),1,0)</f>
        <v>0</v>
      </c>
      <c r="H90313">
        <f>+IF(AND($A90313=1,$D90313=0),1,0)</f>
        <v>0</v>
      </c>
    </row>
    <row r="90314" spans="1:8" x14ac:dyDescent="0.55000000000000004">
      <c r="A90314">
        <v>0</v>
      </c>
      <c r="B90314">
        <v>0</v>
      </c>
      <c r="C90314">
        <v>7.0000000000000001E-3</v>
      </c>
      <c r="D90314">
        <f t="shared" si="1411"/>
        <v>0</v>
      </c>
      <c r="E90314">
        <f>+IF(AND($A90314=1,$D90314=1),1,0)</f>
        <v>0</v>
      </c>
      <c r="F90314">
        <f>+IF(AND($A90314=0,$D90314=0),1,0)</f>
        <v>1</v>
      </c>
      <c r="G90314">
        <f>+IF(AND($A90314=0,$D90314=1),1,0)</f>
        <v>0</v>
      </c>
      <c r="H90314">
        <f>+IF(AND($A90314=1,$D90314=0),1,0)</f>
        <v>0</v>
      </c>
    </row>
    <row r="90315" spans="1:8" x14ac:dyDescent="0.55000000000000004">
      <c r="A90315">
        <v>0</v>
      </c>
      <c r="B90315">
        <v>0</v>
      </c>
      <c r="C90315">
        <v>1.2999999999999999E-2</v>
      </c>
      <c r="D90315">
        <f t="shared" si="1411"/>
        <v>0</v>
      </c>
      <c r="E90315">
        <f>+IF(AND($A90315=1,$D90315=1),1,0)</f>
        <v>0</v>
      </c>
      <c r="F90315">
        <f>+IF(AND($A90315=0,$D90315=0),1,0)</f>
        <v>1</v>
      </c>
      <c r="G90315">
        <f>+IF(AND($A90315=0,$D90315=1),1,0)</f>
        <v>0</v>
      </c>
      <c r="H90315">
        <f>+IF(AND($A90315=1,$D90315=0),1,0)</f>
        <v>0</v>
      </c>
    </row>
    <row r="90316" spans="1:8" x14ac:dyDescent="0.55000000000000004">
      <c r="A90316">
        <v>0</v>
      </c>
      <c r="B90316">
        <v>0</v>
      </c>
      <c r="C90316">
        <v>0.01</v>
      </c>
      <c r="D90316">
        <f t="shared" si="1411"/>
        <v>0</v>
      </c>
      <c r="E90316">
        <f>+IF(AND($A90316=1,$D90316=1),1,0)</f>
        <v>0</v>
      </c>
      <c r="F90316">
        <f>+IF(AND($A90316=0,$D90316=0),1,0)</f>
        <v>1</v>
      </c>
      <c r="G90316">
        <f>+IF(AND($A90316=0,$D90316=1),1,0)</f>
        <v>0</v>
      </c>
      <c r="H90316">
        <f>+IF(AND($A90316=1,$D90316=0),1,0)</f>
        <v>0</v>
      </c>
    </row>
    <row r="90317" spans="1:8" x14ac:dyDescent="0.55000000000000004">
      <c r="A90317">
        <v>0</v>
      </c>
      <c r="B90317">
        <v>1</v>
      </c>
      <c r="C90317">
        <v>0.56899999999999995</v>
      </c>
      <c r="D90317">
        <f t="shared" si="1411"/>
        <v>1</v>
      </c>
      <c r="E90317">
        <f>+IF(AND($A90317=1,$D90317=1),1,0)</f>
        <v>0</v>
      </c>
      <c r="F90317">
        <f>+IF(AND($A90317=0,$D90317=0),1,0)</f>
        <v>0</v>
      </c>
      <c r="G90317">
        <f>+IF(AND($A90317=0,$D90317=1),1,0)</f>
        <v>1</v>
      </c>
      <c r="H90317">
        <f>+IF(AND($A90317=1,$D90317=0),1,0)</f>
        <v>0</v>
      </c>
    </row>
    <row r="90318" spans="1:8" x14ac:dyDescent="0.55000000000000004">
      <c r="A90318">
        <v>0</v>
      </c>
      <c r="B90318">
        <v>0</v>
      </c>
      <c r="C90318">
        <v>1.7999999999999999E-2</v>
      </c>
      <c r="D90318">
        <f t="shared" si="1411"/>
        <v>0</v>
      </c>
      <c r="E90318">
        <f>+IF(AND($A90318=1,$D90318=1),1,0)</f>
        <v>0</v>
      </c>
      <c r="F90318">
        <f>+IF(AND($A90318=0,$D90318=0),1,0)</f>
        <v>1</v>
      </c>
      <c r="G90318">
        <f>+IF(AND($A90318=0,$D90318=1),1,0)</f>
        <v>0</v>
      </c>
      <c r="H90318">
        <f>+IF(AND($A90318=1,$D90318=0),1,0)</f>
        <v>0</v>
      </c>
    </row>
    <row r="90319" spans="1:8" x14ac:dyDescent="0.55000000000000004">
      <c r="A90319">
        <v>0</v>
      </c>
      <c r="B90319">
        <v>0</v>
      </c>
      <c r="C90319">
        <v>8.7999999999999995E-2</v>
      </c>
      <c r="D90319">
        <f t="shared" si="1411"/>
        <v>1</v>
      </c>
      <c r="E90319">
        <f>+IF(AND($A90319=1,$D90319=1),1,0)</f>
        <v>0</v>
      </c>
      <c r="F90319">
        <f>+IF(AND($A90319=0,$D90319=0),1,0)</f>
        <v>0</v>
      </c>
      <c r="G90319">
        <f>+IF(AND($A90319=0,$D90319=1),1,0)</f>
        <v>1</v>
      </c>
      <c r="H90319">
        <f>+IF(AND($A90319=1,$D90319=0),1,0)</f>
        <v>0</v>
      </c>
    </row>
    <row r="90320" spans="1:8" x14ac:dyDescent="0.55000000000000004">
      <c r="A90320">
        <v>0</v>
      </c>
      <c r="B90320">
        <v>0</v>
      </c>
      <c r="C90320">
        <v>3.2000000000000001E-2</v>
      </c>
      <c r="D90320">
        <f t="shared" si="1411"/>
        <v>0</v>
      </c>
      <c r="E90320">
        <f>+IF(AND($A90320=1,$D90320=1),1,0)</f>
        <v>0</v>
      </c>
      <c r="F90320">
        <f>+IF(AND($A90320=0,$D90320=0),1,0)</f>
        <v>1</v>
      </c>
      <c r="G90320">
        <f>+IF(AND($A90320=0,$D90320=1),1,0)</f>
        <v>0</v>
      </c>
      <c r="H90320">
        <f>+IF(AND($A90320=1,$D90320=0),1,0)</f>
        <v>0</v>
      </c>
    </row>
    <row r="90321" spans="1:8" x14ac:dyDescent="0.55000000000000004">
      <c r="A90321">
        <v>0</v>
      </c>
      <c r="B90321">
        <v>0</v>
      </c>
      <c r="C90321">
        <v>0.01</v>
      </c>
      <c r="D90321">
        <f t="shared" si="1411"/>
        <v>0</v>
      </c>
      <c r="E90321">
        <f>+IF(AND($A90321=1,$D90321=1),1,0)</f>
        <v>0</v>
      </c>
      <c r="F90321">
        <f>+IF(AND($A90321=0,$D90321=0),1,0)</f>
        <v>1</v>
      </c>
      <c r="G90321">
        <f>+IF(AND($A90321=0,$D90321=1),1,0)</f>
        <v>0</v>
      </c>
      <c r="H90321">
        <f>+IF(AND($A90321=1,$D90321=0),1,0)</f>
        <v>0</v>
      </c>
    </row>
    <row r="90322" spans="1:8" x14ac:dyDescent="0.55000000000000004">
      <c r="A90322">
        <v>0</v>
      </c>
      <c r="B90322">
        <v>0</v>
      </c>
      <c r="C90322">
        <v>5.2999999999999999E-2</v>
      </c>
      <c r="D90322">
        <f t="shared" si="1411"/>
        <v>0</v>
      </c>
      <c r="E90322">
        <f>+IF(AND($A90322=1,$D90322=1),1,0)</f>
        <v>0</v>
      </c>
      <c r="F90322">
        <f>+IF(AND($A90322=0,$D90322=0),1,0)</f>
        <v>1</v>
      </c>
      <c r="G90322">
        <f>+IF(AND($A90322=0,$D90322=1),1,0)</f>
        <v>0</v>
      </c>
      <c r="H90322">
        <f>+IF(AND($A90322=1,$D90322=0),1,0)</f>
        <v>0</v>
      </c>
    </row>
    <row r="90323" spans="1:8" x14ac:dyDescent="0.55000000000000004">
      <c r="A90323">
        <v>0</v>
      </c>
      <c r="B90323">
        <v>0</v>
      </c>
      <c r="C90323">
        <v>2.4E-2</v>
      </c>
      <c r="D90323">
        <f t="shared" si="1411"/>
        <v>0</v>
      </c>
      <c r="E90323">
        <f>+IF(AND($A90323=1,$D90323=1),1,0)</f>
        <v>0</v>
      </c>
      <c r="F90323">
        <f>+IF(AND($A90323=0,$D90323=0),1,0)</f>
        <v>1</v>
      </c>
      <c r="G90323">
        <f>+IF(AND($A90323=0,$D90323=1),1,0)</f>
        <v>0</v>
      </c>
      <c r="H90323">
        <f>+IF(AND($A90323=1,$D90323=0),1,0)</f>
        <v>0</v>
      </c>
    </row>
    <row r="90324" spans="1:8" x14ac:dyDescent="0.55000000000000004">
      <c r="A90324">
        <v>0</v>
      </c>
      <c r="B90324">
        <v>0</v>
      </c>
      <c r="C90324">
        <v>6.0000000000000001E-3</v>
      </c>
      <c r="D90324">
        <f t="shared" si="1411"/>
        <v>0</v>
      </c>
      <c r="E90324">
        <f>+IF(AND($A90324=1,$D90324=1),1,0)</f>
        <v>0</v>
      </c>
      <c r="F90324">
        <f>+IF(AND($A90324=0,$D90324=0),1,0)</f>
        <v>1</v>
      </c>
      <c r="G90324">
        <f>+IF(AND($A90324=0,$D90324=1),1,0)</f>
        <v>0</v>
      </c>
      <c r="H90324">
        <f>+IF(AND($A90324=1,$D90324=0),1,0)</f>
        <v>0</v>
      </c>
    </row>
    <row r="90325" spans="1:8" x14ac:dyDescent="0.55000000000000004">
      <c r="A90325">
        <v>0</v>
      </c>
      <c r="B90325">
        <v>0</v>
      </c>
      <c r="C90325">
        <v>0.104</v>
      </c>
      <c r="D90325">
        <f t="shared" si="1411"/>
        <v>1</v>
      </c>
      <c r="E90325">
        <f>+IF(AND($A90325=1,$D90325=1),1,0)</f>
        <v>0</v>
      </c>
      <c r="F90325">
        <f>+IF(AND($A90325=0,$D90325=0),1,0)</f>
        <v>0</v>
      </c>
      <c r="G90325">
        <f>+IF(AND($A90325=0,$D90325=1),1,0)</f>
        <v>1</v>
      </c>
      <c r="H90325">
        <f>+IF(AND($A90325=1,$D90325=0),1,0)</f>
        <v>0</v>
      </c>
    </row>
    <row r="90326" spans="1:8" x14ac:dyDescent="0.55000000000000004">
      <c r="A90326">
        <v>0</v>
      </c>
      <c r="B90326">
        <v>0</v>
      </c>
      <c r="C90326">
        <v>3.9E-2</v>
      </c>
      <c r="D90326">
        <f t="shared" si="1411"/>
        <v>0</v>
      </c>
      <c r="E90326">
        <f>+IF(AND($A90326=1,$D90326=1),1,0)</f>
        <v>0</v>
      </c>
      <c r="F90326">
        <f>+IF(AND($A90326=0,$D90326=0),1,0)</f>
        <v>1</v>
      </c>
      <c r="G90326">
        <f>+IF(AND($A90326=0,$D90326=1),1,0)</f>
        <v>0</v>
      </c>
      <c r="H90326">
        <f>+IF(AND($A90326=1,$D90326=0),1,0)</f>
        <v>0</v>
      </c>
    </row>
    <row r="90327" spans="1:8" x14ac:dyDescent="0.55000000000000004">
      <c r="A90327">
        <v>0</v>
      </c>
      <c r="B90327">
        <v>0</v>
      </c>
      <c r="C90327">
        <v>7.3999999999999996E-2</v>
      </c>
      <c r="D90327">
        <f t="shared" si="1411"/>
        <v>0</v>
      </c>
      <c r="E90327">
        <f>+IF(AND($A90327=1,$D90327=1),1,0)</f>
        <v>0</v>
      </c>
      <c r="F90327">
        <f>+IF(AND($A90327=0,$D90327=0),1,0)</f>
        <v>1</v>
      </c>
      <c r="G90327">
        <f>+IF(AND($A90327=0,$D90327=1),1,0)</f>
        <v>0</v>
      </c>
      <c r="H90327">
        <f>+IF(AND($A90327=1,$D90327=0),1,0)</f>
        <v>0</v>
      </c>
    </row>
    <row r="90328" spans="1:8" x14ac:dyDescent="0.55000000000000004">
      <c r="A90328">
        <v>0</v>
      </c>
      <c r="B90328">
        <v>0</v>
      </c>
      <c r="C90328">
        <v>2.4E-2</v>
      </c>
      <c r="D90328">
        <f t="shared" si="1411"/>
        <v>0</v>
      </c>
      <c r="E90328">
        <f>+IF(AND($A90328=1,$D90328=1),1,0)</f>
        <v>0</v>
      </c>
      <c r="F90328">
        <f>+IF(AND($A90328=0,$D90328=0),1,0)</f>
        <v>1</v>
      </c>
      <c r="G90328">
        <f>+IF(AND($A90328=0,$D90328=1),1,0)</f>
        <v>0</v>
      </c>
      <c r="H90328">
        <f>+IF(AND($A90328=1,$D90328=0),1,0)</f>
        <v>0</v>
      </c>
    </row>
    <row r="90329" spans="1:8" x14ac:dyDescent="0.55000000000000004">
      <c r="A90329">
        <v>0</v>
      </c>
      <c r="B90329">
        <v>0</v>
      </c>
      <c r="C90329">
        <v>0.40200000000000002</v>
      </c>
      <c r="D90329">
        <f t="shared" si="1411"/>
        <v>1</v>
      </c>
      <c r="E90329">
        <f>+IF(AND($A90329=1,$D90329=1),1,0)</f>
        <v>0</v>
      </c>
      <c r="F90329">
        <f>+IF(AND($A90329=0,$D90329=0),1,0)</f>
        <v>0</v>
      </c>
      <c r="G90329">
        <f>+IF(AND($A90329=0,$D90329=1),1,0)</f>
        <v>1</v>
      </c>
      <c r="H90329">
        <f>+IF(AND($A90329=1,$D90329=0),1,0)</f>
        <v>0</v>
      </c>
    </row>
    <row r="90330" spans="1:8" x14ac:dyDescent="0.55000000000000004">
      <c r="A90330">
        <v>0</v>
      </c>
      <c r="B90330">
        <v>0</v>
      </c>
      <c r="C90330">
        <v>4.7E-2</v>
      </c>
      <c r="D90330">
        <f t="shared" si="1411"/>
        <v>0</v>
      </c>
      <c r="E90330">
        <f>+IF(AND($A90330=1,$D90330=1),1,0)</f>
        <v>0</v>
      </c>
      <c r="F90330">
        <f>+IF(AND($A90330=0,$D90330=0),1,0)</f>
        <v>1</v>
      </c>
      <c r="G90330">
        <f>+IF(AND($A90330=0,$D90330=1),1,0)</f>
        <v>0</v>
      </c>
      <c r="H90330">
        <f>+IF(AND($A90330=1,$D90330=0),1,0)</f>
        <v>0</v>
      </c>
    </row>
    <row r="90331" spans="1:8" x14ac:dyDescent="0.55000000000000004">
      <c r="A90331">
        <v>0</v>
      </c>
      <c r="B90331">
        <v>0</v>
      </c>
      <c r="C90331">
        <v>2.1000000000000001E-2</v>
      </c>
      <c r="D90331">
        <f t="shared" si="1411"/>
        <v>0</v>
      </c>
      <c r="E90331">
        <f>+IF(AND($A90331=1,$D90331=1),1,0)</f>
        <v>0</v>
      </c>
      <c r="F90331">
        <f>+IF(AND($A90331=0,$D90331=0),1,0)</f>
        <v>1</v>
      </c>
      <c r="G90331">
        <f>+IF(AND($A90331=0,$D90331=1),1,0)</f>
        <v>0</v>
      </c>
      <c r="H90331">
        <f>+IF(AND($A90331=1,$D90331=0),1,0)</f>
        <v>0</v>
      </c>
    </row>
    <row r="90332" spans="1:8" x14ac:dyDescent="0.55000000000000004">
      <c r="A90332">
        <v>0</v>
      </c>
      <c r="B90332">
        <v>0</v>
      </c>
      <c r="C90332">
        <v>5.8999999999999997E-2</v>
      </c>
      <c r="D90332">
        <f t="shared" si="1411"/>
        <v>0</v>
      </c>
      <c r="E90332">
        <f>+IF(AND($A90332=1,$D90332=1),1,0)</f>
        <v>0</v>
      </c>
      <c r="F90332">
        <f>+IF(AND($A90332=0,$D90332=0),1,0)</f>
        <v>1</v>
      </c>
      <c r="G90332">
        <f>+IF(AND($A90332=0,$D90332=1),1,0)</f>
        <v>0</v>
      </c>
      <c r="H90332">
        <f>+IF(AND($A90332=1,$D90332=0),1,0)</f>
        <v>0</v>
      </c>
    </row>
    <row r="90333" spans="1:8" x14ac:dyDescent="0.55000000000000004">
      <c r="A90333">
        <v>0</v>
      </c>
      <c r="B90333">
        <v>0</v>
      </c>
      <c r="C90333">
        <v>0.19800000000000001</v>
      </c>
      <c r="D90333">
        <f t="shared" si="1411"/>
        <v>1</v>
      </c>
      <c r="E90333">
        <f>+IF(AND($A90333=1,$D90333=1),1,0)</f>
        <v>0</v>
      </c>
      <c r="F90333">
        <f>+IF(AND($A90333=0,$D90333=0),1,0)</f>
        <v>0</v>
      </c>
      <c r="G90333">
        <f>+IF(AND($A90333=0,$D90333=1),1,0)</f>
        <v>1</v>
      </c>
      <c r="H90333">
        <f>+IF(AND($A90333=1,$D90333=0),1,0)</f>
        <v>0</v>
      </c>
    </row>
    <row r="90334" spans="1:8" x14ac:dyDescent="0.55000000000000004">
      <c r="A90334">
        <v>0</v>
      </c>
      <c r="B90334">
        <v>0</v>
      </c>
      <c r="C90334">
        <v>2.1999999999999999E-2</v>
      </c>
      <c r="D90334">
        <f t="shared" si="1411"/>
        <v>0</v>
      </c>
      <c r="E90334">
        <f>+IF(AND($A90334=1,$D90334=1),1,0)</f>
        <v>0</v>
      </c>
      <c r="F90334">
        <f>+IF(AND($A90334=0,$D90334=0),1,0)</f>
        <v>1</v>
      </c>
      <c r="G90334">
        <f>+IF(AND($A90334=0,$D90334=1),1,0)</f>
        <v>0</v>
      </c>
      <c r="H90334">
        <f>+IF(AND($A90334=1,$D90334=0),1,0)</f>
        <v>0</v>
      </c>
    </row>
    <row r="90335" spans="1:8" x14ac:dyDescent="0.55000000000000004">
      <c r="A90335">
        <v>0</v>
      </c>
      <c r="B90335">
        <v>0</v>
      </c>
      <c r="C90335">
        <v>8.7999999999999995E-2</v>
      </c>
      <c r="D90335">
        <f t="shared" si="1411"/>
        <v>1</v>
      </c>
      <c r="E90335">
        <f>+IF(AND($A90335=1,$D90335=1),1,0)</f>
        <v>0</v>
      </c>
      <c r="F90335">
        <f>+IF(AND($A90335=0,$D90335=0),1,0)</f>
        <v>0</v>
      </c>
      <c r="G90335">
        <f>+IF(AND($A90335=0,$D90335=1),1,0)</f>
        <v>1</v>
      </c>
      <c r="H90335">
        <f>+IF(AND($A90335=1,$D90335=0),1,0)</f>
        <v>0</v>
      </c>
    </row>
    <row r="90336" spans="1:8" x14ac:dyDescent="0.55000000000000004">
      <c r="A90336">
        <v>0</v>
      </c>
      <c r="B90336">
        <v>0</v>
      </c>
      <c r="C90336">
        <v>1.4E-2</v>
      </c>
      <c r="D90336">
        <f t="shared" si="1411"/>
        <v>0</v>
      </c>
      <c r="E90336">
        <f>+IF(AND($A90336=1,$D90336=1),1,0)</f>
        <v>0</v>
      </c>
      <c r="F90336">
        <f>+IF(AND($A90336=0,$D90336=0),1,0)</f>
        <v>1</v>
      </c>
      <c r="G90336">
        <f>+IF(AND($A90336=0,$D90336=1),1,0)</f>
        <v>0</v>
      </c>
      <c r="H90336">
        <f>+IF(AND($A90336=1,$D90336=0),1,0)</f>
        <v>0</v>
      </c>
    </row>
    <row r="90337" spans="1:8" x14ac:dyDescent="0.55000000000000004">
      <c r="A90337">
        <v>0</v>
      </c>
      <c r="B90337">
        <v>0</v>
      </c>
      <c r="C90337">
        <v>1.4999999999999999E-2</v>
      </c>
      <c r="D90337">
        <f t="shared" si="1411"/>
        <v>0</v>
      </c>
      <c r="E90337">
        <f>+IF(AND($A90337=1,$D90337=1),1,0)</f>
        <v>0</v>
      </c>
      <c r="F90337">
        <f>+IF(AND($A90337=0,$D90337=0),1,0)</f>
        <v>1</v>
      </c>
      <c r="G90337">
        <f>+IF(AND($A90337=0,$D90337=1),1,0)</f>
        <v>0</v>
      </c>
      <c r="H90337">
        <f>+IF(AND($A90337=1,$D90337=0),1,0)</f>
        <v>0</v>
      </c>
    </row>
    <row r="90338" spans="1:8" x14ac:dyDescent="0.55000000000000004">
      <c r="A90338">
        <v>0</v>
      </c>
      <c r="B90338">
        <v>0</v>
      </c>
      <c r="C90338">
        <v>0.152</v>
      </c>
      <c r="D90338">
        <f t="shared" si="1411"/>
        <v>1</v>
      </c>
      <c r="E90338">
        <f>+IF(AND($A90338=1,$D90338=1),1,0)</f>
        <v>0</v>
      </c>
      <c r="F90338">
        <f>+IF(AND($A90338=0,$D90338=0),1,0)</f>
        <v>0</v>
      </c>
      <c r="G90338">
        <f>+IF(AND($A90338=0,$D90338=1),1,0)</f>
        <v>1</v>
      </c>
      <c r="H90338">
        <f>+IF(AND($A90338=1,$D90338=0),1,0)</f>
        <v>0</v>
      </c>
    </row>
    <row r="90339" spans="1:8" x14ac:dyDescent="0.55000000000000004">
      <c r="A90339">
        <v>0</v>
      </c>
      <c r="B90339">
        <v>0</v>
      </c>
      <c r="C90339">
        <v>8.0000000000000002E-3</v>
      </c>
      <c r="D90339">
        <f t="shared" si="1411"/>
        <v>0</v>
      </c>
      <c r="E90339">
        <f>+IF(AND($A90339=1,$D90339=1),1,0)</f>
        <v>0</v>
      </c>
      <c r="F90339">
        <f>+IF(AND($A90339=0,$D90339=0),1,0)</f>
        <v>1</v>
      </c>
      <c r="G90339">
        <f>+IF(AND($A90339=0,$D90339=1),1,0)</f>
        <v>0</v>
      </c>
      <c r="H90339">
        <f>+IF(AND($A90339=1,$D90339=0),1,0)</f>
        <v>0</v>
      </c>
    </row>
    <row r="90340" spans="1:8" x14ac:dyDescent="0.55000000000000004">
      <c r="A90340">
        <v>0</v>
      </c>
      <c r="B90340">
        <v>0</v>
      </c>
      <c r="C90340">
        <v>6.6000000000000003E-2</v>
      </c>
      <c r="D90340">
        <f t="shared" si="1411"/>
        <v>0</v>
      </c>
      <c r="E90340">
        <f>+IF(AND($A90340=1,$D90340=1),1,0)</f>
        <v>0</v>
      </c>
      <c r="F90340">
        <f>+IF(AND($A90340=0,$D90340=0),1,0)</f>
        <v>1</v>
      </c>
      <c r="G90340">
        <f>+IF(AND($A90340=0,$D90340=1),1,0)</f>
        <v>0</v>
      </c>
      <c r="H90340">
        <f>+IF(AND($A90340=1,$D90340=0),1,0)</f>
        <v>0</v>
      </c>
    </row>
    <row r="90341" spans="1:8" x14ac:dyDescent="0.55000000000000004">
      <c r="A90341">
        <v>1</v>
      </c>
      <c r="B90341">
        <v>1</v>
      </c>
      <c r="C90341">
        <v>0.58499999999999996</v>
      </c>
      <c r="D90341">
        <f t="shared" si="1411"/>
        <v>1</v>
      </c>
      <c r="E90341">
        <f>+IF(AND($A90341=1,$D90341=1),1,0)</f>
        <v>1</v>
      </c>
      <c r="F90341">
        <f>+IF(AND($A90341=0,$D90341=0),1,0)</f>
        <v>0</v>
      </c>
      <c r="G90341">
        <f>+IF(AND($A90341=0,$D90341=1),1,0)</f>
        <v>0</v>
      </c>
      <c r="H90341">
        <f>+IF(AND($A90341=1,$D90341=0),1,0)</f>
        <v>0</v>
      </c>
    </row>
    <row r="90342" spans="1:8" x14ac:dyDescent="0.55000000000000004">
      <c r="A90342">
        <v>0</v>
      </c>
      <c r="B90342">
        <v>0</v>
      </c>
      <c r="C90342">
        <v>1.7999999999999999E-2</v>
      </c>
      <c r="D90342">
        <f t="shared" si="1411"/>
        <v>0</v>
      </c>
      <c r="E90342">
        <f>+IF(AND($A90342=1,$D90342=1),1,0)</f>
        <v>0</v>
      </c>
      <c r="F90342">
        <f>+IF(AND($A90342=0,$D90342=0),1,0)</f>
        <v>1</v>
      </c>
      <c r="G90342">
        <f>+IF(AND($A90342=0,$D90342=1),1,0)</f>
        <v>0</v>
      </c>
      <c r="H90342">
        <f>+IF(AND($A90342=1,$D90342=0),1,0)</f>
        <v>0</v>
      </c>
    </row>
    <row r="90343" spans="1:8" x14ac:dyDescent="0.55000000000000004">
      <c r="A90343">
        <v>0</v>
      </c>
      <c r="B90343">
        <v>0</v>
      </c>
      <c r="C90343">
        <v>5.8000000000000003E-2</v>
      </c>
      <c r="D90343">
        <f t="shared" si="1411"/>
        <v>0</v>
      </c>
      <c r="E90343">
        <f>+IF(AND($A90343=1,$D90343=1),1,0)</f>
        <v>0</v>
      </c>
      <c r="F90343">
        <f>+IF(AND($A90343=0,$D90343=0),1,0)</f>
        <v>1</v>
      </c>
      <c r="G90343">
        <f>+IF(AND($A90343=0,$D90343=1),1,0)</f>
        <v>0</v>
      </c>
      <c r="H90343">
        <f>+IF(AND($A90343=1,$D90343=0),1,0)</f>
        <v>0</v>
      </c>
    </row>
    <row r="90344" spans="1:8" x14ac:dyDescent="0.55000000000000004">
      <c r="A90344">
        <v>0</v>
      </c>
      <c r="B90344">
        <v>0</v>
      </c>
      <c r="C90344">
        <v>4.3999999999999997E-2</v>
      </c>
      <c r="D90344">
        <f t="shared" si="1411"/>
        <v>0</v>
      </c>
      <c r="E90344">
        <f>+IF(AND($A90344=1,$D90344=1),1,0)</f>
        <v>0</v>
      </c>
      <c r="F90344">
        <f>+IF(AND($A90344=0,$D90344=0),1,0)</f>
        <v>1</v>
      </c>
      <c r="G90344">
        <f>+IF(AND($A90344=0,$D90344=1),1,0)</f>
        <v>0</v>
      </c>
      <c r="H90344">
        <f>+IF(AND($A90344=1,$D90344=0),1,0)</f>
        <v>0</v>
      </c>
    </row>
    <row r="90345" spans="1:8" x14ac:dyDescent="0.55000000000000004">
      <c r="A90345">
        <v>0</v>
      </c>
      <c r="B90345">
        <v>0</v>
      </c>
      <c r="C90345">
        <v>7.8E-2</v>
      </c>
      <c r="D90345">
        <f t="shared" si="1411"/>
        <v>0</v>
      </c>
      <c r="E90345">
        <f>+IF(AND($A90345=1,$D90345=1),1,0)</f>
        <v>0</v>
      </c>
      <c r="F90345">
        <f>+IF(AND($A90345=0,$D90345=0),1,0)</f>
        <v>1</v>
      </c>
      <c r="G90345">
        <f>+IF(AND($A90345=0,$D90345=1),1,0)</f>
        <v>0</v>
      </c>
      <c r="H90345">
        <f>+IF(AND($A90345=1,$D90345=0),1,0)</f>
        <v>0</v>
      </c>
    </row>
    <row r="90346" spans="1:8" x14ac:dyDescent="0.55000000000000004">
      <c r="A90346">
        <v>0</v>
      </c>
      <c r="B90346">
        <v>0</v>
      </c>
      <c r="C90346">
        <v>1.7000000000000001E-2</v>
      </c>
      <c r="D90346">
        <f t="shared" ref="D90346:D90409" si="1412">+IF(C90346&gt;$K$2,1,0)</f>
        <v>0</v>
      </c>
      <c r="E90346">
        <f>+IF(AND($A90346=1,$D90346=1),1,0)</f>
        <v>0</v>
      </c>
      <c r="F90346">
        <f>+IF(AND($A90346=0,$D90346=0),1,0)</f>
        <v>1</v>
      </c>
      <c r="G90346">
        <f>+IF(AND($A90346=0,$D90346=1),1,0)</f>
        <v>0</v>
      </c>
      <c r="H90346">
        <f>+IF(AND($A90346=1,$D90346=0),1,0)</f>
        <v>0</v>
      </c>
    </row>
    <row r="90347" spans="1:8" x14ac:dyDescent="0.55000000000000004">
      <c r="A90347">
        <v>0</v>
      </c>
      <c r="B90347">
        <v>0</v>
      </c>
      <c r="C90347">
        <v>4.2999999999999997E-2</v>
      </c>
      <c r="D90347">
        <f t="shared" si="1412"/>
        <v>0</v>
      </c>
      <c r="E90347">
        <f>+IF(AND($A90347=1,$D90347=1),1,0)</f>
        <v>0</v>
      </c>
      <c r="F90347">
        <f>+IF(AND($A90347=0,$D90347=0),1,0)</f>
        <v>1</v>
      </c>
      <c r="G90347">
        <f>+IF(AND($A90347=0,$D90347=1),1,0)</f>
        <v>0</v>
      </c>
      <c r="H90347">
        <f>+IF(AND($A90347=1,$D90347=0),1,0)</f>
        <v>0</v>
      </c>
    </row>
    <row r="90348" spans="1:8" x14ac:dyDescent="0.55000000000000004">
      <c r="A90348">
        <v>0</v>
      </c>
      <c r="B90348">
        <v>0</v>
      </c>
      <c r="C90348">
        <v>7.6999999999999999E-2</v>
      </c>
      <c r="D90348">
        <f t="shared" si="1412"/>
        <v>0</v>
      </c>
      <c r="E90348">
        <f>+IF(AND($A90348=1,$D90348=1),1,0)</f>
        <v>0</v>
      </c>
      <c r="F90348">
        <f>+IF(AND($A90348=0,$D90348=0),1,0)</f>
        <v>1</v>
      </c>
      <c r="G90348">
        <f>+IF(AND($A90348=0,$D90348=1),1,0)</f>
        <v>0</v>
      </c>
      <c r="H90348">
        <f>+IF(AND($A90348=1,$D90348=0),1,0)</f>
        <v>0</v>
      </c>
    </row>
    <row r="90349" spans="1:8" x14ac:dyDescent="0.55000000000000004">
      <c r="A90349">
        <v>0</v>
      </c>
      <c r="B90349">
        <v>0</v>
      </c>
      <c r="C90349">
        <v>1.7000000000000001E-2</v>
      </c>
      <c r="D90349">
        <f t="shared" si="1412"/>
        <v>0</v>
      </c>
      <c r="E90349">
        <f>+IF(AND($A90349=1,$D90349=1),1,0)</f>
        <v>0</v>
      </c>
      <c r="F90349">
        <f>+IF(AND($A90349=0,$D90349=0),1,0)</f>
        <v>1</v>
      </c>
      <c r="G90349">
        <f>+IF(AND($A90349=0,$D90349=1),1,0)</f>
        <v>0</v>
      </c>
      <c r="H90349">
        <f>+IF(AND($A90349=1,$D90349=0),1,0)</f>
        <v>0</v>
      </c>
    </row>
    <row r="90350" spans="1:8" x14ac:dyDescent="0.55000000000000004">
      <c r="A90350">
        <v>0</v>
      </c>
      <c r="B90350">
        <v>0</v>
      </c>
      <c r="C90350">
        <v>1.7000000000000001E-2</v>
      </c>
      <c r="D90350">
        <f t="shared" si="1412"/>
        <v>0</v>
      </c>
      <c r="E90350">
        <f>+IF(AND($A90350=1,$D90350=1),1,0)</f>
        <v>0</v>
      </c>
      <c r="F90350">
        <f>+IF(AND($A90350=0,$D90350=0),1,0)</f>
        <v>1</v>
      </c>
      <c r="G90350">
        <f>+IF(AND($A90350=0,$D90350=1),1,0)</f>
        <v>0</v>
      </c>
      <c r="H90350">
        <f>+IF(AND($A90350=1,$D90350=0),1,0)</f>
        <v>0</v>
      </c>
    </row>
    <row r="90351" spans="1:8" x14ac:dyDescent="0.55000000000000004">
      <c r="A90351">
        <v>0</v>
      </c>
      <c r="B90351">
        <v>0</v>
      </c>
      <c r="C90351">
        <v>5.8999999999999997E-2</v>
      </c>
      <c r="D90351">
        <f t="shared" si="1412"/>
        <v>0</v>
      </c>
      <c r="E90351">
        <f>+IF(AND($A90351=1,$D90351=1),1,0)</f>
        <v>0</v>
      </c>
      <c r="F90351">
        <f>+IF(AND($A90351=0,$D90351=0),1,0)</f>
        <v>1</v>
      </c>
      <c r="G90351">
        <f>+IF(AND($A90351=0,$D90351=1),1,0)</f>
        <v>0</v>
      </c>
      <c r="H90351">
        <f>+IF(AND($A90351=1,$D90351=0),1,0)</f>
        <v>0</v>
      </c>
    </row>
    <row r="90352" spans="1:8" x14ac:dyDescent="0.55000000000000004">
      <c r="A90352">
        <v>0</v>
      </c>
      <c r="B90352">
        <v>0</v>
      </c>
      <c r="C90352">
        <v>0.06</v>
      </c>
      <c r="D90352">
        <f t="shared" si="1412"/>
        <v>0</v>
      </c>
      <c r="E90352">
        <f>+IF(AND($A90352=1,$D90352=1),1,0)</f>
        <v>0</v>
      </c>
      <c r="F90352">
        <f>+IF(AND($A90352=0,$D90352=0),1,0)</f>
        <v>1</v>
      </c>
      <c r="G90352">
        <f>+IF(AND($A90352=0,$D90352=1),1,0)</f>
        <v>0</v>
      </c>
      <c r="H90352">
        <f>+IF(AND($A90352=1,$D90352=0),1,0)</f>
        <v>0</v>
      </c>
    </row>
    <row r="90353" spans="1:8" x14ac:dyDescent="0.55000000000000004">
      <c r="A90353">
        <v>0</v>
      </c>
      <c r="B90353">
        <v>0</v>
      </c>
      <c r="C90353">
        <v>0.03</v>
      </c>
      <c r="D90353">
        <f t="shared" si="1412"/>
        <v>0</v>
      </c>
      <c r="E90353">
        <f>+IF(AND($A90353=1,$D90353=1),1,0)</f>
        <v>0</v>
      </c>
      <c r="F90353">
        <f>+IF(AND($A90353=0,$D90353=0),1,0)</f>
        <v>1</v>
      </c>
      <c r="G90353">
        <f>+IF(AND($A90353=0,$D90353=1),1,0)</f>
        <v>0</v>
      </c>
      <c r="H90353">
        <f>+IF(AND($A90353=1,$D90353=0),1,0)</f>
        <v>0</v>
      </c>
    </row>
    <row r="90354" spans="1:8" x14ac:dyDescent="0.55000000000000004">
      <c r="A90354">
        <v>0</v>
      </c>
      <c r="B90354">
        <v>0</v>
      </c>
      <c r="C90354">
        <v>6.0000000000000001E-3</v>
      </c>
      <c r="D90354">
        <f t="shared" si="1412"/>
        <v>0</v>
      </c>
      <c r="E90354">
        <f>+IF(AND($A90354=1,$D90354=1),1,0)</f>
        <v>0</v>
      </c>
      <c r="F90354">
        <f>+IF(AND($A90354=0,$D90354=0),1,0)</f>
        <v>1</v>
      </c>
      <c r="G90354">
        <f>+IF(AND($A90354=0,$D90354=1),1,0)</f>
        <v>0</v>
      </c>
      <c r="H90354">
        <f>+IF(AND($A90354=1,$D90354=0),1,0)</f>
        <v>0</v>
      </c>
    </row>
    <row r="90355" spans="1:8" x14ac:dyDescent="0.55000000000000004">
      <c r="A90355">
        <v>0</v>
      </c>
      <c r="B90355">
        <v>0</v>
      </c>
      <c r="C90355">
        <v>1.7000000000000001E-2</v>
      </c>
      <c r="D90355">
        <f t="shared" si="1412"/>
        <v>0</v>
      </c>
      <c r="E90355">
        <f>+IF(AND($A90355=1,$D90355=1),1,0)</f>
        <v>0</v>
      </c>
      <c r="F90355">
        <f>+IF(AND($A90355=0,$D90355=0),1,0)</f>
        <v>1</v>
      </c>
      <c r="G90355">
        <f>+IF(AND($A90355=0,$D90355=1),1,0)</f>
        <v>0</v>
      </c>
      <c r="H90355">
        <f>+IF(AND($A90355=1,$D90355=0),1,0)</f>
        <v>0</v>
      </c>
    </row>
    <row r="90356" spans="1:8" x14ac:dyDescent="0.55000000000000004">
      <c r="A90356">
        <v>0</v>
      </c>
      <c r="B90356">
        <v>0</v>
      </c>
      <c r="C90356">
        <v>1.2999999999999999E-2</v>
      </c>
      <c r="D90356">
        <f t="shared" si="1412"/>
        <v>0</v>
      </c>
      <c r="E90356">
        <f>+IF(AND($A90356=1,$D90356=1),1,0)</f>
        <v>0</v>
      </c>
      <c r="F90356">
        <f>+IF(AND($A90356=0,$D90356=0),1,0)</f>
        <v>1</v>
      </c>
      <c r="G90356">
        <f>+IF(AND($A90356=0,$D90356=1),1,0)</f>
        <v>0</v>
      </c>
      <c r="H90356">
        <f>+IF(AND($A90356=1,$D90356=0),1,0)</f>
        <v>0</v>
      </c>
    </row>
    <row r="90357" spans="1:8" x14ac:dyDescent="0.55000000000000004">
      <c r="A90357">
        <v>0</v>
      </c>
      <c r="B90357">
        <v>0</v>
      </c>
      <c r="C90357">
        <v>1.7999999999999999E-2</v>
      </c>
      <c r="D90357">
        <f t="shared" si="1412"/>
        <v>0</v>
      </c>
      <c r="E90357">
        <f>+IF(AND($A90357=1,$D90357=1),1,0)</f>
        <v>0</v>
      </c>
      <c r="F90357">
        <f>+IF(AND($A90357=0,$D90357=0),1,0)</f>
        <v>1</v>
      </c>
      <c r="G90357">
        <f>+IF(AND($A90357=0,$D90357=1),1,0)</f>
        <v>0</v>
      </c>
      <c r="H90357">
        <f>+IF(AND($A90357=1,$D90357=0),1,0)</f>
        <v>0</v>
      </c>
    </row>
    <row r="90358" spans="1:8" x14ac:dyDescent="0.55000000000000004">
      <c r="A90358">
        <v>0</v>
      </c>
      <c r="B90358">
        <v>0</v>
      </c>
      <c r="C90358">
        <v>2.4E-2</v>
      </c>
      <c r="D90358">
        <f t="shared" si="1412"/>
        <v>0</v>
      </c>
      <c r="E90358">
        <f>+IF(AND($A90358=1,$D90358=1),1,0)</f>
        <v>0</v>
      </c>
      <c r="F90358">
        <f>+IF(AND($A90358=0,$D90358=0),1,0)</f>
        <v>1</v>
      </c>
      <c r="G90358">
        <f>+IF(AND($A90358=0,$D90358=1),1,0)</f>
        <v>0</v>
      </c>
      <c r="H90358">
        <f>+IF(AND($A90358=1,$D90358=0),1,0)</f>
        <v>0</v>
      </c>
    </row>
    <row r="90359" spans="1:8" x14ac:dyDescent="0.55000000000000004">
      <c r="A90359">
        <v>0</v>
      </c>
      <c r="B90359">
        <v>0</v>
      </c>
      <c r="C90359">
        <v>2.1000000000000001E-2</v>
      </c>
      <c r="D90359">
        <f t="shared" si="1412"/>
        <v>0</v>
      </c>
      <c r="E90359">
        <f>+IF(AND($A90359=1,$D90359=1),1,0)</f>
        <v>0</v>
      </c>
      <c r="F90359">
        <f>+IF(AND($A90359=0,$D90359=0),1,0)</f>
        <v>1</v>
      </c>
      <c r="G90359">
        <f>+IF(AND($A90359=0,$D90359=1),1,0)</f>
        <v>0</v>
      </c>
      <c r="H90359">
        <f>+IF(AND($A90359=1,$D90359=0),1,0)</f>
        <v>0</v>
      </c>
    </row>
    <row r="90360" spans="1:8" x14ac:dyDescent="0.55000000000000004">
      <c r="A90360">
        <v>0</v>
      </c>
      <c r="B90360">
        <v>0</v>
      </c>
      <c r="C90360">
        <v>1.4999999999999999E-2</v>
      </c>
      <c r="D90360">
        <f t="shared" si="1412"/>
        <v>0</v>
      </c>
      <c r="E90360">
        <f>+IF(AND($A90360=1,$D90360=1),1,0)</f>
        <v>0</v>
      </c>
      <c r="F90360">
        <f>+IF(AND($A90360=0,$D90360=0),1,0)</f>
        <v>1</v>
      </c>
      <c r="G90360">
        <f>+IF(AND($A90360=0,$D90360=1),1,0)</f>
        <v>0</v>
      </c>
      <c r="H90360">
        <f>+IF(AND($A90360=1,$D90360=0),1,0)</f>
        <v>0</v>
      </c>
    </row>
    <row r="90361" spans="1:8" x14ac:dyDescent="0.55000000000000004">
      <c r="A90361">
        <v>0</v>
      </c>
      <c r="B90361">
        <v>0</v>
      </c>
      <c r="C90361">
        <v>8.9999999999999993E-3</v>
      </c>
      <c r="D90361">
        <f t="shared" si="1412"/>
        <v>0</v>
      </c>
      <c r="E90361">
        <f>+IF(AND($A90361=1,$D90361=1),1,0)</f>
        <v>0</v>
      </c>
      <c r="F90361">
        <f>+IF(AND($A90361=0,$D90361=0),1,0)</f>
        <v>1</v>
      </c>
      <c r="G90361">
        <f>+IF(AND($A90361=0,$D90361=1),1,0)</f>
        <v>0</v>
      </c>
      <c r="H90361">
        <f>+IF(AND($A90361=1,$D90361=0),1,0)</f>
        <v>0</v>
      </c>
    </row>
    <row r="90362" spans="1:8" x14ac:dyDescent="0.55000000000000004">
      <c r="A90362">
        <v>0</v>
      </c>
      <c r="B90362">
        <v>0</v>
      </c>
      <c r="C90362">
        <v>0.105</v>
      </c>
      <c r="D90362">
        <f t="shared" si="1412"/>
        <v>1</v>
      </c>
      <c r="E90362">
        <f>+IF(AND($A90362=1,$D90362=1),1,0)</f>
        <v>0</v>
      </c>
      <c r="F90362">
        <f>+IF(AND($A90362=0,$D90362=0),1,0)</f>
        <v>0</v>
      </c>
      <c r="G90362">
        <f>+IF(AND($A90362=0,$D90362=1),1,0)</f>
        <v>1</v>
      </c>
      <c r="H90362">
        <f>+IF(AND($A90362=1,$D90362=0),1,0)</f>
        <v>0</v>
      </c>
    </row>
    <row r="90363" spans="1:8" x14ac:dyDescent="0.55000000000000004">
      <c r="A90363">
        <v>0</v>
      </c>
      <c r="B90363">
        <v>0</v>
      </c>
      <c r="C90363">
        <v>8.1000000000000003E-2</v>
      </c>
      <c r="D90363">
        <f t="shared" si="1412"/>
        <v>1</v>
      </c>
      <c r="E90363">
        <f>+IF(AND($A90363=1,$D90363=1),1,0)</f>
        <v>0</v>
      </c>
      <c r="F90363">
        <f>+IF(AND($A90363=0,$D90363=0),1,0)</f>
        <v>0</v>
      </c>
      <c r="G90363">
        <f>+IF(AND($A90363=0,$D90363=1),1,0)</f>
        <v>1</v>
      </c>
      <c r="H90363">
        <f>+IF(AND($A90363=1,$D90363=0),1,0)</f>
        <v>0</v>
      </c>
    </row>
    <row r="90364" spans="1:8" x14ac:dyDescent="0.55000000000000004">
      <c r="A90364">
        <v>0</v>
      </c>
      <c r="B90364">
        <v>0</v>
      </c>
      <c r="C90364">
        <v>1.4E-2</v>
      </c>
      <c r="D90364">
        <f t="shared" si="1412"/>
        <v>0</v>
      </c>
      <c r="E90364">
        <f>+IF(AND($A90364=1,$D90364=1),1,0)</f>
        <v>0</v>
      </c>
      <c r="F90364">
        <f>+IF(AND($A90364=0,$D90364=0),1,0)</f>
        <v>1</v>
      </c>
      <c r="G90364">
        <f>+IF(AND($A90364=0,$D90364=1),1,0)</f>
        <v>0</v>
      </c>
      <c r="H90364">
        <f>+IF(AND($A90364=1,$D90364=0),1,0)</f>
        <v>0</v>
      </c>
    </row>
    <row r="90365" spans="1:8" x14ac:dyDescent="0.55000000000000004">
      <c r="A90365">
        <v>1</v>
      </c>
      <c r="B90365">
        <v>0</v>
      </c>
      <c r="C90365">
        <v>0.13700000000000001</v>
      </c>
      <c r="D90365">
        <f t="shared" si="1412"/>
        <v>1</v>
      </c>
      <c r="E90365">
        <f>+IF(AND($A90365=1,$D90365=1),1,0)</f>
        <v>1</v>
      </c>
      <c r="F90365">
        <f>+IF(AND($A90365=0,$D90365=0),1,0)</f>
        <v>0</v>
      </c>
      <c r="G90365">
        <f>+IF(AND($A90365=0,$D90365=1),1,0)</f>
        <v>0</v>
      </c>
      <c r="H90365">
        <f>+IF(AND($A90365=1,$D90365=0),1,0)</f>
        <v>0</v>
      </c>
    </row>
    <row r="90366" spans="1:8" x14ac:dyDescent="0.55000000000000004">
      <c r="A90366">
        <v>0</v>
      </c>
      <c r="B90366">
        <v>0</v>
      </c>
      <c r="C90366">
        <v>0.31900000000000001</v>
      </c>
      <c r="D90366">
        <f t="shared" si="1412"/>
        <v>1</v>
      </c>
      <c r="E90366">
        <f>+IF(AND($A90366=1,$D90366=1),1,0)</f>
        <v>0</v>
      </c>
      <c r="F90366">
        <f>+IF(AND($A90366=0,$D90366=0),1,0)</f>
        <v>0</v>
      </c>
      <c r="G90366">
        <f>+IF(AND($A90366=0,$D90366=1),1,0)</f>
        <v>1</v>
      </c>
      <c r="H90366">
        <f>+IF(AND($A90366=1,$D90366=0),1,0)</f>
        <v>0</v>
      </c>
    </row>
    <row r="90367" spans="1:8" x14ac:dyDescent="0.55000000000000004">
      <c r="A90367">
        <v>0</v>
      </c>
      <c r="B90367">
        <v>0</v>
      </c>
      <c r="C90367">
        <v>8.6999999999999994E-2</v>
      </c>
      <c r="D90367">
        <f t="shared" si="1412"/>
        <v>1</v>
      </c>
      <c r="E90367">
        <f>+IF(AND($A90367=1,$D90367=1),1,0)</f>
        <v>0</v>
      </c>
      <c r="F90367">
        <f>+IF(AND($A90367=0,$D90367=0),1,0)</f>
        <v>0</v>
      </c>
      <c r="G90367">
        <f>+IF(AND($A90367=0,$D90367=1),1,0)</f>
        <v>1</v>
      </c>
      <c r="H90367">
        <f>+IF(AND($A90367=1,$D90367=0),1,0)</f>
        <v>0</v>
      </c>
    </row>
    <row r="90368" spans="1:8" x14ac:dyDescent="0.55000000000000004">
      <c r="A90368">
        <v>0</v>
      </c>
      <c r="B90368">
        <v>0</v>
      </c>
      <c r="C90368">
        <v>8.9999999999999993E-3</v>
      </c>
      <c r="D90368">
        <f t="shared" si="1412"/>
        <v>0</v>
      </c>
      <c r="E90368">
        <f>+IF(AND($A90368=1,$D90368=1),1,0)</f>
        <v>0</v>
      </c>
      <c r="F90368">
        <f>+IF(AND($A90368=0,$D90368=0),1,0)</f>
        <v>1</v>
      </c>
      <c r="G90368">
        <f>+IF(AND($A90368=0,$D90368=1),1,0)</f>
        <v>0</v>
      </c>
      <c r="H90368">
        <f>+IF(AND($A90368=1,$D90368=0),1,0)</f>
        <v>0</v>
      </c>
    </row>
    <row r="90369" spans="1:8" x14ac:dyDescent="0.55000000000000004">
      <c r="A90369">
        <v>0</v>
      </c>
      <c r="B90369">
        <v>0</v>
      </c>
      <c r="C90369">
        <v>1.4E-2</v>
      </c>
      <c r="D90369">
        <f t="shared" si="1412"/>
        <v>0</v>
      </c>
      <c r="E90369">
        <f>+IF(AND($A90369=1,$D90369=1),1,0)</f>
        <v>0</v>
      </c>
      <c r="F90369">
        <f>+IF(AND($A90369=0,$D90369=0),1,0)</f>
        <v>1</v>
      </c>
      <c r="G90369">
        <f>+IF(AND($A90369=0,$D90369=1),1,0)</f>
        <v>0</v>
      </c>
      <c r="H90369">
        <f>+IF(AND($A90369=1,$D90369=0),1,0)</f>
        <v>0</v>
      </c>
    </row>
    <row r="90370" spans="1:8" x14ac:dyDescent="0.55000000000000004">
      <c r="A90370">
        <v>0</v>
      </c>
      <c r="B90370">
        <v>0</v>
      </c>
      <c r="C90370">
        <v>5.0999999999999997E-2</v>
      </c>
      <c r="D90370">
        <f t="shared" si="1412"/>
        <v>0</v>
      </c>
      <c r="E90370">
        <f>+IF(AND($A90370=1,$D90370=1),1,0)</f>
        <v>0</v>
      </c>
      <c r="F90370">
        <f>+IF(AND($A90370=0,$D90370=0),1,0)</f>
        <v>1</v>
      </c>
      <c r="G90370">
        <f>+IF(AND($A90370=0,$D90370=1),1,0)</f>
        <v>0</v>
      </c>
      <c r="H90370">
        <f>+IF(AND($A90370=1,$D90370=0),1,0)</f>
        <v>0</v>
      </c>
    </row>
    <row r="90371" spans="1:8" x14ac:dyDescent="0.55000000000000004">
      <c r="A90371">
        <v>0</v>
      </c>
      <c r="B90371">
        <v>0</v>
      </c>
      <c r="C90371">
        <v>7.6999999999999999E-2</v>
      </c>
      <c r="D90371">
        <f t="shared" si="1412"/>
        <v>0</v>
      </c>
      <c r="E90371">
        <f>+IF(AND($A90371=1,$D90371=1),1,0)</f>
        <v>0</v>
      </c>
      <c r="F90371">
        <f>+IF(AND($A90371=0,$D90371=0),1,0)</f>
        <v>1</v>
      </c>
      <c r="G90371">
        <f>+IF(AND($A90371=0,$D90371=1),1,0)</f>
        <v>0</v>
      </c>
      <c r="H90371">
        <f>+IF(AND($A90371=1,$D90371=0),1,0)</f>
        <v>0</v>
      </c>
    </row>
    <row r="90372" spans="1:8" x14ac:dyDescent="0.55000000000000004">
      <c r="A90372">
        <v>0</v>
      </c>
      <c r="B90372">
        <v>0</v>
      </c>
      <c r="C90372">
        <v>1.7000000000000001E-2</v>
      </c>
      <c r="D90372">
        <f t="shared" si="1412"/>
        <v>0</v>
      </c>
      <c r="E90372">
        <f>+IF(AND($A90372=1,$D90372=1),1,0)</f>
        <v>0</v>
      </c>
      <c r="F90372">
        <f>+IF(AND($A90372=0,$D90372=0),1,0)</f>
        <v>1</v>
      </c>
      <c r="G90372">
        <f>+IF(AND($A90372=0,$D90372=1),1,0)</f>
        <v>0</v>
      </c>
      <c r="H90372">
        <f>+IF(AND($A90372=1,$D90372=0),1,0)</f>
        <v>0</v>
      </c>
    </row>
    <row r="90373" spans="1:8" x14ac:dyDescent="0.55000000000000004">
      <c r="A90373">
        <v>0</v>
      </c>
      <c r="B90373">
        <v>0</v>
      </c>
      <c r="C90373">
        <v>0.01</v>
      </c>
      <c r="D90373">
        <f t="shared" si="1412"/>
        <v>0</v>
      </c>
      <c r="E90373">
        <f>+IF(AND($A90373=1,$D90373=1),1,0)</f>
        <v>0</v>
      </c>
      <c r="F90373">
        <f>+IF(AND($A90373=0,$D90373=0),1,0)</f>
        <v>1</v>
      </c>
      <c r="G90373">
        <f>+IF(AND($A90373=0,$D90373=1),1,0)</f>
        <v>0</v>
      </c>
      <c r="H90373">
        <f>+IF(AND($A90373=1,$D90373=0),1,0)</f>
        <v>0</v>
      </c>
    </row>
    <row r="90374" spans="1:8" x14ac:dyDescent="0.55000000000000004">
      <c r="A90374">
        <v>0</v>
      </c>
      <c r="B90374">
        <v>0</v>
      </c>
      <c r="C90374">
        <v>1.0999999999999999E-2</v>
      </c>
      <c r="D90374">
        <f t="shared" si="1412"/>
        <v>0</v>
      </c>
      <c r="E90374">
        <f>+IF(AND($A90374=1,$D90374=1),1,0)</f>
        <v>0</v>
      </c>
      <c r="F90374">
        <f>+IF(AND($A90374=0,$D90374=0),1,0)</f>
        <v>1</v>
      </c>
      <c r="G90374">
        <f>+IF(AND($A90374=0,$D90374=1),1,0)</f>
        <v>0</v>
      </c>
      <c r="H90374">
        <f>+IF(AND($A90374=1,$D90374=0),1,0)</f>
        <v>0</v>
      </c>
    </row>
    <row r="90375" spans="1:8" x14ac:dyDescent="0.55000000000000004">
      <c r="A90375">
        <v>0</v>
      </c>
      <c r="B90375">
        <v>0</v>
      </c>
      <c r="C90375">
        <v>1.7999999999999999E-2</v>
      </c>
      <c r="D90375">
        <f t="shared" si="1412"/>
        <v>0</v>
      </c>
      <c r="E90375">
        <f>+IF(AND($A90375=1,$D90375=1),1,0)</f>
        <v>0</v>
      </c>
      <c r="F90375">
        <f>+IF(AND($A90375=0,$D90375=0),1,0)</f>
        <v>1</v>
      </c>
      <c r="G90375">
        <f>+IF(AND($A90375=0,$D90375=1),1,0)</f>
        <v>0</v>
      </c>
      <c r="H90375">
        <f>+IF(AND($A90375=1,$D90375=0),1,0)</f>
        <v>0</v>
      </c>
    </row>
    <row r="90376" spans="1:8" x14ac:dyDescent="0.55000000000000004">
      <c r="A90376">
        <v>0</v>
      </c>
      <c r="B90376">
        <v>0</v>
      </c>
      <c r="C90376">
        <v>1.4999999999999999E-2</v>
      </c>
      <c r="D90376">
        <f t="shared" si="1412"/>
        <v>0</v>
      </c>
      <c r="E90376">
        <f>+IF(AND($A90376=1,$D90376=1),1,0)</f>
        <v>0</v>
      </c>
      <c r="F90376">
        <f>+IF(AND($A90376=0,$D90376=0),1,0)</f>
        <v>1</v>
      </c>
      <c r="G90376">
        <f>+IF(AND($A90376=0,$D90376=1),1,0)</f>
        <v>0</v>
      </c>
      <c r="H90376">
        <f>+IF(AND($A90376=1,$D90376=0),1,0)</f>
        <v>0</v>
      </c>
    </row>
    <row r="90377" spans="1:8" x14ac:dyDescent="0.55000000000000004">
      <c r="A90377">
        <v>0</v>
      </c>
      <c r="B90377">
        <v>0</v>
      </c>
      <c r="C90377">
        <v>1.0999999999999999E-2</v>
      </c>
      <c r="D90377">
        <f t="shared" si="1412"/>
        <v>0</v>
      </c>
      <c r="E90377">
        <f>+IF(AND($A90377=1,$D90377=1),1,0)</f>
        <v>0</v>
      </c>
      <c r="F90377">
        <f>+IF(AND($A90377=0,$D90377=0),1,0)</f>
        <v>1</v>
      </c>
      <c r="G90377">
        <f>+IF(AND($A90377=0,$D90377=1),1,0)</f>
        <v>0</v>
      </c>
      <c r="H90377">
        <f>+IF(AND($A90377=1,$D90377=0),1,0)</f>
        <v>0</v>
      </c>
    </row>
    <row r="90378" spans="1:8" x14ac:dyDescent="0.55000000000000004">
      <c r="A90378">
        <v>0</v>
      </c>
      <c r="B90378">
        <v>0</v>
      </c>
      <c r="C90378">
        <v>1.2E-2</v>
      </c>
      <c r="D90378">
        <f t="shared" si="1412"/>
        <v>0</v>
      </c>
      <c r="E90378">
        <f>+IF(AND($A90378=1,$D90378=1),1,0)</f>
        <v>0</v>
      </c>
      <c r="F90378">
        <f>+IF(AND($A90378=0,$D90378=0),1,0)</f>
        <v>1</v>
      </c>
      <c r="G90378">
        <f>+IF(AND($A90378=0,$D90378=1),1,0)</f>
        <v>0</v>
      </c>
      <c r="H90378">
        <f>+IF(AND($A90378=1,$D90378=0),1,0)</f>
        <v>0</v>
      </c>
    </row>
    <row r="90379" spans="1:8" x14ac:dyDescent="0.55000000000000004">
      <c r="A90379">
        <v>1</v>
      </c>
      <c r="B90379">
        <v>0</v>
      </c>
      <c r="C90379">
        <v>5.8999999999999997E-2</v>
      </c>
      <c r="D90379">
        <f t="shared" si="1412"/>
        <v>0</v>
      </c>
      <c r="E90379">
        <f>+IF(AND($A90379=1,$D90379=1),1,0)</f>
        <v>0</v>
      </c>
      <c r="F90379">
        <f>+IF(AND($A90379=0,$D90379=0),1,0)</f>
        <v>0</v>
      </c>
      <c r="G90379">
        <f>+IF(AND($A90379=0,$D90379=1),1,0)</f>
        <v>0</v>
      </c>
      <c r="H90379">
        <f>+IF(AND($A90379=1,$D90379=0),1,0)</f>
        <v>1</v>
      </c>
    </row>
    <row r="90380" spans="1:8" x14ac:dyDescent="0.55000000000000004">
      <c r="A90380">
        <v>1</v>
      </c>
      <c r="B90380">
        <v>0</v>
      </c>
      <c r="C90380">
        <v>0.28199999999999997</v>
      </c>
      <c r="D90380">
        <f t="shared" si="1412"/>
        <v>1</v>
      </c>
      <c r="E90380">
        <f>+IF(AND($A90380=1,$D90380=1),1,0)</f>
        <v>1</v>
      </c>
      <c r="F90380">
        <f>+IF(AND($A90380=0,$D90380=0),1,0)</f>
        <v>0</v>
      </c>
      <c r="G90380">
        <f>+IF(AND($A90380=0,$D90380=1),1,0)</f>
        <v>0</v>
      </c>
      <c r="H90380">
        <f>+IF(AND($A90380=1,$D90380=0),1,0)</f>
        <v>0</v>
      </c>
    </row>
    <row r="90381" spans="1:8" x14ac:dyDescent="0.55000000000000004">
      <c r="A90381">
        <v>0</v>
      </c>
      <c r="B90381">
        <v>0</v>
      </c>
      <c r="C90381">
        <v>2.1000000000000001E-2</v>
      </c>
      <c r="D90381">
        <f t="shared" si="1412"/>
        <v>0</v>
      </c>
      <c r="E90381">
        <f>+IF(AND($A90381=1,$D90381=1),1,0)</f>
        <v>0</v>
      </c>
      <c r="F90381">
        <f>+IF(AND($A90381=0,$D90381=0),1,0)</f>
        <v>1</v>
      </c>
      <c r="G90381">
        <f>+IF(AND($A90381=0,$D90381=1),1,0)</f>
        <v>0</v>
      </c>
      <c r="H90381">
        <f>+IF(AND($A90381=1,$D90381=0),1,0)</f>
        <v>0</v>
      </c>
    </row>
    <row r="90382" spans="1:8" x14ac:dyDescent="0.55000000000000004">
      <c r="A90382">
        <v>0</v>
      </c>
      <c r="B90382">
        <v>0</v>
      </c>
      <c r="C90382">
        <v>0.01</v>
      </c>
      <c r="D90382">
        <f t="shared" si="1412"/>
        <v>0</v>
      </c>
      <c r="E90382">
        <f>+IF(AND($A90382=1,$D90382=1),1,0)</f>
        <v>0</v>
      </c>
      <c r="F90382">
        <f>+IF(AND($A90382=0,$D90382=0),1,0)</f>
        <v>1</v>
      </c>
      <c r="G90382">
        <f>+IF(AND($A90382=0,$D90382=1),1,0)</f>
        <v>0</v>
      </c>
      <c r="H90382">
        <f>+IF(AND($A90382=1,$D90382=0),1,0)</f>
        <v>0</v>
      </c>
    </row>
    <row r="90383" spans="1:8" x14ac:dyDescent="0.55000000000000004">
      <c r="A90383">
        <v>0</v>
      </c>
      <c r="B90383">
        <v>0</v>
      </c>
      <c r="C90383">
        <v>1.7000000000000001E-2</v>
      </c>
      <c r="D90383">
        <f t="shared" si="1412"/>
        <v>0</v>
      </c>
      <c r="E90383">
        <f>+IF(AND($A90383=1,$D90383=1),1,0)</f>
        <v>0</v>
      </c>
      <c r="F90383">
        <f>+IF(AND($A90383=0,$D90383=0),1,0)</f>
        <v>1</v>
      </c>
      <c r="G90383">
        <f>+IF(AND($A90383=0,$D90383=1),1,0)</f>
        <v>0</v>
      </c>
      <c r="H90383">
        <f>+IF(AND($A90383=1,$D90383=0),1,0)</f>
        <v>0</v>
      </c>
    </row>
    <row r="90384" spans="1:8" x14ac:dyDescent="0.55000000000000004">
      <c r="A90384">
        <v>0</v>
      </c>
      <c r="B90384">
        <v>0</v>
      </c>
      <c r="C90384">
        <v>1.0999999999999999E-2</v>
      </c>
      <c r="D90384">
        <f t="shared" si="1412"/>
        <v>0</v>
      </c>
      <c r="E90384">
        <f>+IF(AND($A90384=1,$D90384=1),1,0)</f>
        <v>0</v>
      </c>
      <c r="F90384">
        <f>+IF(AND($A90384=0,$D90384=0),1,0)</f>
        <v>1</v>
      </c>
      <c r="G90384">
        <f>+IF(AND($A90384=0,$D90384=1),1,0)</f>
        <v>0</v>
      </c>
      <c r="H90384">
        <f>+IF(AND($A90384=1,$D90384=0),1,0)</f>
        <v>0</v>
      </c>
    </row>
    <row r="90385" spans="1:8" x14ac:dyDescent="0.55000000000000004">
      <c r="A90385">
        <v>0</v>
      </c>
      <c r="B90385">
        <v>0</v>
      </c>
      <c r="C90385">
        <v>3.9E-2</v>
      </c>
      <c r="D90385">
        <f t="shared" si="1412"/>
        <v>0</v>
      </c>
      <c r="E90385">
        <f>+IF(AND($A90385=1,$D90385=1),1,0)</f>
        <v>0</v>
      </c>
      <c r="F90385">
        <f>+IF(AND($A90385=0,$D90385=0),1,0)</f>
        <v>1</v>
      </c>
      <c r="G90385">
        <f>+IF(AND($A90385=0,$D90385=1),1,0)</f>
        <v>0</v>
      </c>
      <c r="H90385">
        <f>+IF(AND($A90385=1,$D90385=0),1,0)</f>
        <v>0</v>
      </c>
    </row>
    <row r="90386" spans="1:8" x14ac:dyDescent="0.55000000000000004">
      <c r="A90386">
        <v>0</v>
      </c>
      <c r="B90386">
        <v>0</v>
      </c>
      <c r="C90386">
        <v>2.1999999999999999E-2</v>
      </c>
      <c r="D90386">
        <f t="shared" si="1412"/>
        <v>0</v>
      </c>
      <c r="E90386">
        <f>+IF(AND($A90386=1,$D90386=1),1,0)</f>
        <v>0</v>
      </c>
      <c r="F90386">
        <f>+IF(AND($A90386=0,$D90386=0),1,0)</f>
        <v>1</v>
      </c>
      <c r="G90386">
        <f>+IF(AND($A90386=0,$D90386=1),1,0)</f>
        <v>0</v>
      </c>
      <c r="H90386">
        <f>+IF(AND($A90386=1,$D90386=0),1,0)</f>
        <v>0</v>
      </c>
    </row>
    <row r="90387" spans="1:8" x14ac:dyDescent="0.55000000000000004">
      <c r="A90387">
        <v>0</v>
      </c>
      <c r="B90387">
        <v>0</v>
      </c>
      <c r="C90387">
        <v>8.8999999999999996E-2</v>
      </c>
      <c r="D90387">
        <f t="shared" si="1412"/>
        <v>1</v>
      </c>
      <c r="E90387">
        <f>+IF(AND($A90387=1,$D90387=1),1,0)</f>
        <v>0</v>
      </c>
      <c r="F90387">
        <f>+IF(AND($A90387=0,$D90387=0),1,0)</f>
        <v>0</v>
      </c>
      <c r="G90387">
        <f>+IF(AND($A90387=0,$D90387=1),1,0)</f>
        <v>1</v>
      </c>
      <c r="H90387">
        <f>+IF(AND($A90387=1,$D90387=0),1,0)</f>
        <v>0</v>
      </c>
    </row>
    <row r="90388" spans="1:8" x14ac:dyDescent="0.55000000000000004">
      <c r="A90388">
        <v>0</v>
      </c>
      <c r="B90388">
        <v>0</v>
      </c>
      <c r="C90388">
        <v>1.2E-2</v>
      </c>
      <c r="D90388">
        <f t="shared" si="1412"/>
        <v>0</v>
      </c>
      <c r="E90388">
        <f>+IF(AND($A90388=1,$D90388=1),1,0)</f>
        <v>0</v>
      </c>
      <c r="F90388">
        <f>+IF(AND($A90388=0,$D90388=0),1,0)</f>
        <v>1</v>
      </c>
      <c r="G90388">
        <f>+IF(AND($A90388=0,$D90388=1),1,0)</f>
        <v>0</v>
      </c>
      <c r="H90388">
        <f>+IF(AND($A90388=1,$D90388=0),1,0)</f>
        <v>0</v>
      </c>
    </row>
    <row r="90389" spans="1:8" x14ac:dyDescent="0.55000000000000004">
      <c r="A90389">
        <v>0</v>
      </c>
      <c r="B90389">
        <v>0</v>
      </c>
      <c r="C90389">
        <v>5.3999999999999999E-2</v>
      </c>
      <c r="D90389">
        <f t="shared" si="1412"/>
        <v>0</v>
      </c>
      <c r="E90389">
        <f>+IF(AND($A90389=1,$D90389=1),1,0)</f>
        <v>0</v>
      </c>
      <c r="F90389">
        <f>+IF(AND($A90389=0,$D90389=0),1,0)</f>
        <v>1</v>
      </c>
      <c r="G90389">
        <f>+IF(AND($A90389=0,$D90389=1),1,0)</f>
        <v>0</v>
      </c>
      <c r="H90389">
        <f>+IF(AND($A90389=1,$D90389=0),1,0)</f>
        <v>0</v>
      </c>
    </row>
    <row r="90390" spans="1:8" x14ac:dyDescent="0.55000000000000004">
      <c r="A90390">
        <v>0</v>
      </c>
      <c r="B90390">
        <v>0</v>
      </c>
      <c r="C90390">
        <v>6.0000000000000001E-3</v>
      </c>
      <c r="D90390">
        <f t="shared" si="1412"/>
        <v>0</v>
      </c>
      <c r="E90390">
        <f>+IF(AND($A90390=1,$D90390=1),1,0)</f>
        <v>0</v>
      </c>
      <c r="F90390">
        <f>+IF(AND($A90390=0,$D90390=0),1,0)</f>
        <v>1</v>
      </c>
      <c r="G90390">
        <f>+IF(AND($A90390=0,$D90390=1),1,0)</f>
        <v>0</v>
      </c>
      <c r="H90390">
        <f>+IF(AND($A90390=1,$D90390=0),1,0)</f>
        <v>0</v>
      </c>
    </row>
    <row r="90391" spans="1:8" x14ac:dyDescent="0.55000000000000004">
      <c r="A90391">
        <v>0</v>
      </c>
      <c r="B90391">
        <v>0</v>
      </c>
      <c r="C90391">
        <v>4.7E-2</v>
      </c>
      <c r="D90391">
        <f t="shared" si="1412"/>
        <v>0</v>
      </c>
      <c r="E90391">
        <f>+IF(AND($A90391=1,$D90391=1),1,0)</f>
        <v>0</v>
      </c>
      <c r="F90391">
        <f>+IF(AND($A90391=0,$D90391=0),1,0)</f>
        <v>1</v>
      </c>
      <c r="G90391">
        <f>+IF(AND($A90391=0,$D90391=1),1,0)</f>
        <v>0</v>
      </c>
      <c r="H90391">
        <f>+IF(AND($A90391=1,$D90391=0),1,0)</f>
        <v>0</v>
      </c>
    </row>
    <row r="90392" spans="1:8" x14ac:dyDescent="0.55000000000000004">
      <c r="A90392">
        <v>0</v>
      </c>
      <c r="B90392">
        <v>0</v>
      </c>
      <c r="C90392">
        <v>0.01</v>
      </c>
      <c r="D90392">
        <f t="shared" si="1412"/>
        <v>0</v>
      </c>
      <c r="E90392">
        <f>+IF(AND($A90392=1,$D90392=1),1,0)</f>
        <v>0</v>
      </c>
      <c r="F90392">
        <f>+IF(AND($A90392=0,$D90392=0),1,0)</f>
        <v>1</v>
      </c>
      <c r="G90392">
        <f>+IF(AND($A90392=0,$D90392=1),1,0)</f>
        <v>0</v>
      </c>
      <c r="H90392">
        <f>+IF(AND($A90392=1,$D90392=0),1,0)</f>
        <v>0</v>
      </c>
    </row>
    <row r="90393" spans="1:8" x14ac:dyDescent="0.55000000000000004">
      <c r="A90393">
        <v>0</v>
      </c>
      <c r="B90393">
        <v>0</v>
      </c>
      <c r="C90393">
        <v>2.8000000000000001E-2</v>
      </c>
      <c r="D90393">
        <f t="shared" si="1412"/>
        <v>0</v>
      </c>
      <c r="E90393">
        <f>+IF(AND($A90393=1,$D90393=1),1,0)</f>
        <v>0</v>
      </c>
      <c r="F90393">
        <f>+IF(AND($A90393=0,$D90393=0),1,0)</f>
        <v>1</v>
      </c>
      <c r="G90393">
        <f>+IF(AND($A90393=0,$D90393=1),1,0)</f>
        <v>0</v>
      </c>
      <c r="H90393">
        <f>+IF(AND($A90393=1,$D90393=0),1,0)</f>
        <v>0</v>
      </c>
    </row>
    <row r="90394" spans="1:8" x14ac:dyDescent="0.55000000000000004">
      <c r="A90394">
        <v>0</v>
      </c>
      <c r="B90394">
        <v>0</v>
      </c>
      <c r="C90394">
        <v>4.5999999999999999E-2</v>
      </c>
      <c r="D90394">
        <f t="shared" si="1412"/>
        <v>0</v>
      </c>
      <c r="E90394">
        <f>+IF(AND($A90394=1,$D90394=1),1,0)</f>
        <v>0</v>
      </c>
      <c r="F90394">
        <f>+IF(AND($A90394=0,$D90394=0),1,0)</f>
        <v>1</v>
      </c>
      <c r="G90394">
        <f>+IF(AND($A90394=0,$D90394=1),1,0)</f>
        <v>0</v>
      </c>
      <c r="H90394">
        <f>+IF(AND($A90394=1,$D90394=0),1,0)</f>
        <v>0</v>
      </c>
    </row>
    <row r="90395" spans="1:8" x14ac:dyDescent="0.55000000000000004">
      <c r="A90395">
        <v>0</v>
      </c>
      <c r="B90395">
        <v>0</v>
      </c>
      <c r="C90395">
        <v>1.2E-2</v>
      </c>
      <c r="D90395">
        <f t="shared" si="1412"/>
        <v>0</v>
      </c>
      <c r="E90395">
        <f>+IF(AND($A90395=1,$D90395=1),1,0)</f>
        <v>0</v>
      </c>
      <c r="F90395">
        <f>+IF(AND($A90395=0,$D90395=0),1,0)</f>
        <v>1</v>
      </c>
      <c r="G90395">
        <f>+IF(AND($A90395=0,$D90395=1),1,0)</f>
        <v>0</v>
      </c>
      <c r="H90395">
        <f>+IF(AND($A90395=1,$D90395=0),1,0)</f>
        <v>0</v>
      </c>
    </row>
    <row r="90396" spans="1:8" x14ac:dyDescent="0.55000000000000004">
      <c r="A90396">
        <v>0</v>
      </c>
      <c r="B90396">
        <v>0</v>
      </c>
      <c r="C90396">
        <v>7.0000000000000001E-3</v>
      </c>
      <c r="D90396">
        <f t="shared" si="1412"/>
        <v>0</v>
      </c>
      <c r="E90396">
        <f>+IF(AND($A90396=1,$D90396=1),1,0)</f>
        <v>0</v>
      </c>
      <c r="F90396">
        <f>+IF(AND($A90396=0,$D90396=0),1,0)</f>
        <v>1</v>
      </c>
      <c r="G90396">
        <f>+IF(AND($A90396=0,$D90396=1),1,0)</f>
        <v>0</v>
      </c>
      <c r="H90396">
        <f>+IF(AND($A90396=1,$D90396=0),1,0)</f>
        <v>0</v>
      </c>
    </row>
    <row r="90397" spans="1:8" x14ac:dyDescent="0.55000000000000004">
      <c r="A90397">
        <v>0</v>
      </c>
      <c r="B90397">
        <v>0</v>
      </c>
      <c r="C90397">
        <v>1.0999999999999999E-2</v>
      </c>
      <c r="D90397">
        <f t="shared" si="1412"/>
        <v>0</v>
      </c>
      <c r="E90397">
        <f>+IF(AND($A90397=1,$D90397=1),1,0)</f>
        <v>0</v>
      </c>
      <c r="F90397">
        <f>+IF(AND($A90397=0,$D90397=0),1,0)</f>
        <v>1</v>
      </c>
      <c r="G90397">
        <f>+IF(AND($A90397=0,$D90397=1),1,0)</f>
        <v>0</v>
      </c>
      <c r="H90397">
        <f>+IF(AND($A90397=1,$D90397=0),1,0)</f>
        <v>0</v>
      </c>
    </row>
    <row r="90398" spans="1:8" x14ac:dyDescent="0.55000000000000004">
      <c r="A90398">
        <v>0</v>
      </c>
      <c r="B90398">
        <v>0</v>
      </c>
      <c r="C90398">
        <v>7.0000000000000007E-2</v>
      </c>
      <c r="D90398">
        <f t="shared" si="1412"/>
        <v>0</v>
      </c>
      <c r="E90398">
        <f>+IF(AND($A90398=1,$D90398=1),1,0)</f>
        <v>0</v>
      </c>
      <c r="F90398">
        <f>+IF(AND($A90398=0,$D90398=0),1,0)</f>
        <v>1</v>
      </c>
      <c r="G90398">
        <f>+IF(AND($A90398=0,$D90398=1),1,0)</f>
        <v>0</v>
      </c>
      <c r="H90398">
        <f>+IF(AND($A90398=1,$D90398=0),1,0)</f>
        <v>0</v>
      </c>
    </row>
    <row r="90399" spans="1:8" x14ac:dyDescent="0.55000000000000004">
      <c r="A90399">
        <v>0</v>
      </c>
      <c r="B90399">
        <v>0</v>
      </c>
      <c r="C90399">
        <v>6.9000000000000006E-2</v>
      </c>
      <c r="D90399">
        <f t="shared" si="1412"/>
        <v>0</v>
      </c>
      <c r="E90399">
        <f>+IF(AND($A90399=1,$D90399=1),1,0)</f>
        <v>0</v>
      </c>
      <c r="F90399">
        <f>+IF(AND($A90399=0,$D90399=0),1,0)</f>
        <v>1</v>
      </c>
      <c r="G90399">
        <f>+IF(AND($A90399=0,$D90399=1),1,0)</f>
        <v>0</v>
      </c>
      <c r="H90399">
        <f>+IF(AND($A90399=1,$D90399=0),1,0)</f>
        <v>0</v>
      </c>
    </row>
    <row r="90400" spans="1:8" x14ac:dyDescent="0.55000000000000004">
      <c r="A90400">
        <v>0</v>
      </c>
      <c r="B90400">
        <v>0</v>
      </c>
      <c r="C90400">
        <v>0.01</v>
      </c>
      <c r="D90400">
        <f t="shared" si="1412"/>
        <v>0</v>
      </c>
      <c r="E90400">
        <f>+IF(AND($A90400=1,$D90400=1),1,0)</f>
        <v>0</v>
      </c>
      <c r="F90400">
        <f>+IF(AND($A90400=0,$D90400=0),1,0)</f>
        <v>1</v>
      </c>
      <c r="G90400">
        <f>+IF(AND($A90400=0,$D90400=1),1,0)</f>
        <v>0</v>
      </c>
      <c r="H90400">
        <f>+IF(AND($A90400=1,$D90400=0),1,0)</f>
        <v>0</v>
      </c>
    </row>
    <row r="90401" spans="1:8" x14ac:dyDescent="0.55000000000000004">
      <c r="A90401">
        <v>0</v>
      </c>
      <c r="B90401">
        <v>0</v>
      </c>
      <c r="C90401">
        <v>1.2E-2</v>
      </c>
      <c r="D90401">
        <f t="shared" si="1412"/>
        <v>0</v>
      </c>
      <c r="E90401">
        <f>+IF(AND($A90401=1,$D90401=1),1,0)</f>
        <v>0</v>
      </c>
      <c r="F90401">
        <f>+IF(AND($A90401=0,$D90401=0),1,0)</f>
        <v>1</v>
      </c>
      <c r="G90401">
        <f>+IF(AND($A90401=0,$D90401=1),1,0)</f>
        <v>0</v>
      </c>
      <c r="H90401">
        <f>+IF(AND($A90401=1,$D90401=0),1,0)</f>
        <v>0</v>
      </c>
    </row>
    <row r="90402" spans="1:8" x14ac:dyDescent="0.55000000000000004">
      <c r="A90402">
        <v>0</v>
      </c>
      <c r="B90402">
        <v>0</v>
      </c>
      <c r="C90402">
        <v>4.3999999999999997E-2</v>
      </c>
      <c r="D90402">
        <f t="shared" si="1412"/>
        <v>0</v>
      </c>
      <c r="E90402">
        <f>+IF(AND($A90402=1,$D90402=1),1,0)</f>
        <v>0</v>
      </c>
      <c r="F90402">
        <f>+IF(AND($A90402=0,$D90402=0),1,0)</f>
        <v>1</v>
      </c>
      <c r="G90402">
        <f>+IF(AND($A90402=0,$D90402=1),1,0)</f>
        <v>0</v>
      </c>
      <c r="H90402">
        <f>+IF(AND($A90402=1,$D90402=0),1,0)</f>
        <v>0</v>
      </c>
    </row>
    <row r="90403" spans="1:8" x14ac:dyDescent="0.55000000000000004">
      <c r="A90403">
        <v>0</v>
      </c>
      <c r="B90403">
        <v>0</v>
      </c>
      <c r="C90403">
        <v>1.2999999999999999E-2</v>
      </c>
      <c r="D90403">
        <f t="shared" si="1412"/>
        <v>0</v>
      </c>
      <c r="E90403">
        <f>+IF(AND($A90403=1,$D90403=1),1,0)</f>
        <v>0</v>
      </c>
      <c r="F90403">
        <f>+IF(AND($A90403=0,$D90403=0),1,0)</f>
        <v>1</v>
      </c>
      <c r="G90403">
        <f>+IF(AND($A90403=0,$D90403=1),1,0)</f>
        <v>0</v>
      </c>
      <c r="H90403">
        <f>+IF(AND($A90403=1,$D90403=0),1,0)</f>
        <v>0</v>
      </c>
    </row>
    <row r="90404" spans="1:8" x14ac:dyDescent="0.55000000000000004">
      <c r="A90404">
        <v>0</v>
      </c>
      <c r="B90404">
        <v>0</v>
      </c>
      <c r="C90404">
        <v>0.01</v>
      </c>
      <c r="D90404">
        <f t="shared" si="1412"/>
        <v>0</v>
      </c>
      <c r="E90404">
        <f>+IF(AND($A90404=1,$D90404=1),1,0)</f>
        <v>0</v>
      </c>
      <c r="F90404">
        <f>+IF(AND($A90404=0,$D90404=0),1,0)</f>
        <v>1</v>
      </c>
      <c r="G90404">
        <f>+IF(AND($A90404=0,$D90404=1),1,0)</f>
        <v>0</v>
      </c>
      <c r="H90404">
        <f>+IF(AND($A90404=1,$D90404=0),1,0)</f>
        <v>0</v>
      </c>
    </row>
    <row r="90405" spans="1:8" x14ac:dyDescent="0.55000000000000004">
      <c r="A90405">
        <v>0</v>
      </c>
      <c r="B90405">
        <v>0</v>
      </c>
      <c r="C90405">
        <v>2.3E-2</v>
      </c>
      <c r="D90405">
        <f t="shared" si="1412"/>
        <v>0</v>
      </c>
      <c r="E90405">
        <f>+IF(AND($A90405=1,$D90405=1),1,0)</f>
        <v>0</v>
      </c>
      <c r="F90405">
        <f>+IF(AND($A90405=0,$D90405=0),1,0)</f>
        <v>1</v>
      </c>
      <c r="G90405">
        <f>+IF(AND($A90405=0,$D90405=1),1,0)</f>
        <v>0</v>
      </c>
      <c r="H90405">
        <f>+IF(AND($A90405=1,$D90405=0),1,0)</f>
        <v>0</v>
      </c>
    </row>
    <row r="90406" spans="1:8" x14ac:dyDescent="0.55000000000000004">
      <c r="A90406">
        <v>1</v>
      </c>
      <c r="B90406">
        <v>0</v>
      </c>
      <c r="C90406">
        <v>7.9000000000000001E-2</v>
      </c>
      <c r="D90406">
        <f t="shared" si="1412"/>
        <v>0</v>
      </c>
      <c r="E90406">
        <f>+IF(AND($A90406=1,$D90406=1),1,0)</f>
        <v>0</v>
      </c>
      <c r="F90406">
        <f>+IF(AND($A90406=0,$D90406=0),1,0)</f>
        <v>0</v>
      </c>
      <c r="G90406">
        <f>+IF(AND($A90406=0,$D90406=1),1,0)</f>
        <v>0</v>
      </c>
      <c r="H90406">
        <f>+IF(AND($A90406=1,$D90406=0),1,0)</f>
        <v>1</v>
      </c>
    </row>
    <row r="90407" spans="1:8" x14ac:dyDescent="0.55000000000000004">
      <c r="A90407">
        <v>0</v>
      </c>
      <c r="B90407">
        <v>0</v>
      </c>
      <c r="C90407">
        <v>1.2E-2</v>
      </c>
      <c r="D90407">
        <f t="shared" si="1412"/>
        <v>0</v>
      </c>
      <c r="E90407">
        <f>+IF(AND($A90407=1,$D90407=1),1,0)</f>
        <v>0</v>
      </c>
      <c r="F90407">
        <f>+IF(AND($A90407=0,$D90407=0),1,0)</f>
        <v>1</v>
      </c>
      <c r="G90407">
        <f>+IF(AND($A90407=0,$D90407=1),1,0)</f>
        <v>0</v>
      </c>
      <c r="H90407">
        <f>+IF(AND($A90407=1,$D90407=0),1,0)</f>
        <v>0</v>
      </c>
    </row>
    <row r="90408" spans="1:8" x14ac:dyDescent="0.55000000000000004">
      <c r="A90408">
        <v>1</v>
      </c>
      <c r="B90408">
        <v>0</v>
      </c>
      <c r="C90408">
        <v>0.48299999999999998</v>
      </c>
      <c r="D90408">
        <f t="shared" si="1412"/>
        <v>1</v>
      </c>
      <c r="E90408">
        <f>+IF(AND($A90408=1,$D90408=1),1,0)</f>
        <v>1</v>
      </c>
      <c r="F90408">
        <f>+IF(AND($A90408=0,$D90408=0),1,0)</f>
        <v>0</v>
      </c>
      <c r="G90408">
        <f>+IF(AND($A90408=0,$D90408=1),1,0)</f>
        <v>0</v>
      </c>
      <c r="H90408">
        <f>+IF(AND($A90408=1,$D90408=0),1,0)</f>
        <v>0</v>
      </c>
    </row>
    <row r="90409" spans="1:8" x14ac:dyDescent="0.55000000000000004">
      <c r="A90409">
        <v>0</v>
      </c>
      <c r="B90409">
        <v>0</v>
      </c>
      <c r="C90409">
        <v>1.2999999999999999E-2</v>
      </c>
      <c r="D90409">
        <f t="shared" si="1412"/>
        <v>0</v>
      </c>
      <c r="E90409">
        <f>+IF(AND($A90409=1,$D90409=1),1,0)</f>
        <v>0</v>
      </c>
      <c r="F90409">
        <f>+IF(AND($A90409=0,$D90409=0),1,0)</f>
        <v>1</v>
      </c>
      <c r="G90409">
        <f>+IF(AND($A90409=0,$D90409=1),1,0)</f>
        <v>0</v>
      </c>
      <c r="H90409">
        <f>+IF(AND($A90409=1,$D90409=0),1,0)</f>
        <v>0</v>
      </c>
    </row>
    <row r="90410" spans="1:8" x14ac:dyDescent="0.55000000000000004">
      <c r="A90410">
        <v>0</v>
      </c>
      <c r="B90410">
        <v>0</v>
      </c>
      <c r="C90410">
        <v>0.14399999999999999</v>
      </c>
      <c r="D90410">
        <f t="shared" ref="D90410:D90473" si="1413">+IF(C90410&gt;$K$2,1,0)</f>
        <v>1</v>
      </c>
      <c r="E90410">
        <f>+IF(AND($A90410=1,$D90410=1),1,0)</f>
        <v>0</v>
      </c>
      <c r="F90410">
        <f>+IF(AND($A90410=0,$D90410=0),1,0)</f>
        <v>0</v>
      </c>
      <c r="G90410">
        <f>+IF(AND($A90410=0,$D90410=1),1,0)</f>
        <v>1</v>
      </c>
      <c r="H90410">
        <f>+IF(AND($A90410=1,$D90410=0),1,0)</f>
        <v>0</v>
      </c>
    </row>
    <row r="90411" spans="1:8" x14ac:dyDescent="0.55000000000000004">
      <c r="A90411">
        <v>0</v>
      </c>
      <c r="B90411">
        <v>0</v>
      </c>
      <c r="C90411">
        <v>0.25700000000000001</v>
      </c>
      <c r="D90411">
        <f t="shared" si="1413"/>
        <v>1</v>
      </c>
      <c r="E90411">
        <f>+IF(AND($A90411=1,$D90411=1),1,0)</f>
        <v>0</v>
      </c>
      <c r="F90411">
        <f>+IF(AND($A90411=0,$D90411=0),1,0)</f>
        <v>0</v>
      </c>
      <c r="G90411">
        <f>+IF(AND($A90411=0,$D90411=1),1,0)</f>
        <v>1</v>
      </c>
      <c r="H90411">
        <f>+IF(AND($A90411=1,$D90411=0),1,0)</f>
        <v>0</v>
      </c>
    </row>
    <row r="90412" spans="1:8" x14ac:dyDescent="0.55000000000000004">
      <c r="A90412">
        <v>0</v>
      </c>
      <c r="B90412">
        <v>1</v>
      </c>
      <c r="C90412">
        <v>0.51600000000000001</v>
      </c>
      <c r="D90412">
        <f t="shared" si="1413"/>
        <v>1</v>
      </c>
      <c r="E90412">
        <f>+IF(AND($A90412=1,$D90412=1),1,0)</f>
        <v>0</v>
      </c>
      <c r="F90412">
        <f>+IF(AND($A90412=0,$D90412=0),1,0)</f>
        <v>0</v>
      </c>
      <c r="G90412">
        <f>+IF(AND($A90412=0,$D90412=1),1,0)</f>
        <v>1</v>
      </c>
      <c r="H90412">
        <f>+IF(AND($A90412=1,$D90412=0),1,0)</f>
        <v>0</v>
      </c>
    </row>
    <row r="90413" spans="1:8" x14ac:dyDescent="0.55000000000000004">
      <c r="A90413">
        <v>0</v>
      </c>
      <c r="B90413">
        <v>0</v>
      </c>
      <c r="C90413">
        <v>7.0000000000000001E-3</v>
      </c>
      <c r="D90413">
        <f t="shared" si="1413"/>
        <v>0</v>
      </c>
      <c r="E90413">
        <f>+IF(AND($A90413=1,$D90413=1),1,0)</f>
        <v>0</v>
      </c>
      <c r="F90413">
        <f>+IF(AND($A90413=0,$D90413=0),1,0)</f>
        <v>1</v>
      </c>
      <c r="G90413">
        <f>+IF(AND($A90413=0,$D90413=1),1,0)</f>
        <v>0</v>
      </c>
      <c r="H90413">
        <f>+IF(AND($A90413=1,$D90413=0),1,0)</f>
        <v>0</v>
      </c>
    </row>
    <row r="90414" spans="1:8" x14ac:dyDescent="0.55000000000000004">
      <c r="A90414">
        <v>0</v>
      </c>
      <c r="B90414">
        <v>0</v>
      </c>
      <c r="C90414">
        <v>8.9999999999999993E-3</v>
      </c>
      <c r="D90414">
        <f t="shared" si="1413"/>
        <v>0</v>
      </c>
      <c r="E90414">
        <f>+IF(AND($A90414=1,$D90414=1),1,0)</f>
        <v>0</v>
      </c>
      <c r="F90414">
        <f>+IF(AND($A90414=0,$D90414=0),1,0)</f>
        <v>1</v>
      </c>
      <c r="G90414">
        <f>+IF(AND($A90414=0,$D90414=1),1,0)</f>
        <v>0</v>
      </c>
      <c r="H90414">
        <f>+IF(AND($A90414=1,$D90414=0),1,0)</f>
        <v>0</v>
      </c>
    </row>
    <row r="90415" spans="1:8" x14ac:dyDescent="0.55000000000000004">
      <c r="A90415">
        <v>1</v>
      </c>
      <c r="B90415">
        <v>0</v>
      </c>
      <c r="C90415">
        <v>0.39500000000000002</v>
      </c>
      <c r="D90415">
        <f t="shared" si="1413"/>
        <v>1</v>
      </c>
      <c r="E90415">
        <f>+IF(AND($A90415=1,$D90415=1),1,0)</f>
        <v>1</v>
      </c>
      <c r="F90415">
        <f>+IF(AND($A90415=0,$D90415=0),1,0)</f>
        <v>0</v>
      </c>
      <c r="G90415">
        <f>+IF(AND($A90415=0,$D90415=1),1,0)</f>
        <v>0</v>
      </c>
      <c r="H90415">
        <f>+IF(AND($A90415=1,$D90415=0),1,0)</f>
        <v>0</v>
      </c>
    </row>
    <row r="90416" spans="1:8" x14ac:dyDescent="0.55000000000000004">
      <c r="A90416">
        <v>0</v>
      </c>
      <c r="B90416">
        <v>0</v>
      </c>
      <c r="C90416">
        <v>0.09</v>
      </c>
      <c r="D90416">
        <f t="shared" si="1413"/>
        <v>1</v>
      </c>
      <c r="E90416">
        <f>+IF(AND($A90416=1,$D90416=1),1,0)</f>
        <v>0</v>
      </c>
      <c r="F90416">
        <f>+IF(AND($A90416=0,$D90416=0),1,0)</f>
        <v>0</v>
      </c>
      <c r="G90416">
        <f>+IF(AND($A90416=0,$D90416=1),1,0)</f>
        <v>1</v>
      </c>
      <c r="H90416">
        <f>+IF(AND($A90416=1,$D90416=0),1,0)</f>
        <v>0</v>
      </c>
    </row>
    <row r="90417" spans="1:8" x14ac:dyDescent="0.55000000000000004">
      <c r="A90417">
        <v>0</v>
      </c>
      <c r="B90417">
        <v>0</v>
      </c>
      <c r="C90417">
        <v>2.4E-2</v>
      </c>
      <c r="D90417">
        <f t="shared" si="1413"/>
        <v>0</v>
      </c>
      <c r="E90417">
        <f>+IF(AND($A90417=1,$D90417=1),1,0)</f>
        <v>0</v>
      </c>
      <c r="F90417">
        <f>+IF(AND($A90417=0,$D90417=0),1,0)</f>
        <v>1</v>
      </c>
      <c r="G90417">
        <f>+IF(AND($A90417=0,$D90417=1),1,0)</f>
        <v>0</v>
      </c>
      <c r="H90417">
        <f>+IF(AND($A90417=1,$D90417=0),1,0)</f>
        <v>0</v>
      </c>
    </row>
    <row r="90418" spans="1:8" x14ac:dyDescent="0.55000000000000004">
      <c r="A90418">
        <v>0</v>
      </c>
      <c r="B90418">
        <v>0</v>
      </c>
      <c r="C90418">
        <v>5.0000000000000001E-3</v>
      </c>
      <c r="D90418">
        <f t="shared" si="1413"/>
        <v>0</v>
      </c>
      <c r="E90418">
        <f>+IF(AND($A90418=1,$D90418=1),1,0)</f>
        <v>0</v>
      </c>
      <c r="F90418">
        <f>+IF(AND($A90418=0,$D90418=0),1,0)</f>
        <v>1</v>
      </c>
      <c r="G90418">
        <f>+IF(AND($A90418=0,$D90418=1),1,0)</f>
        <v>0</v>
      </c>
      <c r="H90418">
        <f>+IF(AND($A90418=1,$D90418=0),1,0)</f>
        <v>0</v>
      </c>
    </row>
    <row r="90419" spans="1:8" x14ac:dyDescent="0.55000000000000004">
      <c r="A90419">
        <v>0</v>
      </c>
      <c r="B90419">
        <v>0</v>
      </c>
      <c r="C90419">
        <v>0.48099999999999998</v>
      </c>
      <c r="D90419">
        <f t="shared" si="1413"/>
        <v>1</v>
      </c>
      <c r="E90419">
        <f>+IF(AND($A90419=1,$D90419=1),1,0)</f>
        <v>0</v>
      </c>
      <c r="F90419">
        <f>+IF(AND($A90419=0,$D90419=0),1,0)</f>
        <v>0</v>
      </c>
      <c r="G90419">
        <f>+IF(AND($A90419=0,$D90419=1),1,0)</f>
        <v>1</v>
      </c>
      <c r="H90419">
        <f>+IF(AND($A90419=1,$D90419=0),1,0)</f>
        <v>0</v>
      </c>
    </row>
    <row r="90420" spans="1:8" x14ac:dyDescent="0.55000000000000004">
      <c r="A90420">
        <v>0</v>
      </c>
      <c r="B90420">
        <v>0</v>
      </c>
      <c r="C90420">
        <v>0.24099999999999999</v>
      </c>
      <c r="D90420">
        <f t="shared" si="1413"/>
        <v>1</v>
      </c>
      <c r="E90420">
        <f>+IF(AND($A90420=1,$D90420=1),1,0)</f>
        <v>0</v>
      </c>
      <c r="F90420">
        <f>+IF(AND($A90420=0,$D90420=0),1,0)</f>
        <v>0</v>
      </c>
      <c r="G90420">
        <f>+IF(AND($A90420=0,$D90420=1),1,0)</f>
        <v>1</v>
      </c>
      <c r="H90420">
        <f>+IF(AND($A90420=1,$D90420=0),1,0)</f>
        <v>0</v>
      </c>
    </row>
    <row r="90421" spans="1:8" x14ac:dyDescent="0.55000000000000004">
      <c r="A90421">
        <v>0</v>
      </c>
      <c r="B90421">
        <v>0</v>
      </c>
      <c r="C90421">
        <v>6.9000000000000006E-2</v>
      </c>
      <c r="D90421">
        <f t="shared" si="1413"/>
        <v>0</v>
      </c>
      <c r="E90421">
        <f>+IF(AND($A90421=1,$D90421=1),1,0)</f>
        <v>0</v>
      </c>
      <c r="F90421">
        <f>+IF(AND($A90421=0,$D90421=0),1,0)</f>
        <v>1</v>
      </c>
      <c r="G90421">
        <f>+IF(AND($A90421=0,$D90421=1),1,0)</f>
        <v>0</v>
      </c>
      <c r="H90421">
        <f>+IF(AND($A90421=1,$D90421=0),1,0)</f>
        <v>0</v>
      </c>
    </row>
    <row r="90422" spans="1:8" x14ac:dyDescent="0.55000000000000004">
      <c r="A90422">
        <v>0</v>
      </c>
      <c r="B90422">
        <v>0</v>
      </c>
      <c r="C90422">
        <v>0.01</v>
      </c>
      <c r="D90422">
        <f t="shared" si="1413"/>
        <v>0</v>
      </c>
      <c r="E90422">
        <f>+IF(AND($A90422=1,$D90422=1),1,0)</f>
        <v>0</v>
      </c>
      <c r="F90422">
        <f>+IF(AND($A90422=0,$D90422=0),1,0)</f>
        <v>1</v>
      </c>
      <c r="G90422">
        <f>+IF(AND($A90422=0,$D90422=1),1,0)</f>
        <v>0</v>
      </c>
      <c r="H90422">
        <f>+IF(AND($A90422=1,$D90422=0),1,0)</f>
        <v>0</v>
      </c>
    </row>
    <row r="90423" spans="1:8" x14ac:dyDescent="0.55000000000000004">
      <c r="A90423">
        <v>0</v>
      </c>
      <c r="B90423">
        <v>0</v>
      </c>
      <c r="C90423">
        <v>2.5999999999999999E-2</v>
      </c>
      <c r="D90423">
        <f t="shared" si="1413"/>
        <v>0</v>
      </c>
      <c r="E90423">
        <f>+IF(AND($A90423=1,$D90423=1),1,0)</f>
        <v>0</v>
      </c>
      <c r="F90423">
        <f>+IF(AND($A90423=0,$D90423=0),1,0)</f>
        <v>1</v>
      </c>
      <c r="G90423">
        <f>+IF(AND($A90423=0,$D90423=1),1,0)</f>
        <v>0</v>
      </c>
      <c r="H90423">
        <f>+IF(AND($A90423=1,$D90423=0),1,0)</f>
        <v>0</v>
      </c>
    </row>
    <row r="90424" spans="1:8" x14ac:dyDescent="0.55000000000000004">
      <c r="A90424">
        <v>1</v>
      </c>
      <c r="B90424">
        <v>0</v>
      </c>
      <c r="C90424">
        <v>0.46700000000000003</v>
      </c>
      <c r="D90424">
        <f t="shared" si="1413"/>
        <v>1</v>
      </c>
      <c r="E90424">
        <f>+IF(AND($A90424=1,$D90424=1),1,0)</f>
        <v>1</v>
      </c>
      <c r="F90424">
        <f>+IF(AND($A90424=0,$D90424=0),1,0)</f>
        <v>0</v>
      </c>
      <c r="G90424">
        <f>+IF(AND($A90424=0,$D90424=1),1,0)</f>
        <v>0</v>
      </c>
      <c r="H90424">
        <f>+IF(AND($A90424=1,$D90424=0),1,0)</f>
        <v>0</v>
      </c>
    </row>
    <row r="90425" spans="1:8" x14ac:dyDescent="0.55000000000000004">
      <c r="A90425">
        <v>0</v>
      </c>
      <c r="B90425">
        <v>0</v>
      </c>
      <c r="C90425">
        <v>0.314</v>
      </c>
      <c r="D90425">
        <f t="shared" si="1413"/>
        <v>1</v>
      </c>
      <c r="E90425">
        <f>+IF(AND($A90425=1,$D90425=1),1,0)</f>
        <v>0</v>
      </c>
      <c r="F90425">
        <f>+IF(AND($A90425=0,$D90425=0),1,0)</f>
        <v>0</v>
      </c>
      <c r="G90425">
        <f>+IF(AND($A90425=0,$D90425=1),1,0)</f>
        <v>1</v>
      </c>
      <c r="H90425">
        <f>+IF(AND($A90425=1,$D90425=0),1,0)</f>
        <v>0</v>
      </c>
    </row>
    <row r="90426" spans="1:8" x14ac:dyDescent="0.55000000000000004">
      <c r="A90426">
        <v>0</v>
      </c>
      <c r="B90426">
        <v>0</v>
      </c>
      <c r="C90426">
        <v>5.0000000000000001E-3</v>
      </c>
      <c r="D90426">
        <f t="shared" si="1413"/>
        <v>0</v>
      </c>
      <c r="E90426">
        <f>+IF(AND($A90426=1,$D90426=1),1,0)</f>
        <v>0</v>
      </c>
      <c r="F90426">
        <f>+IF(AND($A90426=0,$D90426=0),1,0)</f>
        <v>1</v>
      </c>
      <c r="G90426">
        <f>+IF(AND($A90426=0,$D90426=1),1,0)</f>
        <v>0</v>
      </c>
      <c r="H90426">
        <f>+IF(AND($A90426=1,$D90426=0),1,0)</f>
        <v>0</v>
      </c>
    </row>
    <row r="90427" spans="1:8" x14ac:dyDescent="0.55000000000000004">
      <c r="A90427">
        <v>0</v>
      </c>
      <c r="B90427">
        <v>0</v>
      </c>
      <c r="C90427">
        <v>8.9999999999999993E-3</v>
      </c>
      <c r="D90427">
        <f t="shared" si="1413"/>
        <v>0</v>
      </c>
      <c r="E90427">
        <f>+IF(AND($A90427=1,$D90427=1),1,0)</f>
        <v>0</v>
      </c>
      <c r="F90427">
        <f>+IF(AND($A90427=0,$D90427=0),1,0)</f>
        <v>1</v>
      </c>
      <c r="G90427">
        <f>+IF(AND($A90427=0,$D90427=1),1,0)</f>
        <v>0</v>
      </c>
      <c r="H90427">
        <f>+IF(AND($A90427=1,$D90427=0),1,0)</f>
        <v>0</v>
      </c>
    </row>
    <row r="90428" spans="1:8" x14ac:dyDescent="0.55000000000000004">
      <c r="A90428">
        <v>0</v>
      </c>
      <c r="B90428">
        <v>0</v>
      </c>
      <c r="C90428">
        <v>0.11799999999999999</v>
      </c>
      <c r="D90428">
        <f t="shared" si="1413"/>
        <v>1</v>
      </c>
      <c r="E90428">
        <f>+IF(AND($A90428=1,$D90428=1),1,0)</f>
        <v>0</v>
      </c>
      <c r="F90428">
        <f>+IF(AND($A90428=0,$D90428=0),1,0)</f>
        <v>0</v>
      </c>
      <c r="G90428">
        <f>+IF(AND($A90428=0,$D90428=1),1,0)</f>
        <v>1</v>
      </c>
      <c r="H90428">
        <f>+IF(AND($A90428=1,$D90428=0),1,0)</f>
        <v>0</v>
      </c>
    </row>
    <row r="90429" spans="1:8" x14ac:dyDescent="0.55000000000000004">
      <c r="A90429">
        <v>0</v>
      </c>
      <c r="B90429">
        <v>0</v>
      </c>
      <c r="C90429">
        <v>4.2999999999999997E-2</v>
      </c>
      <c r="D90429">
        <f t="shared" si="1413"/>
        <v>0</v>
      </c>
      <c r="E90429">
        <f>+IF(AND($A90429=1,$D90429=1),1,0)</f>
        <v>0</v>
      </c>
      <c r="F90429">
        <f>+IF(AND($A90429=0,$D90429=0),1,0)</f>
        <v>1</v>
      </c>
      <c r="G90429">
        <f>+IF(AND($A90429=0,$D90429=1),1,0)</f>
        <v>0</v>
      </c>
      <c r="H90429">
        <f>+IF(AND($A90429=1,$D90429=0),1,0)</f>
        <v>0</v>
      </c>
    </row>
    <row r="90430" spans="1:8" x14ac:dyDescent="0.55000000000000004">
      <c r="A90430">
        <v>0</v>
      </c>
      <c r="B90430">
        <v>0</v>
      </c>
      <c r="C90430">
        <v>6.0000000000000001E-3</v>
      </c>
      <c r="D90430">
        <f t="shared" si="1413"/>
        <v>0</v>
      </c>
      <c r="E90430">
        <f>+IF(AND($A90430=1,$D90430=1),1,0)</f>
        <v>0</v>
      </c>
      <c r="F90430">
        <f>+IF(AND($A90430=0,$D90430=0),1,0)</f>
        <v>1</v>
      </c>
      <c r="G90430">
        <f>+IF(AND($A90430=0,$D90430=1),1,0)</f>
        <v>0</v>
      </c>
      <c r="H90430">
        <f>+IF(AND($A90430=1,$D90430=0),1,0)</f>
        <v>0</v>
      </c>
    </row>
    <row r="90431" spans="1:8" x14ac:dyDescent="0.55000000000000004">
      <c r="A90431">
        <v>0</v>
      </c>
      <c r="B90431">
        <v>0</v>
      </c>
      <c r="C90431">
        <v>0.27700000000000002</v>
      </c>
      <c r="D90431">
        <f t="shared" si="1413"/>
        <v>1</v>
      </c>
      <c r="E90431">
        <f>+IF(AND($A90431=1,$D90431=1),1,0)</f>
        <v>0</v>
      </c>
      <c r="F90431">
        <f>+IF(AND($A90431=0,$D90431=0),1,0)</f>
        <v>0</v>
      </c>
      <c r="G90431">
        <f>+IF(AND($A90431=0,$D90431=1),1,0)</f>
        <v>1</v>
      </c>
      <c r="H90431">
        <f>+IF(AND($A90431=1,$D90431=0),1,0)</f>
        <v>0</v>
      </c>
    </row>
    <row r="90432" spans="1:8" x14ac:dyDescent="0.55000000000000004">
      <c r="A90432">
        <v>0</v>
      </c>
      <c r="B90432">
        <v>0</v>
      </c>
      <c r="C90432">
        <v>8.2000000000000003E-2</v>
      </c>
      <c r="D90432">
        <f t="shared" si="1413"/>
        <v>1</v>
      </c>
      <c r="E90432">
        <f>+IF(AND($A90432=1,$D90432=1),1,0)</f>
        <v>0</v>
      </c>
      <c r="F90432">
        <f>+IF(AND($A90432=0,$D90432=0),1,0)</f>
        <v>0</v>
      </c>
      <c r="G90432">
        <f>+IF(AND($A90432=0,$D90432=1),1,0)</f>
        <v>1</v>
      </c>
      <c r="H90432">
        <f>+IF(AND($A90432=1,$D90432=0),1,0)</f>
        <v>0</v>
      </c>
    </row>
    <row r="90433" spans="1:8" x14ac:dyDescent="0.55000000000000004">
      <c r="A90433">
        <v>1</v>
      </c>
      <c r="B90433">
        <v>0</v>
      </c>
      <c r="C90433">
        <v>9.7000000000000003E-2</v>
      </c>
      <c r="D90433">
        <f t="shared" si="1413"/>
        <v>1</v>
      </c>
      <c r="E90433">
        <f>+IF(AND($A90433=1,$D90433=1),1,0)</f>
        <v>1</v>
      </c>
      <c r="F90433">
        <f>+IF(AND($A90433=0,$D90433=0),1,0)</f>
        <v>0</v>
      </c>
      <c r="G90433">
        <f>+IF(AND($A90433=0,$D90433=1),1,0)</f>
        <v>0</v>
      </c>
      <c r="H90433">
        <f>+IF(AND($A90433=1,$D90433=0),1,0)</f>
        <v>0</v>
      </c>
    </row>
    <row r="90434" spans="1:8" x14ac:dyDescent="0.55000000000000004">
      <c r="A90434">
        <v>0</v>
      </c>
      <c r="B90434">
        <v>0</v>
      </c>
      <c r="C90434">
        <v>8.9999999999999993E-3</v>
      </c>
      <c r="D90434">
        <f t="shared" si="1413"/>
        <v>0</v>
      </c>
      <c r="E90434">
        <f>+IF(AND($A90434=1,$D90434=1),1,0)</f>
        <v>0</v>
      </c>
      <c r="F90434">
        <f>+IF(AND($A90434=0,$D90434=0),1,0)</f>
        <v>1</v>
      </c>
      <c r="G90434">
        <f>+IF(AND($A90434=0,$D90434=1),1,0)</f>
        <v>0</v>
      </c>
      <c r="H90434">
        <f>+IF(AND($A90434=1,$D90434=0),1,0)</f>
        <v>0</v>
      </c>
    </row>
    <row r="90435" spans="1:8" x14ac:dyDescent="0.55000000000000004">
      <c r="A90435">
        <v>0</v>
      </c>
      <c r="B90435">
        <v>0</v>
      </c>
      <c r="C90435">
        <v>1.4E-2</v>
      </c>
      <c r="D90435">
        <f t="shared" si="1413"/>
        <v>0</v>
      </c>
      <c r="E90435">
        <f>+IF(AND($A90435=1,$D90435=1),1,0)</f>
        <v>0</v>
      </c>
      <c r="F90435">
        <f>+IF(AND($A90435=0,$D90435=0),1,0)</f>
        <v>1</v>
      </c>
      <c r="G90435">
        <f>+IF(AND($A90435=0,$D90435=1),1,0)</f>
        <v>0</v>
      </c>
      <c r="H90435">
        <f>+IF(AND($A90435=1,$D90435=0),1,0)</f>
        <v>0</v>
      </c>
    </row>
    <row r="90436" spans="1:8" x14ac:dyDescent="0.55000000000000004">
      <c r="A90436">
        <v>0</v>
      </c>
      <c r="B90436">
        <v>0</v>
      </c>
      <c r="C90436">
        <v>0.01</v>
      </c>
      <c r="D90436">
        <f t="shared" si="1413"/>
        <v>0</v>
      </c>
      <c r="E90436">
        <f>+IF(AND($A90436=1,$D90436=1),1,0)</f>
        <v>0</v>
      </c>
      <c r="F90436">
        <f>+IF(AND($A90436=0,$D90436=0),1,0)</f>
        <v>1</v>
      </c>
      <c r="G90436">
        <f>+IF(AND($A90436=0,$D90436=1),1,0)</f>
        <v>0</v>
      </c>
      <c r="H90436">
        <f>+IF(AND($A90436=1,$D90436=0),1,0)</f>
        <v>0</v>
      </c>
    </row>
    <row r="90437" spans="1:8" x14ac:dyDescent="0.55000000000000004">
      <c r="A90437">
        <v>1</v>
      </c>
      <c r="B90437">
        <v>0</v>
      </c>
      <c r="C90437">
        <v>2.3E-2</v>
      </c>
      <c r="D90437">
        <f t="shared" si="1413"/>
        <v>0</v>
      </c>
      <c r="E90437">
        <f>+IF(AND($A90437=1,$D90437=1),1,0)</f>
        <v>0</v>
      </c>
      <c r="F90437">
        <f>+IF(AND($A90437=0,$D90437=0),1,0)</f>
        <v>0</v>
      </c>
      <c r="G90437">
        <f>+IF(AND($A90437=0,$D90437=1),1,0)</f>
        <v>0</v>
      </c>
      <c r="H90437">
        <f>+IF(AND($A90437=1,$D90437=0),1,0)</f>
        <v>1</v>
      </c>
    </row>
    <row r="90438" spans="1:8" x14ac:dyDescent="0.55000000000000004">
      <c r="A90438">
        <v>0</v>
      </c>
      <c r="B90438">
        <v>0</v>
      </c>
      <c r="C90438">
        <v>0.03</v>
      </c>
      <c r="D90438">
        <f t="shared" si="1413"/>
        <v>0</v>
      </c>
      <c r="E90438">
        <f>+IF(AND($A90438=1,$D90438=1),1,0)</f>
        <v>0</v>
      </c>
      <c r="F90438">
        <f>+IF(AND($A90438=0,$D90438=0),1,0)</f>
        <v>1</v>
      </c>
      <c r="G90438">
        <f>+IF(AND($A90438=0,$D90438=1),1,0)</f>
        <v>0</v>
      </c>
      <c r="H90438">
        <f>+IF(AND($A90438=1,$D90438=0),1,0)</f>
        <v>0</v>
      </c>
    </row>
    <row r="90439" spans="1:8" x14ac:dyDescent="0.55000000000000004">
      <c r="A90439">
        <v>0</v>
      </c>
      <c r="B90439">
        <v>0</v>
      </c>
      <c r="C90439">
        <v>1.2999999999999999E-2</v>
      </c>
      <c r="D90439">
        <f t="shared" si="1413"/>
        <v>0</v>
      </c>
      <c r="E90439">
        <f>+IF(AND($A90439=1,$D90439=1),1,0)</f>
        <v>0</v>
      </c>
      <c r="F90439">
        <f>+IF(AND($A90439=0,$D90439=0),1,0)</f>
        <v>1</v>
      </c>
      <c r="G90439">
        <f>+IF(AND($A90439=0,$D90439=1),1,0)</f>
        <v>0</v>
      </c>
      <c r="H90439">
        <f>+IF(AND($A90439=1,$D90439=0),1,0)</f>
        <v>0</v>
      </c>
    </row>
    <row r="90440" spans="1:8" x14ac:dyDescent="0.55000000000000004">
      <c r="A90440">
        <v>1</v>
      </c>
      <c r="B90440">
        <v>0</v>
      </c>
      <c r="C90440">
        <v>0.20499999999999999</v>
      </c>
      <c r="D90440">
        <f t="shared" si="1413"/>
        <v>1</v>
      </c>
      <c r="E90440">
        <f>+IF(AND($A90440=1,$D90440=1),1,0)</f>
        <v>1</v>
      </c>
      <c r="F90440">
        <f>+IF(AND($A90440=0,$D90440=0),1,0)</f>
        <v>0</v>
      </c>
      <c r="G90440">
        <f>+IF(AND($A90440=0,$D90440=1),1,0)</f>
        <v>0</v>
      </c>
      <c r="H90440">
        <f>+IF(AND($A90440=1,$D90440=0),1,0)</f>
        <v>0</v>
      </c>
    </row>
    <row r="90441" spans="1:8" x14ac:dyDescent="0.55000000000000004">
      <c r="A90441">
        <v>0</v>
      </c>
      <c r="B90441">
        <v>0</v>
      </c>
      <c r="C90441">
        <v>0.105</v>
      </c>
      <c r="D90441">
        <f t="shared" si="1413"/>
        <v>1</v>
      </c>
      <c r="E90441">
        <f>+IF(AND($A90441=1,$D90441=1),1,0)</f>
        <v>0</v>
      </c>
      <c r="F90441">
        <f>+IF(AND($A90441=0,$D90441=0),1,0)</f>
        <v>0</v>
      </c>
      <c r="G90441">
        <f>+IF(AND($A90441=0,$D90441=1),1,0)</f>
        <v>1</v>
      </c>
      <c r="H90441">
        <f>+IF(AND($A90441=1,$D90441=0),1,0)</f>
        <v>0</v>
      </c>
    </row>
    <row r="90442" spans="1:8" x14ac:dyDescent="0.55000000000000004">
      <c r="A90442">
        <v>0</v>
      </c>
      <c r="B90442">
        <v>0</v>
      </c>
      <c r="C90442">
        <v>1.6E-2</v>
      </c>
      <c r="D90442">
        <f t="shared" si="1413"/>
        <v>0</v>
      </c>
      <c r="E90442">
        <f>+IF(AND($A90442=1,$D90442=1),1,0)</f>
        <v>0</v>
      </c>
      <c r="F90442">
        <f>+IF(AND($A90442=0,$D90442=0),1,0)</f>
        <v>1</v>
      </c>
      <c r="G90442">
        <f>+IF(AND($A90442=0,$D90442=1),1,0)</f>
        <v>0</v>
      </c>
      <c r="H90442">
        <f>+IF(AND($A90442=1,$D90442=0),1,0)</f>
        <v>0</v>
      </c>
    </row>
    <row r="90443" spans="1:8" x14ac:dyDescent="0.55000000000000004">
      <c r="A90443">
        <v>0</v>
      </c>
      <c r="B90443">
        <v>0</v>
      </c>
      <c r="C90443">
        <v>9.4E-2</v>
      </c>
      <c r="D90443">
        <f t="shared" si="1413"/>
        <v>1</v>
      </c>
      <c r="E90443">
        <f>+IF(AND($A90443=1,$D90443=1),1,0)</f>
        <v>0</v>
      </c>
      <c r="F90443">
        <f>+IF(AND($A90443=0,$D90443=0),1,0)</f>
        <v>0</v>
      </c>
      <c r="G90443">
        <f>+IF(AND($A90443=0,$D90443=1),1,0)</f>
        <v>1</v>
      </c>
      <c r="H90443">
        <f>+IF(AND($A90443=1,$D90443=0),1,0)</f>
        <v>0</v>
      </c>
    </row>
    <row r="90444" spans="1:8" x14ac:dyDescent="0.55000000000000004">
      <c r="A90444">
        <v>0</v>
      </c>
      <c r="B90444">
        <v>0</v>
      </c>
      <c r="C90444">
        <v>6.0000000000000001E-3</v>
      </c>
      <c r="D90444">
        <f t="shared" si="1413"/>
        <v>0</v>
      </c>
      <c r="E90444">
        <f>+IF(AND($A90444=1,$D90444=1),1,0)</f>
        <v>0</v>
      </c>
      <c r="F90444">
        <f>+IF(AND($A90444=0,$D90444=0),1,0)</f>
        <v>1</v>
      </c>
      <c r="G90444">
        <f>+IF(AND($A90444=0,$D90444=1),1,0)</f>
        <v>0</v>
      </c>
      <c r="H90444">
        <f>+IF(AND($A90444=1,$D90444=0),1,0)</f>
        <v>0</v>
      </c>
    </row>
    <row r="90445" spans="1:8" x14ac:dyDescent="0.55000000000000004">
      <c r="A90445">
        <v>0</v>
      </c>
      <c r="B90445">
        <v>0</v>
      </c>
      <c r="C90445">
        <v>1.2999999999999999E-2</v>
      </c>
      <c r="D90445">
        <f t="shared" si="1413"/>
        <v>0</v>
      </c>
      <c r="E90445">
        <f>+IF(AND($A90445=1,$D90445=1),1,0)</f>
        <v>0</v>
      </c>
      <c r="F90445">
        <f>+IF(AND($A90445=0,$D90445=0),1,0)</f>
        <v>1</v>
      </c>
      <c r="G90445">
        <f>+IF(AND($A90445=0,$D90445=1),1,0)</f>
        <v>0</v>
      </c>
      <c r="H90445">
        <f>+IF(AND($A90445=1,$D90445=0),1,0)</f>
        <v>0</v>
      </c>
    </row>
    <row r="90446" spans="1:8" x14ac:dyDescent="0.55000000000000004">
      <c r="A90446">
        <v>0</v>
      </c>
      <c r="B90446">
        <v>0</v>
      </c>
      <c r="C90446">
        <v>1.2E-2</v>
      </c>
      <c r="D90446">
        <f t="shared" si="1413"/>
        <v>0</v>
      </c>
      <c r="E90446">
        <f>+IF(AND($A90446=1,$D90446=1),1,0)</f>
        <v>0</v>
      </c>
      <c r="F90446">
        <f>+IF(AND($A90446=0,$D90446=0),1,0)</f>
        <v>1</v>
      </c>
      <c r="G90446">
        <f>+IF(AND($A90446=0,$D90446=1),1,0)</f>
        <v>0</v>
      </c>
      <c r="H90446">
        <f>+IF(AND($A90446=1,$D90446=0),1,0)</f>
        <v>0</v>
      </c>
    </row>
    <row r="90447" spans="1:8" x14ac:dyDescent="0.55000000000000004">
      <c r="A90447">
        <v>0</v>
      </c>
      <c r="B90447">
        <v>0</v>
      </c>
      <c r="C90447">
        <v>1.7999999999999999E-2</v>
      </c>
      <c r="D90447">
        <f t="shared" si="1413"/>
        <v>0</v>
      </c>
      <c r="E90447">
        <f>+IF(AND($A90447=1,$D90447=1),1,0)</f>
        <v>0</v>
      </c>
      <c r="F90447">
        <f>+IF(AND($A90447=0,$D90447=0),1,0)</f>
        <v>1</v>
      </c>
      <c r="G90447">
        <f>+IF(AND($A90447=0,$D90447=1),1,0)</f>
        <v>0</v>
      </c>
      <c r="H90447">
        <f>+IF(AND($A90447=1,$D90447=0),1,0)</f>
        <v>0</v>
      </c>
    </row>
    <row r="90448" spans="1:8" x14ac:dyDescent="0.55000000000000004">
      <c r="A90448">
        <v>1</v>
      </c>
      <c r="B90448">
        <v>0</v>
      </c>
      <c r="C90448">
        <v>0.32800000000000001</v>
      </c>
      <c r="D90448">
        <f t="shared" si="1413"/>
        <v>1</v>
      </c>
      <c r="E90448">
        <f>+IF(AND($A90448=1,$D90448=1),1,0)</f>
        <v>1</v>
      </c>
      <c r="F90448">
        <f>+IF(AND($A90448=0,$D90448=0),1,0)</f>
        <v>0</v>
      </c>
      <c r="G90448">
        <f>+IF(AND($A90448=0,$D90448=1),1,0)</f>
        <v>0</v>
      </c>
      <c r="H90448">
        <f>+IF(AND($A90448=1,$D90448=0),1,0)</f>
        <v>0</v>
      </c>
    </row>
    <row r="90449" spans="1:8" x14ac:dyDescent="0.55000000000000004">
      <c r="A90449">
        <v>1</v>
      </c>
      <c r="B90449">
        <v>0</v>
      </c>
      <c r="C90449">
        <v>3.2000000000000001E-2</v>
      </c>
      <c r="D90449">
        <f t="shared" si="1413"/>
        <v>0</v>
      </c>
      <c r="E90449">
        <f>+IF(AND($A90449=1,$D90449=1),1,0)</f>
        <v>0</v>
      </c>
      <c r="F90449">
        <f>+IF(AND($A90449=0,$D90449=0),1,0)</f>
        <v>0</v>
      </c>
      <c r="G90449">
        <f>+IF(AND($A90449=0,$D90449=1),1,0)</f>
        <v>0</v>
      </c>
      <c r="H90449">
        <f>+IF(AND($A90449=1,$D90449=0),1,0)</f>
        <v>1</v>
      </c>
    </row>
    <row r="90450" spans="1:8" x14ac:dyDescent="0.55000000000000004">
      <c r="A90450">
        <v>0</v>
      </c>
      <c r="B90450">
        <v>0</v>
      </c>
      <c r="C90450">
        <v>5.1999999999999998E-2</v>
      </c>
      <c r="D90450">
        <f t="shared" si="1413"/>
        <v>0</v>
      </c>
      <c r="E90450">
        <f>+IF(AND($A90450=1,$D90450=1),1,0)</f>
        <v>0</v>
      </c>
      <c r="F90450">
        <f>+IF(AND($A90450=0,$D90450=0),1,0)</f>
        <v>1</v>
      </c>
      <c r="G90450">
        <f>+IF(AND($A90450=0,$D90450=1),1,0)</f>
        <v>0</v>
      </c>
      <c r="H90450">
        <f>+IF(AND($A90450=1,$D90450=0),1,0)</f>
        <v>0</v>
      </c>
    </row>
    <row r="90451" spans="1:8" x14ac:dyDescent="0.55000000000000004">
      <c r="A90451">
        <v>0</v>
      </c>
      <c r="B90451">
        <v>0</v>
      </c>
      <c r="C90451">
        <v>7.6999999999999999E-2</v>
      </c>
      <c r="D90451">
        <f t="shared" si="1413"/>
        <v>0</v>
      </c>
      <c r="E90451">
        <f>+IF(AND($A90451=1,$D90451=1),1,0)</f>
        <v>0</v>
      </c>
      <c r="F90451">
        <f>+IF(AND($A90451=0,$D90451=0),1,0)</f>
        <v>1</v>
      </c>
      <c r="G90451">
        <f>+IF(AND($A90451=0,$D90451=1),1,0)</f>
        <v>0</v>
      </c>
      <c r="H90451">
        <f>+IF(AND($A90451=1,$D90451=0),1,0)</f>
        <v>0</v>
      </c>
    </row>
    <row r="90452" spans="1:8" x14ac:dyDescent="0.55000000000000004">
      <c r="A90452">
        <v>0</v>
      </c>
      <c r="B90452">
        <v>0</v>
      </c>
      <c r="C90452">
        <v>6.0000000000000001E-3</v>
      </c>
      <c r="D90452">
        <f t="shared" si="1413"/>
        <v>0</v>
      </c>
      <c r="E90452">
        <f>+IF(AND($A90452=1,$D90452=1),1,0)</f>
        <v>0</v>
      </c>
      <c r="F90452">
        <f>+IF(AND($A90452=0,$D90452=0),1,0)</f>
        <v>1</v>
      </c>
      <c r="G90452">
        <f>+IF(AND($A90452=0,$D90452=1),1,0)</f>
        <v>0</v>
      </c>
      <c r="H90452">
        <f>+IF(AND($A90452=1,$D90452=0),1,0)</f>
        <v>0</v>
      </c>
    </row>
    <row r="90453" spans="1:8" x14ac:dyDescent="0.55000000000000004">
      <c r="A90453">
        <v>0</v>
      </c>
      <c r="B90453">
        <v>0</v>
      </c>
      <c r="C90453">
        <v>0.02</v>
      </c>
      <c r="D90453">
        <f t="shared" si="1413"/>
        <v>0</v>
      </c>
      <c r="E90453">
        <f>+IF(AND($A90453=1,$D90453=1),1,0)</f>
        <v>0</v>
      </c>
      <c r="F90453">
        <f>+IF(AND($A90453=0,$D90453=0),1,0)</f>
        <v>1</v>
      </c>
      <c r="G90453">
        <f>+IF(AND($A90453=0,$D90453=1),1,0)</f>
        <v>0</v>
      </c>
      <c r="H90453">
        <f>+IF(AND($A90453=1,$D90453=0),1,0)</f>
        <v>0</v>
      </c>
    </row>
    <row r="90454" spans="1:8" x14ac:dyDescent="0.55000000000000004">
      <c r="A90454">
        <v>0</v>
      </c>
      <c r="B90454">
        <v>0</v>
      </c>
      <c r="C90454">
        <v>8.9999999999999993E-3</v>
      </c>
      <c r="D90454">
        <f t="shared" si="1413"/>
        <v>0</v>
      </c>
      <c r="E90454">
        <f>+IF(AND($A90454=1,$D90454=1),1,0)</f>
        <v>0</v>
      </c>
      <c r="F90454">
        <f>+IF(AND($A90454=0,$D90454=0),1,0)</f>
        <v>1</v>
      </c>
      <c r="G90454">
        <f>+IF(AND($A90454=0,$D90454=1),1,0)</f>
        <v>0</v>
      </c>
      <c r="H90454">
        <f>+IF(AND($A90454=1,$D90454=0),1,0)</f>
        <v>0</v>
      </c>
    </row>
    <row r="90455" spans="1:8" x14ac:dyDescent="0.55000000000000004">
      <c r="A90455">
        <v>0</v>
      </c>
      <c r="B90455">
        <v>0</v>
      </c>
      <c r="C90455">
        <v>7.6999999999999999E-2</v>
      </c>
      <c r="D90455">
        <f t="shared" si="1413"/>
        <v>0</v>
      </c>
      <c r="E90455">
        <f>+IF(AND($A90455=1,$D90455=1),1,0)</f>
        <v>0</v>
      </c>
      <c r="F90455">
        <f>+IF(AND($A90455=0,$D90455=0),1,0)</f>
        <v>1</v>
      </c>
      <c r="G90455">
        <f>+IF(AND($A90455=0,$D90455=1),1,0)</f>
        <v>0</v>
      </c>
      <c r="H90455">
        <f>+IF(AND($A90455=1,$D90455=0),1,0)</f>
        <v>0</v>
      </c>
    </row>
    <row r="90456" spans="1:8" x14ac:dyDescent="0.55000000000000004">
      <c r="A90456">
        <v>1</v>
      </c>
      <c r="B90456">
        <v>0</v>
      </c>
      <c r="C90456">
        <v>0.108</v>
      </c>
      <c r="D90456">
        <f t="shared" si="1413"/>
        <v>1</v>
      </c>
      <c r="E90456">
        <f>+IF(AND($A90456=1,$D90456=1),1,0)</f>
        <v>1</v>
      </c>
      <c r="F90456">
        <f>+IF(AND($A90456=0,$D90456=0),1,0)</f>
        <v>0</v>
      </c>
      <c r="G90456">
        <f>+IF(AND($A90456=0,$D90456=1),1,0)</f>
        <v>0</v>
      </c>
      <c r="H90456">
        <f>+IF(AND($A90456=1,$D90456=0),1,0)</f>
        <v>0</v>
      </c>
    </row>
    <row r="90457" spans="1:8" x14ac:dyDescent="0.55000000000000004">
      <c r="A90457">
        <v>0</v>
      </c>
      <c r="B90457">
        <v>0</v>
      </c>
      <c r="C90457">
        <v>6.7000000000000004E-2</v>
      </c>
      <c r="D90457">
        <f t="shared" si="1413"/>
        <v>0</v>
      </c>
      <c r="E90457">
        <f>+IF(AND($A90457=1,$D90457=1),1,0)</f>
        <v>0</v>
      </c>
      <c r="F90457">
        <f>+IF(AND($A90457=0,$D90457=0),1,0)</f>
        <v>1</v>
      </c>
      <c r="G90457">
        <f>+IF(AND($A90457=0,$D90457=1),1,0)</f>
        <v>0</v>
      </c>
      <c r="H90457">
        <f>+IF(AND($A90457=1,$D90457=0),1,0)</f>
        <v>0</v>
      </c>
    </row>
    <row r="90458" spans="1:8" x14ac:dyDescent="0.55000000000000004">
      <c r="A90458">
        <v>0</v>
      </c>
      <c r="B90458">
        <v>0</v>
      </c>
      <c r="C90458">
        <v>1.0999999999999999E-2</v>
      </c>
      <c r="D90458">
        <f t="shared" si="1413"/>
        <v>0</v>
      </c>
      <c r="E90458">
        <f>+IF(AND($A90458=1,$D90458=1),1,0)</f>
        <v>0</v>
      </c>
      <c r="F90458">
        <f>+IF(AND($A90458=0,$D90458=0),1,0)</f>
        <v>1</v>
      </c>
      <c r="G90458">
        <f>+IF(AND($A90458=0,$D90458=1),1,0)</f>
        <v>0</v>
      </c>
      <c r="H90458">
        <f>+IF(AND($A90458=1,$D90458=0),1,0)</f>
        <v>0</v>
      </c>
    </row>
    <row r="90459" spans="1:8" x14ac:dyDescent="0.55000000000000004">
      <c r="A90459">
        <v>0</v>
      </c>
      <c r="B90459">
        <v>0</v>
      </c>
      <c r="C90459">
        <v>4.2000000000000003E-2</v>
      </c>
      <c r="D90459">
        <f t="shared" si="1413"/>
        <v>0</v>
      </c>
      <c r="E90459">
        <f>+IF(AND($A90459=1,$D90459=1),1,0)</f>
        <v>0</v>
      </c>
      <c r="F90459">
        <f>+IF(AND($A90459=0,$D90459=0),1,0)</f>
        <v>1</v>
      </c>
      <c r="G90459">
        <f>+IF(AND($A90459=0,$D90459=1),1,0)</f>
        <v>0</v>
      </c>
      <c r="H90459">
        <f>+IF(AND($A90459=1,$D90459=0),1,0)</f>
        <v>0</v>
      </c>
    </row>
    <row r="90460" spans="1:8" x14ac:dyDescent="0.55000000000000004">
      <c r="A90460">
        <v>0</v>
      </c>
      <c r="B90460">
        <v>0</v>
      </c>
      <c r="C90460">
        <v>2.5999999999999999E-2</v>
      </c>
      <c r="D90460">
        <f t="shared" si="1413"/>
        <v>0</v>
      </c>
      <c r="E90460">
        <f>+IF(AND($A90460=1,$D90460=1),1,0)</f>
        <v>0</v>
      </c>
      <c r="F90460">
        <f>+IF(AND($A90460=0,$D90460=0),1,0)</f>
        <v>1</v>
      </c>
      <c r="G90460">
        <f>+IF(AND($A90460=0,$D90460=1),1,0)</f>
        <v>0</v>
      </c>
      <c r="H90460">
        <f>+IF(AND($A90460=1,$D90460=0),1,0)</f>
        <v>0</v>
      </c>
    </row>
    <row r="90461" spans="1:8" x14ac:dyDescent="0.55000000000000004">
      <c r="A90461">
        <v>0</v>
      </c>
      <c r="B90461">
        <v>0</v>
      </c>
      <c r="C90461">
        <v>4.7E-2</v>
      </c>
      <c r="D90461">
        <f t="shared" si="1413"/>
        <v>0</v>
      </c>
      <c r="E90461">
        <f>+IF(AND($A90461=1,$D90461=1),1,0)</f>
        <v>0</v>
      </c>
      <c r="F90461">
        <f>+IF(AND($A90461=0,$D90461=0),1,0)</f>
        <v>1</v>
      </c>
      <c r="G90461">
        <f>+IF(AND($A90461=0,$D90461=1),1,0)</f>
        <v>0</v>
      </c>
      <c r="H90461">
        <f>+IF(AND($A90461=1,$D90461=0),1,0)</f>
        <v>0</v>
      </c>
    </row>
    <row r="90462" spans="1:8" x14ac:dyDescent="0.55000000000000004">
      <c r="A90462">
        <v>0</v>
      </c>
      <c r="B90462">
        <v>0</v>
      </c>
      <c r="C90462">
        <v>8.3000000000000004E-2</v>
      </c>
      <c r="D90462">
        <f t="shared" si="1413"/>
        <v>1</v>
      </c>
      <c r="E90462">
        <f>+IF(AND($A90462=1,$D90462=1),1,0)</f>
        <v>0</v>
      </c>
      <c r="F90462">
        <f>+IF(AND($A90462=0,$D90462=0),1,0)</f>
        <v>0</v>
      </c>
      <c r="G90462">
        <f>+IF(AND($A90462=0,$D90462=1),1,0)</f>
        <v>1</v>
      </c>
      <c r="H90462">
        <f>+IF(AND($A90462=1,$D90462=0),1,0)</f>
        <v>0</v>
      </c>
    </row>
    <row r="90463" spans="1:8" x14ac:dyDescent="0.55000000000000004">
      <c r="A90463">
        <v>0</v>
      </c>
      <c r="B90463">
        <v>0</v>
      </c>
      <c r="C90463">
        <v>1.2999999999999999E-2</v>
      </c>
      <c r="D90463">
        <f t="shared" si="1413"/>
        <v>0</v>
      </c>
      <c r="E90463">
        <f>+IF(AND($A90463=1,$D90463=1),1,0)</f>
        <v>0</v>
      </c>
      <c r="F90463">
        <f>+IF(AND($A90463=0,$D90463=0),1,0)</f>
        <v>1</v>
      </c>
      <c r="G90463">
        <f>+IF(AND($A90463=0,$D90463=1),1,0)</f>
        <v>0</v>
      </c>
      <c r="H90463">
        <f>+IF(AND($A90463=1,$D90463=0),1,0)</f>
        <v>0</v>
      </c>
    </row>
    <row r="90464" spans="1:8" x14ac:dyDescent="0.55000000000000004">
      <c r="A90464">
        <v>0</v>
      </c>
      <c r="B90464">
        <v>0</v>
      </c>
      <c r="C90464">
        <v>7.4999999999999997E-2</v>
      </c>
      <c r="D90464">
        <f t="shared" si="1413"/>
        <v>0</v>
      </c>
      <c r="E90464">
        <f>+IF(AND($A90464=1,$D90464=1),1,0)</f>
        <v>0</v>
      </c>
      <c r="F90464">
        <f>+IF(AND($A90464=0,$D90464=0),1,0)</f>
        <v>1</v>
      </c>
      <c r="G90464">
        <f>+IF(AND($A90464=0,$D90464=1),1,0)</f>
        <v>0</v>
      </c>
      <c r="H90464">
        <f>+IF(AND($A90464=1,$D90464=0),1,0)</f>
        <v>0</v>
      </c>
    </row>
    <row r="90465" spans="1:8" x14ac:dyDescent="0.55000000000000004">
      <c r="A90465">
        <v>0</v>
      </c>
      <c r="B90465">
        <v>0</v>
      </c>
      <c r="C90465">
        <v>8.5999999999999993E-2</v>
      </c>
      <c r="D90465">
        <f t="shared" si="1413"/>
        <v>1</v>
      </c>
      <c r="E90465">
        <f>+IF(AND($A90465=1,$D90465=1),1,0)</f>
        <v>0</v>
      </c>
      <c r="F90465">
        <f>+IF(AND($A90465=0,$D90465=0),1,0)</f>
        <v>0</v>
      </c>
      <c r="G90465">
        <f>+IF(AND($A90465=0,$D90465=1),1,0)</f>
        <v>1</v>
      </c>
      <c r="H90465">
        <f>+IF(AND($A90465=1,$D90465=0),1,0)</f>
        <v>0</v>
      </c>
    </row>
    <row r="90466" spans="1:8" x14ac:dyDescent="0.55000000000000004">
      <c r="A90466">
        <v>0</v>
      </c>
      <c r="B90466">
        <v>0</v>
      </c>
      <c r="C90466">
        <v>8.0000000000000002E-3</v>
      </c>
      <c r="D90466">
        <f t="shared" si="1413"/>
        <v>0</v>
      </c>
      <c r="E90466">
        <f>+IF(AND($A90466=1,$D90466=1),1,0)</f>
        <v>0</v>
      </c>
      <c r="F90466">
        <f>+IF(AND($A90466=0,$D90466=0),1,0)</f>
        <v>1</v>
      </c>
      <c r="G90466">
        <f>+IF(AND($A90466=0,$D90466=1),1,0)</f>
        <v>0</v>
      </c>
      <c r="H90466">
        <f>+IF(AND($A90466=1,$D90466=0),1,0)</f>
        <v>0</v>
      </c>
    </row>
    <row r="90467" spans="1:8" x14ac:dyDescent="0.55000000000000004">
      <c r="A90467">
        <v>1</v>
      </c>
      <c r="B90467">
        <v>0</v>
      </c>
      <c r="C90467">
        <v>7.3999999999999996E-2</v>
      </c>
      <c r="D90467">
        <f t="shared" si="1413"/>
        <v>0</v>
      </c>
      <c r="E90467">
        <f>+IF(AND($A90467=1,$D90467=1),1,0)</f>
        <v>0</v>
      </c>
      <c r="F90467">
        <f>+IF(AND($A90467=0,$D90467=0),1,0)</f>
        <v>0</v>
      </c>
      <c r="G90467">
        <f>+IF(AND($A90467=0,$D90467=1),1,0)</f>
        <v>0</v>
      </c>
      <c r="H90467">
        <f>+IF(AND($A90467=1,$D90467=0),1,0)</f>
        <v>1</v>
      </c>
    </row>
    <row r="90468" spans="1:8" x14ac:dyDescent="0.55000000000000004">
      <c r="A90468">
        <v>0</v>
      </c>
      <c r="B90468">
        <v>0</v>
      </c>
      <c r="C90468">
        <v>1.0999999999999999E-2</v>
      </c>
      <c r="D90468">
        <f t="shared" si="1413"/>
        <v>0</v>
      </c>
      <c r="E90468">
        <f>+IF(AND($A90468=1,$D90468=1),1,0)</f>
        <v>0</v>
      </c>
      <c r="F90468">
        <f>+IF(AND($A90468=0,$D90468=0),1,0)</f>
        <v>1</v>
      </c>
      <c r="G90468">
        <f>+IF(AND($A90468=0,$D90468=1),1,0)</f>
        <v>0</v>
      </c>
      <c r="H90468">
        <f>+IF(AND($A90468=1,$D90468=0),1,0)</f>
        <v>0</v>
      </c>
    </row>
    <row r="90469" spans="1:8" x14ac:dyDescent="0.55000000000000004">
      <c r="A90469">
        <v>0</v>
      </c>
      <c r="B90469">
        <v>0</v>
      </c>
      <c r="C90469">
        <v>0.23599999999999999</v>
      </c>
      <c r="D90469">
        <f t="shared" si="1413"/>
        <v>1</v>
      </c>
      <c r="E90469">
        <f>+IF(AND($A90469=1,$D90469=1),1,0)</f>
        <v>0</v>
      </c>
      <c r="F90469">
        <f>+IF(AND($A90469=0,$D90469=0),1,0)</f>
        <v>0</v>
      </c>
      <c r="G90469">
        <f>+IF(AND($A90469=0,$D90469=1),1,0)</f>
        <v>1</v>
      </c>
      <c r="H90469">
        <f>+IF(AND($A90469=1,$D90469=0),1,0)</f>
        <v>0</v>
      </c>
    </row>
    <row r="90470" spans="1:8" x14ac:dyDescent="0.55000000000000004">
      <c r="A90470">
        <v>0</v>
      </c>
      <c r="B90470">
        <v>0</v>
      </c>
      <c r="C90470">
        <v>0.03</v>
      </c>
      <c r="D90470">
        <f t="shared" si="1413"/>
        <v>0</v>
      </c>
      <c r="E90470">
        <f>+IF(AND($A90470=1,$D90470=1),1,0)</f>
        <v>0</v>
      </c>
      <c r="F90470">
        <f>+IF(AND($A90470=0,$D90470=0),1,0)</f>
        <v>1</v>
      </c>
      <c r="G90470">
        <f>+IF(AND($A90470=0,$D90470=1),1,0)</f>
        <v>0</v>
      </c>
      <c r="H90470">
        <f>+IF(AND($A90470=1,$D90470=0),1,0)</f>
        <v>0</v>
      </c>
    </row>
    <row r="90471" spans="1:8" x14ac:dyDescent="0.55000000000000004">
      <c r="A90471">
        <v>0</v>
      </c>
      <c r="B90471">
        <v>0</v>
      </c>
      <c r="C90471">
        <v>0.05</v>
      </c>
      <c r="D90471">
        <f t="shared" si="1413"/>
        <v>0</v>
      </c>
      <c r="E90471">
        <f>+IF(AND($A90471=1,$D90471=1),1,0)</f>
        <v>0</v>
      </c>
      <c r="F90471">
        <f>+IF(AND($A90471=0,$D90471=0),1,0)</f>
        <v>1</v>
      </c>
      <c r="G90471">
        <f>+IF(AND($A90471=0,$D90471=1),1,0)</f>
        <v>0</v>
      </c>
      <c r="H90471">
        <f>+IF(AND($A90471=1,$D90471=0),1,0)</f>
        <v>0</v>
      </c>
    </row>
    <row r="90472" spans="1:8" x14ac:dyDescent="0.55000000000000004">
      <c r="A90472">
        <v>0</v>
      </c>
      <c r="B90472">
        <v>0</v>
      </c>
      <c r="C90472">
        <v>0.27500000000000002</v>
      </c>
      <c r="D90472">
        <f t="shared" si="1413"/>
        <v>1</v>
      </c>
      <c r="E90472">
        <f>+IF(AND($A90472=1,$D90472=1),1,0)</f>
        <v>0</v>
      </c>
      <c r="F90472">
        <f>+IF(AND($A90472=0,$D90472=0),1,0)</f>
        <v>0</v>
      </c>
      <c r="G90472">
        <f>+IF(AND($A90472=0,$D90472=1),1,0)</f>
        <v>1</v>
      </c>
      <c r="H90472">
        <f>+IF(AND($A90472=1,$D90472=0),1,0)</f>
        <v>0</v>
      </c>
    </row>
    <row r="90473" spans="1:8" x14ac:dyDescent="0.55000000000000004">
      <c r="A90473">
        <v>1</v>
      </c>
      <c r="B90473">
        <v>0</v>
      </c>
      <c r="C90473">
        <v>0.217</v>
      </c>
      <c r="D90473">
        <f t="shared" si="1413"/>
        <v>1</v>
      </c>
      <c r="E90473">
        <f>+IF(AND($A90473=1,$D90473=1),1,0)</f>
        <v>1</v>
      </c>
      <c r="F90473">
        <f>+IF(AND($A90473=0,$D90473=0),1,0)</f>
        <v>0</v>
      </c>
      <c r="G90473">
        <f>+IF(AND($A90473=0,$D90473=1),1,0)</f>
        <v>0</v>
      </c>
      <c r="H90473">
        <f>+IF(AND($A90473=1,$D90473=0),1,0)</f>
        <v>0</v>
      </c>
    </row>
    <row r="90474" spans="1:8" x14ac:dyDescent="0.55000000000000004">
      <c r="A90474">
        <v>0</v>
      </c>
      <c r="B90474">
        <v>0</v>
      </c>
      <c r="C90474">
        <v>1.4999999999999999E-2</v>
      </c>
      <c r="D90474">
        <f t="shared" ref="D90474:D90537" si="1414">+IF(C90474&gt;$K$2,1,0)</f>
        <v>0</v>
      </c>
      <c r="E90474">
        <f>+IF(AND($A90474=1,$D90474=1),1,0)</f>
        <v>0</v>
      </c>
      <c r="F90474">
        <f>+IF(AND($A90474=0,$D90474=0),1,0)</f>
        <v>1</v>
      </c>
      <c r="G90474">
        <f>+IF(AND($A90474=0,$D90474=1),1,0)</f>
        <v>0</v>
      </c>
      <c r="H90474">
        <f>+IF(AND($A90474=1,$D90474=0),1,0)</f>
        <v>0</v>
      </c>
    </row>
    <row r="90475" spans="1:8" x14ac:dyDescent="0.55000000000000004">
      <c r="A90475">
        <v>0</v>
      </c>
      <c r="B90475">
        <v>0</v>
      </c>
      <c r="C90475">
        <v>8.0000000000000002E-3</v>
      </c>
      <c r="D90475">
        <f t="shared" si="1414"/>
        <v>0</v>
      </c>
      <c r="E90475">
        <f>+IF(AND($A90475=1,$D90475=1),1,0)</f>
        <v>0</v>
      </c>
      <c r="F90475">
        <f>+IF(AND($A90475=0,$D90475=0),1,0)</f>
        <v>1</v>
      </c>
      <c r="G90475">
        <f>+IF(AND($A90475=0,$D90475=1),1,0)</f>
        <v>0</v>
      </c>
      <c r="H90475">
        <f>+IF(AND($A90475=1,$D90475=0),1,0)</f>
        <v>0</v>
      </c>
    </row>
    <row r="90476" spans="1:8" x14ac:dyDescent="0.55000000000000004">
      <c r="A90476">
        <v>0</v>
      </c>
      <c r="B90476">
        <v>0</v>
      </c>
      <c r="C90476">
        <v>0.02</v>
      </c>
      <c r="D90476">
        <f t="shared" si="1414"/>
        <v>0</v>
      </c>
      <c r="E90476">
        <f>+IF(AND($A90476=1,$D90476=1),1,0)</f>
        <v>0</v>
      </c>
      <c r="F90476">
        <f>+IF(AND($A90476=0,$D90476=0),1,0)</f>
        <v>1</v>
      </c>
      <c r="G90476">
        <f>+IF(AND($A90476=0,$D90476=1),1,0)</f>
        <v>0</v>
      </c>
      <c r="H90476">
        <f>+IF(AND($A90476=1,$D90476=0),1,0)</f>
        <v>0</v>
      </c>
    </row>
    <row r="90477" spans="1:8" x14ac:dyDescent="0.55000000000000004">
      <c r="A90477">
        <v>1</v>
      </c>
      <c r="B90477">
        <v>1</v>
      </c>
      <c r="C90477">
        <v>0.59199999999999997</v>
      </c>
      <c r="D90477">
        <f t="shared" si="1414"/>
        <v>1</v>
      </c>
      <c r="E90477">
        <f>+IF(AND($A90477=1,$D90477=1),1,0)</f>
        <v>1</v>
      </c>
      <c r="F90477">
        <f>+IF(AND($A90477=0,$D90477=0),1,0)</f>
        <v>0</v>
      </c>
      <c r="G90477">
        <f>+IF(AND($A90477=0,$D90477=1),1,0)</f>
        <v>0</v>
      </c>
      <c r="H90477">
        <f>+IF(AND($A90477=1,$D90477=0),1,0)</f>
        <v>0</v>
      </c>
    </row>
    <row r="90478" spans="1:8" x14ac:dyDescent="0.55000000000000004">
      <c r="A90478">
        <v>0</v>
      </c>
      <c r="B90478">
        <v>0</v>
      </c>
      <c r="C90478">
        <v>1.4999999999999999E-2</v>
      </c>
      <c r="D90478">
        <f t="shared" si="1414"/>
        <v>0</v>
      </c>
      <c r="E90478">
        <f>+IF(AND($A90478=1,$D90478=1),1,0)</f>
        <v>0</v>
      </c>
      <c r="F90478">
        <f>+IF(AND($A90478=0,$D90478=0),1,0)</f>
        <v>1</v>
      </c>
      <c r="G90478">
        <f>+IF(AND($A90478=0,$D90478=1),1,0)</f>
        <v>0</v>
      </c>
      <c r="H90478">
        <f>+IF(AND($A90478=1,$D90478=0),1,0)</f>
        <v>0</v>
      </c>
    </row>
    <row r="90479" spans="1:8" x14ac:dyDescent="0.55000000000000004">
      <c r="A90479">
        <v>1</v>
      </c>
      <c r="B90479">
        <v>0</v>
      </c>
      <c r="C90479">
        <v>1.4999999999999999E-2</v>
      </c>
      <c r="D90479">
        <f t="shared" si="1414"/>
        <v>0</v>
      </c>
      <c r="E90479">
        <f>+IF(AND($A90479=1,$D90479=1),1,0)</f>
        <v>0</v>
      </c>
      <c r="F90479">
        <f>+IF(AND($A90479=0,$D90479=0),1,0)</f>
        <v>0</v>
      </c>
      <c r="G90479">
        <f>+IF(AND($A90479=0,$D90479=1),1,0)</f>
        <v>0</v>
      </c>
      <c r="H90479">
        <f>+IF(AND($A90479=1,$D90479=0),1,0)</f>
        <v>1</v>
      </c>
    </row>
    <row r="90480" spans="1:8" x14ac:dyDescent="0.55000000000000004">
      <c r="A90480">
        <v>0</v>
      </c>
      <c r="B90480">
        <v>0</v>
      </c>
      <c r="C90480">
        <v>1.7999999999999999E-2</v>
      </c>
      <c r="D90480">
        <f t="shared" si="1414"/>
        <v>0</v>
      </c>
      <c r="E90480">
        <f>+IF(AND($A90480=1,$D90480=1),1,0)</f>
        <v>0</v>
      </c>
      <c r="F90480">
        <f>+IF(AND($A90480=0,$D90480=0),1,0)</f>
        <v>1</v>
      </c>
      <c r="G90480">
        <f>+IF(AND($A90480=0,$D90480=1),1,0)</f>
        <v>0</v>
      </c>
      <c r="H90480">
        <f>+IF(AND($A90480=1,$D90480=0),1,0)</f>
        <v>0</v>
      </c>
    </row>
    <row r="90481" spans="1:8" x14ac:dyDescent="0.55000000000000004">
      <c r="A90481">
        <v>0</v>
      </c>
      <c r="B90481">
        <v>0</v>
      </c>
      <c r="C90481">
        <v>1.2E-2</v>
      </c>
      <c r="D90481">
        <f t="shared" si="1414"/>
        <v>0</v>
      </c>
      <c r="E90481">
        <f>+IF(AND($A90481=1,$D90481=1),1,0)</f>
        <v>0</v>
      </c>
      <c r="F90481">
        <f>+IF(AND($A90481=0,$D90481=0),1,0)</f>
        <v>1</v>
      </c>
      <c r="G90481">
        <f>+IF(AND($A90481=0,$D90481=1),1,0)</f>
        <v>0</v>
      </c>
      <c r="H90481">
        <f>+IF(AND($A90481=1,$D90481=0),1,0)</f>
        <v>0</v>
      </c>
    </row>
    <row r="90482" spans="1:8" x14ac:dyDescent="0.55000000000000004">
      <c r="A90482">
        <v>0</v>
      </c>
      <c r="B90482">
        <v>0</v>
      </c>
      <c r="C90482">
        <v>7.0000000000000001E-3</v>
      </c>
      <c r="D90482">
        <f t="shared" si="1414"/>
        <v>0</v>
      </c>
      <c r="E90482">
        <f>+IF(AND($A90482=1,$D90482=1),1,0)</f>
        <v>0</v>
      </c>
      <c r="F90482">
        <f>+IF(AND($A90482=0,$D90482=0),1,0)</f>
        <v>1</v>
      </c>
      <c r="G90482">
        <f>+IF(AND($A90482=0,$D90482=1),1,0)</f>
        <v>0</v>
      </c>
      <c r="H90482">
        <f>+IF(AND($A90482=1,$D90482=0),1,0)</f>
        <v>0</v>
      </c>
    </row>
    <row r="90483" spans="1:8" x14ac:dyDescent="0.55000000000000004">
      <c r="A90483">
        <v>0</v>
      </c>
      <c r="B90483">
        <v>0</v>
      </c>
      <c r="C90483">
        <v>8.9999999999999993E-3</v>
      </c>
      <c r="D90483">
        <f t="shared" si="1414"/>
        <v>0</v>
      </c>
      <c r="E90483">
        <f>+IF(AND($A90483=1,$D90483=1),1,0)</f>
        <v>0</v>
      </c>
      <c r="F90483">
        <f>+IF(AND($A90483=0,$D90483=0),1,0)</f>
        <v>1</v>
      </c>
      <c r="G90483">
        <f>+IF(AND($A90483=0,$D90483=1),1,0)</f>
        <v>0</v>
      </c>
      <c r="H90483">
        <f>+IF(AND($A90483=1,$D90483=0),1,0)</f>
        <v>0</v>
      </c>
    </row>
    <row r="90484" spans="1:8" x14ac:dyDescent="0.55000000000000004">
      <c r="A90484">
        <v>0</v>
      </c>
      <c r="B90484">
        <v>0</v>
      </c>
      <c r="C90484">
        <v>7.3999999999999996E-2</v>
      </c>
      <c r="D90484">
        <f t="shared" si="1414"/>
        <v>0</v>
      </c>
      <c r="E90484">
        <f>+IF(AND($A90484=1,$D90484=1),1,0)</f>
        <v>0</v>
      </c>
      <c r="F90484">
        <f>+IF(AND($A90484=0,$D90484=0),1,0)</f>
        <v>1</v>
      </c>
      <c r="G90484">
        <f>+IF(AND($A90484=0,$D90484=1),1,0)</f>
        <v>0</v>
      </c>
      <c r="H90484">
        <f>+IF(AND($A90484=1,$D90484=0),1,0)</f>
        <v>0</v>
      </c>
    </row>
    <row r="90485" spans="1:8" x14ac:dyDescent="0.55000000000000004">
      <c r="A90485">
        <v>0</v>
      </c>
      <c r="B90485">
        <v>0</v>
      </c>
      <c r="C90485">
        <v>1.7999999999999999E-2</v>
      </c>
      <c r="D90485">
        <f t="shared" si="1414"/>
        <v>0</v>
      </c>
      <c r="E90485">
        <f>+IF(AND($A90485=1,$D90485=1),1,0)</f>
        <v>0</v>
      </c>
      <c r="F90485">
        <f>+IF(AND($A90485=0,$D90485=0),1,0)</f>
        <v>1</v>
      </c>
      <c r="G90485">
        <f>+IF(AND($A90485=0,$D90485=1),1,0)</f>
        <v>0</v>
      </c>
      <c r="H90485">
        <f>+IF(AND($A90485=1,$D90485=0),1,0)</f>
        <v>0</v>
      </c>
    </row>
    <row r="90486" spans="1:8" x14ac:dyDescent="0.55000000000000004">
      <c r="A90486">
        <v>0</v>
      </c>
      <c r="B90486">
        <v>0</v>
      </c>
      <c r="C90486">
        <v>1.2E-2</v>
      </c>
      <c r="D90486">
        <f t="shared" si="1414"/>
        <v>0</v>
      </c>
      <c r="E90486">
        <f>+IF(AND($A90486=1,$D90486=1),1,0)</f>
        <v>0</v>
      </c>
      <c r="F90486">
        <f>+IF(AND($A90486=0,$D90486=0),1,0)</f>
        <v>1</v>
      </c>
      <c r="G90486">
        <f>+IF(AND($A90486=0,$D90486=1),1,0)</f>
        <v>0</v>
      </c>
      <c r="H90486">
        <f>+IF(AND($A90486=1,$D90486=0),1,0)</f>
        <v>0</v>
      </c>
    </row>
    <row r="90487" spans="1:8" x14ac:dyDescent="0.55000000000000004">
      <c r="A90487">
        <v>0</v>
      </c>
      <c r="B90487">
        <v>0</v>
      </c>
      <c r="C90487">
        <v>8.9999999999999993E-3</v>
      </c>
      <c r="D90487">
        <f t="shared" si="1414"/>
        <v>0</v>
      </c>
      <c r="E90487">
        <f>+IF(AND($A90487=1,$D90487=1),1,0)</f>
        <v>0</v>
      </c>
      <c r="F90487">
        <f>+IF(AND($A90487=0,$D90487=0),1,0)</f>
        <v>1</v>
      </c>
      <c r="G90487">
        <f>+IF(AND($A90487=0,$D90487=1),1,0)</f>
        <v>0</v>
      </c>
      <c r="H90487">
        <f>+IF(AND($A90487=1,$D90487=0),1,0)</f>
        <v>0</v>
      </c>
    </row>
    <row r="90488" spans="1:8" x14ac:dyDescent="0.55000000000000004">
      <c r="A90488">
        <v>0</v>
      </c>
      <c r="B90488">
        <v>0</v>
      </c>
      <c r="C90488">
        <v>4.8000000000000001E-2</v>
      </c>
      <c r="D90488">
        <f t="shared" si="1414"/>
        <v>0</v>
      </c>
      <c r="E90488">
        <f>+IF(AND($A90488=1,$D90488=1),1,0)</f>
        <v>0</v>
      </c>
      <c r="F90488">
        <f>+IF(AND($A90488=0,$D90488=0),1,0)</f>
        <v>1</v>
      </c>
      <c r="G90488">
        <f>+IF(AND($A90488=0,$D90488=1),1,0)</f>
        <v>0</v>
      </c>
      <c r="H90488">
        <f>+IF(AND($A90488=1,$D90488=0),1,0)</f>
        <v>0</v>
      </c>
    </row>
    <row r="90489" spans="1:8" x14ac:dyDescent="0.55000000000000004">
      <c r="A90489">
        <v>0</v>
      </c>
      <c r="B90489">
        <v>0</v>
      </c>
      <c r="C90489">
        <v>0.04</v>
      </c>
      <c r="D90489">
        <f t="shared" si="1414"/>
        <v>0</v>
      </c>
      <c r="E90489">
        <f>+IF(AND($A90489=1,$D90489=1),1,0)</f>
        <v>0</v>
      </c>
      <c r="F90489">
        <f>+IF(AND($A90489=0,$D90489=0),1,0)</f>
        <v>1</v>
      </c>
      <c r="G90489">
        <f>+IF(AND($A90489=0,$D90489=1),1,0)</f>
        <v>0</v>
      </c>
      <c r="H90489">
        <f>+IF(AND($A90489=1,$D90489=0),1,0)</f>
        <v>0</v>
      </c>
    </row>
    <row r="90490" spans="1:8" x14ac:dyDescent="0.55000000000000004">
      <c r="A90490">
        <v>0</v>
      </c>
      <c r="B90490">
        <v>0</v>
      </c>
      <c r="C90490">
        <v>0.14199999999999999</v>
      </c>
      <c r="D90490">
        <f t="shared" si="1414"/>
        <v>1</v>
      </c>
      <c r="E90490">
        <f>+IF(AND($A90490=1,$D90490=1),1,0)</f>
        <v>0</v>
      </c>
      <c r="F90490">
        <f>+IF(AND($A90490=0,$D90490=0),1,0)</f>
        <v>0</v>
      </c>
      <c r="G90490">
        <f>+IF(AND($A90490=0,$D90490=1),1,0)</f>
        <v>1</v>
      </c>
      <c r="H90490">
        <f>+IF(AND($A90490=1,$D90490=0),1,0)</f>
        <v>0</v>
      </c>
    </row>
    <row r="90491" spans="1:8" x14ac:dyDescent="0.55000000000000004">
      <c r="A90491">
        <v>0</v>
      </c>
      <c r="B90491">
        <v>0</v>
      </c>
      <c r="C90491">
        <v>1.4999999999999999E-2</v>
      </c>
      <c r="D90491">
        <f t="shared" si="1414"/>
        <v>0</v>
      </c>
      <c r="E90491">
        <f>+IF(AND($A90491=1,$D90491=1),1,0)</f>
        <v>0</v>
      </c>
      <c r="F90491">
        <f>+IF(AND($A90491=0,$D90491=0),1,0)</f>
        <v>1</v>
      </c>
      <c r="G90491">
        <f>+IF(AND($A90491=0,$D90491=1),1,0)</f>
        <v>0</v>
      </c>
      <c r="H90491">
        <f>+IF(AND($A90491=1,$D90491=0),1,0)</f>
        <v>0</v>
      </c>
    </row>
    <row r="90492" spans="1:8" x14ac:dyDescent="0.55000000000000004">
      <c r="A90492">
        <v>0</v>
      </c>
      <c r="B90492">
        <v>0</v>
      </c>
      <c r="C90492">
        <v>4.5999999999999999E-2</v>
      </c>
      <c r="D90492">
        <f t="shared" si="1414"/>
        <v>0</v>
      </c>
      <c r="E90492">
        <f>+IF(AND($A90492=1,$D90492=1),1,0)</f>
        <v>0</v>
      </c>
      <c r="F90492">
        <f>+IF(AND($A90492=0,$D90492=0),1,0)</f>
        <v>1</v>
      </c>
      <c r="G90492">
        <f>+IF(AND($A90492=0,$D90492=1),1,0)</f>
        <v>0</v>
      </c>
      <c r="H90492">
        <f>+IF(AND($A90492=1,$D90492=0),1,0)</f>
        <v>0</v>
      </c>
    </row>
    <row r="90493" spans="1:8" x14ac:dyDescent="0.55000000000000004">
      <c r="A90493">
        <v>0</v>
      </c>
      <c r="B90493">
        <v>0</v>
      </c>
      <c r="C90493">
        <v>1.7999999999999999E-2</v>
      </c>
      <c r="D90493">
        <f t="shared" si="1414"/>
        <v>0</v>
      </c>
      <c r="E90493">
        <f>+IF(AND($A90493=1,$D90493=1),1,0)</f>
        <v>0</v>
      </c>
      <c r="F90493">
        <f>+IF(AND($A90493=0,$D90493=0),1,0)</f>
        <v>1</v>
      </c>
      <c r="G90493">
        <f>+IF(AND($A90493=0,$D90493=1),1,0)</f>
        <v>0</v>
      </c>
      <c r="H90493">
        <f>+IF(AND($A90493=1,$D90493=0),1,0)</f>
        <v>0</v>
      </c>
    </row>
    <row r="90494" spans="1:8" x14ac:dyDescent="0.55000000000000004">
      <c r="A90494">
        <v>0</v>
      </c>
      <c r="B90494">
        <v>0</v>
      </c>
      <c r="C90494">
        <v>6.0000000000000001E-3</v>
      </c>
      <c r="D90494">
        <f t="shared" si="1414"/>
        <v>0</v>
      </c>
      <c r="E90494">
        <f>+IF(AND($A90494=1,$D90494=1),1,0)</f>
        <v>0</v>
      </c>
      <c r="F90494">
        <f>+IF(AND($A90494=0,$D90494=0),1,0)</f>
        <v>1</v>
      </c>
      <c r="G90494">
        <f>+IF(AND($A90494=0,$D90494=1),1,0)</f>
        <v>0</v>
      </c>
      <c r="H90494">
        <f>+IF(AND($A90494=1,$D90494=0),1,0)</f>
        <v>0</v>
      </c>
    </row>
    <row r="90495" spans="1:8" x14ac:dyDescent="0.55000000000000004">
      <c r="A90495">
        <v>0</v>
      </c>
      <c r="B90495">
        <v>0</v>
      </c>
      <c r="C90495">
        <v>9.6000000000000002E-2</v>
      </c>
      <c r="D90495">
        <f t="shared" si="1414"/>
        <v>1</v>
      </c>
      <c r="E90495">
        <f>+IF(AND($A90495=1,$D90495=1),1,0)</f>
        <v>0</v>
      </c>
      <c r="F90495">
        <f>+IF(AND($A90495=0,$D90495=0),1,0)</f>
        <v>0</v>
      </c>
      <c r="G90495">
        <f>+IF(AND($A90495=0,$D90495=1),1,0)</f>
        <v>1</v>
      </c>
      <c r="H90495">
        <f>+IF(AND($A90495=1,$D90495=0),1,0)</f>
        <v>0</v>
      </c>
    </row>
    <row r="90496" spans="1:8" x14ac:dyDescent="0.55000000000000004">
      <c r="A90496">
        <v>0</v>
      </c>
      <c r="B90496">
        <v>0</v>
      </c>
      <c r="C90496">
        <v>8.0000000000000002E-3</v>
      </c>
      <c r="D90496">
        <f t="shared" si="1414"/>
        <v>0</v>
      </c>
      <c r="E90496">
        <f>+IF(AND($A90496=1,$D90496=1),1,0)</f>
        <v>0</v>
      </c>
      <c r="F90496">
        <f>+IF(AND($A90496=0,$D90496=0),1,0)</f>
        <v>1</v>
      </c>
      <c r="G90496">
        <f>+IF(AND($A90496=0,$D90496=1),1,0)</f>
        <v>0</v>
      </c>
      <c r="H90496">
        <f>+IF(AND($A90496=1,$D90496=0),1,0)</f>
        <v>0</v>
      </c>
    </row>
    <row r="90497" spans="1:8" x14ac:dyDescent="0.55000000000000004">
      <c r="A90497">
        <v>0</v>
      </c>
      <c r="B90497">
        <v>0</v>
      </c>
      <c r="C90497">
        <v>1.2E-2</v>
      </c>
      <c r="D90497">
        <f t="shared" si="1414"/>
        <v>0</v>
      </c>
      <c r="E90497">
        <f>+IF(AND($A90497=1,$D90497=1),1,0)</f>
        <v>0</v>
      </c>
      <c r="F90497">
        <f>+IF(AND($A90497=0,$D90497=0),1,0)</f>
        <v>1</v>
      </c>
      <c r="G90497">
        <f>+IF(AND($A90497=0,$D90497=1),1,0)</f>
        <v>0</v>
      </c>
      <c r="H90497">
        <f>+IF(AND($A90497=1,$D90497=0),1,0)</f>
        <v>0</v>
      </c>
    </row>
    <row r="90498" spans="1:8" x14ac:dyDescent="0.55000000000000004">
      <c r="A90498">
        <v>0</v>
      </c>
      <c r="B90498">
        <v>0</v>
      </c>
      <c r="C90498">
        <v>0.01</v>
      </c>
      <c r="D90498">
        <f t="shared" si="1414"/>
        <v>0</v>
      </c>
      <c r="E90498">
        <f>+IF(AND($A90498=1,$D90498=1),1,0)</f>
        <v>0</v>
      </c>
      <c r="F90498">
        <f>+IF(AND($A90498=0,$D90498=0),1,0)</f>
        <v>1</v>
      </c>
      <c r="G90498">
        <f>+IF(AND($A90498=0,$D90498=1),1,0)</f>
        <v>0</v>
      </c>
      <c r="H90498">
        <f>+IF(AND($A90498=1,$D90498=0),1,0)</f>
        <v>0</v>
      </c>
    </row>
    <row r="90499" spans="1:8" x14ac:dyDescent="0.55000000000000004">
      <c r="A90499">
        <v>0</v>
      </c>
      <c r="B90499">
        <v>0</v>
      </c>
      <c r="C90499">
        <v>0.20200000000000001</v>
      </c>
      <c r="D90499">
        <f t="shared" si="1414"/>
        <v>1</v>
      </c>
      <c r="E90499">
        <f>+IF(AND($A90499=1,$D90499=1),1,0)</f>
        <v>0</v>
      </c>
      <c r="F90499">
        <f>+IF(AND($A90499=0,$D90499=0),1,0)</f>
        <v>0</v>
      </c>
      <c r="G90499">
        <f>+IF(AND($A90499=0,$D90499=1),1,0)</f>
        <v>1</v>
      </c>
      <c r="H90499">
        <f>+IF(AND($A90499=1,$D90499=0),1,0)</f>
        <v>0</v>
      </c>
    </row>
    <row r="90500" spans="1:8" x14ac:dyDescent="0.55000000000000004">
      <c r="A90500">
        <v>0</v>
      </c>
      <c r="B90500">
        <v>0</v>
      </c>
      <c r="C90500">
        <v>1.0999999999999999E-2</v>
      </c>
      <c r="D90500">
        <f t="shared" si="1414"/>
        <v>0</v>
      </c>
      <c r="E90500">
        <f>+IF(AND($A90500=1,$D90500=1),1,0)</f>
        <v>0</v>
      </c>
      <c r="F90500">
        <f>+IF(AND($A90500=0,$D90500=0),1,0)</f>
        <v>1</v>
      </c>
      <c r="G90500">
        <f>+IF(AND($A90500=0,$D90500=1),1,0)</f>
        <v>0</v>
      </c>
      <c r="H90500">
        <f>+IF(AND($A90500=1,$D90500=0),1,0)</f>
        <v>0</v>
      </c>
    </row>
    <row r="90501" spans="1:8" x14ac:dyDescent="0.55000000000000004">
      <c r="A90501">
        <v>0</v>
      </c>
      <c r="B90501">
        <v>0</v>
      </c>
      <c r="C90501">
        <v>1.0999999999999999E-2</v>
      </c>
      <c r="D90501">
        <f t="shared" si="1414"/>
        <v>0</v>
      </c>
      <c r="E90501">
        <f>+IF(AND($A90501=1,$D90501=1),1,0)</f>
        <v>0</v>
      </c>
      <c r="F90501">
        <f>+IF(AND($A90501=0,$D90501=0),1,0)</f>
        <v>1</v>
      </c>
      <c r="G90501">
        <f>+IF(AND($A90501=0,$D90501=1),1,0)</f>
        <v>0</v>
      </c>
      <c r="H90501">
        <f>+IF(AND($A90501=1,$D90501=0),1,0)</f>
        <v>0</v>
      </c>
    </row>
    <row r="90502" spans="1:8" x14ac:dyDescent="0.55000000000000004">
      <c r="A90502">
        <v>0</v>
      </c>
      <c r="B90502">
        <v>0</v>
      </c>
      <c r="C90502">
        <v>4.8000000000000001E-2</v>
      </c>
      <c r="D90502">
        <f t="shared" si="1414"/>
        <v>0</v>
      </c>
      <c r="E90502">
        <f>+IF(AND($A90502=1,$D90502=1),1,0)</f>
        <v>0</v>
      </c>
      <c r="F90502">
        <f>+IF(AND($A90502=0,$D90502=0),1,0)</f>
        <v>1</v>
      </c>
      <c r="G90502">
        <f>+IF(AND($A90502=0,$D90502=1),1,0)</f>
        <v>0</v>
      </c>
      <c r="H90502">
        <f>+IF(AND($A90502=1,$D90502=0),1,0)</f>
        <v>0</v>
      </c>
    </row>
    <row r="90503" spans="1:8" x14ac:dyDescent="0.55000000000000004">
      <c r="A90503">
        <v>0</v>
      </c>
      <c r="B90503">
        <v>0</v>
      </c>
      <c r="C90503">
        <v>0.104</v>
      </c>
      <c r="D90503">
        <f t="shared" si="1414"/>
        <v>1</v>
      </c>
      <c r="E90503">
        <f>+IF(AND($A90503=1,$D90503=1),1,0)</f>
        <v>0</v>
      </c>
      <c r="F90503">
        <f>+IF(AND($A90503=0,$D90503=0),1,0)</f>
        <v>0</v>
      </c>
      <c r="G90503">
        <f>+IF(AND($A90503=0,$D90503=1),1,0)</f>
        <v>1</v>
      </c>
      <c r="H90503">
        <f>+IF(AND($A90503=1,$D90503=0),1,0)</f>
        <v>0</v>
      </c>
    </row>
    <row r="90504" spans="1:8" x14ac:dyDescent="0.55000000000000004">
      <c r="A90504">
        <v>0</v>
      </c>
      <c r="B90504">
        <v>0</v>
      </c>
      <c r="C90504">
        <v>0.17799999999999999</v>
      </c>
      <c r="D90504">
        <f t="shared" si="1414"/>
        <v>1</v>
      </c>
      <c r="E90504">
        <f>+IF(AND($A90504=1,$D90504=1),1,0)</f>
        <v>0</v>
      </c>
      <c r="F90504">
        <f>+IF(AND($A90504=0,$D90504=0),1,0)</f>
        <v>0</v>
      </c>
      <c r="G90504">
        <f>+IF(AND($A90504=0,$D90504=1),1,0)</f>
        <v>1</v>
      </c>
      <c r="H90504">
        <f>+IF(AND($A90504=1,$D90504=0),1,0)</f>
        <v>0</v>
      </c>
    </row>
    <row r="90505" spans="1:8" x14ac:dyDescent="0.55000000000000004">
      <c r="A90505">
        <v>0</v>
      </c>
      <c r="B90505">
        <v>0</v>
      </c>
      <c r="C90505">
        <v>7.2999999999999995E-2</v>
      </c>
      <c r="D90505">
        <f t="shared" si="1414"/>
        <v>0</v>
      </c>
      <c r="E90505">
        <f>+IF(AND($A90505=1,$D90505=1),1,0)</f>
        <v>0</v>
      </c>
      <c r="F90505">
        <f>+IF(AND($A90505=0,$D90505=0),1,0)</f>
        <v>1</v>
      </c>
      <c r="G90505">
        <f>+IF(AND($A90505=0,$D90505=1),1,0)</f>
        <v>0</v>
      </c>
      <c r="H90505">
        <f>+IF(AND($A90505=1,$D90505=0),1,0)</f>
        <v>0</v>
      </c>
    </row>
    <row r="90506" spans="1:8" x14ac:dyDescent="0.55000000000000004">
      <c r="A90506">
        <v>0</v>
      </c>
      <c r="B90506">
        <v>0</v>
      </c>
      <c r="C90506">
        <v>5.0000000000000001E-3</v>
      </c>
      <c r="D90506">
        <f t="shared" si="1414"/>
        <v>0</v>
      </c>
      <c r="E90506">
        <f>+IF(AND($A90506=1,$D90506=1),1,0)</f>
        <v>0</v>
      </c>
      <c r="F90506">
        <f>+IF(AND($A90506=0,$D90506=0),1,0)</f>
        <v>1</v>
      </c>
      <c r="G90506">
        <f>+IF(AND($A90506=0,$D90506=1),1,0)</f>
        <v>0</v>
      </c>
      <c r="H90506">
        <f>+IF(AND($A90506=1,$D90506=0),1,0)</f>
        <v>0</v>
      </c>
    </row>
    <row r="90507" spans="1:8" x14ac:dyDescent="0.55000000000000004">
      <c r="A90507">
        <v>0</v>
      </c>
      <c r="B90507">
        <v>0</v>
      </c>
      <c r="C90507">
        <v>0.104</v>
      </c>
      <c r="D90507">
        <f t="shared" si="1414"/>
        <v>1</v>
      </c>
      <c r="E90507">
        <f>+IF(AND($A90507=1,$D90507=1),1,0)</f>
        <v>0</v>
      </c>
      <c r="F90507">
        <f>+IF(AND($A90507=0,$D90507=0),1,0)</f>
        <v>0</v>
      </c>
      <c r="G90507">
        <f>+IF(AND($A90507=0,$D90507=1),1,0)</f>
        <v>1</v>
      </c>
      <c r="H90507">
        <f>+IF(AND($A90507=1,$D90507=0),1,0)</f>
        <v>0</v>
      </c>
    </row>
    <row r="90508" spans="1:8" x14ac:dyDescent="0.55000000000000004">
      <c r="A90508">
        <v>0</v>
      </c>
      <c r="B90508">
        <v>0</v>
      </c>
      <c r="C90508">
        <v>7.0000000000000001E-3</v>
      </c>
      <c r="D90508">
        <f t="shared" si="1414"/>
        <v>0</v>
      </c>
      <c r="E90508">
        <f>+IF(AND($A90508=1,$D90508=1),1,0)</f>
        <v>0</v>
      </c>
      <c r="F90508">
        <f>+IF(AND($A90508=0,$D90508=0),1,0)</f>
        <v>1</v>
      </c>
      <c r="G90508">
        <f>+IF(AND($A90508=0,$D90508=1),1,0)</f>
        <v>0</v>
      </c>
      <c r="H90508">
        <f>+IF(AND($A90508=1,$D90508=0),1,0)</f>
        <v>0</v>
      </c>
    </row>
    <row r="90509" spans="1:8" x14ac:dyDescent="0.55000000000000004">
      <c r="A90509">
        <v>0</v>
      </c>
      <c r="B90509">
        <v>0</v>
      </c>
      <c r="C90509">
        <v>7.0000000000000001E-3</v>
      </c>
      <c r="D90509">
        <f t="shared" si="1414"/>
        <v>0</v>
      </c>
      <c r="E90509">
        <f>+IF(AND($A90509=1,$D90509=1),1,0)</f>
        <v>0</v>
      </c>
      <c r="F90509">
        <f>+IF(AND($A90509=0,$D90509=0),1,0)</f>
        <v>1</v>
      </c>
      <c r="G90509">
        <f>+IF(AND($A90509=0,$D90509=1),1,0)</f>
        <v>0</v>
      </c>
      <c r="H90509">
        <f>+IF(AND($A90509=1,$D90509=0),1,0)</f>
        <v>0</v>
      </c>
    </row>
    <row r="90510" spans="1:8" x14ac:dyDescent="0.55000000000000004">
      <c r="A90510">
        <v>0</v>
      </c>
      <c r="B90510">
        <v>0</v>
      </c>
      <c r="C90510">
        <v>6.0000000000000001E-3</v>
      </c>
      <c r="D90510">
        <f t="shared" si="1414"/>
        <v>0</v>
      </c>
      <c r="E90510">
        <f>+IF(AND($A90510=1,$D90510=1),1,0)</f>
        <v>0</v>
      </c>
      <c r="F90510">
        <f>+IF(AND($A90510=0,$D90510=0),1,0)</f>
        <v>1</v>
      </c>
      <c r="G90510">
        <f>+IF(AND($A90510=0,$D90510=1),1,0)</f>
        <v>0</v>
      </c>
      <c r="H90510">
        <f>+IF(AND($A90510=1,$D90510=0),1,0)</f>
        <v>0</v>
      </c>
    </row>
    <row r="90511" spans="1:8" x14ac:dyDescent="0.55000000000000004">
      <c r="A90511">
        <v>0</v>
      </c>
      <c r="B90511">
        <v>0</v>
      </c>
      <c r="C90511">
        <v>3.5999999999999997E-2</v>
      </c>
      <c r="D90511">
        <f t="shared" si="1414"/>
        <v>0</v>
      </c>
      <c r="E90511">
        <f>+IF(AND($A90511=1,$D90511=1),1,0)</f>
        <v>0</v>
      </c>
      <c r="F90511">
        <f>+IF(AND($A90511=0,$D90511=0),1,0)</f>
        <v>1</v>
      </c>
      <c r="G90511">
        <f>+IF(AND($A90511=0,$D90511=1),1,0)</f>
        <v>0</v>
      </c>
      <c r="H90511">
        <f>+IF(AND($A90511=1,$D90511=0),1,0)</f>
        <v>0</v>
      </c>
    </row>
    <row r="90512" spans="1:8" x14ac:dyDescent="0.55000000000000004">
      <c r="A90512">
        <v>0</v>
      </c>
      <c r="B90512">
        <v>0</v>
      </c>
      <c r="C90512">
        <v>2.3E-2</v>
      </c>
      <c r="D90512">
        <f t="shared" si="1414"/>
        <v>0</v>
      </c>
      <c r="E90512">
        <f>+IF(AND($A90512=1,$D90512=1),1,0)</f>
        <v>0</v>
      </c>
      <c r="F90512">
        <f>+IF(AND($A90512=0,$D90512=0),1,0)</f>
        <v>1</v>
      </c>
      <c r="G90512">
        <f>+IF(AND($A90512=0,$D90512=1),1,0)</f>
        <v>0</v>
      </c>
      <c r="H90512">
        <f>+IF(AND($A90512=1,$D90512=0),1,0)</f>
        <v>0</v>
      </c>
    </row>
    <row r="90513" spans="1:8" x14ac:dyDescent="0.55000000000000004">
      <c r="A90513">
        <v>0</v>
      </c>
      <c r="B90513">
        <v>0</v>
      </c>
      <c r="C90513">
        <v>7.4999999999999997E-2</v>
      </c>
      <c r="D90513">
        <f t="shared" si="1414"/>
        <v>0</v>
      </c>
      <c r="E90513">
        <f>+IF(AND($A90513=1,$D90513=1),1,0)</f>
        <v>0</v>
      </c>
      <c r="F90513">
        <f>+IF(AND($A90513=0,$D90513=0),1,0)</f>
        <v>1</v>
      </c>
      <c r="G90513">
        <f>+IF(AND($A90513=0,$D90513=1),1,0)</f>
        <v>0</v>
      </c>
      <c r="H90513">
        <f>+IF(AND($A90513=1,$D90513=0),1,0)</f>
        <v>0</v>
      </c>
    </row>
    <row r="90514" spans="1:8" x14ac:dyDescent="0.55000000000000004">
      <c r="A90514">
        <v>0</v>
      </c>
      <c r="B90514">
        <v>0</v>
      </c>
      <c r="C90514">
        <v>7.0000000000000001E-3</v>
      </c>
      <c r="D90514">
        <f t="shared" si="1414"/>
        <v>0</v>
      </c>
      <c r="E90514">
        <f>+IF(AND($A90514=1,$D90514=1),1,0)</f>
        <v>0</v>
      </c>
      <c r="F90514">
        <f>+IF(AND($A90514=0,$D90514=0),1,0)</f>
        <v>1</v>
      </c>
      <c r="G90514">
        <f>+IF(AND($A90514=0,$D90514=1),1,0)</f>
        <v>0</v>
      </c>
      <c r="H90514">
        <f>+IF(AND($A90514=1,$D90514=0),1,0)</f>
        <v>0</v>
      </c>
    </row>
    <row r="90515" spans="1:8" x14ac:dyDescent="0.55000000000000004">
      <c r="A90515">
        <v>0</v>
      </c>
      <c r="B90515">
        <v>0</v>
      </c>
      <c r="C90515">
        <v>8.0000000000000002E-3</v>
      </c>
      <c r="D90515">
        <f t="shared" si="1414"/>
        <v>0</v>
      </c>
      <c r="E90515">
        <f>+IF(AND($A90515=1,$D90515=1),1,0)</f>
        <v>0</v>
      </c>
      <c r="F90515">
        <f>+IF(AND($A90515=0,$D90515=0),1,0)</f>
        <v>1</v>
      </c>
      <c r="G90515">
        <f>+IF(AND($A90515=0,$D90515=1),1,0)</f>
        <v>0</v>
      </c>
      <c r="H90515">
        <f>+IF(AND($A90515=1,$D90515=0),1,0)</f>
        <v>0</v>
      </c>
    </row>
    <row r="90516" spans="1:8" x14ac:dyDescent="0.55000000000000004">
      <c r="A90516">
        <v>0</v>
      </c>
      <c r="B90516">
        <v>0</v>
      </c>
      <c r="C90516">
        <v>0.36099999999999999</v>
      </c>
      <c r="D90516">
        <f t="shared" si="1414"/>
        <v>1</v>
      </c>
      <c r="E90516">
        <f>+IF(AND($A90516=1,$D90516=1),1,0)</f>
        <v>0</v>
      </c>
      <c r="F90516">
        <f>+IF(AND($A90516=0,$D90516=0),1,0)</f>
        <v>0</v>
      </c>
      <c r="G90516">
        <f>+IF(AND($A90516=0,$D90516=1),1,0)</f>
        <v>1</v>
      </c>
      <c r="H90516">
        <f>+IF(AND($A90516=1,$D90516=0),1,0)</f>
        <v>0</v>
      </c>
    </row>
    <row r="90517" spans="1:8" x14ac:dyDescent="0.55000000000000004">
      <c r="A90517">
        <v>0</v>
      </c>
      <c r="B90517">
        <v>0</v>
      </c>
      <c r="C90517">
        <v>1.0999999999999999E-2</v>
      </c>
      <c r="D90517">
        <f t="shared" si="1414"/>
        <v>0</v>
      </c>
      <c r="E90517">
        <f>+IF(AND($A90517=1,$D90517=1),1,0)</f>
        <v>0</v>
      </c>
      <c r="F90517">
        <f>+IF(AND($A90517=0,$D90517=0),1,0)</f>
        <v>1</v>
      </c>
      <c r="G90517">
        <f>+IF(AND($A90517=0,$D90517=1),1,0)</f>
        <v>0</v>
      </c>
      <c r="H90517">
        <f>+IF(AND($A90517=1,$D90517=0),1,0)</f>
        <v>0</v>
      </c>
    </row>
    <row r="90518" spans="1:8" x14ac:dyDescent="0.55000000000000004">
      <c r="A90518">
        <v>0</v>
      </c>
      <c r="B90518">
        <v>0</v>
      </c>
      <c r="C90518">
        <v>2.1999999999999999E-2</v>
      </c>
      <c r="D90518">
        <f t="shared" si="1414"/>
        <v>0</v>
      </c>
      <c r="E90518">
        <f>+IF(AND($A90518=1,$D90518=1),1,0)</f>
        <v>0</v>
      </c>
      <c r="F90518">
        <f>+IF(AND($A90518=0,$D90518=0),1,0)</f>
        <v>1</v>
      </c>
      <c r="G90518">
        <f>+IF(AND($A90518=0,$D90518=1),1,0)</f>
        <v>0</v>
      </c>
      <c r="H90518">
        <f>+IF(AND($A90518=1,$D90518=0),1,0)</f>
        <v>0</v>
      </c>
    </row>
    <row r="90519" spans="1:8" x14ac:dyDescent="0.55000000000000004">
      <c r="A90519">
        <v>0</v>
      </c>
      <c r="B90519">
        <v>0</v>
      </c>
      <c r="C90519">
        <v>1.2999999999999999E-2</v>
      </c>
      <c r="D90519">
        <f t="shared" si="1414"/>
        <v>0</v>
      </c>
      <c r="E90519">
        <f>+IF(AND($A90519=1,$D90519=1),1,0)</f>
        <v>0</v>
      </c>
      <c r="F90519">
        <f>+IF(AND($A90519=0,$D90519=0),1,0)</f>
        <v>1</v>
      </c>
      <c r="G90519">
        <f>+IF(AND($A90519=0,$D90519=1),1,0)</f>
        <v>0</v>
      </c>
      <c r="H90519">
        <f>+IF(AND($A90519=1,$D90519=0),1,0)</f>
        <v>0</v>
      </c>
    </row>
    <row r="90520" spans="1:8" x14ac:dyDescent="0.55000000000000004">
      <c r="A90520">
        <v>0</v>
      </c>
      <c r="B90520">
        <v>0</v>
      </c>
      <c r="C90520">
        <v>7.3999999999999996E-2</v>
      </c>
      <c r="D90520">
        <f t="shared" si="1414"/>
        <v>0</v>
      </c>
      <c r="E90520">
        <f>+IF(AND($A90520=1,$D90520=1),1,0)</f>
        <v>0</v>
      </c>
      <c r="F90520">
        <f>+IF(AND($A90520=0,$D90520=0),1,0)</f>
        <v>1</v>
      </c>
      <c r="G90520">
        <f>+IF(AND($A90520=0,$D90520=1),1,0)</f>
        <v>0</v>
      </c>
      <c r="H90520">
        <f>+IF(AND($A90520=1,$D90520=0),1,0)</f>
        <v>0</v>
      </c>
    </row>
    <row r="90521" spans="1:8" x14ac:dyDescent="0.55000000000000004">
      <c r="A90521">
        <v>0</v>
      </c>
      <c r="B90521">
        <v>0</v>
      </c>
      <c r="C90521">
        <v>8.3000000000000004E-2</v>
      </c>
      <c r="D90521">
        <f t="shared" si="1414"/>
        <v>1</v>
      </c>
      <c r="E90521">
        <f>+IF(AND($A90521=1,$D90521=1),1,0)</f>
        <v>0</v>
      </c>
      <c r="F90521">
        <f>+IF(AND($A90521=0,$D90521=0),1,0)</f>
        <v>0</v>
      </c>
      <c r="G90521">
        <f>+IF(AND($A90521=0,$D90521=1),1,0)</f>
        <v>1</v>
      </c>
      <c r="H90521">
        <f>+IF(AND($A90521=1,$D90521=0),1,0)</f>
        <v>0</v>
      </c>
    </row>
    <row r="90522" spans="1:8" x14ac:dyDescent="0.55000000000000004">
      <c r="A90522">
        <v>0</v>
      </c>
      <c r="B90522">
        <v>0</v>
      </c>
      <c r="C90522">
        <v>0.08</v>
      </c>
      <c r="D90522">
        <f t="shared" si="1414"/>
        <v>0</v>
      </c>
      <c r="E90522">
        <f>+IF(AND($A90522=1,$D90522=1),1,0)</f>
        <v>0</v>
      </c>
      <c r="F90522">
        <f>+IF(AND($A90522=0,$D90522=0),1,0)</f>
        <v>1</v>
      </c>
      <c r="G90522">
        <f>+IF(AND($A90522=0,$D90522=1),1,0)</f>
        <v>0</v>
      </c>
      <c r="H90522">
        <f>+IF(AND($A90522=1,$D90522=0),1,0)</f>
        <v>0</v>
      </c>
    </row>
    <row r="90523" spans="1:8" x14ac:dyDescent="0.55000000000000004">
      <c r="A90523">
        <v>0</v>
      </c>
      <c r="B90523">
        <v>0</v>
      </c>
      <c r="C90523">
        <v>6.0000000000000001E-3</v>
      </c>
      <c r="D90523">
        <f t="shared" si="1414"/>
        <v>0</v>
      </c>
      <c r="E90523">
        <f>+IF(AND($A90523=1,$D90523=1),1,0)</f>
        <v>0</v>
      </c>
      <c r="F90523">
        <f>+IF(AND($A90523=0,$D90523=0),1,0)</f>
        <v>1</v>
      </c>
      <c r="G90523">
        <f>+IF(AND($A90523=0,$D90523=1),1,0)</f>
        <v>0</v>
      </c>
      <c r="H90523">
        <f>+IF(AND($A90523=1,$D90523=0),1,0)</f>
        <v>0</v>
      </c>
    </row>
    <row r="90524" spans="1:8" x14ac:dyDescent="0.55000000000000004">
      <c r="A90524">
        <v>0</v>
      </c>
      <c r="B90524">
        <v>0</v>
      </c>
      <c r="C90524">
        <v>0.122</v>
      </c>
      <c r="D90524">
        <f t="shared" si="1414"/>
        <v>1</v>
      </c>
      <c r="E90524">
        <f>+IF(AND($A90524=1,$D90524=1),1,0)</f>
        <v>0</v>
      </c>
      <c r="F90524">
        <f>+IF(AND($A90524=0,$D90524=0),1,0)</f>
        <v>0</v>
      </c>
      <c r="G90524">
        <f>+IF(AND($A90524=0,$D90524=1),1,0)</f>
        <v>1</v>
      </c>
      <c r="H90524">
        <f>+IF(AND($A90524=1,$D90524=0),1,0)</f>
        <v>0</v>
      </c>
    </row>
    <row r="90525" spans="1:8" x14ac:dyDescent="0.55000000000000004">
      <c r="A90525">
        <v>0</v>
      </c>
      <c r="B90525">
        <v>0</v>
      </c>
      <c r="C90525">
        <v>7.0000000000000001E-3</v>
      </c>
      <c r="D90525">
        <f t="shared" si="1414"/>
        <v>0</v>
      </c>
      <c r="E90525">
        <f>+IF(AND($A90525=1,$D90525=1),1,0)</f>
        <v>0</v>
      </c>
      <c r="F90525">
        <f>+IF(AND($A90525=0,$D90525=0),1,0)</f>
        <v>1</v>
      </c>
      <c r="G90525">
        <f>+IF(AND($A90525=0,$D90525=1),1,0)</f>
        <v>0</v>
      </c>
      <c r="H90525">
        <f>+IF(AND($A90525=1,$D90525=0),1,0)</f>
        <v>0</v>
      </c>
    </row>
    <row r="90526" spans="1:8" x14ac:dyDescent="0.55000000000000004">
      <c r="A90526">
        <v>0</v>
      </c>
      <c r="B90526">
        <v>0</v>
      </c>
      <c r="C90526">
        <v>8.9999999999999993E-3</v>
      </c>
      <c r="D90526">
        <f t="shared" si="1414"/>
        <v>0</v>
      </c>
      <c r="E90526">
        <f>+IF(AND($A90526=1,$D90526=1),1,0)</f>
        <v>0</v>
      </c>
      <c r="F90526">
        <f>+IF(AND($A90526=0,$D90526=0),1,0)</f>
        <v>1</v>
      </c>
      <c r="G90526">
        <f>+IF(AND($A90526=0,$D90526=1),1,0)</f>
        <v>0</v>
      </c>
      <c r="H90526">
        <f>+IF(AND($A90526=1,$D90526=0),1,0)</f>
        <v>0</v>
      </c>
    </row>
    <row r="90527" spans="1:8" x14ac:dyDescent="0.55000000000000004">
      <c r="A90527">
        <v>0</v>
      </c>
      <c r="B90527">
        <v>0</v>
      </c>
      <c r="C90527">
        <v>0.216</v>
      </c>
      <c r="D90527">
        <f t="shared" si="1414"/>
        <v>1</v>
      </c>
      <c r="E90527">
        <f>+IF(AND($A90527=1,$D90527=1),1,0)</f>
        <v>0</v>
      </c>
      <c r="F90527">
        <f>+IF(AND($A90527=0,$D90527=0),1,0)</f>
        <v>0</v>
      </c>
      <c r="G90527">
        <f>+IF(AND($A90527=0,$D90527=1),1,0)</f>
        <v>1</v>
      </c>
      <c r="H90527">
        <f>+IF(AND($A90527=1,$D90527=0),1,0)</f>
        <v>0</v>
      </c>
    </row>
    <row r="90528" spans="1:8" x14ac:dyDescent="0.55000000000000004">
      <c r="A90528">
        <v>0</v>
      </c>
      <c r="B90528">
        <v>0</v>
      </c>
      <c r="C90528">
        <v>0.16900000000000001</v>
      </c>
      <c r="D90528">
        <f t="shared" si="1414"/>
        <v>1</v>
      </c>
      <c r="E90528">
        <f>+IF(AND($A90528=1,$D90528=1),1,0)</f>
        <v>0</v>
      </c>
      <c r="F90528">
        <f>+IF(AND($A90528=0,$D90528=0),1,0)</f>
        <v>0</v>
      </c>
      <c r="G90528">
        <f>+IF(AND($A90528=0,$D90528=1),1,0)</f>
        <v>1</v>
      </c>
      <c r="H90528">
        <f>+IF(AND($A90528=1,$D90528=0),1,0)</f>
        <v>0</v>
      </c>
    </row>
    <row r="90529" spans="1:8" x14ac:dyDescent="0.55000000000000004">
      <c r="A90529">
        <v>0</v>
      </c>
      <c r="B90529">
        <v>0</v>
      </c>
      <c r="C90529">
        <v>1.4999999999999999E-2</v>
      </c>
      <c r="D90529">
        <f t="shared" si="1414"/>
        <v>0</v>
      </c>
      <c r="E90529">
        <f>+IF(AND($A90529=1,$D90529=1),1,0)</f>
        <v>0</v>
      </c>
      <c r="F90529">
        <f>+IF(AND($A90529=0,$D90529=0),1,0)</f>
        <v>1</v>
      </c>
      <c r="G90529">
        <f>+IF(AND($A90529=0,$D90529=1),1,0)</f>
        <v>0</v>
      </c>
      <c r="H90529">
        <f>+IF(AND($A90529=1,$D90529=0),1,0)</f>
        <v>0</v>
      </c>
    </row>
    <row r="90530" spans="1:8" x14ac:dyDescent="0.55000000000000004">
      <c r="A90530">
        <v>0</v>
      </c>
      <c r="B90530">
        <v>0</v>
      </c>
      <c r="C90530">
        <v>4.9000000000000002E-2</v>
      </c>
      <c r="D90530">
        <f t="shared" si="1414"/>
        <v>0</v>
      </c>
      <c r="E90530">
        <f>+IF(AND($A90530=1,$D90530=1),1,0)</f>
        <v>0</v>
      </c>
      <c r="F90530">
        <f>+IF(AND($A90530=0,$D90530=0),1,0)</f>
        <v>1</v>
      </c>
      <c r="G90530">
        <f>+IF(AND($A90530=0,$D90530=1),1,0)</f>
        <v>0</v>
      </c>
      <c r="H90530">
        <f>+IF(AND($A90530=1,$D90530=0),1,0)</f>
        <v>0</v>
      </c>
    </row>
    <row r="90531" spans="1:8" x14ac:dyDescent="0.55000000000000004">
      <c r="A90531">
        <v>1</v>
      </c>
      <c r="B90531">
        <v>0</v>
      </c>
      <c r="C90531">
        <v>0.21099999999999999</v>
      </c>
      <c r="D90531">
        <f t="shared" si="1414"/>
        <v>1</v>
      </c>
      <c r="E90531">
        <f>+IF(AND($A90531=1,$D90531=1),1,0)</f>
        <v>1</v>
      </c>
      <c r="F90531">
        <f>+IF(AND($A90531=0,$D90531=0),1,0)</f>
        <v>0</v>
      </c>
      <c r="G90531">
        <f>+IF(AND($A90531=0,$D90531=1),1,0)</f>
        <v>0</v>
      </c>
      <c r="H90531">
        <f>+IF(AND($A90531=1,$D90531=0),1,0)</f>
        <v>0</v>
      </c>
    </row>
    <row r="90532" spans="1:8" x14ac:dyDescent="0.55000000000000004">
      <c r="A90532">
        <v>1</v>
      </c>
      <c r="B90532">
        <v>0</v>
      </c>
      <c r="C90532">
        <v>3.3000000000000002E-2</v>
      </c>
      <c r="D90532">
        <f t="shared" si="1414"/>
        <v>0</v>
      </c>
      <c r="E90532">
        <f>+IF(AND($A90532=1,$D90532=1),1,0)</f>
        <v>0</v>
      </c>
      <c r="F90532">
        <f>+IF(AND($A90532=0,$D90532=0),1,0)</f>
        <v>0</v>
      </c>
      <c r="G90532">
        <f>+IF(AND($A90532=0,$D90532=1),1,0)</f>
        <v>0</v>
      </c>
      <c r="H90532">
        <f>+IF(AND($A90532=1,$D90532=0),1,0)</f>
        <v>1</v>
      </c>
    </row>
    <row r="90533" spans="1:8" x14ac:dyDescent="0.55000000000000004">
      <c r="A90533">
        <v>0</v>
      </c>
      <c r="B90533">
        <v>0</v>
      </c>
      <c r="C90533">
        <v>0.03</v>
      </c>
      <c r="D90533">
        <f t="shared" si="1414"/>
        <v>0</v>
      </c>
      <c r="E90533">
        <f>+IF(AND($A90533=1,$D90533=1),1,0)</f>
        <v>0</v>
      </c>
      <c r="F90533">
        <f>+IF(AND($A90533=0,$D90533=0),1,0)</f>
        <v>1</v>
      </c>
      <c r="G90533">
        <f>+IF(AND($A90533=0,$D90533=1),1,0)</f>
        <v>0</v>
      </c>
      <c r="H90533">
        <f>+IF(AND($A90533=1,$D90533=0),1,0)</f>
        <v>0</v>
      </c>
    </row>
    <row r="90534" spans="1:8" x14ac:dyDescent="0.55000000000000004">
      <c r="A90534">
        <v>0</v>
      </c>
      <c r="B90534">
        <v>0</v>
      </c>
      <c r="C90534">
        <v>1.0999999999999999E-2</v>
      </c>
      <c r="D90534">
        <f t="shared" si="1414"/>
        <v>0</v>
      </c>
      <c r="E90534">
        <f>+IF(AND($A90534=1,$D90534=1),1,0)</f>
        <v>0</v>
      </c>
      <c r="F90534">
        <f>+IF(AND($A90534=0,$D90534=0),1,0)</f>
        <v>1</v>
      </c>
      <c r="G90534">
        <f>+IF(AND($A90534=0,$D90534=1),1,0)</f>
        <v>0</v>
      </c>
      <c r="H90534">
        <f>+IF(AND($A90534=1,$D90534=0),1,0)</f>
        <v>0</v>
      </c>
    </row>
    <row r="90535" spans="1:8" x14ac:dyDescent="0.55000000000000004">
      <c r="A90535">
        <v>0</v>
      </c>
      <c r="B90535">
        <v>0</v>
      </c>
      <c r="C90535">
        <v>1.0999999999999999E-2</v>
      </c>
      <c r="D90535">
        <f t="shared" si="1414"/>
        <v>0</v>
      </c>
      <c r="E90535">
        <f>+IF(AND($A90535=1,$D90535=1),1,0)</f>
        <v>0</v>
      </c>
      <c r="F90535">
        <f>+IF(AND($A90535=0,$D90535=0),1,0)</f>
        <v>1</v>
      </c>
      <c r="G90535">
        <f>+IF(AND($A90535=0,$D90535=1),1,0)</f>
        <v>0</v>
      </c>
      <c r="H90535">
        <f>+IF(AND($A90535=1,$D90535=0),1,0)</f>
        <v>0</v>
      </c>
    </row>
    <row r="90536" spans="1:8" x14ac:dyDescent="0.55000000000000004">
      <c r="A90536">
        <v>0</v>
      </c>
      <c r="B90536">
        <v>0</v>
      </c>
      <c r="C90536">
        <v>2.5000000000000001E-2</v>
      </c>
      <c r="D90536">
        <f t="shared" si="1414"/>
        <v>0</v>
      </c>
      <c r="E90536">
        <f>+IF(AND($A90536=1,$D90536=1),1,0)</f>
        <v>0</v>
      </c>
      <c r="F90536">
        <f>+IF(AND($A90536=0,$D90536=0),1,0)</f>
        <v>1</v>
      </c>
      <c r="G90536">
        <f>+IF(AND($A90536=0,$D90536=1),1,0)</f>
        <v>0</v>
      </c>
      <c r="H90536">
        <f>+IF(AND($A90536=1,$D90536=0),1,0)</f>
        <v>0</v>
      </c>
    </row>
    <row r="90537" spans="1:8" x14ac:dyDescent="0.55000000000000004">
      <c r="A90537">
        <v>0</v>
      </c>
      <c r="B90537">
        <v>0</v>
      </c>
      <c r="C90537">
        <v>1.4E-2</v>
      </c>
      <c r="D90537">
        <f t="shared" si="1414"/>
        <v>0</v>
      </c>
      <c r="E90537">
        <f>+IF(AND($A90537=1,$D90537=1),1,0)</f>
        <v>0</v>
      </c>
      <c r="F90537">
        <f>+IF(AND($A90537=0,$D90537=0),1,0)</f>
        <v>1</v>
      </c>
      <c r="G90537">
        <f>+IF(AND($A90537=0,$D90537=1),1,0)</f>
        <v>0</v>
      </c>
      <c r="H90537">
        <f>+IF(AND($A90537=1,$D90537=0),1,0)</f>
        <v>0</v>
      </c>
    </row>
    <row r="90538" spans="1:8" x14ac:dyDescent="0.55000000000000004">
      <c r="A90538">
        <v>0</v>
      </c>
      <c r="B90538">
        <v>0</v>
      </c>
      <c r="C90538">
        <v>0.11600000000000001</v>
      </c>
      <c r="D90538">
        <f t="shared" ref="D90538:D90601" si="1415">+IF(C90538&gt;$K$2,1,0)</f>
        <v>1</v>
      </c>
      <c r="E90538">
        <f>+IF(AND($A90538=1,$D90538=1),1,0)</f>
        <v>0</v>
      </c>
      <c r="F90538">
        <f>+IF(AND($A90538=0,$D90538=0),1,0)</f>
        <v>0</v>
      </c>
      <c r="G90538">
        <f>+IF(AND($A90538=0,$D90538=1),1,0)</f>
        <v>1</v>
      </c>
      <c r="H90538">
        <f>+IF(AND($A90538=1,$D90538=0),1,0)</f>
        <v>0</v>
      </c>
    </row>
    <row r="90539" spans="1:8" x14ac:dyDescent="0.55000000000000004">
      <c r="A90539">
        <v>0</v>
      </c>
      <c r="B90539">
        <v>0</v>
      </c>
      <c r="C90539">
        <v>7.3999999999999996E-2</v>
      </c>
      <c r="D90539">
        <f t="shared" si="1415"/>
        <v>0</v>
      </c>
      <c r="E90539">
        <f>+IF(AND($A90539=1,$D90539=1),1,0)</f>
        <v>0</v>
      </c>
      <c r="F90539">
        <f>+IF(AND($A90539=0,$D90539=0),1,0)</f>
        <v>1</v>
      </c>
      <c r="G90539">
        <f>+IF(AND($A90539=0,$D90539=1),1,0)</f>
        <v>0</v>
      </c>
      <c r="H90539">
        <f>+IF(AND($A90539=1,$D90539=0),1,0)</f>
        <v>0</v>
      </c>
    </row>
    <row r="90540" spans="1:8" x14ac:dyDescent="0.55000000000000004">
      <c r="A90540">
        <v>0</v>
      </c>
      <c r="B90540">
        <v>0</v>
      </c>
      <c r="C90540">
        <v>0.02</v>
      </c>
      <c r="D90540">
        <f t="shared" si="1415"/>
        <v>0</v>
      </c>
      <c r="E90540">
        <f>+IF(AND($A90540=1,$D90540=1),1,0)</f>
        <v>0</v>
      </c>
      <c r="F90540">
        <f>+IF(AND($A90540=0,$D90540=0),1,0)</f>
        <v>1</v>
      </c>
      <c r="G90540">
        <f>+IF(AND($A90540=0,$D90540=1),1,0)</f>
        <v>0</v>
      </c>
      <c r="H90540">
        <f>+IF(AND($A90540=1,$D90540=0),1,0)</f>
        <v>0</v>
      </c>
    </row>
    <row r="90541" spans="1:8" x14ac:dyDescent="0.55000000000000004">
      <c r="A90541">
        <v>0</v>
      </c>
      <c r="B90541">
        <v>0</v>
      </c>
      <c r="C90541">
        <v>7.0000000000000001E-3</v>
      </c>
      <c r="D90541">
        <f t="shared" si="1415"/>
        <v>0</v>
      </c>
      <c r="E90541">
        <f>+IF(AND($A90541=1,$D90541=1),1,0)</f>
        <v>0</v>
      </c>
      <c r="F90541">
        <f>+IF(AND($A90541=0,$D90541=0),1,0)</f>
        <v>1</v>
      </c>
      <c r="G90541">
        <f>+IF(AND($A90541=0,$D90541=1),1,0)</f>
        <v>0</v>
      </c>
      <c r="H90541">
        <f>+IF(AND($A90541=1,$D90541=0),1,0)</f>
        <v>0</v>
      </c>
    </row>
    <row r="90542" spans="1:8" x14ac:dyDescent="0.55000000000000004">
      <c r="A90542">
        <v>0</v>
      </c>
      <c r="B90542">
        <v>0</v>
      </c>
      <c r="C90542">
        <v>8.0000000000000002E-3</v>
      </c>
      <c r="D90542">
        <f t="shared" si="1415"/>
        <v>0</v>
      </c>
      <c r="E90542">
        <f>+IF(AND($A90542=1,$D90542=1),1,0)</f>
        <v>0</v>
      </c>
      <c r="F90542">
        <f>+IF(AND($A90542=0,$D90542=0),1,0)</f>
        <v>1</v>
      </c>
      <c r="G90542">
        <f>+IF(AND($A90542=0,$D90542=1),1,0)</f>
        <v>0</v>
      </c>
      <c r="H90542">
        <f>+IF(AND($A90542=1,$D90542=0),1,0)</f>
        <v>0</v>
      </c>
    </row>
    <row r="90543" spans="1:8" x14ac:dyDescent="0.55000000000000004">
      <c r="A90543">
        <v>0</v>
      </c>
      <c r="B90543">
        <v>0</v>
      </c>
      <c r="C90543">
        <v>0.05</v>
      </c>
      <c r="D90543">
        <f t="shared" si="1415"/>
        <v>0</v>
      </c>
      <c r="E90543">
        <f>+IF(AND($A90543=1,$D90543=1),1,0)</f>
        <v>0</v>
      </c>
      <c r="F90543">
        <f>+IF(AND($A90543=0,$D90543=0),1,0)</f>
        <v>1</v>
      </c>
      <c r="G90543">
        <f>+IF(AND($A90543=0,$D90543=1),1,0)</f>
        <v>0</v>
      </c>
      <c r="H90543">
        <f>+IF(AND($A90543=1,$D90543=0),1,0)</f>
        <v>0</v>
      </c>
    </row>
    <row r="90544" spans="1:8" x14ac:dyDescent="0.55000000000000004">
      <c r="A90544">
        <v>0</v>
      </c>
      <c r="B90544">
        <v>0</v>
      </c>
      <c r="C90544">
        <v>1.0999999999999999E-2</v>
      </c>
      <c r="D90544">
        <f t="shared" si="1415"/>
        <v>0</v>
      </c>
      <c r="E90544">
        <f>+IF(AND($A90544=1,$D90544=1),1,0)</f>
        <v>0</v>
      </c>
      <c r="F90544">
        <f>+IF(AND($A90544=0,$D90544=0),1,0)</f>
        <v>1</v>
      </c>
      <c r="G90544">
        <f>+IF(AND($A90544=0,$D90544=1),1,0)</f>
        <v>0</v>
      </c>
      <c r="H90544">
        <f>+IF(AND($A90544=1,$D90544=0),1,0)</f>
        <v>0</v>
      </c>
    </row>
    <row r="90545" spans="1:8" x14ac:dyDescent="0.55000000000000004">
      <c r="A90545">
        <v>0</v>
      </c>
      <c r="B90545">
        <v>0</v>
      </c>
      <c r="C90545">
        <v>1.9E-2</v>
      </c>
      <c r="D90545">
        <f t="shared" si="1415"/>
        <v>0</v>
      </c>
      <c r="E90545">
        <f>+IF(AND($A90545=1,$D90545=1),1,0)</f>
        <v>0</v>
      </c>
      <c r="F90545">
        <f>+IF(AND($A90545=0,$D90545=0),1,0)</f>
        <v>1</v>
      </c>
      <c r="G90545">
        <f>+IF(AND($A90545=0,$D90545=1),1,0)</f>
        <v>0</v>
      </c>
      <c r="H90545">
        <f>+IF(AND($A90545=1,$D90545=0),1,0)</f>
        <v>0</v>
      </c>
    </row>
    <row r="90546" spans="1:8" x14ac:dyDescent="0.55000000000000004">
      <c r="A90546">
        <v>0</v>
      </c>
      <c r="B90546">
        <v>0</v>
      </c>
      <c r="C90546">
        <v>1.7999999999999999E-2</v>
      </c>
      <c r="D90546">
        <f t="shared" si="1415"/>
        <v>0</v>
      </c>
      <c r="E90546">
        <f>+IF(AND($A90546=1,$D90546=1),1,0)</f>
        <v>0</v>
      </c>
      <c r="F90546">
        <f>+IF(AND($A90546=0,$D90546=0),1,0)</f>
        <v>1</v>
      </c>
      <c r="G90546">
        <f>+IF(AND($A90546=0,$D90546=1),1,0)</f>
        <v>0</v>
      </c>
      <c r="H90546">
        <f>+IF(AND($A90546=1,$D90546=0),1,0)</f>
        <v>0</v>
      </c>
    </row>
    <row r="90547" spans="1:8" x14ac:dyDescent="0.55000000000000004">
      <c r="A90547">
        <v>0</v>
      </c>
      <c r="B90547">
        <v>0</v>
      </c>
      <c r="C90547">
        <v>5.0000000000000001E-3</v>
      </c>
      <c r="D90547">
        <f t="shared" si="1415"/>
        <v>0</v>
      </c>
      <c r="E90547">
        <f>+IF(AND($A90547=1,$D90547=1),1,0)</f>
        <v>0</v>
      </c>
      <c r="F90547">
        <f>+IF(AND($A90547=0,$D90547=0),1,0)</f>
        <v>1</v>
      </c>
      <c r="G90547">
        <f>+IF(AND($A90547=0,$D90547=1),1,0)</f>
        <v>0</v>
      </c>
      <c r="H90547">
        <f>+IF(AND($A90547=1,$D90547=0),1,0)</f>
        <v>0</v>
      </c>
    </row>
    <row r="90548" spans="1:8" x14ac:dyDescent="0.55000000000000004">
      <c r="A90548">
        <v>0</v>
      </c>
      <c r="B90548">
        <v>0</v>
      </c>
      <c r="C90548">
        <v>9.5000000000000001E-2</v>
      </c>
      <c r="D90548">
        <f t="shared" si="1415"/>
        <v>1</v>
      </c>
      <c r="E90548">
        <f>+IF(AND($A90548=1,$D90548=1),1,0)</f>
        <v>0</v>
      </c>
      <c r="F90548">
        <f>+IF(AND($A90548=0,$D90548=0),1,0)</f>
        <v>0</v>
      </c>
      <c r="G90548">
        <f>+IF(AND($A90548=0,$D90548=1),1,0)</f>
        <v>1</v>
      </c>
      <c r="H90548">
        <f>+IF(AND($A90548=1,$D90548=0),1,0)</f>
        <v>0</v>
      </c>
    </row>
    <row r="90549" spans="1:8" x14ac:dyDescent="0.55000000000000004">
      <c r="A90549">
        <v>0</v>
      </c>
      <c r="B90549">
        <v>0</v>
      </c>
      <c r="C90549">
        <v>0.05</v>
      </c>
      <c r="D90549">
        <f t="shared" si="1415"/>
        <v>0</v>
      </c>
      <c r="E90549">
        <f>+IF(AND($A90549=1,$D90549=1),1,0)</f>
        <v>0</v>
      </c>
      <c r="F90549">
        <f>+IF(AND($A90549=0,$D90549=0),1,0)</f>
        <v>1</v>
      </c>
      <c r="G90549">
        <f>+IF(AND($A90549=0,$D90549=1),1,0)</f>
        <v>0</v>
      </c>
      <c r="H90549">
        <f>+IF(AND($A90549=1,$D90549=0),1,0)</f>
        <v>0</v>
      </c>
    </row>
    <row r="90550" spans="1:8" x14ac:dyDescent="0.55000000000000004">
      <c r="A90550">
        <v>0</v>
      </c>
      <c r="B90550">
        <v>0</v>
      </c>
      <c r="C90550">
        <v>0.09</v>
      </c>
      <c r="D90550">
        <f t="shared" si="1415"/>
        <v>1</v>
      </c>
      <c r="E90550">
        <f>+IF(AND($A90550=1,$D90550=1),1,0)</f>
        <v>0</v>
      </c>
      <c r="F90550">
        <f>+IF(AND($A90550=0,$D90550=0),1,0)</f>
        <v>0</v>
      </c>
      <c r="G90550">
        <f>+IF(AND($A90550=0,$D90550=1),1,0)</f>
        <v>1</v>
      </c>
      <c r="H90550">
        <f>+IF(AND($A90550=1,$D90550=0),1,0)</f>
        <v>0</v>
      </c>
    </row>
    <row r="90551" spans="1:8" x14ac:dyDescent="0.55000000000000004">
      <c r="A90551">
        <v>0</v>
      </c>
      <c r="B90551">
        <v>0</v>
      </c>
      <c r="C90551">
        <v>2.3E-2</v>
      </c>
      <c r="D90551">
        <f t="shared" si="1415"/>
        <v>0</v>
      </c>
      <c r="E90551">
        <f>+IF(AND($A90551=1,$D90551=1),1,0)</f>
        <v>0</v>
      </c>
      <c r="F90551">
        <f>+IF(AND($A90551=0,$D90551=0),1,0)</f>
        <v>1</v>
      </c>
      <c r="G90551">
        <f>+IF(AND($A90551=0,$D90551=1),1,0)</f>
        <v>0</v>
      </c>
      <c r="H90551">
        <f>+IF(AND($A90551=1,$D90551=0),1,0)</f>
        <v>0</v>
      </c>
    </row>
    <row r="90552" spans="1:8" x14ac:dyDescent="0.55000000000000004">
      <c r="A90552">
        <v>0</v>
      </c>
      <c r="B90552">
        <v>0</v>
      </c>
      <c r="C90552">
        <v>2.5999999999999999E-2</v>
      </c>
      <c r="D90552">
        <f t="shared" si="1415"/>
        <v>0</v>
      </c>
      <c r="E90552">
        <f>+IF(AND($A90552=1,$D90552=1),1,0)</f>
        <v>0</v>
      </c>
      <c r="F90552">
        <f>+IF(AND($A90552=0,$D90552=0),1,0)</f>
        <v>1</v>
      </c>
      <c r="G90552">
        <f>+IF(AND($A90552=0,$D90552=1),1,0)</f>
        <v>0</v>
      </c>
      <c r="H90552">
        <f>+IF(AND($A90552=1,$D90552=0),1,0)</f>
        <v>0</v>
      </c>
    </row>
    <row r="90553" spans="1:8" x14ac:dyDescent="0.55000000000000004">
      <c r="A90553">
        <v>0</v>
      </c>
      <c r="B90553">
        <v>0</v>
      </c>
      <c r="C90553">
        <v>1.7999999999999999E-2</v>
      </c>
      <c r="D90553">
        <f t="shared" si="1415"/>
        <v>0</v>
      </c>
      <c r="E90553">
        <f>+IF(AND($A90553=1,$D90553=1),1,0)</f>
        <v>0</v>
      </c>
      <c r="F90553">
        <f>+IF(AND($A90553=0,$D90553=0),1,0)</f>
        <v>1</v>
      </c>
      <c r="G90553">
        <f>+IF(AND($A90553=0,$D90553=1),1,0)</f>
        <v>0</v>
      </c>
      <c r="H90553">
        <f>+IF(AND($A90553=1,$D90553=0),1,0)</f>
        <v>0</v>
      </c>
    </row>
    <row r="90554" spans="1:8" x14ac:dyDescent="0.55000000000000004">
      <c r="A90554">
        <v>0</v>
      </c>
      <c r="B90554">
        <v>0</v>
      </c>
      <c r="C90554">
        <v>8.9999999999999993E-3</v>
      </c>
      <c r="D90554">
        <f t="shared" si="1415"/>
        <v>0</v>
      </c>
      <c r="E90554">
        <f>+IF(AND($A90554=1,$D90554=1),1,0)</f>
        <v>0</v>
      </c>
      <c r="F90554">
        <f>+IF(AND($A90554=0,$D90554=0),1,0)</f>
        <v>1</v>
      </c>
      <c r="G90554">
        <f>+IF(AND($A90554=0,$D90554=1),1,0)</f>
        <v>0</v>
      </c>
      <c r="H90554">
        <f>+IF(AND($A90554=1,$D90554=0),1,0)</f>
        <v>0</v>
      </c>
    </row>
    <row r="90555" spans="1:8" x14ac:dyDescent="0.55000000000000004">
      <c r="A90555">
        <v>0</v>
      </c>
      <c r="B90555">
        <v>0</v>
      </c>
      <c r="C90555">
        <v>1.4999999999999999E-2</v>
      </c>
      <c r="D90555">
        <f t="shared" si="1415"/>
        <v>0</v>
      </c>
      <c r="E90555">
        <f>+IF(AND($A90555=1,$D90555=1),1,0)</f>
        <v>0</v>
      </c>
      <c r="F90555">
        <f>+IF(AND($A90555=0,$D90555=0),1,0)</f>
        <v>1</v>
      </c>
      <c r="G90555">
        <f>+IF(AND($A90555=0,$D90555=1),1,0)</f>
        <v>0</v>
      </c>
      <c r="H90555">
        <f>+IF(AND($A90555=1,$D90555=0),1,0)</f>
        <v>0</v>
      </c>
    </row>
    <row r="90556" spans="1:8" x14ac:dyDescent="0.55000000000000004">
      <c r="A90556">
        <v>0</v>
      </c>
      <c r="B90556">
        <v>0</v>
      </c>
      <c r="C90556">
        <v>4.8000000000000001E-2</v>
      </c>
      <c r="D90556">
        <f t="shared" si="1415"/>
        <v>0</v>
      </c>
      <c r="E90556">
        <f>+IF(AND($A90556=1,$D90556=1),1,0)</f>
        <v>0</v>
      </c>
      <c r="F90556">
        <f>+IF(AND($A90556=0,$D90556=0),1,0)</f>
        <v>1</v>
      </c>
      <c r="G90556">
        <f>+IF(AND($A90556=0,$D90556=1),1,0)</f>
        <v>0</v>
      </c>
      <c r="H90556">
        <f>+IF(AND($A90556=1,$D90556=0),1,0)</f>
        <v>0</v>
      </c>
    </row>
    <row r="90557" spans="1:8" x14ac:dyDescent="0.55000000000000004">
      <c r="A90557">
        <v>0</v>
      </c>
      <c r="B90557">
        <v>1</v>
      </c>
      <c r="C90557">
        <v>0.61299999999999999</v>
      </c>
      <c r="D90557">
        <f t="shared" si="1415"/>
        <v>1</v>
      </c>
      <c r="E90557">
        <f>+IF(AND($A90557=1,$D90557=1),1,0)</f>
        <v>0</v>
      </c>
      <c r="F90557">
        <f>+IF(AND($A90557=0,$D90557=0),1,0)</f>
        <v>0</v>
      </c>
      <c r="G90557">
        <f>+IF(AND($A90557=0,$D90557=1),1,0)</f>
        <v>1</v>
      </c>
      <c r="H90557">
        <f>+IF(AND($A90557=1,$D90557=0),1,0)</f>
        <v>0</v>
      </c>
    </row>
    <row r="90558" spans="1:8" x14ac:dyDescent="0.55000000000000004">
      <c r="A90558">
        <v>0</v>
      </c>
      <c r="B90558">
        <v>0</v>
      </c>
      <c r="C90558">
        <v>2.5000000000000001E-2</v>
      </c>
      <c r="D90558">
        <f t="shared" si="1415"/>
        <v>0</v>
      </c>
      <c r="E90558">
        <f>+IF(AND($A90558=1,$D90558=1),1,0)</f>
        <v>0</v>
      </c>
      <c r="F90558">
        <f>+IF(AND($A90558=0,$D90558=0),1,0)</f>
        <v>1</v>
      </c>
      <c r="G90558">
        <f>+IF(AND($A90558=0,$D90558=1),1,0)</f>
        <v>0</v>
      </c>
      <c r="H90558">
        <f>+IF(AND($A90558=1,$D90558=0),1,0)</f>
        <v>0</v>
      </c>
    </row>
    <row r="90559" spans="1:8" x14ac:dyDescent="0.55000000000000004">
      <c r="A90559">
        <v>1</v>
      </c>
      <c r="B90559">
        <v>1</v>
      </c>
      <c r="C90559">
        <v>0.51300000000000001</v>
      </c>
      <c r="D90559">
        <f t="shared" si="1415"/>
        <v>1</v>
      </c>
      <c r="E90559">
        <f>+IF(AND($A90559=1,$D90559=1),1,0)</f>
        <v>1</v>
      </c>
      <c r="F90559">
        <f>+IF(AND($A90559=0,$D90559=0),1,0)</f>
        <v>0</v>
      </c>
      <c r="G90559">
        <f>+IF(AND($A90559=0,$D90559=1),1,0)</f>
        <v>0</v>
      </c>
      <c r="H90559">
        <f>+IF(AND($A90559=1,$D90559=0),1,0)</f>
        <v>0</v>
      </c>
    </row>
    <row r="90560" spans="1:8" x14ac:dyDescent="0.55000000000000004">
      <c r="A90560">
        <v>0</v>
      </c>
      <c r="B90560">
        <v>0</v>
      </c>
      <c r="C90560">
        <v>0.01</v>
      </c>
      <c r="D90560">
        <f t="shared" si="1415"/>
        <v>0</v>
      </c>
      <c r="E90560">
        <f>+IF(AND($A90560=1,$D90560=1),1,0)</f>
        <v>0</v>
      </c>
      <c r="F90560">
        <f>+IF(AND($A90560=0,$D90560=0),1,0)</f>
        <v>1</v>
      </c>
      <c r="G90560">
        <f>+IF(AND($A90560=0,$D90560=1),1,0)</f>
        <v>0</v>
      </c>
      <c r="H90560">
        <f>+IF(AND($A90560=1,$D90560=0),1,0)</f>
        <v>0</v>
      </c>
    </row>
    <row r="90561" spans="1:8" x14ac:dyDescent="0.55000000000000004">
      <c r="A90561">
        <v>1</v>
      </c>
      <c r="B90561">
        <v>1</v>
      </c>
      <c r="C90561">
        <v>0.61499999999999999</v>
      </c>
      <c r="D90561">
        <f t="shared" si="1415"/>
        <v>1</v>
      </c>
      <c r="E90561">
        <f>+IF(AND($A90561=1,$D90561=1),1,0)</f>
        <v>1</v>
      </c>
      <c r="F90561">
        <f>+IF(AND($A90561=0,$D90561=0),1,0)</f>
        <v>0</v>
      </c>
      <c r="G90561">
        <f>+IF(AND($A90561=0,$D90561=1),1,0)</f>
        <v>0</v>
      </c>
      <c r="H90561">
        <f>+IF(AND($A90561=1,$D90561=0),1,0)</f>
        <v>0</v>
      </c>
    </row>
    <row r="90562" spans="1:8" x14ac:dyDescent="0.55000000000000004">
      <c r="A90562">
        <v>0</v>
      </c>
      <c r="B90562">
        <v>0</v>
      </c>
      <c r="C90562">
        <v>8.9999999999999993E-3</v>
      </c>
      <c r="D90562">
        <f t="shared" si="1415"/>
        <v>0</v>
      </c>
      <c r="E90562">
        <f>+IF(AND($A90562=1,$D90562=1),1,0)</f>
        <v>0</v>
      </c>
      <c r="F90562">
        <f>+IF(AND($A90562=0,$D90562=0),1,0)</f>
        <v>1</v>
      </c>
      <c r="G90562">
        <f>+IF(AND($A90562=0,$D90562=1),1,0)</f>
        <v>0</v>
      </c>
      <c r="H90562">
        <f>+IF(AND($A90562=1,$D90562=0),1,0)</f>
        <v>0</v>
      </c>
    </row>
    <row r="90563" spans="1:8" x14ac:dyDescent="0.55000000000000004">
      <c r="A90563">
        <v>0</v>
      </c>
      <c r="B90563">
        <v>0</v>
      </c>
      <c r="C90563">
        <v>1.4999999999999999E-2</v>
      </c>
      <c r="D90563">
        <f t="shared" si="1415"/>
        <v>0</v>
      </c>
      <c r="E90563">
        <f>+IF(AND($A90563=1,$D90563=1),1,0)</f>
        <v>0</v>
      </c>
      <c r="F90563">
        <f>+IF(AND($A90563=0,$D90563=0),1,0)</f>
        <v>1</v>
      </c>
      <c r="G90563">
        <f>+IF(AND($A90563=0,$D90563=1),1,0)</f>
        <v>0</v>
      </c>
      <c r="H90563">
        <f>+IF(AND($A90563=1,$D90563=0),1,0)</f>
        <v>0</v>
      </c>
    </row>
    <row r="90564" spans="1:8" x14ac:dyDescent="0.55000000000000004">
      <c r="A90564">
        <v>0</v>
      </c>
      <c r="B90564">
        <v>0</v>
      </c>
      <c r="C90564">
        <v>1.7000000000000001E-2</v>
      </c>
      <c r="D90564">
        <f t="shared" si="1415"/>
        <v>0</v>
      </c>
      <c r="E90564">
        <f>+IF(AND($A90564=1,$D90564=1),1,0)</f>
        <v>0</v>
      </c>
      <c r="F90564">
        <f>+IF(AND($A90564=0,$D90564=0),1,0)</f>
        <v>1</v>
      </c>
      <c r="G90564">
        <f>+IF(AND($A90564=0,$D90564=1),1,0)</f>
        <v>0</v>
      </c>
      <c r="H90564">
        <f>+IF(AND($A90564=1,$D90564=0),1,0)</f>
        <v>0</v>
      </c>
    </row>
    <row r="90565" spans="1:8" x14ac:dyDescent="0.55000000000000004">
      <c r="A90565">
        <v>0</v>
      </c>
      <c r="B90565">
        <v>0</v>
      </c>
      <c r="C90565">
        <v>0.33600000000000002</v>
      </c>
      <c r="D90565">
        <f t="shared" si="1415"/>
        <v>1</v>
      </c>
      <c r="E90565">
        <f>+IF(AND($A90565=1,$D90565=1),1,0)</f>
        <v>0</v>
      </c>
      <c r="F90565">
        <f>+IF(AND($A90565=0,$D90565=0),1,0)</f>
        <v>0</v>
      </c>
      <c r="G90565">
        <f>+IF(AND($A90565=0,$D90565=1),1,0)</f>
        <v>1</v>
      </c>
      <c r="H90565">
        <f>+IF(AND($A90565=1,$D90565=0),1,0)</f>
        <v>0</v>
      </c>
    </row>
    <row r="90566" spans="1:8" x14ac:dyDescent="0.55000000000000004">
      <c r="A90566">
        <v>0</v>
      </c>
      <c r="B90566">
        <v>0</v>
      </c>
      <c r="C90566">
        <v>1.2E-2</v>
      </c>
      <c r="D90566">
        <f t="shared" si="1415"/>
        <v>0</v>
      </c>
      <c r="E90566">
        <f>+IF(AND($A90566=1,$D90566=1),1,0)</f>
        <v>0</v>
      </c>
      <c r="F90566">
        <f>+IF(AND($A90566=0,$D90566=0),1,0)</f>
        <v>1</v>
      </c>
      <c r="G90566">
        <f>+IF(AND($A90566=0,$D90566=1),1,0)</f>
        <v>0</v>
      </c>
      <c r="H90566">
        <f>+IF(AND($A90566=1,$D90566=0),1,0)</f>
        <v>0</v>
      </c>
    </row>
    <row r="90567" spans="1:8" x14ac:dyDescent="0.55000000000000004">
      <c r="A90567">
        <v>0</v>
      </c>
      <c r="B90567">
        <v>0</v>
      </c>
      <c r="C90567">
        <v>0.1</v>
      </c>
      <c r="D90567">
        <f t="shared" si="1415"/>
        <v>1</v>
      </c>
      <c r="E90567">
        <f>+IF(AND($A90567=1,$D90567=1),1,0)</f>
        <v>0</v>
      </c>
      <c r="F90567">
        <f>+IF(AND($A90567=0,$D90567=0),1,0)</f>
        <v>0</v>
      </c>
      <c r="G90567">
        <f>+IF(AND($A90567=0,$D90567=1),1,0)</f>
        <v>1</v>
      </c>
      <c r="H90567">
        <f>+IF(AND($A90567=1,$D90567=0),1,0)</f>
        <v>0</v>
      </c>
    </row>
    <row r="90568" spans="1:8" x14ac:dyDescent="0.55000000000000004">
      <c r="A90568">
        <v>0</v>
      </c>
      <c r="B90568">
        <v>0</v>
      </c>
      <c r="C90568">
        <v>2.1000000000000001E-2</v>
      </c>
      <c r="D90568">
        <f t="shared" si="1415"/>
        <v>0</v>
      </c>
      <c r="E90568">
        <f>+IF(AND($A90568=1,$D90568=1),1,0)</f>
        <v>0</v>
      </c>
      <c r="F90568">
        <f>+IF(AND($A90568=0,$D90568=0),1,0)</f>
        <v>1</v>
      </c>
      <c r="G90568">
        <f>+IF(AND($A90568=0,$D90568=1),1,0)</f>
        <v>0</v>
      </c>
      <c r="H90568">
        <f>+IF(AND($A90568=1,$D90568=0),1,0)</f>
        <v>0</v>
      </c>
    </row>
    <row r="90569" spans="1:8" x14ac:dyDescent="0.55000000000000004">
      <c r="A90569">
        <v>0</v>
      </c>
      <c r="B90569">
        <v>0</v>
      </c>
      <c r="C90569">
        <v>0.01</v>
      </c>
      <c r="D90569">
        <f t="shared" si="1415"/>
        <v>0</v>
      </c>
      <c r="E90569">
        <f>+IF(AND($A90569=1,$D90569=1),1,0)</f>
        <v>0</v>
      </c>
      <c r="F90569">
        <f>+IF(AND($A90569=0,$D90569=0),1,0)</f>
        <v>1</v>
      </c>
      <c r="G90569">
        <f>+IF(AND($A90569=0,$D90569=1),1,0)</f>
        <v>0</v>
      </c>
      <c r="H90569">
        <f>+IF(AND($A90569=1,$D90569=0),1,0)</f>
        <v>0</v>
      </c>
    </row>
    <row r="90570" spans="1:8" x14ac:dyDescent="0.55000000000000004">
      <c r="A90570">
        <v>0</v>
      </c>
      <c r="B90570">
        <v>0</v>
      </c>
      <c r="C90570">
        <v>1.0999999999999999E-2</v>
      </c>
      <c r="D90570">
        <f t="shared" si="1415"/>
        <v>0</v>
      </c>
      <c r="E90570">
        <f>+IF(AND($A90570=1,$D90570=1),1,0)</f>
        <v>0</v>
      </c>
      <c r="F90570">
        <f>+IF(AND($A90570=0,$D90570=0),1,0)</f>
        <v>1</v>
      </c>
      <c r="G90570">
        <f>+IF(AND($A90570=0,$D90570=1),1,0)</f>
        <v>0</v>
      </c>
      <c r="H90570">
        <f>+IF(AND($A90570=1,$D90570=0),1,0)</f>
        <v>0</v>
      </c>
    </row>
    <row r="90571" spans="1:8" x14ac:dyDescent="0.55000000000000004">
      <c r="A90571">
        <v>0</v>
      </c>
      <c r="B90571">
        <v>0</v>
      </c>
      <c r="C90571">
        <v>2.9000000000000001E-2</v>
      </c>
      <c r="D90571">
        <f t="shared" si="1415"/>
        <v>0</v>
      </c>
      <c r="E90571">
        <f>+IF(AND($A90571=1,$D90571=1),1,0)</f>
        <v>0</v>
      </c>
      <c r="F90571">
        <f>+IF(AND($A90571=0,$D90571=0),1,0)</f>
        <v>1</v>
      </c>
      <c r="G90571">
        <f>+IF(AND($A90571=0,$D90571=1),1,0)</f>
        <v>0</v>
      </c>
      <c r="H90571">
        <f>+IF(AND($A90571=1,$D90571=0),1,0)</f>
        <v>0</v>
      </c>
    </row>
    <row r="90572" spans="1:8" x14ac:dyDescent="0.55000000000000004">
      <c r="A90572">
        <v>0</v>
      </c>
      <c r="B90572">
        <v>0</v>
      </c>
      <c r="C90572">
        <v>5.6000000000000001E-2</v>
      </c>
      <c r="D90572">
        <f t="shared" si="1415"/>
        <v>0</v>
      </c>
      <c r="E90572">
        <f>+IF(AND($A90572=1,$D90572=1),1,0)</f>
        <v>0</v>
      </c>
      <c r="F90572">
        <f>+IF(AND($A90572=0,$D90572=0),1,0)</f>
        <v>1</v>
      </c>
      <c r="G90572">
        <f>+IF(AND($A90572=0,$D90572=1),1,0)</f>
        <v>0</v>
      </c>
      <c r="H90572">
        <f>+IF(AND($A90572=1,$D90572=0),1,0)</f>
        <v>0</v>
      </c>
    </row>
    <row r="90573" spans="1:8" x14ac:dyDescent="0.55000000000000004">
      <c r="A90573">
        <v>0</v>
      </c>
      <c r="B90573">
        <v>0</v>
      </c>
      <c r="C90573">
        <v>2.4E-2</v>
      </c>
      <c r="D90573">
        <f t="shared" si="1415"/>
        <v>0</v>
      </c>
      <c r="E90573">
        <f>+IF(AND($A90573=1,$D90573=1),1,0)</f>
        <v>0</v>
      </c>
      <c r="F90573">
        <f>+IF(AND($A90573=0,$D90573=0),1,0)</f>
        <v>1</v>
      </c>
      <c r="G90573">
        <f>+IF(AND($A90573=0,$D90573=1),1,0)</f>
        <v>0</v>
      </c>
      <c r="H90573">
        <f>+IF(AND($A90573=1,$D90573=0),1,0)</f>
        <v>0</v>
      </c>
    </row>
    <row r="90574" spans="1:8" x14ac:dyDescent="0.55000000000000004">
      <c r="A90574">
        <v>0</v>
      </c>
      <c r="B90574">
        <v>0</v>
      </c>
      <c r="C90574">
        <v>5.0000000000000001E-3</v>
      </c>
      <c r="D90574">
        <f t="shared" si="1415"/>
        <v>0</v>
      </c>
      <c r="E90574">
        <f>+IF(AND($A90574=1,$D90574=1),1,0)</f>
        <v>0</v>
      </c>
      <c r="F90574">
        <f>+IF(AND($A90574=0,$D90574=0),1,0)</f>
        <v>1</v>
      </c>
      <c r="G90574">
        <f>+IF(AND($A90574=0,$D90574=1),1,0)</f>
        <v>0</v>
      </c>
      <c r="H90574">
        <f>+IF(AND($A90574=1,$D90574=0),1,0)</f>
        <v>0</v>
      </c>
    </row>
    <row r="90575" spans="1:8" x14ac:dyDescent="0.55000000000000004">
      <c r="A90575">
        <v>0</v>
      </c>
      <c r="B90575">
        <v>0</v>
      </c>
      <c r="C90575">
        <v>8.9999999999999993E-3</v>
      </c>
      <c r="D90575">
        <f t="shared" si="1415"/>
        <v>0</v>
      </c>
      <c r="E90575">
        <f>+IF(AND($A90575=1,$D90575=1),1,0)</f>
        <v>0</v>
      </c>
      <c r="F90575">
        <f>+IF(AND($A90575=0,$D90575=0),1,0)</f>
        <v>1</v>
      </c>
      <c r="G90575">
        <f>+IF(AND($A90575=0,$D90575=1),1,0)</f>
        <v>0</v>
      </c>
      <c r="H90575">
        <f>+IF(AND($A90575=1,$D90575=0),1,0)</f>
        <v>0</v>
      </c>
    </row>
    <row r="90576" spans="1:8" x14ac:dyDescent="0.55000000000000004">
      <c r="A90576">
        <v>0</v>
      </c>
      <c r="B90576">
        <v>0</v>
      </c>
      <c r="C90576">
        <v>1.7999999999999999E-2</v>
      </c>
      <c r="D90576">
        <f t="shared" si="1415"/>
        <v>0</v>
      </c>
      <c r="E90576">
        <f>+IF(AND($A90576=1,$D90576=1),1,0)</f>
        <v>0</v>
      </c>
      <c r="F90576">
        <f>+IF(AND($A90576=0,$D90576=0),1,0)</f>
        <v>1</v>
      </c>
      <c r="G90576">
        <f>+IF(AND($A90576=0,$D90576=1),1,0)</f>
        <v>0</v>
      </c>
      <c r="H90576">
        <f>+IF(AND($A90576=1,$D90576=0),1,0)</f>
        <v>0</v>
      </c>
    </row>
    <row r="90577" spans="1:8" x14ac:dyDescent="0.55000000000000004">
      <c r="A90577">
        <v>0</v>
      </c>
      <c r="B90577">
        <v>0</v>
      </c>
      <c r="C90577">
        <v>0.03</v>
      </c>
      <c r="D90577">
        <f t="shared" si="1415"/>
        <v>0</v>
      </c>
      <c r="E90577">
        <f>+IF(AND($A90577=1,$D90577=1),1,0)</f>
        <v>0</v>
      </c>
      <c r="F90577">
        <f>+IF(AND($A90577=0,$D90577=0),1,0)</f>
        <v>1</v>
      </c>
      <c r="G90577">
        <f>+IF(AND($A90577=0,$D90577=1),1,0)</f>
        <v>0</v>
      </c>
      <c r="H90577">
        <f>+IF(AND($A90577=1,$D90577=0),1,0)</f>
        <v>0</v>
      </c>
    </row>
    <row r="90578" spans="1:8" x14ac:dyDescent="0.55000000000000004">
      <c r="A90578">
        <v>0</v>
      </c>
      <c r="B90578">
        <v>0</v>
      </c>
      <c r="C90578">
        <v>6.6000000000000003E-2</v>
      </c>
      <c r="D90578">
        <f t="shared" si="1415"/>
        <v>0</v>
      </c>
      <c r="E90578">
        <f>+IF(AND($A90578=1,$D90578=1),1,0)</f>
        <v>0</v>
      </c>
      <c r="F90578">
        <f>+IF(AND($A90578=0,$D90578=0),1,0)</f>
        <v>1</v>
      </c>
      <c r="G90578">
        <f>+IF(AND($A90578=0,$D90578=1),1,0)</f>
        <v>0</v>
      </c>
      <c r="H90578">
        <f>+IF(AND($A90578=1,$D90578=0),1,0)</f>
        <v>0</v>
      </c>
    </row>
    <row r="90579" spans="1:8" x14ac:dyDescent="0.55000000000000004">
      <c r="A90579">
        <v>0</v>
      </c>
      <c r="B90579">
        <v>0</v>
      </c>
      <c r="C90579">
        <v>1.4999999999999999E-2</v>
      </c>
      <c r="D90579">
        <f t="shared" si="1415"/>
        <v>0</v>
      </c>
      <c r="E90579">
        <f>+IF(AND($A90579=1,$D90579=1),1,0)</f>
        <v>0</v>
      </c>
      <c r="F90579">
        <f>+IF(AND($A90579=0,$D90579=0),1,0)</f>
        <v>1</v>
      </c>
      <c r="G90579">
        <f>+IF(AND($A90579=0,$D90579=1),1,0)</f>
        <v>0</v>
      </c>
      <c r="H90579">
        <f>+IF(AND($A90579=1,$D90579=0),1,0)</f>
        <v>0</v>
      </c>
    </row>
    <row r="90580" spans="1:8" x14ac:dyDescent="0.55000000000000004">
      <c r="A90580">
        <v>0</v>
      </c>
      <c r="B90580">
        <v>0</v>
      </c>
      <c r="C90580">
        <v>1.9E-2</v>
      </c>
      <c r="D90580">
        <f t="shared" si="1415"/>
        <v>0</v>
      </c>
      <c r="E90580">
        <f>+IF(AND($A90580=1,$D90580=1),1,0)</f>
        <v>0</v>
      </c>
      <c r="F90580">
        <f>+IF(AND($A90580=0,$D90580=0),1,0)</f>
        <v>1</v>
      </c>
      <c r="G90580">
        <f>+IF(AND($A90580=0,$D90580=1),1,0)</f>
        <v>0</v>
      </c>
      <c r="H90580">
        <f>+IF(AND($A90580=1,$D90580=0),1,0)</f>
        <v>0</v>
      </c>
    </row>
    <row r="90581" spans="1:8" x14ac:dyDescent="0.55000000000000004">
      <c r="A90581">
        <v>0</v>
      </c>
      <c r="B90581">
        <v>0</v>
      </c>
      <c r="C90581">
        <v>4.9000000000000002E-2</v>
      </c>
      <c r="D90581">
        <f t="shared" si="1415"/>
        <v>0</v>
      </c>
      <c r="E90581">
        <f>+IF(AND($A90581=1,$D90581=1),1,0)</f>
        <v>0</v>
      </c>
      <c r="F90581">
        <f>+IF(AND($A90581=0,$D90581=0),1,0)</f>
        <v>1</v>
      </c>
      <c r="G90581">
        <f>+IF(AND($A90581=0,$D90581=1),1,0)</f>
        <v>0</v>
      </c>
      <c r="H90581">
        <f>+IF(AND($A90581=1,$D90581=0),1,0)</f>
        <v>0</v>
      </c>
    </row>
    <row r="90582" spans="1:8" x14ac:dyDescent="0.55000000000000004">
      <c r="A90582">
        <v>0</v>
      </c>
      <c r="B90582">
        <v>0</v>
      </c>
      <c r="C90582">
        <v>2.1000000000000001E-2</v>
      </c>
      <c r="D90582">
        <f t="shared" si="1415"/>
        <v>0</v>
      </c>
      <c r="E90582">
        <f>+IF(AND($A90582=1,$D90582=1),1,0)</f>
        <v>0</v>
      </c>
      <c r="F90582">
        <f>+IF(AND($A90582=0,$D90582=0),1,0)</f>
        <v>1</v>
      </c>
      <c r="G90582">
        <f>+IF(AND($A90582=0,$D90582=1),1,0)</f>
        <v>0</v>
      </c>
      <c r="H90582">
        <f>+IF(AND($A90582=1,$D90582=0),1,0)</f>
        <v>0</v>
      </c>
    </row>
    <row r="90583" spans="1:8" x14ac:dyDescent="0.55000000000000004">
      <c r="A90583">
        <v>0</v>
      </c>
      <c r="B90583">
        <v>0</v>
      </c>
      <c r="C90583">
        <v>3.6999999999999998E-2</v>
      </c>
      <c r="D90583">
        <f t="shared" si="1415"/>
        <v>0</v>
      </c>
      <c r="E90583">
        <f>+IF(AND($A90583=1,$D90583=1),1,0)</f>
        <v>0</v>
      </c>
      <c r="F90583">
        <f>+IF(AND($A90583=0,$D90583=0),1,0)</f>
        <v>1</v>
      </c>
      <c r="G90583">
        <f>+IF(AND($A90583=0,$D90583=1),1,0)</f>
        <v>0</v>
      </c>
      <c r="H90583">
        <f>+IF(AND($A90583=1,$D90583=0),1,0)</f>
        <v>0</v>
      </c>
    </row>
    <row r="90584" spans="1:8" x14ac:dyDescent="0.55000000000000004">
      <c r="A90584">
        <v>1</v>
      </c>
      <c r="B90584">
        <v>0</v>
      </c>
      <c r="C90584">
        <v>0.32900000000000001</v>
      </c>
      <c r="D90584">
        <f t="shared" si="1415"/>
        <v>1</v>
      </c>
      <c r="E90584">
        <f>+IF(AND($A90584=1,$D90584=1),1,0)</f>
        <v>1</v>
      </c>
      <c r="F90584">
        <f>+IF(AND($A90584=0,$D90584=0),1,0)</f>
        <v>0</v>
      </c>
      <c r="G90584">
        <f>+IF(AND($A90584=0,$D90584=1),1,0)</f>
        <v>0</v>
      </c>
      <c r="H90584">
        <f>+IF(AND($A90584=1,$D90584=0),1,0)</f>
        <v>0</v>
      </c>
    </row>
    <row r="90585" spans="1:8" x14ac:dyDescent="0.55000000000000004">
      <c r="A90585">
        <v>1</v>
      </c>
      <c r="B90585">
        <v>0</v>
      </c>
      <c r="C90585">
        <v>0.11799999999999999</v>
      </c>
      <c r="D90585">
        <f t="shared" si="1415"/>
        <v>1</v>
      </c>
      <c r="E90585">
        <f>+IF(AND($A90585=1,$D90585=1),1,0)</f>
        <v>1</v>
      </c>
      <c r="F90585">
        <f>+IF(AND($A90585=0,$D90585=0),1,0)</f>
        <v>0</v>
      </c>
      <c r="G90585">
        <f>+IF(AND($A90585=0,$D90585=1),1,0)</f>
        <v>0</v>
      </c>
      <c r="H90585">
        <f>+IF(AND($A90585=1,$D90585=0),1,0)</f>
        <v>0</v>
      </c>
    </row>
    <row r="90586" spans="1:8" x14ac:dyDescent="0.55000000000000004">
      <c r="A90586">
        <v>0</v>
      </c>
      <c r="B90586">
        <v>0</v>
      </c>
      <c r="C90586">
        <v>0.251</v>
      </c>
      <c r="D90586">
        <f t="shared" si="1415"/>
        <v>1</v>
      </c>
      <c r="E90586">
        <f>+IF(AND($A90586=1,$D90586=1),1,0)</f>
        <v>0</v>
      </c>
      <c r="F90586">
        <f>+IF(AND($A90586=0,$D90586=0),1,0)</f>
        <v>0</v>
      </c>
      <c r="G90586">
        <f>+IF(AND($A90586=0,$D90586=1),1,0)</f>
        <v>1</v>
      </c>
      <c r="H90586">
        <f>+IF(AND($A90586=1,$D90586=0),1,0)</f>
        <v>0</v>
      </c>
    </row>
    <row r="90587" spans="1:8" x14ac:dyDescent="0.55000000000000004">
      <c r="A90587">
        <v>0</v>
      </c>
      <c r="B90587">
        <v>0</v>
      </c>
      <c r="C90587">
        <v>1.2999999999999999E-2</v>
      </c>
      <c r="D90587">
        <f t="shared" si="1415"/>
        <v>0</v>
      </c>
      <c r="E90587">
        <f>+IF(AND($A90587=1,$D90587=1),1,0)</f>
        <v>0</v>
      </c>
      <c r="F90587">
        <f>+IF(AND($A90587=0,$D90587=0),1,0)</f>
        <v>1</v>
      </c>
      <c r="G90587">
        <f>+IF(AND($A90587=0,$D90587=1),1,0)</f>
        <v>0</v>
      </c>
      <c r="H90587">
        <f>+IF(AND($A90587=1,$D90587=0),1,0)</f>
        <v>0</v>
      </c>
    </row>
    <row r="90588" spans="1:8" x14ac:dyDescent="0.55000000000000004">
      <c r="A90588">
        <v>0</v>
      </c>
      <c r="B90588">
        <v>0</v>
      </c>
      <c r="C90588">
        <v>1.9E-2</v>
      </c>
      <c r="D90588">
        <f t="shared" si="1415"/>
        <v>0</v>
      </c>
      <c r="E90588">
        <f>+IF(AND($A90588=1,$D90588=1),1,0)</f>
        <v>0</v>
      </c>
      <c r="F90588">
        <f>+IF(AND($A90588=0,$D90588=0),1,0)</f>
        <v>1</v>
      </c>
      <c r="G90588">
        <f>+IF(AND($A90588=0,$D90588=1),1,0)</f>
        <v>0</v>
      </c>
      <c r="H90588">
        <f>+IF(AND($A90588=1,$D90588=0),1,0)</f>
        <v>0</v>
      </c>
    </row>
    <row r="90589" spans="1:8" x14ac:dyDescent="0.55000000000000004">
      <c r="A90589">
        <v>0</v>
      </c>
      <c r="B90589">
        <v>0</v>
      </c>
      <c r="C90589">
        <v>6.0000000000000001E-3</v>
      </c>
      <c r="D90589">
        <f t="shared" si="1415"/>
        <v>0</v>
      </c>
      <c r="E90589">
        <f>+IF(AND($A90589=1,$D90589=1),1,0)</f>
        <v>0</v>
      </c>
      <c r="F90589">
        <f>+IF(AND($A90589=0,$D90589=0),1,0)</f>
        <v>1</v>
      </c>
      <c r="G90589">
        <f>+IF(AND($A90589=0,$D90589=1),1,0)</f>
        <v>0</v>
      </c>
      <c r="H90589">
        <f>+IF(AND($A90589=1,$D90589=0),1,0)</f>
        <v>0</v>
      </c>
    </row>
    <row r="90590" spans="1:8" x14ac:dyDescent="0.55000000000000004">
      <c r="A90590">
        <v>0</v>
      </c>
      <c r="B90590">
        <v>0</v>
      </c>
      <c r="C90590">
        <v>1.2E-2</v>
      </c>
      <c r="D90590">
        <f t="shared" si="1415"/>
        <v>0</v>
      </c>
      <c r="E90590">
        <f>+IF(AND($A90590=1,$D90590=1),1,0)</f>
        <v>0</v>
      </c>
      <c r="F90590">
        <f>+IF(AND($A90590=0,$D90590=0),1,0)</f>
        <v>1</v>
      </c>
      <c r="G90590">
        <f>+IF(AND($A90590=0,$D90590=1),1,0)</f>
        <v>0</v>
      </c>
      <c r="H90590">
        <f>+IF(AND($A90590=1,$D90590=0),1,0)</f>
        <v>0</v>
      </c>
    </row>
    <row r="90591" spans="1:8" x14ac:dyDescent="0.55000000000000004">
      <c r="A90591">
        <v>0</v>
      </c>
      <c r="B90591">
        <v>0</v>
      </c>
      <c r="C90591">
        <v>0.01</v>
      </c>
      <c r="D90591">
        <f t="shared" si="1415"/>
        <v>0</v>
      </c>
      <c r="E90591">
        <f>+IF(AND($A90591=1,$D90591=1),1,0)</f>
        <v>0</v>
      </c>
      <c r="F90591">
        <f>+IF(AND($A90591=0,$D90591=0),1,0)</f>
        <v>1</v>
      </c>
      <c r="G90591">
        <f>+IF(AND($A90591=0,$D90591=1),1,0)</f>
        <v>0</v>
      </c>
      <c r="H90591">
        <f>+IF(AND($A90591=1,$D90591=0),1,0)</f>
        <v>0</v>
      </c>
    </row>
    <row r="90592" spans="1:8" x14ac:dyDescent="0.55000000000000004">
      <c r="A90592">
        <v>0</v>
      </c>
      <c r="B90592">
        <v>0</v>
      </c>
      <c r="C90592">
        <v>2.5999999999999999E-2</v>
      </c>
      <c r="D90592">
        <f t="shared" si="1415"/>
        <v>0</v>
      </c>
      <c r="E90592">
        <f>+IF(AND($A90592=1,$D90592=1),1,0)</f>
        <v>0</v>
      </c>
      <c r="F90592">
        <f>+IF(AND($A90592=0,$D90592=0),1,0)</f>
        <v>1</v>
      </c>
      <c r="G90592">
        <f>+IF(AND($A90592=0,$D90592=1),1,0)</f>
        <v>0</v>
      </c>
      <c r="H90592">
        <f>+IF(AND($A90592=1,$D90592=0),1,0)</f>
        <v>0</v>
      </c>
    </row>
    <row r="90593" spans="1:8" x14ac:dyDescent="0.55000000000000004">
      <c r="A90593">
        <v>0</v>
      </c>
      <c r="B90593">
        <v>0</v>
      </c>
      <c r="C90593">
        <v>7.0000000000000007E-2</v>
      </c>
      <c r="D90593">
        <f t="shared" si="1415"/>
        <v>0</v>
      </c>
      <c r="E90593">
        <f>+IF(AND($A90593=1,$D90593=1),1,0)</f>
        <v>0</v>
      </c>
      <c r="F90593">
        <f>+IF(AND($A90593=0,$D90593=0),1,0)</f>
        <v>1</v>
      </c>
      <c r="G90593">
        <f>+IF(AND($A90593=0,$D90593=1),1,0)</f>
        <v>0</v>
      </c>
      <c r="H90593">
        <f>+IF(AND($A90593=1,$D90593=0),1,0)</f>
        <v>0</v>
      </c>
    </row>
    <row r="90594" spans="1:8" x14ac:dyDescent="0.55000000000000004">
      <c r="A90594">
        <v>0</v>
      </c>
      <c r="B90594">
        <v>0</v>
      </c>
      <c r="C90594">
        <v>0.09</v>
      </c>
      <c r="D90594">
        <f t="shared" si="1415"/>
        <v>1</v>
      </c>
      <c r="E90594">
        <f>+IF(AND($A90594=1,$D90594=1),1,0)</f>
        <v>0</v>
      </c>
      <c r="F90594">
        <f>+IF(AND($A90594=0,$D90594=0),1,0)</f>
        <v>0</v>
      </c>
      <c r="G90594">
        <f>+IF(AND($A90594=0,$D90594=1),1,0)</f>
        <v>1</v>
      </c>
      <c r="H90594">
        <f>+IF(AND($A90594=1,$D90594=0),1,0)</f>
        <v>0</v>
      </c>
    </row>
    <row r="90595" spans="1:8" x14ac:dyDescent="0.55000000000000004">
      <c r="A90595">
        <v>0</v>
      </c>
      <c r="B90595">
        <v>0</v>
      </c>
      <c r="C90595">
        <v>8.9999999999999993E-3</v>
      </c>
      <c r="D90595">
        <f t="shared" si="1415"/>
        <v>0</v>
      </c>
      <c r="E90595">
        <f>+IF(AND($A90595=1,$D90595=1),1,0)</f>
        <v>0</v>
      </c>
      <c r="F90595">
        <f>+IF(AND($A90595=0,$D90595=0),1,0)</f>
        <v>1</v>
      </c>
      <c r="G90595">
        <f>+IF(AND($A90595=0,$D90595=1),1,0)</f>
        <v>0</v>
      </c>
      <c r="H90595">
        <f>+IF(AND($A90595=1,$D90595=0),1,0)</f>
        <v>0</v>
      </c>
    </row>
    <row r="90596" spans="1:8" x14ac:dyDescent="0.55000000000000004">
      <c r="A90596">
        <v>1</v>
      </c>
      <c r="B90596">
        <v>0</v>
      </c>
      <c r="C90596">
        <v>0.31</v>
      </c>
      <c r="D90596">
        <f t="shared" si="1415"/>
        <v>1</v>
      </c>
      <c r="E90596">
        <f>+IF(AND($A90596=1,$D90596=1),1,0)</f>
        <v>1</v>
      </c>
      <c r="F90596">
        <f>+IF(AND($A90596=0,$D90596=0),1,0)</f>
        <v>0</v>
      </c>
      <c r="G90596">
        <f>+IF(AND($A90596=0,$D90596=1),1,0)</f>
        <v>0</v>
      </c>
      <c r="H90596">
        <f>+IF(AND($A90596=1,$D90596=0),1,0)</f>
        <v>0</v>
      </c>
    </row>
    <row r="90597" spans="1:8" x14ac:dyDescent="0.55000000000000004">
      <c r="A90597">
        <v>0</v>
      </c>
      <c r="B90597">
        <v>0</v>
      </c>
      <c r="C90597">
        <v>1.4999999999999999E-2</v>
      </c>
      <c r="D90597">
        <f t="shared" si="1415"/>
        <v>0</v>
      </c>
      <c r="E90597">
        <f>+IF(AND($A90597=1,$D90597=1),1,0)</f>
        <v>0</v>
      </c>
      <c r="F90597">
        <f>+IF(AND($A90597=0,$D90597=0),1,0)</f>
        <v>1</v>
      </c>
      <c r="G90597">
        <f>+IF(AND($A90597=0,$D90597=1),1,0)</f>
        <v>0</v>
      </c>
      <c r="H90597">
        <f>+IF(AND($A90597=1,$D90597=0),1,0)</f>
        <v>0</v>
      </c>
    </row>
    <row r="90598" spans="1:8" x14ac:dyDescent="0.55000000000000004">
      <c r="A90598">
        <v>0</v>
      </c>
      <c r="B90598">
        <v>0</v>
      </c>
      <c r="C90598">
        <v>9.1999999999999998E-2</v>
      </c>
      <c r="D90598">
        <f t="shared" si="1415"/>
        <v>1</v>
      </c>
      <c r="E90598">
        <f>+IF(AND($A90598=1,$D90598=1),1,0)</f>
        <v>0</v>
      </c>
      <c r="F90598">
        <f>+IF(AND($A90598=0,$D90598=0),1,0)</f>
        <v>0</v>
      </c>
      <c r="G90598">
        <f>+IF(AND($A90598=0,$D90598=1),1,0)</f>
        <v>1</v>
      </c>
      <c r="H90598">
        <f>+IF(AND($A90598=1,$D90598=0),1,0)</f>
        <v>0</v>
      </c>
    </row>
    <row r="90599" spans="1:8" x14ac:dyDescent="0.55000000000000004">
      <c r="A90599">
        <v>0</v>
      </c>
      <c r="B90599">
        <v>0</v>
      </c>
      <c r="C90599">
        <v>2.1999999999999999E-2</v>
      </c>
      <c r="D90599">
        <f t="shared" si="1415"/>
        <v>0</v>
      </c>
      <c r="E90599">
        <f>+IF(AND($A90599=1,$D90599=1),1,0)</f>
        <v>0</v>
      </c>
      <c r="F90599">
        <f>+IF(AND($A90599=0,$D90599=0),1,0)</f>
        <v>1</v>
      </c>
      <c r="G90599">
        <f>+IF(AND($A90599=0,$D90599=1),1,0)</f>
        <v>0</v>
      </c>
      <c r="H90599">
        <f>+IF(AND($A90599=1,$D90599=0),1,0)</f>
        <v>0</v>
      </c>
    </row>
    <row r="90600" spans="1:8" x14ac:dyDescent="0.55000000000000004">
      <c r="A90600">
        <v>0</v>
      </c>
      <c r="B90600">
        <v>0</v>
      </c>
      <c r="C90600">
        <v>2.7E-2</v>
      </c>
      <c r="D90600">
        <f t="shared" si="1415"/>
        <v>0</v>
      </c>
      <c r="E90600">
        <f>+IF(AND($A90600=1,$D90600=1),1,0)</f>
        <v>0</v>
      </c>
      <c r="F90600">
        <f>+IF(AND($A90600=0,$D90600=0),1,0)</f>
        <v>1</v>
      </c>
      <c r="G90600">
        <f>+IF(AND($A90600=0,$D90600=1),1,0)</f>
        <v>0</v>
      </c>
      <c r="H90600">
        <f>+IF(AND($A90600=1,$D90600=0),1,0)</f>
        <v>0</v>
      </c>
    </row>
    <row r="90601" spans="1:8" x14ac:dyDescent="0.55000000000000004">
      <c r="A90601">
        <v>0</v>
      </c>
      <c r="B90601">
        <v>0</v>
      </c>
      <c r="C90601">
        <v>8.0000000000000002E-3</v>
      </c>
      <c r="D90601">
        <f t="shared" si="1415"/>
        <v>0</v>
      </c>
      <c r="E90601">
        <f>+IF(AND($A90601=1,$D90601=1),1,0)</f>
        <v>0</v>
      </c>
      <c r="F90601">
        <f>+IF(AND($A90601=0,$D90601=0),1,0)</f>
        <v>1</v>
      </c>
      <c r="G90601">
        <f>+IF(AND($A90601=0,$D90601=1),1,0)</f>
        <v>0</v>
      </c>
      <c r="H90601">
        <f>+IF(AND($A90601=1,$D90601=0),1,0)</f>
        <v>0</v>
      </c>
    </row>
    <row r="90602" spans="1:8" x14ac:dyDescent="0.55000000000000004">
      <c r="A90602">
        <v>0</v>
      </c>
      <c r="B90602">
        <v>0</v>
      </c>
      <c r="C90602">
        <v>1.6E-2</v>
      </c>
      <c r="D90602">
        <f t="shared" ref="D90602:D90665" si="1416">+IF(C90602&gt;$K$2,1,0)</f>
        <v>0</v>
      </c>
      <c r="E90602">
        <f>+IF(AND($A90602=1,$D90602=1),1,0)</f>
        <v>0</v>
      </c>
      <c r="F90602">
        <f>+IF(AND($A90602=0,$D90602=0),1,0)</f>
        <v>1</v>
      </c>
      <c r="G90602">
        <f>+IF(AND($A90602=0,$D90602=1),1,0)</f>
        <v>0</v>
      </c>
      <c r="H90602">
        <f>+IF(AND($A90602=1,$D90602=0),1,0)</f>
        <v>0</v>
      </c>
    </row>
    <row r="90603" spans="1:8" x14ac:dyDescent="0.55000000000000004">
      <c r="A90603">
        <v>0</v>
      </c>
      <c r="B90603">
        <v>0</v>
      </c>
      <c r="C90603">
        <v>0.03</v>
      </c>
      <c r="D90603">
        <f t="shared" si="1416"/>
        <v>0</v>
      </c>
      <c r="E90603">
        <f>+IF(AND($A90603=1,$D90603=1),1,0)</f>
        <v>0</v>
      </c>
      <c r="F90603">
        <f>+IF(AND($A90603=0,$D90603=0),1,0)</f>
        <v>1</v>
      </c>
      <c r="G90603">
        <f>+IF(AND($A90603=0,$D90603=1),1,0)</f>
        <v>0</v>
      </c>
      <c r="H90603">
        <f>+IF(AND($A90603=1,$D90603=0),1,0)</f>
        <v>0</v>
      </c>
    </row>
    <row r="90604" spans="1:8" x14ac:dyDescent="0.55000000000000004">
      <c r="A90604">
        <v>0</v>
      </c>
      <c r="B90604">
        <v>0</v>
      </c>
      <c r="C90604">
        <v>8.4000000000000005E-2</v>
      </c>
      <c r="D90604">
        <f t="shared" si="1416"/>
        <v>1</v>
      </c>
      <c r="E90604">
        <f>+IF(AND($A90604=1,$D90604=1),1,0)</f>
        <v>0</v>
      </c>
      <c r="F90604">
        <f>+IF(AND($A90604=0,$D90604=0),1,0)</f>
        <v>0</v>
      </c>
      <c r="G90604">
        <f>+IF(AND($A90604=0,$D90604=1),1,0)</f>
        <v>1</v>
      </c>
      <c r="H90604">
        <f>+IF(AND($A90604=1,$D90604=0),1,0)</f>
        <v>0</v>
      </c>
    </row>
    <row r="90605" spans="1:8" x14ac:dyDescent="0.55000000000000004">
      <c r="A90605">
        <v>0</v>
      </c>
      <c r="B90605">
        <v>0</v>
      </c>
      <c r="C90605">
        <v>2.4E-2</v>
      </c>
      <c r="D90605">
        <f t="shared" si="1416"/>
        <v>0</v>
      </c>
      <c r="E90605">
        <f>+IF(AND($A90605=1,$D90605=1),1,0)</f>
        <v>0</v>
      </c>
      <c r="F90605">
        <f>+IF(AND($A90605=0,$D90605=0),1,0)</f>
        <v>1</v>
      </c>
      <c r="G90605">
        <f>+IF(AND($A90605=0,$D90605=1),1,0)</f>
        <v>0</v>
      </c>
      <c r="H90605">
        <f>+IF(AND($A90605=1,$D90605=0),1,0)</f>
        <v>0</v>
      </c>
    </row>
    <row r="90606" spans="1:8" x14ac:dyDescent="0.55000000000000004">
      <c r="A90606">
        <v>0</v>
      </c>
      <c r="B90606">
        <v>0</v>
      </c>
      <c r="C90606">
        <v>1.2E-2</v>
      </c>
      <c r="D90606">
        <f t="shared" si="1416"/>
        <v>0</v>
      </c>
      <c r="E90606">
        <f>+IF(AND($A90606=1,$D90606=1),1,0)</f>
        <v>0</v>
      </c>
      <c r="F90606">
        <f>+IF(AND($A90606=0,$D90606=0),1,0)</f>
        <v>1</v>
      </c>
      <c r="G90606">
        <f>+IF(AND($A90606=0,$D90606=1),1,0)</f>
        <v>0</v>
      </c>
      <c r="H90606">
        <f>+IF(AND($A90606=1,$D90606=0),1,0)</f>
        <v>0</v>
      </c>
    </row>
    <row r="90607" spans="1:8" x14ac:dyDescent="0.55000000000000004">
      <c r="A90607">
        <v>0</v>
      </c>
      <c r="B90607">
        <v>0</v>
      </c>
      <c r="C90607">
        <v>3.1E-2</v>
      </c>
      <c r="D90607">
        <f t="shared" si="1416"/>
        <v>0</v>
      </c>
      <c r="E90607">
        <f>+IF(AND($A90607=1,$D90607=1),1,0)</f>
        <v>0</v>
      </c>
      <c r="F90607">
        <f>+IF(AND($A90607=0,$D90607=0),1,0)</f>
        <v>1</v>
      </c>
      <c r="G90607">
        <f>+IF(AND($A90607=0,$D90607=1),1,0)</f>
        <v>0</v>
      </c>
      <c r="H90607">
        <f>+IF(AND($A90607=1,$D90607=0),1,0)</f>
        <v>0</v>
      </c>
    </row>
    <row r="90608" spans="1:8" x14ac:dyDescent="0.55000000000000004">
      <c r="A90608">
        <v>0</v>
      </c>
      <c r="B90608">
        <v>0</v>
      </c>
      <c r="C90608">
        <v>8.9999999999999993E-3</v>
      </c>
      <c r="D90608">
        <f t="shared" si="1416"/>
        <v>0</v>
      </c>
      <c r="E90608">
        <f>+IF(AND($A90608=1,$D90608=1),1,0)</f>
        <v>0</v>
      </c>
      <c r="F90608">
        <f>+IF(AND($A90608=0,$D90608=0),1,0)</f>
        <v>1</v>
      </c>
      <c r="G90608">
        <f>+IF(AND($A90608=0,$D90608=1),1,0)</f>
        <v>0</v>
      </c>
      <c r="H90608">
        <f>+IF(AND($A90608=1,$D90608=0),1,0)</f>
        <v>0</v>
      </c>
    </row>
    <row r="90609" spans="1:8" x14ac:dyDescent="0.55000000000000004">
      <c r="A90609">
        <v>0</v>
      </c>
      <c r="B90609">
        <v>0</v>
      </c>
      <c r="C90609">
        <v>1.2999999999999999E-2</v>
      </c>
      <c r="D90609">
        <f t="shared" si="1416"/>
        <v>0</v>
      </c>
      <c r="E90609">
        <f>+IF(AND($A90609=1,$D90609=1),1,0)</f>
        <v>0</v>
      </c>
      <c r="F90609">
        <f>+IF(AND($A90609=0,$D90609=0),1,0)</f>
        <v>1</v>
      </c>
      <c r="G90609">
        <f>+IF(AND($A90609=0,$D90609=1),1,0)</f>
        <v>0</v>
      </c>
      <c r="H90609">
        <f>+IF(AND($A90609=1,$D90609=0),1,0)</f>
        <v>0</v>
      </c>
    </row>
    <row r="90610" spans="1:8" x14ac:dyDescent="0.55000000000000004">
      <c r="A90610">
        <v>0</v>
      </c>
      <c r="B90610">
        <v>0</v>
      </c>
      <c r="C90610">
        <v>2.1999999999999999E-2</v>
      </c>
      <c r="D90610">
        <f t="shared" si="1416"/>
        <v>0</v>
      </c>
      <c r="E90610">
        <f>+IF(AND($A90610=1,$D90610=1),1,0)</f>
        <v>0</v>
      </c>
      <c r="F90610">
        <f>+IF(AND($A90610=0,$D90610=0),1,0)</f>
        <v>1</v>
      </c>
      <c r="G90610">
        <f>+IF(AND($A90610=0,$D90610=1),1,0)</f>
        <v>0</v>
      </c>
      <c r="H90610">
        <f>+IF(AND($A90610=1,$D90610=0),1,0)</f>
        <v>0</v>
      </c>
    </row>
    <row r="90611" spans="1:8" x14ac:dyDescent="0.55000000000000004">
      <c r="A90611">
        <v>0</v>
      </c>
      <c r="B90611">
        <v>0</v>
      </c>
      <c r="C90611">
        <v>2.5999999999999999E-2</v>
      </c>
      <c r="D90611">
        <f t="shared" si="1416"/>
        <v>0</v>
      </c>
      <c r="E90611">
        <f>+IF(AND($A90611=1,$D90611=1),1,0)</f>
        <v>0</v>
      </c>
      <c r="F90611">
        <f>+IF(AND($A90611=0,$D90611=0),1,0)</f>
        <v>1</v>
      </c>
      <c r="G90611">
        <f>+IF(AND($A90611=0,$D90611=1),1,0)</f>
        <v>0</v>
      </c>
      <c r="H90611">
        <f>+IF(AND($A90611=1,$D90611=0),1,0)</f>
        <v>0</v>
      </c>
    </row>
    <row r="90612" spans="1:8" x14ac:dyDescent="0.55000000000000004">
      <c r="A90612">
        <v>0</v>
      </c>
      <c r="B90612">
        <v>0</v>
      </c>
      <c r="C90612">
        <v>6.0000000000000001E-3</v>
      </c>
      <c r="D90612">
        <f t="shared" si="1416"/>
        <v>0</v>
      </c>
      <c r="E90612">
        <f>+IF(AND($A90612=1,$D90612=1),1,0)</f>
        <v>0</v>
      </c>
      <c r="F90612">
        <f>+IF(AND($A90612=0,$D90612=0),1,0)</f>
        <v>1</v>
      </c>
      <c r="G90612">
        <f>+IF(AND($A90612=0,$D90612=1),1,0)</f>
        <v>0</v>
      </c>
      <c r="H90612">
        <f>+IF(AND($A90612=1,$D90612=0),1,0)</f>
        <v>0</v>
      </c>
    </row>
    <row r="90613" spans="1:8" x14ac:dyDescent="0.55000000000000004">
      <c r="A90613">
        <v>0</v>
      </c>
      <c r="B90613">
        <v>0</v>
      </c>
      <c r="C90613">
        <v>8.0000000000000002E-3</v>
      </c>
      <c r="D90613">
        <f t="shared" si="1416"/>
        <v>0</v>
      </c>
      <c r="E90613">
        <f>+IF(AND($A90613=1,$D90613=1),1,0)</f>
        <v>0</v>
      </c>
      <c r="F90613">
        <f>+IF(AND($A90613=0,$D90613=0),1,0)</f>
        <v>1</v>
      </c>
      <c r="G90613">
        <f>+IF(AND($A90613=0,$D90613=1),1,0)</f>
        <v>0</v>
      </c>
      <c r="H90613">
        <f>+IF(AND($A90613=1,$D90613=0),1,0)</f>
        <v>0</v>
      </c>
    </row>
    <row r="90614" spans="1:8" x14ac:dyDescent="0.55000000000000004">
      <c r="A90614">
        <v>0</v>
      </c>
      <c r="B90614">
        <v>0</v>
      </c>
      <c r="C90614">
        <v>2.1000000000000001E-2</v>
      </c>
      <c r="D90614">
        <f t="shared" si="1416"/>
        <v>0</v>
      </c>
      <c r="E90614">
        <f>+IF(AND($A90614=1,$D90614=1),1,0)</f>
        <v>0</v>
      </c>
      <c r="F90614">
        <f>+IF(AND($A90614=0,$D90614=0),1,0)</f>
        <v>1</v>
      </c>
      <c r="G90614">
        <f>+IF(AND($A90614=0,$D90614=1),1,0)</f>
        <v>0</v>
      </c>
      <c r="H90614">
        <f>+IF(AND($A90614=1,$D90614=0),1,0)</f>
        <v>0</v>
      </c>
    </row>
    <row r="90615" spans="1:8" x14ac:dyDescent="0.55000000000000004">
      <c r="A90615">
        <v>0</v>
      </c>
      <c r="B90615">
        <v>0</v>
      </c>
      <c r="C90615">
        <v>0.39700000000000002</v>
      </c>
      <c r="D90615">
        <f t="shared" si="1416"/>
        <v>1</v>
      </c>
      <c r="E90615">
        <f>+IF(AND($A90615=1,$D90615=1),1,0)</f>
        <v>0</v>
      </c>
      <c r="F90615">
        <f>+IF(AND($A90615=0,$D90615=0),1,0)</f>
        <v>0</v>
      </c>
      <c r="G90615">
        <f>+IF(AND($A90615=0,$D90615=1),1,0)</f>
        <v>1</v>
      </c>
      <c r="H90615">
        <f>+IF(AND($A90615=1,$D90615=0),1,0)</f>
        <v>0</v>
      </c>
    </row>
    <row r="90616" spans="1:8" x14ac:dyDescent="0.55000000000000004">
      <c r="A90616">
        <v>0</v>
      </c>
      <c r="B90616">
        <v>0</v>
      </c>
      <c r="C90616">
        <v>2.7E-2</v>
      </c>
      <c r="D90616">
        <f t="shared" si="1416"/>
        <v>0</v>
      </c>
      <c r="E90616">
        <f>+IF(AND($A90616=1,$D90616=1),1,0)</f>
        <v>0</v>
      </c>
      <c r="F90616">
        <f>+IF(AND($A90616=0,$D90616=0),1,0)</f>
        <v>1</v>
      </c>
      <c r="G90616">
        <f>+IF(AND($A90616=0,$D90616=1),1,0)</f>
        <v>0</v>
      </c>
      <c r="H90616">
        <f>+IF(AND($A90616=1,$D90616=0),1,0)</f>
        <v>0</v>
      </c>
    </row>
    <row r="90617" spans="1:8" x14ac:dyDescent="0.55000000000000004">
      <c r="A90617">
        <v>0</v>
      </c>
      <c r="B90617">
        <v>0</v>
      </c>
      <c r="C90617">
        <v>1.6E-2</v>
      </c>
      <c r="D90617">
        <f t="shared" si="1416"/>
        <v>0</v>
      </c>
      <c r="E90617">
        <f>+IF(AND($A90617=1,$D90617=1),1,0)</f>
        <v>0</v>
      </c>
      <c r="F90617">
        <f>+IF(AND($A90617=0,$D90617=0),1,0)</f>
        <v>1</v>
      </c>
      <c r="G90617">
        <f>+IF(AND($A90617=0,$D90617=1),1,0)</f>
        <v>0</v>
      </c>
      <c r="H90617">
        <f>+IF(AND($A90617=1,$D90617=0),1,0)</f>
        <v>0</v>
      </c>
    </row>
    <row r="90618" spans="1:8" x14ac:dyDescent="0.55000000000000004">
      <c r="A90618">
        <v>0</v>
      </c>
      <c r="B90618">
        <v>0</v>
      </c>
      <c r="C90618">
        <v>5.5E-2</v>
      </c>
      <c r="D90618">
        <f t="shared" si="1416"/>
        <v>0</v>
      </c>
      <c r="E90618">
        <f>+IF(AND($A90618=1,$D90618=1),1,0)</f>
        <v>0</v>
      </c>
      <c r="F90618">
        <f>+IF(AND($A90618=0,$D90618=0),1,0)</f>
        <v>1</v>
      </c>
      <c r="G90618">
        <f>+IF(AND($A90618=0,$D90618=1),1,0)</f>
        <v>0</v>
      </c>
      <c r="H90618">
        <f>+IF(AND($A90618=1,$D90618=0),1,0)</f>
        <v>0</v>
      </c>
    </row>
    <row r="90619" spans="1:8" x14ac:dyDescent="0.55000000000000004">
      <c r="A90619">
        <v>0</v>
      </c>
      <c r="B90619">
        <v>0</v>
      </c>
      <c r="C90619">
        <v>0.05</v>
      </c>
      <c r="D90619">
        <f t="shared" si="1416"/>
        <v>0</v>
      </c>
      <c r="E90619">
        <f>+IF(AND($A90619=1,$D90619=1),1,0)</f>
        <v>0</v>
      </c>
      <c r="F90619">
        <f>+IF(AND($A90619=0,$D90619=0),1,0)</f>
        <v>1</v>
      </c>
      <c r="G90619">
        <f>+IF(AND($A90619=0,$D90619=1),1,0)</f>
        <v>0</v>
      </c>
      <c r="H90619">
        <f>+IF(AND($A90619=1,$D90619=0),1,0)</f>
        <v>0</v>
      </c>
    </row>
    <row r="90620" spans="1:8" x14ac:dyDescent="0.55000000000000004">
      <c r="A90620">
        <v>0</v>
      </c>
      <c r="B90620">
        <v>0</v>
      </c>
      <c r="C90620">
        <v>1.4E-2</v>
      </c>
      <c r="D90620">
        <f t="shared" si="1416"/>
        <v>0</v>
      </c>
      <c r="E90620">
        <f>+IF(AND($A90620=1,$D90620=1),1,0)</f>
        <v>0</v>
      </c>
      <c r="F90620">
        <f>+IF(AND($A90620=0,$D90620=0),1,0)</f>
        <v>1</v>
      </c>
      <c r="G90620">
        <f>+IF(AND($A90620=0,$D90620=1),1,0)</f>
        <v>0</v>
      </c>
      <c r="H90620">
        <f>+IF(AND($A90620=1,$D90620=0),1,0)</f>
        <v>0</v>
      </c>
    </row>
    <row r="90621" spans="1:8" x14ac:dyDescent="0.55000000000000004">
      <c r="A90621">
        <v>0</v>
      </c>
      <c r="B90621">
        <v>0</v>
      </c>
      <c r="C90621">
        <v>8.5000000000000006E-2</v>
      </c>
      <c r="D90621">
        <f t="shared" si="1416"/>
        <v>1</v>
      </c>
      <c r="E90621">
        <f>+IF(AND($A90621=1,$D90621=1),1,0)</f>
        <v>0</v>
      </c>
      <c r="F90621">
        <f>+IF(AND($A90621=0,$D90621=0),1,0)</f>
        <v>0</v>
      </c>
      <c r="G90621">
        <f>+IF(AND($A90621=0,$D90621=1),1,0)</f>
        <v>1</v>
      </c>
      <c r="H90621">
        <f>+IF(AND($A90621=1,$D90621=0),1,0)</f>
        <v>0</v>
      </c>
    </row>
    <row r="90622" spans="1:8" x14ac:dyDescent="0.55000000000000004">
      <c r="A90622">
        <v>0</v>
      </c>
      <c r="B90622">
        <v>0</v>
      </c>
      <c r="C90622">
        <v>5.0000000000000001E-3</v>
      </c>
      <c r="D90622">
        <f t="shared" si="1416"/>
        <v>0</v>
      </c>
      <c r="E90622">
        <f>+IF(AND($A90622=1,$D90622=1),1,0)</f>
        <v>0</v>
      </c>
      <c r="F90622">
        <f>+IF(AND($A90622=0,$D90622=0),1,0)</f>
        <v>1</v>
      </c>
      <c r="G90622">
        <f>+IF(AND($A90622=0,$D90622=1),1,0)</f>
        <v>0</v>
      </c>
      <c r="H90622">
        <f>+IF(AND($A90622=1,$D90622=0),1,0)</f>
        <v>0</v>
      </c>
    </row>
    <row r="90623" spans="1:8" x14ac:dyDescent="0.55000000000000004">
      <c r="A90623">
        <v>0</v>
      </c>
      <c r="B90623">
        <v>0</v>
      </c>
      <c r="C90623">
        <v>0.04</v>
      </c>
      <c r="D90623">
        <f t="shared" si="1416"/>
        <v>0</v>
      </c>
      <c r="E90623">
        <f>+IF(AND($A90623=1,$D90623=1),1,0)</f>
        <v>0</v>
      </c>
      <c r="F90623">
        <f>+IF(AND($A90623=0,$D90623=0),1,0)</f>
        <v>1</v>
      </c>
      <c r="G90623">
        <f>+IF(AND($A90623=0,$D90623=1),1,0)</f>
        <v>0</v>
      </c>
      <c r="H90623">
        <f>+IF(AND($A90623=1,$D90623=0),1,0)</f>
        <v>0</v>
      </c>
    </row>
    <row r="90624" spans="1:8" x14ac:dyDescent="0.55000000000000004">
      <c r="A90624">
        <v>0</v>
      </c>
      <c r="B90624">
        <v>0</v>
      </c>
      <c r="C90624">
        <v>5.0000000000000001E-3</v>
      </c>
      <c r="D90624">
        <f t="shared" si="1416"/>
        <v>0</v>
      </c>
      <c r="E90624">
        <f>+IF(AND($A90624=1,$D90624=1),1,0)</f>
        <v>0</v>
      </c>
      <c r="F90624">
        <f>+IF(AND($A90624=0,$D90624=0),1,0)</f>
        <v>1</v>
      </c>
      <c r="G90624">
        <f>+IF(AND($A90624=0,$D90624=1),1,0)</f>
        <v>0</v>
      </c>
      <c r="H90624">
        <f>+IF(AND($A90624=1,$D90624=0),1,0)</f>
        <v>0</v>
      </c>
    </row>
    <row r="90625" spans="1:8" x14ac:dyDescent="0.55000000000000004">
      <c r="A90625">
        <v>0</v>
      </c>
      <c r="B90625">
        <v>0</v>
      </c>
      <c r="C90625">
        <v>0.29499999999999998</v>
      </c>
      <c r="D90625">
        <f t="shared" si="1416"/>
        <v>1</v>
      </c>
      <c r="E90625">
        <f>+IF(AND($A90625=1,$D90625=1),1,0)</f>
        <v>0</v>
      </c>
      <c r="F90625">
        <f>+IF(AND($A90625=0,$D90625=0),1,0)</f>
        <v>0</v>
      </c>
      <c r="G90625">
        <f>+IF(AND($A90625=0,$D90625=1),1,0)</f>
        <v>1</v>
      </c>
      <c r="H90625">
        <f>+IF(AND($A90625=1,$D90625=0),1,0)</f>
        <v>0</v>
      </c>
    </row>
    <row r="90626" spans="1:8" x14ac:dyDescent="0.55000000000000004">
      <c r="A90626">
        <v>0</v>
      </c>
      <c r="B90626">
        <v>0</v>
      </c>
      <c r="C90626">
        <v>0.02</v>
      </c>
      <c r="D90626">
        <f t="shared" si="1416"/>
        <v>0</v>
      </c>
      <c r="E90626">
        <f>+IF(AND($A90626=1,$D90626=1),1,0)</f>
        <v>0</v>
      </c>
      <c r="F90626">
        <f>+IF(AND($A90626=0,$D90626=0),1,0)</f>
        <v>1</v>
      </c>
      <c r="G90626">
        <f>+IF(AND($A90626=0,$D90626=1),1,0)</f>
        <v>0</v>
      </c>
      <c r="H90626">
        <f>+IF(AND($A90626=1,$D90626=0),1,0)</f>
        <v>0</v>
      </c>
    </row>
    <row r="90627" spans="1:8" x14ac:dyDescent="0.55000000000000004">
      <c r="A90627">
        <v>0</v>
      </c>
      <c r="B90627">
        <v>0</v>
      </c>
      <c r="C90627">
        <v>1.4E-2</v>
      </c>
      <c r="D90627">
        <f t="shared" si="1416"/>
        <v>0</v>
      </c>
      <c r="E90627">
        <f>+IF(AND($A90627=1,$D90627=1),1,0)</f>
        <v>0</v>
      </c>
      <c r="F90627">
        <f>+IF(AND($A90627=0,$D90627=0),1,0)</f>
        <v>1</v>
      </c>
      <c r="G90627">
        <f>+IF(AND($A90627=0,$D90627=1),1,0)</f>
        <v>0</v>
      </c>
      <c r="H90627">
        <f>+IF(AND($A90627=1,$D90627=0),1,0)</f>
        <v>0</v>
      </c>
    </row>
    <row r="90628" spans="1:8" x14ac:dyDescent="0.55000000000000004">
      <c r="A90628">
        <v>1</v>
      </c>
      <c r="B90628">
        <v>0</v>
      </c>
      <c r="C90628">
        <v>0.247</v>
      </c>
      <c r="D90628">
        <f t="shared" si="1416"/>
        <v>1</v>
      </c>
      <c r="E90628">
        <f>+IF(AND($A90628=1,$D90628=1),1,0)</f>
        <v>1</v>
      </c>
      <c r="F90628">
        <f>+IF(AND($A90628=0,$D90628=0),1,0)</f>
        <v>0</v>
      </c>
      <c r="G90628">
        <f>+IF(AND($A90628=0,$D90628=1),1,0)</f>
        <v>0</v>
      </c>
      <c r="H90628">
        <f>+IF(AND($A90628=1,$D90628=0),1,0)</f>
        <v>0</v>
      </c>
    </row>
    <row r="90629" spans="1:8" x14ac:dyDescent="0.55000000000000004">
      <c r="A90629">
        <v>0</v>
      </c>
      <c r="B90629">
        <v>0</v>
      </c>
      <c r="C90629">
        <v>7.0000000000000001E-3</v>
      </c>
      <c r="D90629">
        <f t="shared" si="1416"/>
        <v>0</v>
      </c>
      <c r="E90629">
        <f>+IF(AND($A90629=1,$D90629=1),1,0)</f>
        <v>0</v>
      </c>
      <c r="F90629">
        <f>+IF(AND($A90629=0,$D90629=0),1,0)</f>
        <v>1</v>
      </c>
      <c r="G90629">
        <f>+IF(AND($A90629=0,$D90629=1),1,0)</f>
        <v>0</v>
      </c>
      <c r="H90629">
        <f>+IF(AND($A90629=1,$D90629=0),1,0)</f>
        <v>0</v>
      </c>
    </row>
    <row r="90630" spans="1:8" x14ac:dyDescent="0.55000000000000004">
      <c r="A90630">
        <v>0</v>
      </c>
      <c r="B90630">
        <v>0</v>
      </c>
      <c r="C90630">
        <v>2.8000000000000001E-2</v>
      </c>
      <c r="D90630">
        <f t="shared" si="1416"/>
        <v>0</v>
      </c>
      <c r="E90630">
        <f>+IF(AND($A90630=1,$D90630=1),1,0)</f>
        <v>0</v>
      </c>
      <c r="F90630">
        <f>+IF(AND($A90630=0,$D90630=0),1,0)</f>
        <v>1</v>
      </c>
      <c r="G90630">
        <f>+IF(AND($A90630=0,$D90630=1),1,0)</f>
        <v>0</v>
      </c>
      <c r="H90630">
        <f>+IF(AND($A90630=1,$D90630=0),1,0)</f>
        <v>0</v>
      </c>
    </row>
    <row r="90631" spans="1:8" x14ac:dyDescent="0.55000000000000004">
      <c r="A90631">
        <v>0</v>
      </c>
      <c r="B90631">
        <v>0</v>
      </c>
      <c r="C90631">
        <v>0.36099999999999999</v>
      </c>
      <c r="D90631">
        <f t="shared" si="1416"/>
        <v>1</v>
      </c>
      <c r="E90631">
        <f>+IF(AND($A90631=1,$D90631=1),1,0)</f>
        <v>0</v>
      </c>
      <c r="F90631">
        <f>+IF(AND($A90631=0,$D90631=0),1,0)</f>
        <v>0</v>
      </c>
      <c r="G90631">
        <f>+IF(AND($A90631=0,$D90631=1),1,0)</f>
        <v>1</v>
      </c>
      <c r="H90631">
        <f>+IF(AND($A90631=1,$D90631=0),1,0)</f>
        <v>0</v>
      </c>
    </row>
    <row r="90632" spans="1:8" x14ac:dyDescent="0.55000000000000004">
      <c r="A90632">
        <v>1</v>
      </c>
      <c r="B90632">
        <v>0</v>
      </c>
      <c r="C90632">
        <v>0.47799999999999998</v>
      </c>
      <c r="D90632">
        <f t="shared" si="1416"/>
        <v>1</v>
      </c>
      <c r="E90632">
        <f>+IF(AND($A90632=1,$D90632=1),1,0)</f>
        <v>1</v>
      </c>
      <c r="F90632">
        <f>+IF(AND($A90632=0,$D90632=0),1,0)</f>
        <v>0</v>
      </c>
      <c r="G90632">
        <f>+IF(AND($A90632=0,$D90632=1),1,0)</f>
        <v>0</v>
      </c>
      <c r="H90632">
        <f>+IF(AND($A90632=1,$D90632=0),1,0)</f>
        <v>0</v>
      </c>
    </row>
    <row r="90633" spans="1:8" x14ac:dyDescent="0.55000000000000004">
      <c r="A90633">
        <v>0</v>
      </c>
      <c r="B90633">
        <v>0</v>
      </c>
      <c r="C90633">
        <v>3.3000000000000002E-2</v>
      </c>
      <c r="D90633">
        <f t="shared" si="1416"/>
        <v>0</v>
      </c>
      <c r="E90633">
        <f>+IF(AND($A90633=1,$D90633=1),1,0)</f>
        <v>0</v>
      </c>
      <c r="F90633">
        <f>+IF(AND($A90633=0,$D90633=0),1,0)</f>
        <v>1</v>
      </c>
      <c r="G90633">
        <f>+IF(AND($A90633=0,$D90633=1),1,0)</f>
        <v>0</v>
      </c>
      <c r="H90633">
        <f>+IF(AND($A90633=1,$D90633=0),1,0)</f>
        <v>0</v>
      </c>
    </row>
    <row r="90634" spans="1:8" x14ac:dyDescent="0.55000000000000004">
      <c r="A90634">
        <v>0</v>
      </c>
      <c r="B90634">
        <v>0</v>
      </c>
      <c r="C90634">
        <v>2.1000000000000001E-2</v>
      </c>
      <c r="D90634">
        <f t="shared" si="1416"/>
        <v>0</v>
      </c>
      <c r="E90634">
        <f>+IF(AND($A90634=1,$D90634=1),1,0)</f>
        <v>0</v>
      </c>
      <c r="F90634">
        <f>+IF(AND($A90634=0,$D90634=0),1,0)</f>
        <v>1</v>
      </c>
      <c r="G90634">
        <f>+IF(AND($A90634=0,$D90634=1),1,0)</f>
        <v>0</v>
      </c>
      <c r="H90634">
        <f>+IF(AND($A90634=1,$D90634=0),1,0)</f>
        <v>0</v>
      </c>
    </row>
    <row r="90635" spans="1:8" x14ac:dyDescent="0.55000000000000004">
      <c r="A90635">
        <v>0</v>
      </c>
      <c r="B90635">
        <v>0</v>
      </c>
      <c r="C90635">
        <v>0.27100000000000002</v>
      </c>
      <c r="D90635">
        <f t="shared" si="1416"/>
        <v>1</v>
      </c>
      <c r="E90635">
        <f>+IF(AND($A90635=1,$D90635=1),1,0)</f>
        <v>0</v>
      </c>
      <c r="F90635">
        <f>+IF(AND($A90635=0,$D90635=0),1,0)</f>
        <v>0</v>
      </c>
      <c r="G90635">
        <f>+IF(AND($A90635=0,$D90635=1),1,0)</f>
        <v>1</v>
      </c>
      <c r="H90635">
        <f>+IF(AND($A90635=1,$D90635=0),1,0)</f>
        <v>0</v>
      </c>
    </row>
    <row r="90636" spans="1:8" x14ac:dyDescent="0.55000000000000004">
      <c r="A90636">
        <v>0</v>
      </c>
      <c r="B90636">
        <v>0</v>
      </c>
      <c r="C90636">
        <v>1.0999999999999999E-2</v>
      </c>
      <c r="D90636">
        <f t="shared" si="1416"/>
        <v>0</v>
      </c>
      <c r="E90636">
        <f>+IF(AND($A90636=1,$D90636=1),1,0)</f>
        <v>0</v>
      </c>
      <c r="F90636">
        <f>+IF(AND($A90636=0,$D90636=0),1,0)</f>
        <v>1</v>
      </c>
      <c r="G90636">
        <f>+IF(AND($A90636=0,$D90636=1),1,0)</f>
        <v>0</v>
      </c>
      <c r="H90636">
        <f>+IF(AND($A90636=1,$D90636=0),1,0)</f>
        <v>0</v>
      </c>
    </row>
    <row r="90637" spans="1:8" x14ac:dyDescent="0.55000000000000004">
      <c r="A90637">
        <v>0</v>
      </c>
      <c r="B90637">
        <v>0</v>
      </c>
      <c r="C90637">
        <v>1.7999999999999999E-2</v>
      </c>
      <c r="D90637">
        <f t="shared" si="1416"/>
        <v>0</v>
      </c>
      <c r="E90637">
        <f>+IF(AND($A90637=1,$D90637=1),1,0)</f>
        <v>0</v>
      </c>
      <c r="F90637">
        <f>+IF(AND($A90637=0,$D90637=0),1,0)</f>
        <v>1</v>
      </c>
      <c r="G90637">
        <f>+IF(AND($A90637=0,$D90637=1),1,0)</f>
        <v>0</v>
      </c>
      <c r="H90637">
        <f>+IF(AND($A90637=1,$D90637=0),1,0)</f>
        <v>0</v>
      </c>
    </row>
    <row r="90638" spans="1:8" x14ac:dyDescent="0.55000000000000004">
      <c r="A90638">
        <v>0</v>
      </c>
      <c r="B90638">
        <v>0</v>
      </c>
      <c r="C90638">
        <v>1.2999999999999999E-2</v>
      </c>
      <c r="D90638">
        <f t="shared" si="1416"/>
        <v>0</v>
      </c>
      <c r="E90638">
        <f>+IF(AND($A90638=1,$D90638=1),1,0)</f>
        <v>0</v>
      </c>
      <c r="F90638">
        <f>+IF(AND($A90638=0,$D90638=0),1,0)</f>
        <v>1</v>
      </c>
      <c r="G90638">
        <f>+IF(AND($A90638=0,$D90638=1),1,0)</f>
        <v>0</v>
      </c>
      <c r="H90638">
        <f>+IF(AND($A90638=1,$D90638=0),1,0)</f>
        <v>0</v>
      </c>
    </row>
    <row r="90639" spans="1:8" x14ac:dyDescent="0.55000000000000004">
      <c r="A90639">
        <v>0</v>
      </c>
      <c r="B90639">
        <v>0</v>
      </c>
      <c r="C90639">
        <v>5.0000000000000001E-3</v>
      </c>
      <c r="D90639">
        <f t="shared" si="1416"/>
        <v>0</v>
      </c>
      <c r="E90639">
        <f>+IF(AND($A90639=1,$D90639=1),1,0)</f>
        <v>0</v>
      </c>
      <c r="F90639">
        <f>+IF(AND($A90639=0,$D90639=0),1,0)</f>
        <v>1</v>
      </c>
      <c r="G90639">
        <f>+IF(AND($A90639=0,$D90639=1),1,0)</f>
        <v>0</v>
      </c>
      <c r="H90639">
        <f>+IF(AND($A90639=1,$D90639=0),1,0)</f>
        <v>0</v>
      </c>
    </row>
    <row r="90640" spans="1:8" x14ac:dyDescent="0.55000000000000004">
      <c r="A90640">
        <v>1</v>
      </c>
      <c r="B90640">
        <v>0</v>
      </c>
      <c r="C90640">
        <v>0.21099999999999999</v>
      </c>
      <c r="D90640">
        <f t="shared" si="1416"/>
        <v>1</v>
      </c>
      <c r="E90640">
        <f>+IF(AND($A90640=1,$D90640=1),1,0)</f>
        <v>1</v>
      </c>
      <c r="F90640">
        <f>+IF(AND($A90640=0,$D90640=0),1,0)</f>
        <v>0</v>
      </c>
      <c r="G90640">
        <f>+IF(AND($A90640=0,$D90640=1),1,0)</f>
        <v>0</v>
      </c>
      <c r="H90640">
        <f>+IF(AND($A90640=1,$D90640=0),1,0)</f>
        <v>0</v>
      </c>
    </row>
    <row r="90641" spans="1:8" x14ac:dyDescent="0.55000000000000004">
      <c r="A90641">
        <v>0</v>
      </c>
      <c r="B90641">
        <v>0</v>
      </c>
      <c r="C90641">
        <v>7.2999999999999995E-2</v>
      </c>
      <c r="D90641">
        <f t="shared" si="1416"/>
        <v>0</v>
      </c>
      <c r="E90641">
        <f>+IF(AND($A90641=1,$D90641=1),1,0)</f>
        <v>0</v>
      </c>
      <c r="F90641">
        <f>+IF(AND($A90641=0,$D90641=0),1,0)</f>
        <v>1</v>
      </c>
      <c r="G90641">
        <f>+IF(AND($A90641=0,$D90641=1),1,0)</f>
        <v>0</v>
      </c>
      <c r="H90641">
        <f>+IF(AND($A90641=1,$D90641=0),1,0)</f>
        <v>0</v>
      </c>
    </row>
    <row r="90642" spans="1:8" x14ac:dyDescent="0.55000000000000004">
      <c r="A90642">
        <v>0</v>
      </c>
      <c r="B90642">
        <v>0</v>
      </c>
      <c r="C90642">
        <v>6.0000000000000001E-3</v>
      </c>
      <c r="D90642">
        <f t="shared" si="1416"/>
        <v>0</v>
      </c>
      <c r="E90642">
        <f>+IF(AND($A90642=1,$D90642=1),1,0)</f>
        <v>0</v>
      </c>
      <c r="F90642">
        <f>+IF(AND($A90642=0,$D90642=0),1,0)</f>
        <v>1</v>
      </c>
      <c r="G90642">
        <f>+IF(AND($A90642=0,$D90642=1),1,0)</f>
        <v>0</v>
      </c>
      <c r="H90642">
        <f>+IF(AND($A90642=1,$D90642=0),1,0)</f>
        <v>0</v>
      </c>
    </row>
    <row r="90643" spans="1:8" x14ac:dyDescent="0.55000000000000004">
      <c r="A90643">
        <v>0</v>
      </c>
      <c r="B90643">
        <v>0</v>
      </c>
      <c r="C90643">
        <v>8.7999999999999995E-2</v>
      </c>
      <c r="D90643">
        <f t="shared" si="1416"/>
        <v>1</v>
      </c>
      <c r="E90643">
        <f>+IF(AND($A90643=1,$D90643=1),1,0)</f>
        <v>0</v>
      </c>
      <c r="F90643">
        <f>+IF(AND($A90643=0,$D90643=0),1,0)</f>
        <v>0</v>
      </c>
      <c r="G90643">
        <f>+IF(AND($A90643=0,$D90643=1),1,0)</f>
        <v>1</v>
      </c>
      <c r="H90643">
        <f>+IF(AND($A90643=1,$D90643=0),1,0)</f>
        <v>0</v>
      </c>
    </row>
    <row r="90644" spans="1:8" x14ac:dyDescent="0.55000000000000004">
      <c r="A90644">
        <v>0</v>
      </c>
      <c r="B90644">
        <v>0</v>
      </c>
      <c r="C90644">
        <v>1.4E-2</v>
      </c>
      <c r="D90644">
        <f t="shared" si="1416"/>
        <v>0</v>
      </c>
      <c r="E90644">
        <f>+IF(AND($A90644=1,$D90644=1),1,0)</f>
        <v>0</v>
      </c>
      <c r="F90644">
        <f>+IF(AND($A90644=0,$D90644=0),1,0)</f>
        <v>1</v>
      </c>
      <c r="G90644">
        <f>+IF(AND($A90644=0,$D90644=1),1,0)</f>
        <v>0</v>
      </c>
      <c r="H90644">
        <f>+IF(AND($A90644=1,$D90644=0),1,0)</f>
        <v>0</v>
      </c>
    </row>
    <row r="90645" spans="1:8" x14ac:dyDescent="0.55000000000000004">
      <c r="A90645">
        <v>0</v>
      </c>
      <c r="B90645">
        <v>0</v>
      </c>
      <c r="C90645">
        <v>6.7000000000000004E-2</v>
      </c>
      <c r="D90645">
        <f t="shared" si="1416"/>
        <v>0</v>
      </c>
      <c r="E90645">
        <f>+IF(AND($A90645=1,$D90645=1),1,0)</f>
        <v>0</v>
      </c>
      <c r="F90645">
        <f>+IF(AND($A90645=0,$D90645=0),1,0)</f>
        <v>1</v>
      </c>
      <c r="G90645">
        <f>+IF(AND($A90645=0,$D90645=1),1,0)</f>
        <v>0</v>
      </c>
      <c r="H90645">
        <f>+IF(AND($A90645=1,$D90645=0),1,0)</f>
        <v>0</v>
      </c>
    </row>
    <row r="90646" spans="1:8" x14ac:dyDescent="0.55000000000000004">
      <c r="A90646">
        <v>0</v>
      </c>
      <c r="B90646">
        <v>0</v>
      </c>
      <c r="C90646">
        <v>5.0000000000000001E-3</v>
      </c>
      <c r="D90646">
        <f t="shared" si="1416"/>
        <v>0</v>
      </c>
      <c r="E90646">
        <f>+IF(AND($A90646=1,$D90646=1),1,0)</f>
        <v>0</v>
      </c>
      <c r="F90646">
        <f>+IF(AND($A90646=0,$D90646=0),1,0)</f>
        <v>1</v>
      </c>
      <c r="G90646">
        <f>+IF(AND($A90646=0,$D90646=1),1,0)</f>
        <v>0</v>
      </c>
      <c r="H90646">
        <f>+IF(AND($A90646=1,$D90646=0),1,0)</f>
        <v>0</v>
      </c>
    </row>
    <row r="90647" spans="1:8" x14ac:dyDescent="0.55000000000000004">
      <c r="A90647">
        <v>0</v>
      </c>
      <c r="B90647">
        <v>1</v>
      </c>
      <c r="C90647">
        <v>0.56000000000000005</v>
      </c>
      <c r="D90647">
        <f t="shared" si="1416"/>
        <v>1</v>
      </c>
      <c r="E90647">
        <f>+IF(AND($A90647=1,$D90647=1),1,0)</f>
        <v>0</v>
      </c>
      <c r="F90647">
        <f>+IF(AND($A90647=0,$D90647=0),1,0)</f>
        <v>0</v>
      </c>
      <c r="G90647">
        <f>+IF(AND($A90647=0,$D90647=1),1,0)</f>
        <v>1</v>
      </c>
      <c r="H90647">
        <f>+IF(AND($A90647=1,$D90647=0),1,0)</f>
        <v>0</v>
      </c>
    </row>
    <row r="90648" spans="1:8" x14ac:dyDescent="0.55000000000000004">
      <c r="A90648">
        <v>0</v>
      </c>
      <c r="B90648">
        <v>0</v>
      </c>
      <c r="C90648">
        <v>0.129</v>
      </c>
      <c r="D90648">
        <f t="shared" si="1416"/>
        <v>1</v>
      </c>
      <c r="E90648">
        <f>+IF(AND($A90648=1,$D90648=1),1,0)</f>
        <v>0</v>
      </c>
      <c r="F90648">
        <f>+IF(AND($A90648=0,$D90648=0),1,0)</f>
        <v>0</v>
      </c>
      <c r="G90648">
        <f>+IF(AND($A90648=0,$D90648=1),1,0)</f>
        <v>1</v>
      </c>
      <c r="H90648">
        <f>+IF(AND($A90648=1,$D90648=0),1,0)</f>
        <v>0</v>
      </c>
    </row>
    <row r="90649" spans="1:8" x14ac:dyDescent="0.55000000000000004">
      <c r="A90649">
        <v>0</v>
      </c>
      <c r="B90649">
        <v>0</v>
      </c>
      <c r="C90649">
        <v>1.4E-2</v>
      </c>
      <c r="D90649">
        <f t="shared" si="1416"/>
        <v>0</v>
      </c>
      <c r="E90649">
        <f>+IF(AND($A90649=1,$D90649=1),1,0)</f>
        <v>0</v>
      </c>
      <c r="F90649">
        <f>+IF(AND($A90649=0,$D90649=0),1,0)</f>
        <v>1</v>
      </c>
      <c r="G90649">
        <f>+IF(AND($A90649=0,$D90649=1),1,0)</f>
        <v>0</v>
      </c>
      <c r="H90649">
        <f>+IF(AND($A90649=1,$D90649=0),1,0)</f>
        <v>0</v>
      </c>
    </row>
    <row r="90650" spans="1:8" x14ac:dyDescent="0.55000000000000004">
      <c r="A90650">
        <v>0</v>
      </c>
      <c r="B90650">
        <v>0</v>
      </c>
      <c r="C90650">
        <v>2.3E-2</v>
      </c>
      <c r="D90650">
        <f t="shared" si="1416"/>
        <v>0</v>
      </c>
      <c r="E90650">
        <f>+IF(AND($A90650=1,$D90650=1),1,0)</f>
        <v>0</v>
      </c>
      <c r="F90650">
        <f>+IF(AND($A90650=0,$D90650=0),1,0)</f>
        <v>1</v>
      </c>
      <c r="G90650">
        <f>+IF(AND($A90650=0,$D90650=1),1,0)</f>
        <v>0</v>
      </c>
      <c r="H90650">
        <f>+IF(AND($A90650=1,$D90650=0),1,0)</f>
        <v>0</v>
      </c>
    </row>
    <row r="90651" spans="1:8" x14ac:dyDescent="0.55000000000000004">
      <c r="A90651">
        <v>0</v>
      </c>
      <c r="B90651">
        <v>0</v>
      </c>
      <c r="C90651">
        <v>1.0999999999999999E-2</v>
      </c>
      <c r="D90651">
        <f t="shared" si="1416"/>
        <v>0</v>
      </c>
      <c r="E90651">
        <f>+IF(AND($A90651=1,$D90651=1),1,0)</f>
        <v>0</v>
      </c>
      <c r="F90651">
        <f>+IF(AND($A90651=0,$D90651=0),1,0)</f>
        <v>1</v>
      </c>
      <c r="G90651">
        <f>+IF(AND($A90651=0,$D90651=1),1,0)</f>
        <v>0</v>
      </c>
      <c r="H90651">
        <f>+IF(AND($A90651=1,$D90651=0),1,0)</f>
        <v>0</v>
      </c>
    </row>
    <row r="90652" spans="1:8" x14ac:dyDescent="0.55000000000000004">
      <c r="A90652">
        <v>1</v>
      </c>
      <c r="B90652">
        <v>0</v>
      </c>
      <c r="C90652">
        <v>0.45200000000000001</v>
      </c>
      <c r="D90652">
        <f t="shared" si="1416"/>
        <v>1</v>
      </c>
      <c r="E90652">
        <f>+IF(AND($A90652=1,$D90652=1),1,0)</f>
        <v>1</v>
      </c>
      <c r="F90652">
        <f>+IF(AND($A90652=0,$D90652=0),1,0)</f>
        <v>0</v>
      </c>
      <c r="G90652">
        <f>+IF(AND($A90652=0,$D90652=1),1,0)</f>
        <v>0</v>
      </c>
      <c r="H90652">
        <f>+IF(AND($A90652=1,$D90652=0),1,0)</f>
        <v>0</v>
      </c>
    </row>
    <row r="90653" spans="1:8" x14ac:dyDescent="0.55000000000000004">
      <c r="A90653">
        <v>0</v>
      </c>
      <c r="B90653">
        <v>0</v>
      </c>
      <c r="C90653">
        <v>1.2E-2</v>
      </c>
      <c r="D90653">
        <f t="shared" si="1416"/>
        <v>0</v>
      </c>
      <c r="E90653">
        <f>+IF(AND($A90653=1,$D90653=1),1,0)</f>
        <v>0</v>
      </c>
      <c r="F90653">
        <f>+IF(AND($A90653=0,$D90653=0),1,0)</f>
        <v>1</v>
      </c>
      <c r="G90653">
        <f>+IF(AND($A90653=0,$D90653=1),1,0)</f>
        <v>0</v>
      </c>
      <c r="H90653">
        <f>+IF(AND($A90653=1,$D90653=0),1,0)</f>
        <v>0</v>
      </c>
    </row>
    <row r="90654" spans="1:8" x14ac:dyDescent="0.55000000000000004">
      <c r="A90654">
        <v>0</v>
      </c>
      <c r="B90654">
        <v>0</v>
      </c>
      <c r="C90654">
        <v>8.0000000000000002E-3</v>
      </c>
      <c r="D90654">
        <f t="shared" si="1416"/>
        <v>0</v>
      </c>
      <c r="E90654">
        <f>+IF(AND($A90654=1,$D90654=1),1,0)</f>
        <v>0</v>
      </c>
      <c r="F90654">
        <f>+IF(AND($A90654=0,$D90654=0),1,0)</f>
        <v>1</v>
      </c>
      <c r="G90654">
        <f>+IF(AND($A90654=0,$D90654=1),1,0)</f>
        <v>0</v>
      </c>
      <c r="H90654">
        <f>+IF(AND($A90654=1,$D90654=0),1,0)</f>
        <v>0</v>
      </c>
    </row>
    <row r="90655" spans="1:8" x14ac:dyDescent="0.55000000000000004">
      <c r="A90655">
        <v>0</v>
      </c>
      <c r="B90655">
        <v>0</v>
      </c>
      <c r="C90655">
        <v>2.5999999999999999E-2</v>
      </c>
      <c r="D90655">
        <f t="shared" si="1416"/>
        <v>0</v>
      </c>
      <c r="E90655">
        <f>+IF(AND($A90655=1,$D90655=1),1,0)</f>
        <v>0</v>
      </c>
      <c r="F90655">
        <f>+IF(AND($A90655=0,$D90655=0),1,0)</f>
        <v>1</v>
      </c>
      <c r="G90655">
        <f>+IF(AND($A90655=0,$D90655=1),1,0)</f>
        <v>0</v>
      </c>
      <c r="H90655">
        <f>+IF(AND($A90655=1,$D90655=0),1,0)</f>
        <v>0</v>
      </c>
    </row>
    <row r="90656" spans="1:8" x14ac:dyDescent="0.55000000000000004">
      <c r="A90656">
        <v>0</v>
      </c>
      <c r="B90656">
        <v>0</v>
      </c>
      <c r="C90656">
        <v>1.4E-2</v>
      </c>
      <c r="D90656">
        <f t="shared" si="1416"/>
        <v>0</v>
      </c>
      <c r="E90656">
        <f>+IF(AND($A90656=1,$D90656=1),1,0)</f>
        <v>0</v>
      </c>
      <c r="F90656">
        <f>+IF(AND($A90656=0,$D90656=0),1,0)</f>
        <v>1</v>
      </c>
      <c r="G90656">
        <f>+IF(AND($A90656=0,$D90656=1),1,0)</f>
        <v>0</v>
      </c>
      <c r="H90656">
        <f>+IF(AND($A90656=1,$D90656=0),1,0)</f>
        <v>0</v>
      </c>
    </row>
    <row r="90657" spans="1:8" x14ac:dyDescent="0.55000000000000004">
      <c r="A90657">
        <v>0</v>
      </c>
      <c r="B90657">
        <v>0</v>
      </c>
      <c r="C90657">
        <v>1.4E-2</v>
      </c>
      <c r="D90657">
        <f t="shared" si="1416"/>
        <v>0</v>
      </c>
      <c r="E90657">
        <f>+IF(AND($A90657=1,$D90657=1),1,0)</f>
        <v>0</v>
      </c>
      <c r="F90657">
        <f>+IF(AND($A90657=0,$D90657=0),1,0)</f>
        <v>1</v>
      </c>
      <c r="G90657">
        <f>+IF(AND($A90657=0,$D90657=1),1,0)</f>
        <v>0</v>
      </c>
      <c r="H90657">
        <f>+IF(AND($A90657=1,$D90657=0),1,0)</f>
        <v>0</v>
      </c>
    </row>
    <row r="90658" spans="1:8" x14ac:dyDescent="0.55000000000000004">
      <c r="A90658">
        <v>1</v>
      </c>
      <c r="B90658">
        <v>0</v>
      </c>
      <c r="C90658">
        <v>6.4000000000000001E-2</v>
      </c>
      <c r="D90658">
        <f t="shared" si="1416"/>
        <v>0</v>
      </c>
      <c r="E90658">
        <f>+IF(AND($A90658=1,$D90658=1),1,0)</f>
        <v>0</v>
      </c>
      <c r="F90658">
        <f>+IF(AND($A90658=0,$D90658=0),1,0)</f>
        <v>0</v>
      </c>
      <c r="G90658">
        <f>+IF(AND($A90658=0,$D90658=1),1,0)</f>
        <v>0</v>
      </c>
      <c r="H90658">
        <f>+IF(AND($A90658=1,$D90658=0),1,0)</f>
        <v>1</v>
      </c>
    </row>
    <row r="90659" spans="1:8" x14ac:dyDescent="0.55000000000000004">
      <c r="A90659">
        <v>0</v>
      </c>
      <c r="B90659">
        <v>0</v>
      </c>
      <c r="C90659">
        <v>7.6999999999999999E-2</v>
      </c>
      <c r="D90659">
        <f t="shared" si="1416"/>
        <v>0</v>
      </c>
      <c r="E90659">
        <f>+IF(AND($A90659=1,$D90659=1),1,0)</f>
        <v>0</v>
      </c>
      <c r="F90659">
        <f>+IF(AND($A90659=0,$D90659=0),1,0)</f>
        <v>1</v>
      </c>
      <c r="G90659">
        <f>+IF(AND($A90659=0,$D90659=1),1,0)</f>
        <v>0</v>
      </c>
      <c r="H90659">
        <f>+IF(AND($A90659=1,$D90659=0),1,0)</f>
        <v>0</v>
      </c>
    </row>
    <row r="90660" spans="1:8" x14ac:dyDescent="0.55000000000000004">
      <c r="A90660">
        <v>0</v>
      </c>
      <c r="B90660">
        <v>0</v>
      </c>
      <c r="C90660">
        <v>0.33700000000000002</v>
      </c>
      <c r="D90660">
        <f t="shared" si="1416"/>
        <v>1</v>
      </c>
      <c r="E90660">
        <f>+IF(AND($A90660=1,$D90660=1),1,0)</f>
        <v>0</v>
      </c>
      <c r="F90660">
        <f>+IF(AND($A90660=0,$D90660=0),1,0)</f>
        <v>0</v>
      </c>
      <c r="G90660">
        <f>+IF(AND($A90660=0,$D90660=1),1,0)</f>
        <v>1</v>
      </c>
      <c r="H90660">
        <f>+IF(AND($A90660=1,$D90660=0),1,0)</f>
        <v>0</v>
      </c>
    </row>
    <row r="90661" spans="1:8" x14ac:dyDescent="0.55000000000000004">
      <c r="A90661">
        <v>0</v>
      </c>
      <c r="B90661">
        <v>0</v>
      </c>
      <c r="C90661">
        <v>5.0000000000000001E-3</v>
      </c>
      <c r="D90661">
        <f t="shared" si="1416"/>
        <v>0</v>
      </c>
      <c r="E90661">
        <f>+IF(AND($A90661=1,$D90661=1),1,0)</f>
        <v>0</v>
      </c>
      <c r="F90661">
        <f>+IF(AND($A90661=0,$D90661=0),1,0)</f>
        <v>1</v>
      </c>
      <c r="G90661">
        <f>+IF(AND($A90661=0,$D90661=1),1,0)</f>
        <v>0</v>
      </c>
      <c r="H90661">
        <f>+IF(AND($A90661=1,$D90661=0),1,0)</f>
        <v>0</v>
      </c>
    </row>
    <row r="90662" spans="1:8" x14ac:dyDescent="0.55000000000000004">
      <c r="A90662">
        <v>0</v>
      </c>
      <c r="B90662">
        <v>0</v>
      </c>
      <c r="C90662">
        <v>3.2000000000000001E-2</v>
      </c>
      <c r="D90662">
        <f t="shared" si="1416"/>
        <v>0</v>
      </c>
      <c r="E90662">
        <f>+IF(AND($A90662=1,$D90662=1),1,0)</f>
        <v>0</v>
      </c>
      <c r="F90662">
        <f>+IF(AND($A90662=0,$D90662=0),1,0)</f>
        <v>1</v>
      </c>
      <c r="G90662">
        <f>+IF(AND($A90662=0,$D90662=1),1,0)</f>
        <v>0</v>
      </c>
      <c r="H90662">
        <f>+IF(AND($A90662=1,$D90662=0),1,0)</f>
        <v>0</v>
      </c>
    </row>
    <row r="90663" spans="1:8" x14ac:dyDescent="0.55000000000000004">
      <c r="A90663">
        <v>0</v>
      </c>
      <c r="B90663">
        <v>0</v>
      </c>
      <c r="C90663">
        <v>2.1000000000000001E-2</v>
      </c>
      <c r="D90663">
        <f t="shared" si="1416"/>
        <v>0</v>
      </c>
      <c r="E90663">
        <f>+IF(AND($A90663=1,$D90663=1),1,0)</f>
        <v>0</v>
      </c>
      <c r="F90663">
        <f>+IF(AND($A90663=0,$D90663=0),1,0)</f>
        <v>1</v>
      </c>
      <c r="G90663">
        <f>+IF(AND($A90663=0,$D90663=1),1,0)</f>
        <v>0</v>
      </c>
      <c r="H90663">
        <f>+IF(AND($A90663=1,$D90663=0),1,0)</f>
        <v>0</v>
      </c>
    </row>
    <row r="90664" spans="1:8" x14ac:dyDescent="0.55000000000000004">
      <c r="A90664">
        <v>0</v>
      </c>
      <c r="B90664">
        <v>0</v>
      </c>
      <c r="C90664">
        <v>4.2999999999999997E-2</v>
      </c>
      <c r="D90664">
        <f t="shared" si="1416"/>
        <v>0</v>
      </c>
      <c r="E90664">
        <f>+IF(AND($A90664=1,$D90664=1),1,0)</f>
        <v>0</v>
      </c>
      <c r="F90664">
        <f>+IF(AND($A90664=0,$D90664=0),1,0)</f>
        <v>1</v>
      </c>
      <c r="G90664">
        <f>+IF(AND($A90664=0,$D90664=1),1,0)</f>
        <v>0</v>
      </c>
      <c r="H90664">
        <f>+IF(AND($A90664=1,$D90664=0),1,0)</f>
        <v>0</v>
      </c>
    </row>
    <row r="90665" spans="1:8" x14ac:dyDescent="0.55000000000000004">
      <c r="A90665">
        <v>0</v>
      </c>
      <c r="B90665">
        <v>0</v>
      </c>
      <c r="C90665">
        <v>9.4E-2</v>
      </c>
      <c r="D90665">
        <f t="shared" si="1416"/>
        <v>1</v>
      </c>
      <c r="E90665">
        <f>+IF(AND($A90665=1,$D90665=1),1,0)</f>
        <v>0</v>
      </c>
      <c r="F90665">
        <f>+IF(AND($A90665=0,$D90665=0),1,0)</f>
        <v>0</v>
      </c>
      <c r="G90665">
        <f>+IF(AND($A90665=0,$D90665=1),1,0)</f>
        <v>1</v>
      </c>
      <c r="H90665">
        <f>+IF(AND($A90665=1,$D90665=0),1,0)</f>
        <v>0</v>
      </c>
    </row>
    <row r="90666" spans="1:8" x14ac:dyDescent="0.55000000000000004">
      <c r="A90666">
        <v>0</v>
      </c>
      <c r="B90666">
        <v>0</v>
      </c>
      <c r="C90666">
        <v>1.2E-2</v>
      </c>
      <c r="D90666">
        <f t="shared" ref="D90666:D90729" si="1417">+IF(C90666&gt;$K$2,1,0)</f>
        <v>0</v>
      </c>
      <c r="E90666">
        <f>+IF(AND($A90666=1,$D90666=1),1,0)</f>
        <v>0</v>
      </c>
      <c r="F90666">
        <f>+IF(AND($A90666=0,$D90666=0),1,0)</f>
        <v>1</v>
      </c>
      <c r="G90666">
        <f>+IF(AND($A90666=0,$D90666=1),1,0)</f>
        <v>0</v>
      </c>
      <c r="H90666">
        <f>+IF(AND($A90666=1,$D90666=0),1,0)</f>
        <v>0</v>
      </c>
    </row>
    <row r="90667" spans="1:8" x14ac:dyDescent="0.55000000000000004">
      <c r="A90667">
        <v>0</v>
      </c>
      <c r="B90667">
        <v>0</v>
      </c>
      <c r="C90667">
        <v>7.3999999999999996E-2</v>
      </c>
      <c r="D90667">
        <f t="shared" si="1417"/>
        <v>0</v>
      </c>
      <c r="E90667">
        <f>+IF(AND($A90667=1,$D90667=1),1,0)</f>
        <v>0</v>
      </c>
      <c r="F90667">
        <f>+IF(AND($A90667=0,$D90667=0),1,0)</f>
        <v>1</v>
      </c>
      <c r="G90667">
        <f>+IF(AND($A90667=0,$D90667=1),1,0)</f>
        <v>0</v>
      </c>
      <c r="H90667">
        <f>+IF(AND($A90667=1,$D90667=0),1,0)</f>
        <v>0</v>
      </c>
    </row>
    <row r="90668" spans="1:8" x14ac:dyDescent="0.55000000000000004">
      <c r="A90668">
        <v>0</v>
      </c>
      <c r="B90668">
        <v>0</v>
      </c>
      <c r="C90668">
        <v>9.4E-2</v>
      </c>
      <c r="D90668">
        <f t="shared" si="1417"/>
        <v>1</v>
      </c>
      <c r="E90668">
        <f>+IF(AND($A90668=1,$D90668=1),1,0)</f>
        <v>0</v>
      </c>
      <c r="F90668">
        <f>+IF(AND($A90668=0,$D90668=0),1,0)</f>
        <v>0</v>
      </c>
      <c r="G90668">
        <f>+IF(AND($A90668=0,$D90668=1),1,0)</f>
        <v>1</v>
      </c>
      <c r="H90668">
        <f>+IF(AND($A90668=1,$D90668=0),1,0)</f>
        <v>0</v>
      </c>
    </row>
    <row r="90669" spans="1:8" x14ac:dyDescent="0.55000000000000004">
      <c r="A90669">
        <v>0</v>
      </c>
      <c r="B90669">
        <v>0</v>
      </c>
      <c r="C90669">
        <v>2.3E-2</v>
      </c>
      <c r="D90669">
        <f t="shared" si="1417"/>
        <v>0</v>
      </c>
      <c r="E90669">
        <f>+IF(AND($A90669=1,$D90669=1),1,0)</f>
        <v>0</v>
      </c>
      <c r="F90669">
        <f>+IF(AND($A90669=0,$D90669=0),1,0)</f>
        <v>1</v>
      </c>
      <c r="G90669">
        <f>+IF(AND($A90669=0,$D90669=1),1,0)</f>
        <v>0</v>
      </c>
      <c r="H90669">
        <f>+IF(AND($A90669=1,$D90669=0),1,0)</f>
        <v>0</v>
      </c>
    </row>
    <row r="90670" spans="1:8" x14ac:dyDescent="0.55000000000000004">
      <c r="A90670">
        <v>0</v>
      </c>
      <c r="B90670">
        <v>0</v>
      </c>
      <c r="C90670">
        <v>8.7999999999999995E-2</v>
      </c>
      <c r="D90670">
        <f t="shared" si="1417"/>
        <v>1</v>
      </c>
      <c r="E90670">
        <f>+IF(AND($A90670=1,$D90670=1),1,0)</f>
        <v>0</v>
      </c>
      <c r="F90670">
        <f>+IF(AND($A90670=0,$D90670=0),1,0)</f>
        <v>0</v>
      </c>
      <c r="G90670">
        <f>+IF(AND($A90670=0,$D90670=1),1,0)</f>
        <v>1</v>
      </c>
      <c r="H90670">
        <f>+IF(AND($A90670=1,$D90670=0),1,0)</f>
        <v>0</v>
      </c>
    </row>
    <row r="90671" spans="1:8" x14ac:dyDescent="0.55000000000000004">
      <c r="A90671">
        <v>0</v>
      </c>
      <c r="B90671">
        <v>0</v>
      </c>
      <c r="C90671">
        <v>1.2999999999999999E-2</v>
      </c>
      <c r="D90671">
        <f t="shared" si="1417"/>
        <v>0</v>
      </c>
      <c r="E90671">
        <f>+IF(AND($A90671=1,$D90671=1),1,0)</f>
        <v>0</v>
      </c>
      <c r="F90671">
        <f>+IF(AND($A90671=0,$D90671=0),1,0)</f>
        <v>1</v>
      </c>
      <c r="G90671">
        <f>+IF(AND($A90671=0,$D90671=1),1,0)</f>
        <v>0</v>
      </c>
      <c r="H90671">
        <f>+IF(AND($A90671=1,$D90671=0),1,0)</f>
        <v>0</v>
      </c>
    </row>
    <row r="90672" spans="1:8" x14ac:dyDescent="0.55000000000000004">
      <c r="A90672">
        <v>0</v>
      </c>
      <c r="B90672">
        <v>0</v>
      </c>
      <c r="C90672">
        <v>8.0000000000000002E-3</v>
      </c>
      <c r="D90672">
        <f t="shared" si="1417"/>
        <v>0</v>
      </c>
      <c r="E90672">
        <f>+IF(AND($A90672=1,$D90672=1),1,0)</f>
        <v>0</v>
      </c>
      <c r="F90672">
        <f>+IF(AND($A90672=0,$D90672=0),1,0)</f>
        <v>1</v>
      </c>
      <c r="G90672">
        <f>+IF(AND($A90672=0,$D90672=1),1,0)</f>
        <v>0</v>
      </c>
      <c r="H90672">
        <f>+IF(AND($A90672=1,$D90672=0),1,0)</f>
        <v>0</v>
      </c>
    </row>
    <row r="90673" spans="1:8" x14ac:dyDescent="0.55000000000000004">
      <c r="A90673">
        <v>0</v>
      </c>
      <c r="B90673">
        <v>0</v>
      </c>
      <c r="C90673">
        <v>0.17399999999999999</v>
      </c>
      <c r="D90673">
        <f t="shared" si="1417"/>
        <v>1</v>
      </c>
      <c r="E90673">
        <f>+IF(AND($A90673=1,$D90673=1),1,0)</f>
        <v>0</v>
      </c>
      <c r="F90673">
        <f>+IF(AND($A90673=0,$D90673=0),1,0)</f>
        <v>0</v>
      </c>
      <c r="G90673">
        <f>+IF(AND($A90673=0,$D90673=1),1,0)</f>
        <v>1</v>
      </c>
      <c r="H90673">
        <f>+IF(AND($A90673=1,$D90673=0),1,0)</f>
        <v>0</v>
      </c>
    </row>
    <row r="90674" spans="1:8" x14ac:dyDescent="0.55000000000000004">
      <c r="A90674">
        <v>0</v>
      </c>
      <c r="B90674">
        <v>0</v>
      </c>
      <c r="C90674">
        <v>8.3000000000000004E-2</v>
      </c>
      <c r="D90674">
        <f t="shared" si="1417"/>
        <v>1</v>
      </c>
      <c r="E90674">
        <f>+IF(AND($A90674=1,$D90674=1),1,0)</f>
        <v>0</v>
      </c>
      <c r="F90674">
        <f>+IF(AND($A90674=0,$D90674=0),1,0)</f>
        <v>0</v>
      </c>
      <c r="G90674">
        <f>+IF(AND($A90674=0,$D90674=1),1,0)</f>
        <v>1</v>
      </c>
      <c r="H90674">
        <f>+IF(AND($A90674=1,$D90674=0),1,0)</f>
        <v>0</v>
      </c>
    </row>
    <row r="90675" spans="1:8" x14ac:dyDescent="0.55000000000000004">
      <c r="A90675">
        <v>0</v>
      </c>
      <c r="B90675">
        <v>0</v>
      </c>
      <c r="C90675">
        <v>2.1000000000000001E-2</v>
      </c>
      <c r="D90675">
        <f t="shared" si="1417"/>
        <v>0</v>
      </c>
      <c r="E90675">
        <f>+IF(AND($A90675=1,$D90675=1),1,0)</f>
        <v>0</v>
      </c>
      <c r="F90675">
        <f>+IF(AND($A90675=0,$D90675=0),1,0)</f>
        <v>1</v>
      </c>
      <c r="G90675">
        <f>+IF(AND($A90675=0,$D90675=1),1,0)</f>
        <v>0</v>
      </c>
      <c r="H90675">
        <f>+IF(AND($A90675=1,$D90675=0),1,0)</f>
        <v>0</v>
      </c>
    </row>
    <row r="90676" spans="1:8" x14ac:dyDescent="0.55000000000000004">
      <c r="A90676">
        <v>1</v>
      </c>
      <c r="B90676">
        <v>0</v>
      </c>
      <c r="C90676">
        <v>8.5000000000000006E-2</v>
      </c>
      <c r="D90676">
        <f t="shared" si="1417"/>
        <v>1</v>
      </c>
      <c r="E90676">
        <f>+IF(AND($A90676=1,$D90676=1),1,0)</f>
        <v>1</v>
      </c>
      <c r="F90676">
        <f>+IF(AND($A90676=0,$D90676=0),1,0)</f>
        <v>0</v>
      </c>
      <c r="G90676">
        <f>+IF(AND($A90676=0,$D90676=1),1,0)</f>
        <v>0</v>
      </c>
      <c r="H90676">
        <f>+IF(AND($A90676=1,$D90676=0),1,0)</f>
        <v>0</v>
      </c>
    </row>
    <row r="90677" spans="1:8" x14ac:dyDescent="0.55000000000000004">
      <c r="A90677">
        <v>0</v>
      </c>
      <c r="B90677">
        <v>0</v>
      </c>
      <c r="C90677">
        <v>6.0000000000000001E-3</v>
      </c>
      <c r="D90677">
        <f t="shared" si="1417"/>
        <v>0</v>
      </c>
      <c r="E90677">
        <f>+IF(AND($A90677=1,$D90677=1),1,0)</f>
        <v>0</v>
      </c>
      <c r="F90677">
        <f>+IF(AND($A90677=0,$D90677=0),1,0)</f>
        <v>1</v>
      </c>
      <c r="G90677">
        <f>+IF(AND($A90677=0,$D90677=1),1,0)</f>
        <v>0</v>
      </c>
      <c r="H90677">
        <f>+IF(AND($A90677=1,$D90677=0),1,0)</f>
        <v>0</v>
      </c>
    </row>
    <row r="90678" spans="1:8" x14ac:dyDescent="0.55000000000000004">
      <c r="A90678">
        <v>1</v>
      </c>
      <c r="B90678">
        <v>0</v>
      </c>
      <c r="C90678">
        <v>3.1E-2</v>
      </c>
      <c r="D90678">
        <f t="shared" si="1417"/>
        <v>0</v>
      </c>
      <c r="E90678">
        <f>+IF(AND($A90678=1,$D90678=1),1,0)</f>
        <v>0</v>
      </c>
      <c r="F90678">
        <f>+IF(AND($A90678=0,$D90678=0),1,0)</f>
        <v>0</v>
      </c>
      <c r="G90678">
        <f>+IF(AND($A90678=0,$D90678=1),1,0)</f>
        <v>0</v>
      </c>
      <c r="H90678">
        <f>+IF(AND($A90678=1,$D90678=0),1,0)</f>
        <v>1</v>
      </c>
    </row>
    <row r="90679" spans="1:8" x14ac:dyDescent="0.55000000000000004">
      <c r="A90679">
        <v>0</v>
      </c>
      <c r="B90679">
        <v>0</v>
      </c>
      <c r="C90679">
        <v>3.3000000000000002E-2</v>
      </c>
      <c r="D90679">
        <f t="shared" si="1417"/>
        <v>0</v>
      </c>
      <c r="E90679">
        <f>+IF(AND($A90679=1,$D90679=1),1,0)</f>
        <v>0</v>
      </c>
      <c r="F90679">
        <f>+IF(AND($A90679=0,$D90679=0),1,0)</f>
        <v>1</v>
      </c>
      <c r="G90679">
        <f>+IF(AND($A90679=0,$D90679=1),1,0)</f>
        <v>0</v>
      </c>
      <c r="H90679">
        <f>+IF(AND($A90679=1,$D90679=0),1,0)</f>
        <v>0</v>
      </c>
    </row>
    <row r="90680" spans="1:8" x14ac:dyDescent="0.55000000000000004">
      <c r="A90680">
        <v>0</v>
      </c>
      <c r="B90680">
        <v>0</v>
      </c>
      <c r="C90680">
        <v>1.4E-2</v>
      </c>
      <c r="D90680">
        <f t="shared" si="1417"/>
        <v>0</v>
      </c>
      <c r="E90680">
        <f>+IF(AND($A90680=1,$D90680=1),1,0)</f>
        <v>0</v>
      </c>
      <c r="F90680">
        <f>+IF(AND($A90680=0,$D90680=0),1,0)</f>
        <v>1</v>
      </c>
      <c r="G90680">
        <f>+IF(AND($A90680=0,$D90680=1),1,0)</f>
        <v>0</v>
      </c>
      <c r="H90680">
        <f>+IF(AND($A90680=1,$D90680=0),1,0)</f>
        <v>0</v>
      </c>
    </row>
    <row r="90681" spans="1:8" x14ac:dyDescent="0.55000000000000004">
      <c r="A90681">
        <v>0</v>
      </c>
      <c r="B90681">
        <v>1</v>
      </c>
      <c r="C90681">
        <v>0.54900000000000004</v>
      </c>
      <c r="D90681">
        <f t="shared" si="1417"/>
        <v>1</v>
      </c>
      <c r="E90681">
        <f>+IF(AND($A90681=1,$D90681=1),1,0)</f>
        <v>0</v>
      </c>
      <c r="F90681">
        <f>+IF(AND($A90681=0,$D90681=0),1,0)</f>
        <v>0</v>
      </c>
      <c r="G90681">
        <f>+IF(AND($A90681=0,$D90681=1),1,0)</f>
        <v>1</v>
      </c>
      <c r="H90681">
        <f>+IF(AND($A90681=1,$D90681=0),1,0)</f>
        <v>0</v>
      </c>
    </row>
    <row r="90682" spans="1:8" x14ac:dyDescent="0.55000000000000004">
      <c r="A90682">
        <v>0</v>
      </c>
      <c r="B90682">
        <v>0</v>
      </c>
      <c r="C90682">
        <v>6.4000000000000001E-2</v>
      </c>
      <c r="D90682">
        <f t="shared" si="1417"/>
        <v>0</v>
      </c>
      <c r="E90682">
        <f>+IF(AND($A90682=1,$D90682=1),1,0)</f>
        <v>0</v>
      </c>
      <c r="F90682">
        <f>+IF(AND($A90682=0,$D90682=0),1,0)</f>
        <v>1</v>
      </c>
      <c r="G90682">
        <f>+IF(AND($A90682=0,$D90682=1),1,0)</f>
        <v>0</v>
      </c>
      <c r="H90682">
        <f>+IF(AND($A90682=1,$D90682=0),1,0)</f>
        <v>0</v>
      </c>
    </row>
    <row r="90683" spans="1:8" x14ac:dyDescent="0.55000000000000004">
      <c r="A90683">
        <v>0</v>
      </c>
      <c r="B90683">
        <v>0</v>
      </c>
      <c r="C90683">
        <v>0.02</v>
      </c>
      <c r="D90683">
        <f t="shared" si="1417"/>
        <v>0</v>
      </c>
      <c r="E90683">
        <f>+IF(AND($A90683=1,$D90683=1),1,0)</f>
        <v>0</v>
      </c>
      <c r="F90683">
        <f>+IF(AND($A90683=0,$D90683=0),1,0)</f>
        <v>1</v>
      </c>
      <c r="G90683">
        <f>+IF(AND($A90683=0,$D90683=1),1,0)</f>
        <v>0</v>
      </c>
      <c r="H90683">
        <f>+IF(AND($A90683=1,$D90683=0),1,0)</f>
        <v>0</v>
      </c>
    </row>
    <row r="90684" spans="1:8" x14ac:dyDescent="0.55000000000000004">
      <c r="A90684">
        <v>1</v>
      </c>
      <c r="B90684">
        <v>0</v>
      </c>
      <c r="C90684">
        <v>0.35899999999999999</v>
      </c>
      <c r="D90684">
        <f t="shared" si="1417"/>
        <v>1</v>
      </c>
      <c r="E90684">
        <f>+IF(AND($A90684=1,$D90684=1),1,0)</f>
        <v>1</v>
      </c>
      <c r="F90684">
        <f>+IF(AND($A90684=0,$D90684=0),1,0)</f>
        <v>0</v>
      </c>
      <c r="G90684">
        <f>+IF(AND($A90684=0,$D90684=1),1,0)</f>
        <v>0</v>
      </c>
      <c r="H90684">
        <f>+IF(AND($A90684=1,$D90684=0),1,0)</f>
        <v>0</v>
      </c>
    </row>
    <row r="90685" spans="1:8" x14ac:dyDescent="0.55000000000000004">
      <c r="A90685">
        <v>0</v>
      </c>
      <c r="B90685">
        <v>0</v>
      </c>
      <c r="C90685">
        <v>9.1999999999999998E-2</v>
      </c>
      <c r="D90685">
        <f t="shared" si="1417"/>
        <v>1</v>
      </c>
      <c r="E90685">
        <f>+IF(AND($A90685=1,$D90685=1),1,0)</f>
        <v>0</v>
      </c>
      <c r="F90685">
        <f>+IF(AND($A90685=0,$D90685=0),1,0)</f>
        <v>0</v>
      </c>
      <c r="G90685">
        <f>+IF(AND($A90685=0,$D90685=1),1,0)</f>
        <v>1</v>
      </c>
      <c r="H90685">
        <f>+IF(AND($A90685=1,$D90685=0),1,0)</f>
        <v>0</v>
      </c>
    </row>
    <row r="90686" spans="1:8" x14ac:dyDescent="0.55000000000000004">
      <c r="A90686">
        <v>0</v>
      </c>
      <c r="B90686">
        <v>0</v>
      </c>
      <c r="C90686">
        <v>4.9000000000000002E-2</v>
      </c>
      <c r="D90686">
        <f t="shared" si="1417"/>
        <v>0</v>
      </c>
      <c r="E90686">
        <f>+IF(AND($A90686=1,$D90686=1),1,0)</f>
        <v>0</v>
      </c>
      <c r="F90686">
        <f>+IF(AND($A90686=0,$D90686=0),1,0)</f>
        <v>1</v>
      </c>
      <c r="G90686">
        <f>+IF(AND($A90686=0,$D90686=1),1,0)</f>
        <v>0</v>
      </c>
      <c r="H90686">
        <f>+IF(AND($A90686=1,$D90686=0),1,0)</f>
        <v>0</v>
      </c>
    </row>
    <row r="90687" spans="1:8" x14ac:dyDescent="0.55000000000000004">
      <c r="A90687">
        <v>0</v>
      </c>
      <c r="B90687">
        <v>0</v>
      </c>
      <c r="C90687">
        <v>1.4999999999999999E-2</v>
      </c>
      <c r="D90687">
        <f t="shared" si="1417"/>
        <v>0</v>
      </c>
      <c r="E90687">
        <f>+IF(AND($A90687=1,$D90687=1),1,0)</f>
        <v>0</v>
      </c>
      <c r="F90687">
        <f>+IF(AND($A90687=0,$D90687=0),1,0)</f>
        <v>1</v>
      </c>
      <c r="G90687">
        <f>+IF(AND($A90687=0,$D90687=1),1,0)</f>
        <v>0</v>
      </c>
      <c r="H90687">
        <f>+IF(AND($A90687=1,$D90687=0),1,0)</f>
        <v>0</v>
      </c>
    </row>
    <row r="90688" spans="1:8" x14ac:dyDescent="0.55000000000000004">
      <c r="A90688">
        <v>0</v>
      </c>
      <c r="B90688">
        <v>0</v>
      </c>
      <c r="C90688">
        <v>8.9999999999999993E-3</v>
      </c>
      <c r="D90688">
        <f t="shared" si="1417"/>
        <v>0</v>
      </c>
      <c r="E90688">
        <f>+IF(AND($A90688=1,$D90688=1),1,0)</f>
        <v>0</v>
      </c>
      <c r="F90688">
        <f>+IF(AND($A90688=0,$D90688=0),1,0)</f>
        <v>1</v>
      </c>
      <c r="G90688">
        <f>+IF(AND($A90688=0,$D90688=1),1,0)</f>
        <v>0</v>
      </c>
      <c r="H90688">
        <f>+IF(AND($A90688=1,$D90688=0),1,0)</f>
        <v>0</v>
      </c>
    </row>
    <row r="90689" spans="1:8" x14ac:dyDescent="0.55000000000000004">
      <c r="A90689">
        <v>0</v>
      </c>
      <c r="B90689">
        <v>0</v>
      </c>
      <c r="C90689">
        <v>1.9E-2</v>
      </c>
      <c r="D90689">
        <f t="shared" si="1417"/>
        <v>0</v>
      </c>
      <c r="E90689">
        <f>+IF(AND($A90689=1,$D90689=1),1,0)</f>
        <v>0</v>
      </c>
      <c r="F90689">
        <f>+IF(AND($A90689=0,$D90689=0),1,0)</f>
        <v>1</v>
      </c>
      <c r="G90689">
        <f>+IF(AND($A90689=0,$D90689=1),1,0)</f>
        <v>0</v>
      </c>
      <c r="H90689">
        <f>+IF(AND($A90689=1,$D90689=0),1,0)</f>
        <v>0</v>
      </c>
    </row>
    <row r="90690" spans="1:8" x14ac:dyDescent="0.55000000000000004">
      <c r="A90690">
        <v>0</v>
      </c>
      <c r="B90690">
        <v>0</v>
      </c>
      <c r="C90690">
        <v>9.6000000000000002E-2</v>
      </c>
      <c r="D90690">
        <f t="shared" si="1417"/>
        <v>1</v>
      </c>
      <c r="E90690">
        <f>+IF(AND($A90690=1,$D90690=1),1,0)</f>
        <v>0</v>
      </c>
      <c r="F90690">
        <f>+IF(AND($A90690=0,$D90690=0),1,0)</f>
        <v>0</v>
      </c>
      <c r="G90690">
        <f>+IF(AND($A90690=0,$D90690=1),1,0)</f>
        <v>1</v>
      </c>
      <c r="H90690">
        <f>+IF(AND($A90690=1,$D90690=0),1,0)</f>
        <v>0</v>
      </c>
    </row>
    <row r="90691" spans="1:8" x14ac:dyDescent="0.55000000000000004">
      <c r="A90691">
        <v>0</v>
      </c>
      <c r="B90691">
        <v>0</v>
      </c>
      <c r="C90691">
        <v>0.01</v>
      </c>
      <c r="D90691">
        <f t="shared" si="1417"/>
        <v>0</v>
      </c>
      <c r="E90691">
        <f>+IF(AND($A90691=1,$D90691=1),1,0)</f>
        <v>0</v>
      </c>
      <c r="F90691">
        <f>+IF(AND($A90691=0,$D90691=0),1,0)</f>
        <v>1</v>
      </c>
      <c r="G90691">
        <f>+IF(AND($A90691=0,$D90691=1),1,0)</f>
        <v>0</v>
      </c>
      <c r="H90691">
        <f>+IF(AND($A90691=1,$D90691=0),1,0)</f>
        <v>0</v>
      </c>
    </row>
    <row r="90692" spans="1:8" x14ac:dyDescent="0.55000000000000004">
      <c r="A90692">
        <v>0</v>
      </c>
      <c r="B90692">
        <v>0</v>
      </c>
      <c r="C90692">
        <v>2.7E-2</v>
      </c>
      <c r="D90692">
        <f t="shared" si="1417"/>
        <v>0</v>
      </c>
      <c r="E90692">
        <f>+IF(AND($A90692=1,$D90692=1),1,0)</f>
        <v>0</v>
      </c>
      <c r="F90692">
        <f>+IF(AND($A90692=0,$D90692=0),1,0)</f>
        <v>1</v>
      </c>
      <c r="G90692">
        <f>+IF(AND($A90692=0,$D90692=1),1,0)</f>
        <v>0</v>
      </c>
      <c r="H90692">
        <f>+IF(AND($A90692=1,$D90692=0),1,0)</f>
        <v>0</v>
      </c>
    </row>
    <row r="90693" spans="1:8" x14ac:dyDescent="0.55000000000000004">
      <c r="A90693">
        <v>0</v>
      </c>
      <c r="B90693">
        <v>0</v>
      </c>
      <c r="C90693">
        <v>4.9000000000000002E-2</v>
      </c>
      <c r="D90693">
        <f t="shared" si="1417"/>
        <v>0</v>
      </c>
      <c r="E90693">
        <f>+IF(AND($A90693=1,$D90693=1),1,0)</f>
        <v>0</v>
      </c>
      <c r="F90693">
        <f>+IF(AND($A90693=0,$D90693=0),1,0)</f>
        <v>1</v>
      </c>
      <c r="G90693">
        <f>+IF(AND($A90693=0,$D90693=1),1,0)</f>
        <v>0</v>
      </c>
      <c r="H90693">
        <f>+IF(AND($A90693=1,$D90693=0),1,0)</f>
        <v>0</v>
      </c>
    </row>
    <row r="90694" spans="1:8" x14ac:dyDescent="0.55000000000000004">
      <c r="A90694">
        <v>0</v>
      </c>
      <c r="B90694">
        <v>0</v>
      </c>
      <c r="C90694">
        <v>1.9E-2</v>
      </c>
      <c r="D90694">
        <f t="shared" si="1417"/>
        <v>0</v>
      </c>
      <c r="E90694">
        <f>+IF(AND($A90694=1,$D90694=1),1,0)</f>
        <v>0</v>
      </c>
      <c r="F90694">
        <f>+IF(AND($A90694=0,$D90694=0),1,0)</f>
        <v>1</v>
      </c>
      <c r="G90694">
        <f>+IF(AND($A90694=0,$D90694=1),1,0)</f>
        <v>0</v>
      </c>
      <c r="H90694">
        <f>+IF(AND($A90694=1,$D90694=0),1,0)</f>
        <v>0</v>
      </c>
    </row>
    <row r="90695" spans="1:8" x14ac:dyDescent="0.55000000000000004">
      <c r="A90695">
        <v>0</v>
      </c>
      <c r="B90695">
        <v>0</v>
      </c>
      <c r="C90695">
        <v>0.182</v>
      </c>
      <c r="D90695">
        <f t="shared" si="1417"/>
        <v>1</v>
      </c>
      <c r="E90695">
        <f>+IF(AND($A90695=1,$D90695=1),1,0)</f>
        <v>0</v>
      </c>
      <c r="F90695">
        <f>+IF(AND($A90695=0,$D90695=0),1,0)</f>
        <v>0</v>
      </c>
      <c r="G90695">
        <f>+IF(AND($A90695=0,$D90695=1),1,0)</f>
        <v>1</v>
      </c>
      <c r="H90695">
        <f>+IF(AND($A90695=1,$D90695=0),1,0)</f>
        <v>0</v>
      </c>
    </row>
    <row r="90696" spans="1:8" x14ac:dyDescent="0.55000000000000004">
      <c r="A90696">
        <v>0</v>
      </c>
      <c r="B90696">
        <v>0</v>
      </c>
      <c r="C90696">
        <v>8.9999999999999993E-3</v>
      </c>
      <c r="D90696">
        <f t="shared" si="1417"/>
        <v>0</v>
      </c>
      <c r="E90696">
        <f>+IF(AND($A90696=1,$D90696=1),1,0)</f>
        <v>0</v>
      </c>
      <c r="F90696">
        <f>+IF(AND($A90696=0,$D90696=0),1,0)</f>
        <v>1</v>
      </c>
      <c r="G90696">
        <f>+IF(AND($A90696=0,$D90696=1),1,0)</f>
        <v>0</v>
      </c>
      <c r="H90696">
        <f>+IF(AND($A90696=1,$D90696=0),1,0)</f>
        <v>0</v>
      </c>
    </row>
    <row r="90697" spans="1:8" x14ac:dyDescent="0.55000000000000004">
      <c r="A90697">
        <v>0</v>
      </c>
      <c r="B90697">
        <v>0</v>
      </c>
      <c r="C90697">
        <v>2.3E-2</v>
      </c>
      <c r="D90697">
        <f t="shared" si="1417"/>
        <v>0</v>
      </c>
      <c r="E90697">
        <f>+IF(AND($A90697=1,$D90697=1),1,0)</f>
        <v>0</v>
      </c>
      <c r="F90697">
        <f>+IF(AND($A90697=0,$D90697=0),1,0)</f>
        <v>1</v>
      </c>
      <c r="G90697">
        <f>+IF(AND($A90697=0,$D90697=1),1,0)</f>
        <v>0</v>
      </c>
      <c r="H90697">
        <f>+IF(AND($A90697=1,$D90697=0),1,0)</f>
        <v>0</v>
      </c>
    </row>
    <row r="90698" spans="1:8" x14ac:dyDescent="0.55000000000000004">
      <c r="A90698">
        <v>0</v>
      </c>
      <c r="B90698">
        <v>0</v>
      </c>
      <c r="C90698">
        <v>1.0999999999999999E-2</v>
      </c>
      <c r="D90698">
        <f t="shared" si="1417"/>
        <v>0</v>
      </c>
      <c r="E90698">
        <f>+IF(AND($A90698=1,$D90698=1),1,0)</f>
        <v>0</v>
      </c>
      <c r="F90698">
        <f>+IF(AND($A90698=0,$D90698=0),1,0)</f>
        <v>1</v>
      </c>
      <c r="G90698">
        <f>+IF(AND($A90698=0,$D90698=1),1,0)</f>
        <v>0</v>
      </c>
      <c r="H90698">
        <f>+IF(AND($A90698=1,$D90698=0),1,0)</f>
        <v>0</v>
      </c>
    </row>
    <row r="90699" spans="1:8" x14ac:dyDescent="0.55000000000000004">
      <c r="A90699">
        <v>0</v>
      </c>
      <c r="B90699">
        <v>0</v>
      </c>
      <c r="C90699">
        <v>3.2000000000000001E-2</v>
      </c>
      <c r="D90699">
        <f t="shared" si="1417"/>
        <v>0</v>
      </c>
      <c r="E90699">
        <f>+IF(AND($A90699=1,$D90699=1),1,0)</f>
        <v>0</v>
      </c>
      <c r="F90699">
        <f>+IF(AND($A90699=0,$D90699=0),1,0)</f>
        <v>1</v>
      </c>
      <c r="G90699">
        <f>+IF(AND($A90699=0,$D90699=1),1,0)</f>
        <v>0</v>
      </c>
      <c r="H90699">
        <f>+IF(AND($A90699=1,$D90699=0),1,0)</f>
        <v>0</v>
      </c>
    </row>
    <row r="90700" spans="1:8" x14ac:dyDescent="0.55000000000000004">
      <c r="A90700">
        <v>0</v>
      </c>
      <c r="B90700">
        <v>0</v>
      </c>
      <c r="C90700">
        <v>2.5999999999999999E-2</v>
      </c>
      <c r="D90700">
        <f t="shared" si="1417"/>
        <v>0</v>
      </c>
      <c r="E90700">
        <f>+IF(AND($A90700=1,$D90700=1),1,0)</f>
        <v>0</v>
      </c>
      <c r="F90700">
        <f>+IF(AND($A90700=0,$D90700=0),1,0)</f>
        <v>1</v>
      </c>
      <c r="G90700">
        <f>+IF(AND($A90700=0,$D90700=1),1,0)</f>
        <v>0</v>
      </c>
      <c r="H90700">
        <f>+IF(AND($A90700=1,$D90700=0),1,0)</f>
        <v>0</v>
      </c>
    </row>
    <row r="90701" spans="1:8" x14ac:dyDescent="0.55000000000000004">
      <c r="A90701">
        <v>0</v>
      </c>
      <c r="B90701">
        <v>0</v>
      </c>
      <c r="C90701">
        <v>6.2E-2</v>
      </c>
      <c r="D90701">
        <f t="shared" si="1417"/>
        <v>0</v>
      </c>
      <c r="E90701">
        <f>+IF(AND($A90701=1,$D90701=1),1,0)</f>
        <v>0</v>
      </c>
      <c r="F90701">
        <f>+IF(AND($A90701=0,$D90701=0),1,0)</f>
        <v>1</v>
      </c>
      <c r="G90701">
        <f>+IF(AND($A90701=0,$D90701=1),1,0)</f>
        <v>0</v>
      </c>
      <c r="H90701">
        <f>+IF(AND($A90701=1,$D90701=0),1,0)</f>
        <v>0</v>
      </c>
    </row>
    <row r="90702" spans="1:8" x14ac:dyDescent="0.55000000000000004">
      <c r="A90702">
        <v>0</v>
      </c>
      <c r="B90702">
        <v>0</v>
      </c>
      <c r="C90702">
        <v>1.4E-2</v>
      </c>
      <c r="D90702">
        <f t="shared" si="1417"/>
        <v>0</v>
      </c>
      <c r="E90702">
        <f>+IF(AND($A90702=1,$D90702=1),1,0)</f>
        <v>0</v>
      </c>
      <c r="F90702">
        <f>+IF(AND($A90702=0,$D90702=0),1,0)</f>
        <v>1</v>
      </c>
      <c r="G90702">
        <f>+IF(AND($A90702=0,$D90702=1),1,0)</f>
        <v>0</v>
      </c>
      <c r="H90702">
        <f>+IF(AND($A90702=1,$D90702=0),1,0)</f>
        <v>0</v>
      </c>
    </row>
    <row r="90703" spans="1:8" x14ac:dyDescent="0.55000000000000004">
      <c r="A90703">
        <v>0</v>
      </c>
      <c r="B90703">
        <v>0</v>
      </c>
      <c r="C90703">
        <v>0.33900000000000002</v>
      </c>
      <c r="D90703">
        <f t="shared" si="1417"/>
        <v>1</v>
      </c>
      <c r="E90703">
        <f>+IF(AND($A90703=1,$D90703=1),1,0)</f>
        <v>0</v>
      </c>
      <c r="F90703">
        <f>+IF(AND($A90703=0,$D90703=0),1,0)</f>
        <v>0</v>
      </c>
      <c r="G90703">
        <f>+IF(AND($A90703=0,$D90703=1),1,0)</f>
        <v>1</v>
      </c>
      <c r="H90703">
        <f>+IF(AND($A90703=1,$D90703=0),1,0)</f>
        <v>0</v>
      </c>
    </row>
    <row r="90704" spans="1:8" x14ac:dyDescent="0.55000000000000004">
      <c r="A90704">
        <v>0</v>
      </c>
      <c r="B90704">
        <v>0</v>
      </c>
      <c r="C90704">
        <v>6.6000000000000003E-2</v>
      </c>
      <c r="D90704">
        <f t="shared" si="1417"/>
        <v>0</v>
      </c>
      <c r="E90704">
        <f>+IF(AND($A90704=1,$D90704=1),1,0)</f>
        <v>0</v>
      </c>
      <c r="F90704">
        <f>+IF(AND($A90704=0,$D90704=0),1,0)</f>
        <v>1</v>
      </c>
      <c r="G90704">
        <f>+IF(AND($A90704=0,$D90704=1),1,0)</f>
        <v>0</v>
      </c>
      <c r="H90704">
        <f>+IF(AND($A90704=1,$D90704=0),1,0)</f>
        <v>0</v>
      </c>
    </row>
    <row r="90705" spans="1:8" x14ac:dyDescent="0.55000000000000004">
      <c r="A90705">
        <v>0</v>
      </c>
      <c r="B90705">
        <v>0</v>
      </c>
      <c r="C90705">
        <v>1.7999999999999999E-2</v>
      </c>
      <c r="D90705">
        <f t="shared" si="1417"/>
        <v>0</v>
      </c>
      <c r="E90705">
        <f>+IF(AND($A90705=1,$D90705=1),1,0)</f>
        <v>0</v>
      </c>
      <c r="F90705">
        <f>+IF(AND($A90705=0,$D90705=0),1,0)</f>
        <v>1</v>
      </c>
      <c r="G90705">
        <f>+IF(AND($A90705=0,$D90705=1),1,0)</f>
        <v>0</v>
      </c>
      <c r="H90705">
        <f>+IF(AND($A90705=1,$D90705=0),1,0)</f>
        <v>0</v>
      </c>
    </row>
    <row r="90706" spans="1:8" x14ac:dyDescent="0.55000000000000004">
      <c r="A90706">
        <v>0</v>
      </c>
      <c r="B90706">
        <v>0</v>
      </c>
      <c r="C90706">
        <v>4.2000000000000003E-2</v>
      </c>
      <c r="D90706">
        <f t="shared" si="1417"/>
        <v>0</v>
      </c>
      <c r="E90706">
        <f>+IF(AND($A90706=1,$D90706=1),1,0)</f>
        <v>0</v>
      </c>
      <c r="F90706">
        <f>+IF(AND($A90706=0,$D90706=0),1,0)</f>
        <v>1</v>
      </c>
      <c r="G90706">
        <f>+IF(AND($A90706=0,$D90706=1),1,0)</f>
        <v>0</v>
      </c>
      <c r="H90706">
        <f>+IF(AND($A90706=1,$D90706=0),1,0)</f>
        <v>0</v>
      </c>
    </row>
    <row r="90707" spans="1:8" x14ac:dyDescent="0.55000000000000004">
      <c r="A90707">
        <v>0</v>
      </c>
      <c r="B90707">
        <v>0</v>
      </c>
      <c r="C90707">
        <v>8.2000000000000003E-2</v>
      </c>
      <c r="D90707">
        <f t="shared" si="1417"/>
        <v>1</v>
      </c>
      <c r="E90707">
        <f>+IF(AND($A90707=1,$D90707=1),1,0)</f>
        <v>0</v>
      </c>
      <c r="F90707">
        <f>+IF(AND($A90707=0,$D90707=0),1,0)</f>
        <v>0</v>
      </c>
      <c r="G90707">
        <f>+IF(AND($A90707=0,$D90707=1),1,0)</f>
        <v>1</v>
      </c>
      <c r="H90707">
        <f>+IF(AND($A90707=1,$D90707=0),1,0)</f>
        <v>0</v>
      </c>
    </row>
    <row r="90708" spans="1:8" x14ac:dyDescent="0.55000000000000004">
      <c r="A90708">
        <v>0</v>
      </c>
      <c r="B90708">
        <v>0</v>
      </c>
      <c r="C90708">
        <v>6.0000000000000001E-3</v>
      </c>
      <c r="D90708">
        <f t="shared" si="1417"/>
        <v>0</v>
      </c>
      <c r="E90708">
        <f>+IF(AND($A90708=1,$D90708=1),1,0)</f>
        <v>0</v>
      </c>
      <c r="F90708">
        <f>+IF(AND($A90708=0,$D90708=0),1,0)</f>
        <v>1</v>
      </c>
      <c r="G90708">
        <f>+IF(AND($A90708=0,$D90708=1),1,0)</f>
        <v>0</v>
      </c>
      <c r="H90708">
        <f>+IF(AND($A90708=1,$D90708=0),1,0)</f>
        <v>0</v>
      </c>
    </row>
    <row r="90709" spans="1:8" x14ac:dyDescent="0.55000000000000004">
      <c r="A90709">
        <v>1</v>
      </c>
      <c r="B90709">
        <v>0</v>
      </c>
      <c r="C90709">
        <v>0.28999999999999998</v>
      </c>
      <c r="D90709">
        <f t="shared" si="1417"/>
        <v>1</v>
      </c>
      <c r="E90709">
        <f>+IF(AND($A90709=1,$D90709=1),1,0)</f>
        <v>1</v>
      </c>
      <c r="F90709">
        <f>+IF(AND($A90709=0,$D90709=0),1,0)</f>
        <v>0</v>
      </c>
      <c r="G90709">
        <f>+IF(AND($A90709=0,$D90709=1),1,0)</f>
        <v>0</v>
      </c>
      <c r="H90709">
        <f>+IF(AND($A90709=1,$D90709=0),1,0)</f>
        <v>0</v>
      </c>
    </row>
    <row r="90710" spans="1:8" x14ac:dyDescent="0.55000000000000004">
      <c r="A90710">
        <v>0</v>
      </c>
      <c r="B90710">
        <v>0</v>
      </c>
      <c r="C90710">
        <v>1.2E-2</v>
      </c>
      <c r="D90710">
        <f t="shared" si="1417"/>
        <v>0</v>
      </c>
      <c r="E90710">
        <f>+IF(AND($A90710=1,$D90710=1),1,0)</f>
        <v>0</v>
      </c>
      <c r="F90710">
        <f>+IF(AND($A90710=0,$D90710=0),1,0)</f>
        <v>1</v>
      </c>
      <c r="G90710">
        <f>+IF(AND($A90710=0,$D90710=1),1,0)</f>
        <v>0</v>
      </c>
      <c r="H90710">
        <f>+IF(AND($A90710=1,$D90710=0),1,0)</f>
        <v>0</v>
      </c>
    </row>
    <row r="90711" spans="1:8" x14ac:dyDescent="0.55000000000000004">
      <c r="A90711">
        <v>1</v>
      </c>
      <c r="B90711">
        <v>0</v>
      </c>
      <c r="C90711">
        <v>0.35399999999999998</v>
      </c>
      <c r="D90711">
        <f t="shared" si="1417"/>
        <v>1</v>
      </c>
      <c r="E90711">
        <f>+IF(AND($A90711=1,$D90711=1),1,0)</f>
        <v>1</v>
      </c>
      <c r="F90711">
        <f>+IF(AND($A90711=0,$D90711=0),1,0)</f>
        <v>0</v>
      </c>
      <c r="G90711">
        <f>+IF(AND($A90711=0,$D90711=1),1,0)</f>
        <v>0</v>
      </c>
      <c r="H90711">
        <f>+IF(AND($A90711=1,$D90711=0),1,0)</f>
        <v>0</v>
      </c>
    </row>
    <row r="90712" spans="1:8" x14ac:dyDescent="0.55000000000000004">
      <c r="A90712">
        <v>0</v>
      </c>
      <c r="B90712">
        <v>0</v>
      </c>
      <c r="C90712">
        <v>0.01</v>
      </c>
      <c r="D90712">
        <f t="shared" si="1417"/>
        <v>0</v>
      </c>
      <c r="E90712">
        <f>+IF(AND($A90712=1,$D90712=1),1,0)</f>
        <v>0</v>
      </c>
      <c r="F90712">
        <f>+IF(AND($A90712=0,$D90712=0),1,0)</f>
        <v>1</v>
      </c>
      <c r="G90712">
        <f>+IF(AND($A90712=0,$D90712=1),1,0)</f>
        <v>0</v>
      </c>
      <c r="H90712">
        <f>+IF(AND($A90712=1,$D90712=0),1,0)</f>
        <v>0</v>
      </c>
    </row>
    <row r="90713" spans="1:8" x14ac:dyDescent="0.55000000000000004">
      <c r="A90713">
        <v>0</v>
      </c>
      <c r="B90713">
        <v>0</v>
      </c>
      <c r="C90713">
        <v>1.4999999999999999E-2</v>
      </c>
      <c r="D90713">
        <f t="shared" si="1417"/>
        <v>0</v>
      </c>
      <c r="E90713">
        <f>+IF(AND($A90713=1,$D90713=1),1,0)</f>
        <v>0</v>
      </c>
      <c r="F90713">
        <f>+IF(AND($A90713=0,$D90713=0),1,0)</f>
        <v>1</v>
      </c>
      <c r="G90713">
        <f>+IF(AND($A90713=0,$D90713=1),1,0)</f>
        <v>0</v>
      </c>
      <c r="H90713">
        <f>+IF(AND($A90713=1,$D90713=0),1,0)</f>
        <v>0</v>
      </c>
    </row>
    <row r="90714" spans="1:8" x14ac:dyDescent="0.55000000000000004">
      <c r="A90714">
        <v>0</v>
      </c>
      <c r="B90714">
        <v>0</v>
      </c>
      <c r="C90714">
        <v>1.0999999999999999E-2</v>
      </c>
      <c r="D90714">
        <f t="shared" si="1417"/>
        <v>0</v>
      </c>
      <c r="E90714">
        <f>+IF(AND($A90714=1,$D90714=1),1,0)</f>
        <v>0</v>
      </c>
      <c r="F90714">
        <f>+IF(AND($A90714=0,$D90714=0),1,0)</f>
        <v>1</v>
      </c>
      <c r="G90714">
        <f>+IF(AND($A90714=0,$D90714=1),1,0)</f>
        <v>0</v>
      </c>
      <c r="H90714">
        <f>+IF(AND($A90714=1,$D90714=0),1,0)</f>
        <v>0</v>
      </c>
    </row>
    <row r="90715" spans="1:8" x14ac:dyDescent="0.55000000000000004">
      <c r="A90715">
        <v>0</v>
      </c>
      <c r="B90715">
        <v>0</v>
      </c>
      <c r="C90715">
        <v>1.2E-2</v>
      </c>
      <c r="D90715">
        <f t="shared" si="1417"/>
        <v>0</v>
      </c>
      <c r="E90715">
        <f>+IF(AND($A90715=1,$D90715=1),1,0)</f>
        <v>0</v>
      </c>
      <c r="F90715">
        <f>+IF(AND($A90715=0,$D90715=0),1,0)</f>
        <v>1</v>
      </c>
      <c r="G90715">
        <f>+IF(AND($A90715=0,$D90715=1),1,0)</f>
        <v>0</v>
      </c>
      <c r="H90715">
        <f>+IF(AND($A90715=1,$D90715=0),1,0)</f>
        <v>0</v>
      </c>
    </row>
    <row r="90716" spans="1:8" x14ac:dyDescent="0.55000000000000004">
      <c r="A90716">
        <v>0</v>
      </c>
      <c r="B90716">
        <v>0</v>
      </c>
      <c r="C90716">
        <v>9.8000000000000004E-2</v>
      </c>
      <c r="D90716">
        <f t="shared" si="1417"/>
        <v>1</v>
      </c>
      <c r="E90716">
        <f>+IF(AND($A90716=1,$D90716=1),1,0)</f>
        <v>0</v>
      </c>
      <c r="F90716">
        <f>+IF(AND($A90716=0,$D90716=0),1,0)</f>
        <v>0</v>
      </c>
      <c r="G90716">
        <f>+IF(AND($A90716=0,$D90716=1),1,0)</f>
        <v>1</v>
      </c>
      <c r="H90716">
        <f>+IF(AND($A90716=1,$D90716=0),1,0)</f>
        <v>0</v>
      </c>
    </row>
    <row r="90717" spans="1:8" x14ac:dyDescent="0.55000000000000004">
      <c r="A90717">
        <v>0</v>
      </c>
      <c r="B90717">
        <v>0</v>
      </c>
      <c r="C90717">
        <v>2.5000000000000001E-2</v>
      </c>
      <c r="D90717">
        <f t="shared" si="1417"/>
        <v>0</v>
      </c>
      <c r="E90717">
        <f>+IF(AND($A90717=1,$D90717=1),1,0)</f>
        <v>0</v>
      </c>
      <c r="F90717">
        <f>+IF(AND($A90717=0,$D90717=0),1,0)</f>
        <v>1</v>
      </c>
      <c r="G90717">
        <f>+IF(AND($A90717=0,$D90717=1),1,0)</f>
        <v>0</v>
      </c>
      <c r="H90717">
        <f>+IF(AND($A90717=1,$D90717=0),1,0)</f>
        <v>0</v>
      </c>
    </row>
    <row r="90718" spans="1:8" x14ac:dyDescent="0.55000000000000004">
      <c r="A90718">
        <v>0</v>
      </c>
      <c r="B90718">
        <v>0</v>
      </c>
      <c r="C90718">
        <v>6.7000000000000004E-2</v>
      </c>
      <c r="D90718">
        <f t="shared" si="1417"/>
        <v>0</v>
      </c>
      <c r="E90718">
        <f>+IF(AND($A90718=1,$D90718=1),1,0)</f>
        <v>0</v>
      </c>
      <c r="F90718">
        <f>+IF(AND($A90718=0,$D90718=0),1,0)</f>
        <v>1</v>
      </c>
      <c r="G90718">
        <f>+IF(AND($A90718=0,$D90718=1),1,0)</f>
        <v>0</v>
      </c>
      <c r="H90718">
        <f>+IF(AND($A90718=1,$D90718=0),1,0)</f>
        <v>0</v>
      </c>
    </row>
    <row r="90719" spans="1:8" x14ac:dyDescent="0.55000000000000004">
      <c r="A90719">
        <v>0</v>
      </c>
      <c r="B90719">
        <v>0</v>
      </c>
      <c r="C90719">
        <v>0.1</v>
      </c>
      <c r="D90719">
        <f t="shared" si="1417"/>
        <v>1</v>
      </c>
      <c r="E90719">
        <f>+IF(AND($A90719=1,$D90719=1),1,0)</f>
        <v>0</v>
      </c>
      <c r="F90719">
        <f>+IF(AND($A90719=0,$D90719=0),1,0)</f>
        <v>0</v>
      </c>
      <c r="G90719">
        <f>+IF(AND($A90719=0,$D90719=1),1,0)</f>
        <v>1</v>
      </c>
      <c r="H90719">
        <f>+IF(AND($A90719=1,$D90719=0),1,0)</f>
        <v>0</v>
      </c>
    </row>
    <row r="90720" spans="1:8" x14ac:dyDescent="0.55000000000000004">
      <c r="A90720">
        <v>0</v>
      </c>
      <c r="B90720">
        <v>0</v>
      </c>
      <c r="C90720">
        <v>6.0000000000000001E-3</v>
      </c>
      <c r="D90720">
        <f t="shared" si="1417"/>
        <v>0</v>
      </c>
      <c r="E90720">
        <f>+IF(AND($A90720=1,$D90720=1),1,0)</f>
        <v>0</v>
      </c>
      <c r="F90720">
        <f>+IF(AND($A90720=0,$D90720=0),1,0)</f>
        <v>1</v>
      </c>
      <c r="G90720">
        <f>+IF(AND($A90720=0,$D90720=1),1,0)</f>
        <v>0</v>
      </c>
      <c r="H90720">
        <f>+IF(AND($A90720=1,$D90720=0),1,0)</f>
        <v>0</v>
      </c>
    </row>
    <row r="90721" spans="1:8" x14ac:dyDescent="0.55000000000000004">
      <c r="A90721">
        <v>0</v>
      </c>
      <c r="B90721">
        <v>0</v>
      </c>
      <c r="C90721">
        <v>0.01</v>
      </c>
      <c r="D90721">
        <f t="shared" si="1417"/>
        <v>0</v>
      </c>
      <c r="E90721">
        <f>+IF(AND($A90721=1,$D90721=1),1,0)</f>
        <v>0</v>
      </c>
      <c r="F90721">
        <f>+IF(AND($A90721=0,$D90721=0),1,0)</f>
        <v>1</v>
      </c>
      <c r="G90721">
        <f>+IF(AND($A90721=0,$D90721=1),1,0)</f>
        <v>0</v>
      </c>
      <c r="H90721">
        <f>+IF(AND($A90721=1,$D90721=0),1,0)</f>
        <v>0</v>
      </c>
    </row>
    <row r="90722" spans="1:8" x14ac:dyDescent="0.55000000000000004">
      <c r="A90722">
        <v>0</v>
      </c>
      <c r="B90722">
        <v>0</v>
      </c>
      <c r="C90722">
        <v>1.7000000000000001E-2</v>
      </c>
      <c r="D90722">
        <f t="shared" si="1417"/>
        <v>0</v>
      </c>
      <c r="E90722">
        <f>+IF(AND($A90722=1,$D90722=1),1,0)</f>
        <v>0</v>
      </c>
      <c r="F90722">
        <f>+IF(AND($A90722=0,$D90722=0),1,0)</f>
        <v>1</v>
      </c>
      <c r="G90722">
        <f>+IF(AND($A90722=0,$D90722=1),1,0)</f>
        <v>0</v>
      </c>
      <c r="H90722">
        <f>+IF(AND($A90722=1,$D90722=0),1,0)</f>
        <v>0</v>
      </c>
    </row>
    <row r="90723" spans="1:8" x14ac:dyDescent="0.55000000000000004">
      <c r="A90723">
        <v>0</v>
      </c>
      <c r="B90723">
        <v>0</v>
      </c>
      <c r="C90723">
        <v>1.7999999999999999E-2</v>
      </c>
      <c r="D90723">
        <f t="shared" si="1417"/>
        <v>0</v>
      </c>
      <c r="E90723">
        <f>+IF(AND($A90723=1,$D90723=1),1,0)</f>
        <v>0</v>
      </c>
      <c r="F90723">
        <f>+IF(AND($A90723=0,$D90723=0),1,0)</f>
        <v>1</v>
      </c>
      <c r="G90723">
        <f>+IF(AND($A90723=0,$D90723=1),1,0)</f>
        <v>0</v>
      </c>
      <c r="H90723">
        <f>+IF(AND($A90723=1,$D90723=0),1,0)</f>
        <v>0</v>
      </c>
    </row>
    <row r="90724" spans="1:8" x14ac:dyDescent="0.55000000000000004">
      <c r="A90724">
        <v>0</v>
      </c>
      <c r="B90724">
        <v>0</v>
      </c>
      <c r="C90724">
        <v>8.9999999999999993E-3</v>
      </c>
      <c r="D90724">
        <f t="shared" si="1417"/>
        <v>0</v>
      </c>
      <c r="E90724">
        <f>+IF(AND($A90724=1,$D90724=1),1,0)</f>
        <v>0</v>
      </c>
      <c r="F90724">
        <f>+IF(AND($A90724=0,$D90724=0),1,0)</f>
        <v>1</v>
      </c>
      <c r="G90724">
        <f>+IF(AND($A90724=0,$D90724=1),1,0)</f>
        <v>0</v>
      </c>
      <c r="H90724">
        <f>+IF(AND($A90724=1,$D90724=0),1,0)</f>
        <v>0</v>
      </c>
    </row>
    <row r="90725" spans="1:8" x14ac:dyDescent="0.55000000000000004">
      <c r="A90725">
        <v>0</v>
      </c>
      <c r="B90725">
        <v>0</v>
      </c>
      <c r="C90725">
        <v>6.4000000000000001E-2</v>
      </c>
      <c r="D90725">
        <f t="shared" si="1417"/>
        <v>0</v>
      </c>
      <c r="E90725">
        <f>+IF(AND($A90725=1,$D90725=1),1,0)</f>
        <v>0</v>
      </c>
      <c r="F90725">
        <f>+IF(AND($A90725=0,$D90725=0),1,0)</f>
        <v>1</v>
      </c>
      <c r="G90725">
        <f>+IF(AND($A90725=0,$D90725=1),1,0)</f>
        <v>0</v>
      </c>
      <c r="H90725">
        <f>+IF(AND($A90725=1,$D90725=0),1,0)</f>
        <v>0</v>
      </c>
    </row>
    <row r="90726" spans="1:8" x14ac:dyDescent="0.55000000000000004">
      <c r="A90726">
        <v>0</v>
      </c>
      <c r="B90726">
        <v>0</v>
      </c>
      <c r="C90726">
        <v>8.0000000000000002E-3</v>
      </c>
      <c r="D90726">
        <f t="shared" si="1417"/>
        <v>0</v>
      </c>
      <c r="E90726">
        <f>+IF(AND($A90726=1,$D90726=1),1,0)</f>
        <v>0</v>
      </c>
      <c r="F90726">
        <f>+IF(AND($A90726=0,$D90726=0),1,0)</f>
        <v>1</v>
      </c>
      <c r="G90726">
        <f>+IF(AND($A90726=0,$D90726=1),1,0)</f>
        <v>0</v>
      </c>
      <c r="H90726">
        <f>+IF(AND($A90726=1,$D90726=0),1,0)</f>
        <v>0</v>
      </c>
    </row>
    <row r="90727" spans="1:8" x14ac:dyDescent="0.55000000000000004">
      <c r="A90727">
        <v>0</v>
      </c>
      <c r="B90727">
        <v>0</v>
      </c>
      <c r="C90727">
        <v>5.0000000000000001E-3</v>
      </c>
      <c r="D90727">
        <f t="shared" si="1417"/>
        <v>0</v>
      </c>
      <c r="E90727">
        <f>+IF(AND($A90727=1,$D90727=1),1,0)</f>
        <v>0</v>
      </c>
      <c r="F90727">
        <f>+IF(AND($A90727=0,$D90727=0),1,0)</f>
        <v>1</v>
      </c>
      <c r="G90727">
        <f>+IF(AND($A90727=0,$D90727=1),1,0)</f>
        <v>0</v>
      </c>
      <c r="H90727">
        <f>+IF(AND($A90727=1,$D90727=0),1,0)</f>
        <v>0</v>
      </c>
    </row>
    <row r="90728" spans="1:8" x14ac:dyDescent="0.55000000000000004">
      <c r="A90728">
        <v>0</v>
      </c>
      <c r="B90728">
        <v>0</v>
      </c>
      <c r="C90728">
        <v>5.8000000000000003E-2</v>
      </c>
      <c r="D90728">
        <f t="shared" si="1417"/>
        <v>0</v>
      </c>
      <c r="E90728">
        <f>+IF(AND($A90728=1,$D90728=1),1,0)</f>
        <v>0</v>
      </c>
      <c r="F90728">
        <f>+IF(AND($A90728=0,$D90728=0),1,0)</f>
        <v>1</v>
      </c>
      <c r="G90728">
        <f>+IF(AND($A90728=0,$D90728=1),1,0)</f>
        <v>0</v>
      </c>
      <c r="H90728">
        <f>+IF(AND($A90728=1,$D90728=0),1,0)</f>
        <v>0</v>
      </c>
    </row>
    <row r="90729" spans="1:8" x14ac:dyDescent="0.55000000000000004">
      <c r="A90729">
        <v>0</v>
      </c>
      <c r="B90729">
        <v>0</v>
      </c>
      <c r="C90729">
        <v>2.7E-2</v>
      </c>
      <c r="D90729">
        <f t="shared" si="1417"/>
        <v>0</v>
      </c>
      <c r="E90729">
        <f>+IF(AND($A90729=1,$D90729=1),1,0)</f>
        <v>0</v>
      </c>
      <c r="F90729">
        <f>+IF(AND($A90729=0,$D90729=0),1,0)</f>
        <v>1</v>
      </c>
      <c r="G90729">
        <f>+IF(AND($A90729=0,$D90729=1),1,0)</f>
        <v>0</v>
      </c>
      <c r="H90729">
        <f>+IF(AND($A90729=1,$D90729=0),1,0)</f>
        <v>0</v>
      </c>
    </row>
    <row r="90730" spans="1:8" x14ac:dyDescent="0.55000000000000004">
      <c r="A90730">
        <v>0</v>
      </c>
      <c r="B90730">
        <v>0</v>
      </c>
      <c r="C90730">
        <v>2.1000000000000001E-2</v>
      </c>
      <c r="D90730">
        <f t="shared" ref="D90730:D90793" si="1418">+IF(C90730&gt;$K$2,1,0)</f>
        <v>0</v>
      </c>
      <c r="E90730">
        <f>+IF(AND($A90730=1,$D90730=1),1,0)</f>
        <v>0</v>
      </c>
      <c r="F90730">
        <f>+IF(AND($A90730=0,$D90730=0),1,0)</f>
        <v>1</v>
      </c>
      <c r="G90730">
        <f>+IF(AND($A90730=0,$D90730=1),1,0)</f>
        <v>0</v>
      </c>
      <c r="H90730">
        <f>+IF(AND($A90730=1,$D90730=0),1,0)</f>
        <v>0</v>
      </c>
    </row>
    <row r="90731" spans="1:8" x14ac:dyDescent="0.55000000000000004">
      <c r="A90731">
        <v>0</v>
      </c>
      <c r="B90731">
        <v>0</v>
      </c>
      <c r="C90731">
        <v>2.9000000000000001E-2</v>
      </c>
      <c r="D90731">
        <f t="shared" si="1418"/>
        <v>0</v>
      </c>
      <c r="E90731">
        <f>+IF(AND($A90731=1,$D90731=1),1,0)</f>
        <v>0</v>
      </c>
      <c r="F90731">
        <f>+IF(AND($A90731=0,$D90731=0),1,0)</f>
        <v>1</v>
      </c>
      <c r="G90731">
        <f>+IF(AND($A90731=0,$D90731=1),1,0)</f>
        <v>0</v>
      </c>
      <c r="H90731">
        <f>+IF(AND($A90731=1,$D90731=0),1,0)</f>
        <v>0</v>
      </c>
    </row>
    <row r="90732" spans="1:8" x14ac:dyDescent="0.55000000000000004">
      <c r="A90732">
        <v>0</v>
      </c>
      <c r="B90732">
        <v>0</v>
      </c>
      <c r="C90732">
        <v>1.2999999999999999E-2</v>
      </c>
      <c r="D90732">
        <f t="shared" si="1418"/>
        <v>0</v>
      </c>
      <c r="E90732">
        <f>+IF(AND($A90732=1,$D90732=1),1,0)</f>
        <v>0</v>
      </c>
      <c r="F90732">
        <f>+IF(AND($A90732=0,$D90732=0),1,0)</f>
        <v>1</v>
      </c>
      <c r="G90732">
        <f>+IF(AND($A90732=0,$D90732=1),1,0)</f>
        <v>0</v>
      </c>
      <c r="H90732">
        <f>+IF(AND($A90732=1,$D90732=0),1,0)</f>
        <v>0</v>
      </c>
    </row>
    <row r="90733" spans="1:8" x14ac:dyDescent="0.55000000000000004">
      <c r="A90733">
        <v>0</v>
      </c>
      <c r="B90733">
        <v>0</v>
      </c>
      <c r="C90733">
        <v>0.01</v>
      </c>
      <c r="D90733">
        <f t="shared" si="1418"/>
        <v>0</v>
      </c>
      <c r="E90733">
        <f>+IF(AND($A90733=1,$D90733=1),1,0)</f>
        <v>0</v>
      </c>
      <c r="F90733">
        <f>+IF(AND($A90733=0,$D90733=0),1,0)</f>
        <v>1</v>
      </c>
      <c r="G90733">
        <f>+IF(AND($A90733=0,$D90733=1),1,0)</f>
        <v>0</v>
      </c>
      <c r="H90733">
        <f>+IF(AND($A90733=1,$D90733=0),1,0)</f>
        <v>0</v>
      </c>
    </row>
    <row r="90734" spans="1:8" x14ac:dyDescent="0.55000000000000004">
      <c r="A90734">
        <v>0</v>
      </c>
      <c r="B90734">
        <v>0</v>
      </c>
      <c r="C90734">
        <v>2.3E-2</v>
      </c>
      <c r="D90734">
        <f t="shared" si="1418"/>
        <v>0</v>
      </c>
      <c r="E90734">
        <f>+IF(AND($A90734=1,$D90734=1),1,0)</f>
        <v>0</v>
      </c>
      <c r="F90734">
        <f>+IF(AND($A90734=0,$D90734=0),1,0)</f>
        <v>1</v>
      </c>
      <c r="G90734">
        <f>+IF(AND($A90734=0,$D90734=1),1,0)</f>
        <v>0</v>
      </c>
      <c r="H90734">
        <f>+IF(AND($A90734=1,$D90734=0),1,0)</f>
        <v>0</v>
      </c>
    </row>
    <row r="90735" spans="1:8" x14ac:dyDescent="0.55000000000000004">
      <c r="A90735">
        <v>0</v>
      </c>
      <c r="B90735">
        <v>0</v>
      </c>
      <c r="C90735">
        <v>6.0000000000000001E-3</v>
      </c>
      <c r="D90735">
        <f t="shared" si="1418"/>
        <v>0</v>
      </c>
      <c r="E90735">
        <f>+IF(AND($A90735=1,$D90735=1),1,0)</f>
        <v>0</v>
      </c>
      <c r="F90735">
        <f>+IF(AND($A90735=0,$D90735=0),1,0)</f>
        <v>1</v>
      </c>
      <c r="G90735">
        <f>+IF(AND($A90735=0,$D90735=1),1,0)</f>
        <v>0</v>
      </c>
      <c r="H90735">
        <f>+IF(AND($A90735=1,$D90735=0),1,0)</f>
        <v>0</v>
      </c>
    </row>
    <row r="90736" spans="1:8" x14ac:dyDescent="0.55000000000000004">
      <c r="A90736">
        <v>0</v>
      </c>
      <c r="B90736">
        <v>0</v>
      </c>
      <c r="C90736">
        <v>0.17399999999999999</v>
      </c>
      <c r="D90736">
        <f t="shared" si="1418"/>
        <v>1</v>
      </c>
      <c r="E90736">
        <f>+IF(AND($A90736=1,$D90736=1),1,0)</f>
        <v>0</v>
      </c>
      <c r="F90736">
        <f>+IF(AND($A90736=0,$D90736=0),1,0)</f>
        <v>0</v>
      </c>
      <c r="G90736">
        <f>+IF(AND($A90736=0,$D90736=1),1,0)</f>
        <v>1</v>
      </c>
      <c r="H90736">
        <f>+IF(AND($A90736=1,$D90736=0),1,0)</f>
        <v>0</v>
      </c>
    </row>
    <row r="90737" spans="1:8" x14ac:dyDescent="0.55000000000000004">
      <c r="A90737">
        <v>0</v>
      </c>
      <c r="B90737">
        <v>0</v>
      </c>
      <c r="C90737">
        <v>0.107</v>
      </c>
      <c r="D90737">
        <f t="shared" si="1418"/>
        <v>1</v>
      </c>
      <c r="E90737">
        <f>+IF(AND($A90737=1,$D90737=1),1,0)</f>
        <v>0</v>
      </c>
      <c r="F90737">
        <f>+IF(AND($A90737=0,$D90737=0),1,0)</f>
        <v>0</v>
      </c>
      <c r="G90737">
        <f>+IF(AND($A90737=0,$D90737=1),1,0)</f>
        <v>1</v>
      </c>
      <c r="H90737">
        <f>+IF(AND($A90737=1,$D90737=0),1,0)</f>
        <v>0</v>
      </c>
    </row>
    <row r="90738" spans="1:8" x14ac:dyDescent="0.55000000000000004">
      <c r="A90738">
        <v>0</v>
      </c>
      <c r="B90738">
        <v>0</v>
      </c>
      <c r="C90738">
        <v>0.02</v>
      </c>
      <c r="D90738">
        <f t="shared" si="1418"/>
        <v>0</v>
      </c>
      <c r="E90738">
        <f>+IF(AND($A90738=1,$D90738=1),1,0)</f>
        <v>0</v>
      </c>
      <c r="F90738">
        <f>+IF(AND($A90738=0,$D90738=0),1,0)</f>
        <v>1</v>
      </c>
      <c r="G90738">
        <f>+IF(AND($A90738=0,$D90738=1),1,0)</f>
        <v>0</v>
      </c>
      <c r="H90738">
        <f>+IF(AND($A90738=1,$D90738=0),1,0)</f>
        <v>0</v>
      </c>
    </row>
    <row r="90739" spans="1:8" x14ac:dyDescent="0.55000000000000004">
      <c r="A90739">
        <v>0</v>
      </c>
      <c r="B90739">
        <v>0</v>
      </c>
      <c r="C90739">
        <v>1.4E-2</v>
      </c>
      <c r="D90739">
        <f t="shared" si="1418"/>
        <v>0</v>
      </c>
      <c r="E90739">
        <f>+IF(AND($A90739=1,$D90739=1),1,0)</f>
        <v>0</v>
      </c>
      <c r="F90739">
        <f>+IF(AND($A90739=0,$D90739=0),1,0)</f>
        <v>1</v>
      </c>
      <c r="G90739">
        <f>+IF(AND($A90739=0,$D90739=1),1,0)</f>
        <v>0</v>
      </c>
      <c r="H90739">
        <f>+IF(AND($A90739=1,$D90739=0),1,0)</f>
        <v>0</v>
      </c>
    </row>
    <row r="90740" spans="1:8" x14ac:dyDescent="0.55000000000000004">
      <c r="A90740">
        <v>0</v>
      </c>
      <c r="B90740">
        <v>0</v>
      </c>
      <c r="C90740">
        <v>1.4999999999999999E-2</v>
      </c>
      <c r="D90740">
        <f t="shared" si="1418"/>
        <v>0</v>
      </c>
      <c r="E90740">
        <f>+IF(AND($A90740=1,$D90740=1),1,0)</f>
        <v>0</v>
      </c>
      <c r="F90740">
        <f>+IF(AND($A90740=0,$D90740=0),1,0)</f>
        <v>1</v>
      </c>
      <c r="G90740">
        <f>+IF(AND($A90740=0,$D90740=1),1,0)</f>
        <v>0</v>
      </c>
      <c r="H90740">
        <f>+IF(AND($A90740=1,$D90740=0),1,0)</f>
        <v>0</v>
      </c>
    </row>
    <row r="90741" spans="1:8" x14ac:dyDescent="0.55000000000000004">
      <c r="A90741">
        <v>0</v>
      </c>
      <c r="B90741">
        <v>0</v>
      </c>
      <c r="C90741">
        <v>0.1</v>
      </c>
      <c r="D90741">
        <f t="shared" si="1418"/>
        <v>1</v>
      </c>
      <c r="E90741">
        <f>+IF(AND($A90741=1,$D90741=1),1,0)</f>
        <v>0</v>
      </c>
      <c r="F90741">
        <f>+IF(AND($A90741=0,$D90741=0),1,0)</f>
        <v>0</v>
      </c>
      <c r="G90741">
        <f>+IF(AND($A90741=0,$D90741=1),1,0)</f>
        <v>1</v>
      </c>
      <c r="H90741">
        <f>+IF(AND($A90741=1,$D90741=0),1,0)</f>
        <v>0</v>
      </c>
    </row>
    <row r="90742" spans="1:8" x14ac:dyDescent="0.55000000000000004">
      <c r="A90742">
        <v>0</v>
      </c>
      <c r="B90742">
        <v>0</v>
      </c>
      <c r="C90742">
        <v>1.0999999999999999E-2</v>
      </c>
      <c r="D90742">
        <f t="shared" si="1418"/>
        <v>0</v>
      </c>
      <c r="E90742">
        <f>+IF(AND($A90742=1,$D90742=1),1,0)</f>
        <v>0</v>
      </c>
      <c r="F90742">
        <f>+IF(AND($A90742=0,$D90742=0),1,0)</f>
        <v>1</v>
      </c>
      <c r="G90742">
        <f>+IF(AND($A90742=0,$D90742=1),1,0)</f>
        <v>0</v>
      </c>
      <c r="H90742">
        <f>+IF(AND($A90742=1,$D90742=0),1,0)</f>
        <v>0</v>
      </c>
    </row>
    <row r="90743" spans="1:8" x14ac:dyDescent="0.55000000000000004">
      <c r="A90743">
        <v>0</v>
      </c>
      <c r="B90743">
        <v>0</v>
      </c>
      <c r="C90743">
        <v>3.4000000000000002E-2</v>
      </c>
      <c r="D90743">
        <f t="shared" si="1418"/>
        <v>0</v>
      </c>
      <c r="E90743">
        <f>+IF(AND($A90743=1,$D90743=1),1,0)</f>
        <v>0</v>
      </c>
      <c r="F90743">
        <f>+IF(AND($A90743=0,$D90743=0),1,0)</f>
        <v>1</v>
      </c>
      <c r="G90743">
        <f>+IF(AND($A90743=0,$D90743=1),1,0)</f>
        <v>0</v>
      </c>
      <c r="H90743">
        <f>+IF(AND($A90743=1,$D90743=0),1,0)</f>
        <v>0</v>
      </c>
    </row>
    <row r="90744" spans="1:8" x14ac:dyDescent="0.55000000000000004">
      <c r="A90744">
        <v>0</v>
      </c>
      <c r="B90744">
        <v>0</v>
      </c>
      <c r="C90744">
        <v>1.2999999999999999E-2</v>
      </c>
      <c r="D90744">
        <f t="shared" si="1418"/>
        <v>0</v>
      </c>
      <c r="E90744">
        <f>+IF(AND($A90744=1,$D90744=1),1,0)</f>
        <v>0</v>
      </c>
      <c r="F90744">
        <f>+IF(AND($A90744=0,$D90744=0),1,0)</f>
        <v>1</v>
      </c>
      <c r="G90744">
        <f>+IF(AND($A90744=0,$D90744=1),1,0)</f>
        <v>0</v>
      </c>
      <c r="H90744">
        <f>+IF(AND($A90744=1,$D90744=0),1,0)</f>
        <v>0</v>
      </c>
    </row>
    <row r="90745" spans="1:8" x14ac:dyDescent="0.55000000000000004">
      <c r="A90745">
        <v>1</v>
      </c>
      <c r="B90745">
        <v>1</v>
      </c>
      <c r="C90745">
        <v>0.54</v>
      </c>
      <c r="D90745">
        <f t="shared" si="1418"/>
        <v>1</v>
      </c>
      <c r="E90745">
        <f>+IF(AND($A90745=1,$D90745=1),1,0)</f>
        <v>1</v>
      </c>
      <c r="F90745">
        <f>+IF(AND($A90745=0,$D90745=0),1,0)</f>
        <v>0</v>
      </c>
      <c r="G90745">
        <f>+IF(AND($A90745=0,$D90745=1),1,0)</f>
        <v>0</v>
      </c>
      <c r="H90745">
        <f>+IF(AND($A90745=1,$D90745=0),1,0)</f>
        <v>0</v>
      </c>
    </row>
    <row r="90746" spans="1:8" x14ac:dyDescent="0.55000000000000004">
      <c r="A90746">
        <v>0</v>
      </c>
      <c r="B90746">
        <v>0</v>
      </c>
      <c r="C90746">
        <v>1.2E-2</v>
      </c>
      <c r="D90746">
        <f t="shared" si="1418"/>
        <v>0</v>
      </c>
      <c r="E90746">
        <f>+IF(AND($A90746=1,$D90746=1),1,0)</f>
        <v>0</v>
      </c>
      <c r="F90746">
        <f>+IF(AND($A90746=0,$D90746=0),1,0)</f>
        <v>1</v>
      </c>
      <c r="G90746">
        <f>+IF(AND($A90746=0,$D90746=1),1,0)</f>
        <v>0</v>
      </c>
      <c r="H90746">
        <f>+IF(AND($A90746=1,$D90746=0),1,0)</f>
        <v>0</v>
      </c>
    </row>
    <row r="90747" spans="1:8" x14ac:dyDescent="0.55000000000000004">
      <c r="A90747">
        <v>0</v>
      </c>
      <c r="B90747">
        <v>0</v>
      </c>
      <c r="C90747">
        <v>7.0000000000000001E-3</v>
      </c>
      <c r="D90747">
        <f t="shared" si="1418"/>
        <v>0</v>
      </c>
      <c r="E90747">
        <f>+IF(AND($A90747=1,$D90747=1),1,0)</f>
        <v>0</v>
      </c>
      <c r="F90747">
        <f>+IF(AND($A90747=0,$D90747=0),1,0)</f>
        <v>1</v>
      </c>
      <c r="G90747">
        <f>+IF(AND($A90747=0,$D90747=1),1,0)</f>
        <v>0</v>
      </c>
      <c r="H90747">
        <f>+IF(AND($A90747=1,$D90747=0),1,0)</f>
        <v>0</v>
      </c>
    </row>
    <row r="90748" spans="1:8" x14ac:dyDescent="0.55000000000000004">
      <c r="A90748">
        <v>0</v>
      </c>
      <c r="B90748">
        <v>0</v>
      </c>
      <c r="C90748">
        <v>0.13500000000000001</v>
      </c>
      <c r="D90748">
        <f t="shared" si="1418"/>
        <v>1</v>
      </c>
      <c r="E90748">
        <f>+IF(AND($A90748=1,$D90748=1),1,0)</f>
        <v>0</v>
      </c>
      <c r="F90748">
        <f>+IF(AND($A90748=0,$D90748=0),1,0)</f>
        <v>0</v>
      </c>
      <c r="G90748">
        <f>+IF(AND($A90748=0,$D90748=1),1,0)</f>
        <v>1</v>
      </c>
      <c r="H90748">
        <f>+IF(AND($A90748=1,$D90748=0),1,0)</f>
        <v>0</v>
      </c>
    </row>
    <row r="90749" spans="1:8" x14ac:dyDescent="0.55000000000000004">
      <c r="A90749">
        <v>0</v>
      </c>
      <c r="B90749">
        <v>0</v>
      </c>
      <c r="C90749">
        <v>1.0999999999999999E-2</v>
      </c>
      <c r="D90749">
        <f t="shared" si="1418"/>
        <v>0</v>
      </c>
      <c r="E90749">
        <f>+IF(AND($A90749=1,$D90749=1),1,0)</f>
        <v>0</v>
      </c>
      <c r="F90749">
        <f>+IF(AND($A90749=0,$D90749=0),1,0)</f>
        <v>1</v>
      </c>
      <c r="G90749">
        <f>+IF(AND($A90749=0,$D90749=1),1,0)</f>
        <v>0</v>
      </c>
      <c r="H90749">
        <f>+IF(AND($A90749=1,$D90749=0),1,0)</f>
        <v>0</v>
      </c>
    </row>
    <row r="90750" spans="1:8" x14ac:dyDescent="0.55000000000000004">
      <c r="A90750">
        <v>0</v>
      </c>
      <c r="B90750">
        <v>0</v>
      </c>
      <c r="C90750">
        <v>2.1999999999999999E-2</v>
      </c>
      <c r="D90750">
        <f t="shared" si="1418"/>
        <v>0</v>
      </c>
      <c r="E90750">
        <f>+IF(AND($A90750=1,$D90750=1),1,0)</f>
        <v>0</v>
      </c>
      <c r="F90750">
        <f>+IF(AND($A90750=0,$D90750=0),1,0)</f>
        <v>1</v>
      </c>
      <c r="G90750">
        <f>+IF(AND($A90750=0,$D90750=1),1,0)</f>
        <v>0</v>
      </c>
      <c r="H90750">
        <f>+IF(AND($A90750=1,$D90750=0),1,0)</f>
        <v>0</v>
      </c>
    </row>
    <row r="90751" spans="1:8" x14ac:dyDescent="0.55000000000000004">
      <c r="A90751">
        <v>0</v>
      </c>
      <c r="B90751">
        <v>0</v>
      </c>
      <c r="C90751">
        <v>8.0000000000000002E-3</v>
      </c>
      <c r="D90751">
        <f t="shared" si="1418"/>
        <v>0</v>
      </c>
      <c r="E90751">
        <f>+IF(AND($A90751=1,$D90751=1),1,0)</f>
        <v>0</v>
      </c>
      <c r="F90751">
        <f>+IF(AND($A90751=0,$D90751=0),1,0)</f>
        <v>1</v>
      </c>
      <c r="G90751">
        <f>+IF(AND($A90751=0,$D90751=1),1,0)</f>
        <v>0</v>
      </c>
      <c r="H90751">
        <f>+IF(AND($A90751=1,$D90751=0),1,0)</f>
        <v>0</v>
      </c>
    </row>
    <row r="90752" spans="1:8" x14ac:dyDescent="0.55000000000000004">
      <c r="A90752">
        <v>0</v>
      </c>
      <c r="B90752">
        <v>0</v>
      </c>
      <c r="C90752">
        <v>1.2999999999999999E-2</v>
      </c>
      <c r="D90752">
        <f t="shared" si="1418"/>
        <v>0</v>
      </c>
      <c r="E90752">
        <f>+IF(AND($A90752=1,$D90752=1),1,0)</f>
        <v>0</v>
      </c>
      <c r="F90752">
        <f>+IF(AND($A90752=0,$D90752=0),1,0)</f>
        <v>1</v>
      </c>
      <c r="G90752">
        <f>+IF(AND($A90752=0,$D90752=1),1,0)</f>
        <v>0</v>
      </c>
      <c r="H90752">
        <f>+IF(AND($A90752=1,$D90752=0),1,0)</f>
        <v>0</v>
      </c>
    </row>
    <row r="90753" spans="1:8" x14ac:dyDescent="0.55000000000000004">
      <c r="A90753">
        <v>0</v>
      </c>
      <c r="B90753">
        <v>0</v>
      </c>
      <c r="C90753">
        <v>8.9999999999999993E-3</v>
      </c>
      <c r="D90753">
        <f t="shared" si="1418"/>
        <v>0</v>
      </c>
      <c r="E90753">
        <f>+IF(AND($A90753=1,$D90753=1),1,0)</f>
        <v>0</v>
      </c>
      <c r="F90753">
        <f>+IF(AND($A90753=0,$D90753=0),1,0)</f>
        <v>1</v>
      </c>
      <c r="G90753">
        <f>+IF(AND($A90753=0,$D90753=1),1,0)</f>
        <v>0</v>
      </c>
      <c r="H90753">
        <f>+IF(AND($A90753=1,$D90753=0),1,0)</f>
        <v>0</v>
      </c>
    </row>
    <row r="90754" spans="1:8" x14ac:dyDescent="0.55000000000000004">
      <c r="A90754">
        <v>0</v>
      </c>
      <c r="B90754">
        <v>0</v>
      </c>
      <c r="C90754">
        <v>6.0000000000000001E-3</v>
      </c>
      <c r="D90754">
        <f t="shared" si="1418"/>
        <v>0</v>
      </c>
      <c r="E90754">
        <f>+IF(AND($A90754=1,$D90754=1),1,0)</f>
        <v>0</v>
      </c>
      <c r="F90754">
        <f>+IF(AND($A90754=0,$D90754=0),1,0)</f>
        <v>1</v>
      </c>
      <c r="G90754">
        <f>+IF(AND($A90754=0,$D90754=1),1,0)</f>
        <v>0</v>
      </c>
      <c r="H90754">
        <f>+IF(AND($A90754=1,$D90754=0),1,0)</f>
        <v>0</v>
      </c>
    </row>
    <row r="90755" spans="1:8" x14ac:dyDescent="0.55000000000000004">
      <c r="A90755">
        <v>0</v>
      </c>
      <c r="B90755">
        <v>0</v>
      </c>
      <c r="C90755">
        <v>5.1999999999999998E-2</v>
      </c>
      <c r="D90755">
        <f t="shared" si="1418"/>
        <v>0</v>
      </c>
      <c r="E90755">
        <f>+IF(AND($A90755=1,$D90755=1),1,0)</f>
        <v>0</v>
      </c>
      <c r="F90755">
        <f>+IF(AND($A90755=0,$D90755=0),1,0)</f>
        <v>1</v>
      </c>
      <c r="G90755">
        <f>+IF(AND($A90755=0,$D90755=1),1,0)</f>
        <v>0</v>
      </c>
      <c r="H90755">
        <f>+IF(AND($A90755=1,$D90755=0),1,0)</f>
        <v>0</v>
      </c>
    </row>
    <row r="90756" spans="1:8" x14ac:dyDescent="0.55000000000000004">
      <c r="A90756">
        <v>0</v>
      </c>
      <c r="B90756">
        <v>0</v>
      </c>
      <c r="C90756">
        <v>1.2E-2</v>
      </c>
      <c r="D90756">
        <f t="shared" si="1418"/>
        <v>0</v>
      </c>
      <c r="E90756">
        <f>+IF(AND($A90756=1,$D90756=1),1,0)</f>
        <v>0</v>
      </c>
      <c r="F90756">
        <f>+IF(AND($A90756=0,$D90756=0),1,0)</f>
        <v>1</v>
      </c>
      <c r="G90756">
        <f>+IF(AND($A90756=0,$D90756=1),1,0)</f>
        <v>0</v>
      </c>
      <c r="H90756">
        <f>+IF(AND($A90756=1,$D90756=0),1,0)</f>
        <v>0</v>
      </c>
    </row>
    <row r="90757" spans="1:8" x14ac:dyDescent="0.55000000000000004">
      <c r="A90757">
        <v>1</v>
      </c>
      <c r="B90757">
        <v>0</v>
      </c>
      <c r="C90757">
        <v>0.27100000000000002</v>
      </c>
      <c r="D90757">
        <f t="shared" si="1418"/>
        <v>1</v>
      </c>
      <c r="E90757">
        <f>+IF(AND($A90757=1,$D90757=1),1,0)</f>
        <v>1</v>
      </c>
      <c r="F90757">
        <f>+IF(AND($A90757=0,$D90757=0),1,0)</f>
        <v>0</v>
      </c>
      <c r="G90757">
        <f>+IF(AND($A90757=0,$D90757=1),1,0)</f>
        <v>0</v>
      </c>
      <c r="H90757">
        <f>+IF(AND($A90757=1,$D90757=0),1,0)</f>
        <v>0</v>
      </c>
    </row>
    <row r="90758" spans="1:8" x14ac:dyDescent="0.55000000000000004">
      <c r="A90758">
        <v>0</v>
      </c>
      <c r="B90758">
        <v>0</v>
      </c>
      <c r="C90758">
        <v>0.01</v>
      </c>
      <c r="D90758">
        <f t="shared" si="1418"/>
        <v>0</v>
      </c>
      <c r="E90758">
        <f>+IF(AND($A90758=1,$D90758=1),1,0)</f>
        <v>0</v>
      </c>
      <c r="F90758">
        <f>+IF(AND($A90758=0,$D90758=0),1,0)</f>
        <v>1</v>
      </c>
      <c r="G90758">
        <f>+IF(AND($A90758=0,$D90758=1),1,0)</f>
        <v>0</v>
      </c>
      <c r="H90758">
        <f>+IF(AND($A90758=1,$D90758=0),1,0)</f>
        <v>0</v>
      </c>
    </row>
    <row r="90759" spans="1:8" x14ac:dyDescent="0.55000000000000004">
      <c r="A90759">
        <v>0</v>
      </c>
      <c r="B90759">
        <v>0</v>
      </c>
      <c r="C90759">
        <v>2.5999999999999999E-2</v>
      </c>
      <c r="D90759">
        <f t="shared" si="1418"/>
        <v>0</v>
      </c>
      <c r="E90759">
        <f>+IF(AND($A90759=1,$D90759=1),1,0)</f>
        <v>0</v>
      </c>
      <c r="F90759">
        <f>+IF(AND($A90759=0,$D90759=0),1,0)</f>
        <v>1</v>
      </c>
      <c r="G90759">
        <f>+IF(AND($A90759=0,$D90759=1),1,0)</f>
        <v>0</v>
      </c>
      <c r="H90759">
        <f>+IF(AND($A90759=1,$D90759=0),1,0)</f>
        <v>0</v>
      </c>
    </row>
    <row r="90760" spans="1:8" x14ac:dyDescent="0.55000000000000004">
      <c r="A90760">
        <v>0</v>
      </c>
      <c r="B90760">
        <v>0</v>
      </c>
      <c r="C90760">
        <v>0.107</v>
      </c>
      <c r="D90760">
        <f t="shared" si="1418"/>
        <v>1</v>
      </c>
      <c r="E90760">
        <f>+IF(AND($A90760=1,$D90760=1),1,0)</f>
        <v>0</v>
      </c>
      <c r="F90760">
        <f>+IF(AND($A90760=0,$D90760=0),1,0)</f>
        <v>0</v>
      </c>
      <c r="G90760">
        <f>+IF(AND($A90760=0,$D90760=1),1,0)</f>
        <v>1</v>
      </c>
      <c r="H90760">
        <f>+IF(AND($A90760=1,$D90760=0),1,0)</f>
        <v>0</v>
      </c>
    </row>
    <row r="90761" spans="1:8" x14ac:dyDescent="0.55000000000000004">
      <c r="A90761">
        <v>0</v>
      </c>
      <c r="B90761">
        <v>0</v>
      </c>
      <c r="C90761">
        <v>3.1E-2</v>
      </c>
      <c r="D90761">
        <f t="shared" si="1418"/>
        <v>0</v>
      </c>
      <c r="E90761">
        <f>+IF(AND($A90761=1,$D90761=1),1,0)</f>
        <v>0</v>
      </c>
      <c r="F90761">
        <f>+IF(AND($A90761=0,$D90761=0),1,0)</f>
        <v>1</v>
      </c>
      <c r="G90761">
        <f>+IF(AND($A90761=0,$D90761=1),1,0)</f>
        <v>0</v>
      </c>
      <c r="H90761">
        <f>+IF(AND($A90761=1,$D90761=0),1,0)</f>
        <v>0</v>
      </c>
    </row>
    <row r="90762" spans="1:8" x14ac:dyDescent="0.55000000000000004">
      <c r="A90762">
        <v>1</v>
      </c>
      <c r="B90762">
        <v>1</v>
      </c>
      <c r="C90762">
        <v>0.57399999999999995</v>
      </c>
      <c r="D90762">
        <f t="shared" si="1418"/>
        <v>1</v>
      </c>
      <c r="E90762">
        <f>+IF(AND($A90762=1,$D90762=1),1,0)</f>
        <v>1</v>
      </c>
      <c r="F90762">
        <f>+IF(AND($A90762=0,$D90762=0),1,0)</f>
        <v>0</v>
      </c>
      <c r="G90762">
        <f>+IF(AND($A90762=0,$D90762=1),1,0)</f>
        <v>0</v>
      </c>
      <c r="H90762">
        <f>+IF(AND($A90762=1,$D90762=0),1,0)</f>
        <v>0</v>
      </c>
    </row>
    <row r="90763" spans="1:8" x14ac:dyDescent="0.55000000000000004">
      <c r="A90763">
        <v>0</v>
      </c>
      <c r="B90763">
        <v>0</v>
      </c>
      <c r="C90763">
        <v>5.5E-2</v>
      </c>
      <c r="D90763">
        <f t="shared" si="1418"/>
        <v>0</v>
      </c>
      <c r="E90763">
        <f>+IF(AND($A90763=1,$D90763=1),1,0)</f>
        <v>0</v>
      </c>
      <c r="F90763">
        <f>+IF(AND($A90763=0,$D90763=0),1,0)</f>
        <v>1</v>
      </c>
      <c r="G90763">
        <f>+IF(AND($A90763=0,$D90763=1),1,0)</f>
        <v>0</v>
      </c>
      <c r="H90763">
        <f>+IF(AND($A90763=1,$D90763=0),1,0)</f>
        <v>0</v>
      </c>
    </row>
    <row r="90764" spans="1:8" x14ac:dyDescent="0.55000000000000004">
      <c r="A90764">
        <v>0</v>
      </c>
      <c r="B90764">
        <v>0</v>
      </c>
      <c r="C90764">
        <v>3.6999999999999998E-2</v>
      </c>
      <c r="D90764">
        <f t="shared" si="1418"/>
        <v>0</v>
      </c>
      <c r="E90764">
        <f>+IF(AND($A90764=1,$D90764=1),1,0)</f>
        <v>0</v>
      </c>
      <c r="F90764">
        <f>+IF(AND($A90764=0,$D90764=0),1,0)</f>
        <v>1</v>
      </c>
      <c r="G90764">
        <f>+IF(AND($A90764=0,$D90764=1),1,0)</f>
        <v>0</v>
      </c>
      <c r="H90764">
        <f>+IF(AND($A90764=1,$D90764=0),1,0)</f>
        <v>0</v>
      </c>
    </row>
    <row r="90765" spans="1:8" x14ac:dyDescent="0.55000000000000004">
      <c r="A90765">
        <v>0</v>
      </c>
      <c r="B90765">
        <v>0</v>
      </c>
      <c r="C90765">
        <v>5.1999999999999998E-2</v>
      </c>
      <c r="D90765">
        <f t="shared" si="1418"/>
        <v>0</v>
      </c>
      <c r="E90765">
        <f>+IF(AND($A90765=1,$D90765=1),1,0)</f>
        <v>0</v>
      </c>
      <c r="F90765">
        <f>+IF(AND($A90765=0,$D90765=0),1,0)</f>
        <v>1</v>
      </c>
      <c r="G90765">
        <f>+IF(AND($A90765=0,$D90765=1),1,0)</f>
        <v>0</v>
      </c>
      <c r="H90765">
        <f>+IF(AND($A90765=1,$D90765=0),1,0)</f>
        <v>0</v>
      </c>
    </row>
    <row r="90766" spans="1:8" x14ac:dyDescent="0.55000000000000004">
      <c r="A90766">
        <v>1</v>
      </c>
      <c r="B90766">
        <v>0</v>
      </c>
      <c r="C90766">
        <v>0.38900000000000001</v>
      </c>
      <c r="D90766">
        <f t="shared" si="1418"/>
        <v>1</v>
      </c>
      <c r="E90766">
        <f>+IF(AND($A90766=1,$D90766=1),1,0)</f>
        <v>1</v>
      </c>
      <c r="F90766">
        <f>+IF(AND($A90766=0,$D90766=0),1,0)</f>
        <v>0</v>
      </c>
      <c r="G90766">
        <f>+IF(AND($A90766=0,$D90766=1),1,0)</f>
        <v>0</v>
      </c>
      <c r="H90766">
        <f>+IF(AND($A90766=1,$D90766=0),1,0)</f>
        <v>0</v>
      </c>
    </row>
    <row r="90767" spans="1:8" x14ac:dyDescent="0.55000000000000004">
      <c r="A90767">
        <v>1</v>
      </c>
      <c r="B90767">
        <v>0</v>
      </c>
      <c r="C90767">
        <v>6.5000000000000002E-2</v>
      </c>
      <c r="D90767">
        <f t="shared" si="1418"/>
        <v>0</v>
      </c>
      <c r="E90767">
        <f>+IF(AND($A90767=1,$D90767=1),1,0)</f>
        <v>0</v>
      </c>
      <c r="F90767">
        <f>+IF(AND($A90767=0,$D90767=0),1,0)</f>
        <v>0</v>
      </c>
      <c r="G90767">
        <f>+IF(AND($A90767=0,$D90767=1),1,0)</f>
        <v>0</v>
      </c>
      <c r="H90767">
        <f>+IF(AND($A90767=1,$D90767=0),1,0)</f>
        <v>1</v>
      </c>
    </row>
    <row r="90768" spans="1:8" x14ac:dyDescent="0.55000000000000004">
      <c r="A90768">
        <v>0</v>
      </c>
      <c r="B90768">
        <v>1</v>
      </c>
      <c r="C90768">
        <v>0.60799999999999998</v>
      </c>
      <c r="D90768">
        <f t="shared" si="1418"/>
        <v>1</v>
      </c>
      <c r="E90768">
        <f>+IF(AND($A90768=1,$D90768=1),1,0)</f>
        <v>0</v>
      </c>
      <c r="F90768">
        <f>+IF(AND($A90768=0,$D90768=0),1,0)</f>
        <v>0</v>
      </c>
      <c r="G90768">
        <f>+IF(AND($A90768=0,$D90768=1),1,0)</f>
        <v>1</v>
      </c>
      <c r="H90768">
        <f>+IF(AND($A90768=1,$D90768=0),1,0)</f>
        <v>0</v>
      </c>
    </row>
    <row r="90769" spans="1:8" x14ac:dyDescent="0.55000000000000004">
      <c r="A90769">
        <v>0</v>
      </c>
      <c r="B90769">
        <v>0</v>
      </c>
      <c r="C90769">
        <v>0.26500000000000001</v>
      </c>
      <c r="D90769">
        <f t="shared" si="1418"/>
        <v>1</v>
      </c>
      <c r="E90769">
        <f>+IF(AND($A90769=1,$D90769=1),1,0)</f>
        <v>0</v>
      </c>
      <c r="F90769">
        <f>+IF(AND($A90769=0,$D90769=0),1,0)</f>
        <v>0</v>
      </c>
      <c r="G90769">
        <f>+IF(AND($A90769=0,$D90769=1),1,0)</f>
        <v>1</v>
      </c>
      <c r="H90769">
        <f>+IF(AND($A90769=1,$D90769=0),1,0)</f>
        <v>0</v>
      </c>
    </row>
    <row r="90770" spans="1:8" x14ac:dyDescent="0.55000000000000004">
      <c r="A90770">
        <v>1</v>
      </c>
      <c r="B90770">
        <v>0</v>
      </c>
      <c r="C90770">
        <v>8.8999999999999996E-2</v>
      </c>
      <c r="D90770">
        <f t="shared" si="1418"/>
        <v>1</v>
      </c>
      <c r="E90770">
        <f>+IF(AND($A90770=1,$D90770=1),1,0)</f>
        <v>1</v>
      </c>
      <c r="F90770">
        <f>+IF(AND($A90770=0,$D90770=0),1,0)</f>
        <v>0</v>
      </c>
      <c r="G90770">
        <f>+IF(AND($A90770=0,$D90770=1),1,0)</f>
        <v>0</v>
      </c>
      <c r="H90770">
        <f>+IF(AND($A90770=1,$D90770=0),1,0)</f>
        <v>0</v>
      </c>
    </row>
    <row r="90771" spans="1:8" x14ac:dyDescent="0.55000000000000004">
      <c r="A90771">
        <v>0</v>
      </c>
      <c r="B90771">
        <v>0</v>
      </c>
      <c r="C90771">
        <v>1.7999999999999999E-2</v>
      </c>
      <c r="D90771">
        <f t="shared" si="1418"/>
        <v>0</v>
      </c>
      <c r="E90771">
        <f>+IF(AND($A90771=1,$D90771=1),1,0)</f>
        <v>0</v>
      </c>
      <c r="F90771">
        <f>+IF(AND($A90771=0,$D90771=0),1,0)</f>
        <v>1</v>
      </c>
      <c r="G90771">
        <f>+IF(AND($A90771=0,$D90771=1),1,0)</f>
        <v>0</v>
      </c>
      <c r="H90771">
        <f>+IF(AND($A90771=1,$D90771=0),1,0)</f>
        <v>0</v>
      </c>
    </row>
    <row r="90772" spans="1:8" x14ac:dyDescent="0.55000000000000004">
      <c r="A90772">
        <v>0</v>
      </c>
      <c r="B90772">
        <v>0</v>
      </c>
      <c r="C90772">
        <v>8.0000000000000002E-3</v>
      </c>
      <c r="D90772">
        <f t="shared" si="1418"/>
        <v>0</v>
      </c>
      <c r="E90772">
        <f>+IF(AND($A90772=1,$D90772=1),1,0)</f>
        <v>0</v>
      </c>
      <c r="F90772">
        <f>+IF(AND($A90772=0,$D90772=0),1,0)</f>
        <v>1</v>
      </c>
      <c r="G90772">
        <f>+IF(AND($A90772=0,$D90772=1),1,0)</f>
        <v>0</v>
      </c>
      <c r="H90772">
        <f>+IF(AND($A90772=1,$D90772=0),1,0)</f>
        <v>0</v>
      </c>
    </row>
    <row r="90773" spans="1:8" x14ac:dyDescent="0.55000000000000004">
      <c r="A90773">
        <v>0</v>
      </c>
      <c r="B90773">
        <v>0</v>
      </c>
      <c r="C90773">
        <v>0.13700000000000001</v>
      </c>
      <c r="D90773">
        <f t="shared" si="1418"/>
        <v>1</v>
      </c>
      <c r="E90773">
        <f>+IF(AND($A90773=1,$D90773=1),1,0)</f>
        <v>0</v>
      </c>
      <c r="F90773">
        <f>+IF(AND($A90773=0,$D90773=0),1,0)</f>
        <v>0</v>
      </c>
      <c r="G90773">
        <f>+IF(AND($A90773=0,$D90773=1),1,0)</f>
        <v>1</v>
      </c>
      <c r="H90773">
        <f>+IF(AND($A90773=1,$D90773=0),1,0)</f>
        <v>0</v>
      </c>
    </row>
    <row r="90774" spans="1:8" x14ac:dyDescent="0.55000000000000004">
      <c r="A90774">
        <v>0</v>
      </c>
      <c r="B90774">
        <v>0</v>
      </c>
      <c r="C90774">
        <v>0.18099999999999999</v>
      </c>
      <c r="D90774">
        <f t="shared" si="1418"/>
        <v>1</v>
      </c>
      <c r="E90774">
        <f>+IF(AND($A90774=1,$D90774=1),1,0)</f>
        <v>0</v>
      </c>
      <c r="F90774">
        <f>+IF(AND($A90774=0,$D90774=0),1,0)</f>
        <v>0</v>
      </c>
      <c r="G90774">
        <f>+IF(AND($A90774=0,$D90774=1),1,0)</f>
        <v>1</v>
      </c>
      <c r="H90774">
        <f>+IF(AND($A90774=1,$D90774=0),1,0)</f>
        <v>0</v>
      </c>
    </row>
    <row r="90775" spans="1:8" x14ac:dyDescent="0.55000000000000004">
      <c r="A90775">
        <v>0</v>
      </c>
      <c r="B90775">
        <v>0</v>
      </c>
      <c r="C90775">
        <v>8.7999999999999995E-2</v>
      </c>
      <c r="D90775">
        <f t="shared" si="1418"/>
        <v>1</v>
      </c>
      <c r="E90775">
        <f>+IF(AND($A90775=1,$D90775=1),1,0)</f>
        <v>0</v>
      </c>
      <c r="F90775">
        <f>+IF(AND($A90775=0,$D90775=0),1,0)</f>
        <v>0</v>
      </c>
      <c r="G90775">
        <f>+IF(AND($A90775=0,$D90775=1),1,0)</f>
        <v>1</v>
      </c>
      <c r="H90775">
        <f>+IF(AND($A90775=1,$D90775=0),1,0)</f>
        <v>0</v>
      </c>
    </row>
    <row r="90776" spans="1:8" x14ac:dyDescent="0.55000000000000004">
      <c r="A90776">
        <v>1</v>
      </c>
      <c r="B90776">
        <v>0</v>
      </c>
      <c r="C90776">
        <v>0.158</v>
      </c>
      <c r="D90776">
        <f t="shared" si="1418"/>
        <v>1</v>
      </c>
      <c r="E90776">
        <f>+IF(AND($A90776=1,$D90776=1),1,0)</f>
        <v>1</v>
      </c>
      <c r="F90776">
        <f>+IF(AND($A90776=0,$D90776=0),1,0)</f>
        <v>0</v>
      </c>
      <c r="G90776">
        <f>+IF(AND($A90776=0,$D90776=1),1,0)</f>
        <v>0</v>
      </c>
      <c r="H90776">
        <f>+IF(AND($A90776=1,$D90776=0),1,0)</f>
        <v>0</v>
      </c>
    </row>
    <row r="90777" spans="1:8" x14ac:dyDescent="0.55000000000000004">
      <c r="A90777">
        <v>0</v>
      </c>
      <c r="B90777">
        <v>0</v>
      </c>
      <c r="C90777">
        <v>9.6000000000000002E-2</v>
      </c>
      <c r="D90777">
        <f t="shared" si="1418"/>
        <v>1</v>
      </c>
      <c r="E90777">
        <f>+IF(AND($A90777=1,$D90777=1),1,0)</f>
        <v>0</v>
      </c>
      <c r="F90777">
        <f>+IF(AND($A90777=0,$D90777=0),1,0)</f>
        <v>0</v>
      </c>
      <c r="G90777">
        <f>+IF(AND($A90777=0,$D90777=1),1,0)</f>
        <v>1</v>
      </c>
      <c r="H90777">
        <f>+IF(AND($A90777=1,$D90777=0),1,0)</f>
        <v>0</v>
      </c>
    </row>
    <row r="90778" spans="1:8" x14ac:dyDescent="0.55000000000000004">
      <c r="A90778">
        <v>0</v>
      </c>
      <c r="B90778">
        <v>0</v>
      </c>
      <c r="C90778">
        <v>7.0000000000000001E-3</v>
      </c>
      <c r="D90778">
        <f t="shared" si="1418"/>
        <v>0</v>
      </c>
      <c r="E90778">
        <f>+IF(AND($A90778=1,$D90778=1),1,0)</f>
        <v>0</v>
      </c>
      <c r="F90778">
        <f>+IF(AND($A90778=0,$D90778=0),1,0)</f>
        <v>1</v>
      </c>
      <c r="G90778">
        <f>+IF(AND($A90778=0,$D90778=1),1,0)</f>
        <v>0</v>
      </c>
      <c r="H90778">
        <f>+IF(AND($A90778=1,$D90778=0),1,0)</f>
        <v>0</v>
      </c>
    </row>
    <row r="90779" spans="1:8" x14ac:dyDescent="0.55000000000000004">
      <c r="A90779">
        <v>0</v>
      </c>
      <c r="B90779">
        <v>0</v>
      </c>
      <c r="C90779">
        <v>0.10199999999999999</v>
      </c>
      <c r="D90779">
        <f t="shared" si="1418"/>
        <v>1</v>
      </c>
      <c r="E90779">
        <f>+IF(AND($A90779=1,$D90779=1),1,0)</f>
        <v>0</v>
      </c>
      <c r="F90779">
        <f>+IF(AND($A90779=0,$D90779=0),1,0)</f>
        <v>0</v>
      </c>
      <c r="G90779">
        <f>+IF(AND($A90779=0,$D90779=1),1,0)</f>
        <v>1</v>
      </c>
      <c r="H90779">
        <f>+IF(AND($A90779=1,$D90779=0),1,0)</f>
        <v>0</v>
      </c>
    </row>
    <row r="90780" spans="1:8" x14ac:dyDescent="0.55000000000000004">
      <c r="A90780">
        <v>0</v>
      </c>
      <c r="B90780">
        <v>0</v>
      </c>
      <c r="C90780">
        <v>2.5999999999999999E-2</v>
      </c>
      <c r="D90780">
        <f t="shared" si="1418"/>
        <v>0</v>
      </c>
      <c r="E90780">
        <f>+IF(AND($A90780=1,$D90780=1),1,0)</f>
        <v>0</v>
      </c>
      <c r="F90780">
        <f>+IF(AND($A90780=0,$D90780=0),1,0)</f>
        <v>1</v>
      </c>
      <c r="G90780">
        <f>+IF(AND($A90780=0,$D90780=1),1,0)</f>
        <v>0</v>
      </c>
      <c r="H90780">
        <f>+IF(AND($A90780=1,$D90780=0),1,0)</f>
        <v>0</v>
      </c>
    </row>
    <row r="90781" spans="1:8" x14ac:dyDescent="0.55000000000000004">
      <c r="A90781">
        <v>0</v>
      </c>
      <c r="B90781">
        <v>0</v>
      </c>
      <c r="C90781">
        <v>4.2000000000000003E-2</v>
      </c>
      <c r="D90781">
        <f t="shared" si="1418"/>
        <v>0</v>
      </c>
      <c r="E90781">
        <f>+IF(AND($A90781=1,$D90781=1),1,0)</f>
        <v>0</v>
      </c>
      <c r="F90781">
        <f>+IF(AND($A90781=0,$D90781=0),1,0)</f>
        <v>1</v>
      </c>
      <c r="G90781">
        <f>+IF(AND($A90781=0,$D90781=1),1,0)</f>
        <v>0</v>
      </c>
      <c r="H90781">
        <f>+IF(AND($A90781=1,$D90781=0),1,0)</f>
        <v>0</v>
      </c>
    </row>
    <row r="90782" spans="1:8" x14ac:dyDescent="0.55000000000000004">
      <c r="A90782">
        <v>0</v>
      </c>
      <c r="B90782">
        <v>0</v>
      </c>
      <c r="C90782">
        <v>3.5999999999999997E-2</v>
      </c>
      <c r="D90782">
        <f t="shared" si="1418"/>
        <v>0</v>
      </c>
      <c r="E90782">
        <f>+IF(AND($A90782=1,$D90782=1),1,0)</f>
        <v>0</v>
      </c>
      <c r="F90782">
        <f>+IF(AND($A90782=0,$D90782=0),1,0)</f>
        <v>1</v>
      </c>
      <c r="G90782">
        <f>+IF(AND($A90782=0,$D90782=1),1,0)</f>
        <v>0</v>
      </c>
      <c r="H90782">
        <f>+IF(AND($A90782=1,$D90782=0),1,0)</f>
        <v>0</v>
      </c>
    </row>
    <row r="90783" spans="1:8" x14ac:dyDescent="0.55000000000000004">
      <c r="A90783">
        <v>1</v>
      </c>
      <c r="B90783">
        <v>0</v>
      </c>
      <c r="C90783">
        <v>0.44900000000000001</v>
      </c>
      <c r="D90783">
        <f t="shared" si="1418"/>
        <v>1</v>
      </c>
      <c r="E90783">
        <f>+IF(AND($A90783=1,$D90783=1),1,0)</f>
        <v>1</v>
      </c>
      <c r="F90783">
        <f>+IF(AND($A90783=0,$D90783=0),1,0)</f>
        <v>0</v>
      </c>
      <c r="G90783">
        <f>+IF(AND($A90783=0,$D90783=1),1,0)</f>
        <v>0</v>
      </c>
      <c r="H90783">
        <f>+IF(AND($A90783=1,$D90783=0),1,0)</f>
        <v>0</v>
      </c>
    </row>
    <row r="90784" spans="1:8" x14ac:dyDescent="0.55000000000000004">
      <c r="A90784">
        <v>0</v>
      </c>
      <c r="B90784">
        <v>0</v>
      </c>
      <c r="C90784">
        <v>0.114</v>
      </c>
      <c r="D90784">
        <f t="shared" si="1418"/>
        <v>1</v>
      </c>
      <c r="E90784">
        <f>+IF(AND($A90784=1,$D90784=1),1,0)</f>
        <v>0</v>
      </c>
      <c r="F90784">
        <f>+IF(AND($A90784=0,$D90784=0),1,0)</f>
        <v>0</v>
      </c>
      <c r="G90784">
        <f>+IF(AND($A90784=0,$D90784=1),1,0)</f>
        <v>1</v>
      </c>
      <c r="H90784">
        <f>+IF(AND($A90784=1,$D90784=0),1,0)</f>
        <v>0</v>
      </c>
    </row>
    <row r="90785" spans="1:8" x14ac:dyDescent="0.55000000000000004">
      <c r="A90785">
        <v>1</v>
      </c>
      <c r="B90785">
        <v>0</v>
      </c>
      <c r="C90785">
        <v>7.0000000000000007E-2</v>
      </c>
      <c r="D90785">
        <f t="shared" si="1418"/>
        <v>0</v>
      </c>
      <c r="E90785">
        <f>+IF(AND($A90785=1,$D90785=1),1,0)</f>
        <v>0</v>
      </c>
      <c r="F90785">
        <f>+IF(AND($A90785=0,$D90785=0),1,0)</f>
        <v>0</v>
      </c>
      <c r="G90785">
        <f>+IF(AND($A90785=0,$D90785=1),1,0)</f>
        <v>0</v>
      </c>
      <c r="H90785">
        <f>+IF(AND($A90785=1,$D90785=0),1,0)</f>
        <v>1</v>
      </c>
    </row>
    <row r="90786" spans="1:8" x14ac:dyDescent="0.55000000000000004">
      <c r="A90786">
        <v>0</v>
      </c>
      <c r="B90786">
        <v>0</v>
      </c>
      <c r="C90786">
        <v>0.214</v>
      </c>
      <c r="D90786">
        <f t="shared" si="1418"/>
        <v>1</v>
      </c>
      <c r="E90786">
        <f>+IF(AND($A90786=1,$D90786=1),1,0)</f>
        <v>0</v>
      </c>
      <c r="F90786">
        <f>+IF(AND($A90786=0,$D90786=0),1,0)</f>
        <v>0</v>
      </c>
      <c r="G90786">
        <f>+IF(AND($A90786=0,$D90786=1),1,0)</f>
        <v>1</v>
      </c>
      <c r="H90786">
        <f>+IF(AND($A90786=1,$D90786=0),1,0)</f>
        <v>0</v>
      </c>
    </row>
    <row r="90787" spans="1:8" x14ac:dyDescent="0.55000000000000004">
      <c r="A90787">
        <v>0</v>
      </c>
      <c r="B90787">
        <v>0</v>
      </c>
      <c r="C90787">
        <v>6.5000000000000002E-2</v>
      </c>
      <c r="D90787">
        <f t="shared" si="1418"/>
        <v>0</v>
      </c>
      <c r="E90787">
        <f>+IF(AND($A90787=1,$D90787=1),1,0)</f>
        <v>0</v>
      </c>
      <c r="F90787">
        <f>+IF(AND($A90787=0,$D90787=0),1,0)</f>
        <v>1</v>
      </c>
      <c r="G90787">
        <f>+IF(AND($A90787=0,$D90787=1),1,0)</f>
        <v>0</v>
      </c>
      <c r="H90787">
        <f>+IF(AND($A90787=1,$D90787=0),1,0)</f>
        <v>0</v>
      </c>
    </row>
    <row r="90788" spans="1:8" x14ac:dyDescent="0.55000000000000004">
      <c r="A90788">
        <v>0</v>
      </c>
      <c r="B90788">
        <v>0</v>
      </c>
      <c r="C90788">
        <v>3.5999999999999997E-2</v>
      </c>
      <c r="D90788">
        <f t="shared" si="1418"/>
        <v>0</v>
      </c>
      <c r="E90788">
        <f>+IF(AND($A90788=1,$D90788=1),1,0)</f>
        <v>0</v>
      </c>
      <c r="F90788">
        <f>+IF(AND($A90788=0,$D90788=0),1,0)</f>
        <v>1</v>
      </c>
      <c r="G90788">
        <f>+IF(AND($A90788=0,$D90788=1),1,0)</f>
        <v>0</v>
      </c>
      <c r="H90788">
        <f>+IF(AND($A90788=1,$D90788=0),1,0)</f>
        <v>0</v>
      </c>
    </row>
    <row r="90789" spans="1:8" x14ac:dyDescent="0.55000000000000004">
      <c r="A90789">
        <v>0</v>
      </c>
      <c r="B90789">
        <v>0</v>
      </c>
      <c r="C90789">
        <v>7.0000000000000007E-2</v>
      </c>
      <c r="D90789">
        <f t="shared" si="1418"/>
        <v>0</v>
      </c>
      <c r="E90789">
        <f>+IF(AND($A90789=1,$D90789=1),1,0)</f>
        <v>0</v>
      </c>
      <c r="F90789">
        <f>+IF(AND($A90789=0,$D90789=0),1,0)</f>
        <v>1</v>
      </c>
      <c r="G90789">
        <f>+IF(AND($A90789=0,$D90789=1),1,0)</f>
        <v>0</v>
      </c>
      <c r="H90789">
        <f>+IF(AND($A90789=1,$D90789=0),1,0)</f>
        <v>0</v>
      </c>
    </row>
    <row r="90790" spans="1:8" x14ac:dyDescent="0.55000000000000004">
      <c r="A90790">
        <v>0</v>
      </c>
      <c r="B90790">
        <v>0</v>
      </c>
      <c r="C90790">
        <v>3.4000000000000002E-2</v>
      </c>
      <c r="D90790">
        <f t="shared" si="1418"/>
        <v>0</v>
      </c>
      <c r="E90790">
        <f>+IF(AND($A90790=1,$D90790=1),1,0)</f>
        <v>0</v>
      </c>
      <c r="F90790">
        <f>+IF(AND($A90790=0,$D90790=0),1,0)</f>
        <v>1</v>
      </c>
      <c r="G90790">
        <f>+IF(AND($A90790=0,$D90790=1),1,0)</f>
        <v>0</v>
      </c>
      <c r="H90790">
        <f>+IF(AND($A90790=1,$D90790=0),1,0)</f>
        <v>0</v>
      </c>
    </row>
    <row r="90791" spans="1:8" x14ac:dyDescent="0.55000000000000004">
      <c r="A90791">
        <v>0</v>
      </c>
      <c r="B90791">
        <v>0</v>
      </c>
      <c r="C90791">
        <v>1.0999999999999999E-2</v>
      </c>
      <c r="D90791">
        <f t="shared" si="1418"/>
        <v>0</v>
      </c>
      <c r="E90791">
        <f>+IF(AND($A90791=1,$D90791=1),1,0)</f>
        <v>0</v>
      </c>
      <c r="F90791">
        <f>+IF(AND($A90791=0,$D90791=0),1,0)</f>
        <v>1</v>
      </c>
      <c r="G90791">
        <f>+IF(AND($A90791=0,$D90791=1),1,0)</f>
        <v>0</v>
      </c>
      <c r="H90791">
        <f>+IF(AND($A90791=1,$D90791=0),1,0)</f>
        <v>0</v>
      </c>
    </row>
    <row r="90792" spans="1:8" x14ac:dyDescent="0.55000000000000004">
      <c r="A90792">
        <v>0</v>
      </c>
      <c r="B90792">
        <v>0</v>
      </c>
      <c r="C90792">
        <v>8.9999999999999993E-3</v>
      </c>
      <c r="D90792">
        <f t="shared" si="1418"/>
        <v>0</v>
      </c>
      <c r="E90792">
        <f>+IF(AND($A90792=1,$D90792=1),1,0)</f>
        <v>0</v>
      </c>
      <c r="F90792">
        <f>+IF(AND($A90792=0,$D90792=0),1,0)</f>
        <v>1</v>
      </c>
      <c r="G90792">
        <f>+IF(AND($A90792=0,$D90792=1),1,0)</f>
        <v>0</v>
      </c>
      <c r="H90792">
        <f>+IF(AND($A90792=1,$D90792=0),1,0)</f>
        <v>0</v>
      </c>
    </row>
    <row r="90793" spans="1:8" x14ac:dyDescent="0.55000000000000004">
      <c r="A90793">
        <v>0</v>
      </c>
      <c r="B90793">
        <v>0</v>
      </c>
      <c r="C90793">
        <v>1.9E-2</v>
      </c>
      <c r="D90793">
        <f t="shared" si="1418"/>
        <v>0</v>
      </c>
      <c r="E90793">
        <f>+IF(AND($A90793=1,$D90793=1),1,0)</f>
        <v>0</v>
      </c>
      <c r="F90793">
        <f>+IF(AND($A90793=0,$D90793=0),1,0)</f>
        <v>1</v>
      </c>
      <c r="G90793">
        <f>+IF(AND($A90793=0,$D90793=1),1,0)</f>
        <v>0</v>
      </c>
      <c r="H90793">
        <f>+IF(AND($A90793=1,$D90793=0),1,0)</f>
        <v>0</v>
      </c>
    </row>
    <row r="90794" spans="1:8" x14ac:dyDescent="0.55000000000000004">
      <c r="A90794">
        <v>0</v>
      </c>
      <c r="B90794">
        <v>0</v>
      </c>
      <c r="C90794">
        <v>1.0999999999999999E-2</v>
      </c>
      <c r="D90794">
        <f t="shared" ref="D90794:D90857" si="1419">+IF(C90794&gt;$K$2,1,0)</f>
        <v>0</v>
      </c>
      <c r="E90794">
        <f>+IF(AND($A90794=1,$D90794=1),1,0)</f>
        <v>0</v>
      </c>
      <c r="F90794">
        <f>+IF(AND($A90794=0,$D90794=0),1,0)</f>
        <v>1</v>
      </c>
      <c r="G90794">
        <f>+IF(AND($A90794=0,$D90794=1),1,0)</f>
        <v>0</v>
      </c>
      <c r="H90794">
        <f>+IF(AND($A90794=1,$D90794=0),1,0)</f>
        <v>0</v>
      </c>
    </row>
    <row r="90795" spans="1:8" x14ac:dyDescent="0.55000000000000004">
      <c r="A90795">
        <v>0</v>
      </c>
      <c r="B90795">
        <v>0</v>
      </c>
      <c r="C90795">
        <v>2.5000000000000001E-2</v>
      </c>
      <c r="D90795">
        <f t="shared" si="1419"/>
        <v>0</v>
      </c>
      <c r="E90795">
        <f>+IF(AND($A90795=1,$D90795=1),1,0)</f>
        <v>0</v>
      </c>
      <c r="F90795">
        <f>+IF(AND($A90795=0,$D90795=0),1,0)</f>
        <v>1</v>
      </c>
      <c r="G90795">
        <f>+IF(AND($A90795=0,$D90795=1),1,0)</f>
        <v>0</v>
      </c>
      <c r="H90795">
        <f>+IF(AND($A90795=1,$D90795=0),1,0)</f>
        <v>0</v>
      </c>
    </row>
    <row r="90796" spans="1:8" x14ac:dyDescent="0.55000000000000004">
      <c r="A90796">
        <v>0</v>
      </c>
      <c r="B90796">
        <v>0</v>
      </c>
      <c r="C90796">
        <v>7.0000000000000001E-3</v>
      </c>
      <c r="D90796">
        <f t="shared" si="1419"/>
        <v>0</v>
      </c>
      <c r="E90796">
        <f>+IF(AND($A90796=1,$D90796=1),1,0)</f>
        <v>0</v>
      </c>
      <c r="F90796">
        <f>+IF(AND($A90796=0,$D90796=0),1,0)</f>
        <v>1</v>
      </c>
      <c r="G90796">
        <f>+IF(AND($A90796=0,$D90796=1),1,0)</f>
        <v>0</v>
      </c>
      <c r="H90796">
        <f>+IF(AND($A90796=1,$D90796=0),1,0)</f>
        <v>0</v>
      </c>
    </row>
    <row r="90797" spans="1:8" x14ac:dyDescent="0.55000000000000004">
      <c r="A90797">
        <v>1</v>
      </c>
      <c r="B90797">
        <v>1</v>
      </c>
      <c r="C90797">
        <v>0.56000000000000005</v>
      </c>
      <c r="D90797">
        <f t="shared" si="1419"/>
        <v>1</v>
      </c>
      <c r="E90797">
        <f>+IF(AND($A90797=1,$D90797=1),1,0)</f>
        <v>1</v>
      </c>
      <c r="F90797">
        <f>+IF(AND($A90797=0,$D90797=0),1,0)</f>
        <v>0</v>
      </c>
      <c r="G90797">
        <f>+IF(AND($A90797=0,$D90797=1),1,0)</f>
        <v>0</v>
      </c>
      <c r="H90797">
        <f>+IF(AND($A90797=1,$D90797=0),1,0)</f>
        <v>0</v>
      </c>
    </row>
    <row r="90798" spans="1:8" x14ac:dyDescent="0.55000000000000004">
      <c r="A90798">
        <v>0</v>
      </c>
      <c r="B90798">
        <v>0</v>
      </c>
      <c r="C90798">
        <v>1.0999999999999999E-2</v>
      </c>
      <c r="D90798">
        <f t="shared" si="1419"/>
        <v>0</v>
      </c>
      <c r="E90798">
        <f>+IF(AND($A90798=1,$D90798=1),1,0)</f>
        <v>0</v>
      </c>
      <c r="F90798">
        <f>+IF(AND($A90798=0,$D90798=0),1,0)</f>
        <v>1</v>
      </c>
      <c r="G90798">
        <f>+IF(AND($A90798=0,$D90798=1),1,0)</f>
        <v>0</v>
      </c>
      <c r="H90798">
        <f>+IF(AND($A90798=1,$D90798=0),1,0)</f>
        <v>0</v>
      </c>
    </row>
    <row r="90799" spans="1:8" x14ac:dyDescent="0.55000000000000004">
      <c r="A90799">
        <v>0</v>
      </c>
      <c r="B90799">
        <v>0</v>
      </c>
      <c r="C90799">
        <v>2.4E-2</v>
      </c>
      <c r="D90799">
        <f t="shared" si="1419"/>
        <v>0</v>
      </c>
      <c r="E90799">
        <f>+IF(AND($A90799=1,$D90799=1),1,0)</f>
        <v>0</v>
      </c>
      <c r="F90799">
        <f>+IF(AND($A90799=0,$D90799=0),1,0)</f>
        <v>1</v>
      </c>
      <c r="G90799">
        <f>+IF(AND($A90799=0,$D90799=1),1,0)</f>
        <v>0</v>
      </c>
      <c r="H90799">
        <f>+IF(AND($A90799=1,$D90799=0),1,0)</f>
        <v>0</v>
      </c>
    </row>
    <row r="90800" spans="1:8" x14ac:dyDescent="0.55000000000000004">
      <c r="A90800">
        <v>0</v>
      </c>
      <c r="B90800">
        <v>0</v>
      </c>
      <c r="C90800">
        <v>1.2E-2</v>
      </c>
      <c r="D90800">
        <f t="shared" si="1419"/>
        <v>0</v>
      </c>
      <c r="E90800">
        <f>+IF(AND($A90800=1,$D90800=1),1,0)</f>
        <v>0</v>
      </c>
      <c r="F90800">
        <f>+IF(AND($A90800=0,$D90800=0),1,0)</f>
        <v>1</v>
      </c>
      <c r="G90800">
        <f>+IF(AND($A90800=0,$D90800=1),1,0)</f>
        <v>0</v>
      </c>
      <c r="H90800">
        <f>+IF(AND($A90800=1,$D90800=0),1,0)</f>
        <v>0</v>
      </c>
    </row>
    <row r="90801" spans="1:8" x14ac:dyDescent="0.55000000000000004">
      <c r="A90801">
        <v>0</v>
      </c>
      <c r="B90801">
        <v>0</v>
      </c>
      <c r="C90801">
        <v>0.14399999999999999</v>
      </c>
      <c r="D90801">
        <f t="shared" si="1419"/>
        <v>1</v>
      </c>
      <c r="E90801">
        <f>+IF(AND($A90801=1,$D90801=1),1,0)</f>
        <v>0</v>
      </c>
      <c r="F90801">
        <f>+IF(AND($A90801=0,$D90801=0),1,0)</f>
        <v>0</v>
      </c>
      <c r="G90801">
        <f>+IF(AND($A90801=0,$D90801=1),1,0)</f>
        <v>1</v>
      </c>
      <c r="H90801">
        <f>+IF(AND($A90801=1,$D90801=0),1,0)</f>
        <v>0</v>
      </c>
    </row>
    <row r="90802" spans="1:8" x14ac:dyDescent="0.55000000000000004">
      <c r="A90802">
        <v>0</v>
      </c>
      <c r="B90802">
        <v>0</v>
      </c>
      <c r="C90802">
        <v>3.5999999999999997E-2</v>
      </c>
      <c r="D90802">
        <f t="shared" si="1419"/>
        <v>0</v>
      </c>
      <c r="E90802">
        <f>+IF(AND($A90802=1,$D90802=1),1,0)</f>
        <v>0</v>
      </c>
      <c r="F90802">
        <f>+IF(AND($A90802=0,$D90802=0),1,0)</f>
        <v>1</v>
      </c>
      <c r="G90802">
        <f>+IF(AND($A90802=0,$D90802=1),1,0)</f>
        <v>0</v>
      </c>
      <c r="H90802">
        <f>+IF(AND($A90802=1,$D90802=0),1,0)</f>
        <v>0</v>
      </c>
    </row>
    <row r="90803" spans="1:8" x14ac:dyDescent="0.55000000000000004">
      <c r="A90803">
        <v>0</v>
      </c>
      <c r="B90803">
        <v>0</v>
      </c>
      <c r="C90803">
        <v>2.7E-2</v>
      </c>
      <c r="D90803">
        <f t="shared" si="1419"/>
        <v>0</v>
      </c>
      <c r="E90803">
        <f>+IF(AND($A90803=1,$D90803=1),1,0)</f>
        <v>0</v>
      </c>
      <c r="F90803">
        <f>+IF(AND($A90803=0,$D90803=0),1,0)</f>
        <v>1</v>
      </c>
      <c r="G90803">
        <f>+IF(AND($A90803=0,$D90803=1),1,0)</f>
        <v>0</v>
      </c>
      <c r="H90803">
        <f>+IF(AND($A90803=1,$D90803=0),1,0)</f>
        <v>0</v>
      </c>
    </row>
    <row r="90804" spans="1:8" x14ac:dyDescent="0.55000000000000004">
      <c r="A90804">
        <v>0</v>
      </c>
      <c r="B90804">
        <v>0</v>
      </c>
      <c r="C90804">
        <v>0.01</v>
      </c>
      <c r="D90804">
        <f t="shared" si="1419"/>
        <v>0</v>
      </c>
      <c r="E90804">
        <f>+IF(AND($A90804=1,$D90804=1),1,0)</f>
        <v>0</v>
      </c>
      <c r="F90804">
        <f>+IF(AND($A90804=0,$D90804=0),1,0)</f>
        <v>1</v>
      </c>
      <c r="G90804">
        <f>+IF(AND($A90804=0,$D90804=1),1,0)</f>
        <v>0</v>
      </c>
      <c r="H90804">
        <f>+IF(AND($A90804=1,$D90804=0),1,0)</f>
        <v>0</v>
      </c>
    </row>
    <row r="90805" spans="1:8" x14ac:dyDescent="0.55000000000000004">
      <c r="A90805">
        <v>0</v>
      </c>
      <c r="B90805">
        <v>0</v>
      </c>
      <c r="C90805">
        <v>5.5E-2</v>
      </c>
      <c r="D90805">
        <f t="shared" si="1419"/>
        <v>0</v>
      </c>
      <c r="E90805">
        <f>+IF(AND($A90805=1,$D90805=1),1,0)</f>
        <v>0</v>
      </c>
      <c r="F90805">
        <f>+IF(AND($A90805=0,$D90805=0),1,0)</f>
        <v>1</v>
      </c>
      <c r="G90805">
        <f>+IF(AND($A90805=0,$D90805=1),1,0)</f>
        <v>0</v>
      </c>
      <c r="H90805">
        <f>+IF(AND($A90805=1,$D90805=0),1,0)</f>
        <v>0</v>
      </c>
    </row>
    <row r="90806" spans="1:8" x14ac:dyDescent="0.55000000000000004">
      <c r="A90806">
        <v>0</v>
      </c>
      <c r="B90806">
        <v>0</v>
      </c>
      <c r="C90806">
        <v>4.9000000000000002E-2</v>
      </c>
      <c r="D90806">
        <f t="shared" si="1419"/>
        <v>0</v>
      </c>
      <c r="E90806">
        <f>+IF(AND($A90806=1,$D90806=1),1,0)</f>
        <v>0</v>
      </c>
      <c r="F90806">
        <f>+IF(AND($A90806=0,$D90806=0),1,0)</f>
        <v>1</v>
      </c>
      <c r="G90806">
        <f>+IF(AND($A90806=0,$D90806=1),1,0)</f>
        <v>0</v>
      </c>
      <c r="H90806">
        <f>+IF(AND($A90806=1,$D90806=0),1,0)</f>
        <v>0</v>
      </c>
    </row>
    <row r="90807" spans="1:8" x14ac:dyDescent="0.55000000000000004">
      <c r="A90807">
        <v>0</v>
      </c>
      <c r="B90807">
        <v>0</v>
      </c>
      <c r="C90807">
        <v>1.2999999999999999E-2</v>
      </c>
      <c r="D90807">
        <f t="shared" si="1419"/>
        <v>0</v>
      </c>
      <c r="E90807">
        <f>+IF(AND($A90807=1,$D90807=1),1,0)</f>
        <v>0</v>
      </c>
      <c r="F90807">
        <f>+IF(AND($A90807=0,$D90807=0),1,0)</f>
        <v>1</v>
      </c>
      <c r="G90807">
        <f>+IF(AND($A90807=0,$D90807=1),1,0)</f>
        <v>0</v>
      </c>
      <c r="H90807">
        <f>+IF(AND($A90807=1,$D90807=0),1,0)</f>
        <v>0</v>
      </c>
    </row>
    <row r="90808" spans="1:8" x14ac:dyDescent="0.55000000000000004">
      <c r="A90808">
        <v>0</v>
      </c>
      <c r="B90808">
        <v>0</v>
      </c>
      <c r="C90808">
        <v>8.5000000000000006E-2</v>
      </c>
      <c r="D90808">
        <f t="shared" si="1419"/>
        <v>1</v>
      </c>
      <c r="E90808">
        <f>+IF(AND($A90808=1,$D90808=1),1,0)</f>
        <v>0</v>
      </c>
      <c r="F90808">
        <f>+IF(AND($A90808=0,$D90808=0),1,0)</f>
        <v>0</v>
      </c>
      <c r="G90808">
        <f>+IF(AND($A90808=0,$D90808=1),1,0)</f>
        <v>1</v>
      </c>
      <c r="H90808">
        <f>+IF(AND($A90808=1,$D90808=0),1,0)</f>
        <v>0</v>
      </c>
    </row>
    <row r="90809" spans="1:8" x14ac:dyDescent="0.55000000000000004">
      <c r="A90809">
        <v>0</v>
      </c>
      <c r="B90809">
        <v>0</v>
      </c>
      <c r="C90809">
        <v>1.2999999999999999E-2</v>
      </c>
      <c r="D90809">
        <f t="shared" si="1419"/>
        <v>0</v>
      </c>
      <c r="E90809">
        <f>+IF(AND($A90809=1,$D90809=1),1,0)</f>
        <v>0</v>
      </c>
      <c r="F90809">
        <f>+IF(AND($A90809=0,$D90809=0),1,0)</f>
        <v>1</v>
      </c>
      <c r="G90809">
        <f>+IF(AND($A90809=0,$D90809=1),1,0)</f>
        <v>0</v>
      </c>
      <c r="H90809">
        <f>+IF(AND($A90809=1,$D90809=0),1,0)</f>
        <v>0</v>
      </c>
    </row>
    <row r="90810" spans="1:8" x14ac:dyDescent="0.55000000000000004">
      <c r="A90810">
        <v>0</v>
      </c>
      <c r="B90810">
        <v>0</v>
      </c>
      <c r="C90810">
        <v>0.27400000000000002</v>
      </c>
      <c r="D90810">
        <f t="shared" si="1419"/>
        <v>1</v>
      </c>
      <c r="E90810">
        <f>+IF(AND($A90810=1,$D90810=1),1,0)</f>
        <v>0</v>
      </c>
      <c r="F90810">
        <f>+IF(AND($A90810=0,$D90810=0),1,0)</f>
        <v>0</v>
      </c>
      <c r="G90810">
        <f>+IF(AND($A90810=0,$D90810=1),1,0)</f>
        <v>1</v>
      </c>
      <c r="H90810">
        <f>+IF(AND($A90810=1,$D90810=0),1,0)</f>
        <v>0</v>
      </c>
    </row>
    <row r="90811" spans="1:8" x14ac:dyDescent="0.55000000000000004">
      <c r="A90811">
        <v>0</v>
      </c>
      <c r="B90811">
        <v>0</v>
      </c>
      <c r="C90811">
        <v>3.5999999999999997E-2</v>
      </c>
      <c r="D90811">
        <f t="shared" si="1419"/>
        <v>0</v>
      </c>
      <c r="E90811">
        <f>+IF(AND($A90811=1,$D90811=1),1,0)</f>
        <v>0</v>
      </c>
      <c r="F90811">
        <f>+IF(AND($A90811=0,$D90811=0),1,0)</f>
        <v>1</v>
      </c>
      <c r="G90811">
        <f>+IF(AND($A90811=0,$D90811=1),1,0)</f>
        <v>0</v>
      </c>
      <c r="H90811">
        <f>+IF(AND($A90811=1,$D90811=0),1,0)</f>
        <v>0</v>
      </c>
    </row>
    <row r="90812" spans="1:8" x14ac:dyDescent="0.55000000000000004">
      <c r="A90812">
        <v>0</v>
      </c>
      <c r="B90812">
        <v>0</v>
      </c>
      <c r="C90812">
        <v>1.4999999999999999E-2</v>
      </c>
      <c r="D90812">
        <f t="shared" si="1419"/>
        <v>0</v>
      </c>
      <c r="E90812">
        <f>+IF(AND($A90812=1,$D90812=1),1,0)</f>
        <v>0</v>
      </c>
      <c r="F90812">
        <f>+IF(AND($A90812=0,$D90812=0),1,0)</f>
        <v>1</v>
      </c>
      <c r="G90812">
        <f>+IF(AND($A90812=0,$D90812=1),1,0)</f>
        <v>0</v>
      </c>
      <c r="H90812">
        <f>+IF(AND($A90812=1,$D90812=0),1,0)</f>
        <v>0</v>
      </c>
    </row>
    <row r="90813" spans="1:8" x14ac:dyDescent="0.55000000000000004">
      <c r="A90813">
        <v>0</v>
      </c>
      <c r="B90813">
        <v>0</v>
      </c>
      <c r="C90813">
        <v>1.2E-2</v>
      </c>
      <c r="D90813">
        <f t="shared" si="1419"/>
        <v>0</v>
      </c>
      <c r="E90813">
        <f>+IF(AND($A90813=1,$D90813=1),1,0)</f>
        <v>0</v>
      </c>
      <c r="F90813">
        <f>+IF(AND($A90813=0,$D90813=0),1,0)</f>
        <v>1</v>
      </c>
      <c r="G90813">
        <f>+IF(AND($A90813=0,$D90813=1),1,0)</f>
        <v>0</v>
      </c>
      <c r="H90813">
        <f>+IF(AND($A90813=1,$D90813=0),1,0)</f>
        <v>0</v>
      </c>
    </row>
    <row r="90814" spans="1:8" x14ac:dyDescent="0.55000000000000004">
      <c r="A90814">
        <v>1</v>
      </c>
      <c r="B90814">
        <v>0</v>
      </c>
      <c r="C90814">
        <v>0.109</v>
      </c>
      <c r="D90814">
        <f t="shared" si="1419"/>
        <v>1</v>
      </c>
      <c r="E90814">
        <f>+IF(AND($A90814=1,$D90814=1),1,0)</f>
        <v>1</v>
      </c>
      <c r="F90814">
        <f>+IF(AND($A90814=0,$D90814=0),1,0)</f>
        <v>0</v>
      </c>
      <c r="G90814">
        <f>+IF(AND($A90814=0,$D90814=1),1,0)</f>
        <v>0</v>
      </c>
      <c r="H90814">
        <f>+IF(AND($A90814=1,$D90814=0),1,0)</f>
        <v>0</v>
      </c>
    </row>
    <row r="90815" spans="1:8" x14ac:dyDescent="0.55000000000000004">
      <c r="A90815">
        <v>0</v>
      </c>
      <c r="B90815">
        <v>0</v>
      </c>
      <c r="C90815">
        <v>6.0000000000000001E-3</v>
      </c>
      <c r="D90815">
        <f t="shared" si="1419"/>
        <v>0</v>
      </c>
      <c r="E90815">
        <f>+IF(AND($A90815=1,$D90815=1),1,0)</f>
        <v>0</v>
      </c>
      <c r="F90815">
        <f>+IF(AND($A90815=0,$D90815=0),1,0)</f>
        <v>1</v>
      </c>
      <c r="G90815">
        <f>+IF(AND($A90815=0,$D90815=1),1,0)</f>
        <v>0</v>
      </c>
      <c r="H90815">
        <f>+IF(AND($A90815=1,$D90815=0),1,0)</f>
        <v>0</v>
      </c>
    </row>
    <row r="90816" spans="1:8" x14ac:dyDescent="0.55000000000000004">
      <c r="A90816">
        <v>0</v>
      </c>
      <c r="B90816">
        <v>0</v>
      </c>
      <c r="C90816">
        <v>1.4E-2</v>
      </c>
      <c r="D90816">
        <f t="shared" si="1419"/>
        <v>0</v>
      </c>
      <c r="E90816">
        <f>+IF(AND($A90816=1,$D90816=1),1,0)</f>
        <v>0</v>
      </c>
      <c r="F90816">
        <f>+IF(AND($A90816=0,$D90816=0),1,0)</f>
        <v>1</v>
      </c>
      <c r="G90816">
        <f>+IF(AND($A90816=0,$D90816=1),1,0)</f>
        <v>0</v>
      </c>
      <c r="H90816">
        <f>+IF(AND($A90816=1,$D90816=0),1,0)</f>
        <v>0</v>
      </c>
    </row>
    <row r="90817" spans="1:8" x14ac:dyDescent="0.55000000000000004">
      <c r="A90817">
        <v>0</v>
      </c>
      <c r="B90817">
        <v>0</v>
      </c>
      <c r="C90817">
        <v>5.0000000000000001E-3</v>
      </c>
      <c r="D90817">
        <f t="shared" si="1419"/>
        <v>0</v>
      </c>
      <c r="E90817">
        <f>+IF(AND($A90817=1,$D90817=1),1,0)</f>
        <v>0</v>
      </c>
      <c r="F90817">
        <f>+IF(AND($A90817=0,$D90817=0),1,0)</f>
        <v>1</v>
      </c>
      <c r="G90817">
        <f>+IF(AND($A90817=0,$D90817=1),1,0)</f>
        <v>0</v>
      </c>
      <c r="H90817">
        <f>+IF(AND($A90817=1,$D90817=0),1,0)</f>
        <v>0</v>
      </c>
    </row>
    <row r="90818" spans="1:8" x14ac:dyDescent="0.55000000000000004">
      <c r="A90818">
        <v>0</v>
      </c>
      <c r="B90818">
        <v>0</v>
      </c>
      <c r="C90818">
        <v>1.4999999999999999E-2</v>
      </c>
      <c r="D90818">
        <f t="shared" si="1419"/>
        <v>0</v>
      </c>
      <c r="E90818">
        <f>+IF(AND($A90818=1,$D90818=1),1,0)</f>
        <v>0</v>
      </c>
      <c r="F90818">
        <f>+IF(AND($A90818=0,$D90818=0),1,0)</f>
        <v>1</v>
      </c>
      <c r="G90818">
        <f>+IF(AND($A90818=0,$D90818=1),1,0)</f>
        <v>0</v>
      </c>
      <c r="H90818">
        <f>+IF(AND($A90818=1,$D90818=0),1,0)</f>
        <v>0</v>
      </c>
    </row>
    <row r="90819" spans="1:8" x14ac:dyDescent="0.55000000000000004">
      <c r="A90819">
        <v>0</v>
      </c>
      <c r="B90819">
        <v>0</v>
      </c>
      <c r="C90819">
        <v>8.3000000000000004E-2</v>
      </c>
      <c r="D90819">
        <f t="shared" si="1419"/>
        <v>1</v>
      </c>
      <c r="E90819">
        <f>+IF(AND($A90819=1,$D90819=1),1,0)</f>
        <v>0</v>
      </c>
      <c r="F90819">
        <f>+IF(AND($A90819=0,$D90819=0),1,0)</f>
        <v>0</v>
      </c>
      <c r="G90819">
        <f>+IF(AND($A90819=0,$D90819=1),1,0)</f>
        <v>1</v>
      </c>
      <c r="H90819">
        <f>+IF(AND($A90819=1,$D90819=0),1,0)</f>
        <v>0</v>
      </c>
    </row>
    <row r="90820" spans="1:8" x14ac:dyDescent="0.55000000000000004">
      <c r="A90820">
        <v>0</v>
      </c>
      <c r="B90820">
        <v>0</v>
      </c>
      <c r="C90820">
        <v>0.105</v>
      </c>
      <c r="D90820">
        <f t="shared" si="1419"/>
        <v>1</v>
      </c>
      <c r="E90820">
        <f>+IF(AND($A90820=1,$D90820=1),1,0)</f>
        <v>0</v>
      </c>
      <c r="F90820">
        <f>+IF(AND($A90820=0,$D90820=0),1,0)</f>
        <v>0</v>
      </c>
      <c r="G90820">
        <f>+IF(AND($A90820=0,$D90820=1),1,0)</f>
        <v>1</v>
      </c>
      <c r="H90820">
        <f>+IF(AND($A90820=1,$D90820=0),1,0)</f>
        <v>0</v>
      </c>
    </row>
    <row r="90821" spans="1:8" x14ac:dyDescent="0.55000000000000004">
      <c r="A90821">
        <v>0</v>
      </c>
      <c r="B90821">
        <v>0</v>
      </c>
      <c r="C90821">
        <v>1.0999999999999999E-2</v>
      </c>
      <c r="D90821">
        <f t="shared" si="1419"/>
        <v>0</v>
      </c>
      <c r="E90821">
        <f>+IF(AND($A90821=1,$D90821=1),1,0)</f>
        <v>0</v>
      </c>
      <c r="F90821">
        <f>+IF(AND($A90821=0,$D90821=0),1,0)</f>
        <v>1</v>
      </c>
      <c r="G90821">
        <f>+IF(AND($A90821=0,$D90821=1),1,0)</f>
        <v>0</v>
      </c>
      <c r="H90821">
        <f>+IF(AND($A90821=1,$D90821=0),1,0)</f>
        <v>0</v>
      </c>
    </row>
    <row r="90822" spans="1:8" x14ac:dyDescent="0.55000000000000004">
      <c r="A90822">
        <v>0</v>
      </c>
      <c r="B90822">
        <v>0</v>
      </c>
      <c r="C90822">
        <v>1.4999999999999999E-2</v>
      </c>
      <c r="D90822">
        <f t="shared" si="1419"/>
        <v>0</v>
      </c>
      <c r="E90822">
        <f>+IF(AND($A90822=1,$D90822=1),1,0)</f>
        <v>0</v>
      </c>
      <c r="F90822">
        <f>+IF(AND($A90822=0,$D90822=0),1,0)</f>
        <v>1</v>
      </c>
      <c r="G90822">
        <f>+IF(AND($A90822=0,$D90822=1),1,0)</f>
        <v>0</v>
      </c>
      <c r="H90822">
        <f>+IF(AND($A90822=1,$D90822=0),1,0)</f>
        <v>0</v>
      </c>
    </row>
    <row r="90823" spans="1:8" x14ac:dyDescent="0.55000000000000004">
      <c r="A90823">
        <v>0</v>
      </c>
      <c r="B90823">
        <v>0</v>
      </c>
      <c r="C90823">
        <v>6.9000000000000006E-2</v>
      </c>
      <c r="D90823">
        <f t="shared" si="1419"/>
        <v>0</v>
      </c>
      <c r="E90823">
        <f>+IF(AND($A90823=1,$D90823=1),1,0)</f>
        <v>0</v>
      </c>
      <c r="F90823">
        <f>+IF(AND($A90823=0,$D90823=0),1,0)</f>
        <v>1</v>
      </c>
      <c r="G90823">
        <f>+IF(AND($A90823=0,$D90823=1),1,0)</f>
        <v>0</v>
      </c>
      <c r="H90823">
        <f>+IF(AND($A90823=1,$D90823=0),1,0)</f>
        <v>0</v>
      </c>
    </row>
    <row r="90824" spans="1:8" x14ac:dyDescent="0.55000000000000004">
      <c r="A90824">
        <v>0</v>
      </c>
      <c r="B90824">
        <v>0</v>
      </c>
      <c r="C90824">
        <v>2.1999999999999999E-2</v>
      </c>
      <c r="D90824">
        <f t="shared" si="1419"/>
        <v>0</v>
      </c>
      <c r="E90824">
        <f>+IF(AND($A90824=1,$D90824=1),1,0)</f>
        <v>0</v>
      </c>
      <c r="F90824">
        <f>+IF(AND($A90824=0,$D90824=0),1,0)</f>
        <v>1</v>
      </c>
      <c r="G90824">
        <f>+IF(AND($A90824=0,$D90824=1),1,0)</f>
        <v>0</v>
      </c>
      <c r="H90824">
        <f>+IF(AND($A90824=1,$D90824=0),1,0)</f>
        <v>0</v>
      </c>
    </row>
    <row r="90825" spans="1:8" x14ac:dyDescent="0.55000000000000004">
      <c r="A90825">
        <v>0</v>
      </c>
      <c r="B90825">
        <v>0</v>
      </c>
      <c r="C90825">
        <v>2.4E-2</v>
      </c>
      <c r="D90825">
        <f t="shared" si="1419"/>
        <v>0</v>
      </c>
      <c r="E90825">
        <f>+IF(AND($A90825=1,$D90825=1),1,0)</f>
        <v>0</v>
      </c>
      <c r="F90825">
        <f>+IF(AND($A90825=0,$D90825=0),1,0)</f>
        <v>1</v>
      </c>
      <c r="G90825">
        <f>+IF(AND($A90825=0,$D90825=1),1,0)</f>
        <v>0</v>
      </c>
      <c r="H90825">
        <f>+IF(AND($A90825=1,$D90825=0),1,0)</f>
        <v>0</v>
      </c>
    </row>
    <row r="90826" spans="1:8" x14ac:dyDescent="0.55000000000000004">
      <c r="A90826">
        <v>0</v>
      </c>
      <c r="B90826">
        <v>0</v>
      </c>
      <c r="C90826">
        <v>9.0999999999999998E-2</v>
      </c>
      <c r="D90826">
        <f t="shared" si="1419"/>
        <v>1</v>
      </c>
      <c r="E90826">
        <f>+IF(AND($A90826=1,$D90826=1),1,0)</f>
        <v>0</v>
      </c>
      <c r="F90826">
        <f>+IF(AND($A90826=0,$D90826=0),1,0)</f>
        <v>0</v>
      </c>
      <c r="G90826">
        <f>+IF(AND($A90826=0,$D90826=1),1,0)</f>
        <v>1</v>
      </c>
      <c r="H90826">
        <f>+IF(AND($A90826=1,$D90826=0),1,0)</f>
        <v>0</v>
      </c>
    </row>
    <row r="90827" spans="1:8" x14ac:dyDescent="0.55000000000000004">
      <c r="A90827">
        <v>0</v>
      </c>
      <c r="B90827">
        <v>0</v>
      </c>
      <c r="C90827">
        <v>5.0000000000000001E-3</v>
      </c>
      <c r="D90827">
        <f t="shared" si="1419"/>
        <v>0</v>
      </c>
      <c r="E90827">
        <f>+IF(AND($A90827=1,$D90827=1),1,0)</f>
        <v>0</v>
      </c>
      <c r="F90827">
        <f>+IF(AND($A90827=0,$D90827=0),1,0)</f>
        <v>1</v>
      </c>
      <c r="G90827">
        <f>+IF(AND($A90827=0,$D90827=1),1,0)</f>
        <v>0</v>
      </c>
      <c r="H90827">
        <f>+IF(AND($A90827=1,$D90827=0),1,0)</f>
        <v>0</v>
      </c>
    </row>
    <row r="90828" spans="1:8" x14ac:dyDescent="0.55000000000000004">
      <c r="A90828">
        <v>0</v>
      </c>
      <c r="B90828">
        <v>0</v>
      </c>
      <c r="C90828">
        <v>0.36599999999999999</v>
      </c>
      <c r="D90828">
        <f t="shared" si="1419"/>
        <v>1</v>
      </c>
      <c r="E90828">
        <f>+IF(AND($A90828=1,$D90828=1),1,0)</f>
        <v>0</v>
      </c>
      <c r="F90828">
        <f>+IF(AND($A90828=0,$D90828=0),1,0)</f>
        <v>0</v>
      </c>
      <c r="G90828">
        <f>+IF(AND($A90828=0,$D90828=1),1,0)</f>
        <v>1</v>
      </c>
      <c r="H90828">
        <f>+IF(AND($A90828=1,$D90828=0),1,0)</f>
        <v>0</v>
      </c>
    </row>
    <row r="90829" spans="1:8" x14ac:dyDescent="0.55000000000000004">
      <c r="A90829">
        <v>1</v>
      </c>
      <c r="B90829">
        <v>0</v>
      </c>
      <c r="C90829">
        <v>0.16500000000000001</v>
      </c>
      <c r="D90829">
        <f t="shared" si="1419"/>
        <v>1</v>
      </c>
      <c r="E90829">
        <f>+IF(AND($A90829=1,$D90829=1),1,0)</f>
        <v>1</v>
      </c>
      <c r="F90829">
        <f>+IF(AND($A90829=0,$D90829=0),1,0)</f>
        <v>0</v>
      </c>
      <c r="G90829">
        <f>+IF(AND($A90829=0,$D90829=1),1,0)</f>
        <v>0</v>
      </c>
      <c r="H90829">
        <f>+IF(AND($A90829=1,$D90829=0),1,0)</f>
        <v>0</v>
      </c>
    </row>
    <row r="90830" spans="1:8" x14ac:dyDescent="0.55000000000000004">
      <c r="A90830">
        <v>0</v>
      </c>
      <c r="B90830">
        <v>0</v>
      </c>
      <c r="C90830">
        <v>1.4E-2</v>
      </c>
      <c r="D90830">
        <f t="shared" si="1419"/>
        <v>0</v>
      </c>
      <c r="E90830">
        <f>+IF(AND($A90830=1,$D90830=1),1,0)</f>
        <v>0</v>
      </c>
      <c r="F90830">
        <f>+IF(AND($A90830=0,$D90830=0),1,0)</f>
        <v>1</v>
      </c>
      <c r="G90830">
        <f>+IF(AND($A90830=0,$D90830=1),1,0)</f>
        <v>0</v>
      </c>
      <c r="H90830">
        <f>+IF(AND($A90830=1,$D90830=0),1,0)</f>
        <v>0</v>
      </c>
    </row>
    <row r="90831" spans="1:8" x14ac:dyDescent="0.55000000000000004">
      <c r="A90831">
        <v>0</v>
      </c>
      <c r="B90831">
        <v>0</v>
      </c>
      <c r="C90831">
        <v>0.02</v>
      </c>
      <c r="D90831">
        <f t="shared" si="1419"/>
        <v>0</v>
      </c>
      <c r="E90831">
        <f>+IF(AND($A90831=1,$D90831=1),1,0)</f>
        <v>0</v>
      </c>
      <c r="F90831">
        <f>+IF(AND($A90831=0,$D90831=0),1,0)</f>
        <v>1</v>
      </c>
      <c r="G90831">
        <f>+IF(AND($A90831=0,$D90831=1),1,0)</f>
        <v>0</v>
      </c>
      <c r="H90831">
        <f>+IF(AND($A90831=1,$D90831=0),1,0)</f>
        <v>0</v>
      </c>
    </row>
    <row r="90832" spans="1:8" x14ac:dyDescent="0.55000000000000004">
      <c r="A90832">
        <v>0</v>
      </c>
      <c r="B90832">
        <v>0</v>
      </c>
      <c r="C90832">
        <v>1.7999999999999999E-2</v>
      </c>
      <c r="D90832">
        <f t="shared" si="1419"/>
        <v>0</v>
      </c>
      <c r="E90832">
        <f>+IF(AND($A90832=1,$D90832=1),1,0)</f>
        <v>0</v>
      </c>
      <c r="F90832">
        <f>+IF(AND($A90832=0,$D90832=0),1,0)</f>
        <v>1</v>
      </c>
      <c r="G90832">
        <f>+IF(AND($A90832=0,$D90832=1),1,0)</f>
        <v>0</v>
      </c>
      <c r="H90832">
        <f>+IF(AND($A90832=1,$D90832=0),1,0)</f>
        <v>0</v>
      </c>
    </row>
    <row r="90833" spans="1:8" x14ac:dyDescent="0.55000000000000004">
      <c r="A90833">
        <v>1</v>
      </c>
      <c r="B90833">
        <v>0</v>
      </c>
      <c r="C90833">
        <v>1.0999999999999999E-2</v>
      </c>
      <c r="D90833">
        <f t="shared" si="1419"/>
        <v>0</v>
      </c>
      <c r="E90833">
        <f>+IF(AND($A90833=1,$D90833=1),1,0)</f>
        <v>0</v>
      </c>
      <c r="F90833">
        <f>+IF(AND($A90833=0,$D90833=0),1,0)</f>
        <v>0</v>
      </c>
      <c r="G90833">
        <f>+IF(AND($A90833=0,$D90833=1),1,0)</f>
        <v>0</v>
      </c>
      <c r="H90833">
        <f>+IF(AND($A90833=1,$D90833=0),1,0)</f>
        <v>1</v>
      </c>
    </row>
    <row r="90834" spans="1:8" x14ac:dyDescent="0.55000000000000004">
      <c r="A90834">
        <v>0</v>
      </c>
      <c r="B90834">
        <v>0</v>
      </c>
      <c r="C90834">
        <v>8.6999999999999994E-2</v>
      </c>
      <c r="D90834">
        <f t="shared" si="1419"/>
        <v>1</v>
      </c>
      <c r="E90834">
        <f>+IF(AND($A90834=1,$D90834=1),1,0)</f>
        <v>0</v>
      </c>
      <c r="F90834">
        <f>+IF(AND($A90834=0,$D90834=0),1,0)</f>
        <v>0</v>
      </c>
      <c r="G90834">
        <f>+IF(AND($A90834=0,$D90834=1),1,0)</f>
        <v>1</v>
      </c>
      <c r="H90834">
        <f>+IF(AND($A90834=1,$D90834=0),1,0)</f>
        <v>0</v>
      </c>
    </row>
    <row r="90835" spans="1:8" x14ac:dyDescent="0.55000000000000004">
      <c r="A90835">
        <v>0</v>
      </c>
      <c r="B90835">
        <v>0</v>
      </c>
      <c r="C90835">
        <v>1.7000000000000001E-2</v>
      </c>
      <c r="D90835">
        <f t="shared" si="1419"/>
        <v>0</v>
      </c>
      <c r="E90835">
        <f>+IF(AND($A90835=1,$D90835=1),1,0)</f>
        <v>0</v>
      </c>
      <c r="F90835">
        <f>+IF(AND($A90835=0,$D90835=0),1,0)</f>
        <v>1</v>
      </c>
      <c r="G90835">
        <f>+IF(AND($A90835=0,$D90835=1),1,0)</f>
        <v>0</v>
      </c>
      <c r="H90835">
        <f>+IF(AND($A90835=1,$D90835=0),1,0)</f>
        <v>0</v>
      </c>
    </row>
    <row r="90836" spans="1:8" x14ac:dyDescent="0.55000000000000004">
      <c r="A90836">
        <v>0</v>
      </c>
      <c r="B90836">
        <v>0</v>
      </c>
      <c r="C90836">
        <v>9.5000000000000001E-2</v>
      </c>
      <c r="D90836">
        <f t="shared" si="1419"/>
        <v>1</v>
      </c>
      <c r="E90836">
        <f>+IF(AND($A90836=1,$D90836=1),1,0)</f>
        <v>0</v>
      </c>
      <c r="F90836">
        <f>+IF(AND($A90836=0,$D90836=0),1,0)</f>
        <v>0</v>
      </c>
      <c r="G90836">
        <f>+IF(AND($A90836=0,$D90836=1),1,0)</f>
        <v>1</v>
      </c>
      <c r="H90836">
        <f>+IF(AND($A90836=1,$D90836=0),1,0)</f>
        <v>0</v>
      </c>
    </row>
    <row r="90837" spans="1:8" x14ac:dyDescent="0.55000000000000004">
      <c r="A90837">
        <v>0</v>
      </c>
      <c r="B90837">
        <v>0</v>
      </c>
      <c r="C90837">
        <v>8.9999999999999993E-3</v>
      </c>
      <c r="D90837">
        <f t="shared" si="1419"/>
        <v>0</v>
      </c>
      <c r="E90837">
        <f>+IF(AND($A90837=1,$D90837=1),1,0)</f>
        <v>0</v>
      </c>
      <c r="F90837">
        <f>+IF(AND($A90837=0,$D90837=0),1,0)</f>
        <v>1</v>
      </c>
      <c r="G90837">
        <f>+IF(AND($A90837=0,$D90837=1),1,0)</f>
        <v>0</v>
      </c>
      <c r="H90837">
        <f>+IF(AND($A90837=1,$D90837=0),1,0)</f>
        <v>0</v>
      </c>
    </row>
    <row r="90838" spans="1:8" x14ac:dyDescent="0.55000000000000004">
      <c r="A90838">
        <v>0</v>
      </c>
      <c r="B90838">
        <v>0</v>
      </c>
      <c r="C90838">
        <v>6.0000000000000001E-3</v>
      </c>
      <c r="D90838">
        <f t="shared" si="1419"/>
        <v>0</v>
      </c>
      <c r="E90838">
        <f>+IF(AND($A90838=1,$D90838=1),1,0)</f>
        <v>0</v>
      </c>
      <c r="F90838">
        <f>+IF(AND($A90838=0,$D90838=0),1,0)</f>
        <v>1</v>
      </c>
      <c r="G90838">
        <f>+IF(AND($A90838=0,$D90838=1),1,0)</f>
        <v>0</v>
      </c>
      <c r="H90838">
        <f>+IF(AND($A90838=1,$D90838=0),1,0)</f>
        <v>0</v>
      </c>
    </row>
    <row r="90839" spans="1:8" x14ac:dyDescent="0.55000000000000004">
      <c r="A90839">
        <v>0</v>
      </c>
      <c r="B90839">
        <v>0</v>
      </c>
      <c r="C90839">
        <v>1.4E-2</v>
      </c>
      <c r="D90839">
        <f t="shared" si="1419"/>
        <v>0</v>
      </c>
      <c r="E90839">
        <f>+IF(AND($A90839=1,$D90839=1),1,0)</f>
        <v>0</v>
      </c>
      <c r="F90839">
        <f>+IF(AND($A90839=0,$D90839=0),1,0)</f>
        <v>1</v>
      </c>
      <c r="G90839">
        <f>+IF(AND($A90839=0,$D90839=1),1,0)</f>
        <v>0</v>
      </c>
      <c r="H90839">
        <f>+IF(AND($A90839=1,$D90839=0),1,0)</f>
        <v>0</v>
      </c>
    </row>
    <row r="90840" spans="1:8" x14ac:dyDescent="0.55000000000000004">
      <c r="A90840">
        <v>0</v>
      </c>
      <c r="B90840">
        <v>0</v>
      </c>
      <c r="C90840">
        <v>1.4E-2</v>
      </c>
      <c r="D90840">
        <f t="shared" si="1419"/>
        <v>0</v>
      </c>
      <c r="E90840">
        <f>+IF(AND($A90840=1,$D90840=1),1,0)</f>
        <v>0</v>
      </c>
      <c r="F90840">
        <f>+IF(AND($A90840=0,$D90840=0),1,0)</f>
        <v>1</v>
      </c>
      <c r="G90840">
        <f>+IF(AND($A90840=0,$D90840=1),1,0)</f>
        <v>0</v>
      </c>
      <c r="H90840">
        <f>+IF(AND($A90840=1,$D90840=0),1,0)</f>
        <v>0</v>
      </c>
    </row>
    <row r="90841" spans="1:8" x14ac:dyDescent="0.55000000000000004">
      <c r="A90841">
        <v>0</v>
      </c>
      <c r="B90841">
        <v>0</v>
      </c>
      <c r="C90841">
        <v>3.5999999999999997E-2</v>
      </c>
      <c r="D90841">
        <f t="shared" si="1419"/>
        <v>0</v>
      </c>
      <c r="E90841">
        <f>+IF(AND($A90841=1,$D90841=1),1,0)</f>
        <v>0</v>
      </c>
      <c r="F90841">
        <f>+IF(AND($A90841=0,$D90841=0),1,0)</f>
        <v>1</v>
      </c>
      <c r="G90841">
        <f>+IF(AND($A90841=0,$D90841=1),1,0)</f>
        <v>0</v>
      </c>
      <c r="H90841">
        <f>+IF(AND($A90841=1,$D90841=0),1,0)</f>
        <v>0</v>
      </c>
    </row>
    <row r="90842" spans="1:8" x14ac:dyDescent="0.55000000000000004">
      <c r="A90842">
        <v>0</v>
      </c>
      <c r="B90842">
        <v>0</v>
      </c>
      <c r="C90842">
        <v>1.2E-2</v>
      </c>
      <c r="D90842">
        <f t="shared" si="1419"/>
        <v>0</v>
      </c>
      <c r="E90842">
        <f>+IF(AND($A90842=1,$D90842=1),1,0)</f>
        <v>0</v>
      </c>
      <c r="F90842">
        <f>+IF(AND($A90842=0,$D90842=0),1,0)</f>
        <v>1</v>
      </c>
      <c r="G90842">
        <f>+IF(AND($A90842=0,$D90842=1),1,0)</f>
        <v>0</v>
      </c>
      <c r="H90842">
        <f>+IF(AND($A90842=1,$D90842=0),1,0)</f>
        <v>0</v>
      </c>
    </row>
    <row r="90843" spans="1:8" x14ac:dyDescent="0.55000000000000004">
      <c r="A90843">
        <v>0</v>
      </c>
      <c r="B90843">
        <v>0</v>
      </c>
      <c r="C90843">
        <v>8.9999999999999993E-3</v>
      </c>
      <c r="D90843">
        <f t="shared" si="1419"/>
        <v>0</v>
      </c>
      <c r="E90843">
        <f>+IF(AND($A90843=1,$D90843=1),1,0)</f>
        <v>0</v>
      </c>
      <c r="F90843">
        <f>+IF(AND($A90843=0,$D90843=0),1,0)</f>
        <v>1</v>
      </c>
      <c r="G90843">
        <f>+IF(AND($A90843=0,$D90843=1),1,0)</f>
        <v>0</v>
      </c>
      <c r="H90843">
        <f>+IF(AND($A90843=1,$D90843=0),1,0)</f>
        <v>0</v>
      </c>
    </row>
    <row r="90844" spans="1:8" x14ac:dyDescent="0.55000000000000004">
      <c r="A90844">
        <v>0</v>
      </c>
      <c r="B90844">
        <v>0</v>
      </c>
      <c r="C90844">
        <v>0.01</v>
      </c>
      <c r="D90844">
        <f t="shared" si="1419"/>
        <v>0</v>
      </c>
      <c r="E90844">
        <f>+IF(AND($A90844=1,$D90844=1),1,0)</f>
        <v>0</v>
      </c>
      <c r="F90844">
        <f>+IF(AND($A90844=0,$D90844=0),1,0)</f>
        <v>1</v>
      </c>
      <c r="G90844">
        <f>+IF(AND($A90844=0,$D90844=1),1,0)</f>
        <v>0</v>
      </c>
      <c r="H90844">
        <f>+IF(AND($A90844=1,$D90844=0),1,0)</f>
        <v>0</v>
      </c>
    </row>
    <row r="90845" spans="1:8" x14ac:dyDescent="0.55000000000000004">
      <c r="A90845">
        <v>0</v>
      </c>
      <c r="B90845">
        <v>0</v>
      </c>
      <c r="C90845">
        <v>0.08</v>
      </c>
      <c r="D90845">
        <f t="shared" si="1419"/>
        <v>0</v>
      </c>
      <c r="E90845">
        <f>+IF(AND($A90845=1,$D90845=1),1,0)</f>
        <v>0</v>
      </c>
      <c r="F90845">
        <f>+IF(AND($A90845=0,$D90845=0),1,0)</f>
        <v>1</v>
      </c>
      <c r="G90845">
        <f>+IF(AND($A90845=0,$D90845=1),1,0)</f>
        <v>0</v>
      </c>
      <c r="H90845">
        <f>+IF(AND($A90845=1,$D90845=0),1,0)</f>
        <v>0</v>
      </c>
    </row>
    <row r="90846" spans="1:8" x14ac:dyDescent="0.55000000000000004">
      <c r="A90846">
        <v>0</v>
      </c>
      <c r="B90846">
        <v>0</v>
      </c>
      <c r="C90846">
        <v>8.0000000000000002E-3</v>
      </c>
      <c r="D90846">
        <f t="shared" si="1419"/>
        <v>0</v>
      </c>
      <c r="E90846">
        <f>+IF(AND($A90846=1,$D90846=1),1,0)</f>
        <v>0</v>
      </c>
      <c r="F90846">
        <f>+IF(AND($A90846=0,$D90846=0),1,0)</f>
        <v>1</v>
      </c>
      <c r="G90846">
        <f>+IF(AND($A90846=0,$D90846=1),1,0)</f>
        <v>0</v>
      </c>
      <c r="H90846">
        <f>+IF(AND($A90846=1,$D90846=0),1,0)</f>
        <v>0</v>
      </c>
    </row>
    <row r="90847" spans="1:8" x14ac:dyDescent="0.55000000000000004">
      <c r="A90847">
        <v>1</v>
      </c>
      <c r="B90847">
        <v>0</v>
      </c>
      <c r="C90847">
        <v>0.09</v>
      </c>
      <c r="D90847">
        <f t="shared" si="1419"/>
        <v>1</v>
      </c>
      <c r="E90847">
        <f>+IF(AND($A90847=1,$D90847=1),1,0)</f>
        <v>1</v>
      </c>
      <c r="F90847">
        <f>+IF(AND($A90847=0,$D90847=0),1,0)</f>
        <v>0</v>
      </c>
      <c r="G90847">
        <f>+IF(AND($A90847=0,$D90847=1),1,0)</f>
        <v>0</v>
      </c>
      <c r="H90847">
        <f>+IF(AND($A90847=1,$D90847=0),1,0)</f>
        <v>0</v>
      </c>
    </row>
    <row r="90848" spans="1:8" x14ac:dyDescent="0.55000000000000004">
      <c r="A90848">
        <v>0</v>
      </c>
      <c r="B90848">
        <v>0</v>
      </c>
      <c r="C90848">
        <v>0.128</v>
      </c>
      <c r="D90848">
        <f t="shared" si="1419"/>
        <v>1</v>
      </c>
      <c r="E90848">
        <f>+IF(AND($A90848=1,$D90848=1),1,0)</f>
        <v>0</v>
      </c>
      <c r="F90848">
        <f>+IF(AND($A90848=0,$D90848=0),1,0)</f>
        <v>0</v>
      </c>
      <c r="G90848">
        <f>+IF(AND($A90848=0,$D90848=1),1,0)</f>
        <v>1</v>
      </c>
      <c r="H90848">
        <f>+IF(AND($A90848=1,$D90848=0),1,0)</f>
        <v>0</v>
      </c>
    </row>
    <row r="90849" spans="1:8" x14ac:dyDescent="0.55000000000000004">
      <c r="A90849">
        <v>0</v>
      </c>
      <c r="B90849">
        <v>0</v>
      </c>
      <c r="C90849">
        <v>3.6999999999999998E-2</v>
      </c>
      <c r="D90849">
        <f t="shared" si="1419"/>
        <v>0</v>
      </c>
      <c r="E90849">
        <f>+IF(AND($A90849=1,$D90849=1),1,0)</f>
        <v>0</v>
      </c>
      <c r="F90849">
        <f>+IF(AND($A90849=0,$D90849=0),1,0)</f>
        <v>1</v>
      </c>
      <c r="G90849">
        <f>+IF(AND($A90849=0,$D90849=1),1,0)</f>
        <v>0</v>
      </c>
      <c r="H90849">
        <f>+IF(AND($A90849=1,$D90849=0),1,0)</f>
        <v>0</v>
      </c>
    </row>
    <row r="90850" spans="1:8" x14ac:dyDescent="0.55000000000000004">
      <c r="A90850">
        <v>0</v>
      </c>
      <c r="B90850">
        <v>0</v>
      </c>
      <c r="C90850">
        <v>4.3999999999999997E-2</v>
      </c>
      <c r="D90850">
        <f t="shared" si="1419"/>
        <v>0</v>
      </c>
      <c r="E90850">
        <f>+IF(AND($A90850=1,$D90850=1),1,0)</f>
        <v>0</v>
      </c>
      <c r="F90850">
        <f>+IF(AND($A90850=0,$D90850=0),1,0)</f>
        <v>1</v>
      </c>
      <c r="G90850">
        <f>+IF(AND($A90850=0,$D90850=1),1,0)</f>
        <v>0</v>
      </c>
      <c r="H90850">
        <f>+IF(AND($A90850=1,$D90850=0),1,0)</f>
        <v>0</v>
      </c>
    </row>
    <row r="90851" spans="1:8" x14ac:dyDescent="0.55000000000000004">
      <c r="A90851">
        <v>0</v>
      </c>
      <c r="B90851">
        <v>0</v>
      </c>
      <c r="C90851">
        <v>3.1E-2</v>
      </c>
      <c r="D90851">
        <f t="shared" si="1419"/>
        <v>0</v>
      </c>
      <c r="E90851">
        <f>+IF(AND($A90851=1,$D90851=1),1,0)</f>
        <v>0</v>
      </c>
      <c r="F90851">
        <f>+IF(AND($A90851=0,$D90851=0),1,0)</f>
        <v>1</v>
      </c>
      <c r="G90851">
        <f>+IF(AND($A90851=0,$D90851=1),1,0)</f>
        <v>0</v>
      </c>
      <c r="H90851">
        <f>+IF(AND($A90851=1,$D90851=0),1,0)</f>
        <v>0</v>
      </c>
    </row>
    <row r="90852" spans="1:8" x14ac:dyDescent="0.55000000000000004">
      <c r="A90852">
        <v>0</v>
      </c>
      <c r="B90852">
        <v>0</v>
      </c>
      <c r="C90852">
        <v>0.123</v>
      </c>
      <c r="D90852">
        <f t="shared" si="1419"/>
        <v>1</v>
      </c>
      <c r="E90852">
        <f>+IF(AND($A90852=1,$D90852=1),1,0)</f>
        <v>0</v>
      </c>
      <c r="F90852">
        <f>+IF(AND($A90852=0,$D90852=0),1,0)</f>
        <v>0</v>
      </c>
      <c r="G90852">
        <f>+IF(AND($A90852=0,$D90852=1),1,0)</f>
        <v>1</v>
      </c>
      <c r="H90852">
        <f>+IF(AND($A90852=1,$D90852=0),1,0)</f>
        <v>0</v>
      </c>
    </row>
    <row r="90853" spans="1:8" x14ac:dyDescent="0.55000000000000004">
      <c r="A90853">
        <v>0</v>
      </c>
      <c r="B90853">
        <v>0</v>
      </c>
      <c r="C90853">
        <v>1.7000000000000001E-2</v>
      </c>
      <c r="D90853">
        <f t="shared" si="1419"/>
        <v>0</v>
      </c>
      <c r="E90853">
        <f>+IF(AND($A90853=1,$D90853=1),1,0)</f>
        <v>0</v>
      </c>
      <c r="F90853">
        <f>+IF(AND($A90853=0,$D90853=0),1,0)</f>
        <v>1</v>
      </c>
      <c r="G90853">
        <f>+IF(AND($A90853=0,$D90853=1),1,0)</f>
        <v>0</v>
      </c>
      <c r="H90853">
        <f>+IF(AND($A90853=1,$D90853=0),1,0)</f>
        <v>0</v>
      </c>
    </row>
    <row r="90854" spans="1:8" x14ac:dyDescent="0.55000000000000004">
      <c r="A90854">
        <v>0</v>
      </c>
      <c r="B90854">
        <v>0</v>
      </c>
      <c r="C90854">
        <v>8.0000000000000002E-3</v>
      </c>
      <c r="D90854">
        <f t="shared" si="1419"/>
        <v>0</v>
      </c>
      <c r="E90854">
        <f>+IF(AND($A90854=1,$D90854=1),1,0)</f>
        <v>0</v>
      </c>
      <c r="F90854">
        <f>+IF(AND($A90854=0,$D90854=0),1,0)</f>
        <v>1</v>
      </c>
      <c r="G90854">
        <f>+IF(AND($A90854=0,$D90854=1),1,0)</f>
        <v>0</v>
      </c>
      <c r="H90854">
        <f>+IF(AND($A90854=1,$D90854=0),1,0)</f>
        <v>0</v>
      </c>
    </row>
    <row r="90855" spans="1:8" x14ac:dyDescent="0.55000000000000004">
      <c r="A90855">
        <v>0</v>
      </c>
      <c r="B90855">
        <v>0</v>
      </c>
      <c r="C90855">
        <v>0.11600000000000001</v>
      </c>
      <c r="D90855">
        <f t="shared" si="1419"/>
        <v>1</v>
      </c>
      <c r="E90855">
        <f>+IF(AND($A90855=1,$D90855=1),1,0)</f>
        <v>0</v>
      </c>
      <c r="F90855">
        <f>+IF(AND($A90855=0,$D90855=0),1,0)</f>
        <v>0</v>
      </c>
      <c r="G90855">
        <f>+IF(AND($A90855=0,$D90855=1),1,0)</f>
        <v>1</v>
      </c>
      <c r="H90855">
        <f>+IF(AND($A90855=1,$D90855=0),1,0)</f>
        <v>0</v>
      </c>
    </row>
    <row r="90856" spans="1:8" x14ac:dyDescent="0.55000000000000004">
      <c r="A90856">
        <v>0</v>
      </c>
      <c r="B90856">
        <v>0</v>
      </c>
      <c r="C90856">
        <v>7.6999999999999999E-2</v>
      </c>
      <c r="D90856">
        <f t="shared" si="1419"/>
        <v>0</v>
      </c>
      <c r="E90856">
        <f>+IF(AND($A90856=1,$D90856=1),1,0)</f>
        <v>0</v>
      </c>
      <c r="F90856">
        <f>+IF(AND($A90856=0,$D90856=0),1,0)</f>
        <v>1</v>
      </c>
      <c r="G90856">
        <f>+IF(AND($A90856=0,$D90856=1),1,0)</f>
        <v>0</v>
      </c>
      <c r="H90856">
        <f>+IF(AND($A90856=1,$D90856=0),1,0)</f>
        <v>0</v>
      </c>
    </row>
    <row r="90857" spans="1:8" x14ac:dyDescent="0.55000000000000004">
      <c r="A90857">
        <v>0</v>
      </c>
      <c r="B90857">
        <v>0</v>
      </c>
      <c r="C90857">
        <v>2.5999999999999999E-2</v>
      </c>
      <c r="D90857">
        <f t="shared" si="1419"/>
        <v>0</v>
      </c>
      <c r="E90857">
        <f>+IF(AND($A90857=1,$D90857=1),1,0)</f>
        <v>0</v>
      </c>
      <c r="F90857">
        <f>+IF(AND($A90857=0,$D90857=0),1,0)</f>
        <v>1</v>
      </c>
      <c r="G90857">
        <f>+IF(AND($A90857=0,$D90857=1),1,0)</f>
        <v>0</v>
      </c>
      <c r="H90857">
        <f>+IF(AND($A90857=1,$D90857=0),1,0)</f>
        <v>0</v>
      </c>
    </row>
    <row r="90858" spans="1:8" x14ac:dyDescent="0.55000000000000004">
      <c r="A90858">
        <v>0</v>
      </c>
      <c r="B90858">
        <v>0</v>
      </c>
      <c r="C90858">
        <v>0.36499999999999999</v>
      </c>
      <c r="D90858">
        <f t="shared" ref="D90858:D90921" si="1420">+IF(C90858&gt;$K$2,1,0)</f>
        <v>1</v>
      </c>
      <c r="E90858">
        <f>+IF(AND($A90858=1,$D90858=1),1,0)</f>
        <v>0</v>
      </c>
      <c r="F90858">
        <f>+IF(AND($A90858=0,$D90858=0),1,0)</f>
        <v>0</v>
      </c>
      <c r="G90858">
        <f>+IF(AND($A90858=0,$D90858=1),1,0)</f>
        <v>1</v>
      </c>
      <c r="H90858">
        <f>+IF(AND($A90858=1,$D90858=0),1,0)</f>
        <v>0</v>
      </c>
    </row>
    <row r="90859" spans="1:8" x14ac:dyDescent="0.55000000000000004">
      <c r="A90859">
        <v>0</v>
      </c>
      <c r="B90859">
        <v>0</v>
      </c>
      <c r="C90859">
        <v>3.4000000000000002E-2</v>
      </c>
      <c r="D90859">
        <f t="shared" si="1420"/>
        <v>0</v>
      </c>
      <c r="E90859">
        <f>+IF(AND($A90859=1,$D90859=1),1,0)</f>
        <v>0</v>
      </c>
      <c r="F90859">
        <f>+IF(AND($A90859=0,$D90859=0),1,0)</f>
        <v>1</v>
      </c>
      <c r="G90859">
        <f>+IF(AND($A90859=0,$D90859=1),1,0)</f>
        <v>0</v>
      </c>
      <c r="H90859">
        <f>+IF(AND($A90859=1,$D90859=0),1,0)</f>
        <v>0</v>
      </c>
    </row>
    <row r="90860" spans="1:8" x14ac:dyDescent="0.55000000000000004">
      <c r="A90860">
        <v>0</v>
      </c>
      <c r="B90860">
        <v>0</v>
      </c>
      <c r="C90860">
        <v>8.9999999999999993E-3</v>
      </c>
      <c r="D90860">
        <f t="shared" si="1420"/>
        <v>0</v>
      </c>
      <c r="E90860">
        <f>+IF(AND($A90860=1,$D90860=1),1,0)</f>
        <v>0</v>
      </c>
      <c r="F90860">
        <f>+IF(AND($A90860=0,$D90860=0),1,0)</f>
        <v>1</v>
      </c>
      <c r="G90860">
        <f>+IF(AND($A90860=0,$D90860=1),1,0)</f>
        <v>0</v>
      </c>
      <c r="H90860">
        <f>+IF(AND($A90860=1,$D90860=0),1,0)</f>
        <v>0</v>
      </c>
    </row>
    <row r="90861" spans="1:8" x14ac:dyDescent="0.55000000000000004">
      <c r="A90861">
        <v>0</v>
      </c>
      <c r="B90861">
        <v>0</v>
      </c>
      <c r="C90861">
        <v>3.5999999999999997E-2</v>
      </c>
      <c r="D90861">
        <f t="shared" si="1420"/>
        <v>0</v>
      </c>
      <c r="E90861">
        <f>+IF(AND($A90861=1,$D90861=1),1,0)</f>
        <v>0</v>
      </c>
      <c r="F90861">
        <f>+IF(AND($A90861=0,$D90861=0),1,0)</f>
        <v>1</v>
      </c>
      <c r="G90861">
        <f>+IF(AND($A90861=0,$D90861=1),1,0)</f>
        <v>0</v>
      </c>
      <c r="H90861">
        <f>+IF(AND($A90861=1,$D90861=0),1,0)</f>
        <v>0</v>
      </c>
    </row>
    <row r="90862" spans="1:8" x14ac:dyDescent="0.55000000000000004">
      <c r="A90862">
        <v>0</v>
      </c>
      <c r="B90862">
        <v>0</v>
      </c>
      <c r="C90862">
        <v>5.0000000000000001E-3</v>
      </c>
      <c r="D90862">
        <f t="shared" si="1420"/>
        <v>0</v>
      </c>
      <c r="E90862">
        <f>+IF(AND($A90862=1,$D90862=1),1,0)</f>
        <v>0</v>
      </c>
      <c r="F90862">
        <f>+IF(AND($A90862=0,$D90862=0),1,0)</f>
        <v>1</v>
      </c>
      <c r="G90862">
        <f>+IF(AND($A90862=0,$D90862=1),1,0)</f>
        <v>0</v>
      </c>
      <c r="H90862">
        <f>+IF(AND($A90862=1,$D90862=0),1,0)</f>
        <v>0</v>
      </c>
    </row>
    <row r="90863" spans="1:8" x14ac:dyDescent="0.55000000000000004">
      <c r="A90863">
        <v>0</v>
      </c>
      <c r="B90863">
        <v>0</v>
      </c>
      <c r="C90863">
        <v>2.5000000000000001E-2</v>
      </c>
      <c r="D90863">
        <f t="shared" si="1420"/>
        <v>0</v>
      </c>
      <c r="E90863">
        <f>+IF(AND($A90863=1,$D90863=1),1,0)</f>
        <v>0</v>
      </c>
      <c r="F90863">
        <f>+IF(AND($A90863=0,$D90863=0),1,0)</f>
        <v>1</v>
      </c>
      <c r="G90863">
        <f>+IF(AND($A90863=0,$D90863=1),1,0)</f>
        <v>0</v>
      </c>
      <c r="H90863">
        <f>+IF(AND($A90863=1,$D90863=0),1,0)</f>
        <v>0</v>
      </c>
    </row>
    <row r="90864" spans="1:8" x14ac:dyDescent="0.55000000000000004">
      <c r="A90864">
        <v>0</v>
      </c>
      <c r="B90864">
        <v>0</v>
      </c>
      <c r="C90864">
        <v>1.0999999999999999E-2</v>
      </c>
      <c r="D90864">
        <f t="shared" si="1420"/>
        <v>0</v>
      </c>
      <c r="E90864">
        <f>+IF(AND($A90864=1,$D90864=1),1,0)</f>
        <v>0</v>
      </c>
      <c r="F90864">
        <f>+IF(AND($A90864=0,$D90864=0),1,0)</f>
        <v>1</v>
      </c>
      <c r="G90864">
        <f>+IF(AND($A90864=0,$D90864=1),1,0)</f>
        <v>0</v>
      </c>
      <c r="H90864">
        <f>+IF(AND($A90864=1,$D90864=0),1,0)</f>
        <v>0</v>
      </c>
    </row>
    <row r="90865" spans="1:8" x14ac:dyDescent="0.55000000000000004">
      <c r="A90865">
        <v>0</v>
      </c>
      <c r="B90865">
        <v>0</v>
      </c>
      <c r="C90865">
        <v>1.6E-2</v>
      </c>
      <c r="D90865">
        <f t="shared" si="1420"/>
        <v>0</v>
      </c>
      <c r="E90865">
        <f>+IF(AND($A90865=1,$D90865=1),1,0)</f>
        <v>0</v>
      </c>
      <c r="F90865">
        <f>+IF(AND($A90865=0,$D90865=0),1,0)</f>
        <v>1</v>
      </c>
      <c r="G90865">
        <f>+IF(AND($A90865=0,$D90865=1),1,0)</f>
        <v>0</v>
      </c>
      <c r="H90865">
        <f>+IF(AND($A90865=1,$D90865=0),1,0)</f>
        <v>0</v>
      </c>
    </row>
    <row r="90866" spans="1:8" x14ac:dyDescent="0.55000000000000004">
      <c r="A90866">
        <v>0</v>
      </c>
      <c r="B90866">
        <v>0</v>
      </c>
      <c r="C90866">
        <v>0.20399999999999999</v>
      </c>
      <c r="D90866">
        <f t="shared" si="1420"/>
        <v>1</v>
      </c>
      <c r="E90866">
        <f>+IF(AND($A90866=1,$D90866=1),1,0)</f>
        <v>0</v>
      </c>
      <c r="F90866">
        <f>+IF(AND($A90866=0,$D90866=0),1,0)</f>
        <v>0</v>
      </c>
      <c r="G90866">
        <f>+IF(AND($A90866=0,$D90866=1),1,0)</f>
        <v>1</v>
      </c>
      <c r="H90866">
        <f>+IF(AND($A90866=1,$D90866=0),1,0)</f>
        <v>0</v>
      </c>
    </row>
    <row r="90867" spans="1:8" x14ac:dyDescent="0.55000000000000004">
      <c r="A90867">
        <v>0</v>
      </c>
      <c r="B90867">
        <v>0</v>
      </c>
      <c r="C90867">
        <v>0.192</v>
      </c>
      <c r="D90867">
        <f t="shared" si="1420"/>
        <v>1</v>
      </c>
      <c r="E90867">
        <f>+IF(AND($A90867=1,$D90867=1),1,0)</f>
        <v>0</v>
      </c>
      <c r="F90867">
        <f>+IF(AND($A90867=0,$D90867=0),1,0)</f>
        <v>0</v>
      </c>
      <c r="G90867">
        <f>+IF(AND($A90867=0,$D90867=1),1,0)</f>
        <v>1</v>
      </c>
      <c r="H90867">
        <f>+IF(AND($A90867=1,$D90867=0),1,0)</f>
        <v>0</v>
      </c>
    </row>
    <row r="90868" spans="1:8" x14ac:dyDescent="0.55000000000000004">
      <c r="A90868">
        <v>0</v>
      </c>
      <c r="B90868">
        <v>0</v>
      </c>
      <c r="C90868">
        <v>1.7999999999999999E-2</v>
      </c>
      <c r="D90868">
        <f t="shared" si="1420"/>
        <v>0</v>
      </c>
      <c r="E90868">
        <f>+IF(AND($A90868=1,$D90868=1),1,0)</f>
        <v>0</v>
      </c>
      <c r="F90868">
        <f>+IF(AND($A90868=0,$D90868=0),1,0)</f>
        <v>1</v>
      </c>
      <c r="G90868">
        <f>+IF(AND($A90868=0,$D90868=1),1,0)</f>
        <v>0</v>
      </c>
      <c r="H90868">
        <f>+IF(AND($A90868=1,$D90868=0),1,0)</f>
        <v>0</v>
      </c>
    </row>
    <row r="90869" spans="1:8" x14ac:dyDescent="0.55000000000000004">
      <c r="A90869">
        <v>0</v>
      </c>
      <c r="B90869">
        <v>0</v>
      </c>
      <c r="C90869">
        <v>3.6999999999999998E-2</v>
      </c>
      <c r="D90869">
        <f t="shared" si="1420"/>
        <v>0</v>
      </c>
      <c r="E90869">
        <f>+IF(AND($A90869=1,$D90869=1),1,0)</f>
        <v>0</v>
      </c>
      <c r="F90869">
        <f>+IF(AND($A90869=0,$D90869=0),1,0)</f>
        <v>1</v>
      </c>
      <c r="G90869">
        <f>+IF(AND($A90869=0,$D90869=1),1,0)</f>
        <v>0</v>
      </c>
      <c r="H90869">
        <f>+IF(AND($A90869=1,$D90869=0),1,0)</f>
        <v>0</v>
      </c>
    </row>
    <row r="90870" spans="1:8" x14ac:dyDescent="0.55000000000000004">
      <c r="A90870">
        <v>0</v>
      </c>
      <c r="B90870">
        <v>0</v>
      </c>
      <c r="C90870">
        <v>5.2999999999999999E-2</v>
      </c>
      <c r="D90870">
        <f t="shared" si="1420"/>
        <v>0</v>
      </c>
      <c r="E90870">
        <f>+IF(AND($A90870=1,$D90870=1),1,0)</f>
        <v>0</v>
      </c>
      <c r="F90870">
        <f>+IF(AND($A90870=0,$D90870=0),1,0)</f>
        <v>1</v>
      </c>
      <c r="G90870">
        <f>+IF(AND($A90870=0,$D90870=1),1,0)</f>
        <v>0</v>
      </c>
      <c r="H90870">
        <f>+IF(AND($A90870=1,$D90870=0),1,0)</f>
        <v>0</v>
      </c>
    </row>
    <row r="90871" spans="1:8" x14ac:dyDescent="0.55000000000000004">
      <c r="A90871">
        <v>0</v>
      </c>
      <c r="B90871">
        <v>0</v>
      </c>
      <c r="C90871">
        <v>1.4999999999999999E-2</v>
      </c>
      <c r="D90871">
        <f t="shared" si="1420"/>
        <v>0</v>
      </c>
      <c r="E90871">
        <f>+IF(AND($A90871=1,$D90871=1),1,0)</f>
        <v>0</v>
      </c>
      <c r="F90871">
        <f>+IF(AND($A90871=0,$D90871=0),1,0)</f>
        <v>1</v>
      </c>
      <c r="G90871">
        <f>+IF(AND($A90871=0,$D90871=1),1,0)</f>
        <v>0</v>
      </c>
      <c r="H90871">
        <f>+IF(AND($A90871=1,$D90871=0),1,0)</f>
        <v>0</v>
      </c>
    </row>
    <row r="90872" spans="1:8" x14ac:dyDescent="0.55000000000000004">
      <c r="A90872">
        <v>0</v>
      </c>
      <c r="B90872">
        <v>0</v>
      </c>
      <c r="C90872">
        <v>0.08</v>
      </c>
      <c r="D90872">
        <f t="shared" si="1420"/>
        <v>0</v>
      </c>
      <c r="E90872">
        <f>+IF(AND($A90872=1,$D90872=1),1,0)</f>
        <v>0</v>
      </c>
      <c r="F90872">
        <f>+IF(AND($A90872=0,$D90872=0),1,0)</f>
        <v>1</v>
      </c>
      <c r="G90872">
        <f>+IF(AND($A90872=0,$D90872=1),1,0)</f>
        <v>0</v>
      </c>
      <c r="H90872">
        <f>+IF(AND($A90872=1,$D90872=0),1,0)</f>
        <v>0</v>
      </c>
    </row>
    <row r="90873" spans="1:8" x14ac:dyDescent="0.55000000000000004">
      <c r="A90873">
        <v>0</v>
      </c>
      <c r="B90873">
        <v>0</v>
      </c>
      <c r="C90873">
        <v>0.01</v>
      </c>
      <c r="D90873">
        <f t="shared" si="1420"/>
        <v>0</v>
      </c>
      <c r="E90873">
        <f>+IF(AND($A90873=1,$D90873=1),1,0)</f>
        <v>0</v>
      </c>
      <c r="F90873">
        <f>+IF(AND($A90873=0,$D90873=0),1,0)</f>
        <v>1</v>
      </c>
      <c r="G90873">
        <f>+IF(AND($A90873=0,$D90873=1),1,0)</f>
        <v>0</v>
      </c>
      <c r="H90873">
        <f>+IF(AND($A90873=1,$D90873=0),1,0)</f>
        <v>0</v>
      </c>
    </row>
    <row r="90874" spans="1:8" x14ac:dyDescent="0.55000000000000004">
      <c r="A90874">
        <v>0</v>
      </c>
      <c r="B90874">
        <v>0</v>
      </c>
      <c r="C90874">
        <v>0.03</v>
      </c>
      <c r="D90874">
        <f t="shared" si="1420"/>
        <v>0</v>
      </c>
      <c r="E90874">
        <f>+IF(AND($A90874=1,$D90874=1),1,0)</f>
        <v>0</v>
      </c>
      <c r="F90874">
        <f>+IF(AND($A90874=0,$D90874=0),1,0)</f>
        <v>1</v>
      </c>
      <c r="G90874">
        <f>+IF(AND($A90874=0,$D90874=1),1,0)</f>
        <v>0</v>
      </c>
      <c r="H90874">
        <f>+IF(AND($A90874=1,$D90874=0),1,0)</f>
        <v>0</v>
      </c>
    </row>
    <row r="90875" spans="1:8" x14ac:dyDescent="0.55000000000000004">
      <c r="A90875">
        <v>0</v>
      </c>
      <c r="B90875">
        <v>0</v>
      </c>
      <c r="C90875">
        <v>0.01</v>
      </c>
      <c r="D90875">
        <f t="shared" si="1420"/>
        <v>0</v>
      </c>
      <c r="E90875">
        <f>+IF(AND($A90875=1,$D90875=1),1,0)</f>
        <v>0</v>
      </c>
      <c r="F90875">
        <f>+IF(AND($A90875=0,$D90875=0),1,0)</f>
        <v>1</v>
      </c>
      <c r="G90875">
        <f>+IF(AND($A90875=0,$D90875=1),1,0)</f>
        <v>0</v>
      </c>
      <c r="H90875">
        <f>+IF(AND($A90875=1,$D90875=0),1,0)</f>
        <v>0</v>
      </c>
    </row>
    <row r="90876" spans="1:8" x14ac:dyDescent="0.55000000000000004">
      <c r="A90876">
        <v>0</v>
      </c>
      <c r="B90876">
        <v>0</v>
      </c>
      <c r="C90876">
        <v>3.5999999999999997E-2</v>
      </c>
      <c r="D90876">
        <f t="shared" si="1420"/>
        <v>0</v>
      </c>
      <c r="E90876">
        <f>+IF(AND($A90876=1,$D90876=1),1,0)</f>
        <v>0</v>
      </c>
      <c r="F90876">
        <f>+IF(AND($A90876=0,$D90876=0),1,0)</f>
        <v>1</v>
      </c>
      <c r="G90876">
        <f>+IF(AND($A90876=0,$D90876=1),1,0)</f>
        <v>0</v>
      </c>
      <c r="H90876">
        <f>+IF(AND($A90876=1,$D90876=0),1,0)</f>
        <v>0</v>
      </c>
    </row>
    <row r="90877" spans="1:8" x14ac:dyDescent="0.55000000000000004">
      <c r="A90877">
        <v>0</v>
      </c>
      <c r="B90877">
        <v>0</v>
      </c>
      <c r="C90877">
        <v>1.0999999999999999E-2</v>
      </c>
      <c r="D90877">
        <f t="shared" si="1420"/>
        <v>0</v>
      </c>
      <c r="E90877">
        <f>+IF(AND($A90877=1,$D90877=1),1,0)</f>
        <v>0</v>
      </c>
      <c r="F90877">
        <f>+IF(AND($A90877=0,$D90877=0),1,0)</f>
        <v>1</v>
      </c>
      <c r="G90877">
        <f>+IF(AND($A90877=0,$D90877=1),1,0)</f>
        <v>0</v>
      </c>
      <c r="H90877">
        <f>+IF(AND($A90877=1,$D90877=0),1,0)</f>
        <v>0</v>
      </c>
    </row>
    <row r="90878" spans="1:8" x14ac:dyDescent="0.55000000000000004">
      <c r="A90878">
        <v>0</v>
      </c>
      <c r="B90878">
        <v>0</v>
      </c>
      <c r="C90878">
        <v>5.0000000000000001E-3</v>
      </c>
      <c r="D90878">
        <f t="shared" si="1420"/>
        <v>0</v>
      </c>
      <c r="E90878">
        <f>+IF(AND($A90878=1,$D90878=1),1,0)</f>
        <v>0</v>
      </c>
      <c r="F90878">
        <f>+IF(AND($A90878=0,$D90878=0),1,0)</f>
        <v>1</v>
      </c>
      <c r="G90878">
        <f>+IF(AND($A90878=0,$D90878=1),1,0)</f>
        <v>0</v>
      </c>
      <c r="H90878">
        <f>+IF(AND($A90878=1,$D90878=0),1,0)</f>
        <v>0</v>
      </c>
    </row>
    <row r="90879" spans="1:8" x14ac:dyDescent="0.55000000000000004">
      <c r="A90879">
        <v>1</v>
      </c>
      <c r="B90879">
        <v>0</v>
      </c>
      <c r="C90879">
        <v>9.9000000000000005E-2</v>
      </c>
      <c r="D90879">
        <f t="shared" si="1420"/>
        <v>1</v>
      </c>
      <c r="E90879">
        <f>+IF(AND($A90879=1,$D90879=1),1,0)</f>
        <v>1</v>
      </c>
      <c r="F90879">
        <f>+IF(AND($A90879=0,$D90879=0),1,0)</f>
        <v>0</v>
      </c>
      <c r="G90879">
        <f>+IF(AND($A90879=0,$D90879=1),1,0)</f>
        <v>0</v>
      </c>
      <c r="H90879">
        <f>+IF(AND($A90879=1,$D90879=0),1,0)</f>
        <v>0</v>
      </c>
    </row>
    <row r="90880" spans="1:8" x14ac:dyDescent="0.55000000000000004">
      <c r="A90880">
        <v>0</v>
      </c>
      <c r="B90880">
        <v>0</v>
      </c>
      <c r="C90880">
        <v>6.0000000000000001E-3</v>
      </c>
      <c r="D90880">
        <f t="shared" si="1420"/>
        <v>0</v>
      </c>
      <c r="E90880">
        <f>+IF(AND($A90880=1,$D90880=1),1,0)</f>
        <v>0</v>
      </c>
      <c r="F90880">
        <f>+IF(AND($A90880=0,$D90880=0),1,0)</f>
        <v>1</v>
      </c>
      <c r="G90880">
        <f>+IF(AND($A90880=0,$D90880=1),1,0)</f>
        <v>0</v>
      </c>
      <c r="H90880">
        <f>+IF(AND($A90880=1,$D90880=0),1,0)</f>
        <v>0</v>
      </c>
    </row>
    <row r="90881" spans="1:8" x14ac:dyDescent="0.55000000000000004">
      <c r="A90881">
        <v>0</v>
      </c>
      <c r="B90881">
        <v>0</v>
      </c>
      <c r="C90881">
        <v>8.0000000000000002E-3</v>
      </c>
      <c r="D90881">
        <f t="shared" si="1420"/>
        <v>0</v>
      </c>
      <c r="E90881">
        <f>+IF(AND($A90881=1,$D90881=1),1,0)</f>
        <v>0</v>
      </c>
      <c r="F90881">
        <f>+IF(AND($A90881=0,$D90881=0),1,0)</f>
        <v>1</v>
      </c>
      <c r="G90881">
        <f>+IF(AND($A90881=0,$D90881=1),1,0)</f>
        <v>0</v>
      </c>
      <c r="H90881">
        <f>+IF(AND($A90881=1,$D90881=0),1,0)</f>
        <v>0</v>
      </c>
    </row>
    <row r="90882" spans="1:8" x14ac:dyDescent="0.55000000000000004">
      <c r="A90882">
        <v>0</v>
      </c>
      <c r="B90882">
        <v>0</v>
      </c>
      <c r="C90882">
        <v>2.4E-2</v>
      </c>
      <c r="D90882">
        <f t="shared" si="1420"/>
        <v>0</v>
      </c>
      <c r="E90882">
        <f>+IF(AND($A90882=1,$D90882=1),1,0)</f>
        <v>0</v>
      </c>
      <c r="F90882">
        <f>+IF(AND($A90882=0,$D90882=0),1,0)</f>
        <v>1</v>
      </c>
      <c r="G90882">
        <f>+IF(AND($A90882=0,$D90882=1),1,0)</f>
        <v>0</v>
      </c>
      <c r="H90882">
        <f>+IF(AND($A90882=1,$D90882=0),1,0)</f>
        <v>0</v>
      </c>
    </row>
    <row r="90883" spans="1:8" x14ac:dyDescent="0.55000000000000004">
      <c r="A90883">
        <v>0</v>
      </c>
      <c r="B90883">
        <v>0</v>
      </c>
      <c r="C90883">
        <v>0.45700000000000002</v>
      </c>
      <c r="D90883">
        <f t="shared" si="1420"/>
        <v>1</v>
      </c>
      <c r="E90883">
        <f>+IF(AND($A90883=1,$D90883=1),1,0)</f>
        <v>0</v>
      </c>
      <c r="F90883">
        <f>+IF(AND($A90883=0,$D90883=0),1,0)</f>
        <v>0</v>
      </c>
      <c r="G90883">
        <f>+IF(AND($A90883=0,$D90883=1),1,0)</f>
        <v>1</v>
      </c>
      <c r="H90883">
        <f>+IF(AND($A90883=1,$D90883=0),1,0)</f>
        <v>0</v>
      </c>
    </row>
    <row r="90884" spans="1:8" x14ac:dyDescent="0.55000000000000004">
      <c r="A90884">
        <v>0</v>
      </c>
      <c r="B90884">
        <v>0</v>
      </c>
      <c r="C90884">
        <v>3.5999999999999997E-2</v>
      </c>
      <c r="D90884">
        <f t="shared" si="1420"/>
        <v>0</v>
      </c>
      <c r="E90884">
        <f>+IF(AND($A90884=1,$D90884=1),1,0)</f>
        <v>0</v>
      </c>
      <c r="F90884">
        <f>+IF(AND($A90884=0,$D90884=0),1,0)</f>
        <v>1</v>
      </c>
      <c r="G90884">
        <f>+IF(AND($A90884=0,$D90884=1),1,0)</f>
        <v>0</v>
      </c>
      <c r="H90884">
        <f>+IF(AND($A90884=1,$D90884=0),1,0)</f>
        <v>0</v>
      </c>
    </row>
    <row r="90885" spans="1:8" x14ac:dyDescent="0.55000000000000004">
      <c r="A90885">
        <v>0</v>
      </c>
      <c r="B90885">
        <v>0</v>
      </c>
      <c r="C90885">
        <v>1.2E-2</v>
      </c>
      <c r="D90885">
        <f t="shared" si="1420"/>
        <v>0</v>
      </c>
      <c r="E90885">
        <f>+IF(AND($A90885=1,$D90885=1),1,0)</f>
        <v>0</v>
      </c>
      <c r="F90885">
        <f>+IF(AND($A90885=0,$D90885=0),1,0)</f>
        <v>1</v>
      </c>
      <c r="G90885">
        <f>+IF(AND($A90885=0,$D90885=1),1,0)</f>
        <v>0</v>
      </c>
      <c r="H90885">
        <f>+IF(AND($A90885=1,$D90885=0),1,0)</f>
        <v>0</v>
      </c>
    </row>
    <row r="90886" spans="1:8" x14ac:dyDescent="0.55000000000000004">
      <c r="A90886">
        <v>0</v>
      </c>
      <c r="B90886">
        <v>0</v>
      </c>
      <c r="C90886">
        <v>8.0000000000000002E-3</v>
      </c>
      <c r="D90886">
        <f t="shared" si="1420"/>
        <v>0</v>
      </c>
      <c r="E90886">
        <f>+IF(AND($A90886=1,$D90886=1),1,0)</f>
        <v>0</v>
      </c>
      <c r="F90886">
        <f>+IF(AND($A90886=0,$D90886=0),1,0)</f>
        <v>1</v>
      </c>
      <c r="G90886">
        <f>+IF(AND($A90886=0,$D90886=1),1,0)</f>
        <v>0</v>
      </c>
      <c r="H90886">
        <f>+IF(AND($A90886=1,$D90886=0),1,0)</f>
        <v>0</v>
      </c>
    </row>
    <row r="90887" spans="1:8" x14ac:dyDescent="0.55000000000000004">
      <c r="A90887">
        <v>0</v>
      </c>
      <c r="B90887">
        <v>0</v>
      </c>
      <c r="C90887">
        <v>1.7999999999999999E-2</v>
      </c>
      <c r="D90887">
        <f t="shared" si="1420"/>
        <v>0</v>
      </c>
      <c r="E90887">
        <f>+IF(AND($A90887=1,$D90887=1),1,0)</f>
        <v>0</v>
      </c>
      <c r="F90887">
        <f>+IF(AND($A90887=0,$D90887=0),1,0)</f>
        <v>1</v>
      </c>
      <c r="G90887">
        <f>+IF(AND($A90887=0,$D90887=1),1,0)</f>
        <v>0</v>
      </c>
      <c r="H90887">
        <f>+IF(AND($A90887=1,$D90887=0),1,0)</f>
        <v>0</v>
      </c>
    </row>
    <row r="90888" spans="1:8" x14ac:dyDescent="0.55000000000000004">
      <c r="A90888">
        <v>0</v>
      </c>
      <c r="B90888">
        <v>0</v>
      </c>
      <c r="C90888">
        <v>8.0000000000000002E-3</v>
      </c>
      <c r="D90888">
        <f t="shared" si="1420"/>
        <v>0</v>
      </c>
      <c r="E90888">
        <f>+IF(AND($A90888=1,$D90888=1),1,0)</f>
        <v>0</v>
      </c>
      <c r="F90888">
        <f>+IF(AND($A90888=0,$D90888=0),1,0)</f>
        <v>1</v>
      </c>
      <c r="G90888">
        <f>+IF(AND($A90888=0,$D90888=1),1,0)</f>
        <v>0</v>
      </c>
      <c r="H90888">
        <f>+IF(AND($A90888=1,$D90888=0),1,0)</f>
        <v>0</v>
      </c>
    </row>
    <row r="90889" spans="1:8" x14ac:dyDescent="0.55000000000000004">
      <c r="A90889">
        <v>0</v>
      </c>
      <c r="B90889">
        <v>0</v>
      </c>
      <c r="C90889">
        <v>6.9000000000000006E-2</v>
      </c>
      <c r="D90889">
        <f t="shared" si="1420"/>
        <v>0</v>
      </c>
      <c r="E90889">
        <f>+IF(AND($A90889=1,$D90889=1),1,0)</f>
        <v>0</v>
      </c>
      <c r="F90889">
        <f>+IF(AND($A90889=0,$D90889=0),1,0)</f>
        <v>1</v>
      </c>
      <c r="G90889">
        <f>+IF(AND($A90889=0,$D90889=1),1,0)</f>
        <v>0</v>
      </c>
      <c r="H90889">
        <f>+IF(AND($A90889=1,$D90889=0),1,0)</f>
        <v>0</v>
      </c>
    </row>
    <row r="90890" spans="1:8" x14ac:dyDescent="0.55000000000000004">
      <c r="A90890">
        <v>0</v>
      </c>
      <c r="B90890">
        <v>0</v>
      </c>
      <c r="C90890">
        <v>1.0999999999999999E-2</v>
      </c>
      <c r="D90890">
        <f t="shared" si="1420"/>
        <v>0</v>
      </c>
      <c r="E90890">
        <f>+IF(AND($A90890=1,$D90890=1),1,0)</f>
        <v>0</v>
      </c>
      <c r="F90890">
        <f>+IF(AND($A90890=0,$D90890=0),1,0)</f>
        <v>1</v>
      </c>
      <c r="G90890">
        <f>+IF(AND($A90890=0,$D90890=1),1,0)</f>
        <v>0</v>
      </c>
      <c r="H90890">
        <f>+IF(AND($A90890=1,$D90890=0),1,0)</f>
        <v>0</v>
      </c>
    </row>
    <row r="90891" spans="1:8" x14ac:dyDescent="0.55000000000000004">
      <c r="A90891">
        <v>0</v>
      </c>
      <c r="B90891">
        <v>0</v>
      </c>
      <c r="C90891">
        <v>0.184</v>
      </c>
      <c r="D90891">
        <f t="shared" si="1420"/>
        <v>1</v>
      </c>
      <c r="E90891">
        <f>+IF(AND($A90891=1,$D90891=1),1,0)</f>
        <v>0</v>
      </c>
      <c r="F90891">
        <f>+IF(AND($A90891=0,$D90891=0),1,0)</f>
        <v>0</v>
      </c>
      <c r="G90891">
        <f>+IF(AND($A90891=0,$D90891=1),1,0)</f>
        <v>1</v>
      </c>
      <c r="H90891">
        <f>+IF(AND($A90891=1,$D90891=0),1,0)</f>
        <v>0</v>
      </c>
    </row>
    <row r="90892" spans="1:8" x14ac:dyDescent="0.55000000000000004">
      <c r="A90892">
        <v>0</v>
      </c>
      <c r="B90892">
        <v>0</v>
      </c>
      <c r="C90892">
        <v>9.0999999999999998E-2</v>
      </c>
      <c r="D90892">
        <f t="shared" si="1420"/>
        <v>1</v>
      </c>
      <c r="E90892">
        <f>+IF(AND($A90892=1,$D90892=1),1,0)</f>
        <v>0</v>
      </c>
      <c r="F90892">
        <f>+IF(AND($A90892=0,$D90892=0),1,0)</f>
        <v>0</v>
      </c>
      <c r="G90892">
        <f>+IF(AND($A90892=0,$D90892=1),1,0)</f>
        <v>1</v>
      </c>
      <c r="H90892">
        <f>+IF(AND($A90892=1,$D90892=0),1,0)</f>
        <v>0</v>
      </c>
    </row>
    <row r="90893" spans="1:8" x14ac:dyDescent="0.55000000000000004">
      <c r="A90893">
        <v>0</v>
      </c>
      <c r="B90893">
        <v>0</v>
      </c>
      <c r="C90893">
        <v>2.7E-2</v>
      </c>
      <c r="D90893">
        <f t="shared" si="1420"/>
        <v>0</v>
      </c>
      <c r="E90893">
        <f>+IF(AND($A90893=1,$D90893=1),1,0)</f>
        <v>0</v>
      </c>
      <c r="F90893">
        <f>+IF(AND($A90893=0,$D90893=0),1,0)</f>
        <v>1</v>
      </c>
      <c r="G90893">
        <f>+IF(AND($A90893=0,$D90893=1),1,0)</f>
        <v>0</v>
      </c>
      <c r="H90893">
        <f>+IF(AND($A90893=1,$D90893=0),1,0)</f>
        <v>0</v>
      </c>
    </row>
    <row r="90894" spans="1:8" x14ac:dyDescent="0.55000000000000004">
      <c r="A90894">
        <v>0</v>
      </c>
      <c r="B90894">
        <v>0</v>
      </c>
      <c r="C90894">
        <v>1.2999999999999999E-2</v>
      </c>
      <c r="D90894">
        <f t="shared" si="1420"/>
        <v>0</v>
      </c>
      <c r="E90894">
        <f>+IF(AND($A90894=1,$D90894=1),1,0)</f>
        <v>0</v>
      </c>
      <c r="F90894">
        <f>+IF(AND($A90894=0,$D90894=0),1,0)</f>
        <v>1</v>
      </c>
      <c r="G90894">
        <f>+IF(AND($A90894=0,$D90894=1),1,0)</f>
        <v>0</v>
      </c>
      <c r="H90894">
        <f>+IF(AND($A90894=1,$D90894=0),1,0)</f>
        <v>0</v>
      </c>
    </row>
    <row r="90895" spans="1:8" x14ac:dyDescent="0.55000000000000004">
      <c r="A90895">
        <v>0</v>
      </c>
      <c r="B90895">
        <v>0</v>
      </c>
      <c r="C90895">
        <v>1.4E-2</v>
      </c>
      <c r="D90895">
        <f t="shared" si="1420"/>
        <v>0</v>
      </c>
      <c r="E90895">
        <f>+IF(AND($A90895=1,$D90895=1),1,0)</f>
        <v>0</v>
      </c>
      <c r="F90895">
        <f>+IF(AND($A90895=0,$D90895=0),1,0)</f>
        <v>1</v>
      </c>
      <c r="G90895">
        <f>+IF(AND($A90895=0,$D90895=1),1,0)</f>
        <v>0</v>
      </c>
      <c r="H90895">
        <f>+IF(AND($A90895=1,$D90895=0),1,0)</f>
        <v>0</v>
      </c>
    </row>
    <row r="90896" spans="1:8" x14ac:dyDescent="0.55000000000000004">
      <c r="A90896">
        <v>0</v>
      </c>
      <c r="B90896">
        <v>0</v>
      </c>
      <c r="C90896">
        <v>1.4999999999999999E-2</v>
      </c>
      <c r="D90896">
        <f t="shared" si="1420"/>
        <v>0</v>
      </c>
      <c r="E90896">
        <f>+IF(AND($A90896=1,$D90896=1),1,0)</f>
        <v>0</v>
      </c>
      <c r="F90896">
        <f>+IF(AND($A90896=0,$D90896=0),1,0)</f>
        <v>1</v>
      </c>
      <c r="G90896">
        <f>+IF(AND($A90896=0,$D90896=1),1,0)</f>
        <v>0</v>
      </c>
      <c r="H90896">
        <f>+IF(AND($A90896=1,$D90896=0),1,0)</f>
        <v>0</v>
      </c>
    </row>
    <row r="90897" spans="1:8" x14ac:dyDescent="0.55000000000000004">
      <c r="A90897">
        <v>0</v>
      </c>
      <c r="B90897">
        <v>0</v>
      </c>
      <c r="C90897">
        <v>1.4999999999999999E-2</v>
      </c>
      <c r="D90897">
        <f t="shared" si="1420"/>
        <v>0</v>
      </c>
      <c r="E90897">
        <f>+IF(AND($A90897=1,$D90897=1),1,0)</f>
        <v>0</v>
      </c>
      <c r="F90897">
        <f>+IF(AND($A90897=0,$D90897=0),1,0)</f>
        <v>1</v>
      </c>
      <c r="G90897">
        <f>+IF(AND($A90897=0,$D90897=1),1,0)</f>
        <v>0</v>
      </c>
      <c r="H90897">
        <f>+IF(AND($A90897=1,$D90897=0),1,0)</f>
        <v>0</v>
      </c>
    </row>
    <row r="90898" spans="1:8" x14ac:dyDescent="0.55000000000000004">
      <c r="A90898">
        <v>0</v>
      </c>
      <c r="B90898">
        <v>0</v>
      </c>
      <c r="C90898">
        <v>8.9999999999999993E-3</v>
      </c>
      <c r="D90898">
        <f t="shared" si="1420"/>
        <v>0</v>
      </c>
      <c r="E90898">
        <f>+IF(AND($A90898=1,$D90898=1),1,0)</f>
        <v>0</v>
      </c>
      <c r="F90898">
        <f>+IF(AND($A90898=0,$D90898=0),1,0)</f>
        <v>1</v>
      </c>
      <c r="G90898">
        <f>+IF(AND($A90898=0,$D90898=1),1,0)</f>
        <v>0</v>
      </c>
      <c r="H90898">
        <f>+IF(AND($A90898=1,$D90898=0),1,0)</f>
        <v>0</v>
      </c>
    </row>
    <row r="90899" spans="1:8" x14ac:dyDescent="0.55000000000000004">
      <c r="A90899">
        <v>0</v>
      </c>
      <c r="B90899">
        <v>0</v>
      </c>
      <c r="C90899">
        <v>7.0000000000000001E-3</v>
      </c>
      <c r="D90899">
        <f t="shared" si="1420"/>
        <v>0</v>
      </c>
      <c r="E90899">
        <f>+IF(AND($A90899=1,$D90899=1),1,0)</f>
        <v>0</v>
      </c>
      <c r="F90899">
        <f>+IF(AND($A90899=0,$D90899=0),1,0)</f>
        <v>1</v>
      </c>
      <c r="G90899">
        <f>+IF(AND($A90899=0,$D90899=1),1,0)</f>
        <v>0</v>
      </c>
      <c r="H90899">
        <f>+IF(AND($A90899=1,$D90899=0),1,0)</f>
        <v>0</v>
      </c>
    </row>
    <row r="90900" spans="1:8" x14ac:dyDescent="0.55000000000000004">
      <c r="A90900">
        <v>0</v>
      </c>
      <c r="B90900">
        <v>0</v>
      </c>
      <c r="C90900">
        <v>5.3999999999999999E-2</v>
      </c>
      <c r="D90900">
        <f t="shared" si="1420"/>
        <v>0</v>
      </c>
      <c r="E90900">
        <f>+IF(AND($A90900=1,$D90900=1),1,0)</f>
        <v>0</v>
      </c>
      <c r="F90900">
        <f>+IF(AND($A90900=0,$D90900=0),1,0)</f>
        <v>1</v>
      </c>
      <c r="G90900">
        <f>+IF(AND($A90900=0,$D90900=1),1,0)</f>
        <v>0</v>
      </c>
      <c r="H90900">
        <f>+IF(AND($A90900=1,$D90900=0),1,0)</f>
        <v>0</v>
      </c>
    </row>
    <row r="90901" spans="1:8" x14ac:dyDescent="0.55000000000000004">
      <c r="A90901">
        <v>0</v>
      </c>
      <c r="B90901">
        <v>0</v>
      </c>
      <c r="C90901">
        <v>0.379</v>
      </c>
      <c r="D90901">
        <f t="shared" si="1420"/>
        <v>1</v>
      </c>
      <c r="E90901">
        <f>+IF(AND($A90901=1,$D90901=1),1,0)</f>
        <v>0</v>
      </c>
      <c r="F90901">
        <f>+IF(AND($A90901=0,$D90901=0),1,0)</f>
        <v>0</v>
      </c>
      <c r="G90901">
        <f>+IF(AND($A90901=0,$D90901=1),1,0)</f>
        <v>1</v>
      </c>
      <c r="H90901">
        <f>+IF(AND($A90901=1,$D90901=0),1,0)</f>
        <v>0</v>
      </c>
    </row>
    <row r="90902" spans="1:8" x14ac:dyDescent="0.55000000000000004">
      <c r="A90902">
        <v>0</v>
      </c>
      <c r="B90902">
        <v>0</v>
      </c>
      <c r="C90902">
        <v>1.4E-2</v>
      </c>
      <c r="D90902">
        <f t="shared" si="1420"/>
        <v>0</v>
      </c>
      <c r="E90902">
        <f>+IF(AND($A90902=1,$D90902=1),1,0)</f>
        <v>0</v>
      </c>
      <c r="F90902">
        <f>+IF(AND($A90902=0,$D90902=0),1,0)</f>
        <v>1</v>
      </c>
      <c r="G90902">
        <f>+IF(AND($A90902=0,$D90902=1),1,0)</f>
        <v>0</v>
      </c>
      <c r="H90902">
        <f>+IF(AND($A90902=1,$D90902=0),1,0)</f>
        <v>0</v>
      </c>
    </row>
    <row r="90903" spans="1:8" x14ac:dyDescent="0.55000000000000004">
      <c r="A90903">
        <v>0</v>
      </c>
      <c r="B90903">
        <v>0</v>
      </c>
      <c r="C90903">
        <v>1.6E-2</v>
      </c>
      <c r="D90903">
        <f t="shared" si="1420"/>
        <v>0</v>
      </c>
      <c r="E90903">
        <f>+IF(AND($A90903=1,$D90903=1),1,0)</f>
        <v>0</v>
      </c>
      <c r="F90903">
        <f>+IF(AND($A90903=0,$D90903=0),1,0)</f>
        <v>1</v>
      </c>
      <c r="G90903">
        <f>+IF(AND($A90903=0,$D90903=1),1,0)</f>
        <v>0</v>
      </c>
      <c r="H90903">
        <f>+IF(AND($A90903=1,$D90903=0),1,0)</f>
        <v>0</v>
      </c>
    </row>
    <row r="90904" spans="1:8" x14ac:dyDescent="0.55000000000000004">
      <c r="A90904">
        <v>0</v>
      </c>
      <c r="B90904">
        <v>0</v>
      </c>
      <c r="C90904">
        <v>0.30199999999999999</v>
      </c>
      <c r="D90904">
        <f t="shared" si="1420"/>
        <v>1</v>
      </c>
      <c r="E90904">
        <f>+IF(AND($A90904=1,$D90904=1),1,0)</f>
        <v>0</v>
      </c>
      <c r="F90904">
        <f>+IF(AND($A90904=0,$D90904=0),1,0)</f>
        <v>0</v>
      </c>
      <c r="G90904">
        <f>+IF(AND($A90904=0,$D90904=1),1,0)</f>
        <v>1</v>
      </c>
      <c r="H90904">
        <f>+IF(AND($A90904=1,$D90904=0),1,0)</f>
        <v>0</v>
      </c>
    </row>
    <row r="90905" spans="1:8" x14ac:dyDescent="0.55000000000000004">
      <c r="A90905">
        <v>0</v>
      </c>
      <c r="B90905">
        <v>0</v>
      </c>
      <c r="C90905">
        <v>0.02</v>
      </c>
      <c r="D90905">
        <f t="shared" si="1420"/>
        <v>0</v>
      </c>
      <c r="E90905">
        <f>+IF(AND($A90905=1,$D90905=1),1,0)</f>
        <v>0</v>
      </c>
      <c r="F90905">
        <f>+IF(AND($A90905=0,$D90905=0),1,0)</f>
        <v>1</v>
      </c>
      <c r="G90905">
        <f>+IF(AND($A90905=0,$D90905=1),1,0)</f>
        <v>0</v>
      </c>
      <c r="H90905">
        <f>+IF(AND($A90905=1,$D90905=0),1,0)</f>
        <v>0</v>
      </c>
    </row>
    <row r="90906" spans="1:8" x14ac:dyDescent="0.55000000000000004">
      <c r="A90906">
        <v>0</v>
      </c>
      <c r="B90906">
        <v>0</v>
      </c>
      <c r="C90906">
        <v>8.9999999999999993E-3</v>
      </c>
      <c r="D90906">
        <f t="shared" si="1420"/>
        <v>0</v>
      </c>
      <c r="E90906">
        <f>+IF(AND($A90906=1,$D90906=1),1,0)</f>
        <v>0</v>
      </c>
      <c r="F90906">
        <f>+IF(AND($A90906=0,$D90906=0),1,0)</f>
        <v>1</v>
      </c>
      <c r="G90906">
        <f>+IF(AND($A90906=0,$D90906=1),1,0)</f>
        <v>0</v>
      </c>
      <c r="H90906">
        <f>+IF(AND($A90906=1,$D90906=0),1,0)</f>
        <v>0</v>
      </c>
    </row>
    <row r="90907" spans="1:8" x14ac:dyDescent="0.55000000000000004">
      <c r="A90907">
        <v>0</v>
      </c>
      <c r="B90907">
        <v>0</v>
      </c>
      <c r="C90907">
        <v>0.109</v>
      </c>
      <c r="D90907">
        <f t="shared" si="1420"/>
        <v>1</v>
      </c>
      <c r="E90907">
        <f>+IF(AND($A90907=1,$D90907=1),1,0)</f>
        <v>0</v>
      </c>
      <c r="F90907">
        <f>+IF(AND($A90907=0,$D90907=0),1,0)</f>
        <v>0</v>
      </c>
      <c r="G90907">
        <f>+IF(AND($A90907=0,$D90907=1),1,0)</f>
        <v>1</v>
      </c>
      <c r="H90907">
        <f>+IF(AND($A90907=1,$D90907=0),1,0)</f>
        <v>0</v>
      </c>
    </row>
    <row r="90908" spans="1:8" x14ac:dyDescent="0.55000000000000004">
      <c r="A90908">
        <v>0</v>
      </c>
      <c r="B90908">
        <v>0</v>
      </c>
      <c r="C90908">
        <v>9.9000000000000005E-2</v>
      </c>
      <c r="D90908">
        <f t="shared" si="1420"/>
        <v>1</v>
      </c>
      <c r="E90908">
        <f>+IF(AND($A90908=1,$D90908=1),1,0)</f>
        <v>0</v>
      </c>
      <c r="F90908">
        <f>+IF(AND($A90908=0,$D90908=0),1,0)</f>
        <v>0</v>
      </c>
      <c r="G90908">
        <f>+IF(AND($A90908=0,$D90908=1),1,0)</f>
        <v>1</v>
      </c>
      <c r="H90908">
        <f>+IF(AND($A90908=1,$D90908=0),1,0)</f>
        <v>0</v>
      </c>
    </row>
    <row r="90909" spans="1:8" x14ac:dyDescent="0.55000000000000004">
      <c r="A90909">
        <v>0</v>
      </c>
      <c r="B90909">
        <v>0</v>
      </c>
      <c r="C90909">
        <v>7.0000000000000001E-3</v>
      </c>
      <c r="D90909">
        <f t="shared" si="1420"/>
        <v>0</v>
      </c>
      <c r="E90909">
        <f>+IF(AND($A90909=1,$D90909=1),1,0)</f>
        <v>0</v>
      </c>
      <c r="F90909">
        <f>+IF(AND($A90909=0,$D90909=0),1,0)</f>
        <v>1</v>
      </c>
      <c r="G90909">
        <f>+IF(AND($A90909=0,$D90909=1),1,0)</f>
        <v>0</v>
      </c>
      <c r="H90909">
        <f>+IF(AND($A90909=1,$D90909=0),1,0)</f>
        <v>0</v>
      </c>
    </row>
    <row r="90910" spans="1:8" x14ac:dyDescent="0.55000000000000004">
      <c r="A90910">
        <v>0</v>
      </c>
      <c r="B90910">
        <v>0</v>
      </c>
      <c r="C90910">
        <v>1.2999999999999999E-2</v>
      </c>
      <c r="D90910">
        <f t="shared" si="1420"/>
        <v>0</v>
      </c>
      <c r="E90910">
        <f>+IF(AND($A90910=1,$D90910=1),1,0)</f>
        <v>0</v>
      </c>
      <c r="F90910">
        <f>+IF(AND($A90910=0,$D90910=0),1,0)</f>
        <v>1</v>
      </c>
      <c r="G90910">
        <f>+IF(AND($A90910=0,$D90910=1),1,0)</f>
        <v>0</v>
      </c>
      <c r="H90910">
        <f>+IF(AND($A90910=1,$D90910=0),1,0)</f>
        <v>0</v>
      </c>
    </row>
    <row r="90911" spans="1:8" x14ac:dyDescent="0.55000000000000004">
      <c r="A90911">
        <v>0</v>
      </c>
      <c r="B90911">
        <v>0</v>
      </c>
      <c r="C90911">
        <v>1.2999999999999999E-2</v>
      </c>
      <c r="D90911">
        <f t="shared" si="1420"/>
        <v>0</v>
      </c>
      <c r="E90911">
        <f>+IF(AND($A90911=1,$D90911=1),1,0)</f>
        <v>0</v>
      </c>
      <c r="F90911">
        <f>+IF(AND($A90911=0,$D90911=0),1,0)</f>
        <v>1</v>
      </c>
      <c r="G90911">
        <f>+IF(AND($A90911=0,$D90911=1),1,0)</f>
        <v>0</v>
      </c>
      <c r="H90911">
        <f>+IF(AND($A90911=1,$D90911=0),1,0)</f>
        <v>0</v>
      </c>
    </row>
    <row r="90912" spans="1:8" x14ac:dyDescent="0.55000000000000004">
      <c r="A90912">
        <v>0</v>
      </c>
      <c r="B90912">
        <v>0</v>
      </c>
      <c r="C90912">
        <v>3.4000000000000002E-2</v>
      </c>
      <c r="D90912">
        <f t="shared" si="1420"/>
        <v>0</v>
      </c>
      <c r="E90912">
        <f>+IF(AND($A90912=1,$D90912=1),1,0)</f>
        <v>0</v>
      </c>
      <c r="F90912">
        <f>+IF(AND($A90912=0,$D90912=0),1,0)</f>
        <v>1</v>
      </c>
      <c r="G90912">
        <f>+IF(AND($A90912=0,$D90912=1),1,0)</f>
        <v>0</v>
      </c>
      <c r="H90912">
        <f>+IF(AND($A90912=1,$D90912=0),1,0)</f>
        <v>0</v>
      </c>
    </row>
    <row r="90913" spans="1:8" x14ac:dyDescent="0.55000000000000004">
      <c r="A90913">
        <v>0</v>
      </c>
      <c r="B90913">
        <v>0</v>
      </c>
      <c r="C90913">
        <v>6.0000000000000001E-3</v>
      </c>
      <c r="D90913">
        <f t="shared" si="1420"/>
        <v>0</v>
      </c>
      <c r="E90913">
        <f>+IF(AND($A90913=1,$D90913=1),1,0)</f>
        <v>0</v>
      </c>
      <c r="F90913">
        <f>+IF(AND($A90913=0,$D90913=0),1,0)</f>
        <v>1</v>
      </c>
      <c r="G90913">
        <f>+IF(AND($A90913=0,$D90913=1),1,0)</f>
        <v>0</v>
      </c>
      <c r="H90913">
        <f>+IF(AND($A90913=1,$D90913=0),1,0)</f>
        <v>0</v>
      </c>
    </row>
    <row r="90914" spans="1:8" x14ac:dyDescent="0.55000000000000004">
      <c r="A90914">
        <v>0</v>
      </c>
      <c r="B90914">
        <v>0</v>
      </c>
      <c r="C90914">
        <v>2.1000000000000001E-2</v>
      </c>
      <c r="D90914">
        <f t="shared" si="1420"/>
        <v>0</v>
      </c>
      <c r="E90914">
        <f>+IF(AND($A90914=1,$D90914=1),1,0)</f>
        <v>0</v>
      </c>
      <c r="F90914">
        <f>+IF(AND($A90914=0,$D90914=0),1,0)</f>
        <v>1</v>
      </c>
      <c r="G90914">
        <f>+IF(AND($A90914=0,$D90914=1),1,0)</f>
        <v>0</v>
      </c>
      <c r="H90914">
        <f>+IF(AND($A90914=1,$D90914=0),1,0)</f>
        <v>0</v>
      </c>
    </row>
    <row r="90915" spans="1:8" x14ac:dyDescent="0.55000000000000004">
      <c r="A90915">
        <v>0</v>
      </c>
      <c r="B90915">
        <v>0</v>
      </c>
      <c r="C90915">
        <v>4.7E-2</v>
      </c>
      <c r="D90915">
        <f t="shared" si="1420"/>
        <v>0</v>
      </c>
      <c r="E90915">
        <f>+IF(AND($A90915=1,$D90915=1),1,0)</f>
        <v>0</v>
      </c>
      <c r="F90915">
        <f>+IF(AND($A90915=0,$D90915=0),1,0)</f>
        <v>1</v>
      </c>
      <c r="G90915">
        <f>+IF(AND($A90915=0,$D90915=1),1,0)</f>
        <v>0</v>
      </c>
      <c r="H90915">
        <f>+IF(AND($A90915=1,$D90915=0),1,0)</f>
        <v>0</v>
      </c>
    </row>
    <row r="90916" spans="1:8" x14ac:dyDescent="0.55000000000000004">
      <c r="A90916">
        <v>0</v>
      </c>
      <c r="B90916">
        <v>0</v>
      </c>
      <c r="C90916">
        <v>1.4999999999999999E-2</v>
      </c>
      <c r="D90916">
        <f t="shared" si="1420"/>
        <v>0</v>
      </c>
      <c r="E90916">
        <f>+IF(AND($A90916=1,$D90916=1),1,0)</f>
        <v>0</v>
      </c>
      <c r="F90916">
        <f>+IF(AND($A90916=0,$D90916=0),1,0)</f>
        <v>1</v>
      </c>
      <c r="G90916">
        <f>+IF(AND($A90916=0,$D90916=1),1,0)</f>
        <v>0</v>
      </c>
      <c r="H90916">
        <f>+IF(AND($A90916=1,$D90916=0),1,0)</f>
        <v>0</v>
      </c>
    </row>
    <row r="90917" spans="1:8" x14ac:dyDescent="0.55000000000000004">
      <c r="A90917">
        <v>0</v>
      </c>
      <c r="B90917">
        <v>0</v>
      </c>
      <c r="C90917">
        <v>1.4999999999999999E-2</v>
      </c>
      <c r="D90917">
        <f t="shared" si="1420"/>
        <v>0</v>
      </c>
      <c r="E90917">
        <f>+IF(AND($A90917=1,$D90917=1),1,0)</f>
        <v>0</v>
      </c>
      <c r="F90917">
        <f>+IF(AND($A90917=0,$D90917=0),1,0)</f>
        <v>1</v>
      </c>
      <c r="G90917">
        <f>+IF(AND($A90917=0,$D90917=1),1,0)</f>
        <v>0</v>
      </c>
      <c r="H90917">
        <f>+IF(AND($A90917=1,$D90917=0),1,0)</f>
        <v>0</v>
      </c>
    </row>
    <row r="90918" spans="1:8" x14ac:dyDescent="0.55000000000000004">
      <c r="A90918">
        <v>1</v>
      </c>
      <c r="B90918">
        <v>0</v>
      </c>
      <c r="C90918">
        <v>0.38200000000000001</v>
      </c>
      <c r="D90918">
        <f t="shared" si="1420"/>
        <v>1</v>
      </c>
      <c r="E90918">
        <f>+IF(AND($A90918=1,$D90918=1),1,0)</f>
        <v>1</v>
      </c>
      <c r="F90918">
        <f>+IF(AND($A90918=0,$D90918=0),1,0)</f>
        <v>0</v>
      </c>
      <c r="G90918">
        <f>+IF(AND($A90918=0,$D90918=1),1,0)</f>
        <v>0</v>
      </c>
      <c r="H90918">
        <f>+IF(AND($A90918=1,$D90918=0),1,0)</f>
        <v>0</v>
      </c>
    </row>
    <row r="90919" spans="1:8" x14ac:dyDescent="0.55000000000000004">
      <c r="A90919">
        <v>0</v>
      </c>
      <c r="B90919">
        <v>0</v>
      </c>
      <c r="C90919">
        <v>0.29799999999999999</v>
      </c>
      <c r="D90919">
        <f t="shared" si="1420"/>
        <v>1</v>
      </c>
      <c r="E90919">
        <f>+IF(AND($A90919=1,$D90919=1),1,0)</f>
        <v>0</v>
      </c>
      <c r="F90919">
        <f>+IF(AND($A90919=0,$D90919=0),1,0)</f>
        <v>0</v>
      </c>
      <c r="G90919">
        <f>+IF(AND($A90919=0,$D90919=1),1,0)</f>
        <v>1</v>
      </c>
      <c r="H90919">
        <f>+IF(AND($A90919=1,$D90919=0),1,0)</f>
        <v>0</v>
      </c>
    </row>
    <row r="90920" spans="1:8" x14ac:dyDescent="0.55000000000000004">
      <c r="A90920">
        <v>0</v>
      </c>
      <c r="B90920">
        <v>0</v>
      </c>
      <c r="C90920">
        <v>8.0000000000000002E-3</v>
      </c>
      <c r="D90920">
        <f t="shared" si="1420"/>
        <v>0</v>
      </c>
      <c r="E90920">
        <f>+IF(AND($A90920=1,$D90920=1),1,0)</f>
        <v>0</v>
      </c>
      <c r="F90920">
        <f>+IF(AND($A90920=0,$D90920=0),1,0)</f>
        <v>1</v>
      </c>
      <c r="G90920">
        <f>+IF(AND($A90920=0,$D90920=1),1,0)</f>
        <v>0</v>
      </c>
      <c r="H90920">
        <f>+IF(AND($A90920=1,$D90920=0),1,0)</f>
        <v>0</v>
      </c>
    </row>
    <row r="90921" spans="1:8" x14ac:dyDescent="0.55000000000000004">
      <c r="A90921">
        <v>0</v>
      </c>
      <c r="B90921">
        <v>0</v>
      </c>
      <c r="C90921">
        <v>1.7000000000000001E-2</v>
      </c>
      <c r="D90921">
        <f t="shared" si="1420"/>
        <v>0</v>
      </c>
      <c r="E90921">
        <f>+IF(AND($A90921=1,$D90921=1),1,0)</f>
        <v>0</v>
      </c>
      <c r="F90921">
        <f>+IF(AND($A90921=0,$D90921=0),1,0)</f>
        <v>1</v>
      </c>
      <c r="G90921">
        <f>+IF(AND($A90921=0,$D90921=1),1,0)</f>
        <v>0</v>
      </c>
      <c r="H90921">
        <f>+IF(AND($A90921=1,$D90921=0),1,0)</f>
        <v>0</v>
      </c>
    </row>
    <row r="90922" spans="1:8" x14ac:dyDescent="0.55000000000000004">
      <c r="A90922">
        <v>0</v>
      </c>
      <c r="B90922">
        <v>0</v>
      </c>
      <c r="C90922">
        <v>3.6999999999999998E-2</v>
      </c>
      <c r="D90922">
        <f t="shared" ref="D90922:D90985" si="1421">+IF(C90922&gt;$K$2,1,0)</f>
        <v>0</v>
      </c>
      <c r="E90922">
        <f>+IF(AND($A90922=1,$D90922=1),1,0)</f>
        <v>0</v>
      </c>
      <c r="F90922">
        <f>+IF(AND($A90922=0,$D90922=0),1,0)</f>
        <v>1</v>
      </c>
      <c r="G90922">
        <f>+IF(AND($A90922=0,$D90922=1),1,0)</f>
        <v>0</v>
      </c>
      <c r="H90922">
        <f>+IF(AND($A90922=1,$D90922=0),1,0)</f>
        <v>0</v>
      </c>
    </row>
    <row r="90923" spans="1:8" x14ac:dyDescent="0.55000000000000004">
      <c r="A90923">
        <v>0</v>
      </c>
      <c r="B90923">
        <v>0</v>
      </c>
      <c r="C90923">
        <v>1.4999999999999999E-2</v>
      </c>
      <c r="D90923">
        <f t="shared" si="1421"/>
        <v>0</v>
      </c>
      <c r="E90923">
        <f>+IF(AND($A90923=1,$D90923=1),1,0)</f>
        <v>0</v>
      </c>
      <c r="F90923">
        <f>+IF(AND($A90923=0,$D90923=0),1,0)</f>
        <v>1</v>
      </c>
      <c r="G90923">
        <f>+IF(AND($A90923=0,$D90923=1),1,0)</f>
        <v>0</v>
      </c>
      <c r="H90923">
        <f>+IF(AND($A90923=1,$D90923=0),1,0)</f>
        <v>0</v>
      </c>
    </row>
    <row r="90924" spans="1:8" x14ac:dyDescent="0.55000000000000004">
      <c r="A90924">
        <v>0</v>
      </c>
      <c r="B90924">
        <v>0</v>
      </c>
      <c r="C90924">
        <v>1.6E-2</v>
      </c>
      <c r="D90924">
        <f t="shared" si="1421"/>
        <v>0</v>
      </c>
      <c r="E90924">
        <f>+IF(AND($A90924=1,$D90924=1),1,0)</f>
        <v>0</v>
      </c>
      <c r="F90924">
        <f>+IF(AND($A90924=0,$D90924=0),1,0)</f>
        <v>1</v>
      </c>
      <c r="G90924">
        <f>+IF(AND($A90924=0,$D90924=1),1,0)</f>
        <v>0</v>
      </c>
      <c r="H90924">
        <f>+IF(AND($A90924=1,$D90924=0),1,0)</f>
        <v>0</v>
      </c>
    </row>
    <row r="90925" spans="1:8" x14ac:dyDescent="0.55000000000000004">
      <c r="A90925">
        <v>0</v>
      </c>
      <c r="B90925">
        <v>0</v>
      </c>
      <c r="C90925">
        <v>7.0000000000000001E-3</v>
      </c>
      <c r="D90925">
        <f t="shared" si="1421"/>
        <v>0</v>
      </c>
      <c r="E90925">
        <f>+IF(AND($A90925=1,$D90925=1),1,0)</f>
        <v>0</v>
      </c>
      <c r="F90925">
        <f>+IF(AND($A90925=0,$D90925=0),1,0)</f>
        <v>1</v>
      </c>
      <c r="G90925">
        <f>+IF(AND($A90925=0,$D90925=1),1,0)</f>
        <v>0</v>
      </c>
      <c r="H90925">
        <f>+IF(AND($A90925=1,$D90925=0),1,0)</f>
        <v>0</v>
      </c>
    </row>
    <row r="90926" spans="1:8" x14ac:dyDescent="0.55000000000000004">
      <c r="A90926">
        <v>0</v>
      </c>
      <c r="B90926">
        <v>0</v>
      </c>
      <c r="C90926">
        <v>8.5000000000000006E-2</v>
      </c>
      <c r="D90926">
        <f t="shared" si="1421"/>
        <v>1</v>
      </c>
      <c r="E90926">
        <f>+IF(AND($A90926=1,$D90926=1),1,0)</f>
        <v>0</v>
      </c>
      <c r="F90926">
        <f>+IF(AND($A90926=0,$D90926=0),1,0)</f>
        <v>0</v>
      </c>
      <c r="G90926">
        <f>+IF(AND($A90926=0,$D90926=1),1,0)</f>
        <v>1</v>
      </c>
      <c r="H90926">
        <f>+IF(AND($A90926=1,$D90926=0),1,0)</f>
        <v>0</v>
      </c>
    </row>
    <row r="90927" spans="1:8" x14ac:dyDescent="0.55000000000000004">
      <c r="A90927">
        <v>0</v>
      </c>
      <c r="B90927">
        <v>0</v>
      </c>
      <c r="C90927">
        <v>0.08</v>
      </c>
      <c r="D90927">
        <f t="shared" si="1421"/>
        <v>0</v>
      </c>
      <c r="E90927">
        <f>+IF(AND($A90927=1,$D90927=1),1,0)</f>
        <v>0</v>
      </c>
      <c r="F90927">
        <f>+IF(AND($A90927=0,$D90927=0),1,0)</f>
        <v>1</v>
      </c>
      <c r="G90927">
        <f>+IF(AND($A90927=0,$D90927=1),1,0)</f>
        <v>0</v>
      </c>
      <c r="H90927">
        <f>+IF(AND($A90927=1,$D90927=0),1,0)</f>
        <v>0</v>
      </c>
    </row>
    <row r="90928" spans="1:8" x14ac:dyDescent="0.55000000000000004">
      <c r="A90928">
        <v>0</v>
      </c>
      <c r="B90928">
        <v>0</v>
      </c>
      <c r="C90928">
        <v>3.7999999999999999E-2</v>
      </c>
      <c r="D90928">
        <f t="shared" si="1421"/>
        <v>0</v>
      </c>
      <c r="E90928">
        <f>+IF(AND($A90928=1,$D90928=1),1,0)</f>
        <v>0</v>
      </c>
      <c r="F90928">
        <f>+IF(AND($A90928=0,$D90928=0),1,0)</f>
        <v>1</v>
      </c>
      <c r="G90928">
        <f>+IF(AND($A90928=0,$D90928=1),1,0)</f>
        <v>0</v>
      </c>
      <c r="H90928">
        <f>+IF(AND($A90928=1,$D90928=0),1,0)</f>
        <v>0</v>
      </c>
    </row>
    <row r="90929" spans="1:8" x14ac:dyDescent="0.55000000000000004">
      <c r="A90929">
        <v>1</v>
      </c>
      <c r="B90929">
        <v>0</v>
      </c>
      <c r="C90929">
        <v>0.26900000000000002</v>
      </c>
      <c r="D90929">
        <f t="shared" si="1421"/>
        <v>1</v>
      </c>
      <c r="E90929">
        <f>+IF(AND($A90929=1,$D90929=1),1,0)</f>
        <v>1</v>
      </c>
      <c r="F90929">
        <f>+IF(AND($A90929=0,$D90929=0),1,0)</f>
        <v>0</v>
      </c>
      <c r="G90929">
        <f>+IF(AND($A90929=0,$D90929=1),1,0)</f>
        <v>0</v>
      </c>
      <c r="H90929">
        <f>+IF(AND($A90929=1,$D90929=0),1,0)</f>
        <v>0</v>
      </c>
    </row>
    <row r="90930" spans="1:8" x14ac:dyDescent="0.55000000000000004">
      <c r="A90930">
        <v>0</v>
      </c>
      <c r="B90930">
        <v>0</v>
      </c>
      <c r="C90930">
        <v>0.159</v>
      </c>
      <c r="D90930">
        <f t="shared" si="1421"/>
        <v>1</v>
      </c>
      <c r="E90930">
        <f>+IF(AND($A90930=1,$D90930=1),1,0)</f>
        <v>0</v>
      </c>
      <c r="F90930">
        <f>+IF(AND($A90930=0,$D90930=0),1,0)</f>
        <v>0</v>
      </c>
      <c r="G90930">
        <f>+IF(AND($A90930=0,$D90930=1),1,0)</f>
        <v>1</v>
      </c>
      <c r="H90930">
        <f>+IF(AND($A90930=1,$D90930=0),1,0)</f>
        <v>0</v>
      </c>
    </row>
    <row r="90931" spans="1:8" x14ac:dyDescent="0.55000000000000004">
      <c r="A90931">
        <v>0</v>
      </c>
      <c r="B90931">
        <v>0</v>
      </c>
      <c r="C90931">
        <v>0.217</v>
      </c>
      <c r="D90931">
        <f t="shared" si="1421"/>
        <v>1</v>
      </c>
      <c r="E90931">
        <f>+IF(AND($A90931=1,$D90931=1),1,0)</f>
        <v>0</v>
      </c>
      <c r="F90931">
        <f>+IF(AND($A90931=0,$D90931=0),1,0)</f>
        <v>0</v>
      </c>
      <c r="G90931">
        <f>+IF(AND($A90931=0,$D90931=1),1,0)</f>
        <v>1</v>
      </c>
      <c r="H90931">
        <f>+IF(AND($A90931=1,$D90931=0),1,0)</f>
        <v>0</v>
      </c>
    </row>
    <row r="90932" spans="1:8" x14ac:dyDescent="0.55000000000000004">
      <c r="A90932">
        <v>0</v>
      </c>
      <c r="B90932">
        <v>0</v>
      </c>
      <c r="C90932">
        <v>6.0000000000000001E-3</v>
      </c>
      <c r="D90932">
        <f t="shared" si="1421"/>
        <v>0</v>
      </c>
      <c r="E90932">
        <f>+IF(AND($A90932=1,$D90932=1),1,0)</f>
        <v>0</v>
      </c>
      <c r="F90932">
        <f>+IF(AND($A90932=0,$D90932=0),1,0)</f>
        <v>1</v>
      </c>
      <c r="G90932">
        <f>+IF(AND($A90932=0,$D90932=1),1,0)</f>
        <v>0</v>
      </c>
      <c r="H90932">
        <f>+IF(AND($A90932=1,$D90932=0),1,0)</f>
        <v>0</v>
      </c>
    </row>
    <row r="90933" spans="1:8" x14ac:dyDescent="0.55000000000000004">
      <c r="A90933">
        <v>0</v>
      </c>
      <c r="B90933">
        <v>0</v>
      </c>
      <c r="C90933">
        <v>2.4E-2</v>
      </c>
      <c r="D90933">
        <f t="shared" si="1421"/>
        <v>0</v>
      </c>
      <c r="E90933">
        <f>+IF(AND($A90933=1,$D90933=1),1,0)</f>
        <v>0</v>
      </c>
      <c r="F90933">
        <f>+IF(AND($A90933=0,$D90933=0),1,0)</f>
        <v>1</v>
      </c>
      <c r="G90933">
        <f>+IF(AND($A90933=0,$D90933=1),1,0)</f>
        <v>0</v>
      </c>
      <c r="H90933">
        <f>+IF(AND($A90933=1,$D90933=0),1,0)</f>
        <v>0</v>
      </c>
    </row>
    <row r="90934" spans="1:8" x14ac:dyDescent="0.55000000000000004">
      <c r="A90934">
        <v>0</v>
      </c>
      <c r="B90934">
        <v>0</v>
      </c>
      <c r="C90934">
        <v>8.9999999999999993E-3</v>
      </c>
      <c r="D90934">
        <f t="shared" si="1421"/>
        <v>0</v>
      </c>
      <c r="E90934">
        <f>+IF(AND($A90934=1,$D90934=1),1,0)</f>
        <v>0</v>
      </c>
      <c r="F90934">
        <f>+IF(AND($A90934=0,$D90934=0),1,0)</f>
        <v>1</v>
      </c>
      <c r="G90934">
        <f>+IF(AND($A90934=0,$D90934=1),1,0)</f>
        <v>0</v>
      </c>
      <c r="H90934">
        <f>+IF(AND($A90934=1,$D90934=0),1,0)</f>
        <v>0</v>
      </c>
    </row>
    <row r="90935" spans="1:8" x14ac:dyDescent="0.55000000000000004">
      <c r="A90935">
        <v>0</v>
      </c>
      <c r="B90935">
        <v>0</v>
      </c>
      <c r="C90935">
        <v>7.0000000000000001E-3</v>
      </c>
      <c r="D90935">
        <f t="shared" si="1421"/>
        <v>0</v>
      </c>
      <c r="E90935">
        <f>+IF(AND($A90935=1,$D90935=1),1,0)</f>
        <v>0</v>
      </c>
      <c r="F90935">
        <f>+IF(AND($A90935=0,$D90935=0),1,0)</f>
        <v>1</v>
      </c>
      <c r="G90935">
        <f>+IF(AND($A90935=0,$D90935=1),1,0)</f>
        <v>0</v>
      </c>
      <c r="H90935">
        <f>+IF(AND($A90935=1,$D90935=0),1,0)</f>
        <v>0</v>
      </c>
    </row>
    <row r="90936" spans="1:8" x14ac:dyDescent="0.55000000000000004">
      <c r="A90936">
        <v>0</v>
      </c>
      <c r="B90936">
        <v>0</v>
      </c>
      <c r="C90936">
        <v>3.5999999999999997E-2</v>
      </c>
      <c r="D90936">
        <f t="shared" si="1421"/>
        <v>0</v>
      </c>
      <c r="E90936">
        <f>+IF(AND($A90936=1,$D90936=1),1,0)</f>
        <v>0</v>
      </c>
      <c r="F90936">
        <f>+IF(AND($A90936=0,$D90936=0),1,0)</f>
        <v>1</v>
      </c>
      <c r="G90936">
        <f>+IF(AND($A90936=0,$D90936=1),1,0)</f>
        <v>0</v>
      </c>
      <c r="H90936">
        <f>+IF(AND($A90936=1,$D90936=0),1,0)</f>
        <v>0</v>
      </c>
    </row>
    <row r="90937" spans="1:8" x14ac:dyDescent="0.55000000000000004">
      <c r="A90937">
        <v>0</v>
      </c>
      <c r="B90937">
        <v>0</v>
      </c>
      <c r="C90937">
        <v>4.7E-2</v>
      </c>
      <c r="D90937">
        <f t="shared" si="1421"/>
        <v>0</v>
      </c>
      <c r="E90937">
        <f>+IF(AND($A90937=1,$D90937=1),1,0)</f>
        <v>0</v>
      </c>
      <c r="F90937">
        <f>+IF(AND($A90937=0,$D90937=0),1,0)</f>
        <v>1</v>
      </c>
      <c r="G90937">
        <f>+IF(AND($A90937=0,$D90937=1),1,0)</f>
        <v>0</v>
      </c>
      <c r="H90937">
        <f>+IF(AND($A90937=1,$D90937=0),1,0)</f>
        <v>0</v>
      </c>
    </row>
    <row r="90938" spans="1:8" x14ac:dyDescent="0.55000000000000004">
      <c r="A90938">
        <v>0</v>
      </c>
      <c r="B90938">
        <v>0</v>
      </c>
      <c r="C90938">
        <v>9.6000000000000002E-2</v>
      </c>
      <c r="D90938">
        <f t="shared" si="1421"/>
        <v>1</v>
      </c>
      <c r="E90938">
        <f>+IF(AND($A90938=1,$D90938=1),1,0)</f>
        <v>0</v>
      </c>
      <c r="F90938">
        <f>+IF(AND($A90938=0,$D90938=0),1,0)</f>
        <v>0</v>
      </c>
      <c r="G90938">
        <f>+IF(AND($A90938=0,$D90938=1),1,0)</f>
        <v>1</v>
      </c>
      <c r="H90938">
        <f>+IF(AND($A90938=1,$D90938=0),1,0)</f>
        <v>0</v>
      </c>
    </row>
    <row r="90939" spans="1:8" x14ac:dyDescent="0.55000000000000004">
      <c r="A90939">
        <v>0</v>
      </c>
      <c r="B90939">
        <v>0</v>
      </c>
      <c r="C90939">
        <v>2.1000000000000001E-2</v>
      </c>
      <c r="D90939">
        <f t="shared" si="1421"/>
        <v>0</v>
      </c>
      <c r="E90939">
        <f>+IF(AND($A90939=1,$D90939=1),1,0)</f>
        <v>0</v>
      </c>
      <c r="F90939">
        <f>+IF(AND($A90939=0,$D90939=0),1,0)</f>
        <v>1</v>
      </c>
      <c r="G90939">
        <f>+IF(AND($A90939=0,$D90939=1),1,0)</f>
        <v>0</v>
      </c>
      <c r="H90939">
        <f>+IF(AND($A90939=1,$D90939=0),1,0)</f>
        <v>0</v>
      </c>
    </row>
    <row r="90940" spans="1:8" x14ac:dyDescent="0.55000000000000004">
      <c r="A90940">
        <v>0</v>
      </c>
      <c r="B90940">
        <v>0</v>
      </c>
      <c r="C90940">
        <v>4.5999999999999999E-2</v>
      </c>
      <c r="D90940">
        <f t="shared" si="1421"/>
        <v>0</v>
      </c>
      <c r="E90940">
        <f>+IF(AND($A90940=1,$D90940=1),1,0)</f>
        <v>0</v>
      </c>
      <c r="F90940">
        <f>+IF(AND($A90940=0,$D90940=0),1,0)</f>
        <v>1</v>
      </c>
      <c r="G90940">
        <f>+IF(AND($A90940=0,$D90940=1),1,0)</f>
        <v>0</v>
      </c>
      <c r="H90940">
        <f>+IF(AND($A90940=1,$D90940=0),1,0)</f>
        <v>0</v>
      </c>
    </row>
    <row r="90941" spans="1:8" x14ac:dyDescent="0.55000000000000004">
      <c r="A90941">
        <v>0</v>
      </c>
      <c r="B90941">
        <v>0</v>
      </c>
      <c r="C90941">
        <v>3.4000000000000002E-2</v>
      </c>
      <c r="D90941">
        <f t="shared" si="1421"/>
        <v>0</v>
      </c>
      <c r="E90941">
        <f>+IF(AND($A90941=1,$D90941=1),1,0)</f>
        <v>0</v>
      </c>
      <c r="F90941">
        <f>+IF(AND($A90941=0,$D90941=0),1,0)</f>
        <v>1</v>
      </c>
      <c r="G90941">
        <f>+IF(AND($A90941=0,$D90941=1),1,0)</f>
        <v>0</v>
      </c>
      <c r="H90941">
        <f>+IF(AND($A90941=1,$D90941=0),1,0)</f>
        <v>0</v>
      </c>
    </row>
    <row r="90942" spans="1:8" x14ac:dyDescent="0.55000000000000004">
      <c r="A90942">
        <v>0</v>
      </c>
      <c r="B90942">
        <v>0</v>
      </c>
      <c r="C90942">
        <v>5.0000000000000001E-3</v>
      </c>
      <c r="D90942">
        <f t="shared" si="1421"/>
        <v>0</v>
      </c>
      <c r="E90942">
        <f>+IF(AND($A90942=1,$D90942=1),1,0)</f>
        <v>0</v>
      </c>
      <c r="F90942">
        <f>+IF(AND($A90942=0,$D90942=0),1,0)</f>
        <v>1</v>
      </c>
      <c r="G90942">
        <f>+IF(AND($A90942=0,$D90942=1),1,0)</f>
        <v>0</v>
      </c>
      <c r="H90942">
        <f>+IF(AND($A90942=1,$D90942=0),1,0)</f>
        <v>0</v>
      </c>
    </row>
    <row r="90943" spans="1:8" x14ac:dyDescent="0.55000000000000004">
      <c r="A90943">
        <v>0</v>
      </c>
      <c r="B90943">
        <v>0</v>
      </c>
      <c r="C90943">
        <v>7.0000000000000001E-3</v>
      </c>
      <c r="D90943">
        <f t="shared" si="1421"/>
        <v>0</v>
      </c>
      <c r="E90943">
        <f>+IF(AND($A90943=1,$D90943=1),1,0)</f>
        <v>0</v>
      </c>
      <c r="F90943">
        <f>+IF(AND($A90943=0,$D90943=0),1,0)</f>
        <v>1</v>
      </c>
      <c r="G90943">
        <f>+IF(AND($A90943=0,$D90943=1),1,0)</f>
        <v>0</v>
      </c>
      <c r="H90943">
        <f>+IF(AND($A90943=1,$D90943=0),1,0)</f>
        <v>0</v>
      </c>
    </row>
    <row r="90944" spans="1:8" x14ac:dyDescent="0.55000000000000004">
      <c r="A90944">
        <v>0</v>
      </c>
      <c r="B90944">
        <v>0</v>
      </c>
      <c r="C90944">
        <v>8.9999999999999993E-3</v>
      </c>
      <c r="D90944">
        <f t="shared" si="1421"/>
        <v>0</v>
      </c>
      <c r="E90944">
        <f>+IF(AND($A90944=1,$D90944=1),1,0)</f>
        <v>0</v>
      </c>
      <c r="F90944">
        <f>+IF(AND($A90944=0,$D90944=0),1,0)</f>
        <v>1</v>
      </c>
      <c r="G90944">
        <f>+IF(AND($A90944=0,$D90944=1),1,0)</f>
        <v>0</v>
      </c>
      <c r="H90944">
        <f>+IF(AND($A90944=1,$D90944=0),1,0)</f>
        <v>0</v>
      </c>
    </row>
    <row r="90945" spans="1:8" x14ac:dyDescent="0.55000000000000004">
      <c r="A90945">
        <v>0</v>
      </c>
      <c r="B90945">
        <v>0</v>
      </c>
      <c r="C90945">
        <v>7.0000000000000001E-3</v>
      </c>
      <c r="D90945">
        <f t="shared" si="1421"/>
        <v>0</v>
      </c>
      <c r="E90945">
        <f>+IF(AND($A90945=1,$D90945=1),1,0)</f>
        <v>0</v>
      </c>
      <c r="F90945">
        <f>+IF(AND($A90945=0,$D90945=0),1,0)</f>
        <v>1</v>
      </c>
      <c r="G90945">
        <f>+IF(AND($A90945=0,$D90945=1),1,0)</f>
        <v>0</v>
      </c>
      <c r="H90945">
        <f>+IF(AND($A90945=1,$D90945=0),1,0)</f>
        <v>0</v>
      </c>
    </row>
    <row r="90946" spans="1:8" x14ac:dyDescent="0.55000000000000004">
      <c r="A90946">
        <v>0</v>
      </c>
      <c r="B90946">
        <v>0</v>
      </c>
      <c r="C90946">
        <v>7.0000000000000001E-3</v>
      </c>
      <c r="D90946">
        <f t="shared" si="1421"/>
        <v>0</v>
      </c>
      <c r="E90946">
        <f>+IF(AND($A90946=1,$D90946=1),1,0)</f>
        <v>0</v>
      </c>
      <c r="F90946">
        <f>+IF(AND($A90946=0,$D90946=0),1,0)</f>
        <v>1</v>
      </c>
      <c r="G90946">
        <f>+IF(AND($A90946=0,$D90946=1),1,0)</f>
        <v>0</v>
      </c>
      <c r="H90946">
        <f>+IF(AND($A90946=1,$D90946=0),1,0)</f>
        <v>0</v>
      </c>
    </row>
    <row r="90947" spans="1:8" x14ac:dyDescent="0.55000000000000004">
      <c r="A90947">
        <v>0</v>
      </c>
      <c r="B90947">
        <v>0</v>
      </c>
      <c r="C90947">
        <v>6.6000000000000003E-2</v>
      </c>
      <c r="D90947">
        <f t="shared" si="1421"/>
        <v>0</v>
      </c>
      <c r="E90947">
        <f>+IF(AND($A90947=1,$D90947=1),1,0)</f>
        <v>0</v>
      </c>
      <c r="F90947">
        <f>+IF(AND($A90947=0,$D90947=0),1,0)</f>
        <v>1</v>
      </c>
      <c r="G90947">
        <f>+IF(AND($A90947=0,$D90947=1),1,0)</f>
        <v>0</v>
      </c>
      <c r="H90947">
        <f>+IF(AND($A90947=1,$D90947=0),1,0)</f>
        <v>0</v>
      </c>
    </row>
    <row r="90948" spans="1:8" x14ac:dyDescent="0.55000000000000004">
      <c r="A90948">
        <v>0</v>
      </c>
      <c r="B90948">
        <v>0</v>
      </c>
      <c r="C90948">
        <v>1.4999999999999999E-2</v>
      </c>
      <c r="D90948">
        <f t="shared" si="1421"/>
        <v>0</v>
      </c>
      <c r="E90948">
        <f>+IF(AND($A90948=1,$D90948=1),1,0)</f>
        <v>0</v>
      </c>
      <c r="F90948">
        <f>+IF(AND($A90948=0,$D90948=0),1,0)</f>
        <v>1</v>
      </c>
      <c r="G90948">
        <f>+IF(AND($A90948=0,$D90948=1),1,0)</f>
        <v>0</v>
      </c>
      <c r="H90948">
        <f>+IF(AND($A90948=1,$D90948=0),1,0)</f>
        <v>0</v>
      </c>
    </row>
    <row r="90949" spans="1:8" x14ac:dyDescent="0.55000000000000004">
      <c r="A90949">
        <v>0</v>
      </c>
      <c r="B90949">
        <v>0</v>
      </c>
      <c r="C90949">
        <v>0.14000000000000001</v>
      </c>
      <c r="D90949">
        <f t="shared" si="1421"/>
        <v>1</v>
      </c>
      <c r="E90949">
        <f>+IF(AND($A90949=1,$D90949=1),1,0)</f>
        <v>0</v>
      </c>
      <c r="F90949">
        <f>+IF(AND($A90949=0,$D90949=0),1,0)</f>
        <v>0</v>
      </c>
      <c r="G90949">
        <f>+IF(AND($A90949=0,$D90949=1),1,0)</f>
        <v>1</v>
      </c>
      <c r="H90949">
        <f>+IF(AND($A90949=1,$D90949=0),1,0)</f>
        <v>0</v>
      </c>
    </row>
    <row r="90950" spans="1:8" x14ac:dyDescent="0.55000000000000004">
      <c r="A90950">
        <v>0</v>
      </c>
      <c r="B90950">
        <v>0</v>
      </c>
      <c r="C90950">
        <v>5.8000000000000003E-2</v>
      </c>
      <c r="D90950">
        <f t="shared" si="1421"/>
        <v>0</v>
      </c>
      <c r="E90950">
        <f>+IF(AND($A90950=1,$D90950=1),1,0)</f>
        <v>0</v>
      </c>
      <c r="F90950">
        <f>+IF(AND($A90950=0,$D90950=0),1,0)</f>
        <v>1</v>
      </c>
      <c r="G90950">
        <f>+IF(AND($A90950=0,$D90950=1),1,0)</f>
        <v>0</v>
      </c>
      <c r="H90950">
        <f>+IF(AND($A90950=1,$D90950=0),1,0)</f>
        <v>0</v>
      </c>
    </row>
    <row r="90951" spans="1:8" x14ac:dyDescent="0.55000000000000004">
      <c r="A90951">
        <v>0</v>
      </c>
      <c r="B90951">
        <v>0</v>
      </c>
      <c r="C90951">
        <v>1.2E-2</v>
      </c>
      <c r="D90951">
        <f t="shared" si="1421"/>
        <v>0</v>
      </c>
      <c r="E90951">
        <f>+IF(AND($A90951=1,$D90951=1),1,0)</f>
        <v>0</v>
      </c>
      <c r="F90951">
        <f>+IF(AND($A90951=0,$D90951=0),1,0)</f>
        <v>1</v>
      </c>
      <c r="G90951">
        <f>+IF(AND($A90951=0,$D90951=1),1,0)</f>
        <v>0</v>
      </c>
      <c r="H90951">
        <f>+IF(AND($A90951=1,$D90951=0),1,0)</f>
        <v>0</v>
      </c>
    </row>
    <row r="90952" spans="1:8" x14ac:dyDescent="0.55000000000000004">
      <c r="A90952">
        <v>0</v>
      </c>
      <c r="B90952">
        <v>0</v>
      </c>
      <c r="C90952">
        <v>1.2E-2</v>
      </c>
      <c r="D90952">
        <f t="shared" si="1421"/>
        <v>0</v>
      </c>
      <c r="E90952">
        <f>+IF(AND($A90952=1,$D90952=1),1,0)</f>
        <v>0</v>
      </c>
      <c r="F90952">
        <f>+IF(AND($A90952=0,$D90952=0),1,0)</f>
        <v>1</v>
      </c>
      <c r="G90952">
        <f>+IF(AND($A90952=0,$D90952=1),1,0)</f>
        <v>0</v>
      </c>
      <c r="H90952">
        <f>+IF(AND($A90952=1,$D90952=0),1,0)</f>
        <v>0</v>
      </c>
    </row>
    <row r="90953" spans="1:8" x14ac:dyDescent="0.55000000000000004">
      <c r="A90953">
        <v>0</v>
      </c>
      <c r="B90953">
        <v>0</v>
      </c>
      <c r="C90953">
        <v>7.4999999999999997E-2</v>
      </c>
      <c r="D90953">
        <f t="shared" si="1421"/>
        <v>0</v>
      </c>
      <c r="E90953">
        <f>+IF(AND($A90953=1,$D90953=1),1,0)</f>
        <v>0</v>
      </c>
      <c r="F90953">
        <f>+IF(AND($A90953=0,$D90953=0),1,0)</f>
        <v>1</v>
      </c>
      <c r="G90953">
        <f>+IF(AND($A90953=0,$D90953=1),1,0)</f>
        <v>0</v>
      </c>
      <c r="H90953">
        <f>+IF(AND($A90953=1,$D90953=0),1,0)</f>
        <v>0</v>
      </c>
    </row>
    <row r="90954" spans="1:8" x14ac:dyDescent="0.55000000000000004">
      <c r="A90954">
        <v>0</v>
      </c>
      <c r="B90954">
        <v>0</v>
      </c>
      <c r="C90954">
        <v>0.01</v>
      </c>
      <c r="D90954">
        <f t="shared" si="1421"/>
        <v>0</v>
      </c>
      <c r="E90954">
        <f>+IF(AND($A90954=1,$D90954=1),1,0)</f>
        <v>0</v>
      </c>
      <c r="F90954">
        <f>+IF(AND($A90954=0,$D90954=0),1,0)</f>
        <v>1</v>
      </c>
      <c r="G90954">
        <f>+IF(AND($A90954=0,$D90954=1),1,0)</f>
        <v>0</v>
      </c>
      <c r="H90954">
        <f>+IF(AND($A90954=1,$D90954=0),1,0)</f>
        <v>0</v>
      </c>
    </row>
    <row r="90955" spans="1:8" x14ac:dyDescent="0.55000000000000004">
      <c r="A90955">
        <v>0</v>
      </c>
      <c r="B90955">
        <v>0</v>
      </c>
      <c r="C90955">
        <v>0.14499999999999999</v>
      </c>
      <c r="D90955">
        <f t="shared" si="1421"/>
        <v>1</v>
      </c>
      <c r="E90955">
        <f>+IF(AND($A90955=1,$D90955=1),1,0)</f>
        <v>0</v>
      </c>
      <c r="F90955">
        <f>+IF(AND($A90955=0,$D90955=0),1,0)</f>
        <v>0</v>
      </c>
      <c r="G90955">
        <f>+IF(AND($A90955=0,$D90955=1),1,0)</f>
        <v>1</v>
      </c>
      <c r="H90955">
        <f>+IF(AND($A90955=1,$D90955=0),1,0)</f>
        <v>0</v>
      </c>
    </row>
    <row r="90956" spans="1:8" x14ac:dyDescent="0.55000000000000004">
      <c r="A90956">
        <v>0</v>
      </c>
      <c r="B90956">
        <v>0</v>
      </c>
      <c r="C90956">
        <v>2.1999999999999999E-2</v>
      </c>
      <c r="D90956">
        <f t="shared" si="1421"/>
        <v>0</v>
      </c>
      <c r="E90956">
        <f>+IF(AND($A90956=1,$D90956=1),1,0)</f>
        <v>0</v>
      </c>
      <c r="F90956">
        <f>+IF(AND($A90956=0,$D90956=0),1,0)</f>
        <v>1</v>
      </c>
      <c r="G90956">
        <f>+IF(AND($A90956=0,$D90956=1),1,0)</f>
        <v>0</v>
      </c>
      <c r="H90956">
        <f>+IF(AND($A90956=1,$D90956=0),1,0)</f>
        <v>0</v>
      </c>
    </row>
    <row r="90957" spans="1:8" x14ac:dyDescent="0.55000000000000004">
      <c r="A90957">
        <v>0</v>
      </c>
      <c r="B90957">
        <v>0</v>
      </c>
      <c r="C90957">
        <v>6.8000000000000005E-2</v>
      </c>
      <c r="D90957">
        <f t="shared" si="1421"/>
        <v>0</v>
      </c>
      <c r="E90957">
        <f>+IF(AND($A90957=1,$D90957=1),1,0)</f>
        <v>0</v>
      </c>
      <c r="F90957">
        <f>+IF(AND($A90957=0,$D90957=0),1,0)</f>
        <v>1</v>
      </c>
      <c r="G90957">
        <f>+IF(AND($A90957=0,$D90957=1),1,0)</f>
        <v>0</v>
      </c>
      <c r="H90957">
        <f>+IF(AND($A90957=1,$D90957=0),1,0)</f>
        <v>0</v>
      </c>
    </row>
    <row r="90958" spans="1:8" x14ac:dyDescent="0.55000000000000004">
      <c r="A90958">
        <v>0</v>
      </c>
      <c r="B90958">
        <v>0</v>
      </c>
      <c r="C90958">
        <v>4.8000000000000001E-2</v>
      </c>
      <c r="D90958">
        <f t="shared" si="1421"/>
        <v>0</v>
      </c>
      <c r="E90958">
        <f>+IF(AND($A90958=1,$D90958=1),1,0)</f>
        <v>0</v>
      </c>
      <c r="F90958">
        <f>+IF(AND($A90958=0,$D90958=0),1,0)</f>
        <v>1</v>
      </c>
      <c r="G90958">
        <f>+IF(AND($A90958=0,$D90958=1),1,0)</f>
        <v>0</v>
      </c>
      <c r="H90958">
        <f>+IF(AND($A90958=1,$D90958=0),1,0)</f>
        <v>0</v>
      </c>
    </row>
    <row r="90959" spans="1:8" x14ac:dyDescent="0.55000000000000004">
      <c r="A90959">
        <v>0</v>
      </c>
      <c r="B90959">
        <v>0</v>
      </c>
      <c r="C90959">
        <v>3.2000000000000001E-2</v>
      </c>
      <c r="D90959">
        <f t="shared" si="1421"/>
        <v>0</v>
      </c>
      <c r="E90959">
        <f>+IF(AND($A90959=1,$D90959=1),1,0)</f>
        <v>0</v>
      </c>
      <c r="F90959">
        <f>+IF(AND($A90959=0,$D90959=0),1,0)</f>
        <v>1</v>
      </c>
      <c r="G90959">
        <f>+IF(AND($A90959=0,$D90959=1),1,0)</f>
        <v>0</v>
      </c>
      <c r="H90959">
        <f>+IF(AND($A90959=1,$D90959=0),1,0)</f>
        <v>0</v>
      </c>
    </row>
    <row r="90960" spans="1:8" x14ac:dyDescent="0.55000000000000004">
      <c r="A90960">
        <v>0</v>
      </c>
      <c r="B90960">
        <v>0</v>
      </c>
      <c r="C90960">
        <v>1.4999999999999999E-2</v>
      </c>
      <c r="D90960">
        <f t="shared" si="1421"/>
        <v>0</v>
      </c>
      <c r="E90960">
        <f>+IF(AND($A90960=1,$D90960=1),1,0)</f>
        <v>0</v>
      </c>
      <c r="F90960">
        <f>+IF(AND($A90960=0,$D90960=0),1,0)</f>
        <v>1</v>
      </c>
      <c r="G90960">
        <f>+IF(AND($A90960=0,$D90960=1),1,0)</f>
        <v>0</v>
      </c>
      <c r="H90960">
        <f>+IF(AND($A90960=1,$D90960=0),1,0)</f>
        <v>0</v>
      </c>
    </row>
    <row r="90961" spans="1:8" x14ac:dyDescent="0.55000000000000004">
      <c r="A90961">
        <v>0</v>
      </c>
      <c r="B90961">
        <v>0</v>
      </c>
      <c r="C90961">
        <v>1.7999999999999999E-2</v>
      </c>
      <c r="D90961">
        <f t="shared" si="1421"/>
        <v>0</v>
      </c>
      <c r="E90961">
        <f>+IF(AND($A90961=1,$D90961=1),1,0)</f>
        <v>0</v>
      </c>
      <c r="F90961">
        <f>+IF(AND($A90961=0,$D90961=0),1,0)</f>
        <v>1</v>
      </c>
      <c r="G90961">
        <f>+IF(AND($A90961=0,$D90961=1),1,0)</f>
        <v>0</v>
      </c>
      <c r="H90961">
        <f>+IF(AND($A90961=1,$D90961=0),1,0)</f>
        <v>0</v>
      </c>
    </row>
    <row r="90962" spans="1:8" x14ac:dyDescent="0.55000000000000004">
      <c r="A90962">
        <v>0</v>
      </c>
      <c r="B90962">
        <v>0</v>
      </c>
      <c r="C90962">
        <v>6.0000000000000001E-3</v>
      </c>
      <c r="D90962">
        <f t="shared" si="1421"/>
        <v>0</v>
      </c>
      <c r="E90962">
        <f>+IF(AND($A90962=1,$D90962=1),1,0)</f>
        <v>0</v>
      </c>
      <c r="F90962">
        <f>+IF(AND($A90962=0,$D90962=0),1,0)</f>
        <v>1</v>
      </c>
      <c r="G90962">
        <f>+IF(AND($A90962=0,$D90962=1),1,0)</f>
        <v>0</v>
      </c>
      <c r="H90962">
        <f>+IF(AND($A90962=1,$D90962=0),1,0)</f>
        <v>0</v>
      </c>
    </row>
    <row r="90963" spans="1:8" x14ac:dyDescent="0.55000000000000004">
      <c r="A90963">
        <v>0</v>
      </c>
      <c r="B90963">
        <v>0</v>
      </c>
      <c r="C90963">
        <v>7.0000000000000001E-3</v>
      </c>
      <c r="D90963">
        <f t="shared" si="1421"/>
        <v>0</v>
      </c>
      <c r="E90963">
        <f>+IF(AND($A90963=1,$D90963=1),1,0)</f>
        <v>0</v>
      </c>
      <c r="F90963">
        <f>+IF(AND($A90963=0,$D90963=0),1,0)</f>
        <v>1</v>
      </c>
      <c r="G90963">
        <f>+IF(AND($A90963=0,$D90963=1),1,0)</f>
        <v>0</v>
      </c>
      <c r="H90963">
        <f>+IF(AND($A90963=1,$D90963=0),1,0)</f>
        <v>0</v>
      </c>
    </row>
    <row r="90964" spans="1:8" x14ac:dyDescent="0.55000000000000004">
      <c r="A90964">
        <v>0</v>
      </c>
      <c r="B90964">
        <v>0</v>
      </c>
      <c r="C90964">
        <v>9.7000000000000003E-2</v>
      </c>
      <c r="D90964">
        <f t="shared" si="1421"/>
        <v>1</v>
      </c>
      <c r="E90964">
        <f>+IF(AND($A90964=1,$D90964=1),1,0)</f>
        <v>0</v>
      </c>
      <c r="F90964">
        <f>+IF(AND($A90964=0,$D90964=0),1,0)</f>
        <v>0</v>
      </c>
      <c r="G90964">
        <f>+IF(AND($A90964=0,$D90964=1),1,0)</f>
        <v>1</v>
      </c>
      <c r="H90964">
        <f>+IF(AND($A90964=1,$D90964=0),1,0)</f>
        <v>0</v>
      </c>
    </row>
    <row r="90965" spans="1:8" x14ac:dyDescent="0.55000000000000004">
      <c r="A90965">
        <v>0</v>
      </c>
      <c r="B90965">
        <v>0</v>
      </c>
      <c r="C90965">
        <v>0.01</v>
      </c>
      <c r="D90965">
        <f t="shared" si="1421"/>
        <v>0</v>
      </c>
      <c r="E90965">
        <f>+IF(AND($A90965=1,$D90965=1),1,0)</f>
        <v>0</v>
      </c>
      <c r="F90965">
        <f>+IF(AND($A90965=0,$D90965=0),1,0)</f>
        <v>1</v>
      </c>
      <c r="G90965">
        <f>+IF(AND($A90965=0,$D90965=1),1,0)</f>
        <v>0</v>
      </c>
      <c r="H90965">
        <f>+IF(AND($A90965=1,$D90965=0),1,0)</f>
        <v>0</v>
      </c>
    </row>
    <row r="90966" spans="1:8" x14ac:dyDescent="0.55000000000000004">
      <c r="A90966">
        <v>0</v>
      </c>
      <c r="B90966">
        <v>0</v>
      </c>
      <c r="C90966">
        <v>0.01</v>
      </c>
      <c r="D90966">
        <f t="shared" si="1421"/>
        <v>0</v>
      </c>
      <c r="E90966">
        <f>+IF(AND($A90966=1,$D90966=1),1,0)</f>
        <v>0</v>
      </c>
      <c r="F90966">
        <f>+IF(AND($A90966=0,$D90966=0),1,0)</f>
        <v>1</v>
      </c>
      <c r="G90966">
        <f>+IF(AND($A90966=0,$D90966=1),1,0)</f>
        <v>0</v>
      </c>
      <c r="H90966">
        <f>+IF(AND($A90966=1,$D90966=0),1,0)</f>
        <v>0</v>
      </c>
    </row>
    <row r="90967" spans="1:8" x14ac:dyDescent="0.55000000000000004">
      <c r="A90967">
        <v>0</v>
      </c>
      <c r="B90967">
        <v>0</v>
      </c>
      <c r="C90967">
        <v>0.1</v>
      </c>
      <c r="D90967">
        <f t="shared" si="1421"/>
        <v>1</v>
      </c>
      <c r="E90967">
        <f>+IF(AND($A90967=1,$D90967=1),1,0)</f>
        <v>0</v>
      </c>
      <c r="F90967">
        <f>+IF(AND($A90967=0,$D90967=0),1,0)</f>
        <v>0</v>
      </c>
      <c r="G90967">
        <f>+IF(AND($A90967=0,$D90967=1),1,0)</f>
        <v>1</v>
      </c>
      <c r="H90967">
        <f>+IF(AND($A90967=1,$D90967=0),1,0)</f>
        <v>0</v>
      </c>
    </row>
    <row r="90968" spans="1:8" x14ac:dyDescent="0.55000000000000004">
      <c r="A90968">
        <v>0</v>
      </c>
      <c r="B90968">
        <v>0</v>
      </c>
      <c r="C90968">
        <v>0.27700000000000002</v>
      </c>
      <c r="D90968">
        <f t="shared" si="1421"/>
        <v>1</v>
      </c>
      <c r="E90968">
        <f>+IF(AND($A90968=1,$D90968=1),1,0)</f>
        <v>0</v>
      </c>
      <c r="F90968">
        <f>+IF(AND($A90968=0,$D90968=0),1,0)</f>
        <v>0</v>
      </c>
      <c r="G90968">
        <f>+IF(AND($A90968=0,$D90968=1),1,0)</f>
        <v>1</v>
      </c>
      <c r="H90968">
        <f>+IF(AND($A90968=1,$D90968=0),1,0)</f>
        <v>0</v>
      </c>
    </row>
    <row r="90969" spans="1:8" x14ac:dyDescent="0.55000000000000004">
      <c r="A90969">
        <v>0</v>
      </c>
      <c r="B90969">
        <v>0</v>
      </c>
      <c r="C90969">
        <v>4.7E-2</v>
      </c>
      <c r="D90969">
        <f t="shared" si="1421"/>
        <v>0</v>
      </c>
      <c r="E90969">
        <f>+IF(AND($A90969=1,$D90969=1),1,0)</f>
        <v>0</v>
      </c>
      <c r="F90969">
        <f>+IF(AND($A90969=0,$D90969=0),1,0)</f>
        <v>1</v>
      </c>
      <c r="G90969">
        <f>+IF(AND($A90969=0,$D90969=1),1,0)</f>
        <v>0</v>
      </c>
      <c r="H90969">
        <f>+IF(AND($A90969=1,$D90969=0),1,0)</f>
        <v>0</v>
      </c>
    </row>
    <row r="90970" spans="1:8" x14ac:dyDescent="0.55000000000000004">
      <c r="A90970">
        <v>0</v>
      </c>
      <c r="B90970">
        <v>0</v>
      </c>
      <c r="C90970">
        <v>0.111</v>
      </c>
      <c r="D90970">
        <f t="shared" si="1421"/>
        <v>1</v>
      </c>
      <c r="E90970">
        <f>+IF(AND($A90970=1,$D90970=1),1,0)</f>
        <v>0</v>
      </c>
      <c r="F90970">
        <f>+IF(AND($A90970=0,$D90970=0),1,0)</f>
        <v>0</v>
      </c>
      <c r="G90970">
        <f>+IF(AND($A90970=0,$D90970=1),1,0)</f>
        <v>1</v>
      </c>
      <c r="H90970">
        <f>+IF(AND($A90970=1,$D90970=0),1,0)</f>
        <v>0</v>
      </c>
    </row>
    <row r="90971" spans="1:8" x14ac:dyDescent="0.55000000000000004">
      <c r="A90971">
        <v>0</v>
      </c>
      <c r="B90971">
        <v>0</v>
      </c>
      <c r="C90971">
        <v>0.126</v>
      </c>
      <c r="D90971">
        <f t="shared" si="1421"/>
        <v>1</v>
      </c>
      <c r="E90971">
        <f>+IF(AND($A90971=1,$D90971=1),1,0)</f>
        <v>0</v>
      </c>
      <c r="F90971">
        <f>+IF(AND($A90971=0,$D90971=0),1,0)</f>
        <v>0</v>
      </c>
      <c r="G90971">
        <f>+IF(AND($A90971=0,$D90971=1),1,0)</f>
        <v>1</v>
      </c>
      <c r="H90971">
        <f>+IF(AND($A90971=1,$D90971=0),1,0)</f>
        <v>0</v>
      </c>
    </row>
    <row r="90972" spans="1:8" x14ac:dyDescent="0.55000000000000004">
      <c r="A90972">
        <v>1</v>
      </c>
      <c r="B90972">
        <v>0</v>
      </c>
      <c r="C90972">
        <v>0.47399999999999998</v>
      </c>
      <c r="D90972">
        <f t="shared" si="1421"/>
        <v>1</v>
      </c>
      <c r="E90972">
        <f>+IF(AND($A90972=1,$D90972=1),1,0)</f>
        <v>1</v>
      </c>
      <c r="F90972">
        <f>+IF(AND($A90972=0,$D90972=0),1,0)</f>
        <v>0</v>
      </c>
      <c r="G90972">
        <f>+IF(AND($A90972=0,$D90972=1),1,0)</f>
        <v>0</v>
      </c>
      <c r="H90972">
        <f>+IF(AND($A90972=1,$D90972=0),1,0)</f>
        <v>0</v>
      </c>
    </row>
    <row r="90973" spans="1:8" x14ac:dyDescent="0.55000000000000004">
      <c r="A90973">
        <v>0</v>
      </c>
      <c r="B90973">
        <v>0</v>
      </c>
      <c r="C90973">
        <v>2.1000000000000001E-2</v>
      </c>
      <c r="D90973">
        <f t="shared" si="1421"/>
        <v>0</v>
      </c>
      <c r="E90973">
        <f>+IF(AND($A90973=1,$D90973=1),1,0)</f>
        <v>0</v>
      </c>
      <c r="F90973">
        <f>+IF(AND($A90973=0,$D90973=0),1,0)</f>
        <v>1</v>
      </c>
      <c r="G90973">
        <f>+IF(AND($A90973=0,$D90973=1),1,0)</f>
        <v>0</v>
      </c>
      <c r="H90973">
        <f>+IF(AND($A90973=1,$D90973=0),1,0)</f>
        <v>0</v>
      </c>
    </row>
    <row r="90974" spans="1:8" x14ac:dyDescent="0.55000000000000004">
      <c r="A90974">
        <v>1</v>
      </c>
      <c r="B90974">
        <v>0</v>
      </c>
      <c r="C90974">
        <v>0.39300000000000002</v>
      </c>
      <c r="D90974">
        <f t="shared" si="1421"/>
        <v>1</v>
      </c>
      <c r="E90974">
        <f>+IF(AND($A90974=1,$D90974=1),1,0)</f>
        <v>1</v>
      </c>
      <c r="F90974">
        <f>+IF(AND($A90974=0,$D90974=0),1,0)</f>
        <v>0</v>
      </c>
      <c r="G90974">
        <f>+IF(AND($A90974=0,$D90974=1),1,0)</f>
        <v>0</v>
      </c>
      <c r="H90974">
        <f>+IF(AND($A90974=1,$D90974=0),1,0)</f>
        <v>0</v>
      </c>
    </row>
    <row r="90975" spans="1:8" x14ac:dyDescent="0.55000000000000004">
      <c r="A90975">
        <v>0</v>
      </c>
      <c r="B90975">
        <v>0</v>
      </c>
      <c r="C90975">
        <v>8.9999999999999993E-3</v>
      </c>
      <c r="D90975">
        <f t="shared" si="1421"/>
        <v>0</v>
      </c>
      <c r="E90975">
        <f>+IF(AND($A90975=1,$D90975=1),1,0)</f>
        <v>0</v>
      </c>
      <c r="F90975">
        <f>+IF(AND($A90975=0,$D90975=0),1,0)</f>
        <v>1</v>
      </c>
      <c r="G90975">
        <f>+IF(AND($A90975=0,$D90975=1),1,0)</f>
        <v>0</v>
      </c>
      <c r="H90975">
        <f>+IF(AND($A90975=1,$D90975=0),1,0)</f>
        <v>0</v>
      </c>
    </row>
    <row r="90976" spans="1:8" x14ac:dyDescent="0.55000000000000004">
      <c r="A90976">
        <v>0</v>
      </c>
      <c r="B90976">
        <v>0</v>
      </c>
      <c r="C90976">
        <v>6.0000000000000001E-3</v>
      </c>
      <c r="D90976">
        <f t="shared" si="1421"/>
        <v>0</v>
      </c>
      <c r="E90976">
        <f>+IF(AND($A90976=1,$D90976=1),1,0)</f>
        <v>0</v>
      </c>
      <c r="F90976">
        <f>+IF(AND($A90976=0,$D90976=0),1,0)</f>
        <v>1</v>
      </c>
      <c r="G90976">
        <f>+IF(AND($A90976=0,$D90976=1),1,0)</f>
        <v>0</v>
      </c>
      <c r="H90976">
        <f>+IF(AND($A90976=1,$D90976=0),1,0)</f>
        <v>0</v>
      </c>
    </row>
    <row r="90977" spans="1:8" x14ac:dyDescent="0.55000000000000004">
      <c r="A90977">
        <v>0</v>
      </c>
      <c r="B90977">
        <v>0</v>
      </c>
      <c r="C90977">
        <v>5.0999999999999997E-2</v>
      </c>
      <c r="D90977">
        <f t="shared" si="1421"/>
        <v>0</v>
      </c>
      <c r="E90977">
        <f>+IF(AND($A90977=1,$D90977=1),1,0)</f>
        <v>0</v>
      </c>
      <c r="F90977">
        <f>+IF(AND($A90977=0,$D90977=0),1,0)</f>
        <v>1</v>
      </c>
      <c r="G90977">
        <f>+IF(AND($A90977=0,$D90977=1),1,0)</f>
        <v>0</v>
      </c>
      <c r="H90977">
        <f>+IF(AND($A90977=1,$D90977=0),1,0)</f>
        <v>0</v>
      </c>
    </row>
    <row r="90978" spans="1:8" x14ac:dyDescent="0.55000000000000004">
      <c r="A90978">
        <v>1</v>
      </c>
      <c r="B90978">
        <v>0</v>
      </c>
      <c r="C90978">
        <v>0.18099999999999999</v>
      </c>
      <c r="D90978">
        <f t="shared" si="1421"/>
        <v>1</v>
      </c>
      <c r="E90978">
        <f>+IF(AND($A90978=1,$D90978=1),1,0)</f>
        <v>1</v>
      </c>
      <c r="F90978">
        <f>+IF(AND($A90978=0,$D90978=0),1,0)</f>
        <v>0</v>
      </c>
      <c r="G90978">
        <f>+IF(AND($A90978=0,$D90978=1),1,0)</f>
        <v>0</v>
      </c>
      <c r="H90978">
        <f>+IF(AND($A90978=1,$D90978=0),1,0)</f>
        <v>0</v>
      </c>
    </row>
    <row r="90979" spans="1:8" x14ac:dyDescent="0.55000000000000004">
      <c r="A90979">
        <v>0</v>
      </c>
      <c r="B90979">
        <v>0</v>
      </c>
      <c r="C90979">
        <v>0.159</v>
      </c>
      <c r="D90979">
        <f t="shared" si="1421"/>
        <v>1</v>
      </c>
      <c r="E90979">
        <f>+IF(AND($A90979=1,$D90979=1),1,0)</f>
        <v>0</v>
      </c>
      <c r="F90979">
        <f>+IF(AND($A90979=0,$D90979=0),1,0)</f>
        <v>0</v>
      </c>
      <c r="G90979">
        <f>+IF(AND($A90979=0,$D90979=1),1,0)</f>
        <v>1</v>
      </c>
      <c r="H90979">
        <f>+IF(AND($A90979=1,$D90979=0),1,0)</f>
        <v>0</v>
      </c>
    </row>
    <row r="90980" spans="1:8" x14ac:dyDescent="0.55000000000000004">
      <c r="A90980">
        <v>0</v>
      </c>
      <c r="B90980">
        <v>0</v>
      </c>
      <c r="C90980">
        <v>3.9E-2</v>
      </c>
      <c r="D90980">
        <f t="shared" si="1421"/>
        <v>0</v>
      </c>
      <c r="E90980">
        <f>+IF(AND($A90980=1,$D90980=1),1,0)</f>
        <v>0</v>
      </c>
      <c r="F90980">
        <f>+IF(AND($A90980=0,$D90980=0),1,0)</f>
        <v>1</v>
      </c>
      <c r="G90980">
        <f>+IF(AND($A90980=0,$D90980=1),1,0)</f>
        <v>0</v>
      </c>
      <c r="H90980">
        <f>+IF(AND($A90980=1,$D90980=0),1,0)</f>
        <v>0</v>
      </c>
    </row>
    <row r="90981" spans="1:8" x14ac:dyDescent="0.55000000000000004">
      <c r="A90981">
        <v>0</v>
      </c>
      <c r="B90981">
        <v>0</v>
      </c>
      <c r="C90981">
        <v>1.2999999999999999E-2</v>
      </c>
      <c r="D90981">
        <f t="shared" si="1421"/>
        <v>0</v>
      </c>
      <c r="E90981">
        <f>+IF(AND($A90981=1,$D90981=1),1,0)</f>
        <v>0</v>
      </c>
      <c r="F90981">
        <f>+IF(AND($A90981=0,$D90981=0),1,0)</f>
        <v>1</v>
      </c>
      <c r="G90981">
        <f>+IF(AND($A90981=0,$D90981=1),1,0)</f>
        <v>0</v>
      </c>
      <c r="H90981">
        <f>+IF(AND($A90981=1,$D90981=0),1,0)</f>
        <v>0</v>
      </c>
    </row>
    <row r="90982" spans="1:8" x14ac:dyDescent="0.55000000000000004">
      <c r="A90982">
        <v>0</v>
      </c>
      <c r="B90982">
        <v>0</v>
      </c>
      <c r="C90982">
        <v>0.09</v>
      </c>
      <c r="D90982">
        <f t="shared" si="1421"/>
        <v>1</v>
      </c>
      <c r="E90982">
        <f>+IF(AND($A90982=1,$D90982=1),1,0)</f>
        <v>0</v>
      </c>
      <c r="F90982">
        <f>+IF(AND($A90982=0,$D90982=0),1,0)</f>
        <v>0</v>
      </c>
      <c r="G90982">
        <f>+IF(AND($A90982=0,$D90982=1),1,0)</f>
        <v>1</v>
      </c>
      <c r="H90982">
        <f>+IF(AND($A90982=1,$D90982=0),1,0)</f>
        <v>0</v>
      </c>
    </row>
    <row r="90983" spans="1:8" x14ac:dyDescent="0.55000000000000004">
      <c r="A90983">
        <v>0</v>
      </c>
      <c r="B90983">
        <v>0</v>
      </c>
      <c r="C90983">
        <v>0.05</v>
      </c>
      <c r="D90983">
        <f t="shared" si="1421"/>
        <v>0</v>
      </c>
      <c r="E90983">
        <f>+IF(AND($A90983=1,$D90983=1),1,0)</f>
        <v>0</v>
      </c>
      <c r="F90983">
        <f>+IF(AND($A90983=0,$D90983=0),1,0)</f>
        <v>1</v>
      </c>
      <c r="G90983">
        <f>+IF(AND($A90983=0,$D90983=1),1,0)</f>
        <v>0</v>
      </c>
      <c r="H90983">
        <f>+IF(AND($A90983=1,$D90983=0),1,0)</f>
        <v>0</v>
      </c>
    </row>
    <row r="90984" spans="1:8" x14ac:dyDescent="0.55000000000000004">
      <c r="A90984">
        <v>1</v>
      </c>
      <c r="B90984">
        <v>0</v>
      </c>
      <c r="C90984">
        <v>0.35299999999999998</v>
      </c>
      <c r="D90984">
        <f t="shared" si="1421"/>
        <v>1</v>
      </c>
      <c r="E90984">
        <f>+IF(AND($A90984=1,$D90984=1),1,0)</f>
        <v>1</v>
      </c>
      <c r="F90984">
        <f>+IF(AND($A90984=0,$D90984=0),1,0)</f>
        <v>0</v>
      </c>
      <c r="G90984">
        <f>+IF(AND($A90984=0,$D90984=1),1,0)</f>
        <v>0</v>
      </c>
      <c r="H90984">
        <f>+IF(AND($A90984=1,$D90984=0),1,0)</f>
        <v>0</v>
      </c>
    </row>
    <row r="90985" spans="1:8" x14ac:dyDescent="0.55000000000000004">
      <c r="A90985">
        <v>1</v>
      </c>
      <c r="B90985">
        <v>0</v>
      </c>
      <c r="C90985">
        <v>0.222</v>
      </c>
      <c r="D90985">
        <f t="shared" si="1421"/>
        <v>1</v>
      </c>
      <c r="E90985">
        <f>+IF(AND($A90985=1,$D90985=1),1,0)</f>
        <v>1</v>
      </c>
      <c r="F90985">
        <f>+IF(AND($A90985=0,$D90985=0),1,0)</f>
        <v>0</v>
      </c>
      <c r="G90985">
        <f>+IF(AND($A90985=0,$D90985=1),1,0)</f>
        <v>0</v>
      </c>
      <c r="H90985">
        <f>+IF(AND($A90985=1,$D90985=0),1,0)</f>
        <v>0</v>
      </c>
    </row>
    <row r="90986" spans="1:8" x14ac:dyDescent="0.55000000000000004">
      <c r="A90986">
        <v>1</v>
      </c>
      <c r="B90986">
        <v>0</v>
      </c>
      <c r="C90986">
        <v>1.4999999999999999E-2</v>
      </c>
      <c r="D90986">
        <f t="shared" ref="D90986:D91049" si="1422">+IF(C90986&gt;$K$2,1,0)</f>
        <v>0</v>
      </c>
      <c r="E90986">
        <f>+IF(AND($A90986=1,$D90986=1),1,0)</f>
        <v>0</v>
      </c>
      <c r="F90986">
        <f>+IF(AND($A90986=0,$D90986=0),1,0)</f>
        <v>0</v>
      </c>
      <c r="G90986">
        <f>+IF(AND($A90986=0,$D90986=1),1,0)</f>
        <v>0</v>
      </c>
      <c r="H90986">
        <f>+IF(AND($A90986=1,$D90986=0),1,0)</f>
        <v>1</v>
      </c>
    </row>
    <row r="90987" spans="1:8" x14ac:dyDescent="0.55000000000000004">
      <c r="A90987">
        <v>0</v>
      </c>
      <c r="B90987">
        <v>0</v>
      </c>
      <c r="C90987">
        <v>6.7000000000000004E-2</v>
      </c>
      <c r="D90987">
        <f t="shared" si="1422"/>
        <v>0</v>
      </c>
      <c r="E90987">
        <f>+IF(AND($A90987=1,$D90987=1),1,0)</f>
        <v>0</v>
      </c>
      <c r="F90987">
        <f>+IF(AND($A90987=0,$D90987=0),1,0)</f>
        <v>1</v>
      </c>
      <c r="G90987">
        <f>+IF(AND($A90987=0,$D90987=1),1,0)</f>
        <v>0</v>
      </c>
      <c r="H90987">
        <f>+IF(AND($A90987=1,$D90987=0),1,0)</f>
        <v>0</v>
      </c>
    </row>
    <row r="90988" spans="1:8" x14ac:dyDescent="0.55000000000000004">
      <c r="A90988">
        <v>0</v>
      </c>
      <c r="B90988">
        <v>0</v>
      </c>
      <c r="C90988">
        <v>1.2E-2</v>
      </c>
      <c r="D90988">
        <f t="shared" si="1422"/>
        <v>0</v>
      </c>
      <c r="E90988">
        <f>+IF(AND($A90988=1,$D90988=1),1,0)</f>
        <v>0</v>
      </c>
      <c r="F90988">
        <f>+IF(AND($A90988=0,$D90988=0),1,0)</f>
        <v>1</v>
      </c>
      <c r="G90988">
        <f>+IF(AND($A90988=0,$D90988=1),1,0)</f>
        <v>0</v>
      </c>
      <c r="H90988">
        <f>+IF(AND($A90988=1,$D90988=0),1,0)</f>
        <v>0</v>
      </c>
    </row>
    <row r="90989" spans="1:8" x14ac:dyDescent="0.55000000000000004">
      <c r="A90989">
        <v>0</v>
      </c>
      <c r="B90989">
        <v>0</v>
      </c>
      <c r="C90989">
        <v>0.27900000000000003</v>
      </c>
      <c r="D90989">
        <f t="shared" si="1422"/>
        <v>1</v>
      </c>
      <c r="E90989">
        <f>+IF(AND($A90989=1,$D90989=1),1,0)</f>
        <v>0</v>
      </c>
      <c r="F90989">
        <f>+IF(AND($A90989=0,$D90989=0),1,0)</f>
        <v>0</v>
      </c>
      <c r="G90989">
        <f>+IF(AND($A90989=0,$D90989=1),1,0)</f>
        <v>1</v>
      </c>
      <c r="H90989">
        <f>+IF(AND($A90989=1,$D90989=0),1,0)</f>
        <v>0</v>
      </c>
    </row>
    <row r="90990" spans="1:8" x14ac:dyDescent="0.55000000000000004">
      <c r="A90990">
        <v>0</v>
      </c>
      <c r="B90990">
        <v>0</v>
      </c>
      <c r="C90990">
        <v>7.0000000000000001E-3</v>
      </c>
      <c r="D90990">
        <f t="shared" si="1422"/>
        <v>0</v>
      </c>
      <c r="E90990">
        <f>+IF(AND($A90990=1,$D90990=1),1,0)</f>
        <v>0</v>
      </c>
      <c r="F90990">
        <f>+IF(AND($A90990=0,$D90990=0),1,0)</f>
        <v>1</v>
      </c>
      <c r="G90990">
        <f>+IF(AND($A90990=0,$D90990=1),1,0)</f>
        <v>0</v>
      </c>
      <c r="H90990">
        <f>+IF(AND($A90990=1,$D90990=0),1,0)</f>
        <v>0</v>
      </c>
    </row>
    <row r="90991" spans="1:8" x14ac:dyDescent="0.55000000000000004">
      <c r="A90991">
        <v>0</v>
      </c>
      <c r="B90991">
        <v>0</v>
      </c>
      <c r="C90991">
        <v>1.2E-2</v>
      </c>
      <c r="D90991">
        <f t="shared" si="1422"/>
        <v>0</v>
      </c>
      <c r="E90991">
        <f>+IF(AND($A90991=1,$D90991=1),1,0)</f>
        <v>0</v>
      </c>
      <c r="F90991">
        <f>+IF(AND($A90991=0,$D90991=0),1,0)</f>
        <v>1</v>
      </c>
      <c r="G90991">
        <f>+IF(AND($A90991=0,$D90991=1),1,0)</f>
        <v>0</v>
      </c>
      <c r="H90991">
        <f>+IF(AND($A90991=1,$D90991=0),1,0)</f>
        <v>0</v>
      </c>
    </row>
    <row r="90992" spans="1:8" x14ac:dyDescent="0.55000000000000004">
      <c r="A90992">
        <v>0</v>
      </c>
      <c r="B90992">
        <v>0</v>
      </c>
      <c r="C90992">
        <v>1.6E-2</v>
      </c>
      <c r="D90992">
        <f t="shared" si="1422"/>
        <v>0</v>
      </c>
      <c r="E90992">
        <f>+IF(AND($A90992=1,$D90992=1),1,0)</f>
        <v>0</v>
      </c>
      <c r="F90992">
        <f>+IF(AND($A90992=0,$D90992=0),1,0)</f>
        <v>1</v>
      </c>
      <c r="G90992">
        <f>+IF(AND($A90992=0,$D90992=1),1,0)</f>
        <v>0</v>
      </c>
      <c r="H90992">
        <f>+IF(AND($A90992=1,$D90992=0),1,0)</f>
        <v>0</v>
      </c>
    </row>
    <row r="90993" spans="1:8" x14ac:dyDescent="0.55000000000000004">
      <c r="A90993">
        <v>0</v>
      </c>
      <c r="B90993">
        <v>0</v>
      </c>
      <c r="C90993">
        <v>0.126</v>
      </c>
      <c r="D90993">
        <f t="shared" si="1422"/>
        <v>1</v>
      </c>
      <c r="E90993">
        <f>+IF(AND($A90993=1,$D90993=1),1,0)</f>
        <v>0</v>
      </c>
      <c r="F90993">
        <f>+IF(AND($A90993=0,$D90993=0),1,0)</f>
        <v>0</v>
      </c>
      <c r="G90993">
        <f>+IF(AND($A90993=0,$D90993=1),1,0)</f>
        <v>1</v>
      </c>
      <c r="H90993">
        <f>+IF(AND($A90993=1,$D90993=0),1,0)</f>
        <v>0</v>
      </c>
    </row>
    <row r="90994" spans="1:8" x14ac:dyDescent="0.55000000000000004">
      <c r="A90994">
        <v>0</v>
      </c>
      <c r="B90994">
        <v>0</v>
      </c>
      <c r="C90994">
        <v>0.16400000000000001</v>
      </c>
      <c r="D90994">
        <f t="shared" si="1422"/>
        <v>1</v>
      </c>
      <c r="E90994">
        <f>+IF(AND($A90994=1,$D90994=1),1,0)</f>
        <v>0</v>
      </c>
      <c r="F90994">
        <f>+IF(AND($A90994=0,$D90994=0),1,0)</f>
        <v>0</v>
      </c>
      <c r="G90994">
        <f>+IF(AND($A90994=0,$D90994=1),1,0)</f>
        <v>1</v>
      </c>
      <c r="H90994">
        <f>+IF(AND($A90994=1,$D90994=0),1,0)</f>
        <v>0</v>
      </c>
    </row>
    <row r="90995" spans="1:8" x14ac:dyDescent="0.55000000000000004">
      <c r="A90995">
        <v>0</v>
      </c>
      <c r="B90995">
        <v>0</v>
      </c>
      <c r="C90995">
        <v>5.0999999999999997E-2</v>
      </c>
      <c r="D90995">
        <f t="shared" si="1422"/>
        <v>0</v>
      </c>
      <c r="E90995">
        <f>+IF(AND($A90995=1,$D90995=1),1,0)</f>
        <v>0</v>
      </c>
      <c r="F90995">
        <f>+IF(AND($A90995=0,$D90995=0),1,0)</f>
        <v>1</v>
      </c>
      <c r="G90995">
        <f>+IF(AND($A90995=0,$D90995=1),1,0)</f>
        <v>0</v>
      </c>
      <c r="H90995">
        <f>+IF(AND($A90995=1,$D90995=0),1,0)</f>
        <v>0</v>
      </c>
    </row>
    <row r="90996" spans="1:8" x14ac:dyDescent="0.55000000000000004">
      <c r="A90996">
        <v>0</v>
      </c>
      <c r="B90996">
        <v>0</v>
      </c>
      <c r="C90996">
        <v>3.3000000000000002E-2</v>
      </c>
      <c r="D90996">
        <f t="shared" si="1422"/>
        <v>0</v>
      </c>
      <c r="E90996">
        <f>+IF(AND($A90996=1,$D90996=1),1,0)</f>
        <v>0</v>
      </c>
      <c r="F90996">
        <f>+IF(AND($A90996=0,$D90996=0),1,0)</f>
        <v>1</v>
      </c>
      <c r="G90996">
        <f>+IF(AND($A90996=0,$D90996=1),1,0)</f>
        <v>0</v>
      </c>
      <c r="H90996">
        <f>+IF(AND($A90996=1,$D90996=0),1,0)</f>
        <v>0</v>
      </c>
    </row>
    <row r="90997" spans="1:8" x14ac:dyDescent="0.55000000000000004">
      <c r="A90997">
        <v>0</v>
      </c>
      <c r="B90997">
        <v>0</v>
      </c>
      <c r="C90997">
        <v>6.0999999999999999E-2</v>
      </c>
      <c r="D90997">
        <f t="shared" si="1422"/>
        <v>0</v>
      </c>
      <c r="E90997">
        <f>+IF(AND($A90997=1,$D90997=1),1,0)</f>
        <v>0</v>
      </c>
      <c r="F90997">
        <f>+IF(AND($A90997=0,$D90997=0),1,0)</f>
        <v>1</v>
      </c>
      <c r="G90997">
        <f>+IF(AND($A90997=0,$D90997=1),1,0)</f>
        <v>0</v>
      </c>
      <c r="H90997">
        <f>+IF(AND($A90997=1,$D90997=0),1,0)</f>
        <v>0</v>
      </c>
    </row>
    <row r="90998" spans="1:8" x14ac:dyDescent="0.55000000000000004">
      <c r="A90998">
        <v>0</v>
      </c>
      <c r="B90998">
        <v>0</v>
      </c>
      <c r="C90998">
        <v>5.3999999999999999E-2</v>
      </c>
      <c r="D90998">
        <f t="shared" si="1422"/>
        <v>0</v>
      </c>
      <c r="E90998">
        <f>+IF(AND($A90998=1,$D90998=1),1,0)</f>
        <v>0</v>
      </c>
      <c r="F90998">
        <f>+IF(AND($A90998=0,$D90998=0),1,0)</f>
        <v>1</v>
      </c>
      <c r="G90998">
        <f>+IF(AND($A90998=0,$D90998=1),1,0)</f>
        <v>0</v>
      </c>
      <c r="H90998">
        <f>+IF(AND($A90998=1,$D90998=0),1,0)</f>
        <v>0</v>
      </c>
    </row>
    <row r="90999" spans="1:8" x14ac:dyDescent="0.55000000000000004">
      <c r="A90999">
        <v>0</v>
      </c>
      <c r="B90999">
        <v>0</v>
      </c>
      <c r="C90999">
        <v>7.0000000000000001E-3</v>
      </c>
      <c r="D90999">
        <f t="shared" si="1422"/>
        <v>0</v>
      </c>
      <c r="E90999">
        <f>+IF(AND($A90999=1,$D90999=1),1,0)</f>
        <v>0</v>
      </c>
      <c r="F90999">
        <f>+IF(AND($A90999=0,$D90999=0),1,0)</f>
        <v>1</v>
      </c>
      <c r="G90999">
        <f>+IF(AND($A90999=0,$D90999=1),1,0)</f>
        <v>0</v>
      </c>
      <c r="H90999">
        <f>+IF(AND($A90999=1,$D90999=0),1,0)</f>
        <v>0</v>
      </c>
    </row>
    <row r="91000" spans="1:8" x14ac:dyDescent="0.55000000000000004">
      <c r="A91000">
        <v>0</v>
      </c>
      <c r="B91000">
        <v>0</v>
      </c>
      <c r="C91000">
        <v>8.6999999999999994E-2</v>
      </c>
      <c r="D91000">
        <f t="shared" si="1422"/>
        <v>1</v>
      </c>
      <c r="E91000">
        <f>+IF(AND($A91000=1,$D91000=1),1,0)</f>
        <v>0</v>
      </c>
      <c r="F91000">
        <f>+IF(AND($A91000=0,$D91000=0),1,0)</f>
        <v>0</v>
      </c>
      <c r="G91000">
        <f>+IF(AND($A91000=0,$D91000=1),1,0)</f>
        <v>1</v>
      </c>
      <c r="H91000">
        <f>+IF(AND($A91000=1,$D91000=0),1,0)</f>
        <v>0</v>
      </c>
    </row>
    <row r="91001" spans="1:8" x14ac:dyDescent="0.55000000000000004">
      <c r="A91001">
        <v>0</v>
      </c>
      <c r="B91001">
        <v>0</v>
      </c>
      <c r="C91001">
        <v>7.0000000000000007E-2</v>
      </c>
      <c r="D91001">
        <f t="shared" si="1422"/>
        <v>0</v>
      </c>
      <c r="E91001">
        <f>+IF(AND($A91001=1,$D91001=1),1,0)</f>
        <v>0</v>
      </c>
      <c r="F91001">
        <f>+IF(AND($A91001=0,$D91001=0),1,0)</f>
        <v>1</v>
      </c>
      <c r="G91001">
        <f>+IF(AND($A91001=0,$D91001=1),1,0)</f>
        <v>0</v>
      </c>
      <c r="H91001">
        <f>+IF(AND($A91001=1,$D91001=0),1,0)</f>
        <v>0</v>
      </c>
    </row>
    <row r="91002" spans="1:8" x14ac:dyDescent="0.55000000000000004">
      <c r="A91002">
        <v>0</v>
      </c>
      <c r="B91002">
        <v>0</v>
      </c>
      <c r="C91002">
        <v>2.1000000000000001E-2</v>
      </c>
      <c r="D91002">
        <f t="shared" si="1422"/>
        <v>0</v>
      </c>
      <c r="E91002">
        <f>+IF(AND($A91002=1,$D91002=1),1,0)</f>
        <v>0</v>
      </c>
      <c r="F91002">
        <f>+IF(AND($A91002=0,$D91002=0),1,0)</f>
        <v>1</v>
      </c>
      <c r="G91002">
        <f>+IF(AND($A91002=0,$D91002=1),1,0)</f>
        <v>0</v>
      </c>
      <c r="H91002">
        <f>+IF(AND($A91002=1,$D91002=0),1,0)</f>
        <v>0</v>
      </c>
    </row>
    <row r="91003" spans="1:8" x14ac:dyDescent="0.55000000000000004">
      <c r="A91003">
        <v>0</v>
      </c>
      <c r="B91003">
        <v>0</v>
      </c>
      <c r="C91003">
        <v>0.105</v>
      </c>
      <c r="D91003">
        <f t="shared" si="1422"/>
        <v>1</v>
      </c>
      <c r="E91003">
        <f>+IF(AND($A91003=1,$D91003=1),1,0)</f>
        <v>0</v>
      </c>
      <c r="F91003">
        <f>+IF(AND($A91003=0,$D91003=0),1,0)</f>
        <v>0</v>
      </c>
      <c r="G91003">
        <f>+IF(AND($A91003=0,$D91003=1),1,0)</f>
        <v>1</v>
      </c>
      <c r="H91003">
        <f>+IF(AND($A91003=1,$D91003=0),1,0)</f>
        <v>0</v>
      </c>
    </row>
    <row r="91004" spans="1:8" x14ac:dyDescent="0.55000000000000004">
      <c r="A91004">
        <v>0</v>
      </c>
      <c r="B91004">
        <v>0</v>
      </c>
      <c r="C91004">
        <v>8.0000000000000002E-3</v>
      </c>
      <c r="D91004">
        <f t="shared" si="1422"/>
        <v>0</v>
      </c>
      <c r="E91004">
        <f>+IF(AND($A91004=1,$D91004=1),1,0)</f>
        <v>0</v>
      </c>
      <c r="F91004">
        <f>+IF(AND($A91004=0,$D91004=0),1,0)</f>
        <v>1</v>
      </c>
      <c r="G91004">
        <f>+IF(AND($A91004=0,$D91004=1),1,0)</f>
        <v>0</v>
      </c>
      <c r="H91004">
        <f>+IF(AND($A91004=1,$D91004=0),1,0)</f>
        <v>0</v>
      </c>
    </row>
    <row r="91005" spans="1:8" x14ac:dyDescent="0.55000000000000004">
      <c r="A91005">
        <v>0</v>
      </c>
      <c r="B91005">
        <v>0</v>
      </c>
      <c r="C91005">
        <v>9.2999999999999999E-2</v>
      </c>
      <c r="D91005">
        <f t="shared" si="1422"/>
        <v>1</v>
      </c>
      <c r="E91005">
        <f>+IF(AND($A91005=1,$D91005=1),1,0)</f>
        <v>0</v>
      </c>
      <c r="F91005">
        <f>+IF(AND($A91005=0,$D91005=0),1,0)</f>
        <v>0</v>
      </c>
      <c r="G91005">
        <f>+IF(AND($A91005=0,$D91005=1),1,0)</f>
        <v>1</v>
      </c>
      <c r="H91005">
        <f>+IF(AND($A91005=1,$D91005=0),1,0)</f>
        <v>0</v>
      </c>
    </row>
    <row r="91006" spans="1:8" x14ac:dyDescent="0.55000000000000004">
      <c r="A91006">
        <v>0</v>
      </c>
      <c r="B91006">
        <v>0</v>
      </c>
      <c r="C91006">
        <v>3.6999999999999998E-2</v>
      </c>
      <c r="D91006">
        <f t="shared" si="1422"/>
        <v>0</v>
      </c>
      <c r="E91006">
        <f>+IF(AND($A91006=1,$D91006=1),1,0)</f>
        <v>0</v>
      </c>
      <c r="F91006">
        <f>+IF(AND($A91006=0,$D91006=0),1,0)</f>
        <v>1</v>
      </c>
      <c r="G91006">
        <f>+IF(AND($A91006=0,$D91006=1),1,0)</f>
        <v>0</v>
      </c>
      <c r="H91006">
        <f>+IF(AND($A91006=1,$D91006=0),1,0)</f>
        <v>0</v>
      </c>
    </row>
    <row r="91007" spans="1:8" x14ac:dyDescent="0.55000000000000004">
      <c r="A91007">
        <v>0</v>
      </c>
      <c r="B91007">
        <v>0</v>
      </c>
      <c r="C91007">
        <v>9.6000000000000002E-2</v>
      </c>
      <c r="D91007">
        <f t="shared" si="1422"/>
        <v>1</v>
      </c>
      <c r="E91007">
        <f>+IF(AND($A91007=1,$D91007=1),1,0)</f>
        <v>0</v>
      </c>
      <c r="F91007">
        <f>+IF(AND($A91007=0,$D91007=0),1,0)</f>
        <v>0</v>
      </c>
      <c r="G91007">
        <f>+IF(AND($A91007=0,$D91007=1),1,0)</f>
        <v>1</v>
      </c>
      <c r="H91007">
        <f>+IF(AND($A91007=1,$D91007=0),1,0)</f>
        <v>0</v>
      </c>
    </row>
    <row r="91008" spans="1:8" x14ac:dyDescent="0.55000000000000004">
      <c r="A91008">
        <v>1</v>
      </c>
      <c r="B91008">
        <v>0</v>
      </c>
      <c r="C91008">
        <v>1.7000000000000001E-2</v>
      </c>
      <c r="D91008">
        <f t="shared" si="1422"/>
        <v>0</v>
      </c>
      <c r="E91008">
        <f>+IF(AND($A91008=1,$D91008=1),1,0)</f>
        <v>0</v>
      </c>
      <c r="F91008">
        <f>+IF(AND($A91008=0,$D91008=0),1,0)</f>
        <v>0</v>
      </c>
      <c r="G91008">
        <f>+IF(AND($A91008=0,$D91008=1),1,0)</f>
        <v>0</v>
      </c>
      <c r="H91008">
        <f>+IF(AND($A91008=1,$D91008=0),1,0)</f>
        <v>1</v>
      </c>
    </row>
    <row r="91009" spans="1:8" x14ac:dyDescent="0.55000000000000004">
      <c r="A91009">
        <v>0</v>
      </c>
      <c r="B91009">
        <v>0</v>
      </c>
      <c r="C91009">
        <v>0.34</v>
      </c>
      <c r="D91009">
        <f t="shared" si="1422"/>
        <v>1</v>
      </c>
      <c r="E91009">
        <f>+IF(AND($A91009=1,$D91009=1),1,0)</f>
        <v>0</v>
      </c>
      <c r="F91009">
        <f>+IF(AND($A91009=0,$D91009=0),1,0)</f>
        <v>0</v>
      </c>
      <c r="G91009">
        <f>+IF(AND($A91009=0,$D91009=1),1,0)</f>
        <v>1</v>
      </c>
      <c r="H91009">
        <f>+IF(AND($A91009=1,$D91009=0),1,0)</f>
        <v>0</v>
      </c>
    </row>
    <row r="91010" spans="1:8" x14ac:dyDescent="0.55000000000000004">
      <c r="A91010">
        <v>0</v>
      </c>
      <c r="B91010">
        <v>0</v>
      </c>
      <c r="C91010">
        <v>1.2999999999999999E-2</v>
      </c>
      <c r="D91010">
        <f t="shared" si="1422"/>
        <v>0</v>
      </c>
      <c r="E91010">
        <f>+IF(AND($A91010=1,$D91010=1),1,0)</f>
        <v>0</v>
      </c>
      <c r="F91010">
        <f>+IF(AND($A91010=0,$D91010=0),1,0)</f>
        <v>1</v>
      </c>
      <c r="G91010">
        <f>+IF(AND($A91010=0,$D91010=1),1,0)</f>
        <v>0</v>
      </c>
      <c r="H91010">
        <f>+IF(AND($A91010=1,$D91010=0),1,0)</f>
        <v>0</v>
      </c>
    </row>
    <row r="91011" spans="1:8" x14ac:dyDescent="0.55000000000000004">
      <c r="A91011">
        <v>0</v>
      </c>
      <c r="B91011">
        <v>0</v>
      </c>
      <c r="C91011">
        <v>2.8000000000000001E-2</v>
      </c>
      <c r="D91011">
        <f t="shared" si="1422"/>
        <v>0</v>
      </c>
      <c r="E91011">
        <f>+IF(AND($A91011=1,$D91011=1),1,0)</f>
        <v>0</v>
      </c>
      <c r="F91011">
        <f>+IF(AND($A91011=0,$D91011=0),1,0)</f>
        <v>1</v>
      </c>
      <c r="G91011">
        <f>+IF(AND($A91011=0,$D91011=1),1,0)</f>
        <v>0</v>
      </c>
      <c r="H91011">
        <f>+IF(AND($A91011=1,$D91011=0),1,0)</f>
        <v>0</v>
      </c>
    </row>
    <row r="91012" spans="1:8" x14ac:dyDescent="0.55000000000000004">
      <c r="A91012">
        <v>0</v>
      </c>
      <c r="B91012">
        <v>0</v>
      </c>
      <c r="C91012">
        <v>8.9999999999999993E-3</v>
      </c>
      <c r="D91012">
        <f t="shared" si="1422"/>
        <v>0</v>
      </c>
      <c r="E91012">
        <f>+IF(AND($A91012=1,$D91012=1),1,0)</f>
        <v>0</v>
      </c>
      <c r="F91012">
        <f>+IF(AND($A91012=0,$D91012=0),1,0)</f>
        <v>1</v>
      </c>
      <c r="G91012">
        <f>+IF(AND($A91012=0,$D91012=1),1,0)</f>
        <v>0</v>
      </c>
      <c r="H91012">
        <f>+IF(AND($A91012=1,$D91012=0),1,0)</f>
        <v>0</v>
      </c>
    </row>
    <row r="91013" spans="1:8" x14ac:dyDescent="0.55000000000000004">
      <c r="A91013">
        <v>0</v>
      </c>
      <c r="B91013">
        <v>0</v>
      </c>
      <c r="C91013">
        <v>8.0000000000000002E-3</v>
      </c>
      <c r="D91013">
        <f t="shared" si="1422"/>
        <v>0</v>
      </c>
      <c r="E91013">
        <f>+IF(AND($A91013=1,$D91013=1),1,0)</f>
        <v>0</v>
      </c>
      <c r="F91013">
        <f>+IF(AND($A91013=0,$D91013=0),1,0)</f>
        <v>1</v>
      </c>
      <c r="G91013">
        <f>+IF(AND($A91013=0,$D91013=1),1,0)</f>
        <v>0</v>
      </c>
      <c r="H91013">
        <f>+IF(AND($A91013=1,$D91013=0),1,0)</f>
        <v>0</v>
      </c>
    </row>
    <row r="91014" spans="1:8" x14ac:dyDescent="0.55000000000000004">
      <c r="A91014">
        <v>0</v>
      </c>
      <c r="B91014">
        <v>0</v>
      </c>
      <c r="C91014">
        <v>1.2E-2</v>
      </c>
      <c r="D91014">
        <f t="shared" si="1422"/>
        <v>0</v>
      </c>
      <c r="E91014">
        <f>+IF(AND($A91014=1,$D91014=1),1,0)</f>
        <v>0</v>
      </c>
      <c r="F91014">
        <f>+IF(AND($A91014=0,$D91014=0),1,0)</f>
        <v>1</v>
      </c>
      <c r="G91014">
        <f>+IF(AND($A91014=0,$D91014=1),1,0)</f>
        <v>0</v>
      </c>
      <c r="H91014">
        <f>+IF(AND($A91014=1,$D91014=0),1,0)</f>
        <v>0</v>
      </c>
    </row>
    <row r="91015" spans="1:8" x14ac:dyDescent="0.55000000000000004">
      <c r="A91015">
        <v>0</v>
      </c>
      <c r="B91015">
        <v>0</v>
      </c>
      <c r="C91015">
        <v>2.3E-2</v>
      </c>
      <c r="D91015">
        <f t="shared" si="1422"/>
        <v>0</v>
      </c>
      <c r="E91015">
        <f>+IF(AND($A91015=1,$D91015=1),1,0)</f>
        <v>0</v>
      </c>
      <c r="F91015">
        <f>+IF(AND($A91015=0,$D91015=0),1,0)</f>
        <v>1</v>
      </c>
      <c r="G91015">
        <f>+IF(AND($A91015=0,$D91015=1),1,0)</f>
        <v>0</v>
      </c>
      <c r="H91015">
        <f>+IF(AND($A91015=1,$D91015=0),1,0)</f>
        <v>0</v>
      </c>
    </row>
    <row r="91016" spans="1:8" x14ac:dyDescent="0.55000000000000004">
      <c r="A91016">
        <v>0</v>
      </c>
      <c r="B91016">
        <v>0</v>
      </c>
      <c r="C91016">
        <v>6.4000000000000001E-2</v>
      </c>
      <c r="D91016">
        <f t="shared" si="1422"/>
        <v>0</v>
      </c>
      <c r="E91016">
        <f>+IF(AND($A91016=1,$D91016=1),1,0)</f>
        <v>0</v>
      </c>
      <c r="F91016">
        <f>+IF(AND($A91016=0,$D91016=0),1,0)</f>
        <v>1</v>
      </c>
      <c r="G91016">
        <f>+IF(AND($A91016=0,$D91016=1),1,0)</f>
        <v>0</v>
      </c>
      <c r="H91016">
        <f>+IF(AND($A91016=1,$D91016=0),1,0)</f>
        <v>0</v>
      </c>
    </row>
    <row r="91017" spans="1:8" x14ac:dyDescent="0.55000000000000004">
      <c r="A91017">
        <v>0</v>
      </c>
      <c r="B91017">
        <v>0</v>
      </c>
      <c r="C91017">
        <v>1.6E-2</v>
      </c>
      <c r="D91017">
        <f t="shared" si="1422"/>
        <v>0</v>
      </c>
      <c r="E91017">
        <f>+IF(AND($A91017=1,$D91017=1),1,0)</f>
        <v>0</v>
      </c>
      <c r="F91017">
        <f>+IF(AND($A91017=0,$D91017=0),1,0)</f>
        <v>1</v>
      </c>
      <c r="G91017">
        <f>+IF(AND($A91017=0,$D91017=1),1,0)</f>
        <v>0</v>
      </c>
      <c r="H91017">
        <f>+IF(AND($A91017=1,$D91017=0),1,0)</f>
        <v>0</v>
      </c>
    </row>
    <row r="91018" spans="1:8" x14ac:dyDescent="0.55000000000000004">
      <c r="A91018">
        <v>0</v>
      </c>
      <c r="B91018">
        <v>0</v>
      </c>
      <c r="C91018">
        <v>5.6000000000000001E-2</v>
      </c>
      <c r="D91018">
        <f t="shared" si="1422"/>
        <v>0</v>
      </c>
      <c r="E91018">
        <f>+IF(AND($A91018=1,$D91018=1),1,0)</f>
        <v>0</v>
      </c>
      <c r="F91018">
        <f>+IF(AND($A91018=0,$D91018=0),1,0)</f>
        <v>1</v>
      </c>
      <c r="G91018">
        <f>+IF(AND($A91018=0,$D91018=1),1,0)</f>
        <v>0</v>
      </c>
      <c r="H91018">
        <f>+IF(AND($A91018=1,$D91018=0),1,0)</f>
        <v>0</v>
      </c>
    </row>
    <row r="91019" spans="1:8" x14ac:dyDescent="0.55000000000000004">
      <c r="A91019">
        <v>0</v>
      </c>
      <c r="B91019">
        <v>0</v>
      </c>
      <c r="C91019">
        <v>2.4E-2</v>
      </c>
      <c r="D91019">
        <f t="shared" si="1422"/>
        <v>0</v>
      </c>
      <c r="E91019">
        <f>+IF(AND($A91019=1,$D91019=1),1,0)</f>
        <v>0</v>
      </c>
      <c r="F91019">
        <f>+IF(AND($A91019=0,$D91019=0),1,0)</f>
        <v>1</v>
      </c>
      <c r="G91019">
        <f>+IF(AND($A91019=0,$D91019=1),1,0)</f>
        <v>0</v>
      </c>
      <c r="H91019">
        <f>+IF(AND($A91019=1,$D91019=0),1,0)</f>
        <v>0</v>
      </c>
    </row>
    <row r="91020" spans="1:8" x14ac:dyDescent="0.55000000000000004">
      <c r="A91020">
        <v>0</v>
      </c>
      <c r="B91020">
        <v>0</v>
      </c>
      <c r="C91020">
        <v>0.106</v>
      </c>
      <c r="D91020">
        <f t="shared" si="1422"/>
        <v>1</v>
      </c>
      <c r="E91020">
        <f>+IF(AND($A91020=1,$D91020=1),1,0)</f>
        <v>0</v>
      </c>
      <c r="F91020">
        <f>+IF(AND($A91020=0,$D91020=0),1,0)</f>
        <v>0</v>
      </c>
      <c r="G91020">
        <f>+IF(AND($A91020=0,$D91020=1),1,0)</f>
        <v>1</v>
      </c>
      <c r="H91020">
        <f>+IF(AND($A91020=1,$D91020=0),1,0)</f>
        <v>0</v>
      </c>
    </row>
    <row r="91021" spans="1:8" x14ac:dyDescent="0.55000000000000004">
      <c r="A91021">
        <v>0</v>
      </c>
      <c r="B91021">
        <v>0</v>
      </c>
      <c r="C91021">
        <v>0.35499999999999998</v>
      </c>
      <c r="D91021">
        <f t="shared" si="1422"/>
        <v>1</v>
      </c>
      <c r="E91021">
        <f>+IF(AND($A91021=1,$D91021=1),1,0)</f>
        <v>0</v>
      </c>
      <c r="F91021">
        <f>+IF(AND($A91021=0,$D91021=0),1,0)</f>
        <v>0</v>
      </c>
      <c r="G91021">
        <f>+IF(AND($A91021=0,$D91021=1),1,0)</f>
        <v>1</v>
      </c>
      <c r="H91021">
        <f>+IF(AND($A91021=1,$D91021=0),1,0)</f>
        <v>0</v>
      </c>
    </row>
    <row r="91022" spans="1:8" x14ac:dyDescent="0.55000000000000004">
      <c r="A91022">
        <v>0</v>
      </c>
      <c r="B91022">
        <v>0</v>
      </c>
      <c r="C91022">
        <v>2.9000000000000001E-2</v>
      </c>
      <c r="D91022">
        <f t="shared" si="1422"/>
        <v>0</v>
      </c>
      <c r="E91022">
        <f>+IF(AND($A91022=1,$D91022=1),1,0)</f>
        <v>0</v>
      </c>
      <c r="F91022">
        <f>+IF(AND($A91022=0,$D91022=0),1,0)</f>
        <v>1</v>
      </c>
      <c r="G91022">
        <f>+IF(AND($A91022=0,$D91022=1),1,0)</f>
        <v>0</v>
      </c>
      <c r="H91022">
        <f>+IF(AND($A91022=1,$D91022=0),1,0)</f>
        <v>0</v>
      </c>
    </row>
    <row r="91023" spans="1:8" x14ac:dyDescent="0.55000000000000004">
      <c r="A91023">
        <v>0</v>
      </c>
      <c r="B91023">
        <v>0</v>
      </c>
      <c r="C91023">
        <v>6.0000000000000001E-3</v>
      </c>
      <c r="D91023">
        <f t="shared" si="1422"/>
        <v>0</v>
      </c>
      <c r="E91023">
        <f>+IF(AND($A91023=1,$D91023=1),1,0)</f>
        <v>0</v>
      </c>
      <c r="F91023">
        <f>+IF(AND($A91023=0,$D91023=0),1,0)</f>
        <v>1</v>
      </c>
      <c r="G91023">
        <f>+IF(AND($A91023=0,$D91023=1),1,0)</f>
        <v>0</v>
      </c>
      <c r="H91023">
        <f>+IF(AND($A91023=1,$D91023=0),1,0)</f>
        <v>0</v>
      </c>
    </row>
    <row r="91024" spans="1:8" x14ac:dyDescent="0.55000000000000004">
      <c r="A91024">
        <v>1</v>
      </c>
      <c r="B91024">
        <v>0</v>
      </c>
      <c r="C91024">
        <v>1.7000000000000001E-2</v>
      </c>
      <c r="D91024">
        <f t="shared" si="1422"/>
        <v>0</v>
      </c>
      <c r="E91024">
        <f>+IF(AND($A91024=1,$D91024=1),1,0)</f>
        <v>0</v>
      </c>
      <c r="F91024">
        <f>+IF(AND($A91024=0,$D91024=0),1,0)</f>
        <v>0</v>
      </c>
      <c r="G91024">
        <f>+IF(AND($A91024=0,$D91024=1),1,0)</f>
        <v>0</v>
      </c>
      <c r="H91024">
        <f>+IF(AND($A91024=1,$D91024=0),1,0)</f>
        <v>1</v>
      </c>
    </row>
    <row r="91025" spans="1:8" x14ac:dyDescent="0.55000000000000004">
      <c r="A91025">
        <v>0</v>
      </c>
      <c r="B91025">
        <v>0</v>
      </c>
      <c r="C91025">
        <v>1.4999999999999999E-2</v>
      </c>
      <c r="D91025">
        <f t="shared" si="1422"/>
        <v>0</v>
      </c>
      <c r="E91025">
        <f>+IF(AND($A91025=1,$D91025=1),1,0)</f>
        <v>0</v>
      </c>
      <c r="F91025">
        <f>+IF(AND($A91025=0,$D91025=0),1,0)</f>
        <v>1</v>
      </c>
      <c r="G91025">
        <f>+IF(AND($A91025=0,$D91025=1),1,0)</f>
        <v>0</v>
      </c>
      <c r="H91025">
        <f>+IF(AND($A91025=1,$D91025=0),1,0)</f>
        <v>0</v>
      </c>
    </row>
    <row r="91026" spans="1:8" x14ac:dyDescent="0.55000000000000004">
      <c r="A91026">
        <v>1</v>
      </c>
      <c r="B91026">
        <v>0</v>
      </c>
      <c r="C91026">
        <v>0.32800000000000001</v>
      </c>
      <c r="D91026">
        <f t="shared" si="1422"/>
        <v>1</v>
      </c>
      <c r="E91026">
        <f>+IF(AND($A91026=1,$D91026=1),1,0)</f>
        <v>1</v>
      </c>
      <c r="F91026">
        <f>+IF(AND($A91026=0,$D91026=0),1,0)</f>
        <v>0</v>
      </c>
      <c r="G91026">
        <f>+IF(AND($A91026=0,$D91026=1),1,0)</f>
        <v>0</v>
      </c>
      <c r="H91026">
        <f>+IF(AND($A91026=1,$D91026=0),1,0)</f>
        <v>0</v>
      </c>
    </row>
    <row r="91027" spans="1:8" x14ac:dyDescent="0.55000000000000004">
      <c r="A91027">
        <v>0</v>
      </c>
      <c r="B91027">
        <v>0</v>
      </c>
      <c r="C91027">
        <v>0.22800000000000001</v>
      </c>
      <c r="D91027">
        <f t="shared" si="1422"/>
        <v>1</v>
      </c>
      <c r="E91027">
        <f>+IF(AND($A91027=1,$D91027=1),1,0)</f>
        <v>0</v>
      </c>
      <c r="F91027">
        <f>+IF(AND($A91027=0,$D91027=0),1,0)</f>
        <v>0</v>
      </c>
      <c r="G91027">
        <f>+IF(AND($A91027=0,$D91027=1),1,0)</f>
        <v>1</v>
      </c>
      <c r="H91027">
        <f>+IF(AND($A91027=1,$D91027=0),1,0)</f>
        <v>0</v>
      </c>
    </row>
    <row r="91028" spans="1:8" x14ac:dyDescent="0.55000000000000004">
      <c r="A91028">
        <v>0</v>
      </c>
      <c r="B91028">
        <v>0</v>
      </c>
      <c r="C91028">
        <v>5.3999999999999999E-2</v>
      </c>
      <c r="D91028">
        <f t="shared" si="1422"/>
        <v>0</v>
      </c>
      <c r="E91028">
        <f>+IF(AND($A91028=1,$D91028=1),1,0)</f>
        <v>0</v>
      </c>
      <c r="F91028">
        <f>+IF(AND($A91028=0,$D91028=0),1,0)</f>
        <v>1</v>
      </c>
      <c r="G91028">
        <f>+IF(AND($A91028=0,$D91028=1),1,0)</f>
        <v>0</v>
      </c>
      <c r="H91028">
        <f>+IF(AND($A91028=1,$D91028=0),1,0)</f>
        <v>0</v>
      </c>
    </row>
    <row r="91029" spans="1:8" x14ac:dyDescent="0.55000000000000004">
      <c r="A91029">
        <v>0</v>
      </c>
      <c r="B91029">
        <v>0</v>
      </c>
      <c r="C91029">
        <v>6.7000000000000004E-2</v>
      </c>
      <c r="D91029">
        <f t="shared" si="1422"/>
        <v>0</v>
      </c>
      <c r="E91029">
        <f>+IF(AND($A91029=1,$D91029=1),1,0)</f>
        <v>0</v>
      </c>
      <c r="F91029">
        <f>+IF(AND($A91029=0,$D91029=0),1,0)</f>
        <v>1</v>
      </c>
      <c r="G91029">
        <f>+IF(AND($A91029=0,$D91029=1),1,0)</f>
        <v>0</v>
      </c>
      <c r="H91029">
        <f>+IF(AND($A91029=1,$D91029=0),1,0)</f>
        <v>0</v>
      </c>
    </row>
    <row r="91030" spans="1:8" x14ac:dyDescent="0.55000000000000004">
      <c r="A91030">
        <v>0</v>
      </c>
      <c r="B91030">
        <v>0</v>
      </c>
      <c r="C91030">
        <v>8.0000000000000002E-3</v>
      </c>
      <c r="D91030">
        <f t="shared" si="1422"/>
        <v>0</v>
      </c>
      <c r="E91030">
        <f>+IF(AND($A91030=1,$D91030=1),1,0)</f>
        <v>0</v>
      </c>
      <c r="F91030">
        <f>+IF(AND($A91030=0,$D91030=0),1,0)</f>
        <v>1</v>
      </c>
      <c r="G91030">
        <f>+IF(AND($A91030=0,$D91030=1),1,0)</f>
        <v>0</v>
      </c>
      <c r="H91030">
        <f>+IF(AND($A91030=1,$D91030=0),1,0)</f>
        <v>0</v>
      </c>
    </row>
    <row r="91031" spans="1:8" x14ac:dyDescent="0.55000000000000004">
      <c r="A91031">
        <v>0</v>
      </c>
      <c r="B91031">
        <v>0</v>
      </c>
      <c r="C91031">
        <v>7.0000000000000001E-3</v>
      </c>
      <c r="D91031">
        <f t="shared" si="1422"/>
        <v>0</v>
      </c>
      <c r="E91031">
        <f>+IF(AND($A91031=1,$D91031=1),1,0)</f>
        <v>0</v>
      </c>
      <c r="F91031">
        <f>+IF(AND($A91031=0,$D91031=0),1,0)</f>
        <v>1</v>
      </c>
      <c r="G91031">
        <f>+IF(AND($A91031=0,$D91031=1),1,0)</f>
        <v>0</v>
      </c>
      <c r="H91031">
        <f>+IF(AND($A91031=1,$D91031=0),1,0)</f>
        <v>0</v>
      </c>
    </row>
    <row r="91032" spans="1:8" x14ac:dyDescent="0.55000000000000004">
      <c r="A91032">
        <v>0</v>
      </c>
      <c r="B91032">
        <v>0</v>
      </c>
      <c r="C91032">
        <v>0.10299999999999999</v>
      </c>
      <c r="D91032">
        <f t="shared" si="1422"/>
        <v>1</v>
      </c>
      <c r="E91032">
        <f>+IF(AND($A91032=1,$D91032=1),1,0)</f>
        <v>0</v>
      </c>
      <c r="F91032">
        <f>+IF(AND($A91032=0,$D91032=0),1,0)</f>
        <v>0</v>
      </c>
      <c r="G91032">
        <f>+IF(AND($A91032=0,$D91032=1),1,0)</f>
        <v>1</v>
      </c>
      <c r="H91032">
        <f>+IF(AND($A91032=1,$D91032=0),1,0)</f>
        <v>0</v>
      </c>
    </row>
    <row r="91033" spans="1:8" x14ac:dyDescent="0.55000000000000004">
      <c r="A91033">
        <v>0</v>
      </c>
      <c r="B91033">
        <v>0</v>
      </c>
      <c r="C91033">
        <v>8.9999999999999993E-3</v>
      </c>
      <c r="D91033">
        <f t="shared" si="1422"/>
        <v>0</v>
      </c>
      <c r="E91033">
        <f>+IF(AND($A91033=1,$D91033=1),1,0)</f>
        <v>0</v>
      </c>
      <c r="F91033">
        <f>+IF(AND($A91033=0,$D91033=0),1,0)</f>
        <v>1</v>
      </c>
      <c r="G91033">
        <f>+IF(AND($A91033=0,$D91033=1),1,0)</f>
        <v>0</v>
      </c>
      <c r="H91033">
        <f>+IF(AND($A91033=1,$D91033=0),1,0)</f>
        <v>0</v>
      </c>
    </row>
    <row r="91034" spans="1:8" x14ac:dyDescent="0.55000000000000004">
      <c r="A91034">
        <v>0</v>
      </c>
      <c r="B91034">
        <v>0</v>
      </c>
      <c r="C91034">
        <v>1.0999999999999999E-2</v>
      </c>
      <c r="D91034">
        <f t="shared" si="1422"/>
        <v>0</v>
      </c>
      <c r="E91034">
        <f>+IF(AND($A91034=1,$D91034=1),1,0)</f>
        <v>0</v>
      </c>
      <c r="F91034">
        <f>+IF(AND($A91034=0,$D91034=0),1,0)</f>
        <v>1</v>
      </c>
      <c r="G91034">
        <f>+IF(AND($A91034=0,$D91034=1),1,0)</f>
        <v>0</v>
      </c>
      <c r="H91034">
        <f>+IF(AND($A91034=1,$D91034=0),1,0)</f>
        <v>0</v>
      </c>
    </row>
    <row r="91035" spans="1:8" x14ac:dyDescent="0.55000000000000004">
      <c r="A91035">
        <v>1</v>
      </c>
      <c r="B91035">
        <v>1</v>
      </c>
      <c r="C91035">
        <v>0.53600000000000003</v>
      </c>
      <c r="D91035">
        <f t="shared" si="1422"/>
        <v>1</v>
      </c>
      <c r="E91035">
        <f>+IF(AND($A91035=1,$D91035=1),1,0)</f>
        <v>1</v>
      </c>
      <c r="F91035">
        <f>+IF(AND($A91035=0,$D91035=0),1,0)</f>
        <v>0</v>
      </c>
      <c r="G91035">
        <f>+IF(AND($A91035=0,$D91035=1),1,0)</f>
        <v>0</v>
      </c>
      <c r="H91035">
        <f>+IF(AND($A91035=1,$D91035=0),1,0)</f>
        <v>0</v>
      </c>
    </row>
    <row r="91036" spans="1:8" x14ac:dyDescent="0.55000000000000004">
      <c r="A91036">
        <v>0</v>
      </c>
      <c r="B91036">
        <v>0</v>
      </c>
      <c r="C91036">
        <v>2.1999999999999999E-2</v>
      </c>
      <c r="D91036">
        <f t="shared" si="1422"/>
        <v>0</v>
      </c>
      <c r="E91036">
        <f>+IF(AND($A91036=1,$D91036=1),1,0)</f>
        <v>0</v>
      </c>
      <c r="F91036">
        <f>+IF(AND($A91036=0,$D91036=0),1,0)</f>
        <v>1</v>
      </c>
      <c r="G91036">
        <f>+IF(AND($A91036=0,$D91036=1),1,0)</f>
        <v>0</v>
      </c>
      <c r="H91036">
        <f>+IF(AND($A91036=1,$D91036=0),1,0)</f>
        <v>0</v>
      </c>
    </row>
    <row r="91037" spans="1:8" x14ac:dyDescent="0.55000000000000004">
      <c r="A91037">
        <v>0</v>
      </c>
      <c r="B91037">
        <v>0</v>
      </c>
      <c r="C91037">
        <v>7.0000000000000007E-2</v>
      </c>
      <c r="D91037">
        <f t="shared" si="1422"/>
        <v>0</v>
      </c>
      <c r="E91037">
        <f>+IF(AND($A91037=1,$D91037=1),1,0)</f>
        <v>0</v>
      </c>
      <c r="F91037">
        <f>+IF(AND($A91037=0,$D91037=0),1,0)</f>
        <v>1</v>
      </c>
      <c r="G91037">
        <f>+IF(AND($A91037=0,$D91037=1),1,0)</f>
        <v>0</v>
      </c>
      <c r="H91037">
        <f>+IF(AND($A91037=1,$D91037=0),1,0)</f>
        <v>0</v>
      </c>
    </row>
    <row r="91038" spans="1:8" x14ac:dyDescent="0.55000000000000004">
      <c r="A91038">
        <v>0</v>
      </c>
      <c r="B91038">
        <v>0</v>
      </c>
      <c r="C91038">
        <v>1.2E-2</v>
      </c>
      <c r="D91038">
        <f t="shared" si="1422"/>
        <v>0</v>
      </c>
      <c r="E91038">
        <f>+IF(AND($A91038=1,$D91038=1),1,0)</f>
        <v>0</v>
      </c>
      <c r="F91038">
        <f>+IF(AND($A91038=0,$D91038=0),1,0)</f>
        <v>1</v>
      </c>
      <c r="G91038">
        <f>+IF(AND($A91038=0,$D91038=1),1,0)</f>
        <v>0</v>
      </c>
      <c r="H91038">
        <f>+IF(AND($A91038=1,$D91038=0),1,0)</f>
        <v>0</v>
      </c>
    </row>
    <row r="91039" spans="1:8" x14ac:dyDescent="0.55000000000000004">
      <c r="A91039">
        <v>0</v>
      </c>
      <c r="B91039">
        <v>0</v>
      </c>
      <c r="C91039">
        <v>1.2E-2</v>
      </c>
      <c r="D91039">
        <f t="shared" si="1422"/>
        <v>0</v>
      </c>
      <c r="E91039">
        <f>+IF(AND($A91039=1,$D91039=1),1,0)</f>
        <v>0</v>
      </c>
      <c r="F91039">
        <f>+IF(AND($A91039=0,$D91039=0),1,0)</f>
        <v>1</v>
      </c>
      <c r="G91039">
        <f>+IF(AND($A91039=0,$D91039=1),1,0)</f>
        <v>0</v>
      </c>
      <c r="H91039">
        <f>+IF(AND($A91039=1,$D91039=0),1,0)</f>
        <v>0</v>
      </c>
    </row>
    <row r="91040" spans="1:8" x14ac:dyDescent="0.55000000000000004">
      <c r="A91040">
        <v>0</v>
      </c>
      <c r="B91040">
        <v>0</v>
      </c>
      <c r="C91040">
        <v>8.9999999999999993E-3</v>
      </c>
      <c r="D91040">
        <f t="shared" si="1422"/>
        <v>0</v>
      </c>
      <c r="E91040">
        <f>+IF(AND($A91040=1,$D91040=1),1,0)</f>
        <v>0</v>
      </c>
      <c r="F91040">
        <f>+IF(AND($A91040=0,$D91040=0),1,0)</f>
        <v>1</v>
      </c>
      <c r="G91040">
        <f>+IF(AND($A91040=0,$D91040=1),1,0)</f>
        <v>0</v>
      </c>
      <c r="H91040">
        <f>+IF(AND($A91040=1,$D91040=0),1,0)</f>
        <v>0</v>
      </c>
    </row>
    <row r="91041" spans="1:8" x14ac:dyDescent="0.55000000000000004">
      <c r="A91041">
        <v>0</v>
      </c>
      <c r="B91041">
        <v>0</v>
      </c>
      <c r="C91041">
        <v>7.0000000000000001E-3</v>
      </c>
      <c r="D91041">
        <f t="shared" si="1422"/>
        <v>0</v>
      </c>
      <c r="E91041">
        <f>+IF(AND($A91041=1,$D91041=1),1,0)</f>
        <v>0</v>
      </c>
      <c r="F91041">
        <f>+IF(AND($A91041=0,$D91041=0),1,0)</f>
        <v>1</v>
      </c>
      <c r="G91041">
        <f>+IF(AND($A91041=0,$D91041=1),1,0)</f>
        <v>0</v>
      </c>
      <c r="H91041">
        <f>+IF(AND($A91041=1,$D91041=0),1,0)</f>
        <v>0</v>
      </c>
    </row>
    <row r="91042" spans="1:8" x14ac:dyDescent="0.55000000000000004">
      <c r="A91042">
        <v>0</v>
      </c>
      <c r="B91042">
        <v>0</v>
      </c>
      <c r="C91042">
        <v>0.29299999999999998</v>
      </c>
      <c r="D91042">
        <f t="shared" si="1422"/>
        <v>1</v>
      </c>
      <c r="E91042">
        <f>+IF(AND($A91042=1,$D91042=1),1,0)</f>
        <v>0</v>
      </c>
      <c r="F91042">
        <f>+IF(AND($A91042=0,$D91042=0),1,0)</f>
        <v>0</v>
      </c>
      <c r="G91042">
        <f>+IF(AND($A91042=0,$D91042=1),1,0)</f>
        <v>1</v>
      </c>
      <c r="H91042">
        <f>+IF(AND($A91042=1,$D91042=0),1,0)</f>
        <v>0</v>
      </c>
    </row>
    <row r="91043" spans="1:8" x14ac:dyDescent="0.55000000000000004">
      <c r="A91043">
        <v>0</v>
      </c>
      <c r="B91043">
        <v>0</v>
      </c>
      <c r="C91043">
        <v>1.2999999999999999E-2</v>
      </c>
      <c r="D91043">
        <f t="shared" si="1422"/>
        <v>0</v>
      </c>
      <c r="E91043">
        <f>+IF(AND($A91043=1,$D91043=1),1,0)</f>
        <v>0</v>
      </c>
      <c r="F91043">
        <f>+IF(AND($A91043=0,$D91043=0),1,0)</f>
        <v>1</v>
      </c>
      <c r="G91043">
        <f>+IF(AND($A91043=0,$D91043=1),1,0)</f>
        <v>0</v>
      </c>
      <c r="H91043">
        <f>+IF(AND($A91043=1,$D91043=0),1,0)</f>
        <v>0</v>
      </c>
    </row>
    <row r="91044" spans="1:8" x14ac:dyDescent="0.55000000000000004">
      <c r="A91044">
        <v>0</v>
      </c>
      <c r="B91044">
        <v>0</v>
      </c>
      <c r="C91044">
        <v>4.2000000000000003E-2</v>
      </c>
      <c r="D91044">
        <f t="shared" si="1422"/>
        <v>0</v>
      </c>
      <c r="E91044">
        <f>+IF(AND($A91044=1,$D91044=1),1,0)</f>
        <v>0</v>
      </c>
      <c r="F91044">
        <f>+IF(AND($A91044=0,$D91044=0),1,0)</f>
        <v>1</v>
      </c>
      <c r="G91044">
        <f>+IF(AND($A91044=0,$D91044=1),1,0)</f>
        <v>0</v>
      </c>
      <c r="H91044">
        <f>+IF(AND($A91044=1,$D91044=0),1,0)</f>
        <v>0</v>
      </c>
    </row>
    <row r="91045" spans="1:8" x14ac:dyDescent="0.55000000000000004">
      <c r="A91045">
        <v>0</v>
      </c>
      <c r="B91045">
        <v>0</v>
      </c>
      <c r="C91045">
        <v>5.8000000000000003E-2</v>
      </c>
      <c r="D91045">
        <f t="shared" si="1422"/>
        <v>0</v>
      </c>
      <c r="E91045">
        <f>+IF(AND($A91045=1,$D91045=1),1,0)</f>
        <v>0</v>
      </c>
      <c r="F91045">
        <f>+IF(AND($A91045=0,$D91045=0),1,0)</f>
        <v>1</v>
      </c>
      <c r="G91045">
        <f>+IF(AND($A91045=0,$D91045=1),1,0)</f>
        <v>0</v>
      </c>
      <c r="H91045">
        <f>+IF(AND($A91045=1,$D91045=0),1,0)</f>
        <v>0</v>
      </c>
    </row>
    <row r="91046" spans="1:8" x14ac:dyDescent="0.55000000000000004">
      <c r="A91046">
        <v>0</v>
      </c>
      <c r="B91046">
        <v>0</v>
      </c>
      <c r="C91046">
        <v>1.2E-2</v>
      </c>
      <c r="D91046">
        <f t="shared" si="1422"/>
        <v>0</v>
      </c>
      <c r="E91046">
        <f>+IF(AND($A91046=1,$D91046=1),1,0)</f>
        <v>0</v>
      </c>
      <c r="F91046">
        <f>+IF(AND($A91046=0,$D91046=0),1,0)</f>
        <v>1</v>
      </c>
      <c r="G91046">
        <f>+IF(AND($A91046=0,$D91046=1),1,0)</f>
        <v>0</v>
      </c>
      <c r="H91046">
        <f>+IF(AND($A91046=1,$D91046=0),1,0)</f>
        <v>0</v>
      </c>
    </row>
    <row r="91047" spans="1:8" x14ac:dyDescent="0.55000000000000004">
      <c r="A91047">
        <v>0</v>
      </c>
      <c r="B91047">
        <v>0</v>
      </c>
      <c r="C91047">
        <v>6.8000000000000005E-2</v>
      </c>
      <c r="D91047">
        <f t="shared" si="1422"/>
        <v>0</v>
      </c>
      <c r="E91047">
        <f>+IF(AND($A91047=1,$D91047=1),1,0)</f>
        <v>0</v>
      </c>
      <c r="F91047">
        <f>+IF(AND($A91047=0,$D91047=0),1,0)</f>
        <v>1</v>
      </c>
      <c r="G91047">
        <f>+IF(AND($A91047=0,$D91047=1),1,0)</f>
        <v>0</v>
      </c>
      <c r="H91047">
        <f>+IF(AND($A91047=1,$D91047=0),1,0)</f>
        <v>0</v>
      </c>
    </row>
    <row r="91048" spans="1:8" x14ac:dyDescent="0.55000000000000004">
      <c r="A91048">
        <v>0</v>
      </c>
      <c r="B91048">
        <v>0</v>
      </c>
      <c r="C91048">
        <v>2.1000000000000001E-2</v>
      </c>
      <c r="D91048">
        <f t="shared" si="1422"/>
        <v>0</v>
      </c>
      <c r="E91048">
        <f>+IF(AND($A91048=1,$D91048=1),1,0)</f>
        <v>0</v>
      </c>
      <c r="F91048">
        <f>+IF(AND($A91048=0,$D91048=0),1,0)</f>
        <v>1</v>
      </c>
      <c r="G91048">
        <f>+IF(AND($A91048=0,$D91048=1),1,0)</f>
        <v>0</v>
      </c>
      <c r="H91048">
        <f>+IF(AND($A91048=1,$D91048=0),1,0)</f>
        <v>0</v>
      </c>
    </row>
    <row r="91049" spans="1:8" x14ac:dyDescent="0.55000000000000004">
      <c r="A91049">
        <v>0</v>
      </c>
      <c r="B91049">
        <v>0</v>
      </c>
      <c r="C91049">
        <v>1.6E-2</v>
      </c>
      <c r="D91049">
        <f t="shared" si="1422"/>
        <v>0</v>
      </c>
      <c r="E91049">
        <f>+IF(AND($A91049=1,$D91049=1),1,0)</f>
        <v>0</v>
      </c>
      <c r="F91049">
        <f>+IF(AND($A91049=0,$D91049=0),1,0)</f>
        <v>1</v>
      </c>
      <c r="G91049">
        <f>+IF(AND($A91049=0,$D91049=1),1,0)</f>
        <v>0</v>
      </c>
      <c r="H91049">
        <f>+IF(AND($A91049=1,$D91049=0),1,0)</f>
        <v>0</v>
      </c>
    </row>
    <row r="91050" spans="1:8" x14ac:dyDescent="0.55000000000000004">
      <c r="A91050">
        <v>0</v>
      </c>
      <c r="B91050">
        <v>0</v>
      </c>
      <c r="C91050">
        <v>3.2000000000000001E-2</v>
      </c>
      <c r="D91050">
        <f t="shared" ref="D91050:D91113" si="1423">+IF(C91050&gt;$K$2,1,0)</f>
        <v>0</v>
      </c>
      <c r="E91050">
        <f>+IF(AND($A91050=1,$D91050=1),1,0)</f>
        <v>0</v>
      </c>
      <c r="F91050">
        <f>+IF(AND($A91050=0,$D91050=0),1,0)</f>
        <v>1</v>
      </c>
      <c r="G91050">
        <f>+IF(AND($A91050=0,$D91050=1),1,0)</f>
        <v>0</v>
      </c>
      <c r="H91050">
        <f>+IF(AND($A91050=1,$D91050=0),1,0)</f>
        <v>0</v>
      </c>
    </row>
    <row r="91051" spans="1:8" x14ac:dyDescent="0.55000000000000004">
      <c r="A91051">
        <v>0</v>
      </c>
      <c r="B91051">
        <v>0</v>
      </c>
      <c r="C91051">
        <v>0.17100000000000001</v>
      </c>
      <c r="D91051">
        <f t="shared" si="1423"/>
        <v>1</v>
      </c>
      <c r="E91051">
        <f>+IF(AND($A91051=1,$D91051=1),1,0)</f>
        <v>0</v>
      </c>
      <c r="F91051">
        <f>+IF(AND($A91051=0,$D91051=0),1,0)</f>
        <v>0</v>
      </c>
      <c r="G91051">
        <f>+IF(AND($A91051=0,$D91051=1),1,0)</f>
        <v>1</v>
      </c>
      <c r="H91051">
        <f>+IF(AND($A91051=1,$D91051=0),1,0)</f>
        <v>0</v>
      </c>
    </row>
    <row r="91052" spans="1:8" x14ac:dyDescent="0.55000000000000004">
      <c r="A91052">
        <v>0</v>
      </c>
      <c r="B91052">
        <v>0</v>
      </c>
      <c r="C91052">
        <v>2.3E-2</v>
      </c>
      <c r="D91052">
        <f t="shared" si="1423"/>
        <v>0</v>
      </c>
      <c r="E91052">
        <f>+IF(AND($A91052=1,$D91052=1),1,0)</f>
        <v>0</v>
      </c>
      <c r="F91052">
        <f>+IF(AND($A91052=0,$D91052=0),1,0)</f>
        <v>1</v>
      </c>
      <c r="G91052">
        <f>+IF(AND($A91052=0,$D91052=1),1,0)</f>
        <v>0</v>
      </c>
      <c r="H91052">
        <f>+IF(AND($A91052=1,$D91052=0),1,0)</f>
        <v>0</v>
      </c>
    </row>
    <row r="91053" spans="1:8" x14ac:dyDescent="0.55000000000000004">
      <c r="A91053">
        <v>0</v>
      </c>
      <c r="B91053">
        <v>0</v>
      </c>
      <c r="C91053">
        <v>1.6E-2</v>
      </c>
      <c r="D91053">
        <f t="shared" si="1423"/>
        <v>0</v>
      </c>
      <c r="E91053">
        <f>+IF(AND($A91053=1,$D91053=1),1,0)</f>
        <v>0</v>
      </c>
      <c r="F91053">
        <f>+IF(AND($A91053=0,$D91053=0),1,0)</f>
        <v>1</v>
      </c>
      <c r="G91053">
        <f>+IF(AND($A91053=0,$D91053=1),1,0)</f>
        <v>0</v>
      </c>
      <c r="H91053">
        <f>+IF(AND($A91053=1,$D91053=0),1,0)</f>
        <v>0</v>
      </c>
    </row>
    <row r="91054" spans="1:8" x14ac:dyDescent="0.55000000000000004">
      <c r="A91054">
        <v>0</v>
      </c>
      <c r="B91054">
        <v>0</v>
      </c>
      <c r="C91054">
        <v>0.34799999999999998</v>
      </c>
      <c r="D91054">
        <f t="shared" si="1423"/>
        <v>1</v>
      </c>
      <c r="E91054">
        <f>+IF(AND($A91054=1,$D91054=1),1,0)</f>
        <v>0</v>
      </c>
      <c r="F91054">
        <f>+IF(AND($A91054=0,$D91054=0),1,0)</f>
        <v>0</v>
      </c>
      <c r="G91054">
        <f>+IF(AND($A91054=0,$D91054=1),1,0)</f>
        <v>1</v>
      </c>
      <c r="H91054">
        <f>+IF(AND($A91054=1,$D91054=0),1,0)</f>
        <v>0</v>
      </c>
    </row>
    <row r="91055" spans="1:8" x14ac:dyDescent="0.55000000000000004">
      <c r="A91055">
        <v>0</v>
      </c>
      <c r="B91055">
        <v>0</v>
      </c>
      <c r="C91055">
        <v>1.7000000000000001E-2</v>
      </c>
      <c r="D91055">
        <f t="shared" si="1423"/>
        <v>0</v>
      </c>
      <c r="E91055">
        <f>+IF(AND($A91055=1,$D91055=1),1,0)</f>
        <v>0</v>
      </c>
      <c r="F91055">
        <f>+IF(AND($A91055=0,$D91055=0),1,0)</f>
        <v>1</v>
      </c>
      <c r="G91055">
        <f>+IF(AND($A91055=0,$D91055=1),1,0)</f>
        <v>0</v>
      </c>
      <c r="H91055">
        <f>+IF(AND($A91055=1,$D91055=0),1,0)</f>
        <v>0</v>
      </c>
    </row>
    <row r="91056" spans="1:8" x14ac:dyDescent="0.55000000000000004">
      <c r="A91056">
        <v>0</v>
      </c>
      <c r="B91056">
        <v>0</v>
      </c>
      <c r="C91056">
        <v>1.2E-2</v>
      </c>
      <c r="D91056">
        <f t="shared" si="1423"/>
        <v>0</v>
      </c>
      <c r="E91056">
        <f>+IF(AND($A91056=1,$D91056=1),1,0)</f>
        <v>0</v>
      </c>
      <c r="F91056">
        <f>+IF(AND($A91056=0,$D91056=0),1,0)</f>
        <v>1</v>
      </c>
      <c r="G91056">
        <f>+IF(AND($A91056=0,$D91056=1),1,0)</f>
        <v>0</v>
      </c>
      <c r="H91056">
        <f>+IF(AND($A91056=1,$D91056=0),1,0)</f>
        <v>0</v>
      </c>
    </row>
    <row r="91057" spans="1:8" x14ac:dyDescent="0.55000000000000004">
      <c r="A91057">
        <v>0</v>
      </c>
      <c r="B91057">
        <v>0</v>
      </c>
      <c r="C91057">
        <v>0.01</v>
      </c>
      <c r="D91057">
        <f t="shared" si="1423"/>
        <v>0</v>
      </c>
      <c r="E91057">
        <f>+IF(AND($A91057=1,$D91057=1),1,0)</f>
        <v>0</v>
      </c>
      <c r="F91057">
        <f>+IF(AND($A91057=0,$D91057=0),1,0)</f>
        <v>1</v>
      </c>
      <c r="G91057">
        <f>+IF(AND($A91057=0,$D91057=1),1,0)</f>
        <v>0</v>
      </c>
      <c r="H91057">
        <f>+IF(AND($A91057=1,$D91057=0),1,0)</f>
        <v>0</v>
      </c>
    </row>
    <row r="91058" spans="1:8" x14ac:dyDescent="0.55000000000000004">
      <c r="A91058">
        <v>0</v>
      </c>
      <c r="B91058">
        <v>0</v>
      </c>
      <c r="C91058">
        <v>8.9999999999999993E-3</v>
      </c>
      <c r="D91058">
        <f t="shared" si="1423"/>
        <v>0</v>
      </c>
      <c r="E91058">
        <f>+IF(AND($A91058=1,$D91058=1),1,0)</f>
        <v>0</v>
      </c>
      <c r="F91058">
        <f>+IF(AND($A91058=0,$D91058=0),1,0)</f>
        <v>1</v>
      </c>
      <c r="G91058">
        <f>+IF(AND($A91058=0,$D91058=1),1,0)</f>
        <v>0</v>
      </c>
      <c r="H91058">
        <f>+IF(AND($A91058=1,$D91058=0),1,0)</f>
        <v>0</v>
      </c>
    </row>
    <row r="91059" spans="1:8" x14ac:dyDescent="0.55000000000000004">
      <c r="A91059">
        <v>0</v>
      </c>
      <c r="B91059">
        <v>0</v>
      </c>
      <c r="C91059">
        <v>1.2999999999999999E-2</v>
      </c>
      <c r="D91059">
        <f t="shared" si="1423"/>
        <v>0</v>
      </c>
      <c r="E91059">
        <f>+IF(AND($A91059=1,$D91059=1),1,0)</f>
        <v>0</v>
      </c>
      <c r="F91059">
        <f>+IF(AND($A91059=0,$D91059=0),1,0)</f>
        <v>1</v>
      </c>
      <c r="G91059">
        <f>+IF(AND($A91059=0,$D91059=1),1,0)</f>
        <v>0</v>
      </c>
      <c r="H91059">
        <f>+IF(AND($A91059=1,$D91059=0),1,0)</f>
        <v>0</v>
      </c>
    </row>
    <row r="91060" spans="1:8" x14ac:dyDescent="0.55000000000000004">
      <c r="A91060">
        <v>0</v>
      </c>
      <c r="B91060">
        <v>0</v>
      </c>
      <c r="C91060">
        <v>3.4000000000000002E-2</v>
      </c>
      <c r="D91060">
        <f t="shared" si="1423"/>
        <v>0</v>
      </c>
      <c r="E91060">
        <f>+IF(AND($A91060=1,$D91060=1),1,0)</f>
        <v>0</v>
      </c>
      <c r="F91060">
        <f>+IF(AND($A91060=0,$D91060=0),1,0)</f>
        <v>1</v>
      </c>
      <c r="G91060">
        <f>+IF(AND($A91060=0,$D91060=1),1,0)</f>
        <v>0</v>
      </c>
      <c r="H91060">
        <f>+IF(AND($A91060=1,$D91060=0),1,0)</f>
        <v>0</v>
      </c>
    </row>
    <row r="91061" spans="1:8" x14ac:dyDescent="0.55000000000000004">
      <c r="A91061">
        <v>0</v>
      </c>
      <c r="B91061">
        <v>0</v>
      </c>
      <c r="C91061">
        <v>6.0000000000000001E-3</v>
      </c>
      <c r="D91061">
        <f t="shared" si="1423"/>
        <v>0</v>
      </c>
      <c r="E91061">
        <f>+IF(AND($A91061=1,$D91061=1),1,0)</f>
        <v>0</v>
      </c>
      <c r="F91061">
        <f>+IF(AND($A91061=0,$D91061=0),1,0)</f>
        <v>1</v>
      </c>
      <c r="G91061">
        <f>+IF(AND($A91061=0,$D91061=1),1,0)</f>
        <v>0</v>
      </c>
      <c r="H91061">
        <f>+IF(AND($A91061=1,$D91061=0),1,0)</f>
        <v>0</v>
      </c>
    </row>
    <row r="91062" spans="1:8" x14ac:dyDescent="0.55000000000000004">
      <c r="A91062">
        <v>0</v>
      </c>
      <c r="B91062">
        <v>0</v>
      </c>
      <c r="C91062">
        <v>4.7E-2</v>
      </c>
      <c r="D91062">
        <f t="shared" si="1423"/>
        <v>0</v>
      </c>
      <c r="E91062">
        <f>+IF(AND($A91062=1,$D91062=1),1,0)</f>
        <v>0</v>
      </c>
      <c r="F91062">
        <f>+IF(AND($A91062=0,$D91062=0),1,0)</f>
        <v>1</v>
      </c>
      <c r="G91062">
        <f>+IF(AND($A91062=0,$D91062=1),1,0)</f>
        <v>0</v>
      </c>
      <c r="H91062">
        <f>+IF(AND($A91062=1,$D91062=0),1,0)</f>
        <v>0</v>
      </c>
    </row>
    <row r="91063" spans="1:8" x14ac:dyDescent="0.55000000000000004">
      <c r="A91063">
        <v>0</v>
      </c>
      <c r="B91063">
        <v>0</v>
      </c>
      <c r="C91063">
        <v>2.9000000000000001E-2</v>
      </c>
      <c r="D91063">
        <f t="shared" si="1423"/>
        <v>0</v>
      </c>
      <c r="E91063">
        <f>+IF(AND($A91063=1,$D91063=1),1,0)</f>
        <v>0</v>
      </c>
      <c r="F91063">
        <f>+IF(AND($A91063=0,$D91063=0),1,0)</f>
        <v>1</v>
      </c>
      <c r="G91063">
        <f>+IF(AND($A91063=0,$D91063=1),1,0)</f>
        <v>0</v>
      </c>
      <c r="H91063">
        <f>+IF(AND($A91063=1,$D91063=0),1,0)</f>
        <v>0</v>
      </c>
    </row>
    <row r="91064" spans="1:8" x14ac:dyDescent="0.55000000000000004">
      <c r="A91064">
        <v>0</v>
      </c>
      <c r="B91064">
        <v>0</v>
      </c>
      <c r="C91064">
        <v>8.5999999999999993E-2</v>
      </c>
      <c r="D91064">
        <f t="shared" si="1423"/>
        <v>1</v>
      </c>
      <c r="E91064">
        <f>+IF(AND($A91064=1,$D91064=1),1,0)</f>
        <v>0</v>
      </c>
      <c r="F91064">
        <f>+IF(AND($A91064=0,$D91064=0),1,0)</f>
        <v>0</v>
      </c>
      <c r="G91064">
        <f>+IF(AND($A91064=0,$D91064=1),1,0)</f>
        <v>1</v>
      </c>
      <c r="H91064">
        <f>+IF(AND($A91064=1,$D91064=0),1,0)</f>
        <v>0</v>
      </c>
    </row>
    <row r="91065" spans="1:8" x14ac:dyDescent="0.55000000000000004">
      <c r="A91065">
        <v>0</v>
      </c>
      <c r="B91065">
        <v>0</v>
      </c>
      <c r="C91065">
        <v>8.0000000000000002E-3</v>
      </c>
      <c r="D91065">
        <f t="shared" si="1423"/>
        <v>0</v>
      </c>
      <c r="E91065">
        <f>+IF(AND($A91065=1,$D91065=1),1,0)</f>
        <v>0</v>
      </c>
      <c r="F91065">
        <f>+IF(AND($A91065=0,$D91065=0),1,0)</f>
        <v>1</v>
      </c>
      <c r="G91065">
        <f>+IF(AND($A91065=0,$D91065=1),1,0)</f>
        <v>0</v>
      </c>
      <c r="H91065">
        <f>+IF(AND($A91065=1,$D91065=0),1,0)</f>
        <v>0</v>
      </c>
    </row>
    <row r="91066" spans="1:8" x14ac:dyDescent="0.55000000000000004">
      <c r="A91066">
        <v>0</v>
      </c>
      <c r="B91066">
        <v>0</v>
      </c>
      <c r="C91066">
        <v>4.4999999999999998E-2</v>
      </c>
      <c r="D91066">
        <f t="shared" si="1423"/>
        <v>0</v>
      </c>
      <c r="E91066">
        <f>+IF(AND($A91066=1,$D91066=1),1,0)</f>
        <v>0</v>
      </c>
      <c r="F91066">
        <f>+IF(AND($A91066=0,$D91066=0),1,0)</f>
        <v>1</v>
      </c>
      <c r="G91066">
        <f>+IF(AND($A91066=0,$D91066=1),1,0)</f>
        <v>0</v>
      </c>
      <c r="H91066">
        <f>+IF(AND($A91066=1,$D91066=0),1,0)</f>
        <v>0</v>
      </c>
    </row>
    <row r="91067" spans="1:8" x14ac:dyDescent="0.55000000000000004">
      <c r="A91067">
        <v>0</v>
      </c>
      <c r="B91067">
        <v>0</v>
      </c>
      <c r="C91067">
        <v>1.2999999999999999E-2</v>
      </c>
      <c r="D91067">
        <f t="shared" si="1423"/>
        <v>0</v>
      </c>
      <c r="E91067">
        <f>+IF(AND($A91067=1,$D91067=1),1,0)</f>
        <v>0</v>
      </c>
      <c r="F91067">
        <f>+IF(AND($A91067=0,$D91067=0),1,0)</f>
        <v>1</v>
      </c>
      <c r="G91067">
        <f>+IF(AND($A91067=0,$D91067=1),1,0)</f>
        <v>0</v>
      </c>
      <c r="H91067">
        <f>+IF(AND($A91067=1,$D91067=0),1,0)</f>
        <v>0</v>
      </c>
    </row>
    <row r="91068" spans="1:8" x14ac:dyDescent="0.55000000000000004">
      <c r="A91068">
        <v>0</v>
      </c>
      <c r="B91068">
        <v>0</v>
      </c>
      <c r="C91068">
        <v>0.245</v>
      </c>
      <c r="D91068">
        <f t="shared" si="1423"/>
        <v>1</v>
      </c>
      <c r="E91068">
        <f>+IF(AND($A91068=1,$D91068=1),1,0)</f>
        <v>0</v>
      </c>
      <c r="F91068">
        <f>+IF(AND($A91068=0,$D91068=0),1,0)</f>
        <v>0</v>
      </c>
      <c r="G91068">
        <f>+IF(AND($A91068=0,$D91068=1),1,0)</f>
        <v>1</v>
      </c>
      <c r="H91068">
        <f>+IF(AND($A91068=1,$D91068=0),1,0)</f>
        <v>0</v>
      </c>
    </row>
    <row r="91069" spans="1:8" x14ac:dyDescent="0.55000000000000004">
      <c r="A91069">
        <v>0</v>
      </c>
      <c r="B91069">
        <v>0</v>
      </c>
      <c r="C91069">
        <v>5.1999999999999998E-2</v>
      </c>
      <c r="D91069">
        <f t="shared" si="1423"/>
        <v>0</v>
      </c>
      <c r="E91069">
        <f>+IF(AND($A91069=1,$D91069=1),1,0)</f>
        <v>0</v>
      </c>
      <c r="F91069">
        <f>+IF(AND($A91069=0,$D91069=0),1,0)</f>
        <v>1</v>
      </c>
      <c r="G91069">
        <f>+IF(AND($A91069=0,$D91069=1),1,0)</f>
        <v>0</v>
      </c>
      <c r="H91069">
        <f>+IF(AND($A91069=1,$D91069=0),1,0)</f>
        <v>0</v>
      </c>
    </row>
    <row r="91070" spans="1:8" x14ac:dyDescent="0.55000000000000004">
      <c r="A91070">
        <v>0</v>
      </c>
      <c r="B91070">
        <v>0</v>
      </c>
      <c r="C91070">
        <v>0.08</v>
      </c>
      <c r="D91070">
        <f t="shared" si="1423"/>
        <v>0</v>
      </c>
      <c r="E91070">
        <f>+IF(AND($A91070=1,$D91070=1),1,0)</f>
        <v>0</v>
      </c>
      <c r="F91070">
        <f>+IF(AND($A91070=0,$D91070=0),1,0)</f>
        <v>1</v>
      </c>
      <c r="G91070">
        <f>+IF(AND($A91070=0,$D91070=1),1,0)</f>
        <v>0</v>
      </c>
      <c r="H91070">
        <f>+IF(AND($A91070=1,$D91070=0),1,0)</f>
        <v>0</v>
      </c>
    </row>
    <row r="91071" spans="1:8" x14ac:dyDescent="0.55000000000000004">
      <c r="A91071">
        <v>0</v>
      </c>
      <c r="B91071">
        <v>0</v>
      </c>
      <c r="C91071">
        <v>0.109</v>
      </c>
      <c r="D91071">
        <f t="shared" si="1423"/>
        <v>1</v>
      </c>
      <c r="E91071">
        <f>+IF(AND($A91071=1,$D91071=1),1,0)</f>
        <v>0</v>
      </c>
      <c r="F91071">
        <f>+IF(AND($A91071=0,$D91071=0),1,0)</f>
        <v>0</v>
      </c>
      <c r="G91071">
        <f>+IF(AND($A91071=0,$D91071=1),1,0)</f>
        <v>1</v>
      </c>
      <c r="H91071">
        <f>+IF(AND($A91071=1,$D91071=0),1,0)</f>
        <v>0</v>
      </c>
    </row>
    <row r="91072" spans="1:8" x14ac:dyDescent="0.55000000000000004">
      <c r="A91072">
        <v>0</v>
      </c>
      <c r="B91072">
        <v>0</v>
      </c>
      <c r="C91072">
        <v>9.0999999999999998E-2</v>
      </c>
      <c r="D91072">
        <f t="shared" si="1423"/>
        <v>1</v>
      </c>
      <c r="E91072">
        <f>+IF(AND($A91072=1,$D91072=1),1,0)</f>
        <v>0</v>
      </c>
      <c r="F91072">
        <f>+IF(AND($A91072=0,$D91072=0),1,0)</f>
        <v>0</v>
      </c>
      <c r="G91072">
        <f>+IF(AND($A91072=0,$D91072=1),1,0)</f>
        <v>1</v>
      </c>
      <c r="H91072">
        <f>+IF(AND($A91072=1,$D91072=0),1,0)</f>
        <v>0</v>
      </c>
    </row>
    <row r="91073" spans="1:8" x14ac:dyDescent="0.55000000000000004">
      <c r="A91073">
        <v>1</v>
      </c>
      <c r="B91073">
        <v>0</v>
      </c>
      <c r="C91073">
        <v>6.7000000000000004E-2</v>
      </c>
      <c r="D91073">
        <f t="shared" si="1423"/>
        <v>0</v>
      </c>
      <c r="E91073">
        <f>+IF(AND($A91073=1,$D91073=1),1,0)</f>
        <v>0</v>
      </c>
      <c r="F91073">
        <f>+IF(AND($A91073=0,$D91073=0),1,0)</f>
        <v>0</v>
      </c>
      <c r="G91073">
        <f>+IF(AND($A91073=0,$D91073=1),1,0)</f>
        <v>0</v>
      </c>
      <c r="H91073">
        <f>+IF(AND($A91073=1,$D91073=0),1,0)</f>
        <v>1</v>
      </c>
    </row>
    <row r="91074" spans="1:8" x14ac:dyDescent="0.55000000000000004">
      <c r="A91074">
        <v>0</v>
      </c>
      <c r="B91074">
        <v>0</v>
      </c>
      <c r="C91074">
        <v>1.6E-2</v>
      </c>
      <c r="D91074">
        <f t="shared" si="1423"/>
        <v>0</v>
      </c>
      <c r="E91074">
        <f>+IF(AND($A91074=1,$D91074=1),1,0)</f>
        <v>0</v>
      </c>
      <c r="F91074">
        <f>+IF(AND($A91074=0,$D91074=0),1,0)</f>
        <v>1</v>
      </c>
      <c r="G91074">
        <f>+IF(AND($A91074=0,$D91074=1),1,0)</f>
        <v>0</v>
      </c>
      <c r="H91074">
        <f>+IF(AND($A91074=1,$D91074=0),1,0)</f>
        <v>0</v>
      </c>
    </row>
    <row r="91075" spans="1:8" x14ac:dyDescent="0.55000000000000004">
      <c r="A91075">
        <v>1</v>
      </c>
      <c r="B91075">
        <v>1</v>
      </c>
      <c r="C91075">
        <v>0.56299999999999994</v>
      </c>
      <c r="D91075">
        <f t="shared" si="1423"/>
        <v>1</v>
      </c>
      <c r="E91075">
        <f>+IF(AND($A91075=1,$D91075=1),1,0)</f>
        <v>1</v>
      </c>
      <c r="F91075">
        <f>+IF(AND($A91075=0,$D91075=0),1,0)</f>
        <v>0</v>
      </c>
      <c r="G91075">
        <f>+IF(AND($A91075=0,$D91075=1),1,0)</f>
        <v>0</v>
      </c>
      <c r="H91075">
        <f>+IF(AND($A91075=1,$D91075=0),1,0)</f>
        <v>0</v>
      </c>
    </row>
    <row r="91076" spans="1:8" x14ac:dyDescent="0.55000000000000004">
      <c r="A91076">
        <v>1</v>
      </c>
      <c r="B91076">
        <v>0</v>
      </c>
      <c r="C91076">
        <v>6.6000000000000003E-2</v>
      </c>
      <c r="D91076">
        <f t="shared" si="1423"/>
        <v>0</v>
      </c>
      <c r="E91076">
        <f>+IF(AND($A91076=1,$D91076=1),1,0)</f>
        <v>0</v>
      </c>
      <c r="F91076">
        <f>+IF(AND($A91076=0,$D91076=0),1,0)</f>
        <v>0</v>
      </c>
      <c r="G91076">
        <f>+IF(AND($A91076=0,$D91076=1),1,0)</f>
        <v>0</v>
      </c>
      <c r="H91076">
        <f>+IF(AND($A91076=1,$D91076=0),1,0)</f>
        <v>1</v>
      </c>
    </row>
    <row r="91077" spans="1:8" x14ac:dyDescent="0.55000000000000004">
      <c r="A91077">
        <v>0</v>
      </c>
      <c r="B91077">
        <v>0</v>
      </c>
      <c r="C91077">
        <v>2.8000000000000001E-2</v>
      </c>
      <c r="D91077">
        <f t="shared" si="1423"/>
        <v>0</v>
      </c>
      <c r="E91077">
        <f>+IF(AND($A91077=1,$D91077=1),1,0)</f>
        <v>0</v>
      </c>
      <c r="F91077">
        <f>+IF(AND($A91077=0,$D91077=0),1,0)</f>
        <v>1</v>
      </c>
      <c r="G91077">
        <f>+IF(AND($A91077=0,$D91077=1),1,0)</f>
        <v>0</v>
      </c>
      <c r="H91077">
        <f>+IF(AND($A91077=1,$D91077=0),1,0)</f>
        <v>0</v>
      </c>
    </row>
    <row r="91078" spans="1:8" x14ac:dyDescent="0.55000000000000004">
      <c r="A91078">
        <v>0</v>
      </c>
      <c r="B91078">
        <v>0</v>
      </c>
      <c r="C91078">
        <v>5.0999999999999997E-2</v>
      </c>
      <c r="D91078">
        <f t="shared" si="1423"/>
        <v>0</v>
      </c>
      <c r="E91078">
        <f>+IF(AND($A91078=1,$D91078=1),1,0)</f>
        <v>0</v>
      </c>
      <c r="F91078">
        <f>+IF(AND($A91078=0,$D91078=0),1,0)</f>
        <v>1</v>
      </c>
      <c r="G91078">
        <f>+IF(AND($A91078=0,$D91078=1),1,0)</f>
        <v>0</v>
      </c>
      <c r="H91078">
        <f>+IF(AND($A91078=1,$D91078=0),1,0)</f>
        <v>0</v>
      </c>
    </row>
    <row r="91079" spans="1:8" x14ac:dyDescent="0.55000000000000004">
      <c r="A91079">
        <v>0</v>
      </c>
      <c r="B91079">
        <v>0</v>
      </c>
      <c r="C91079">
        <v>1.2E-2</v>
      </c>
      <c r="D91079">
        <f t="shared" si="1423"/>
        <v>0</v>
      </c>
      <c r="E91079">
        <f>+IF(AND($A91079=1,$D91079=1),1,0)</f>
        <v>0</v>
      </c>
      <c r="F91079">
        <f>+IF(AND($A91079=0,$D91079=0),1,0)</f>
        <v>1</v>
      </c>
      <c r="G91079">
        <f>+IF(AND($A91079=0,$D91079=1),1,0)</f>
        <v>0</v>
      </c>
      <c r="H91079">
        <f>+IF(AND($A91079=1,$D91079=0),1,0)</f>
        <v>0</v>
      </c>
    </row>
    <row r="91080" spans="1:8" x14ac:dyDescent="0.55000000000000004">
      <c r="A91080">
        <v>0</v>
      </c>
      <c r="B91080">
        <v>0</v>
      </c>
      <c r="C91080">
        <v>7.5999999999999998E-2</v>
      </c>
      <c r="D91080">
        <f t="shared" si="1423"/>
        <v>0</v>
      </c>
      <c r="E91080">
        <f>+IF(AND($A91080=1,$D91080=1),1,0)</f>
        <v>0</v>
      </c>
      <c r="F91080">
        <f>+IF(AND($A91080=0,$D91080=0),1,0)</f>
        <v>1</v>
      </c>
      <c r="G91080">
        <f>+IF(AND($A91080=0,$D91080=1),1,0)</f>
        <v>0</v>
      </c>
      <c r="H91080">
        <f>+IF(AND($A91080=1,$D91080=0),1,0)</f>
        <v>0</v>
      </c>
    </row>
    <row r="91081" spans="1:8" x14ac:dyDescent="0.55000000000000004">
      <c r="A91081">
        <v>0</v>
      </c>
      <c r="B91081">
        <v>0</v>
      </c>
      <c r="C91081">
        <v>4.5999999999999999E-2</v>
      </c>
      <c r="D91081">
        <f t="shared" si="1423"/>
        <v>0</v>
      </c>
      <c r="E91081">
        <f>+IF(AND($A91081=1,$D91081=1),1,0)</f>
        <v>0</v>
      </c>
      <c r="F91081">
        <f>+IF(AND($A91081=0,$D91081=0),1,0)</f>
        <v>1</v>
      </c>
      <c r="G91081">
        <f>+IF(AND($A91081=0,$D91081=1),1,0)</f>
        <v>0</v>
      </c>
      <c r="H91081">
        <f>+IF(AND($A91081=1,$D91081=0),1,0)</f>
        <v>0</v>
      </c>
    </row>
    <row r="91082" spans="1:8" x14ac:dyDescent="0.55000000000000004">
      <c r="A91082">
        <v>0</v>
      </c>
      <c r="B91082">
        <v>0</v>
      </c>
      <c r="C91082">
        <v>6.6000000000000003E-2</v>
      </c>
      <c r="D91082">
        <f t="shared" si="1423"/>
        <v>0</v>
      </c>
      <c r="E91082">
        <f>+IF(AND($A91082=1,$D91082=1),1,0)</f>
        <v>0</v>
      </c>
      <c r="F91082">
        <f>+IF(AND($A91082=0,$D91082=0),1,0)</f>
        <v>1</v>
      </c>
      <c r="G91082">
        <f>+IF(AND($A91082=0,$D91082=1),1,0)</f>
        <v>0</v>
      </c>
      <c r="H91082">
        <f>+IF(AND($A91082=1,$D91082=0),1,0)</f>
        <v>0</v>
      </c>
    </row>
    <row r="91083" spans="1:8" x14ac:dyDescent="0.55000000000000004">
      <c r="A91083">
        <v>0</v>
      </c>
      <c r="B91083">
        <v>0</v>
      </c>
      <c r="C91083">
        <v>1.7000000000000001E-2</v>
      </c>
      <c r="D91083">
        <f t="shared" si="1423"/>
        <v>0</v>
      </c>
      <c r="E91083">
        <f>+IF(AND($A91083=1,$D91083=1),1,0)</f>
        <v>0</v>
      </c>
      <c r="F91083">
        <f>+IF(AND($A91083=0,$D91083=0),1,0)</f>
        <v>1</v>
      </c>
      <c r="G91083">
        <f>+IF(AND($A91083=0,$D91083=1),1,0)</f>
        <v>0</v>
      </c>
      <c r="H91083">
        <f>+IF(AND($A91083=1,$D91083=0),1,0)</f>
        <v>0</v>
      </c>
    </row>
    <row r="91084" spans="1:8" x14ac:dyDescent="0.55000000000000004">
      <c r="A91084">
        <v>0</v>
      </c>
      <c r="B91084">
        <v>0</v>
      </c>
      <c r="C91084">
        <v>1.4E-2</v>
      </c>
      <c r="D91084">
        <f t="shared" si="1423"/>
        <v>0</v>
      </c>
      <c r="E91084">
        <f>+IF(AND($A91084=1,$D91084=1),1,0)</f>
        <v>0</v>
      </c>
      <c r="F91084">
        <f>+IF(AND($A91084=0,$D91084=0),1,0)</f>
        <v>1</v>
      </c>
      <c r="G91084">
        <f>+IF(AND($A91084=0,$D91084=1),1,0)</f>
        <v>0</v>
      </c>
      <c r="H91084">
        <f>+IF(AND($A91084=1,$D91084=0),1,0)</f>
        <v>0</v>
      </c>
    </row>
    <row r="91085" spans="1:8" x14ac:dyDescent="0.55000000000000004">
      <c r="A91085">
        <v>0</v>
      </c>
      <c r="B91085">
        <v>0</v>
      </c>
      <c r="C91085">
        <v>6.0000000000000001E-3</v>
      </c>
      <c r="D91085">
        <f t="shared" si="1423"/>
        <v>0</v>
      </c>
      <c r="E91085">
        <f>+IF(AND($A91085=1,$D91085=1),1,0)</f>
        <v>0</v>
      </c>
      <c r="F91085">
        <f>+IF(AND($A91085=0,$D91085=0),1,0)</f>
        <v>1</v>
      </c>
      <c r="G91085">
        <f>+IF(AND($A91085=0,$D91085=1),1,0)</f>
        <v>0</v>
      </c>
      <c r="H91085">
        <f>+IF(AND($A91085=1,$D91085=0),1,0)</f>
        <v>0</v>
      </c>
    </row>
    <row r="91086" spans="1:8" x14ac:dyDescent="0.55000000000000004">
      <c r="A91086">
        <v>0</v>
      </c>
      <c r="B91086">
        <v>0</v>
      </c>
      <c r="C91086">
        <v>1.7000000000000001E-2</v>
      </c>
      <c r="D91086">
        <f t="shared" si="1423"/>
        <v>0</v>
      </c>
      <c r="E91086">
        <f>+IF(AND($A91086=1,$D91086=1),1,0)</f>
        <v>0</v>
      </c>
      <c r="F91086">
        <f>+IF(AND($A91086=0,$D91086=0),1,0)</f>
        <v>1</v>
      </c>
      <c r="G91086">
        <f>+IF(AND($A91086=0,$D91086=1),1,0)</f>
        <v>0</v>
      </c>
      <c r="H91086">
        <f>+IF(AND($A91086=1,$D91086=0),1,0)</f>
        <v>0</v>
      </c>
    </row>
    <row r="91087" spans="1:8" x14ac:dyDescent="0.55000000000000004">
      <c r="A91087">
        <v>0</v>
      </c>
      <c r="B91087">
        <v>0</v>
      </c>
      <c r="C91087">
        <v>1.2E-2</v>
      </c>
      <c r="D91087">
        <f t="shared" si="1423"/>
        <v>0</v>
      </c>
      <c r="E91087">
        <f>+IF(AND($A91087=1,$D91087=1),1,0)</f>
        <v>0</v>
      </c>
      <c r="F91087">
        <f>+IF(AND($A91087=0,$D91087=0),1,0)</f>
        <v>1</v>
      </c>
      <c r="G91087">
        <f>+IF(AND($A91087=0,$D91087=1),1,0)</f>
        <v>0</v>
      </c>
      <c r="H91087">
        <f>+IF(AND($A91087=1,$D91087=0),1,0)</f>
        <v>0</v>
      </c>
    </row>
    <row r="91088" spans="1:8" x14ac:dyDescent="0.55000000000000004">
      <c r="A91088">
        <v>0</v>
      </c>
      <c r="B91088">
        <v>0</v>
      </c>
      <c r="C91088">
        <v>8.8999999999999996E-2</v>
      </c>
      <c r="D91088">
        <f t="shared" si="1423"/>
        <v>1</v>
      </c>
      <c r="E91088">
        <f>+IF(AND($A91088=1,$D91088=1),1,0)</f>
        <v>0</v>
      </c>
      <c r="F91088">
        <f>+IF(AND($A91088=0,$D91088=0),1,0)</f>
        <v>0</v>
      </c>
      <c r="G91088">
        <f>+IF(AND($A91088=0,$D91088=1),1,0)</f>
        <v>1</v>
      </c>
      <c r="H91088">
        <f>+IF(AND($A91088=1,$D91088=0),1,0)</f>
        <v>0</v>
      </c>
    </row>
    <row r="91089" spans="1:8" x14ac:dyDescent="0.55000000000000004">
      <c r="A91089">
        <v>0</v>
      </c>
      <c r="B91089">
        <v>0</v>
      </c>
      <c r="C91089">
        <v>1.2999999999999999E-2</v>
      </c>
      <c r="D91089">
        <f t="shared" si="1423"/>
        <v>0</v>
      </c>
      <c r="E91089">
        <f>+IF(AND($A91089=1,$D91089=1),1,0)</f>
        <v>0</v>
      </c>
      <c r="F91089">
        <f>+IF(AND($A91089=0,$D91089=0),1,0)</f>
        <v>1</v>
      </c>
      <c r="G91089">
        <f>+IF(AND($A91089=0,$D91089=1),1,0)</f>
        <v>0</v>
      </c>
      <c r="H91089">
        <f>+IF(AND($A91089=1,$D91089=0),1,0)</f>
        <v>0</v>
      </c>
    </row>
    <row r="91090" spans="1:8" x14ac:dyDescent="0.55000000000000004">
      <c r="A91090">
        <v>0</v>
      </c>
      <c r="B91090">
        <v>0</v>
      </c>
      <c r="C91090">
        <v>2.7E-2</v>
      </c>
      <c r="D91090">
        <f t="shared" si="1423"/>
        <v>0</v>
      </c>
      <c r="E91090">
        <f>+IF(AND($A91090=1,$D91090=1),1,0)</f>
        <v>0</v>
      </c>
      <c r="F91090">
        <f>+IF(AND($A91090=0,$D91090=0),1,0)</f>
        <v>1</v>
      </c>
      <c r="G91090">
        <f>+IF(AND($A91090=0,$D91090=1),1,0)</f>
        <v>0</v>
      </c>
      <c r="H91090">
        <f>+IF(AND($A91090=1,$D91090=0),1,0)</f>
        <v>0</v>
      </c>
    </row>
    <row r="91091" spans="1:8" x14ac:dyDescent="0.55000000000000004">
      <c r="A91091">
        <v>0</v>
      </c>
      <c r="B91091">
        <v>0</v>
      </c>
      <c r="C91091">
        <v>6.0000000000000001E-3</v>
      </c>
      <c r="D91091">
        <f t="shared" si="1423"/>
        <v>0</v>
      </c>
      <c r="E91091">
        <f>+IF(AND($A91091=1,$D91091=1),1,0)</f>
        <v>0</v>
      </c>
      <c r="F91091">
        <f>+IF(AND($A91091=0,$D91091=0),1,0)</f>
        <v>1</v>
      </c>
      <c r="G91091">
        <f>+IF(AND($A91091=0,$D91091=1),1,0)</f>
        <v>0</v>
      </c>
      <c r="H91091">
        <f>+IF(AND($A91091=1,$D91091=0),1,0)</f>
        <v>0</v>
      </c>
    </row>
    <row r="91092" spans="1:8" x14ac:dyDescent="0.55000000000000004">
      <c r="A91092">
        <v>0</v>
      </c>
      <c r="B91092">
        <v>0</v>
      </c>
      <c r="C91092">
        <v>0.02</v>
      </c>
      <c r="D91092">
        <f t="shared" si="1423"/>
        <v>0</v>
      </c>
      <c r="E91092">
        <f>+IF(AND($A91092=1,$D91092=1),1,0)</f>
        <v>0</v>
      </c>
      <c r="F91092">
        <f>+IF(AND($A91092=0,$D91092=0),1,0)</f>
        <v>1</v>
      </c>
      <c r="G91092">
        <f>+IF(AND($A91092=0,$D91092=1),1,0)</f>
        <v>0</v>
      </c>
      <c r="H91092">
        <f>+IF(AND($A91092=1,$D91092=0),1,0)</f>
        <v>0</v>
      </c>
    </row>
    <row r="91093" spans="1:8" x14ac:dyDescent="0.55000000000000004">
      <c r="A91093">
        <v>0</v>
      </c>
      <c r="B91093">
        <v>0</v>
      </c>
      <c r="C91093">
        <v>1.6E-2</v>
      </c>
      <c r="D91093">
        <f t="shared" si="1423"/>
        <v>0</v>
      </c>
      <c r="E91093">
        <f>+IF(AND($A91093=1,$D91093=1),1,0)</f>
        <v>0</v>
      </c>
      <c r="F91093">
        <f>+IF(AND($A91093=0,$D91093=0),1,0)</f>
        <v>1</v>
      </c>
      <c r="G91093">
        <f>+IF(AND($A91093=0,$D91093=1),1,0)</f>
        <v>0</v>
      </c>
      <c r="H91093">
        <f>+IF(AND($A91093=1,$D91093=0),1,0)</f>
        <v>0</v>
      </c>
    </row>
    <row r="91094" spans="1:8" x14ac:dyDescent="0.55000000000000004">
      <c r="A91094">
        <v>0</v>
      </c>
      <c r="B91094">
        <v>0</v>
      </c>
      <c r="C91094">
        <v>3.6999999999999998E-2</v>
      </c>
      <c r="D91094">
        <f t="shared" si="1423"/>
        <v>0</v>
      </c>
      <c r="E91094">
        <f>+IF(AND($A91094=1,$D91094=1),1,0)</f>
        <v>0</v>
      </c>
      <c r="F91094">
        <f>+IF(AND($A91094=0,$D91094=0),1,0)</f>
        <v>1</v>
      </c>
      <c r="G91094">
        <f>+IF(AND($A91094=0,$D91094=1),1,0)</f>
        <v>0</v>
      </c>
      <c r="H91094">
        <f>+IF(AND($A91094=1,$D91094=0),1,0)</f>
        <v>0</v>
      </c>
    </row>
    <row r="91095" spans="1:8" x14ac:dyDescent="0.55000000000000004">
      <c r="A91095">
        <v>0</v>
      </c>
      <c r="B91095">
        <v>0</v>
      </c>
      <c r="C91095">
        <v>4.5999999999999999E-2</v>
      </c>
      <c r="D91095">
        <f t="shared" si="1423"/>
        <v>0</v>
      </c>
      <c r="E91095">
        <f>+IF(AND($A91095=1,$D91095=1),1,0)</f>
        <v>0</v>
      </c>
      <c r="F91095">
        <f>+IF(AND($A91095=0,$D91095=0),1,0)</f>
        <v>1</v>
      </c>
      <c r="G91095">
        <f>+IF(AND($A91095=0,$D91095=1),1,0)</f>
        <v>0</v>
      </c>
      <c r="H91095">
        <f>+IF(AND($A91095=1,$D91095=0),1,0)</f>
        <v>0</v>
      </c>
    </row>
    <row r="91096" spans="1:8" x14ac:dyDescent="0.55000000000000004">
      <c r="A91096">
        <v>0</v>
      </c>
      <c r="B91096">
        <v>0</v>
      </c>
      <c r="C91096">
        <v>2.5000000000000001E-2</v>
      </c>
      <c r="D91096">
        <f t="shared" si="1423"/>
        <v>0</v>
      </c>
      <c r="E91096">
        <f>+IF(AND($A91096=1,$D91096=1),1,0)</f>
        <v>0</v>
      </c>
      <c r="F91096">
        <f>+IF(AND($A91096=0,$D91096=0),1,0)</f>
        <v>1</v>
      </c>
      <c r="G91096">
        <f>+IF(AND($A91096=0,$D91096=1),1,0)</f>
        <v>0</v>
      </c>
      <c r="H91096">
        <f>+IF(AND($A91096=1,$D91096=0),1,0)</f>
        <v>0</v>
      </c>
    </row>
    <row r="91097" spans="1:8" x14ac:dyDescent="0.55000000000000004">
      <c r="A91097">
        <v>0</v>
      </c>
      <c r="B91097">
        <v>0</v>
      </c>
      <c r="C91097">
        <v>0.36399999999999999</v>
      </c>
      <c r="D91097">
        <f t="shared" si="1423"/>
        <v>1</v>
      </c>
      <c r="E91097">
        <f>+IF(AND($A91097=1,$D91097=1),1,0)</f>
        <v>0</v>
      </c>
      <c r="F91097">
        <f>+IF(AND($A91097=0,$D91097=0),1,0)</f>
        <v>0</v>
      </c>
      <c r="G91097">
        <f>+IF(AND($A91097=0,$D91097=1),1,0)</f>
        <v>1</v>
      </c>
      <c r="H91097">
        <f>+IF(AND($A91097=1,$D91097=0),1,0)</f>
        <v>0</v>
      </c>
    </row>
    <row r="91098" spans="1:8" x14ac:dyDescent="0.55000000000000004">
      <c r="A91098">
        <v>0</v>
      </c>
      <c r="B91098">
        <v>0</v>
      </c>
      <c r="C91098">
        <v>1.2E-2</v>
      </c>
      <c r="D91098">
        <f t="shared" si="1423"/>
        <v>0</v>
      </c>
      <c r="E91098">
        <f>+IF(AND($A91098=1,$D91098=1),1,0)</f>
        <v>0</v>
      </c>
      <c r="F91098">
        <f>+IF(AND($A91098=0,$D91098=0),1,0)</f>
        <v>1</v>
      </c>
      <c r="G91098">
        <f>+IF(AND($A91098=0,$D91098=1),1,0)</f>
        <v>0</v>
      </c>
      <c r="H91098">
        <f>+IF(AND($A91098=1,$D91098=0),1,0)</f>
        <v>0</v>
      </c>
    </row>
    <row r="91099" spans="1:8" x14ac:dyDescent="0.55000000000000004">
      <c r="A91099">
        <v>0</v>
      </c>
      <c r="B91099">
        <v>0</v>
      </c>
      <c r="C91099">
        <v>1.2E-2</v>
      </c>
      <c r="D91099">
        <f t="shared" si="1423"/>
        <v>0</v>
      </c>
      <c r="E91099">
        <f>+IF(AND($A91099=1,$D91099=1),1,0)</f>
        <v>0</v>
      </c>
      <c r="F91099">
        <f>+IF(AND($A91099=0,$D91099=0),1,0)</f>
        <v>1</v>
      </c>
      <c r="G91099">
        <f>+IF(AND($A91099=0,$D91099=1),1,0)</f>
        <v>0</v>
      </c>
      <c r="H91099">
        <f>+IF(AND($A91099=1,$D91099=0),1,0)</f>
        <v>0</v>
      </c>
    </row>
    <row r="91100" spans="1:8" x14ac:dyDescent="0.55000000000000004">
      <c r="A91100">
        <v>0</v>
      </c>
      <c r="B91100">
        <v>0</v>
      </c>
      <c r="C91100">
        <v>1.9E-2</v>
      </c>
      <c r="D91100">
        <f t="shared" si="1423"/>
        <v>0</v>
      </c>
      <c r="E91100">
        <f>+IF(AND($A91100=1,$D91100=1),1,0)</f>
        <v>0</v>
      </c>
      <c r="F91100">
        <f>+IF(AND($A91100=0,$D91100=0),1,0)</f>
        <v>1</v>
      </c>
      <c r="G91100">
        <f>+IF(AND($A91100=0,$D91100=1),1,0)</f>
        <v>0</v>
      </c>
      <c r="H91100">
        <f>+IF(AND($A91100=1,$D91100=0),1,0)</f>
        <v>0</v>
      </c>
    </row>
    <row r="91101" spans="1:8" x14ac:dyDescent="0.55000000000000004">
      <c r="A91101">
        <v>0</v>
      </c>
      <c r="B91101">
        <v>0</v>
      </c>
      <c r="C91101">
        <v>8.7999999999999995E-2</v>
      </c>
      <c r="D91101">
        <f t="shared" si="1423"/>
        <v>1</v>
      </c>
      <c r="E91101">
        <f>+IF(AND($A91101=1,$D91101=1),1,0)</f>
        <v>0</v>
      </c>
      <c r="F91101">
        <f>+IF(AND($A91101=0,$D91101=0),1,0)</f>
        <v>0</v>
      </c>
      <c r="G91101">
        <f>+IF(AND($A91101=0,$D91101=1),1,0)</f>
        <v>1</v>
      </c>
      <c r="H91101">
        <f>+IF(AND($A91101=1,$D91101=0),1,0)</f>
        <v>0</v>
      </c>
    </row>
    <row r="91102" spans="1:8" x14ac:dyDescent="0.55000000000000004">
      <c r="A91102">
        <v>0</v>
      </c>
      <c r="B91102">
        <v>0</v>
      </c>
      <c r="C91102">
        <v>7.0000000000000001E-3</v>
      </c>
      <c r="D91102">
        <f t="shared" si="1423"/>
        <v>0</v>
      </c>
      <c r="E91102">
        <f>+IF(AND($A91102=1,$D91102=1),1,0)</f>
        <v>0</v>
      </c>
      <c r="F91102">
        <f>+IF(AND($A91102=0,$D91102=0),1,0)</f>
        <v>1</v>
      </c>
      <c r="G91102">
        <f>+IF(AND($A91102=0,$D91102=1),1,0)</f>
        <v>0</v>
      </c>
      <c r="H91102">
        <f>+IF(AND($A91102=1,$D91102=0),1,0)</f>
        <v>0</v>
      </c>
    </row>
    <row r="91103" spans="1:8" x14ac:dyDescent="0.55000000000000004">
      <c r="A91103">
        <v>0</v>
      </c>
      <c r="B91103">
        <v>0</v>
      </c>
      <c r="C91103">
        <v>6.0000000000000001E-3</v>
      </c>
      <c r="D91103">
        <f t="shared" si="1423"/>
        <v>0</v>
      </c>
      <c r="E91103">
        <f>+IF(AND($A91103=1,$D91103=1),1,0)</f>
        <v>0</v>
      </c>
      <c r="F91103">
        <f>+IF(AND($A91103=0,$D91103=0),1,0)</f>
        <v>1</v>
      </c>
      <c r="G91103">
        <f>+IF(AND($A91103=0,$D91103=1),1,0)</f>
        <v>0</v>
      </c>
      <c r="H91103">
        <f>+IF(AND($A91103=1,$D91103=0),1,0)</f>
        <v>0</v>
      </c>
    </row>
    <row r="91104" spans="1:8" x14ac:dyDescent="0.55000000000000004">
      <c r="A91104">
        <v>0</v>
      </c>
      <c r="B91104">
        <v>1</v>
      </c>
      <c r="C91104">
        <v>0.629</v>
      </c>
      <c r="D91104">
        <f t="shared" si="1423"/>
        <v>1</v>
      </c>
      <c r="E91104">
        <f>+IF(AND($A91104=1,$D91104=1),1,0)</f>
        <v>0</v>
      </c>
      <c r="F91104">
        <f>+IF(AND($A91104=0,$D91104=0),1,0)</f>
        <v>0</v>
      </c>
      <c r="G91104">
        <f>+IF(AND($A91104=0,$D91104=1),1,0)</f>
        <v>1</v>
      </c>
      <c r="H91104">
        <f>+IF(AND($A91104=1,$D91104=0),1,0)</f>
        <v>0</v>
      </c>
    </row>
    <row r="91105" spans="1:8" x14ac:dyDescent="0.55000000000000004">
      <c r="A91105">
        <v>0</v>
      </c>
      <c r="B91105">
        <v>0</v>
      </c>
      <c r="C91105">
        <v>2.5999999999999999E-2</v>
      </c>
      <c r="D91105">
        <f t="shared" si="1423"/>
        <v>0</v>
      </c>
      <c r="E91105">
        <f>+IF(AND($A91105=1,$D91105=1),1,0)</f>
        <v>0</v>
      </c>
      <c r="F91105">
        <f>+IF(AND($A91105=0,$D91105=0),1,0)</f>
        <v>1</v>
      </c>
      <c r="G91105">
        <f>+IF(AND($A91105=0,$D91105=1),1,0)</f>
        <v>0</v>
      </c>
      <c r="H91105">
        <f>+IF(AND($A91105=1,$D91105=0),1,0)</f>
        <v>0</v>
      </c>
    </row>
    <row r="91106" spans="1:8" x14ac:dyDescent="0.55000000000000004">
      <c r="A91106">
        <v>1</v>
      </c>
      <c r="B91106">
        <v>0</v>
      </c>
      <c r="C91106">
        <v>8.7999999999999995E-2</v>
      </c>
      <c r="D91106">
        <f t="shared" si="1423"/>
        <v>1</v>
      </c>
      <c r="E91106">
        <f>+IF(AND($A91106=1,$D91106=1),1,0)</f>
        <v>1</v>
      </c>
      <c r="F91106">
        <f>+IF(AND($A91106=0,$D91106=0),1,0)</f>
        <v>0</v>
      </c>
      <c r="G91106">
        <f>+IF(AND($A91106=0,$D91106=1),1,0)</f>
        <v>0</v>
      </c>
      <c r="H91106">
        <f>+IF(AND($A91106=1,$D91106=0),1,0)</f>
        <v>0</v>
      </c>
    </row>
    <row r="91107" spans="1:8" x14ac:dyDescent="0.55000000000000004">
      <c r="A91107">
        <v>0</v>
      </c>
      <c r="B91107">
        <v>0</v>
      </c>
      <c r="C91107">
        <v>6.0000000000000001E-3</v>
      </c>
      <c r="D91107">
        <f t="shared" si="1423"/>
        <v>0</v>
      </c>
      <c r="E91107">
        <f>+IF(AND($A91107=1,$D91107=1),1,0)</f>
        <v>0</v>
      </c>
      <c r="F91107">
        <f>+IF(AND($A91107=0,$D91107=0),1,0)</f>
        <v>1</v>
      </c>
      <c r="G91107">
        <f>+IF(AND($A91107=0,$D91107=1),1,0)</f>
        <v>0</v>
      </c>
      <c r="H91107">
        <f>+IF(AND($A91107=1,$D91107=0),1,0)</f>
        <v>0</v>
      </c>
    </row>
    <row r="91108" spans="1:8" x14ac:dyDescent="0.55000000000000004">
      <c r="A91108">
        <v>0</v>
      </c>
      <c r="B91108">
        <v>0</v>
      </c>
      <c r="C91108">
        <v>0.19500000000000001</v>
      </c>
      <c r="D91108">
        <f t="shared" si="1423"/>
        <v>1</v>
      </c>
      <c r="E91108">
        <f>+IF(AND($A91108=1,$D91108=1),1,0)</f>
        <v>0</v>
      </c>
      <c r="F91108">
        <f>+IF(AND($A91108=0,$D91108=0),1,0)</f>
        <v>0</v>
      </c>
      <c r="G91108">
        <f>+IF(AND($A91108=0,$D91108=1),1,0)</f>
        <v>1</v>
      </c>
      <c r="H91108">
        <f>+IF(AND($A91108=1,$D91108=0),1,0)</f>
        <v>0</v>
      </c>
    </row>
    <row r="91109" spans="1:8" x14ac:dyDescent="0.55000000000000004">
      <c r="A91109">
        <v>0</v>
      </c>
      <c r="B91109">
        <v>0</v>
      </c>
      <c r="C91109">
        <v>0.27700000000000002</v>
      </c>
      <c r="D91109">
        <f t="shared" si="1423"/>
        <v>1</v>
      </c>
      <c r="E91109">
        <f>+IF(AND($A91109=1,$D91109=1),1,0)</f>
        <v>0</v>
      </c>
      <c r="F91109">
        <f>+IF(AND($A91109=0,$D91109=0),1,0)</f>
        <v>0</v>
      </c>
      <c r="G91109">
        <f>+IF(AND($A91109=0,$D91109=1),1,0)</f>
        <v>1</v>
      </c>
      <c r="H91109">
        <f>+IF(AND($A91109=1,$D91109=0),1,0)</f>
        <v>0</v>
      </c>
    </row>
    <row r="91110" spans="1:8" x14ac:dyDescent="0.55000000000000004">
      <c r="A91110">
        <v>0</v>
      </c>
      <c r="B91110">
        <v>0</v>
      </c>
      <c r="C91110">
        <v>1.4E-2</v>
      </c>
      <c r="D91110">
        <f t="shared" si="1423"/>
        <v>0</v>
      </c>
      <c r="E91110">
        <f>+IF(AND($A91110=1,$D91110=1),1,0)</f>
        <v>0</v>
      </c>
      <c r="F91110">
        <f>+IF(AND($A91110=0,$D91110=0),1,0)</f>
        <v>1</v>
      </c>
      <c r="G91110">
        <f>+IF(AND($A91110=0,$D91110=1),1,0)</f>
        <v>0</v>
      </c>
      <c r="H91110">
        <f>+IF(AND($A91110=1,$D91110=0),1,0)</f>
        <v>0</v>
      </c>
    </row>
    <row r="91111" spans="1:8" x14ac:dyDescent="0.55000000000000004">
      <c r="A91111">
        <v>0</v>
      </c>
      <c r="B91111">
        <v>0</v>
      </c>
      <c r="C91111">
        <v>6.0000000000000001E-3</v>
      </c>
      <c r="D91111">
        <f t="shared" si="1423"/>
        <v>0</v>
      </c>
      <c r="E91111">
        <f>+IF(AND($A91111=1,$D91111=1),1,0)</f>
        <v>0</v>
      </c>
      <c r="F91111">
        <f>+IF(AND($A91111=0,$D91111=0),1,0)</f>
        <v>1</v>
      </c>
      <c r="G91111">
        <f>+IF(AND($A91111=0,$D91111=1),1,0)</f>
        <v>0</v>
      </c>
      <c r="H91111">
        <f>+IF(AND($A91111=1,$D91111=0),1,0)</f>
        <v>0</v>
      </c>
    </row>
    <row r="91112" spans="1:8" x14ac:dyDescent="0.55000000000000004">
      <c r="A91112">
        <v>0</v>
      </c>
      <c r="B91112">
        <v>0</v>
      </c>
      <c r="C91112">
        <v>2.4E-2</v>
      </c>
      <c r="D91112">
        <f t="shared" si="1423"/>
        <v>0</v>
      </c>
      <c r="E91112">
        <f>+IF(AND($A91112=1,$D91112=1),1,0)</f>
        <v>0</v>
      </c>
      <c r="F91112">
        <f>+IF(AND($A91112=0,$D91112=0),1,0)</f>
        <v>1</v>
      </c>
      <c r="G91112">
        <f>+IF(AND($A91112=0,$D91112=1),1,0)</f>
        <v>0</v>
      </c>
      <c r="H91112">
        <f>+IF(AND($A91112=1,$D91112=0),1,0)</f>
        <v>0</v>
      </c>
    </row>
    <row r="91113" spans="1:8" x14ac:dyDescent="0.55000000000000004">
      <c r="A91113">
        <v>0</v>
      </c>
      <c r="B91113">
        <v>0</v>
      </c>
      <c r="C91113">
        <v>6.9000000000000006E-2</v>
      </c>
      <c r="D91113">
        <f t="shared" si="1423"/>
        <v>0</v>
      </c>
      <c r="E91113">
        <f>+IF(AND($A91113=1,$D91113=1),1,0)</f>
        <v>0</v>
      </c>
      <c r="F91113">
        <f>+IF(AND($A91113=0,$D91113=0),1,0)</f>
        <v>1</v>
      </c>
      <c r="G91113">
        <f>+IF(AND($A91113=0,$D91113=1),1,0)</f>
        <v>0</v>
      </c>
      <c r="H91113">
        <f>+IF(AND($A91113=1,$D91113=0),1,0)</f>
        <v>0</v>
      </c>
    </row>
    <row r="91114" spans="1:8" x14ac:dyDescent="0.55000000000000004">
      <c r="A91114">
        <v>0</v>
      </c>
      <c r="B91114">
        <v>0</v>
      </c>
      <c r="C91114">
        <v>5.7000000000000002E-2</v>
      </c>
      <c r="D91114">
        <f t="shared" ref="D91114:D91177" si="1424">+IF(C91114&gt;$K$2,1,0)</f>
        <v>0</v>
      </c>
      <c r="E91114">
        <f>+IF(AND($A91114=1,$D91114=1),1,0)</f>
        <v>0</v>
      </c>
      <c r="F91114">
        <f>+IF(AND($A91114=0,$D91114=0),1,0)</f>
        <v>1</v>
      </c>
      <c r="G91114">
        <f>+IF(AND($A91114=0,$D91114=1),1,0)</f>
        <v>0</v>
      </c>
      <c r="H91114">
        <f>+IF(AND($A91114=1,$D91114=0),1,0)</f>
        <v>0</v>
      </c>
    </row>
    <row r="91115" spans="1:8" x14ac:dyDescent="0.55000000000000004">
      <c r="A91115">
        <v>0</v>
      </c>
      <c r="B91115">
        <v>0</v>
      </c>
      <c r="C91115">
        <v>2.7E-2</v>
      </c>
      <c r="D91115">
        <f t="shared" si="1424"/>
        <v>0</v>
      </c>
      <c r="E91115">
        <f>+IF(AND($A91115=1,$D91115=1),1,0)</f>
        <v>0</v>
      </c>
      <c r="F91115">
        <f>+IF(AND($A91115=0,$D91115=0),1,0)</f>
        <v>1</v>
      </c>
      <c r="G91115">
        <f>+IF(AND($A91115=0,$D91115=1),1,0)</f>
        <v>0</v>
      </c>
      <c r="H91115">
        <f>+IF(AND($A91115=1,$D91115=0),1,0)</f>
        <v>0</v>
      </c>
    </row>
    <row r="91116" spans="1:8" x14ac:dyDescent="0.55000000000000004">
      <c r="A91116">
        <v>0</v>
      </c>
      <c r="B91116">
        <v>0</v>
      </c>
      <c r="C91116">
        <v>5.0000000000000001E-3</v>
      </c>
      <c r="D91116">
        <f t="shared" si="1424"/>
        <v>0</v>
      </c>
      <c r="E91116">
        <f>+IF(AND($A91116=1,$D91116=1),1,0)</f>
        <v>0</v>
      </c>
      <c r="F91116">
        <f>+IF(AND($A91116=0,$D91116=0),1,0)</f>
        <v>1</v>
      </c>
      <c r="G91116">
        <f>+IF(AND($A91116=0,$D91116=1),1,0)</f>
        <v>0</v>
      </c>
      <c r="H91116">
        <f>+IF(AND($A91116=1,$D91116=0),1,0)</f>
        <v>0</v>
      </c>
    </row>
    <row r="91117" spans="1:8" x14ac:dyDescent="0.55000000000000004">
      <c r="A91117">
        <v>0</v>
      </c>
      <c r="B91117">
        <v>0</v>
      </c>
      <c r="C91117">
        <v>0.02</v>
      </c>
      <c r="D91117">
        <f t="shared" si="1424"/>
        <v>0</v>
      </c>
      <c r="E91117">
        <f>+IF(AND($A91117=1,$D91117=1),1,0)</f>
        <v>0</v>
      </c>
      <c r="F91117">
        <f>+IF(AND($A91117=0,$D91117=0),1,0)</f>
        <v>1</v>
      </c>
      <c r="G91117">
        <f>+IF(AND($A91117=0,$D91117=1),1,0)</f>
        <v>0</v>
      </c>
      <c r="H91117">
        <f>+IF(AND($A91117=1,$D91117=0),1,0)</f>
        <v>0</v>
      </c>
    </row>
    <row r="91118" spans="1:8" x14ac:dyDescent="0.55000000000000004">
      <c r="A91118">
        <v>0</v>
      </c>
      <c r="B91118">
        <v>0</v>
      </c>
      <c r="C91118">
        <v>1.2999999999999999E-2</v>
      </c>
      <c r="D91118">
        <f t="shared" si="1424"/>
        <v>0</v>
      </c>
      <c r="E91118">
        <f>+IF(AND($A91118=1,$D91118=1),1,0)</f>
        <v>0</v>
      </c>
      <c r="F91118">
        <f>+IF(AND($A91118=0,$D91118=0),1,0)</f>
        <v>1</v>
      </c>
      <c r="G91118">
        <f>+IF(AND($A91118=0,$D91118=1),1,0)</f>
        <v>0</v>
      </c>
      <c r="H91118">
        <f>+IF(AND($A91118=1,$D91118=0),1,0)</f>
        <v>0</v>
      </c>
    </row>
    <row r="91119" spans="1:8" x14ac:dyDescent="0.55000000000000004">
      <c r="A91119">
        <v>0</v>
      </c>
      <c r="B91119">
        <v>0</v>
      </c>
      <c r="C91119">
        <v>0.11700000000000001</v>
      </c>
      <c r="D91119">
        <f t="shared" si="1424"/>
        <v>1</v>
      </c>
      <c r="E91119">
        <f>+IF(AND($A91119=1,$D91119=1),1,0)</f>
        <v>0</v>
      </c>
      <c r="F91119">
        <f>+IF(AND($A91119=0,$D91119=0),1,0)</f>
        <v>0</v>
      </c>
      <c r="G91119">
        <f>+IF(AND($A91119=0,$D91119=1),1,0)</f>
        <v>1</v>
      </c>
      <c r="H91119">
        <f>+IF(AND($A91119=1,$D91119=0),1,0)</f>
        <v>0</v>
      </c>
    </row>
    <row r="91120" spans="1:8" x14ac:dyDescent="0.55000000000000004">
      <c r="A91120">
        <v>0</v>
      </c>
      <c r="B91120">
        <v>0</v>
      </c>
      <c r="C91120">
        <v>4.3999999999999997E-2</v>
      </c>
      <c r="D91120">
        <f t="shared" si="1424"/>
        <v>0</v>
      </c>
      <c r="E91120">
        <f>+IF(AND($A91120=1,$D91120=1),1,0)</f>
        <v>0</v>
      </c>
      <c r="F91120">
        <f>+IF(AND($A91120=0,$D91120=0),1,0)</f>
        <v>1</v>
      </c>
      <c r="G91120">
        <f>+IF(AND($A91120=0,$D91120=1),1,0)</f>
        <v>0</v>
      </c>
      <c r="H91120">
        <f>+IF(AND($A91120=1,$D91120=0),1,0)</f>
        <v>0</v>
      </c>
    </row>
    <row r="91121" spans="1:8" x14ac:dyDescent="0.55000000000000004">
      <c r="A91121">
        <v>1</v>
      </c>
      <c r="B91121">
        <v>0</v>
      </c>
      <c r="C91121">
        <v>1.7000000000000001E-2</v>
      </c>
      <c r="D91121">
        <f t="shared" si="1424"/>
        <v>0</v>
      </c>
      <c r="E91121">
        <f>+IF(AND($A91121=1,$D91121=1),1,0)</f>
        <v>0</v>
      </c>
      <c r="F91121">
        <f>+IF(AND($A91121=0,$D91121=0),1,0)</f>
        <v>0</v>
      </c>
      <c r="G91121">
        <f>+IF(AND($A91121=0,$D91121=1),1,0)</f>
        <v>0</v>
      </c>
      <c r="H91121">
        <f>+IF(AND($A91121=1,$D91121=0),1,0)</f>
        <v>1</v>
      </c>
    </row>
    <row r="91122" spans="1:8" x14ac:dyDescent="0.55000000000000004">
      <c r="A91122">
        <v>0</v>
      </c>
      <c r="B91122">
        <v>0</v>
      </c>
      <c r="C91122">
        <v>6.0000000000000001E-3</v>
      </c>
      <c r="D91122">
        <f t="shared" si="1424"/>
        <v>0</v>
      </c>
      <c r="E91122">
        <f>+IF(AND($A91122=1,$D91122=1),1,0)</f>
        <v>0</v>
      </c>
      <c r="F91122">
        <f>+IF(AND($A91122=0,$D91122=0),1,0)</f>
        <v>1</v>
      </c>
      <c r="G91122">
        <f>+IF(AND($A91122=0,$D91122=1),1,0)</f>
        <v>0</v>
      </c>
      <c r="H91122">
        <f>+IF(AND($A91122=1,$D91122=0),1,0)</f>
        <v>0</v>
      </c>
    </row>
    <row r="91123" spans="1:8" x14ac:dyDescent="0.55000000000000004">
      <c r="A91123">
        <v>0</v>
      </c>
      <c r="B91123">
        <v>0</v>
      </c>
      <c r="C91123">
        <v>1.6E-2</v>
      </c>
      <c r="D91123">
        <f t="shared" si="1424"/>
        <v>0</v>
      </c>
      <c r="E91123">
        <f>+IF(AND($A91123=1,$D91123=1),1,0)</f>
        <v>0</v>
      </c>
      <c r="F91123">
        <f>+IF(AND($A91123=0,$D91123=0),1,0)</f>
        <v>1</v>
      </c>
      <c r="G91123">
        <f>+IF(AND($A91123=0,$D91123=1),1,0)</f>
        <v>0</v>
      </c>
      <c r="H91123">
        <f>+IF(AND($A91123=1,$D91123=0),1,0)</f>
        <v>0</v>
      </c>
    </row>
    <row r="91124" spans="1:8" x14ac:dyDescent="0.55000000000000004">
      <c r="A91124">
        <v>0</v>
      </c>
      <c r="B91124">
        <v>0</v>
      </c>
      <c r="C91124">
        <v>8.9999999999999993E-3</v>
      </c>
      <c r="D91124">
        <f t="shared" si="1424"/>
        <v>0</v>
      </c>
      <c r="E91124">
        <f>+IF(AND($A91124=1,$D91124=1),1,0)</f>
        <v>0</v>
      </c>
      <c r="F91124">
        <f>+IF(AND($A91124=0,$D91124=0),1,0)</f>
        <v>1</v>
      </c>
      <c r="G91124">
        <f>+IF(AND($A91124=0,$D91124=1),1,0)</f>
        <v>0</v>
      </c>
      <c r="H91124">
        <f>+IF(AND($A91124=1,$D91124=0),1,0)</f>
        <v>0</v>
      </c>
    </row>
    <row r="91125" spans="1:8" x14ac:dyDescent="0.55000000000000004">
      <c r="A91125">
        <v>0</v>
      </c>
      <c r="B91125">
        <v>0</v>
      </c>
      <c r="C91125">
        <v>4.4999999999999998E-2</v>
      </c>
      <c r="D91125">
        <f t="shared" si="1424"/>
        <v>0</v>
      </c>
      <c r="E91125">
        <f>+IF(AND($A91125=1,$D91125=1),1,0)</f>
        <v>0</v>
      </c>
      <c r="F91125">
        <f>+IF(AND($A91125=0,$D91125=0),1,0)</f>
        <v>1</v>
      </c>
      <c r="G91125">
        <f>+IF(AND($A91125=0,$D91125=1),1,0)</f>
        <v>0</v>
      </c>
      <c r="H91125">
        <f>+IF(AND($A91125=1,$D91125=0),1,0)</f>
        <v>0</v>
      </c>
    </row>
    <row r="91126" spans="1:8" x14ac:dyDescent="0.55000000000000004">
      <c r="A91126">
        <v>0</v>
      </c>
      <c r="B91126">
        <v>0</v>
      </c>
      <c r="C91126">
        <v>4.4999999999999998E-2</v>
      </c>
      <c r="D91126">
        <f t="shared" si="1424"/>
        <v>0</v>
      </c>
      <c r="E91126">
        <f>+IF(AND($A91126=1,$D91126=1),1,0)</f>
        <v>0</v>
      </c>
      <c r="F91126">
        <f>+IF(AND($A91126=0,$D91126=0),1,0)</f>
        <v>1</v>
      </c>
      <c r="G91126">
        <f>+IF(AND($A91126=0,$D91126=1),1,0)</f>
        <v>0</v>
      </c>
      <c r="H91126">
        <f>+IF(AND($A91126=1,$D91126=0),1,0)</f>
        <v>0</v>
      </c>
    </row>
    <row r="91127" spans="1:8" x14ac:dyDescent="0.55000000000000004">
      <c r="A91127">
        <v>0</v>
      </c>
      <c r="B91127">
        <v>0</v>
      </c>
      <c r="C91127">
        <v>0.10199999999999999</v>
      </c>
      <c r="D91127">
        <f t="shared" si="1424"/>
        <v>1</v>
      </c>
      <c r="E91127">
        <f>+IF(AND($A91127=1,$D91127=1),1,0)</f>
        <v>0</v>
      </c>
      <c r="F91127">
        <f>+IF(AND($A91127=0,$D91127=0),1,0)</f>
        <v>0</v>
      </c>
      <c r="G91127">
        <f>+IF(AND($A91127=0,$D91127=1),1,0)</f>
        <v>1</v>
      </c>
      <c r="H91127">
        <f>+IF(AND($A91127=1,$D91127=0),1,0)</f>
        <v>0</v>
      </c>
    </row>
    <row r="91128" spans="1:8" x14ac:dyDescent="0.55000000000000004">
      <c r="A91128">
        <v>0</v>
      </c>
      <c r="B91128">
        <v>0</v>
      </c>
      <c r="C91128">
        <v>7.0000000000000001E-3</v>
      </c>
      <c r="D91128">
        <f t="shared" si="1424"/>
        <v>0</v>
      </c>
      <c r="E91128">
        <f>+IF(AND($A91128=1,$D91128=1),1,0)</f>
        <v>0</v>
      </c>
      <c r="F91128">
        <f>+IF(AND($A91128=0,$D91128=0),1,0)</f>
        <v>1</v>
      </c>
      <c r="G91128">
        <f>+IF(AND($A91128=0,$D91128=1),1,0)</f>
        <v>0</v>
      </c>
      <c r="H91128">
        <f>+IF(AND($A91128=1,$D91128=0),1,0)</f>
        <v>0</v>
      </c>
    </row>
    <row r="91129" spans="1:8" x14ac:dyDescent="0.55000000000000004">
      <c r="A91129">
        <v>0</v>
      </c>
      <c r="B91129">
        <v>0</v>
      </c>
      <c r="C91129">
        <v>1.2E-2</v>
      </c>
      <c r="D91129">
        <f t="shared" si="1424"/>
        <v>0</v>
      </c>
      <c r="E91129">
        <f>+IF(AND($A91129=1,$D91129=1),1,0)</f>
        <v>0</v>
      </c>
      <c r="F91129">
        <f>+IF(AND($A91129=0,$D91129=0),1,0)</f>
        <v>1</v>
      </c>
      <c r="G91129">
        <f>+IF(AND($A91129=0,$D91129=1),1,0)</f>
        <v>0</v>
      </c>
      <c r="H91129">
        <f>+IF(AND($A91129=1,$D91129=0),1,0)</f>
        <v>0</v>
      </c>
    </row>
    <row r="91130" spans="1:8" x14ac:dyDescent="0.55000000000000004">
      <c r="A91130">
        <v>0</v>
      </c>
      <c r="B91130">
        <v>0</v>
      </c>
      <c r="C91130">
        <v>0.249</v>
      </c>
      <c r="D91130">
        <f t="shared" si="1424"/>
        <v>1</v>
      </c>
      <c r="E91130">
        <f>+IF(AND($A91130=1,$D91130=1),1,0)</f>
        <v>0</v>
      </c>
      <c r="F91130">
        <f>+IF(AND($A91130=0,$D91130=0),1,0)</f>
        <v>0</v>
      </c>
      <c r="G91130">
        <f>+IF(AND($A91130=0,$D91130=1),1,0)</f>
        <v>1</v>
      </c>
      <c r="H91130">
        <f>+IF(AND($A91130=1,$D91130=0),1,0)</f>
        <v>0</v>
      </c>
    </row>
    <row r="91131" spans="1:8" x14ac:dyDescent="0.55000000000000004">
      <c r="A91131">
        <v>0</v>
      </c>
      <c r="B91131">
        <v>0</v>
      </c>
      <c r="C91131">
        <v>1.9E-2</v>
      </c>
      <c r="D91131">
        <f t="shared" si="1424"/>
        <v>0</v>
      </c>
      <c r="E91131">
        <f>+IF(AND($A91131=1,$D91131=1),1,0)</f>
        <v>0</v>
      </c>
      <c r="F91131">
        <f>+IF(AND($A91131=0,$D91131=0),1,0)</f>
        <v>1</v>
      </c>
      <c r="G91131">
        <f>+IF(AND($A91131=0,$D91131=1),1,0)</f>
        <v>0</v>
      </c>
      <c r="H91131">
        <f>+IF(AND($A91131=1,$D91131=0),1,0)</f>
        <v>0</v>
      </c>
    </row>
    <row r="91132" spans="1:8" x14ac:dyDescent="0.55000000000000004">
      <c r="A91132">
        <v>0</v>
      </c>
      <c r="B91132">
        <v>0</v>
      </c>
      <c r="C91132">
        <v>0.01</v>
      </c>
      <c r="D91132">
        <f t="shared" si="1424"/>
        <v>0</v>
      </c>
      <c r="E91132">
        <f>+IF(AND($A91132=1,$D91132=1),1,0)</f>
        <v>0</v>
      </c>
      <c r="F91132">
        <f>+IF(AND($A91132=0,$D91132=0),1,0)</f>
        <v>1</v>
      </c>
      <c r="G91132">
        <f>+IF(AND($A91132=0,$D91132=1),1,0)</f>
        <v>0</v>
      </c>
      <c r="H91132">
        <f>+IF(AND($A91132=1,$D91132=0),1,0)</f>
        <v>0</v>
      </c>
    </row>
    <row r="91133" spans="1:8" x14ac:dyDescent="0.55000000000000004">
      <c r="A91133">
        <v>0</v>
      </c>
      <c r="B91133">
        <v>0</v>
      </c>
      <c r="C91133">
        <v>1.2999999999999999E-2</v>
      </c>
      <c r="D91133">
        <f t="shared" si="1424"/>
        <v>0</v>
      </c>
      <c r="E91133">
        <f>+IF(AND($A91133=1,$D91133=1),1,0)</f>
        <v>0</v>
      </c>
      <c r="F91133">
        <f>+IF(AND($A91133=0,$D91133=0),1,0)</f>
        <v>1</v>
      </c>
      <c r="G91133">
        <f>+IF(AND($A91133=0,$D91133=1),1,0)</f>
        <v>0</v>
      </c>
      <c r="H91133">
        <f>+IF(AND($A91133=1,$D91133=0),1,0)</f>
        <v>0</v>
      </c>
    </row>
    <row r="91134" spans="1:8" x14ac:dyDescent="0.55000000000000004">
      <c r="A91134">
        <v>0</v>
      </c>
      <c r="B91134">
        <v>0</v>
      </c>
      <c r="C91134">
        <v>1.0999999999999999E-2</v>
      </c>
      <c r="D91134">
        <f t="shared" si="1424"/>
        <v>0</v>
      </c>
      <c r="E91134">
        <f>+IF(AND($A91134=1,$D91134=1),1,0)</f>
        <v>0</v>
      </c>
      <c r="F91134">
        <f>+IF(AND($A91134=0,$D91134=0),1,0)</f>
        <v>1</v>
      </c>
      <c r="G91134">
        <f>+IF(AND($A91134=0,$D91134=1),1,0)</f>
        <v>0</v>
      </c>
      <c r="H91134">
        <f>+IF(AND($A91134=1,$D91134=0),1,0)</f>
        <v>0</v>
      </c>
    </row>
    <row r="91135" spans="1:8" x14ac:dyDescent="0.55000000000000004">
      <c r="A91135">
        <v>0</v>
      </c>
      <c r="B91135">
        <v>0</v>
      </c>
      <c r="C91135">
        <v>0.17299999999999999</v>
      </c>
      <c r="D91135">
        <f t="shared" si="1424"/>
        <v>1</v>
      </c>
      <c r="E91135">
        <f>+IF(AND($A91135=1,$D91135=1),1,0)</f>
        <v>0</v>
      </c>
      <c r="F91135">
        <f>+IF(AND($A91135=0,$D91135=0),1,0)</f>
        <v>0</v>
      </c>
      <c r="G91135">
        <f>+IF(AND($A91135=0,$D91135=1),1,0)</f>
        <v>1</v>
      </c>
      <c r="H91135">
        <f>+IF(AND($A91135=1,$D91135=0),1,0)</f>
        <v>0</v>
      </c>
    </row>
    <row r="91136" spans="1:8" x14ac:dyDescent="0.55000000000000004">
      <c r="A91136">
        <v>0</v>
      </c>
      <c r="B91136">
        <v>0</v>
      </c>
      <c r="C91136">
        <v>2.5999999999999999E-2</v>
      </c>
      <c r="D91136">
        <f t="shared" si="1424"/>
        <v>0</v>
      </c>
      <c r="E91136">
        <f>+IF(AND($A91136=1,$D91136=1),1,0)</f>
        <v>0</v>
      </c>
      <c r="F91136">
        <f>+IF(AND($A91136=0,$D91136=0),1,0)</f>
        <v>1</v>
      </c>
      <c r="G91136">
        <f>+IF(AND($A91136=0,$D91136=1),1,0)</f>
        <v>0</v>
      </c>
      <c r="H91136">
        <f>+IF(AND($A91136=1,$D91136=0),1,0)</f>
        <v>0</v>
      </c>
    </row>
    <row r="91137" spans="1:8" x14ac:dyDescent="0.55000000000000004">
      <c r="A91137">
        <v>0</v>
      </c>
      <c r="B91137">
        <v>0</v>
      </c>
      <c r="C91137">
        <v>0.36499999999999999</v>
      </c>
      <c r="D91137">
        <f t="shared" si="1424"/>
        <v>1</v>
      </c>
      <c r="E91137">
        <f>+IF(AND($A91137=1,$D91137=1),1,0)</f>
        <v>0</v>
      </c>
      <c r="F91137">
        <f>+IF(AND($A91137=0,$D91137=0),1,0)</f>
        <v>0</v>
      </c>
      <c r="G91137">
        <f>+IF(AND($A91137=0,$D91137=1),1,0)</f>
        <v>1</v>
      </c>
      <c r="H91137">
        <f>+IF(AND($A91137=1,$D91137=0),1,0)</f>
        <v>0</v>
      </c>
    </row>
    <row r="91138" spans="1:8" x14ac:dyDescent="0.55000000000000004">
      <c r="A91138">
        <v>0</v>
      </c>
      <c r="B91138">
        <v>0</v>
      </c>
      <c r="C91138">
        <v>0.01</v>
      </c>
      <c r="D91138">
        <f t="shared" si="1424"/>
        <v>0</v>
      </c>
      <c r="E91138">
        <f>+IF(AND($A91138=1,$D91138=1),1,0)</f>
        <v>0</v>
      </c>
      <c r="F91138">
        <f>+IF(AND($A91138=0,$D91138=0),1,0)</f>
        <v>1</v>
      </c>
      <c r="G91138">
        <f>+IF(AND($A91138=0,$D91138=1),1,0)</f>
        <v>0</v>
      </c>
      <c r="H91138">
        <f>+IF(AND($A91138=1,$D91138=0),1,0)</f>
        <v>0</v>
      </c>
    </row>
    <row r="91139" spans="1:8" x14ac:dyDescent="0.55000000000000004">
      <c r="A91139">
        <v>0</v>
      </c>
      <c r="B91139">
        <v>0</v>
      </c>
      <c r="C91139">
        <v>0.01</v>
      </c>
      <c r="D91139">
        <f t="shared" si="1424"/>
        <v>0</v>
      </c>
      <c r="E91139">
        <f>+IF(AND($A91139=1,$D91139=1),1,0)</f>
        <v>0</v>
      </c>
      <c r="F91139">
        <f>+IF(AND($A91139=0,$D91139=0),1,0)</f>
        <v>1</v>
      </c>
      <c r="G91139">
        <f>+IF(AND($A91139=0,$D91139=1),1,0)</f>
        <v>0</v>
      </c>
      <c r="H91139">
        <f>+IF(AND($A91139=1,$D91139=0),1,0)</f>
        <v>0</v>
      </c>
    </row>
    <row r="91140" spans="1:8" x14ac:dyDescent="0.55000000000000004">
      <c r="A91140">
        <v>0</v>
      </c>
      <c r="B91140">
        <v>0</v>
      </c>
      <c r="C91140">
        <v>7.0000000000000001E-3</v>
      </c>
      <c r="D91140">
        <f t="shared" si="1424"/>
        <v>0</v>
      </c>
      <c r="E91140">
        <f>+IF(AND($A91140=1,$D91140=1),1,0)</f>
        <v>0</v>
      </c>
      <c r="F91140">
        <f>+IF(AND($A91140=0,$D91140=0),1,0)</f>
        <v>1</v>
      </c>
      <c r="G91140">
        <f>+IF(AND($A91140=0,$D91140=1),1,0)</f>
        <v>0</v>
      </c>
      <c r="H91140">
        <f>+IF(AND($A91140=1,$D91140=0),1,0)</f>
        <v>0</v>
      </c>
    </row>
    <row r="91141" spans="1:8" x14ac:dyDescent="0.55000000000000004">
      <c r="A91141">
        <v>0</v>
      </c>
      <c r="B91141">
        <v>0</v>
      </c>
      <c r="C91141">
        <v>1.2E-2</v>
      </c>
      <c r="D91141">
        <f t="shared" si="1424"/>
        <v>0</v>
      </c>
      <c r="E91141">
        <f>+IF(AND($A91141=1,$D91141=1),1,0)</f>
        <v>0</v>
      </c>
      <c r="F91141">
        <f>+IF(AND($A91141=0,$D91141=0),1,0)</f>
        <v>1</v>
      </c>
      <c r="G91141">
        <f>+IF(AND($A91141=0,$D91141=1),1,0)</f>
        <v>0</v>
      </c>
      <c r="H91141">
        <f>+IF(AND($A91141=1,$D91141=0),1,0)</f>
        <v>0</v>
      </c>
    </row>
    <row r="91142" spans="1:8" x14ac:dyDescent="0.55000000000000004">
      <c r="A91142">
        <v>0</v>
      </c>
      <c r="B91142">
        <v>0</v>
      </c>
      <c r="C91142">
        <v>0.24399999999999999</v>
      </c>
      <c r="D91142">
        <f t="shared" si="1424"/>
        <v>1</v>
      </c>
      <c r="E91142">
        <f>+IF(AND($A91142=1,$D91142=1),1,0)</f>
        <v>0</v>
      </c>
      <c r="F91142">
        <f>+IF(AND($A91142=0,$D91142=0),1,0)</f>
        <v>0</v>
      </c>
      <c r="G91142">
        <f>+IF(AND($A91142=0,$D91142=1),1,0)</f>
        <v>1</v>
      </c>
      <c r="H91142">
        <f>+IF(AND($A91142=1,$D91142=0),1,0)</f>
        <v>0</v>
      </c>
    </row>
    <row r="91143" spans="1:8" x14ac:dyDescent="0.55000000000000004">
      <c r="A91143">
        <v>0</v>
      </c>
      <c r="B91143">
        <v>0</v>
      </c>
      <c r="C91143">
        <v>1.4E-2</v>
      </c>
      <c r="D91143">
        <f t="shared" si="1424"/>
        <v>0</v>
      </c>
      <c r="E91143">
        <f>+IF(AND($A91143=1,$D91143=1),1,0)</f>
        <v>0</v>
      </c>
      <c r="F91143">
        <f>+IF(AND($A91143=0,$D91143=0),1,0)</f>
        <v>1</v>
      </c>
      <c r="G91143">
        <f>+IF(AND($A91143=0,$D91143=1),1,0)</f>
        <v>0</v>
      </c>
      <c r="H91143">
        <f>+IF(AND($A91143=1,$D91143=0),1,0)</f>
        <v>0</v>
      </c>
    </row>
    <row r="91144" spans="1:8" x14ac:dyDescent="0.55000000000000004">
      <c r="A91144">
        <v>0</v>
      </c>
      <c r="B91144">
        <v>0</v>
      </c>
      <c r="C91144">
        <v>5.8000000000000003E-2</v>
      </c>
      <c r="D91144">
        <f t="shared" si="1424"/>
        <v>0</v>
      </c>
      <c r="E91144">
        <f>+IF(AND($A91144=1,$D91144=1),1,0)</f>
        <v>0</v>
      </c>
      <c r="F91144">
        <f>+IF(AND($A91144=0,$D91144=0),1,0)</f>
        <v>1</v>
      </c>
      <c r="G91144">
        <f>+IF(AND($A91144=0,$D91144=1),1,0)</f>
        <v>0</v>
      </c>
      <c r="H91144">
        <f>+IF(AND($A91144=1,$D91144=0),1,0)</f>
        <v>0</v>
      </c>
    </row>
    <row r="91145" spans="1:8" x14ac:dyDescent="0.55000000000000004">
      <c r="A91145">
        <v>0</v>
      </c>
      <c r="B91145">
        <v>0</v>
      </c>
      <c r="C91145">
        <v>3.5999999999999997E-2</v>
      </c>
      <c r="D91145">
        <f t="shared" si="1424"/>
        <v>0</v>
      </c>
      <c r="E91145">
        <f>+IF(AND($A91145=1,$D91145=1),1,0)</f>
        <v>0</v>
      </c>
      <c r="F91145">
        <f>+IF(AND($A91145=0,$D91145=0),1,0)</f>
        <v>1</v>
      </c>
      <c r="G91145">
        <f>+IF(AND($A91145=0,$D91145=1),1,0)</f>
        <v>0</v>
      </c>
      <c r="H91145">
        <f>+IF(AND($A91145=1,$D91145=0),1,0)</f>
        <v>0</v>
      </c>
    </row>
    <row r="91146" spans="1:8" x14ac:dyDescent="0.55000000000000004">
      <c r="A91146">
        <v>0</v>
      </c>
      <c r="B91146">
        <v>0</v>
      </c>
      <c r="C91146">
        <v>1.7000000000000001E-2</v>
      </c>
      <c r="D91146">
        <f t="shared" si="1424"/>
        <v>0</v>
      </c>
      <c r="E91146">
        <f>+IF(AND($A91146=1,$D91146=1),1,0)</f>
        <v>0</v>
      </c>
      <c r="F91146">
        <f>+IF(AND($A91146=0,$D91146=0),1,0)</f>
        <v>1</v>
      </c>
      <c r="G91146">
        <f>+IF(AND($A91146=0,$D91146=1),1,0)</f>
        <v>0</v>
      </c>
      <c r="H91146">
        <f>+IF(AND($A91146=1,$D91146=0),1,0)</f>
        <v>0</v>
      </c>
    </row>
    <row r="91147" spans="1:8" x14ac:dyDescent="0.55000000000000004">
      <c r="A91147">
        <v>0</v>
      </c>
      <c r="B91147">
        <v>0</v>
      </c>
      <c r="C91147">
        <v>6.0000000000000001E-3</v>
      </c>
      <c r="D91147">
        <f t="shared" si="1424"/>
        <v>0</v>
      </c>
      <c r="E91147">
        <f>+IF(AND($A91147=1,$D91147=1),1,0)</f>
        <v>0</v>
      </c>
      <c r="F91147">
        <f>+IF(AND($A91147=0,$D91147=0),1,0)</f>
        <v>1</v>
      </c>
      <c r="G91147">
        <f>+IF(AND($A91147=0,$D91147=1),1,0)</f>
        <v>0</v>
      </c>
      <c r="H91147">
        <f>+IF(AND($A91147=1,$D91147=0),1,0)</f>
        <v>0</v>
      </c>
    </row>
    <row r="91148" spans="1:8" x14ac:dyDescent="0.55000000000000004">
      <c r="A91148">
        <v>0</v>
      </c>
      <c r="B91148">
        <v>0</v>
      </c>
      <c r="C91148">
        <v>1.9E-2</v>
      </c>
      <c r="D91148">
        <f t="shared" si="1424"/>
        <v>0</v>
      </c>
      <c r="E91148">
        <f>+IF(AND($A91148=1,$D91148=1),1,0)</f>
        <v>0</v>
      </c>
      <c r="F91148">
        <f>+IF(AND($A91148=0,$D91148=0),1,0)</f>
        <v>1</v>
      </c>
      <c r="G91148">
        <f>+IF(AND($A91148=0,$D91148=1),1,0)</f>
        <v>0</v>
      </c>
      <c r="H91148">
        <f>+IF(AND($A91148=1,$D91148=0),1,0)</f>
        <v>0</v>
      </c>
    </row>
    <row r="91149" spans="1:8" x14ac:dyDescent="0.55000000000000004">
      <c r="A91149">
        <v>0</v>
      </c>
      <c r="B91149">
        <v>0</v>
      </c>
      <c r="C91149">
        <v>0.21299999999999999</v>
      </c>
      <c r="D91149">
        <f t="shared" si="1424"/>
        <v>1</v>
      </c>
      <c r="E91149">
        <f>+IF(AND($A91149=1,$D91149=1),1,0)</f>
        <v>0</v>
      </c>
      <c r="F91149">
        <f>+IF(AND($A91149=0,$D91149=0),1,0)</f>
        <v>0</v>
      </c>
      <c r="G91149">
        <f>+IF(AND($A91149=0,$D91149=1),1,0)</f>
        <v>1</v>
      </c>
      <c r="H91149">
        <f>+IF(AND($A91149=1,$D91149=0),1,0)</f>
        <v>0</v>
      </c>
    </row>
    <row r="91150" spans="1:8" x14ac:dyDescent="0.55000000000000004">
      <c r="A91150">
        <v>0</v>
      </c>
      <c r="B91150">
        <v>0</v>
      </c>
      <c r="C91150">
        <v>3.2000000000000001E-2</v>
      </c>
      <c r="D91150">
        <f t="shared" si="1424"/>
        <v>0</v>
      </c>
      <c r="E91150">
        <f>+IF(AND($A91150=1,$D91150=1),1,0)</f>
        <v>0</v>
      </c>
      <c r="F91150">
        <f>+IF(AND($A91150=0,$D91150=0),1,0)</f>
        <v>1</v>
      </c>
      <c r="G91150">
        <f>+IF(AND($A91150=0,$D91150=1),1,0)</f>
        <v>0</v>
      </c>
      <c r="H91150">
        <f>+IF(AND($A91150=1,$D91150=0),1,0)</f>
        <v>0</v>
      </c>
    </row>
    <row r="91151" spans="1:8" x14ac:dyDescent="0.55000000000000004">
      <c r="A91151">
        <v>1</v>
      </c>
      <c r="B91151">
        <v>0</v>
      </c>
      <c r="C91151">
        <v>6.9000000000000006E-2</v>
      </c>
      <c r="D91151">
        <f t="shared" si="1424"/>
        <v>0</v>
      </c>
      <c r="E91151">
        <f>+IF(AND($A91151=1,$D91151=1),1,0)</f>
        <v>0</v>
      </c>
      <c r="F91151">
        <f>+IF(AND($A91151=0,$D91151=0),1,0)</f>
        <v>0</v>
      </c>
      <c r="G91151">
        <f>+IF(AND($A91151=0,$D91151=1),1,0)</f>
        <v>0</v>
      </c>
      <c r="H91151">
        <f>+IF(AND($A91151=1,$D91151=0),1,0)</f>
        <v>1</v>
      </c>
    </row>
    <row r="91152" spans="1:8" x14ac:dyDescent="0.55000000000000004">
      <c r="A91152">
        <v>0</v>
      </c>
      <c r="B91152">
        <v>0</v>
      </c>
      <c r="C91152">
        <v>6.0000000000000001E-3</v>
      </c>
      <c r="D91152">
        <f t="shared" si="1424"/>
        <v>0</v>
      </c>
      <c r="E91152">
        <f>+IF(AND($A91152=1,$D91152=1),1,0)</f>
        <v>0</v>
      </c>
      <c r="F91152">
        <f>+IF(AND($A91152=0,$D91152=0),1,0)</f>
        <v>1</v>
      </c>
      <c r="G91152">
        <f>+IF(AND($A91152=0,$D91152=1),1,0)</f>
        <v>0</v>
      </c>
      <c r="H91152">
        <f>+IF(AND($A91152=1,$D91152=0),1,0)</f>
        <v>0</v>
      </c>
    </row>
    <row r="91153" spans="1:8" x14ac:dyDescent="0.55000000000000004">
      <c r="A91153">
        <v>0</v>
      </c>
      <c r="B91153">
        <v>0</v>
      </c>
      <c r="C91153">
        <v>3.5999999999999997E-2</v>
      </c>
      <c r="D91153">
        <f t="shared" si="1424"/>
        <v>0</v>
      </c>
      <c r="E91153">
        <f>+IF(AND($A91153=1,$D91153=1),1,0)</f>
        <v>0</v>
      </c>
      <c r="F91153">
        <f>+IF(AND($A91153=0,$D91153=0),1,0)</f>
        <v>1</v>
      </c>
      <c r="G91153">
        <f>+IF(AND($A91153=0,$D91153=1),1,0)</f>
        <v>0</v>
      </c>
      <c r="H91153">
        <f>+IF(AND($A91153=1,$D91153=0),1,0)</f>
        <v>0</v>
      </c>
    </row>
    <row r="91154" spans="1:8" x14ac:dyDescent="0.55000000000000004">
      <c r="A91154">
        <v>0</v>
      </c>
      <c r="B91154">
        <v>0</v>
      </c>
      <c r="C91154">
        <v>5.0000000000000001E-3</v>
      </c>
      <c r="D91154">
        <f t="shared" si="1424"/>
        <v>0</v>
      </c>
      <c r="E91154">
        <f>+IF(AND($A91154=1,$D91154=1),1,0)</f>
        <v>0</v>
      </c>
      <c r="F91154">
        <f>+IF(AND($A91154=0,$D91154=0),1,0)</f>
        <v>1</v>
      </c>
      <c r="G91154">
        <f>+IF(AND($A91154=0,$D91154=1),1,0)</f>
        <v>0</v>
      </c>
      <c r="H91154">
        <f>+IF(AND($A91154=1,$D91154=0),1,0)</f>
        <v>0</v>
      </c>
    </row>
    <row r="91155" spans="1:8" x14ac:dyDescent="0.55000000000000004">
      <c r="A91155">
        <v>0</v>
      </c>
      <c r="B91155">
        <v>0</v>
      </c>
      <c r="C91155">
        <v>8.9999999999999993E-3</v>
      </c>
      <c r="D91155">
        <f t="shared" si="1424"/>
        <v>0</v>
      </c>
      <c r="E91155">
        <f>+IF(AND($A91155=1,$D91155=1),1,0)</f>
        <v>0</v>
      </c>
      <c r="F91155">
        <f>+IF(AND($A91155=0,$D91155=0),1,0)</f>
        <v>1</v>
      </c>
      <c r="G91155">
        <f>+IF(AND($A91155=0,$D91155=1),1,0)</f>
        <v>0</v>
      </c>
      <c r="H91155">
        <f>+IF(AND($A91155=1,$D91155=0),1,0)</f>
        <v>0</v>
      </c>
    </row>
    <row r="91156" spans="1:8" x14ac:dyDescent="0.55000000000000004">
      <c r="A91156">
        <v>0</v>
      </c>
      <c r="B91156">
        <v>0</v>
      </c>
      <c r="C91156">
        <v>4.5999999999999999E-2</v>
      </c>
      <c r="D91156">
        <f t="shared" si="1424"/>
        <v>0</v>
      </c>
      <c r="E91156">
        <f>+IF(AND($A91156=1,$D91156=1),1,0)</f>
        <v>0</v>
      </c>
      <c r="F91156">
        <f>+IF(AND($A91156=0,$D91156=0),1,0)</f>
        <v>1</v>
      </c>
      <c r="G91156">
        <f>+IF(AND($A91156=0,$D91156=1),1,0)</f>
        <v>0</v>
      </c>
      <c r="H91156">
        <f>+IF(AND($A91156=1,$D91156=0),1,0)</f>
        <v>0</v>
      </c>
    </row>
    <row r="91157" spans="1:8" x14ac:dyDescent="0.55000000000000004">
      <c r="A91157">
        <v>0</v>
      </c>
      <c r="B91157">
        <v>0</v>
      </c>
      <c r="C91157">
        <v>3.2000000000000001E-2</v>
      </c>
      <c r="D91157">
        <f t="shared" si="1424"/>
        <v>0</v>
      </c>
      <c r="E91157">
        <f>+IF(AND($A91157=1,$D91157=1),1,0)</f>
        <v>0</v>
      </c>
      <c r="F91157">
        <f>+IF(AND($A91157=0,$D91157=0),1,0)</f>
        <v>1</v>
      </c>
      <c r="G91157">
        <f>+IF(AND($A91157=0,$D91157=1),1,0)</f>
        <v>0</v>
      </c>
      <c r="H91157">
        <f>+IF(AND($A91157=1,$D91157=0),1,0)</f>
        <v>0</v>
      </c>
    </row>
    <row r="91158" spans="1:8" x14ac:dyDescent="0.55000000000000004">
      <c r="A91158">
        <v>0</v>
      </c>
      <c r="B91158">
        <v>0</v>
      </c>
      <c r="C91158">
        <v>2.7E-2</v>
      </c>
      <c r="D91158">
        <f t="shared" si="1424"/>
        <v>0</v>
      </c>
      <c r="E91158">
        <f>+IF(AND($A91158=1,$D91158=1),1,0)</f>
        <v>0</v>
      </c>
      <c r="F91158">
        <f>+IF(AND($A91158=0,$D91158=0),1,0)</f>
        <v>1</v>
      </c>
      <c r="G91158">
        <f>+IF(AND($A91158=0,$D91158=1),1,0)</f>
        <v>0</v>
      </c>
      <c r="H91158">
        <f>+IF(AND($A91158=1,$D91158=0),1,0)</f>
        <v>0</v>
      </c>
    </row>
    <row r="91159" spans="1:8" x14ac:dyDescent="0.55000000000000004">
      <c r="A91159">
        <v>0</v>
      </c>
      <c r="B91159">
        <v>0</v>
      </c>
      <c r="C91159">
        <v>1.2999999999999999E-2</v>
      </c>
      <c r="D91159">
        <f t="shared" si="1424"/>
        <v>0</v>
      </c>
      <c r="E91159">
        <f>+IF(AND($A91159=1,$D91159=1),1,0)</f>
        <v>0</v>
      </c>
      <c r="F91159">
        <f>+IF(AND($A91159=0,$D91159=0),1,0)</f>
        <v>1</v>
      </c>
      <c r="G91159">
        <f>+IF(AND($A91159=0,$D91159=1),1,0)</f>
        <v>0</v>
      </c>
      <c r="H91159">
        <f>+IF(AND($A91159=1,$D91159=0),1,0)</f>
        <v>0</v>
      </c>
    </row>
    <row r="91160" spans="1:8" x14ac:dyDescent="0.55000000000000004">
      <c r="A91160">
        <v>0</v>
      </c>
      <c r="B91160">
        <v>0</v>
      </c>
      <c r="C91160">
        <v>0.106</v>
      </c>
      <c r="D91160">
        <f t="shared" si="1424"/>
        <v>1</v>
      </c>
      <c r="E91160">
        <f>+IF(AND($A91160=1,$D91160=1),1,0)</f>
        <v>0</v>
      </c>
      <c r="F91160">
        <f>+IF(AND($A91160=0,$D91160=0),1,0)</f>
        <v>0</v>
      </c>
      <c r="G91160">
        <f>+IF(AND($A91160=0,$D91160=1),1,0)</f>
        <v>1</v>
      </c>
      <c r="H91160">
        <f>+IF(AND($A91160=1,$D91160=0),1,0)</f>
        <v>0</v>
      </c>
    </row>
    <row r="91161" spans="1:8" x14ac:dyDescent="0.55000000000000004">
      <c r="A91161">
        <v>0</v>
      </c>
      <c r="B91161">
        <v>0</v>
      </c>
      <c r="C91161">
        <v>7.0000000000000001E-3</v>
      </c>
      <c r="D91161">
        <f t="shared" si="1424"/>
        <v>0</v>
      </c>
      <c r="E91161">
        <f>+IF(AND($A91161=1,$D91161=1),1,0)</f>
        <v>0</v>
      </c>
      <c r="F91161">
        <f>+IF(AND($A91161=0,$D91161=0),1,0)</f>
        <v>1</v>
      </c>
      <c r="G91161">
        <f>+IF(AND($A91161=0,$D91161=1),1,0)</f>
        <v>0</v>
      </c>
      <c r="H91161">
        <f>+IF(AND($A91161=1,$D91161=0),1,0)</f>
        <v>0</v>
      </c>
    </row>
    <row r="91162" spans="1:8" x14ac:dyDescent="0.55000000000000004">
      <c r="A91162">
        <v>0</v>
      </c>
      <c r="B91162">
        <v>0</v>
      </c>
      <c r="C91162">
        <v>1.2999999999999999E-2</v>
      </c>
      <c r="D91162">
        <f t="shared" si="1424"/>
        <v>0</v>
      </c>
      <c r="E91162">
        <f>+IF(AND($A91162=1,$D91162=1),1,0)</f>
        <v>0</v>
      </c>
      <c r="F91162">
        <f>+IF(AND($A91162=0,$D91162=0),1,0)</f>
        <v>1</v>
      </c>
      <c r="G91162">
        <f>+IF(AND($A91162=0,$D91162=1),1,0)</f>
        <v>0</v>
      </c>
      <c r="H91162">
        <f>+IF(AND($A91162=1,$D91162=0),1,0)</f>
        <v>0</v>
      </c>
    </row>
    <row r="91163" spans="1:8" x14ac:dyDescent="0.55000000000000004">
      <c r="A91163">
        <v>0</v>
      </c>
      <c r="B91163">
        <v>0</v>
      </c>
      <c r="C91163">
        <v>1.2999999999999999E-2</v>
      </c>
      <c r="D91163">
        <f t="shared" si="1424"/>
        <v>0</v>
      </c>
      <c r="E91163">
        <f>+IF(AND($A91163=1,$D91163=1),1,0)</f>
        <v>0</v>
      </c>
      <c r="F91163">
        <f>+IF(AND($A91163=0,$D91163=0),1,0)</f>
        <v>1</v>
      </c>
      <c r="G91163">
        <f>+IF(AND($A91163=0,$D91163=1),1,0)</f>
        <v>0</v>
      </c>
      <c r="H91163">
        <f>+IF(AND($A91163=1,$D91163=0),1,0)</f>
        <v>0</v>
      </c>
    </row>
    <row r="91164" spans="1:8" x14ac:dyDescent="0.55000000000000004">
      <c r="A91164">
        <v>0</v>
      </c>
      <c r="B91164">
        <v>0</v>
      </c>
      <c r="C91164">
        <v>1.2999999999999999E-2</v>
      </c>
      <c r="D91164">
        <f t="shared" si="1424"/>
        <v>0</v>
      </c>
      <c r="E91164">
        <f>+IF(AND($A91164=1,$D91164=1),1,0)</f>
        <v>0</v>
      </c>
      <c r="F91164">
        <f>+IF(AND($A91164=0,$D91164=0),1,0)</f>
        <v>1</v>
      </c>
      <c r="G91164">
        <f>+IF(AND($A91164=0,$D91164=1),1,0)</f>
        <v>0</v>
      </c>
      <c r="H91164">
        <f>+IF(AND($A91164=1,$D91164=0),1,0)</f>
        <v>0</v>
      </c>
    </row>
    <row r="91165" spans="1:8" x14ac:dyDescent="0.55000000000000004">
      <c r="A91165">
        <v>0</v>
      </c>
      <c r="B91165">
        <v>0</v>
      </c>
      <c r="C91165">
        <v>1.2999999999999999E-2</v>
      </c>
      <c r="D91165">
        <f t="shared" si="1424"/>
        <v>0</v>
      </c>
      <c r="E91165">
        <f>+IF(AND($A91165=1,$D91165=1),1,0)</f>
        <v>0</v>
      </c>
      <c r="F91165">
        <f>+IF(AND($A91165=0,$D91165=0),1,0)</f>
        <v>1</v>
      </c>
      <c r="G91165">
        <f>+IF(AND($A91165=0,$D91165=1),1,0)</f>
        <v>0</v>
      </c>
      <c r="H91165">
        <f>+IF(AND($A91165=1,$D91165=0),1,0)</f>
        <v>0</v>
      </c>
    </row>
    <row r="91166" spans="1:8" x14ac:dyDescent="0.55000000000000004">
      <c r="A91166">
        <v>0</v>
      </c>
      <c r="B91166">
        <v>0</v>
      </c>
      <c r="C91166">
        <v>1.7000000000000001E-2</v>
      </c>
      <c r="D91166">
        <f t="shared" si="1424"/>
        <v>0</v>
      </c>
      <c r="E91166">
        <f>+IF(AND($A91166=1,$D91166=1),1,0)</f>
        <v>0</v>
      </c>
      <c r="F91166">
        <f>+IF(AND($A91166=0,$D91166=0),1,0)</f>
        <v>1</v>
      </c>
      <c r="G91166">
        <f>+IF(AND($A91166=0,$D91166=1),1,0)</f>
        <v>0</v>
      </c>
      <c r="H91166">
        <f>+IF(AND($A91166=1,$D91166=0),1,0)</f>
        <v>0</v>
      </c>
    </row>
    <row r="91167" spans="1:8" x14ac:dyDescent="0.55000000000000004">
      <c r="A91167">
        <v>0</v>
      </c>
      <c r="B91167">
        <v>0</v>
      </c>
      <c r="C91167">
        <v>0.11600000000000001</v>
      </c>
      <c r="D91167">
        <f t="shared" si="1424"/>
        <v>1</v>
      </c>
      <c r="E91167">
        <f>+IF(AND($A91167=1,$D91167=1),1,0)</f>
        <v>0</v>
      </c>
      <c r="F91167">
        <f>+IF(AND($A91167=0,$D91167=0),1,0)</f>
        <v>0</v>
      </c>
      <c r="G91167">
        <f>+IF(AND($A91167=0,$D91167=1),1,0)</f>
        <v>1</v>
      </c>
      <c r="H91167">
        <f>+IF(AND($A91167=1,$D91167=0),1,0)</f>
        <v>0</v>
      </c>
    </row>
    <row r="91168" spans="1:8" x14ac:dyDescent="0.55000000000000004">
      <c r="A91168">
        <v>0</v>
      </c>
      <c r="B91168">
        <v>0</v>
      </c>
      <c r="C91168">
        <v>1.4E-2</v>
      </c>
      <c r="D91168">
        <f t="shared" si="1424"/>
        <v>0</v>
      </c>
      <c r="E91168">
        <f>+IF(AND($A91168=1,$D91168=1),1,0)</f>
        <v>0</v>
      </c>
      <c r="F91168">
        <f>+IF(AND($A91168=0,$D91168=0),1,0)</f>
        <v>1</v>
      </c>
      <c r="G91168">
        <f>+IF(AND($A91168=0,$D91168=1),1,0)</f>
        <v>0</v>
      </c>
      <c r="H91168">
        <f>+IF(AND($A91168=1,$D91168=0),1,0)</f>
        <v>0</v>
      </c>
    </row>
    <row r="91169" spans="1:8" x14ac:dyDescent="0.55000000000000004">
      <c r="A91169">
        <v>0</v>
      </c>
      <c r="B91169">
        <v>0</v>
      </c>
      <c r="C91169">
        <v>5.0000000000000001E-3</v>
      </c>
      <c r="D91169">
        <f t="shared" si="1424"/>
        <v>0</v>
      </c>
      <c r="E91169">
        <f>+IF(AND($A91169=1,$D91169=1),1,0)</f>
        <v>0</v>
      </c>
      <c r="F91169">
        <f>+IF(AND($A91169=0,$D91169=0),1,0)</f>
        <v>1</v>
      </c>
      <c r="G91169">
        <f>+IF(AND($A91169=0,$D91169=1),1,0)</f>
        <v>0</v>
      </c>
      <c r="H91169">
        <f>+IF(AND($A91169=1,$D91169=0),1,0)</f>
        <v>0</v>
      </c>
    </row>
    <row r="91170" spans="1:8" x14ac:dyDescent="0.55000000000000004">
      <c r="A91170">
        <v>1</v>
      </c>
      <c r="B91170">
        <v>0</v>
      </c>
      <c r="C91170">
        <v>0.104</v>
      </c>
      <c r="D91170">
        <f t="shared" si="1424"/>
        <v>1</v>
      </c>
      <c r="E91170">
        <f>+IF(AND($A91170=1,$D91170=1),1,0)</f>
        <v>1</v>
      </c>
      <c r="F91170">
        <f>+IF(AND($A91170=0,$D91170=0),1,0)</f>
        <v>0</v>
      </c>
      <c r="G91170">
        <f>+IF(AND($A91170=0,$D91170=1),1,0)</f>
        <v>0</v>
      </c>
      <c r="H91170">
        <f>+IF(AND($A91170=1,$D91170=0),1,0)</f>
        <v>0</v>
      </c>
    </row>
    <row r="91171" spans="1:8" x14ac:dyDescent="0.55000000000000004">
      <c r="A91171">
        <v>0</v>
      </c>
      <c r="B91171">
        <v>0</v>
      </c>
      <c r="C91171">
        <v>1.0999999999999999E-2</v>
      </c>
      <c r="D91171">
        <f t="shared" si="1424"/>
        <v>0</v>
      </c>
      <c r="E91171">
        <f>+IF(AND($A91171=1,$D91171=1),1,0)</f>
        <v>0</v>
      </c>
      <c r="F91171">
        <f>+IF(AND($A91171=0,$D91171=0),1,0)</f>
        <v>1</v>
      </c>
      <c r="G91171">
        <f>+IF(AND($A91171=0,$D91171=1),1,0)</f>
        <v>0</v>
      </c>
      <c r="H91171">
        <f>+IF(AND($A91171=1,$D91171=0),1,0)</f>
        <v>0</v>
      </c>
    </row>
    <row r="91172" spans="1:8" x14ac:dyDescent="0.55000000000000004">
      <c r="A91172">
        <v>0</v>
      </c>
      <c r="B91172">
        <v>0</v>
      </c>
      <c r="C91172">
        <v>3.5999999999999997E-2</v>
      </c>
      <c r="D91172">
        <f t="shared" si="1424"/>
        <v>0</v>
      </c>
      <c r="E91172">
        <f>+IF(AND($A91172=1,$D91172=1),1,0)</f>
        <v>0</v>
      </c>
      <c r="F91172">
        <f>+IF(AND($A91172=0,$D91172=0),1,0)</f>
        <v>1</v>
      </c>
      <c r="G91172">
        <f>+IF(AND($A91172=0,$D91172=1),1,0)</f>
        <v>0</v>
      </c>
      <c r="H91172">
        <f>+IF(AND($A91172=1,$D91172=0),1,0)</f>
        <v>0</v>
      </c>
    </row>
    <row r="91173" spans="1:8" x14ac:dyDescent="0.55000000000000004">
      <c r="A91173">
        <v>0</v>
      </c>
      <c r="B91173">
        <v>0</v>
      </c>
      <c r="C91173">
        <v>1.2999999999999999E-2</v>
      </c>
      <c r="D91173">
        <f t="shared" si="1424"/>
        <v>0</v>
      </c>
      <c r="E91173">
        <f>+IF(AND($A91173=1,$D91173=1),1,0)</f>
        <v>0</v>
      </c>
      <c r="F91173">
        <f>+IF(AND($A91173=0,$D91173=0),1,0)</f>
        <v>1</v>
      </c>
      <c r="G91173">
        <f>+IF(AND($A91173=0,$D91173=1),1,0)</f>
        <v>0</v>
      </c>
      <c r="H91173">
        <f>+IF(AND($A91173=1,$D91173=0),1,0)</f>
        <v>0</v>
      </c>
    </row>
    <row r="91174" spans="1:8" x14ac:dyDescent="0.55000000000000004">
      <c r="A91174">
        <v>0</v>
      </c>
      <c r="B91174">
        <v>0</v>
      </c>
      <c r="C91174">
        <v>1.2999999999999999E-2</v>
      </c>
      <c r="D91174">
        <f t="shared" si="1424"/>
        <v>0</v>
      </c>
      <c r="E91174">
        <f>+IF(AND($A91174=1,$D91174=1),1,0)</f>
        <v>0</v>
      </c>
      <c r="F91174">
        <f>+IF(AND($A91174=0,$D91174=0),1,0)</f>
        <v>1</v>
      </c>
      <c r="G91174">
        <f>+IF(AND($A91174=0,$D91174=1),1,0)</f>
        <v>0</v>
      </c>
      <c r="H91174">
        <f>+IF(AND($A91174=1,$D91174=0),1,0)</f>
        <v>0</v>
      </c>
    </row>
    <row r="91175" spans="1:8" x14ac:dyDescent="0.55000000000000004">
      <c r="A91175">
        <v>0</v>
      </c>
      <c r="B91175">
        <v>0</v>
      </c>
      <c r="C91175">
        <v>2.9000000000000001E-2</v>
      </c>
      <c r="D91175">
        <f t="shared" si="1424"/>
        <v>0</v>
      </c>
      <c r="E91175">
        <f>+IF(AND($A91175=1,$D91175=1),1,0)</f>
        <v>0</v>
      </c>
      <c r="F91175">
        <f>+IF(AND($A91175=0,$D91175=0),1,0)</f>
        <v>1</v>
      </c>
      <c r="G91175">
        <f>+IF(AND($A91175=0,$D91175=1),1,0)</f>
        <v>0</v>
      </c>
      <c r="H91175">
        <f>+IF(AND($A91175=1,$D91175=0),1,0)</f>
        <v>0</v>
      </c>
    </row>
    <row r="91176" spans="1:8" x14ac:dyDescent="0.55000000000000004">
      <c r="A91176">
        <v>1</v>
      </c>
      <c r="B91176">
        <v>0</v>
      </c>
      <c r="C91176">
        <v>0.217</v>
      </c>
      <c r="D91176">
        <f t="shared" si="1424"/>
        <v>1</v>
      </c>
      <c r="E91176">
        <f>+IF(AND($A91176=1,$D91176=1),1,0)</f>
        <v>1</v>
      </c>
      <c r="F91176">
        <f>+IF(AND($A91176=0,$D91176=0),1,0)</f>
        <v>0</v>
      </c>
      <c r="G91176">
        <f>+IF(AND($A91176=0,$D91176=1),1,0)</f>
        <v>0</v>
      </c>
      <c r="H91176">
        <f>+IF(AND($A91176=1,$D91176=0),1,0)</f>
        <v>0</v>
      </c>
    </row>
    <row r="91177" spans="1:8" x14ac:dyDescent="0.55000000000000004">
      <c r="A91177">
        <v>1</v>
      </c>
      <c r="B91177">
        <v>0</v>
      </c>
      <c r="C91177">
        <v>1.4E-2</v>
      </c>
      <c r="D91177">
        <f t="shared" si="1424"/>
        <v>0</v>
      </c>
      <c r="E91177">
        <f>+IF(AND($A91177=1,$D91177=1),1,0)</f>
        <v>0</v>
      </c>
      <c r="F91177">
        <f>+IF(AND($A91177=0,$D91177=0),1,0)</f>
        <v>0</v>
      </c>
      <c r="G91177">
        <f>+IF(AND($A91177=0,$D91177=1),1,0)</f>
        <v>0</v>
      </c>
      <c r="H91177">
        <f>+IF(AND($A91177=1,$D91177=0),1,0)</f>
        <v>1</v>
      </c>
    </row>
    <row r="91178" spans="1:8" x14ac:dyDescent="0.55000000000000004">
      <c r="A91178">
        <v>0</v>
      </c>
      <c r="B91178">
        <v>0</v>
      </c>
      <c r="C91178">
        <v>3.3000000000000002E-2</v>
      </c>
      <c r="D91178">
        <f t="shared" ref="D91178:D91241" si="1425">+IF(C91178&gt;$K$2,1,0)</f>
        <v>0</v>
      </c>
      <c r="E91178">
        <f>+IF(AND($A91178=1,$D91178=1),1,0)</f>
        <v>0</v>
      </c>
      <c r="F91178">
        <f>+IF(AND($A91178=0,$D91178=0),1,0)</f>
        <v>1</v>
      </c>
      <c r="G91178">
        <f>+IF(AND($A91178=0,$D91178=1),1,0)</f>
        <v>0</v>
      </c>
      <c r="H91178">
        <f>+IF(AND($A91178=1,$D91178=0),1,0)</f>
        <v>0</v>
      </c>
    </row>
    <row r="91179" spans="1:8" x14ac:dyDescent="0.55000000000000004">
      <c r="A91179">
        <v>0</v>
      </c>
      <c r="B91179">
        <v>0</v>
      </c>
      <c r="C91179">
        <v>6.0000000000000001E-3</v>
      </c>
      <c r="D91179">
        <f t="shared" si="1425"/>
        <v>0</v>
      </c>
      <c r="E91179">
        <f>+IF(AND($A91179=1,$D91179=1),1,0)</f>
        <v>0</v>
      </c>
      <c r="F91179">
        <f>+IF(AND($A91179=0,$D91179=0),1,0)</f>
        <v>1</v>
      </c>
      <c r="G91179">
        <f>+IF(AND($A91179=0,$D91179=1),1,0)</f>
        <v>0</v>
      </c>
      <c r="H91179">
        <f>+IF(AND($A91179=1,$D91179=0),1,0)</f>
        <v>0</v>
      </c>
    </row>
    <row r="91180" spans="1:8" x14ac:dyDescent="0.55000000000000004">
      <c r="A91180">
        <v>0</v>
      </c>
      <c r="B91180">
        <v>0</v>
      </c>
      <c r="C91180">
        <v>7.5999999999999998E-2</v>
      </c>
      <c r="D91180">
        <f t="shared" si="1425"/>
        <v>0</v>
      </c>
      <c r="E91180">
        <f>+IF(AND($A91180=1,$D91180=1),1,0)</f>
        <v>0</v>
      </c>
      <c r="F91180">
        <f>+IF(AND($A91180=0,$D91180=0),1,0)</f>
        <v>1</v>
      </c>
      <c r="G91180">
        <f>+IF(AND($A91180=0,$D91180=1),1,0)</f>
        <v>0</v>
      </c>
      <c r="H91180">
        <f>+IF(AND($A91180=1,$D91180=0),1,0)</f>
        <v>0</v>
      </c>
    </row>
    <row r="91181" spans="1:8" x14ac:dyDescent="0.55000000000000004">
      <c r="A91181">
        <v>0</v>
      </c>
      <c r="B91181">
        <v>0</v>
      </c>
      <c r="C91181">
        <v>8.0000000000000002E-3</v>
      </c>
      <c r="D91181">
        <f t="shared" si="1425"/>
        <v>0</v>
      </c>
      <c r="E91181">
        <f>+IF(AND($A91181=1,$D91181=1),1,0)</f>
        <v>0</v>
      </c>
      <c r="F91181">
        <f>+IF(AND($A91181=0,$D91181=0),1,0)</f>
        <v>1</v>
      </c>
      <c r="G91181">
        <f>+IF(AND($A91181=0,$D91181=1),1,0)</f>
        <v>0</v>
      </c>
      <c r="H91181">
        <f>+IF(AND($A91181=1,$D91181=0),1,0)</f>
        <v>0</v>
      </c>
    </row>
    <row r="91182" spans="1:8" x14ac:dyDescent="0.55000000000000004">
      <c r="A91182">
        <v>0</v>
      </c>
      <c r="B91182">
        <v>0</v>
      </c>
      <c r="C91182">
        <v>3.4000000000000002E-2</v>
      </c>
      <c r="D91182">
        <f t="shared" si="1425"/>
        <v>0</v>
      </c>
      <c r="E91182">
        <f>+IF(AND($A91182=1,$D91182=1),1,0)</f>
        <v>0</v>
      </c>
      <c r="F91182">
        <f>+IF(AND($A91182=0,$D91182=0),1,0)</f>
        <v>1</v>
      </c>
      <c r="G91182">
        <f>+IF(AND($A91182=0,$D91182=1),1,0)</f>
        <v>0</v>
      </c>
      <c r="H91182">
        <f>+IF(AND($A91182=1,$D91182=0),1,0)</f>
        <v>0</v>
      </c>
    </row>
    <row r="91183" spans="1:8" x14ac:dyDescent="0.55000000000000004">
      <c r="A91183">
        <v>0</v>
      </c>
      <c r="B91183">
        <v>0</v>
      </c>
      <c r="C91183">
        <v>0.129</v>
      </c>
      <c r="D91183">
        <f t="shared" si="1425"/>
        <v>1</v>
      </c>
      <c r="E91183">
        <f>+IF(AND($A91183=1,$D91183=1),1,0)</f>
        <v>0</v>
      </c>
      <c r="F91183">
        <f>+IF(AND($A91183=0,$D91183=0),1,0)</f>
        <v>0</v>
      </c>
      <c r="G91183">
        <f>+IF(AND($A91183=0,$D91183=1),1,0)</f>
        <v>1</v>
      </c>
      <c r="H91183">
        <f>+IF(AND($A91183=1,$D91183=0),1,0)</f>
        <v>0</v>
      </c>
    </row>
    <row r="91184" spans="1:8" x14ac:dyDescent="0.55000000000000004">
      <c r="A91184">
        <v>0</v>
      </c>
      <c r="B91184">
        <v>0</v>
      </c>
      <c r="C91184">
        <v>0.02</v>
      </c>
      <c r="D91184">
        <f t="shared" si="1425"/>
        <v>0</v>
      </c>
      <c r="E91184">
        <f>+IF(AND($A91184=1,$D91184=1),1,0)</f>
        <v>0</v>
      </c>
      <c r="F91184">
        <f>+IF(AND($A91184=0,$D91184=0),1,0)</f>
        <v>1</v>
      </c>
      <c r="G91184">
        <f>+IF(AND($A91184=0,$D91184=1),1,0)</f>
        <v>0</v>
      </c>
      <c r="H91184">
        <f>+IF(AND($A91184=1,$D91184=0),1,0)</f>
        <v>0</v>
      </c>
    </row>
    <row r="91185" spans="1:8" x14ac:dyDescent="0.55000000000000004">
      <c r="A91185">
        <v>1</v>
      </c>
      <c r="B91185">
        <v>0</v>
      </c>
      <c r="C91185">
        <v>0.14399999999999999</v>
      </c>
      <c r="D91185">
        <f t="shared" si="1425"/>
        <v>1</v>
      </c>
      <c r="E91185">
        <f>+IF(AND($A91185=1,$D91185=1),1,0)</f>
        <v>1</v>
      </c>
      <c r="F91185">
        <f>+IF(AND($A91185=0,$D91185=0),1,0)</f>
        <v>0</v>
      </c>
      <c r="G91185">
        <f>+IF(AND($A91185=0,$D91185=1),1,0)</f>
        <v>0</v>
      </c>
      <c r="H91185">
        <f>+IF(AND($A91185=1,$D91185=0),1,0)</f>
        <v>0</v>
      </c>
    </row>
    <row r="91186" spans="1:8" x14ac:dyDescent="0.55000000000000004">
      <c r="A91186">
        <v>0</v>
      </c>
      <c r="B91186">
        <v>0</v>
      </c>
      <c r="C91186">
        <v>9.4E-2</v>
      </c>
      <c r="D91186">
        <f t="shared" si="1425"/>
        <v>1</v>
      </c>
      <c r="E91186">
        <f>+IF(AND($A91186=1,$D91186=1),1,0)</f>
        <v>0</v>
      </c>
      <c r="F91186">
        <f>+IF(AND($A91186=0,$D91186=0),1,0)</f>
        <v>0</v>
      </c>
      <c r="G91186">
        <f>+IF(AND($A91186=0,$D91186=1),1,0)</f>
        <v>1</v>
      </c>
      <c r="H91186">
        <f>+IF(AND($A91186=1,$D91186=0),1,0)</f>
        <v>0</v>
      </c>
    </row>
    <row r="91187" spans="1:8" x14ac:dyDescent="0.55000000000000004">
      <c r="A91187">
        <v>0</v>
      </c>
      <c r="B91187">
        <v>0</v>
      </c>
      <c r="C91187">
        <v>0.109</v>
      </c>
      <c r="D91187">
        <f t="shared" si="1425"/>
        <v>1</v>
      </c>
      <c r="E91187">
        <f>+IF(AND($A91187=1,$D91187=1),1,0)</f>
        <v>0</v>
      </c>
      <c r="F91187">
        <f>+IF(AND($A91187=0,$D91187=0),1,0)</f>
        <v>0</v>
      </c>
      <c r="G91187">
        <f>+IF(AND($A91187=0,$D91187=1),1,0)</f>
        <v>1</v>
      </c>
      <c r="H91187">
        <f>+IF(AND($A91187=1,$D91187=0),1,0)</f>
        <v>0</v>
      </c>
    </row>
    <row r="91188" spans="1:8" x14ac:dyDescent="0.55000000000000004">
      <c r="A91188">
        <v>0</v>
      </c>
      <c r="B91188">
        <v>0</v>
      </c>
      <c r="C91188">
        <v>6.9000000000000006E-2</v>
      </c>
      <c r="D91188">
        <f t="shared" si="1425"/>
        <v>0</v>
      </c>
      <c r="E91188">
        <f>+IF(AND($A91188=1,$D91188=1),1,0)</f>
        <v>0</v>
      </c>
      <c r="F91188">
        <f>+IF(AND($A91188=0,$D91188=0),1,0)</f>
        <v>1</v>
      </c>
      <c r="G91188">
        <f>+IF(AND($A91188=0,$D91188=1),1,0)</f>
        <v>0</v>
      </c>
      <c r="H91188">
        <f>+IF(AND($A91188=1,$D91188=0),1,0)</f>
        <v>0</v>
      </c>
    </row>
    <row r="91189" spans="1:8" x14ac:dyDescent="0.55000000000000004">
      <c r="A91189">
        <v>0</v>
      </c>
      <c r="B91189">
        <v>0</v>
      </c>
      <c r="C91189">
        <v>1.2E-2</v>
      </c>
      <c r="D91189">
        <f t="shared" si="1425"/>
        <v>0</v>
      </c>
      <c r="E91189">
        <f>+IF(AND($A91189=1,$D91189=1),1,0)</f>
        <v>0</v>
      </c>
      <c r="F91189">
        <f>+IF(AND($A91189=0,$D91189=0),1,0)</f>
        <v>1</v>
      </c>
      <c r="G91189">
        <f>+IF(AND($A91189=0,$D91189=1),1,0)</f>
        <v>0</v>
      </c>
      <c r="H91189">
        <f>+IF(AND($A91189=1,$D91189=0),1,0)</f>
        <v>0</v>
      </c>
    </row>
    <row r="91190" spans="1:8" x14ac:dyDescent="0.55000000000000004">
      <c r="A91190">
        <v>0</v>
      </c>
      <c r="B91190">
        <v>0</v>
      </c>
      <c r="C91190">
        <v>1.7000000000000001E-2</v>
      </c>
      <c r="D91190">
        <f t="shared" si="1425"/>
        <v>0</v>
      </c>
      <c r="E91190">
        <f>+IF(AND($A91190=1,$D91190=1),1,0)</f>
        <v>0</v>
      </c>
      <c r="F91190">
        <f>+IF(AND($A91190=0,$D91190=0),1,0)</f>
        <v>1</v>
      </c>
      <c r="G91190">
        <f>+IF(AND($A91190=0,$D91190=1),1,0)</f>
        <v>0</v>
      </c>
      <c r="H91190">
        <f>+IF(AND($A91190=1,$D91190=0),1,0)</f>
        <v>0</v>
      </c>
    </row>
    <row r="91191" spans="1:8" x14ac:dyDescent="0.55000000000000004">
      <c r="A91191">
        <v>0</v>
      </c>
      <c r="B91191">
        <v>0</v>
      </c>
      <c r="C91191">
        <v>5.0000000000000001E-3</v>
      </c>
      <c r="D91191">
        <f t="shared" si="1425"/>
        <v>0</v>
      </c>
      <c r="E91191">
        <f>+IF(AND($A91191=1,$D91191=1),1,0)</f>
        <v>0</v>
      </c>
      <c r="F91191">
        <f>+IF(AND($A91191=0,$D91191=0),1,0)</f>
        <v>1</v>
      </c>
      <c r="G91191">
        <f>+IF(AND($A91191=0,$D91191=1),1,0)</f>
        <v>0</v>
      </c>
      <c r="H91191">
        <f>+IF(AND($A91191=1,$D91191=0),1,0)</f>
        <v>0</v>
      </c>
    </row>
    <row r="91192" spans="1:8" x14ac:dyDescent="0.55000000000000004">
      <c r="A91192">
        <v>0</v>
      </c>
      <c r="B91192">
        <v>0</v>
      </c>
      <c r="C91192">
        <v>6.0000000000000001E-3</v>
      </c>
      <c r="D91192">
        <f t="shared" si="1425"/>
        <v>0</v>
      </c>
      <c r="E91192">
        <f>+IF(AND($A91192=1,$D91192=1),1,0)</f>
        <v>0</v>
      </c>
      <c r="F91192">
        <f>+IF(AND($A91192=0,$D91192=0),1,0)</f>
        <v>1</v>
      </c>
      <c r="G91192">
        <f>+IF(AND($A91192=0,$D91192=1),1,0)</f>
        <v>0</v>
      </c>
      <c r="H91192">
        <f>+IF(AND($A91192=1,$D91192=0),1,0)</f>
        <v>0</v>
      </c>
    </row>
    <row r="91193" spans="1:8" x14ac:dyDescent="0.55000000000000004">
      <c r="A91193">
        <v>0</v>
      </c>
      <c r="B91193">
        <v>0</v>
      </c>
      <c r="C91193">
        <v>0.01</v>
      </c>
      <c r="D91193">
        <f t="shared" si="1425"/>
        <v>0</v>
      </c>
      <c r="E91193">
        <f>+IF(AND($A91193=1,$D91193=1),1,0)</f>
        <v>0</v>
      </c>
      <c r="F91193">
        <f>+IF(AND($A91193=0,$D91193=0),1,0)</f>
        <v>1</v>
      </c>
      <c r="G91193">
        <f>+IF(AND($A91193=0,$D91193=1),1,0)</f>
        <v>0</v>
      </c>
      <c r="H91193">
        <f>+IF(AND($A91193=1,$D91193=0),1,0)</f>
        <v>0</v>
      </c>
    </row>
    <row r="91194" spans="1:8" x14ac:dyDescent="0.55000000000000004">
      <c r="A91194">
        <v>0</v>
      </c>
      <c r="B91194">
        <v>0</v>
      </c>
      <c r="C91194">
        <v>1.0999999999999999E-2</v>
      </c>
      <c r="D91194">
        <f t="shared" si="1425"/>
        <v>0</v>
      </c>
      <c r="E91194">
        <f>+IF(AND($A91194=1,$D91194=1),1,0)</f>
        <v>0</v>
      </c>
      <c r="F91194">
        <f>+IF(AND($A91194=0,$D91194=0),1,0)</f>
        <v>1</v>
      </c>
      <c r="G91194">
        <f>+IF(AND($A91194=0,$D91194=1),1,0)</f>
        <v>0</v>
      </c>
      <c r="H91194">
        <f>+IF(AND($A91194=1,$D91194=0),1,0)</f>
        <v>0</v>
      </c>
    </row>
    <row r="91195" spans="1:8" x14ac:dyDescent="0.55000000000000004">
      <c r="A91195">
        <v>0</v>
      </c>
      <c r="B91195">
        <v>0</v>
      </c>
      <c r="C91195">
        <v>8.4000000000000005E-2</v>
      </c>
      <c r="D91195">
        <f t="shared" si="1425"/>
        <v>1</v>
      </c>
      <c r="E91195">
        <f>+IF(AND($A91195=1,$D91195=1),1,0)</f>
        <v>0</v>
      </c>
      <c r="F91195">
        <f>+IF(AND($A91195=0,$D91195=0),1,0)</f>
        <v>0</v>
      </c>
      <c r="G91195">
        <f>+IF(AND($A91195=0,$D91195=1),1,0)</f>
        <v>1</v>
      </c>
      <c r="H91195">
        <f>+IF(AND($A91195=1,$D91195=0),1,0)</f>
        <v>0</v>
      </c>
    </row>
    <row r="91196" spans="1:8" x14ac:dyDescent="0.55000000000000004">
      <c r="A91196">
        <v>0</v>
      </c>
      <c r="B91196">
        <v>0</v>
      </c>
      <c r="C91196">
        <v>1.6E-2</v>
      </c>
      <c r="D91196">
        <f t="shared" si="1425"/>
        <v>0</v>
      </c>
      <c r="E91196">
        <f>+IF(AND($A91196=1,$D91196=1),1,0)</f>
        <v>0</v>
      </c>
      <c r="F91196">
        <f>+IF(AND($A91196=0,$D91196=0),1,0)</f>
        <v>1</v>
      </c>
      <c r="G91196">
        <f>+IF(AND($A91196=0,$D91196=1),1,0)</f>
        <v>0</v>
      </c>
      <c r="H91196">
        <f>+IF(AND($A91196=1,$D91196=0),1,0)</f>
        <v>0</v>
      </c>
    </row>
    <row r="91197" spans="1:8" x14ac:dyDescent="0.55000000000000004">
      <c r="A91197">
        <v>0</v>
      </c>
      <c r="B91197">
        <v>0</v>
      </c>
      <c r="C91197">
        <v>0.24</v>
      </c>
      <c r="D91197">
        <f t="shared" si="1425"/>
        <v>1</v>
      </c>
      <c r="E91197">
        <f>+IF(AND($A91197=1,$D91197=1),1,0)</f>
        <v>0</v>
      </c>
      <c r="F91197">
        <f>+IF(AND($A91197=0,$D91197=0),1,0)</f>
        <v>0</v>
      </c>
      <c r="G91197">
        <f>+IF(AND($A91197=0,$D91197=1),1,0)</f>
        <v>1</v>
      </c>
      <c r="H91197">
        <f>+IF(AND($A91197=1,$D91197=0),1,0)</f>
        <v>0</v>
      </c>
    </row>
    <row r="91198" spans="1:8" x14ac:dyDescent="0.55000000000000004">
      <c r="A91198">
        <v>0</v>
      </c>
      <c r="B91198">
        <v>0</v>
      </c>
      <c r="C91198">
        <v>1.2999999999999999E-2</v>
      </c>
      <c r="D91198">
        <f t="shared" si="1425"/>
        <v>0</v>
      </c>
      <c r="E91198">
        <f>+IF(AND($A91198=1,$D91198=1),1,0)</f>
        <v>0</v>
      </c>
      <c r="F91198">
        <f>+IF(AND($A91198=0,$D91198=0),1,0)</f>
        <v>1</v>
      </c>
      <c r="G91198">
        <f>+IF(AND($A91198=0,$D91198=1),1,0)</f>
        <v>0</v>
      </c>
      <c r="H91198">
        <f>+IF(AND($A91198=1,$D91198=0),1,0)</f>
        <v>0</v>
      </c>
    </row>
    <row r="91199" spans="1:8" x14ac:dyDescent="0.55000000000000004">
      <c r="A91199">
        <v>0</v>
      </c>
      <c r="B91199">
        <v>0</v>
      </c>
      <c r="C91199">
        <v>0.108</v>
      </c>
      <c r="D91199">
        <f t="shared" si="1425"/>
        <v>1</v>
      </c>
      <c r="E91199">
        <f>+IF(AND($A91199=1,$D91199=1),1,0)</f>
        <v>0</v>
      </c>
      <c r="F91199">
        <f>+IF(AND($A91199=0,$D91199=0),1,0)</f>
        <v>0</v>
      </c>
      <c r="G91199">
        <f>+IF(AND($A91199=0,$D91199=1),1,0)</f>
        <v>1</v>
      </c>
      <c r="H91199">
        <f>+IF(AND($A91199=1,$D91199=0),1,0)</f>
        <v>0</v>
      </c>
    </row>
    <row r="91200" spans="1:8" x14ac:dyDescent="0.55000000000000004">
      <c r="A91200">
        <v>0</v>
      </c>
      <c r="B91200">
        <v>0</v>
      </c>
      <c r="C91200">
        <v>9.2999999999999999E-2</v>
      </c>
      <c r="D91200">
        <f t="shared" si="1425"/>
        <v>1</v>
      </c>
      <c r="E91200">
        <f>+IF(AND($A91200=1,$D91200=1),1,0)</f>
        <v>0</v>
      </c>
      <c r="F91200">
        <f>+IF(AND($A91200=0,$D91200=0),1,0)</f>
        <v>0</v>
      </c>
      <c r="G91200">
        <f>+IF(AND($A91200=0,$D91200=1),1,0)</f>
        <v>1</v>
      </c>
      <c r="H91200">
        <f>+IF(AND($A91200=1,$D91200=0),1,0)</f>
        <v>0</v>
      </c>
    </row>
    <row r="91201" spans="1:8" x14ac:dyDescent="0.55000000000000004">
      <c r="A91201">
        <v>0</v>
      </c>
      <c r="B91201">
        <v>0</v>
      </c>
      <c r="C91201">
        <v>1.6E-2</v>
      </c>
      <c r="D91201">
        <f t="shared" si="1425"/>
        <v>0</v>
      </c>
      <c r="E91201">
        <f>+IF(AND($A91201=1,$D91201=1),1,0)</f>
        <v>0</v>
      </c>
      <c r="F91201">
        <f>+IF(AND($A91201=0,$D91201=0),1,0)</f>
        <v>1</v>
      </c>
      <c r="G91201">
        <f>+IF(AND($A91201=0,$D91201=1),1,0)</f>
        <v>0</v>
      </c>
      <c r="H91201">
        <f>+IF(AND($A91201=1,$D91201=0),1,0)</f>
        <v>0</v>
      </c>
    </row>
    <row r="91202" spans="1:8" x14ac:dyDescent="0.55000000000000004">
      <c r="A91202">
        <v>0</v>
      </c>
      <c r="B91202">
        <v>0</v>
      </c>
      <c r="C91202">
        <v>2.3E-2</v>
      </c>
      <c r="D91202">
        <f t="shared" si="1425"/>
        <v>0</v>
      </c>
      <c r="E91202">
        <f>+IF(AND($A91202=1,$D91202=1),1,0)</f>
        <v>0</v>
      </c>
      <c r="F91202">
        <f>+IF(AND($A91202=0,$D91202=0),1,0)</f>
        <v>1</v>
      </c>
      <c r="G91202">
        <f>+IF(AND($A91202=0,$D91202=1),1,0)</f>
        <v>0</v>
      </c>
      <c r="H91202">
        <f>+IF(AND($A91202=1,$D91202=0),1,0)</f>
        <v>0</v>
      </c>
    </row>
    <row r="91203" spans="1:8" x14ac:dyDescent="0.55000000000000004">
      <c r="A91203">
        <v>0</v>
      </c>
      <c r="B91203">
        <v>0</v>
      </c>
      <c r="C91203">
        <v>2.1000000000000001E-2</v>
      </c>
      <c r="D91203">
        <f t="shared" si="1425"/>
        <v>0</v>
      </c>
      <c r="E91203">
        <f>+IF(AND($A91203=1,$D91203=1),1,0)</f>
        <v>0</v>
      </c>
      <c r="F91203">
        <f>+IF(AND($A91203=0,$D91203=0),1,0)</f>
        <v>1</v>
      </c>
      <c r="G91203">
        <f>+IF(AND($A91203=0,$D91203=1),1,0)</f>
        <v>0</v>
      </c>
      <c r="H91203">
        <f>+IF(AND($A91203=1,$D91203=0),1,0)</f>
        <v>0</v>
      </c>
    </row>
    <row r="91204" spans="1:8" x14ac:dyDescent="0.55000000000000004">
      <c r="A91204">
        <v>0</v>
      </c>
      <c r="B91204">
        <v>0</v>
      </c>
      <c r="C91204">
        <v>3.7999999999999999E-2</v>
      </c>
      <c r="D91204">
        <f t="shared" si="1425"/>
        <v>0</v>
      </c>
      <c r="E91204">
        <f>+IF(AND($A91204=1,$D91204=1),1,0)</f>
        <v>0</v>
      </c>
      <c r="F91204">
        <f>+IF(AND($A91204=0,$D91204=0),1,0)</f>
        <v>1</v>
      </c>
      <c r="G91204">
        <f>+IF(AND($A91204=0,$D91204=1),1,0)</f>
        <v>0</v>
      </c>
      <c r="H91204">
        <f>+IF(AND($A91204=1,$D91204=0),1,0)</f>
        <v>0</v>
      </c>
    </row>
    <row r="91205" spans="1:8" x14ac:dyDescent="0.55000000000000004">
      <c r="A91205">
        <v>0</v>
      </c>
      <c r="B91205">
        <v>0</v>
      </c>
      <c r="C91205">
        <v>9.2999999999999999E-2</v>
      </c>
      <c r="D91205">
        <f t="shared" si="1425"/>
        <v>1</v>
      </c>
      <c r="E91205">
        <f>+IF(AND($A91205=1,$D91205=1),1,0)</f>
        <v>0</v>
      </c>
      <c r="F91205">
        <f>+IF(AND($A91205=0,$D91205=0),1,0)</f>
        <v>0</v>
      </c>
      <c r="G91205">
        <f>+IF(AND($A91205=0,$D91205=1),1,0)</f>
        <v>1</v>
      </c>
      <c r="H91205">
        <f>+IF(AND($A91205=1,$D91205=0),1,0)</f>
        <v>0</v>
      </c>
    </row>
    <row r="91206" spans="1:8" x14ac:dyDescent="0.55000000000000004">
      <c r="A91206">
        <v>0</v>
      </c>
      <c r="B91206">
        <v>0</v>
      </c>
      <c r="C91206">
        <v>7.5999999999999998E-2</v>
      </c>
      <c r="D91206">
        <f t="shared" si="1425"/>
        <v>0</v>
      </c>
      <c r="E91206">
        <f>+IF(AND($A91206=1,$D91206=1),1,0)</f>
        <v>0</v>
      </c>
      <c r="F91206">
        <f>+IF(AND($A91206=0,$D91206=0),1,0)</f>
        <v>1</v>
      </c>
      <c r="G91206">
        <f>+IF(AND($A91206=0,$D91206=1),1,0)</f>
        <v>0</v>
      </c>
      <c r="H91206">
        <f>+IF(AND($A91206=1,$D91206=0),1,0)</f>
        <v>0</v>
      </c>
    </row>
    <row r="91207" spans="1:8" x14ac:dyDescent="0.55000000000000004">
      <c r="A91207">
        <v>0</v>
      </c>
      <c r="B91207">
        <v>0</v>
      </c>
      <c r="C91207">
        <v>2.9000000000000001E-2</v>
      </c>
      <c r="D91207">
        <f t="shared" si="1425"/>
        <v>0</v>
      </c>
      <c r="E91207">
        <f>+IF(AND($A91207=1,$D91207=1),1,0)</f>
        <v>0</v>
      </c>
      <c r="F91207">
        <f>+IF(AND($A91207=0,$D91207=0),1,0)</f>
        <v>1</v>
      </c>
      <c r="G91207">
        <f>+IF(AND($A91207=0,$D91207=1),1,0)</f>
        <v>0</v>
      </c>
      <c r="H91207">
        <f>+IF(AND($A91207=1,$D91207=0),1,0)</f>
        <v>0</v>
      </c>
    </row>
    <row r="91208" spans="1:8" x14ac:dyDescent="0.55000000000000004">
      <c r="A91208">
        <v>0</v>
      </c>
      <c r="B91208">
        <v>0</v>
      </c>
      <c r="C91208">
        <v>1.2E-2</v>
      </c>
      <c r="D91208">
        <f t="shared" si="1425"/>
        <v>0</v>
      </c>
      <c r="E91208">
        <f>+IF(AND($A91208=1,$D91208=1),1,0)</f>
        <v>0</v>
      </c>
      <c r="F91208">
        <f>+IF(AND($A91208=0,$D91208=0),1,0)</f>
        <v>1</v>
      </c>
      <c r="G91208">
        <f>+IF(AND($A91208=0,$D91208=1),1,0)</f>
        <v>0</v>
      </c>
      <c r="H91208">
        <f>+IF(AND($A91208=1,$D91208=0),1,0)</f>
        <v>0</v>
      </c>
    </row>
    <row r="91209" spans="1:8" x14ac:dyDescent="0.55000000000000004">
      <c r="A91209">
        <v>0</v>
      </c>
      <c r="B91209">
        <v>0</v>
      </c>
      <c r="C91209">
        <v>7.0000000000000001E-3</v>
      </c>
      <c r="D91209">
        <f t="shared" si="1425"/>
        <v>0</v>
      </c>
      <c r="E91209">
        <f>+IF(AND($A91209=1,$D91209=1),1,0)</f>
        <v>0</v>
      </c>
      <c r="F91209">
        <f>+IF(AND($A91209=0,$D91209=0),1,0)</f>
        <v>1</v>
      </c>
      <c r="G91209">
        <f>+IF(AND($A91209=0,$D91209=1),1,0)</f>
        <v>0</v>
      </c>
      <c r="H91209">
        <f>+IF(AND($A91209=1,$D91209=0),1,0)</f>
        <v>0</v>
      </c>
    </row>
    <row r="91210" spans="1:8" x14ac:dyDescent="0.55000000000000004">
      <c r="A91210">
        <v>0</v>
      </c>
      <c r="B91210">
        <v>0</v>
      </c>
      <c r="C91210">
        <v>6.0000000000000001E-3</v>
      </c>
      <c r="D91210">
        <f t="shared" si="1425"/>
        <v>0</v>
      </c>
      <c r="E91210">
        <f>+IF(AND($A91210=1,$D91210=1),1,0)</f>
        <v>0</v>
      </c>
      <c r="F91210">
        <f>+IF(AND($A91210=0,$D91210=0),1,0)</f>
        <v>1</v>
      </c>
      <c r="G91210">
        <f>+IF(AND($A91210=0,$D91210=1),1,0)</f>
        <v>0</v>
      </c>
      <c r="H91210">
        <f>+IF(AND($A91210=1,$D91210=0),1,0)</f>
        <v>0</v>
      </c>
    </row>
    <row r="91211" spans="1:8" x14ac:dyDescent="0.55000000000000004">
      <c r="A91211">
        <v>0</v>
      </c>
      <c r="B91211">
        <v>0</v>
      </c>
      <c r="C91211">
        <v>0.19900000000000001</v>
      </c>
      <c r="D91211">
        <f t="shared" si="1425"/>
        <v>1</v>
      </c>
      <c r="E91211">
        <f>+IF(AND($A91211=1,$D91211=1),1,0)</f>
        <v>0</v>
      </c>
      <c r="F91211">
        <f>+IF(AND($A91211=0,$D91211=0),1,0)</f>
        <v>0</v>
      </c>
      <c r="G91211">
        <f>+IF(AND($A91211=0,$D91211=1),1,0)</f>
        <v>1</v>
      </c>
      <c r="H91211">
        <f>+IF(AND($A91211=1,$D91211=0),1,0)</f>
        <v>0</v>
      </c>
    </row>
    <row r="91212" spans="1:8" x14ac:dyDescent="0.55000000000000004">
      <c r="A91212">
        <v>0</v>
      </c>
      <c r="B91212">
        <v>0</v>
      </c>
      <c r="C91212">
        <v>0.13200000000000001</v>
      </c>
      <c r="D91212">
        <f t="shared" si="1425"/>
        <v>1</v>
      </c>
      <c r="E91212">
        <f>+IF(AND($A91212=1,$D91212=1),1,0)</f>
        <v>0</v>
      </c>
      <c r="F91212">
        <f>+IF(AND($A91212=0,$D91212=0),1,0)</f>
        <v>0</v>
      </c>
      <c r="G91212">
        <f>+IF(AND($A91212=0,$D91212=1),1,0)</f>
        <v>1</v>
      </c>
      <c r="H91212">
        <f>+IF(AND($A91212=1,$D91212=0),1,0)</f>
        <v>0</v>
      </c>
    </row>
    <row r="91213" spans="1:8" x14ac:dyDescent="0.55000000000000004">
      <c r="A91213">
        <v>0</v>
      </c>
      <c r="B91213">
        <v>0</v>
      </c>
      <c r="C91213">
        <v>1.2999999999999999E-2</v>
      </c>
      <c r="D91213">
        <f t="shared" si="1425"/>
        <v>0</v>
      </c>
      <c r="E91213">
        <f>+IF(AND($A91213=1,$D91213=1),1,0)</f>
        <v>0</v>
      </c>
      <c r="F91213">
        <f>+IF(AND($A91213=0,$D91213=0),1,0)</f>
        <v>1</v>
      </c>
      <c r="G91213">
        <f>+IF(AND($A91213=0,$D91213=1),1,0)</f>
        <v>0</v>
      </c>
      <c r="H91213">
        <f>+IF(AND($A91213=1,$D91213=0),1,0)</f>
        <v>0</v>
      </c>
    </row>
    <row r="91214" spans="1:8" x14ac:dyDescent="0.55000000000000004">
      <c r="A91214">
        <v>0</v>
      </c>
      <c r="B91214">
        <v>0</v>
      </c>
      <c r="C91214">
        <v>1.7999999999999999E-2</v>
      </c>
      <c r="D91214">
        <f t="shared" si="1425"/>
        <v>0</v>
      </c>
      <c r="E91214">
        <f>+IF(AND($A91214=1,$D91214=1),1,0)</f>
        <v>0</v>
      </c>
      <c r="F91214">
        <f>+IF(AND($A91214=0,$D91214=0),1,0)</f>
        <v>1</v>
      </c>
      <c r="G91214">
        <f>+IF(AND($A91214=0,$D91214=1),1,0)</f>
        <v>0</v>
      </c>
      <c r="H91214">
        <f>+IF(AND($A91214=1,$D91214=0),1,0)</f>
        <v>0</v>
      </c>
    </row>
    <row r="91215" spans="1:8" x14ac:dyDescent="0.55000000000000004">
      <c r="A91215">
        <v>0</v>
      </c>
      <c r="B91215">
        <v>0</v>
      </c>
      <c r="C91215">
        <v>7.2999999999999995E-2</v>
      </c>
      <c r="D91215">
        <f t="shared" si="1425"/>
        <v>0</v>
      </c>
      <c r="E91215">
        <f>+IF(AND($A91215=1,$D91215=1),1,0)</f>
        <v>0</v>
      </c>
      <c r="F91215">
        <f>+IF(AND($A91215=0,$D91215=0),1,0)</f>
        <v>1</v>
      </c>
      <c r="G91215">
        <f>+IF(AND($A91215=0,$D91215=1),1,0)</f>
        <v>0</v>
      </c>
      <c r="H91215">
        <f>+IF(AND($A91215=1,$D91215=0),1,0)</f>
        <v>0</v>
      </c>
    </row>
    <row r="91216" spans="1:8" x14ac:dyDescent="0.55000000000000004">
      <c r="A91216">
        <v>0</v>
      </c>
      <c r="B91216">
        <v>0</v>
      </c>
      <c r="C91216">
        <v>6.7000000000000004E-2</v>
      </c>
      <c r="D91216">
        <f t="shared" si="1425"/>
        <v>0</v>
      </c>
      <c r="E91216">
        <f>+IF(AND($A91216=1,$D91216=1),1,0)</f>
        <v>0</v>
      </c>
      <c r="F91216">
        <f>+IF(AND($A91216=0,$D91216=0),1,0)</f>
        <v>1</v>
      </c>
      <c r="G91216">
        <f>+IF(AND($A91216=0,$D91216=1),1,0)</f>
        <v>0</v>
      </c>
      <c r="H91216">
        <f>+IF(AND($A91216=1,$D91216=0),1,0)</f>
        <v>0</v>
      </c>
    </row>
    <row r="91217" spans="1:8" x14ac:dyDescent="0.55000000000000004">
      <c r="A91217">
        <v>0</v>
      </c>
      <c r="B91217">
        <v>0</v>
      </c>
      <c r="C91217">
        <v>1.7000000000000001E-2</v>
      </c>
      <c r="D91217">
        <f t="shared" si="1425"/>
        <v>0</v>
      </c>
      <c r="E91217">
        <f>+IF(AND($A91217=1,$D91217=1),1,0)</f>
        <v>0</v>
      </c>
      <c r="F91217">
        <f>+IF(AND($A91217=0,$D91217=0),1,0)</f>
        <v>1</v>
      </c>
      <c r="G91217">
        <f>+IF(AND($A91217=0,$D91217=1),1,0)</f>
        <v>0</v>
      </c>
      <c r="H91217">
        <f>+IF(AND($A91217=1,$D91217=0),1,0)</f>
        <v>0</v>
      </c>
    </row>
    <row r="91218" spans="1:8" x14ac:dyDescent="0.55000000000000004">
      <c r="A91218">
        <v>0</v>
      </c>
      <c r="B91218">
        <v>0</v>
      </c>
      <c r="C91218">
        <v>2.9000000000000001E-2</v>
      </c>
      <c r="D91218">
        <f t="shared" si="1425"/>
        <v>0</v>
      </c>
      <c r="E91218">
        <f>+IF(AND($A91218=1,$D91218=1),1,0)</f>
        <v>0</v>
      </c>
      <c r="F91218">
        <f>+IF(AND($A91218=0,$D91218=0),1,0)</f>
        <v>1</v>
      </c>
      <c r="G91218">
        <f>+IF(AND($A91218=0,$D91218=1),1,0)</f>
        <v>0</v>
      </c>
      <c r="H91218">
        <f>+IF(AND($A91218=1,$D91218=0),1,0)</f>
        <v>0</v>
      </c>
    </row>
    <row r="91219" spans="1:8" x14ac:dyDescent="0.55000000000000004">
      <c r="A91219">
        <v>0</v>
      </c>
      <c r="B91219">
        <v>0</v>
      </c>
      <c r="C91219">
        <v>7.2999999999999995E-2</v>
      </c>
      <c r="D91219">
        <f t="shared" si="1425"/>
        <v>0</v>
      </c>
      <c r="E91219">
        <f>+IF(AND($A91219=1,$D91219=1),1,0)</f>
        <v>0</v>
      </c>
      <c r="F91219">
        <f>+IF(AND($A91219=0,$D91219=0),1,0)</f>
        <v>1</v>
      </c>
      <c r="G91219">
        <f>+IF(AND($A91219=0,$D91219=1),1,0)</f>
        <v>0</v>
      </c>
      <c r="H91219">
        <f>+IF(AND($A91219=1,$D91219=0),1,0)</f>
        <v>0</v>
      </c>
    </row>
    <row r="91220" spans="1:8" x14ac:dyDescent="0.55000000000000004">
      <c r="A91220">
        <v>0</v>
      </c>
      <c r="B91220">
        <v>0</v>
      </c>
      <c r="C91220">
        <v>0.01</v>
      </c>
      <c r="D91220">
        <f t="shared" si="1425"/>
        <v>0</v>
      </c>
      <c r="E91220">
        <f>+IF(AND($A91220=1,$D91220=1),1,0)</f>
        <v>0</v>
      </c>
      <c r="F91220">
        <f>+IF(AND($A91220=0,$D91220=0),1,0)</f>
        <v>1</v>
      </c>
      <c r="G91220">
        <f>+IF(AND($A91220=0,$D91220=1),1,0)</f>
        <v>0</v>
      </c>
      <c r="H91220">
        <f>+IF(AND($A91220=1,$D91220=0),1,0)</f>
        <v>0</v>
      </c>
    </row>
    <row r="91221" spans="1:8" x14ac:dyDescent="0.55000000000000004">
      <c r="A91221">
        <v>0</v>
      </c>
      <c r="B91221">
        <v>0</v>
      </c>
      <c r="C91221">
        <v>1.4E-2</v>
      </c>
      <c r="D91221">
        <f t="shared" si="1425"/>
        <v>0</v>
      </c>
      <c r="E91221">
        <f>+IF(AND($A91221=1,$D91221=1),1,0)</f>
        <v>0</v>
      </c>
      <c r="F91221">
        <f>+IF(AND($A91221=0,$D91221=0),1,0)</f>
        <v>1</v>
      </c>
      <c r="G91221">
        <f>+IF(AND($A91221=0,$D91221=1),1,0)</f>
        <v>0</v>
      </c>
      <c r="H91221">
        <f>+IF(AND($A91221=1,$D91221=0),1,0)</f>
        <v>0</v>
      </c>
    </row>
    <row r="91222" spans="1:8" x14ac:dyDescent="0.55000000000000004">
      <c r="A91222">
        <v>0</v>
      </c>
      <c r="B91222">
        <v>0</v>
      </c>
      <c r="C91222">
        <v>2.5999999999999999E-2</v>
      </c>
      <c r="D91222">
        <f t="shared" si="1425"/>
        <v>0</v>
      </c>
      <c r="E91222">
        <f>+IF(AND($A91222=1,$D91222=1),1,0)</f>
        <v>0</v>
      </c>
      <c r="F91222">
        <f>+IF(AND($A91222=0,$D91222=0),1,0)</f>
        <v>1</v>
      </c>
      <c r="G91222">
        <f>+IF(AND($A91222=0,$D91222=1),1,0)</f>
        <v>0</v>
      </c>
      <c r="H91222">
        <f>+IF(AND($A91222=1,$D91222=0),1,0)</f>
        <v>0</v>
      </c>
    </row>
    <row r="91223" spans="1:8" x14ac:dyDescent="0.55000000000000004">
      <c r="A91223">
        <v>0</v>
      </c>
      <c r="B91223">
        <v>0</v>
      </c>
      <c r="C91223">
        <v>6.0000000000000001E-3</v>
      </c>
      <c r="D91223">
        <f t="shared" si="1425"/>
        <v>0</v>
      </c>
      <c r="E91223">
        <f>+IF(AND($A91223=1,$D91223=1),1,0)</f>
        <v>0</v>
      </c>
      <c r="F91223">
        <f>+IF(AND($A91223=0,$D91223=0),1,0)</f>
        <v>1</v>
      </c>
      <c r="G91223">
        <f>+IF(AND($A91223=0,$D91223=1),1,0)</f>
        <v>0</v>
      </c>
      <c r="H91223">
        <f>+IF(AND($A91223=1,$D91223=0),1,0)</f>
        <v>0</v>
      </c>
    </row>
    <row r="91224" spans="1:8" x14ac:dyDescent="0.55000000000000004">
      <c r="A91224">
        <v>0</v>
      </c>
      <c r="B91224">
        <v>0</v>
      </c>
      <c r="C91224">
        <v>6.0000000000000001E-3</v>
      </c>
      <c r="D91224">
        <f t="shared" si="1425"/>
        <v>0</v>
      </c>
      <c r="E91224">
        <f>+IF(AND($A91224=1,$D91224=1),1,0)</f>
        <v>0</v>
      </c>
      <c r="F91224">
        <f>+IF(AND($A91224=0,$D91224=0),1,0)</f>
        <v>1</v>
      </c>
      <c r="G91224">
        <f>+IF(AND($A91224=0,$D91224=1),1,0)</f>
        <v>0</v>
      </c>
      <c r="H91224">
        <f>+IF(AND($A91224=1,$D91224=0),1,0)</f>
        <v>0</v>
      </c>
    </row>
    <row r="91225" spans="1:8" x14ac:dyDescent="0.55000000000000004">
      <c r="A91225">
        <v>0</v>
      </c>
      <c r="B91225">
        <v>0</v>
      </c>
      <c r="C91225">
        <v>4.2000000000000003E-2</v>
      </c>
      <c r="D91225">
        <f t="shared" si="1425"/>
        <v>0</v>
      </c>
      <c r="E91225">
        <f>+IF(AND($A91225=1,$D91225=1),1,0)</f>
        <v>0</v>
      </c>
      <c r="F91225">
        <f>+IF(AND($A91225=0,$D91225=0),1,0)</f>
        <v>1</v>
      </c>
      <c r="G91225">
        <f>+IF(AND($A91225=0,$D91225=1),1,0)</f>
        <v>0</v>
      </c>
      <c r="H91225">
        <f>+IF(AND($A91225=1,$D91225=0),1,0)</f>
        <v>0</v>
      </c>
    </row>
    <row r="91226" spans="1:8" x14ac:dyDescent="0.55000000000000004">
      <c r="A91226">
        <v>0</v>
      </c>
      <c r="B91226">
        <v>0</v>
      </c>
      <c r="C91226">
        <v>0.01</v>
      </c>
      <c r="D91226">
        <f t="shared" si="1425"/>
        <v>0</v>
      </c>
      <c r="E91226">
        <f>+IF(AND($A91226=1,$D91226=1),1,0)</f>
        <v>0</v>
      </c>
      <c r="F91226">
        <f>+IF(AND($A91226=0,$D91226=0),1,0)</f>
        <v>1</v>
      </c>
      <c r="G91226">
        <f>+IF(AND($A91226=0,$D91226=1),1,0)</f>
        <v>0</v>
      </c>
      <c r="H91226">
        <f>+IF(AND($A91226=1,$D91226=0),1,0)</f>
        <v>0</v>
      </c>
    </row>
    <row r="91227" spans="1:8" x14ac:dyDescent="0.55000000000000004">
      <c r="A91227">
        <v>0</v>
      </c>
      <c r="B91227">
        <v>0</v>
      </c>
      <c r="C91227">
        <v>2.7E-2</v>
      </c>
      <c r="D91227">
        <f t="shared" si="1425"/>
        <v>0</v>
      </c>
      <c r="E91227">
        <f>+IF(AND($A91227=1,$D91227=1),1,0)</f>
        <v>0</v>
      </c>
      <c r="F91227">
        <f>+IF(AND($A91227=0,$D91227=0),1,0)</f>
        <v>1</v>
      </c>
      <c r="G91227">
        <f>+IF(AND($A91227=0,$D91227=1),1,0)</f>
        <v>0</v>
      </c>
      <c r="H91227">
        <f>+IF(AND($A91227=1,$D91227=0),1,0)</f>
        <v>0</v>
      </c>
    </row>
    <row r="91228" spans="1:8" x14ac:dyDescent="0.55000000000000004">
      <c r="A91228">
        <v>0</v>
      </c>
      <c r="B91228">
        <v>0</v>
      </c>
      <c r="C91228">
        <v>2.1000000000000001E-2</v>
      </c>
      <c r="D91228">
        <f t="shared" si="1425"/>
        <v>0</v>
      </c>
      <c r="E91228">
        <f>+IF(AND($A91228=1,$D91228=1),1,0)</f>
        <v>0</v>
      </c>
      <c r="F91228">
        <f>+IF(AND($A91228=0,$D91228=0),1,0)</f>
        <v>1</v>
      </c>
      <c r="G91228">
        <f>+IF(AND($A91228=0,$D91228=1),1,0)</f>
        <v>0</v>
      </c>
      <c r="H91228">
        <f>+IF(AND($A91228=1,$D91228=0),1,0)</f>
        <v>0</v>
      </c>
    </row>
    <row r="91229" spans="1:8" x14ac:dyDescent="0.55000000000000004">
      <c r="A91229">
        <v>0</v>
      </c>
      <c r="B91229">
        <v>0</v>
      </c>
      <c r="C91229">
        <v>1.2E-2</v>
      </c>
      <c r="D91229">
        <f t="shared" si="1425"/>
        <v>0</v>
      </c>
      <c r="E91229">
        <f>+IF(AND($A91229=1,$D91229=1),1,0)</f>
        <v>0</v>
      </c>
      <c r="F91229">
        <f>+IF(AND($A91229=0,$D91229=0),1,0)</f>
        <v>1</v>
      </c>
      <c r="G91229">
        <f>+IF(AND($A91229=0,$D91229=1),1,0)</f>
        <v>0</v>
      </c>
      <c r="H91229">
        <f>+IF(AND($A91229=1,$D91229=0),1,0)</f>
        <v>0</v>
      </c>
    </row>
    <row r="91230" spans="1:8" x14ac:dyDescent="0.55000000000000004">
      <c r="A91230">
        <v>0</v>
      </c>
      <c r="B91230">
        <v>0</v>
      </c>
      <c r="C91230">
        <v>8.8999999999999996E-2</v>
      </c>
      <c r="D91230">
        <f t="shared" si="1425"/>
        <v>1</v>
      </c>
      <c r="E91230">
        <f>+IF(AND($A91230=1,$D91230=1),1,0)</f>
        <v>0</v>
      </c>
      <c r="F91230">
        <f>+IF(AND($A91230=0,$D91230=0),1,0)</f>
        <v>0</v>
      </c>
      <c r="G91230">
        <f>+IF(AND($A91230=0,$D91230=1),1,0)</f>
        <v>1</v>
      </c>
      <c r="H91230">
        <f>+IF(AND($A91230=1,$D91230=0),1,0)</f>
        <v>0</v>
      </c>
    </row>
    <row r="91231" spans="1:8" x14ac:dyDescent="0.55000000000000004">
      <c r="A91231">
        <v>1</v>
      </c>
      <c r="B91231">
        <v>0</v>
      </c>
      <c r="C91231">
        <v>0.3</v>
      </c>
      <c r="D91231">
        <f t="shared" si="1425"/>
        <v>1</v>
      </c>
      <c r="E91231">
        <f>+IF(AND($A91231=1,$D91231=1),1,0)</f>
        <v>1</v>
      </c>
      <c r="F91231">
        <f>+IF(AND($A91231=0,$D91231=0),1,0)</f>
        <v>0</v>
      </c>
      <c r="G91231">
        <f>+IF(AND($A91231=0,$D91231=1),1,0)</f>
        <v>0</v>
      </c>
      <c r="H91231">
        <f>+IF(AND($A91231=1,$D91231=0),1,0)</f>
        <v>0</v>
      </c>
    </row>
    <row r="91232" spans="1:8" x14ac:dyDescent="0.55000000000000004">
      <c r="A91232">
        <v>0</v>
      </c>
      <c r="B91232">
        <v>0</v>
      </c>
      <c r="C91232">
        <v>0.01</v>
      </c>
      <c r="D91232">
        <f t="shared" si="1425"/>
        <v>0</v>
      </c>
      <c r="E91232">
        <f>+IF(AND($A91232=1,$D91232=1),1,0)</f>
        <v>0</v>
      </c>
      <c r="F91232">
        <f>+IF(AND($A91232=0,$D91232=0),1,0)</f>
        <v>1</v>
      </c>
      <c r="G91232">
        <f>+IF(AND($A91232=0,$D91232=1),1,0)</f>
        <v>0</v>
      </c>
      <c r="H91232">
        <f>+IF(AND($A91232=1,$D91232=0),1,0)</f>
        <v>0</v>
      </c>
    </row>
    <row r="91233" spans="1:8" x14ac:dyDescent="0.55000000000000004">
      <c r="A91233">
        <v>1</v>
      </c>
      <c r="B91233">
        <v>0</v>
      </c>
      <c r="C91233">
        <v>0.23799999999999999</v>
      </c>
      <c r="D91233">
        <f t="shared" si="1425"/>
        <v>1</v>
      </c>
      <c r="E91233">
        <f>+IF(AND($A91233=1,$D91233=1),1,0)</f>
        <v>1</v>
      </c>
      <c r="F91233">
        <f>+IF(AND($A91233=0,$D91233=0),1,0)</f>
        <v>0</v>
      </c>
      <c r="G91233">
        <f>+IF(AND($A91233=0,$D91233=1),1,0)</f>
        <v>0</v>
      </c>
      <c r="H91233">
        <f>+IF(AND($A91233=1,$D91233=0),1,0)</f>
        <v>0</v>
      </c>
    </row>
    <row r="91234" spans="1:8" x14ac:dyDescent="0.55000000000000004">
      <c r="A91234">
        <v>0</v>
      </c>
      <c r="B91234">
        <v>0</v>
      </c>
      <c r="C91234">
        <v>7.3999999999999996E-2</v>
      </c>
      <c r="D91234">
        <f t="shared" si="1425"/>
        <v>0</v>
      </c>
      <c r="E91234">
        <f>+IF(AND($A91234=1,$D91234=1),1,0)</f>
        <v>0</v>
      </c>
      <c r="F91234">
        <f>+IF(AND($A91234=0,$D91234=0),1,0)</f>
        <v>1</v>
      </c>
      <c r="G91234">
        <f>+IF(AND($A91234=0,$D91234=1),1,0)</f>
        <v>0</v>
      </c>
      <c r="H91234">
        <f>+IF(AND($A91234=1,$D91234=0),1,0)</f>
        <v>0</v>
      </c>
    </row>
    <row r="91235" spans="1:8" x14ac:dyDescent="0.55000000000000004">
      <c r="A91235">
        <v>0</v>
      </c>
      <c r="B91235">
        <v>0</v>
      </c>
      <c r="C91235">
        <v>8.1000000000000003E-2</v>
      </c>
      <c r="D91235">
        <f t="shared" si="1425"/>
        <v>1</v>
      </c>
      <c r="E91235">
        <f>+IF(AND($A91235=1,$D91235=1),1,0)</f>
        <v>0</v>
      </c>
      <c r="F91235">
        <f>+IF(AND($A91235=0,$D91235=0),1,0)</f>
        <v>0</v>
      </c>
      <c r="G91235">
        <f>+IF(AND($A91235=0,$D91235=1),1,0)</f>
        <v>1</v>
      </c>
      <c r="H91235">
        <f>+IF(AND($A91235=1,$D91235=0),1,0)</f>
        <v>0</v>
      </c>
    </row>
    <row r="91236" spans="1:8" x14ac:dyDescent="0.55000000000000004">
      <c r="A91236">
        <v>0</v>
      </c>
      <c r="B91236">
        <v>0</v>
      </c>
      <c r="C91236">
        <v>1.4E-2</v>
      </c>
      <c r="D91236">
        <f t="shared" si="1425"/>
        <v>0</v>
      </c>
      <c r="E91236">
        <f>+IF(AND($A91236=1,$D91236=1),1,0)</f>
        <v>0</v>
      </c>
      <c r="F91236">
        <f>+IF(AND($A91236=0,$D91236=0),1,0)</f>
        <v>1</v>
      </c>
      <c r="G91236">
        <f>+IF(AND($A91236=0,$D91236=1),1,0)</f>
        <v>0</v>
      </c>
      <c r="H91236">
        <f>+IF(AND($A91236=1,$D91236=0),1,0)</f>
        <v>0</v>
      </c>
    </row>
    <row r="91237" spans="1:8" x14ac:dyDescent="0.55000000000000004">
      <c r="A91237">
        <v>0</v>
      </c>
      <c r="B91237">
        <v>0</v>
      </c>
      <c r="C91237">
        <v>3.6999999999999998E-2</v>
      </c>
      <c r="D91237">
        <f t="shared" si="1425"/>
        <v>0</v>
      </c>
      <c r="E91237">
        <f>+IF(AND($A91237=1,$D91237=1),1,0)</f>
        <v>0</v>
      </c>
      <c r="F91237">
        <f>+IF(AND($A91237=0,$D91237=0),1,0)</f>
        <v>1</v>
      </c>
      <c r="G91237">
        <f>+IF(AND($A91237=0,$D91237=1),1,0)</f>
        <v>0</v>
      </c>
      <c r="H91237">
        <f>+IF(AND($A91237=1,$D91237=0),1,0)</f>
        <v>0</v>
      </c>
    </row>
    <row r="91238" spans="1:8" x14ac:dyDescent="0.55000000000000004">
      <c r="A91238">
        <v>0</v>
      </c>
      <c r="B91238">
        <v>0</v>
      </c>
      <c r="C91238">
        <v>1.4E-2</v>
      </c>
      <c r="D91238">
        <f t="shared" si="1425"/>
        <v>0</v>
      </c>
      <c r="E91238">
        <f>+IF(AND($A91238=1,$D91238=1),1,0)</f>
        <v>0</v>
      </c>
      <c r="F91238">
        <f>+IF(AND($A91238=0,$D91238=0),1,0)</f>
        <v>1</v>
      </c>
      <c r="G91238">
        <f>+IF(AND($A91238=0,$D91238=1),1,0)</f>
        <v>0</v>
      </c>
      <c r="H91238">
        <f>+IF(AND($A91238=1,$D91238=0),1,0)</f>
        <v>0</v>
      </c>
    </row>
    <row r="91239" spans="1:8" x14ac:dyDescent="0.55000000000000004">
      <c r="A91239">
        <v>0</v>
      </c>
      <c r="B91239">
        <v>0</v>
      </c>
      <c r="C91239">
        <v>3.6999999999999998E-2</v>
      </c>
      <c r="D91239">
        <f t="shared" si="1425"/>
        <v>0</v>
      </c>
      <c r="E91239">
        <f>+IF(AND($A91239=1,$D91239=1),1,0)</f>
        <v>0</v>
      </c>
      <c r="F91239">
        <f>+IF(AND($A91239=0,$D91239=0),1,0)</f>
        <v>1</v>
      </c>
      <c r="G91239">
        <f>+IF(AND($A91239=0,$D91239=1),1,0)</f>
        <v>0</v>
      </c>
      <c r="H91239">
        <f>+IF(AND($A91239=1,$D91239=0),1,0)</f>
        <v>0</v>
      </c>
    </row>
    <row r="91240" spans="1:8" x14ac:dyDescent="0.55000000000000004">
      <c r="A91240">
        <v>0</v>
      </c>
      <c r="B91240">
        <v>0</v>
      </c>
      <c r="C91240">
        <v>8.9999999999999993E-3</v>
      </c>
      <c r="D91240">
        <f t="shared" si="1425"/>
        <v>0</v>
      </c>
      <c r="E91240">
        <f>+IF(AND($A91240=1,$D91240=1),1,0)</f>
        <v>0</v>
      </c>
      <c r="F91240">
        <f>+IF(AND($A91240=0,$D91240=0),1,0)</f>
        <v>1</v>
      </c>
      <c r="G91240">
        <f>+IF(AND($A91240=0,$D91240=1),1,0)</f>
        <v>0</v>
      </c>
      <c r="H91240">
        <f>+IF(AND($A91240=1,$D91240=0),1,0)</f>
        <v>0</v>
      </c>
    </row>
    <row r="91241" spans="1:8" x14ac:dyDescent="0.55000000000000004">
      <c r="A91241">
        <v>0</v>
      </c>
      <c r="B91241">
        <v>0</v>
      </c>
      <c r="C91241">
        <v>5.8999999999999997E-2</v>
      </c>
      <c r="D91241">
        <f t="shared" si="1425"/>
        <v>0</v>
      </c>
      <c r="E91241">
        <f>+IF(AND($A91241=1,$D91241=1),1,0)</f>
        <v>0</v>
      </c>
      <c r="F91241">
        <f>+IF(AND($A91241=0,$D91241=0),1,0)</f>
        <v>1</v>
      </c>
      <c r="G91241">
        <f>+IF(AND($A91241=0,$D91241=1),1,0)</f>
        <v>0</v>
      </c>
      <c r="H91241">
        <f>+IF(AND($A91241=1,$D91241=0),1,0)</f>
        <v>0</v>
      </c>
    </row>
    <row r="91242" spans="1:8" x14ac:dyDescent="0.55000000000000004">
      <c r="A91242">
        <v>0</v>
      </c>
      <c r="B91242">
        <v>0</v>
      </c>
      <c r="C91242">
        <v>2.9000000000000001E-2</v>
      </c>
      <c r="D91242">
        <f t="shared" ref="D91242:D91305" si="1426">+IF(C91242&gt;$K$2,1,0)</f>
        <v>0</v>
      </c>
      <c r="E91242">
        <f>+IF(AND($A91242=1,$D91242=1),1,0)</f>
        <v>0</v>
      </c>
      <c r="F91242">
        <f>+IF(AND($A91242=0,$D91242=0),1,0)</f>
        <v>1</v>
      </c>
      <c r="G91242">
        <f>+IF(AND($A91242=0,$D91242=1),1,0)</f>
        <v>0</v>
      </c>
      <c r="H91242">
        <f>+IF(AND($A91242=1,$D91242=0),1,0)</f>
        <v>0</v>
      </c>
    </row>
    <row r="91243" spans="1:8" x14ac:dyDescent="0.55000000000000004">
      <c r="A91243">
        <v>0</v>
      </c>
      <c r="B91243">
        <v>0</v>
      </c>
      <c r="C91243">
        <v>0.1</v>
      </c>
      <c r="D91243">
        <f t="shared" si="1426"/>
        <v>1</v>
      </c>
      <c r="E91243">
        <f>+IF(AND($A91243=1,$D91243=1),1,0)</f>
        <v>0</v>
      </c>
      <c r="F91243">
        <f>+IF(AND($A91243=0,$D91243=0),1,0)</f>
        <v>0</v>
      </c>
      <c r="G91243">
        <f>+IF(AND($A91243=0,$D91243=1),1,0)</f>
        <v>1</v>
      </c>
      <c r="H91243">
        <f>+IF(AND($A91243=1,$D91243=0),1,0)</f>
        <v>0</v>
      </c>
    </row>
    <row r="91244" spans="1:8" x14ac:dyDescent="0.55000000000000004">
      <c r="A91244">
        <v>0</v>
      </c>
      <c r="B91244">
        <v>0</v>
      </c>
      <c r="C91244">
        <v>1.6E-2</v>
      </c>
      <c r="D91244">
        <f t="shared" si="1426"/>
        <v>0</v>
      </c>
      <c r="E91244">
        <f>+IF(AND($A91244=1,$D91244=1),1,0)</f>
        <v>0</v>
      </c>
      <c r="F91244">
        <f>+IF(AND($A91244=0,$D91244=0),1,0)</f>
        <v>1</v>
      </c>
      <c r="G91244">
        <f>+IF(AND($A91244=0,$D91244=1),1,0)</f>
        <v>0</v>
      </c>
      <c r="H91244">
        <f>+IF(AND($A91244=1,$D91244=0),1,0)</f>
        <v>0</v>
      </c>
    </row>
    <row r="91245" spans="1:8" x14ac:dyDescent="0.55000000000000004">
      <c r="A91245">
        <v>1</v>
      </c>
      <c r="B91245">
        <v>1</v>
      </c>
      <c r="C91245">
        <v>0.63800000000000001</v>
      </c>
      <c r="D91245">
        <f t="shared" si="1426"/>
        <v>1</v>
      </c>
      <c r="E91245">
        <f>+IF(AND($A91245=1,$D91245=1),1,0)</f>
        <v>1</v>
      </c>
      <c r="F91245">
        <f>+IF(AND($A91245=0,$D91245=0),1,0)</f>
        <v>0</v>
      </c>
      <c r="G91245">
        <f>+IF(AND($A91245=0,$D91245=1),1,0)</f>
        <v>0</v>
      </c>
      <c r="H91245">
        <f>+IF(AND($A91245=1,$D91245=0),1,0)</f>
        <v>0</v>
      </c>
    </row>
    <row r="91246" spans="1:8" x14ac:dyDescent="0.55000000000000004">
      <c r="A91246">
        <v>0</v>
      </c>
      <c r="B91246">
        <v>0</v>
      </c>
      <c r="C91246">
        <v>1.4E-2</v>
      </c>
      <c r="D91246">
        <f t="shared" si="1426"/>
        <v>0</v>
      </c>
      <c r="E91246">
        <f>+IF(AND($A91246=1,$D91246=1),1,0)</f>
        <v>0</v>
      </c>
      <c r="F91246">
        <f>+IF(AND($A91246=0,$D91246=0),1,0)</f>
        <v>1</v>
      </c>
      <c r="G91246">
        <f>+IF(AND($A91246=0,$D91246=1),1,0)</f>
        <v>0</v>
      </c>
      <c r="H91246">
        <f>+IF(AND($A91246=1,$D91246=0),1,0)</f>
        <v>0</v>
      </c>
    </row>
    <row r="91247" spans="1:8" x14ac:dyDescent="0.55000000000000004">
      <c r="A91247">
        <v>0</v>
      </c>
      <c r="B91247">
        <v>0</v>
      </c>
      <c r="C91247">
        <v>1.0999999999999999E-2</v>
      </c>
      <c r="D91247">
        <f t="shared" si="1426"/>
        <v>0</v>
      </c>
      <c r="E91247">
        <f>+IF(AND($A91247=1,$D91247=1),1,0)</f>
        <v>0</v>
      </c>
      <c r="F91247">
        <f>+IF(AND($A91247=0,$D91247=0),1,0)</f>
        <v>1</v>
      </c>
      <c r="G91247">
        <f>+IF(AND($A91247=0,$D91247=1),1,0)</f>
        <v>0</v>
      </c>
      <c r="H91247">
        <f>+IF(AND($A91247=1,$D91247=0),1,0)</f>
        <v>0</v>
      </c>
    </row>
    <row r="91248" spans="1:8" x14ac:dyDescent="0.55000000000000004">
      <c r="A91248">
        <v>0</v>
      </c>
      <c r="B91248">
        <v>0</v>
      </c>
      <c r="C91248">
        <v>6.0000000000000001E-3</v>
      </c>
      <c r="D91248">
        <f t="shared" si="1426"/>
        <v>0</v>
      </c>
      <c r="E91248">
        <f>+IF(AND($A91248=1,$D91248=1),1,0)</f>
        <v>0</v>
      </c>
      <c r="F91248">
        <f>+IF(AND($A91248=0,$D91248=0),1,0)</f>
        <v>1</v>
      </c>
      <c r="G91248">
        <f>+IF(AND($A91248=0,$D91248=1),1,0)</f>
        <v>0</v>
      </c>
      <c r="H91248">
        <f>+IF(AND($A91248=1,$D91248=0),1,0)</f>
        <v>0</v>
      </c>
    </row>
    <row r="91249" spans="1:8" x14ac:dyDescent="0.55000000000000004">
      <c r="A91249">
        <v>0</v>
      </c>
      <c r="B91249">
        <v>0</v>
      </c>
      <c r="C91249">
        <v>0.01</v>
      </c>
      <c r="D91249">
        <f t="shared" si="1426"/>
        <v>0</v>
      </c>
      <c r="E91249">
        <f>+IF(AND($A91249=1,$D91249=1),1,0)</f>
        <v>0</v>
      </c>
      <c r="F91249">
        <f>+IF(AND($A91249=0,$D91249=0),1,0)</f>
        <v>1</v>
      </c>
      <c r="G91249">
        <f>+IF(AND($A91249=0,$D91249=1),1,0)</f>
        <v>0</v>
      </c>
      <c r="H91249">
        <f>+IF(AND($A91249=1,$D91249=0),1,0)</f>
        <v>0</v>
      </c>
    </row>
    <row r="91250" spans="1:8" x14ac:dyDescent="0.55000000000000004">
      <c r="A91250">
        <v>0</v>
      </c>
      <c r="B91250">
        <v>0</v>
      </c>
      <c r="C91250">
        <v>0.125</v>
      </c>
      <c r="D91250">
        <f t="shared" si="1426"/>
        <v>1</v>
      </c>
      <c r="E91250">
        <f>+IF(AND($A91250=1,$D91250=1),1,0)</f>
        <v>0</v>
      </c>
      <c r="F91250">
        <f>+IF(AND($A91250=0,$D91250=0),1,0)</f>
        <v>0</v>
      </c>
      <c r="G91250">
        <f>+IF(AND($A91250=0,$D91250=1),1,0)</f>
        <v>1</v>
      </c>
      <c r="H91250">
        <f>+IF(AND($A91250=1,$D91250=0),1,0)</f>
        <v>0</v>
      </c>
    </row>
    <row r="91251" spans="1:8" x14ac:dyDescent="0.55000000000000004">
      <c r="A91251">
        <v>0</v>
      </c>
      <c r="B91251">
        <v>0</v>
      </c>
      <c r="C91251">
        <v>1.4E-2</v>
      </c>
      <c r="D91251">
        <f t="shared" si="1426"/>
        <v>0</v>
      </c>
      <c r="E91251">
        <f>+IF(AND($A91251=1,$D91251=1),1,0)</f>
        <v>0</v>
      </c>
      <c r="F91251">
        <f>+IF(AND($A91251=0,$D91251=0),1,0)</f>
        <v>1</v>
      </c>
      <c r="G91251">
        <f>+IF(AND($A91251=0,$D91251=1),1,0)</f>
        <v>0</v>
      </c>
      <c r="H91251">
        <f>+IF(AND($A91251=1,$D91251=0),1,0)</f>
        <v>0</v>
      </c>
    </row>
    <row r="91252" spans="1:8" x14ac:dyDescent="0.55000000000000004">
      <c r="A91252">
        <v>0</v>
      </c>
      <c r="B91252">
        <v>0</v>
      </c>
      <c r="C91252">
        <v>3.5000000000000003E-2</v>
      </c>
      <c r="D91252">
        <f t="shared" si="1426"/>
        <v>0</v>
      </c>
      <c r="E91252">
        <f>+IF(AND($A91252=1,$D91252=1),1,0)</f>
        <v>0</v>
      </c>
      <c r="F91252">
        <f>+IF(AND($A91252=0,$D91252=0),1,0)</f>
        <v>1</v>
      </c>
      <c r="G91252">
        <f>+IF(AND($A91252=0,$D91252=1),1,0)</f>
        <v>0</v>
      </c>
      <c r="H91252">
        <f>+IF(AND($A91252=1,$D91252=0),1,0)</f>
        <v>0</v>
      </c>
    </row>
    <row r="91253" spans="1:8" x14ac:dyDescent="0.55000000000000004">
      <c r="A91253">
        <v>0</v>
      </c>
      <c r="B91253">
        <v>0</v>
      </c>
      <c r="C91253">
        <v>1.7000000000000001E-2</v>
      </c>
      <c r="D91253">
        <f t="shared" si="1426"/>
        <v>0</v>
      </c>
      <c r="E91253">
        <f>+IF(AND($A91253=1,$D91253=1),1,0)</f>
        <v>0</v>
      </c>
      <c r="F91253">
        <f>+IF(AND($A91253=0,$D91253=0),1,0)</f>
        <v>1</v>
      </c>
      <c r="G91253">
        <f>+IF(AND($A91253=0,$D91253=1),1,0)</f>
        <v>0</v>
      </c>
      <c r="H91253">
        <f>+IF(AND($A91253=1,$D91253=0),1,0)</f>
        <v>0</v>
      </c>
    </row>
    <row r="91254" spans="1:8" x14ac:dyDescent="0.55000000000000004">
      <c r="A91254">
        <v>0</v>
      </c>
      <c r="B91254">
        <v>0</v>
      </c>
      <c r="C91254">
        <v>1.7999999999999999E-2</v>
      </c>
      <c r="D91254">
        <f t="shared" si="1426"/>
        <v>0</v>
      </c>
      <c r="E91254">
        <f>+IF(AND($A91254=1,$D91254=1),1,0)</f>
        <v>0</v>
      </c>
      <c r="F91254">
        <f>+IF(AND($A91254=0,$D91254=0),1,0)</f>
        <v>1</v>
      </c>
      <c r="G91254">
        <f>+IF(AND($A91254=0,$D91254=1),1,0)</f>
        <v>0</v>
      </c>
      <c r="H91254">
        <f>+IF(AND($A91254=1,$D91254=0),1,0)</f>
        <v>0</v>
      </c>
    </row>
    <row r="91255" spans="1:8" x14ac:dyDescent="0.55000000000000004">
      <c r="A91255">
        <v>0</v>
      </c>
      <c r="B91255">
        <v>0</v>
      </c>
      <c r="C91255">
        <v>1.7000000000000001E-2</v>
      </c>
      <c r="D91255">
        <f t="shared" si="1426"/>
        <v>0</v>
      </c>
      <c r="E91255">
        <f>+IF(AND($A91255=1,$D91255=1),1,0)</f>
        <v>0</v>
      </c>
      <c r="F91255">
        <f>+IF(AND($A91255=0,$D91255=0),1,0)</f>
        <v>1</v>
      </c>
      <c r="G91255">
        <f>+IF(AND($A91255=0,$D91255=1),1,0)</f>
        <v>0</v>
      </c>
      <c r="H91255">
        <f>+IF(AND($A91255=1,$D91255=0),1,0)</f>
        <v>0</v>
      </c>
    </row>
    <row r="91256" spans="1:8" x14ac:dyDescent="0.55000000000000004">
      <c r="A91256">
        <v>0</v>
      </c>
      <c r="B91256">
        <v>0</v>
      </c>
      <c r="C91256">
        <v>0.22900000000000001</v>
      </c>
      <c r="D91256">
        <f t="shared" si="1426"/>
        <v>1</v>
      </c>
      <c r="E91256">
        <f>+IF(AND($A91256=1,$D91256=1),1,0)</f>
        <v>0</v>
      </c>
      <c r="F91256">
        <f>+IF(AND($A91256=0,$D91256=0),1,0)</f>
        <v>0</v>
      </c>
      <c r="G91256">
        <f>+IF(AND($A91256=0,$D91256=1),1,0)</f>
        <v>1</v>
      </c>
      <c r="H91256">
        <f>+IF(AND($A91256=1,$D91256=0),1,0)</f>
        <v>0</v>
      </c>
    </row>
    <row r="91257" spans="1:8" x14ac:dyDescent="0.55000000000000004">
      <c r="A91257">
        <v>0</v>
      </c>
      <c r="B91257">
        <v>0</v>
      </c>
      <c r="C91257">
        <v>6.0000000000000001E-3</v>
      </c>
      <c r="D91257">
        <f t="shared" si="1426"/>
        <v>0</v>
      </c>
      <c r="E91257">
        <f>+IF(AND($A91257=1,$D91257=1),1,0)</f>
        <v>0</v>
      </c>
      <c r="F91257">
        <f>+IF(AND($A91257=0,$D91257=0),1,0)</f>
        <v>1</v>
      </c>
      <c r="G91257">
        <f>+IF(AND($A91257=0,$D91257=1),1,0)</f>
        <v>0</v>
      </c>
      <c r="H91257">
        <f>+IF(AND($A91257=1,$D91257=0),1,0)</f>
        <v>0</v>
      </c>
    </row>
    <row r="91258" spans="1:8" x14ac:dyDescent="0.55000000000000004">
      <c r="A91258">
        <v>1</v>
      </c>
      <c r="B91258">
        <v>0</v>
      </c>
      <c r="C91258">
        <v>0.10100000000000001</v>
      </c>
      <c r="D91258">
        <f t="shared" si="1426"/>
        <v>1</v>
      </c>
      <c r="E91258">
        <f>+IF(AND($A91258=1,$D91258=1),1,0)</f>
        <v>1</v>
      </c>
      <c r="F91258">
        <f>+IF(AND($A91258=0,$D91258=0),1,0)</f>
        <v>0</v>
      </c>
      <c r="G91258">
        <f>+IF(AND($A91258=0,$D91258=1),1,0)</f>
        <v>0</v>
      </c>
      <c r="H91258">
        <f>+IF(AND($A91258=1,$D91258=0),1,0)</f>
        <v>0</v>
      </c>
    </row>
    <row r="91259" spans="1:8" x14ac:dyDescent="0.55000000000000004">
      <c r="A91259">
        <v>0</v>
      </c>
      <c r="B91259">
        <v>0</v>
      </c>
      <c r="C91259">
        <v>1.4E-2</v>
      </c>
      <c r="D91259">
        <f t="shared" si="1426"/>
        <v>0</v>
      </c>
      <c r="E91259">
        <f>+IF(AND($A91259=1,$D91259=1),1,0)</f>
        <v>0</v>
      </c>
      <c r="F91259">
        <f>+IF(AND($A91259=0,$D91259=0),1,0)</f>
        <v>1</v>
      </c>
      <c r="G91259">
        <f>+IF(AND($A91259=0,$D91259=1),1,0)</f>
        <v>0</v>
      </c>
      <c r="H91259">
        <f>+IF(AND($A91259=1,$D91259=0),1,0)</f>
        <v>0</v>
      </c>
    </row>
    <row r="91260" spans="1:8" x14ac:dyDescent="0.55000000000000004">
      <c r="A91260">
        <v>1</v>
      </c>
      <c r="B91260">
        <v>0</v>
      </c>
      <c r="C91260">
        <v>0.12</v>
      </c>
      <c r="D91260">
        <f t="shared" si="1426"/>
        <v>1</v>
      </c>
      <c r="E91260">
        <f>+IF(AND($A91260=1,$D91260=1),1,0)</f>
        <v>1</v>
      </c>
      <c r="F91260">
        <f>+IF(AND($A91260=0,$D91260=0),1,0)</f>
        <v>0</v>
      </c>
      <c r="G91260">
        <f>+IF(AND($A91260=0,$D91260=1),1,0)</f>
        <v>0</v>
      </c>
      <c r="H91260">
        <f>+IF(AND($A91260=1,$D91260=0),1,0)</f>
        <v>0</v>
      </c>
    </row>
    <row r="91261" spans="1:8" x14ac:dyDescent="0.55000000000000004">
      <c r="A91261">
        <v>0</v>
      </c>
      <c r="B91261">
        <v>0</v>
      </c>
      <c r="C91261">
        <v>1.4E-2</v>
      </c>
      <c r="D91261">
        <f t="shared" si="1426"/>
        <v>0</v>
      </c>
      <c r="E91261">
        <f>+IF(AND($A91261=1,$D91261=1),1,0)</f>
        <v>0</v>
      </c>
      <c r="F91261">
        <f>+IF(AND($A91261=0,$D91261=0),1,0)</f>
        <v>1</v>
      </c>
      <c r="G91261">
        <f>+IF(AND($A91261=0,$D91261=1),1,0)</f>
        <v>0</v>
      </c>
      <c r="H91261">
        <f>+IF(AND($A91261=1,$D91261=0),1,0)</f>
        <v>0</v>
      </c>
    </row>
    <row r="91262" spans="1:8" x14ac:dyDescent="0.55000000000000004">
      <c r="A91262">
        <v>0</v>
      </c>
      <c r="B91262">
        <v>0</v>
      </c>
      <c r="C91262">
        <v>3.1E-2</v>
      </c>
      <c r="D91262">
        <f t="shared" si="1426"/>
        <v>0</v>
      </c>
      <c r="E91262">
        <f>+IF(AND($A91262=1,$D91262=1),1,0)</f>
        <v>0</v>
      </c>
      <c r="F91262">
        <f>+IF(AND($A91262=0,$D91262=0),1,0)</f>
        <v>1</v>
      </c>
      <c r="G91262">
        <f>+IF(AND($A91262=0,$D91262=1),1,0)</f>
        <v>0</v>
      </c>
      <c r="H91262">
        <f>+IF(AND($A91262=1,$D91262=0),1,0)</f>
        <v>0</v>
      </c>
    </row>
    <row r="91263" spans="1:8" x14ac:dyDescent="0.55000000000000004">
      <c r="A91263">
        <v>0</v>
      </c>
      <c r="B91263">
        <v>0</v>
      </c>
      <c r="C91263">
        <v>1.6E-2</v>
      </c>
      <c r="D91263">
        <f t="shared" si="1426"/>
        <v>0</v>
      </c>
      <c r="E91263">
        <f>+IF(AND($A91263=1,$D91263=1),1,0)</f>
        <v>0</v>
      </c>
      <c r="F91263">
        <f>+IF(AND($A91263=0,$D91263=0),1,0)</f>
        <v>1</v>
      </c>
      <c r="G91263">
        <f>+IF(AND($A91263=0,$D91263=1),1,0)</f>
        <v>0</v>
      </c>
      <c r="H91263">
        <f>+IF(AND($A91263=1,$D91263=0),1,0)</f>
        <v>0</v>
      </c>
    </row>
    <row r="91264" spans="1:8" x14ac:dyDescent="0.55000000000000004">
      <c r="A91264">
        <v>0</v>
      </c>
      <c r="B91264">
        <v>0</v>
      </c>
      <c r="C91264">
        <v>0.08</v>
      </c>
      <c r="D91264">
        <f t="shared" si="1426"/>
        <v>0</v>
      </c>
      <c r="E91264">
        <f>+IF(AND($A91264=1,$D91264=1),1,0)</f>
        <v>0</v>
      </c>
      <c r="F91264">
        <f>+IF(AND($A91264=0,$D91264=0),1,0)</f>
        <v>1</v>
      </c>
      <c r="G91264">
        <f>+IF(AND($A91264=0,$D91264=1),1,0)</f>
        <v>0</v>
      </c>
      <c r="H91264">
        <f>+IF(AND($A91264=1,$D91264=0),1,0)</f>
        <v>0</v>
      </c>
    </row>
    <row r="91265" spans="1:8" x14ac:dyDescent="0.55000000000000004">
      <c r="A91265">
        <v>0</v>
      </c>
      <c r="B91265">
        <v>0</v>
      </c>
      <c r="C91265">
        <v>8.5000000000000006E-2</v>
      </c>
      <c r="D91265">
        <f t="shared" si="1426"/>
        <v>1</v>
      </c>
      <c r="E91265">
        <f>+IF(AND($A91265=1,$D91265=1),1,0)</f>
        <v>0</v>
      </c>
      <c r="F91265">
        <f>+IF(AND($A91265=0,$D91265=0),1,0)</f>
        <v>0</v>
      </c>
      <c r="G91265">
        <f>+IF(AND($A91265=0,$D91265=1),1,0)</f>
        <v>1</v>
      </c>
      <c r="H91265">
        <f>+IF(AND($A91265=1,$D91265=0),1,0)</f>
        <v>0</v>
      </c>
    </row>
    <row r="91266" spans="1:8" x14ac:dyDescent="0.55000000000000004">
      <c r="A91266">
        <v>0</v>
      </c>
      <c r="B91266">
        <v>0</v>
      </c>
      <c r="C91266">
        <v>4.4999999999999998E-2</v>
      </c>
      <c r="D91266">
        <f t="shared" si="1426"/>
        <v>0</v>
      </c>
      <c r="E91266">
        <f>+IF(AND($A91266=1,$D91266=1),1,0)</f>
        <v>0</v>
      </c>
      <c r="F91266">
        <f>+IF(AND($A91266=0,$D91266=0),1,0)</f>
        <v>1</v>
      </c>
      <c r="G91266">
        <f>+IF(AND($A91266=0,$D91266=1),1,0)</f>
        <v>0</v>
      </c>
      <c r="H91266">
        <f>+IF(AND($A91266=1,$D91266=0),1,0)</f>
        <v>0</v>
      </c>
    </row>
    <row r="91267" spans="1:8" x14ac:dyDescent="0.55000000000000004">
      <c r="A91267">
        <v>1</v>
      </c>
      <c r="B91267">
        <v>0</v>
      </c>
      <c r="C91267">
        <v>0.03</v>
      </c>
      <c r="D91267">
        <f t="shared" si="1426"/>
        <v>0</v>
      </c>
      <c r="E91267">
        <f>+IF(AND($A91267=1,$D91267=1),1,0)</f>
        <v>0</v>
      </c>
      <c r="F91267">
        <f>+IF(AND($A91267=0,$D91267=0),1,0)</f>
        <v>0</v>
      </c>
      <c r="G91267">
        <f>+IF(AND($A91267=0,$D91267=1),1,0)</f>
        <v>0</v>
      </c>
      <c r="H91267">
        <f>+IF(AND($A91267=1,$D91267=0),1,0)</f>
        <v>1</v>
      </c>
    </row>
    <row r="91268" spans="1:8" x14ac:dyDescent="0.55000000000000004">
      <c r="A91268">
        <v>0</v>
      </c>
      <c r="B91268">
        <v>0</v>
      </c>
      <c r="C91268">
        <v>0.02</v>
      </c>
      <c r="D91268">
        <f t="shared" si="1426"/>
        <v>0</v>
      </c>
      <c r="E91268">
        <f>+IF(AND($A91268=1,$D91268=1),1,0)</f>
        <v>0</v>
      </c>
      <c r="F91268">
        <f>+IF(AND($A91268=0,$D91268=0),1,0)</f>
        <v>1</v>
      </c>
      <c r="G91268">
        <f>+IF(AND($A91268=0,$D91268=1),1,0)</f>
        <v>0</v>
      </c>
      <c r="H91268">
        <f>+IF(AND($A91268=1,$D91268=0),1,0)</f>
        <v>0</v>
      </c>
    </row>
    <row r="91269" spans="1:8" x14ac:dyDescent="0.55000000000000004">
      <c r="A91269">
        <v>0</v>
      </c>
      <c r="B91269">
        <v>0</v>
      </c>
      <c r="C91269">
        <v>0.251</v>
      </c>
      <c r="D91269">
        <f t="shared" si="1426"/>
        <v>1</v>
      </c>
      <c r="E91269">
        <f>+IF(AND($A91269=1,$D91269=1),1,0)</f>
        <v>0</v>
      </c>
      <c r="F91269">
        <f>+IF(AND($A91269=0,$D91269=0),1,0)</f>
        <v>0</v>
      </c>
      <c r="G91269">
        <f>+IF(AND($A91269=0,$D91269=1),1,0)</f>
        <v>1</v>
      </c>
      <c r="H91269">
        <f>+IF(AND($A91269=1,$D91269=0),1,0)</f>
        <v>0</v>
      </c>
    </row>
    <row r="91270" spans="1:8" x14ac:dyDescent="0.55000000000000004">
      <c r="A91270">
        <v>0</v>
      </c>
      <c r="B91270">
        <v>0</v>
      </c>
      <c r="C91270">
        <v>7.0000000000000001E-3</v>
      </c>
      <c r="D91270">
        <f t="shared" si="1426"/>
        <v>0</v>
      </c>
      <c r="E91270">
        <f>+IF(AND($A91270=1,$D91270=1),1,0)</f>
        <v>0</v>
      </c>
      <c r="F91270">
        <f>+IF(AND($A91270=0,$D91270=0),1,0)</f>
        <v>1</v>
      </c>
      <c r="G91270">
        <f>+IF(AND($A91270=0,$D91270=1),1,0)</f>
        <v>0</v>
      </c>
      <c r="H91270">
        <f>+IF(AND($A91270=1,$D91270=0),1,0)</f>
        <v>0</v>
      </c>
    </row>
    <row r="91271" spans="1:8" x14ac:dyDescent="0.55000000000000004">
      <c r="A91271">
        <v>0</v>
      </c>
      <c r="B91271">
        <v>0</v>
      </c>
      <c r="C91271">
        <v>6.5000000000000002E-2</v>
      </c>
      <c r="D91271">
        <f t="shared" si="1426"/>
        <v>0</v>
      </c>
      <c r="E91271">
        <f>+IF(AND($A91271=1,$D91271=1),1,0)</f>
        <v>0</v>
      </c>
      <c r="F91271">
        <f>+IF(AND($A91271=0,$D91271=0),1,0)</f>
        <v>1</v>
      </c>
      <c r="G91271">
        <f>+IF(AND($A91271=0,$D91271=1),1,0)</f>
        <v>0</v>
      </c>
      <c r="H91271">
        <f>+IF(AND($A91271=1,$D91271=0),1,0)</f>
        <v>0</v>
      </c>
    </row>
    <row r="91272" spans="1:8" x14ac:dyDescent="0.55000000000000004">
      <c r="A91272">
        <v>0</v>
      </c>
      <c r="B91272">
        <v>0</v>
      </c>
      <c r="C91272">
        <v>1.9E-2</v>
      </c>
      <c r="D91272">
        <f t="shared" si="1426"/>
        <v>0</v>
      </c>
      <c r="E91272">
        <f>+IF(AND($A91272=1,$D91272=1),1,0)</f>
        <v>0</v>
      </c>
      <c r="F91272">
        <f>+IF(AND($A91272=0,$D91272=0),1,0)</f>
        <v>1</v>
      </c>
      <c r="G91272">
        <f>+IF(AND($A91272=0,$D91272=1),1,0)</f>
        <v>0</v>
      </c>
      <c r="H91272">
        <f>+IF(AND($A91272=1,$D91272=0),1,0)</f>
        <v>0</v>
      </c>
    </row>
    <row r="91273" spans="1:8" x14ac:dyDescent="0.55000000000000004">
      <c r="A91273">
        <v>0</v>
      </c>
      <c r="B91273">
        <v>0</v>
      </c>
      <c r="C91273">
        <v>3.1E-2</v>
      </c>
      <c r="D91273">
        <f t="shared" si="1426"/>
        <v>0</v>
      </c>
      <c r="E91273">
        <f>+IF(AND($A91273=1,$D91273=1),1,0)</f>
        <v>0</v>
      </c>
      <c r="F91273">
        <f>+IF(AND($A91273=0,$D91273=0),1,0)</f>
        <v>1</v>
      </c>
      <c r="G91273">
        <f>+IF(AND($A91273=0,$D91273=1),1,0)</f>
        <v>0</v>
      </c>
      <c r="H91273">
        <f>+IF(AND($A91273=1,$D91273=0),1,0)</f>
        <v>0</v>
      </c>
    </row>
    <row r="91274" spans="1:8" x14ac:dyDescent="0.55000000000000004">
      <c r="A91274">
        <v>0</v>
      </c>
      <c r="B91274">
        <v>0</v>
      </c>
      <c r="C91274">
        <v>1.4999999999999999E-2</v>
      </c>
      <c r="D91274">
        <f t="shared" si="1426"/>
        <v>0</v>
      </c>
      <c r="E91274">
        <f>+IF(AND($A91274=1,$D91274=1),1,0)</f>
        <v>0</v>
      </c>
      <c r="F91274">
        <f>+IF(AND($A91274=0,$D91274=0),1,0)</f>
        <v>1</v>
      </c>
      <c r="G91274">
        <f>+IF(AND($A91274=0,$D91274=1),1,0)</f>
        <v>0</v>
      </c>
      <c r="H91274">
        <f>+IF(AND($A91274=1,$D91274=0),1,0)</f>
        <v>0</v>
      </c>
    </row>
    <row r="91275" spans="1:8" x14ac:dyDescent="0.55000000000000004">
      <c r="A91275">
        <v>0</v>
      </c>
      <c r="B91275">
        <v>0</v>
      </c>
      <c r="C91275">
        <v>3.1E-2</v>
      </c>
      <c r="D91275">
        <f t="shared" si="1426"/>
        <v>0</v>
      </c>
      <c r="E91275">
        <f>+IF(AND($A91275=1,$D91275=1),1,0)</f>
        <v>0</v>
      </c>
      <c r="F91275">
        <f>+IF(AND($A91275=0,$D91275=0),1,0)</f>
        <v>1</v>
      </c>
      <c r="G91275">
        <f>+IF(AND($A91275=0,$D91275=1),1,0)</f>
        <v>0</v>
      </c>
      <c r="H91275">
        <f>+IF(AND($A91275=1,$D91275=0),1,0)</f>
        <v>0</v>
      </c>
    </row>
    <row r="91276" spans="1:8" x14ac:dyDescent="0.55000000000000004">
      <c r="A91276">
        <v>0</v>
      </c>
      <c r="B91276">
        <v>0</v>
      </c>
      <c r="C91276">
        <v>1.2E-2</v>
      </c>
      <c r="D91276">
        <f t="shared" si="1426"/>
        <v>0</v>
      </c>
      <c r="E91276">
        <f>+IF(AND($A91276=1,$D91276=1),1,0)</f>
        <v>0</v>
      </c>
      <c r="F91276">
        <f>+IF(AND($A91276=0,$D91276=0),1,0)</f>
        <v>1</v>
      </c>
      <c r="G91276">
        <f>+IF(AND($A91276=0,$D91276=1),1,0)</f>
        <v>0</v>
      </c>
      <c r="H91276">
        <f>+IF(AND($A91276=1,$D91276=0),1,0)</f>
        <v>0</v>
      </c>
    </row>
    <row r="91277" spans="1:8" x14ac:dyDescent="0.55000000000000004">
      <c r="A91277">
        <v>0</v>
      </c>
      <c r="B91277">
        <v>0</v>
      </c>
      <c r="C91277">
        <v>0.02</v>
      </c>
      <c r="D91277">
        <f t="shared" si="1426"/>
        <v>0</v>
      </c>
      <c r="E91277">
        <f>+IF(AND($A91277=1,$D91277=1),1,0)</f>
        <v>0</v>
      </c>
      <c r="F91277">
        <f>+IF(AND($A91277=0,$D91277=0),1,0)</f>
        <v>1</v>
      </c>
      <c r="G91277">
        <f>+IF(AND($A91277=0,$D91277=1),1,0)</f>
        <v>0</v>
      </c>
      <c r="H91277">
        <f>+IF(AND($A91277=1,$D91277=0),1,0)</f>
        <v>0</v>
      </c>
    </row>
    <row r="91278" spans="1:8" x14ac:dyDescent="0.55000000000000004">
      <c r="A91278">
        <v>0</v>
      </c>
      <c r="B91278">
        <v>0</v>
      </c>
      <c r="C91278">
        <v>8.7999999999999995E-2</v>
      </c>
      <c r="D91278">
        <f t="shared" si="1426"/>
        <v>1</v>
      </c>
      <c r="E91278">
        <f>+IF(AND($A91278=1,$D91278=1),1,0)</f>
        <v>0</v>
      </c>
      <c r="F91278">
        <f>+IF(AND($A91278=0,$D91278=0),1,0)</f>
        <v>0</v>
      </c>
      <c r="G91278">
        <f>+IF(AND($A91278=0,$D91278=1),1,0)</f>
        <v>1</v>
      </c>
      <c r="H91278">
        <f>+IF(AND($A91278=1,$D91278=0),1,0)</f>
        <v>0</v>
      </c>
    </row>
    <row r="91279" spans="1:8" x14ac:dyDescent="0.55000000000000004">
      <c r="A91279">
        <v>0</v>
      </c>
      <c r="B91279">
        <v>0</v>
      </c>
      <c r="C91279">
        <v>0.05</v>
      </c>
      <c r="D91279">
        <f t="shared" si="1426"/>
        <v>0</v>
      </c>
      <c r="E91279">
        <f>+IF(AND($A91279=1,$D91279=1),1,0)</f>
        <v>0</v>
      </c>
      <c r="F91279">
        <f>+IF(AND($A91279=0,$D91279=0),1,0)</f>
        <v>1</v>
      </c>
      <c r="G91279">
        <f>+IF(AND($A91279=0,$D91279=1),1,0)</f>
        <v>0</v>
      </c>
      <c r="H91279">
        <f>+IF(AND($A91279=1,$D91279=0),1,0)</f>
        <v>0</v>
      </c>
    </row>
    <row r="91280" spans="1:8" x14ac:dyDescent="0.55000000000000004">
      <c r="A91280">
        <v>0</v>
      </c>
      <c r="B91280">
        <v>0</v>
      </c>
      <c r="C91280">
        <v>1.7999999999999999E-2</v>
      </c>
      <c r="D91280">
        <f t="shared" si="1426"/>
        <v>0</v>
      </c>
      <c r="E91280">
        <f>+IF(AND($A91280=1,$D91280=1),1,0)</f>
        <v>0</v>
      </c>
      <c r="F91280">
        <f>+IF(AND($A91280=0,$D91280=0),1,0)</f>
        <v>1</v>
      </c>
      <c r="G91280">
        <f>+IF(AND($A91280=0,$D91280=1),1,0)</f>
        <v>0</v>
      </c>
      <c r="H91280">
        <f>+IF(AND($A91280=1,$D91280=0),1,0)</f>
        <v>0</v>
      </c>
    </row>
    <row r="91281" spans="1:8" x14ac:dyDescent="0.55000000000000004">
      <c r="A91281">
        <v>0</v>
      </c>
      <c r="B91281">
        <v>1</v>
      </c>
      <c r="C91281">
        <v>0.61499999999999999</v>
      </c>
      <c r="D91281">
        <f t="shared" si="1426"/>
        <v>1</v>
      </c>
      <c r="E91281">
        <f>+IF(AND($A91281=1,$D91281=1),1,0)</f>
        <v>0</v>
      </c>
      <c r="F91281">
        <f>+IF(AND($A91281=0,$D91281=0),1,0)</f>
        <v>0</v>
      </c>
      <c r="G91281">
        <f>+IF(AND($A91281=0,$D91281=1),1,0)</f>
        <v>1</v>
      </c>
      <c r="H91281">
        <f>+IF(AND($A91281=1,$D91281=0),1,0)</f>
        <v>0</v>
      </c>
    </row>
    <row r="91282" spans="1:8" x14ac:dyDescent="0.55000000000000004">
      <c r="A91282">
        <v>0</v>
      </c>
      <c r="B91282">
        <v>0</v>
      </c>
      <c r="C91282">
        <v>2.8000000000000001E-2</v>
      </c>
      <c r="D91282">
        <f t="shared" si="1426"/>
        <v>0</v>
      </c>
      <c r="E91282">
        <f>+IF(AND($A91282=1,$D91282=1),1,0)</f>
        <v>0</v>
      </c>
      <c r="F91282">
        <f>+IF(AND($A91282=0,$D91282=0),1,0)</f>
        <v>1</v>
      </c>
      <c r="G91282">
        <f>+IF(AND($A91282=0,$D91282=1),1,0)</f>
        <v>0</v>
      </c>
      <c r="H91282">
        <f>+IF(AND($A91282=1,$D91282=0),1,0)</f>
        <v>0</v>
      </c>
    </row>
    <row r="91283" spans="1:8" x14ac:dyDescent="0.55000000000000004">
      <c r="A91283">
        <v>0</v>
      </c>
      <c r="B91283">
        <v>0</v>
      </c>
      <c r="C91283">
        <v>2.7E-2</v>
      </c>
      <c r="D91283">
        <f t="shared" si="1426"/>
        <v>0</v>
      </c>
      <c r="E91283">
        <f>+IF(AND($A91283=1,$D91283=1),1,0)</f>
        <v>0</v>
      </c>
      <c r="F91283">
        <f>+IF(AND($A91283=0,$D91283=0),1,0)</f>
        <v>1</v>
      </c>
      <c r="G91283">
        <f>+IF(AND($A91283=0,$D91283=1),1,0)</f>
        <v>0</v>
      </c>
      <c r="H91283">
        <f>+IF(AND($A91283=1,$D91283=0),1,0)</f>
        <v>0</v>
      </c>
    </row>
    <row r="91284" spans="1:8" x14ac:dyDescent="0.55000000000000004">
      <c r="A91284">
        <v>0</v>
      </c>
      <c r="B91284">
        <v>0</v>
      </c>
      <c r="C91284">
        <v>3.4000000000000002E-2</v>
      </c>
      <c r="D91284">
        <f t="shared" si="1426"/>
        <v>0</v>
      </c>
      <c r="E91284">
        <f>+IF(AND($A91284=1,$D91284=1),1,0)</f>
        <v>0</v>
      </c>
      <c r="F91284">
        <f>+IF(AND($A91284=0,$D91284=0),1,0)</f>
        <v>1</v>
      </c>
      <c r="G91284">
        <f>+IF(AND($A91284=0,$D91284=1),1,0)</f>
        <v>0</v>
      </c>
      <c r="H91284">
        <f>+IF(AND($A91284=1,$D91284=0),1,0)</f>
        <v>0</v>
      </c>
    </row>
    <row r="91285" spans="1:8" x14ac:dyDescent="0.55000000000000004">
      <c r="A91285">
        <v>0</v>
      </c>
      <c r="B91285">
        <v>0</v>
      </c>
      <c r="C91285">
        <v>1.4999999999999999E-2</v>
      </c>
      <c r="D91285">
        <f t="shared" si="1426"/>
        <v>0</v>
      </c>
      <c r="E91285">
        <f>+IF(AND($A91285=1,$D91285=1),1,0)</f>
        <v>0</v>
      </c>
      <c r="F91285">
        <f>+IF(AND($A91285=0,$D91285=0),1,0)</f>
        <v>1</v>
      </c>
      <c r="G91285">
        <f>+IF(AND($A91285=0,$D91285=1),1,0)</f>
        <v>0</v>
      </c>
      <c r="H91285">
        <f>+IF(AND($A91285=1,$D91285=0),1,0)</f>
        <v>0</v>
      </c>
    </row>
    <row r="91286" spans="1:8" x14ac:dyDescent="0.55000000000000004">
      <c r="A91286">
        <v>0</v>
      </c>
      <c r="B91286">
        <v>0</v>
      </c>
      <c r="C91286">
        <v>1.6E-2</v>
      </c>
      <c r="D91286">
        <f t="shared" si="1426"/>
        <v>0</v>
      </c>
      <c r="E91286">
        <f>+IF(AND($A91286=1,$D91286=1),1,0)</f>
        <v>0</v>
      </c>
      <c r="F91286">
        <f>+IF(AND($A91286=0,$D91286=0),1,0)</f>
        <v>1</v>
      </c>
      <c r="G91286">
        <f>+IF(AND($A91286=0,$D91286=1),1,0)</f>
        <v>0</v>
      </c>
      <c r="H91286">
        <f>+IF(AND($A91286=1,$D91286=0),1,0)</f>
        <v>0</v>
      </c>
    </row>
    <row r="91287" spans="1:8" x14ac:dyDescent="0.55000000000000004">
      <c r="A91287">
        <v>0</v>
      </c>
      <c r="B91287">
        <v>0</v>
      </c>
      <c r="C91287">
        <v>5.2999999999999999E-2</v>
      </c>
      <c r="D91287">
        <f t="shared" si="1426"/>
        <v>0</v>
      </c>
      <c r="E91287">
        <f>+IF(AND($A91287=1,$D91287=1),1,0)</f>
        <v>0</v>
      </c>
      <c r="F91287">
        <f>+IF(AND($A91287=0,$D91287=0),1,0)</f>
        <v>1</v>
      </c>
      <c r="G91287">
        <f>+IF(AND($A91287=0,$D91287=1),1,0)</f>
        <v>0</v>
      </c>
      <c r="H91287">
        <f>+IF(AND($A91287=1,$D91287=0),1,0)</f>
        <v>0</v>
      </c>
    </row>
    <row r="91288" spans="1:8" x14ac:dyDescent="0.55000000000000004">
      <c r="A91288">
        <v>0</v>
      </c>
      <c r="B91288">
        <v>0</v>
      </c>
      <c r="C91288">
        <v>6.4000000000000001E-2</v>
      </c>
      <c r="D91288">
        <f t="shared" si="1426"/>
        <v>0</v>
      </c>
      <c r="E91288">
        <f>+IF(AND($A91288=1,$D91288=1),1,0)</f>
        <v>0</v>
      </c>
      <c r="F91288">
        <f>+IF(AND($A91288=0,$D91288=0),1,0)</f>
        <v>1</v>
      </c>
      <c r="G91288">
        <f>+IF(AND($A91288=0,$D91288=1),1,0)</f>
        <v>0</v>
      </c>
      <c r="H91288">
        <f>+IF(AND($A91288=1,$D91288=0),1,0)</f>
        <v>0</v>
      </c>
    </row>
    <row r="91289" spans="1:8" x14ac:dyDescent="0.55000000000000004">
      <c r="A91289">
        <v>0</v>
      </c>
      <c r="B91289">
        <v>0</v>
      </c>
      <c r="C91289">
        <v>6.6000000000000003E-2</v>
      </c>
      <c r="D91289">
        <f t="shared" si="1426"/>
        <v>0</v>
      </c>
      <c r="E91289">
        <f>+IF(AND($A91289=1,$D91289=1),1,0)</f>
        <v>0</v>
      </c>
      <c r="F91289">
        <f>+IF(AND($A91289=0,$D91289=0),1,0)</f>
        <v>1</v>
      </c>
      <c r="G91289">
        <f>+IF(AND($A91289=0,$D91289=1),1,0)</f>
        <v>0</v>
      </c>
      <c r="H91289">
        <f>+IF(AND($A91289=1,$D91289=0),1,0)</f>
        <v>0</v>
      </c>
    </row>
    <row r="91290" spans="1:8" x14ac:dyDescent="0.55000000000000004">
      <c r="A91290">
        <v>1</v>
      </c>
      <c r="B91290">
        <v>0</v>
      </c>
      <c r="C91290">
        <v>0.158</v>
      </c>
      <c r="D91290">
        <f t="shared" si="1426"/>
        <v>1</v>
      </c>
      <c r="E91290">
        <f>+IF(AND($A91290=1,$D91290=1),1,0)</f>
        <v>1</v>
      </c>
      <c r="F91290">
        <f>+IF(AND($A91290=0,$D91290=0),1,0)</f>
        <v>0</v>
      </c>
      <c r="G91290">
        <f>+IF(AND($A91290=0,$D91290=1),1,0)</f>
        <v>0</v>
      </c>
      <c r="H91290">
        <f>+IF(AND($A91290=1,$D91290=0),1,0)</f>
        <v>0</v>
      </c>
    </row>
    <row r="91291" spans="1:8" x14ac:dyDescent="0.55000000000000004">
      <c r="A91291">
        <v>0</v>
      </c>
      <c r="B91291">
        <v>0</v>
      </c>
      <c r="C91291">
        <v>8.9999999999999993E-3</v>
      </c>
      <c r="D91291">
        <f t="shared" si="1426"/>
        <v>0</v>
      </c>
      <c r="E91291">
        <f>+IF(AND($A91291=1,$D91291=1),1,0)</f>
        <v>0</v>
      </c>
      <c r="F91291">
        <f>+IF(AND($A91291=0,$D91291=0),1,0)</f>
        <v>1</v>
      </c>
      <c r="G91291">
        <f>+IF(AND($A91291=0,$D91291=1),1,0)</f>
        <v>0</v>
      </c>
      <c r="H91291">
        <f>+IF(AND($A91291=1,$D91291=0),1,0)</f>
        <v>0</v>
      </c>
    </row>
    <row r="91292" spans="1:8" x14ac:dyDescent="0.55000000000000004">
      <c r="A91292">
        <v>1</v>
      </c>
      <c r="B91292">
        <v>0</v>
      </c>
      <c r="C91292">
        <v>0.27600000000000002</v>
      </c>
      <c r="D91292">
        <f t="shared" si="1426"/>
        <v>1</v>
      </c>
      <c r="E91292">
        <f>+IF(AND($A91292=1,$D91292=1),1,0)</f>
        <v>1</v>
      </c>
      <c r="F91292">
        <f>+IF(AND($A91292=0,$D91292=0),1,0)</f>
        <v>0</v>
      </c>
      <c r="G91292">
        <f>+IF(AND($A91292=0,$D91292=1),1,0)</f>
        <v>0</v>
      </c>
      <c r="H91292">
        <f>+IF(AND($A91292=1,$D91292=0),1,0)</f>
        <v>0</v>
      </c>
    </row>
    <row r="91293" spans="1:8" x14ac:dyDescent="0.55000000000000004">
      <c r="A91293">
        <v>0</v>
      </c>
      <c r="B91293">
        <v>0</v>
      </c>
      <c r="C91293">
        <v>1.7999999999999999E-2</v>
      </c>
      <c r="D91293">
        <f t="shared" si="1426"/>
        <v>0</v>
      </c>
      <c r="E91293">
        <f>+IF(AND($A91293=1,$D91293=1),1,0)</f>
        <v>0</v>
      </c>
      <c r="F91293">
        <f>+IF(AND($A91293=0,$D91293=0),1,0)</f>
        <v>1</v>
      </c>
      <c r="G91293">
        <f>+IF(AND($A91293=0,$D91293=1),1,0)</f>
        <v>0</v>
      </c>
      <c r="H91293">
        <f>+IF(AND($A91293=1,$D91293=0),1,0)</f>
        <v>0</v>
      </c>
    </row>
    <row r="91294" spans="1:8" x14ac:dyDescent="0.55000000000000004">
      <c r="A91294">
        <v>0</v>
      </c>
      <c r="B91294">
        <v>0</v>
      </c>
      <c r="C91294">
        <v>1.2999999999999999E-2</v>
      </c>
      <c r="D91294">
        <f t="shared" si="1426"/>
        <v>0</v>
      </c>
      <c r="E91294">
        <f>+IF(AND($A91294=1,$D91294=1),1,0)</f>
        <v>0</v>
      </c>
      <c r="F91294">
        <f>+IF(AND($A91294=0,$D91294=0),1,0)</f>
        <v>1</v>
      </c>
      <c r="G91294">
        <f>+IF(AND($A91294=0,$D91294=1),1,0)</f>
        <v>0</v>
      </c>
      <c r="H91294">
        <f>+IF(AND($A91294=1,$D91294=0),1,0)</f>
        <v>0</v>
      </c>
    </row>
    <row r="91295" spans="1:8" x14ac:dyDescent="0.55000000000000004">
      <c r="A91295">
        <v>0</v>
      </c>
      <c r="B91295">
        <v>0</v>
      </c>
      <c r="C91295">
        <v>8.9999999999999993E-3</v>
      </c>
      <c r="D91295">
        <f t="shared" si="1426"/>
        <v>0</v>
      </c>
      <c r="E91295">
        <f>+IF(AND($A91295=1,$D91295=1),1,0)</f>
        <v>0</v>
      </c>
      <c r="F91295">
        <f>+IF(AND($A91295=0,$D91295=0),1,0)</f>
        <v>1</v>
      </c>
      <c r="G91295">
        <f>+IF(AND($A91295=0,$D91295=1),1,0)</f>
        <v>0</v>
      </c>
      <c r="H91295">
        <f>+IF(AND($A91295=1,$D91295=0),1,0)</f>
        <v>0</v>
      </c>
    </row>
    <row r="91296" spans="1:8" x14ac:dyDescent="0.55000000000000004">
      <c r="A91296">
        <v>0</v>
      </c>
      <c r="B91296">
        <v>0</v>
      </c>
      <c r="C91296">
        <v>1.0999999999999999E-2</v>
      </c>
      <c r="D91296">
        <f t="shared" si="1426"/>
        <v>0</v>
      </c>
      <c r="E91296">
        <f>+IF(AND($A91296=1,$D91296=1),1,0)</f>
        <v>0</v>
      </c>
      <c r="F91296">
        <f>+IF(AND($A91296=0,$D91296=0),1,0)</f>
        <v>1</v>
      </c>
      <c r="G91296">
        <f>+IF(AND($A91296=0,$D91296=1),1,0)</f>
        <v>0</v>
      </c>
      <c r="H91296">
        <f>+IF(AND($A91296=1,$D91296=0),1,0)</f>
        <v>0</v>
      </c>
    </row>
    <row r="91297" spans="1:8" x14ac:dyDescent="0.55000000000000004">
      <c r="A91297">
        <v>0</v>
      </c>
      <c r="B91297">
        <v>0</v>
      </c>
      <c r="C91297">
        <v>6.4000000000000001E-2</v>
      </c>
      <c r="D91297">
        <f t="shared" si="1426"/>
        <v>0</v>
      </c>
      <c r="E91297">
        <f>+IF(AND($A91297=1,$D91297=1),1,0)</f>
        <v>0</v>
      </c>
      <c r="F91297">
        <f>+IF(AND($A91297=0,$D91297=0),1,0)</f>
        <v>1</v>
      </c>
      <c r="G91297">
        <f>+IF(AND($A91297=0,$D91297=1),1,0)</f>
        <v>0</v>
      </c>
      <c r="H91297">
        <f>+IF(AND($A91297=1,$D91297=0),1,0)</f>
        <v>0</v>
      </c>
    </row>
    <row r="91298" spans="1:8" x14ac:dyDescent="0.55000000000000004">
      <c r="A91298">
        <v>0</v>
      </c>
      <c r="B91298">
        <v>0</v>
      </c>
      <c r="C91298">
        <v>8.0000000000000002E-3</v>
      </c>
      <c r="D91298">
        <f t="shared" si="1426"/>
        <v>0</v>
      </c>
      <c r="E91298">
        <f>+IF(AND($A91298=1,$D91298=1),1,0)</f>
        <v>0</v>
      </c>
      <c r="F91298">
        <f>+IF(AND($A91298=0,$D91298=0),1,0)</f>
        <v>1</v>
      </c>
      <c r="G91298">
        <f>+IF(AND($A91298=0,$D91298=1),1,0)</f>
        <v>0</v>
      </c>
      <c r="H91298">
        <f>+IF(AND($A91298=1,$D91298=0),1,0)</f>
        <v>0</v>
      </c>
    </row>
    <row r="91299" spans="1:8" x14ac:dyDescent="0.55000000000000004">
      <c r="A91299">
        <v>0</v>
      </c>
      <c r="B91299">
        <v>0</v>
      </c>
      <c r="C91299">
        <v>6.3E-2</v>
      </c>
      <c r="D91299">
        <f t="shared" si="1426"/>
        <v>0</v>
      </c>
      <c r="E91299">
        <f>+IF(AND($A91299=1,$D91299=1),1,0)</f>
        <v>0</v>
      </c>
      <c r="F91299">
        <f>+IF(AND($A91299=0,$D91299=0),1,0)</f>
        <v>1</v>
      </c>
      <c r="G91299">
        <f>+IF(AND($A91299=0,$D91299=1),1,0)</f>
        <v>0</v>
      </c>
      <c r="H91299">
        <f>+IF(AND($A91299=1,$D91299=0),1,0)</f>
        <v>0</v>
      </c>
    </row>
    <row r="91300" spans="1:8" x14ac:dyDescent="0.55000000000000004">
      <c r="A91300">
        <v>0</v>
      </c>
      <c r="B91300">
        <v>0</v>
      </c>
      <c r="C91300">
        <v>6.4000000000000001E-2</v>
      </c>
      <c r="D91300">
        <f t="shared" si="1426"/>
        <v>0</v>
      </c>
      <c r="E91300">
        <f>+IF(AND($A91300=1,$D91300=1),1,0)</f>
        <v>0</v>
      </c>
      <c r="F91300">
        <f>+IF(AND($A91300=0,$D91300=0),1,0)</f>
        <v>1</v>
      </c>
      <c r="G91300">
        <f>+IF(AND($A91300=0,$D91300=1),1,0)</f>
        <v>0</v>
      </c>
      <c r="H91300">
        <f>+IF(AND($A91300=1,$D91300=0),1,0)</f>
        <v>0</v>
      </c>
    </row>
    <row r="91301" spans="1:8" x14ac:dyDescent="0.55000000000000004">
      <c r="A91301">
        <v>0</v>
      </c>
      <c r="B91301">
        <v>0</v>
      </c>
      <c r="C91301">
        <v>2.1000000000000001E-2</v>
      </c>
      <c r="D91301">
        <f t="shared" si="1426"/>
        <v>0</v>
      </c>
      <c r="E91301">
        <f>+IF(AND($A91301=1,$D91301=1),1,0)</f>
        <v>0</v>
      </c>
      <c r="F91301">
        <f>+IF(AND($A91301=0,$D91301=0),1,0)</f>
        <v>1</v>
      </c>
      <c r="G91301">
        <f>+IF(AND($A91301=0,$D91301=1),1,0)</f>
        <v>0</v>
      </c>
      <c r="H91301">
        <f>+IF(AND($A91301=1,$D91301=0),1,0)</f>
        <v>0</v>
      </c>
    </row>
    <row r="91302" spans="1:8" x14ac:dyDescent="0.55000000000000004">
      <c r="A91302">
        <v>0</v>
      </c>
      <c r="B91302">
        <v>0</v>
      </c>
      <c r="C91302">
        <v>1.4999999999999999E-2</v>
      </c>
      <c r="D91302">
        <f t="shared" si="1426"/>
        <v>0</v>
      </c>
      <c r="E91302">
        <f>+IF(AND($A91302=1,$D91302=1),1,0)</f>
        <v>0</v>
      </c>
      <c r="F91302">
        <f>+IF(AND($A91302=0,$D91302=0),1,0)</f>
        <v>1</v>
      </c>
      <c r="G91302">
        <f>+IF(AND($A91302=0,$D91302=1),1,0)</f>
        <v>0</v>
      </c>
      <c r="H91302">
        <f>+IF(AND($A91302=1,$D91302=0),1,0)</f>
        <v>0</v>
      </c>
    </row>
    <row r="91303" spans="1:8" x14ac:dyDescent="0.55000000000000004">
      <c r="A91303">
        <v>0</v>
      </c>
      <c r="B91303">
        <v>0</v>
      </c>
      <c r="C91303">
        <v>1.7999999999999999E-2</v>
      </c>
      <c r="D91303">
        <f t="shared" si="1426"/>
        <v>0</v>
      </c>
      <c r="E91303">
        <f>+IF(AND($A91303=1,$D91303=1),1,0)</f>
        <v>0</v>
      </c>
      <c r="F91303">
        <f>+IF(AND($A91303=0,$D91303=0),1,0)</f>
        <v>1</v>
      </c>
      <c r="G91303">
        <f>+IF(AND($A91303=0,$D91303=1),1,0)</f>
        <v>0</v>
      </c>
      <c r="H91303">
        <f>+IF(AND($A91303=1,$D91303=0),1,0)</f>
        <v>0</v>
      </c>
    </row>
    <row r="91304" spans="1:8" x14ac:dyDescent="0.55000000000000004">
      <c r="A91304">
        <v>0</v>
      </c>
      <c r="B91304">
        <v>0</v>
      </c>
      <c r="C91304">
        <v>1.6E-2</v>
      </c>
      <c r="D91304">
        <f t="shared" si="1426"/>
        <v>0</v>
      </c>
      <c r="E91304">
        <f>+IF(AND($A91304=1,$D91304=1),1,0)</f>
        <v>0</v>
      </c>
      <c r="F91304">
        <f>+IF(AND($A91304=0,$D91304=0),1,0)</f>
        <v>1</v>
      </c>
      <c r="G91304">
        <f>+IF(AND($A91304=0,$D91304=1),1,0)</f>
        <v>0</v>
      </c>
      <c r="H91304">
        <f>+IF(AND($A91304=1,$D91304=0),1,0)</f>
        <v>0</v>
      </c>
    </row>
    <row r="91305" spans="1:8" x14ac:dyDescent="0.55000000000000004">
      <c r="A91305">
        <v>0</v>
      </c>
      <c r="B91305">
        <v>0</v>
      </c>
      <c r="C91305">
        <v>1.4999999999999999E-2</v>
      </c>
      <c r="D91305">
        <f t="shared" si="1426"/>
        <v>0</v>
      </c>
      <c r="E91305">
        <f>+IF(AND($A91305=1,$D91305=1),1,0)</f>
        <v>0</v>
      </c>
      <c r="F91305">
        <f>+IF(AND($A91305=0,$D91305=0),1,0)</f>
        <v>1</v>
      </c>
      <c r="G91305">
        <f>+IF(AND($A91305=0,$D91305=1),1,0)</f>
        <v>0</v>
      </c>
      <c r="H91305">
        <f>+IF(AND($A91305=1,$D91305=0),1,0)</f>
        <v>0</v>
      </c>
    </row>
    <row r="91306" spans="1:8" x14ac:dyDescent="0.55000000000000004">
      <c r="A91306">
        <v>0</v>
      </c>
      <c r="B91306">
        <v>0</v>
      </c>
      <c r="C91306">
        <v>7.9000000000000001E-2</v>
      </c>
      <c r="D91306">
        <f t="shared" ref="D91306:D91369" si="1427">+IF(C91306&gt;$K$2,1,0)</f>
        <v>0</v>
      </c>
      <c r="E91306">
        <f>+IF(AND($A91306=1,$D91306=1),1,0)</f>
        <v>0</v>
      </c>
      <c r="F91306">
        <f>+IF(AND($A91306=0,$D91306=0),1,0)</f>
        <v>1</v>
      </c>
      <c r="G91306">
        <f>+IF(AND($A91306=0,$D91306=1),1,0)</f>
        <v>0</v>
      </c>
      <c r="H91306">
        <f>+IF(AND($A91306=1,$D91306=0),1,0)</f>
        <v>0</v>
      </c>
    </row>
    <row r="91307" spans="1:8" x14ac:dyDescent="0.55000000000000004">
      <c r="A91307">
        <v>0</v>
      </c>
      <c r="B91307">
        <v>0</v>
      </c>
      <c r="C91307">
        <v>6.2E-2</v>
      </c>
      <c r="D91307">
        <f t="shared" si="1427"/>
        <v>0</v>
      </c>
      <c r="E91307">
        <f>+IF(AND($A91307=1,$D91307=1),1,0)</f>
        <v>0</v>
      </c>
      <c r="F91307">
        <f>+IF(AND($A91307=0,$D91307=0),1,0)</f>
        <v>1</v>
      </c>
      <c r="G91307">
        <f>+IF(AND($A91307=0,$D91307=1),1,0)</f>
        <v>0</v>
      </c>
      <c r="H91307">
        <f>+IF(AND($A91307=1,$D91307=0),1,0)</f>
        <v>0</v>
      </c>
    </row>
    <row r="91308" spans="1:8" x14ac:dyDescent="0.55000000000000004">
      <c r="A91308">
        <v>0</v>
      </c>
      <c r="B91308">
        <v>0</v>
      </c>
      <c r="C91308">
        <v>1.2E-2</v>
      </c>
      <c r="D91308">
        <f t="shared" si="1427"/>
        <v>0</v>
      </c>
      <c r="E91308">
        <f>+IF(AND($A91308=1,$D91308=1),1,0)</f>
        <v>0</v>
      </c>
      <c r="F91308">
        <f>+IF(AND($A91308=0,$D91308=0),1,0)</f>
        <v>1</v>
      </c>
      <c r="G91308">
        <f>+IF(AND($A91308=0,$D91308=1),1,0)</f>
        <v>0</v>
      </c>
      <c r="H91308">
        <f>+IF(AND($A91308=1,$D91308=0),1,0)</f>
        <v>0</v>
      </c>
    </row>
    <row r="91309" spans="1:8" x14ac:dyDescent="0.55000000000000004">
      <c r="A91309">
        <v>0</v>
      </c>
      <c r="B91309">
        <v>0</v>
      </c>
      <c r="C91309">
        <v>7.0000000000000007E-2</v>
      </c>
      <c r="D91309">
        <f t="shared" si="1427"/>
        <v>0</v>
      </c>
      <c r="E91309">
        <f>+IF(AND($A91309=1,$D91309=1),1,0)</f>
        <v>0</v>
      </c>
      <c r="F91309">
        <f>+IF(AND($A91309=0,$D91309=0),1,0)</f>
        <v>1</v>
      </c>
      <c r="G91309">
        <f>+IF(AND($A91309=0,$D91309=1),1,0)</f>
        <v>0</v>
      </c>
      <c r="H91309">
        <f>+IF(AND($A91309=1,$D91309=0),1,0)</f>
        <v>0</v>
      </c>
    </row>
    <row r="91310" spans="1:8" x14ac:dyDescent="0.55000000000000004">
      <c r="A91310">
        <v>0</v>
      </c>
      <c r="B91310">
        <v>0</v>
      </c>
      <c r="C91310">
        <v>1.2E-2</v>
      </c>
      <c r="D91310">
        <f t="shared" si="1427"/>
        <v>0</v>
      </c>
      <c r="E91310">
        <f>+IF(AND($A91310=1,$D91310=1),1,0)</f>
        <v>0</v>
      </c>
      <c r="F91310">
        <f>+IF(AND($A91310=0,$D91310=0),1,0)</f>
        <v>1</v>
      </c>
      <c r="G91310">
        <f>+IF(AND($A91310=0,$D91310=1),1,0)</f>
        <v>0</v>
      </c>
      <c r="H91310">
        <f>+IF(AND($A91310=1,$D91310=0),1,0)</f>
        <v>0</v>
      </c>
    </row>
    <row r="91311" spans="1:8" x14ac:dyDescent="0.55000000000000004">
      <c r="A91311">
        <v>0</v>
      </c>
      <c r="B91311">
        <v>0</v>
      </c>
      <c r="C91311">
        <v>8.9999999999999993E-3</v>
      </c>
      <c r="D91311">
        <f t="shared" si="1427"/>
        <v>0</v>
      </c>
      <c r="E91311">
        <f>+IF(AND($A91311=1,$D91311=1),1,0)</f>
        <v>0</v>
      </c>
      <c r="F91311">
        <f>+IF(AND($A91311=0,$D91311=0),1,0)</f>
        <v>1</v>
      </c>
      <c r="G91311">
        <f>+IF(AND($A91311=0,$D91311=1),1,0)</f>
        <v>0</v>
      </c>
      <c r="H91311">
        <f>+IF(AND($A91311=1,$D91311=0),1,0)</f>
        <v>0</v>
      </c>
    </row>
    <row r="91312" spans="1:8" x14ac:dyDescent="0.55000000000000004">
      <c r="A91312">
        <v>0</v>
      </c>
      <c r="B91312">
        <v>0</v>
      </c>
      <c r="C91312">
        <v>1.2999999999999999E-2</v>
      </c>
      <c r="D91312">
        <f t="shared" si="1427"/>
        <v>0</v>
      </c>
      <c r="E91312">
        <f>+IF(AND($A91312=1,$D91312=1),1,0)</f>
        <v>0</v>
      </c>
      <c r="F91312">
        <f>+IF(AND($A91312=0,$D91312=0),1,0)</f>
        <v>1</v>
      </c>
      <c r="G91312">
        <f>+IF(AND($A91312=0,$D91312=1),1,0)</f>
        <v>0</v>
      </c>
      <c r="H91312">
        <f>+IF(AND($A91312=1,$D91312=0),1,0)</f>
        <v>0</v>
      </c>
    </row>
    <row r="91313" spans="1:8" x14ac:dyDescent="0.55000000000000004">
      <c r="A91313">
        <v>0</v>
      </c>
      <c r="B91313">
        <v>0</v>
      </c>
      <c r="C91313">
        <v>7.9000000000000001E-2</v>
      </c>
      <c r="D91313">
        <f t="shared" si="1427"/>
        <v>0</v>
      </c>
      <c r="E91313">
        <f>+IF(AND($A91313=1,$D91313=1),1,0)</f>
        <v>0</v>
      </c>
      <c r="F91313">
        <f>+IF(AND($A91313=0,$D91313=0),1,0)</f>
        <v>1</v>
      </c>
      <c r="G91313">
        <f>+IF(AND($A91313=0,$D91313=1),1,0)</f>
        <v>0</v>
      </c>
      <c r="H91313">
        <f>+IF(AND($A91313=1,$D91313=0),1,0)</f>
        <v>0</v>
      </c>
    </row>
    <row r="91314" spans="1:8" x14ac:dyDescent="0.55000000000000004">
      <c r="A91314">
        <v>0</v>
      </c>
      <c r="B91314">
        <v>0</v>
      </c>
      <c r="C91314">
        <v>1.9E-2</v>
      </c>
      <c r="D91314">
        <f t="shared" si="1427"/>
        <v>0</v>
      </c>
      <c r="E91314">
        <f>+IF(AND($A91314=1,$D91314=1),1,0)</f>
        <v>0</v>
      </c>
      <c r="F91314">
        <f>+IF(AND($A91314=0,$D91314=0),1,0)</f>
        <v>1</v>
      </c>
      <c r="G91314">
        <f>+IF(AND($A91314=0,$D91314=1),1,0)</f>
        <v>0</v>
      </c>
      <c r="H91314">
        <f>+IF(AND($A91314=1,$D91314=0),1,0)</f>
        <v>0</v>
      </c>
    </row>
    <row r="91315" spans="1:8" x14ac:dyDescent="0.55000000000000004">
      <c r="A91315">
        <v>0</v>
      </c>
      <c r="B91315">
        <v>0</v>
      </c>
      <c r="C91315">
        <v>9.2999999999999999E-2</v>
      </c>
      <c r="D91315">
        <f t="shared" si="1427"/>
        <v>1</v>
      </c>
      <c r="E91315">
        <f>+IF(AND($A91315=1,$D91315=1),1,0)</f>
        <v>0</v>
      </c>
      <c r="F91315">
        <f>+IF(AND($A91315=0,$D91315=0),1,0)</f>
        <v>0</v>
      </c>
      <c r="G91315">
        <f>+IF(AND($A91315=0,$D91315=1),1,0)</f>
        <v>1</v>
      </c>
      <c r="H91315">
        <f>+IF(AND($A91315=1,$D91315=0),1,0)</f>
        <v>0</v>
      </c>
    </row>
    <row r="91316" spans="1:8" x14ac:dyDescent="0.55000000000000004">
      <c r="A91316">
        <v>0</v>
      </c>
      <c r="B91316">
        <v>0</v>
      </c>
      <c r="C91316">
        <v>8.0000000000000002E-3</v>
      </c>
      <c r="D91316">
        <f t="shared" si="1427"/>
        <v>0</v>
      </c>
      <c r="E91316">
        <f>+IF(AND($A91316=1,$D91316=1),1,0)</f>
        <v>0</v>
      </c>
      <c r="F91316">
        <f>+IF(AND($A91316=0,$D91316=0),1,0)</f>
        <v>1</v>
      </c>
      <c r="G91316">
        <f>+IF(AND($A91316=0,$D91316=1),1,0)</f>
        <v>0</v>
      </c>
      <c r="H91316">
        <f>+IF(AND($A91316=1,$D91316=0),1,0)</f>
        <v>0</v>
      </c>
    </row>
    <row r="91317" spans="1:8" x14ac:dyDescent="0.55000000000000004">
      <c r="A91317">
        <v>0</v>
      </c>
      <c r="B91317">
        <v>0</v>
      </c>
      <c r="C91317">
        <v>1.0999999999999999E-2</v>
      </c>
      <c r="D91317">
        <f t="shared" si="1427"/>
        <v>0</v>
      </c>
      <c r="E91317">
        <f>+IF(AND($A91317=1,$D91317=1),1,0)</f>
        <v>0</v>
      </c>
      <c r="F91317">
        <f>+IF(AND($A91317=0,$D91317=0),1,0)</f>
        <v>1</v>
      </c>
      <c r="G91317">
        <f>+IF(AND($A91317=0,$D91317=1),1,0)</f>
        <v>0</v>
      </c>
      <c r="H91317">
        <f>+IF(AND($A91317=1,$D91317=0),1,0)</f>
        <v>0</v>
      </c>
    </row>
    <row r="91318" spans="1:8" x14ac:dyDescent="0.55000000000000004">
      <c r="A91318">
        <v>0</v>
      </c>
      <c r="B91318">
        <v>0</v>
      </c>
      <c r="C91318">
        <v>1.4E-2</v>
      </c>
      <c r="D91318">
        <f t="shared" si="1427"/>
        <v>0</v>
      </c>
      <c r="E91318">
        <f>+IF(AND($A91318=1,$D91318=1),1,0)</f>
        <v>0</v>
      </c>
      <c r="F91318">
        <f>+IF(AND($A91318=0,$D91318=0),1,0)</f>
        <v>1</v>
      </c>
      <c r="G91318">
        <f>+IF(AND($A91318=0,$D91318=1),1,0)</f>
        <v>0</v>
      </c>
      <c r="H91318">
        <f>+IF(AND($A91318=1,$D91318=0),1,0)</f>
        <v>0</v>
      </c>
    </row>
    <row r="91319" spans="1:8" x14ac:dyDescent="0.55000000000000004">
      <c r="A91319">
        <v>0</v>
      </c>
      <c r="B91319">
        <v>0</v>
      </c>
      <c r="C91319">
        <v>0.109</v>
      </c>
      <c r="D91319">
        <f t="shared" si="1427"/>
        <v>1</v>
      </c>
      <c r="E91319">
        <f>+IF(AND($A91319=1,$D91319=1),1,0)</f>
        <v>0</v>
      </c>
      <c r="F91319">
        <f>+IF(AND($A91319=0,$D91319=0),1,0)</f>
        <v>0</v>
      </c>
      <c r="G91319">
        <f>+IF(AND($A91319=0,$D91319=1),1,0)</f>
        <v>1</v>
      </c>
      <c r="H91319">
        <f>+IF(AND($A91319=1,$D91319=0),1,0)</f>
        <v>0</v>
      </c>
    </row>
    <row r="91320" spans="1:8" x14ac:dyDescent="0.55000000000000004">
      <c r="A91320">
        <v>0</v>
      </c>
      <c r="B91320">
        <v>0</v>
      </c>
      <c r="C91320">
        <v>8.0000000000000002E-3</v>
      </c>
      <c r="D91320">
        <f t="shared" si="1427"/>
        <v>0</v>
      </c>
      <c r="E91320">
        <f>+IF(AND($A91320=1,$D91320=1),1,0)</f>
        <v>0</v>
      </c>
      <c r="F91320">
        <f>+IF(AND($A91320=0,$D91320=0),1,0)</f>
        <v>1</v>
      </c>
      <c r="G91320">
        <f>+IF(AND($A91320=0,$D91320=1),1,0)</f>
        <v>0</v>
      </c>
      <c r="H91320">
        <f>+IF(AND($A91320=1,$D91320=0),1,0)</f>
        <v>0</v>
      </c>
    </row>
    <row r="91321" spans="1:8" x14ac:dyDescent="0.55000000000000004">
      <c r="A91321">
        <v>0</v>
      </c>
      <c r="B91321">
        <v>0</v>
      </c>
      <c r="C91321">
        <v>4.7E-2</v>
      </c>
      <c r="D91321">
        <f t="shared" si="1427"/>
        <v>0</v>
      </c>
      <c r="E91321">
        <f>+IF(AND($A91321=1,$D91321=1),1,0)</f>
        <v>0</v>
      </c>
      <c r="F91321">
        <f>+IF(AND($A91321=0,$D91321=0),1,0)</f>
        <v>1</v>
      </c>
      <c r="G91321">
        <f>+IF(AND($A91321=0,$D91321=1),1,0)</f>
        <v>0</v>
      </c>
      <c r="H91321">
        <f>+IF(AND($A91321=1,$D91321=0),1,0)</f>
        <v>0</v>
      </c>
    </row>
    <row r="91322" spans="1:8" x14ac:dyDescent="0.55000000000000004">
      <c r="A91322">
        <v>0</v>
      </c>
      <c r="B91322">
        <v>0</v>
      </c>
      <c r="C91322">
        <v>4.7E-2</v>
      </c>
      <c r="D91322">
        <f t="shared" si="1427"/>
        <v>0</v>
      </c>
      <c r="E91322">
        <f>+IF(AND($A91322=1,$D91322=1),1,0)</f>
        <v>0</v>
      </c>
      <c r="F91322">
        <f>+IF(AND($A91322=0,$D91322=0),1,0)</f>
        <v>1</v>
      </c>
      <c r="G91322">
        <f>+IF(AND($A91322=0,$D91322=1),1,0)</f>
        <v>0</v>
      </c>
      <c r="H91322">
        <f>+IF(AND($A91322=1,$D91322=0),1,0)</f>
        <v>0</v>
      </c>
    </row>
    <row r="91323" spans="1:8" x14ac:dyDescent="0.55000000000000004">
      <c r="A91323">
        <v>0</v>
      </c>
      <c r="B91323">
        <v>0</v>
      </c>
      <c r="C91323">
        <v>1.4E-2</v>
      </c>
      <c r="D91323">
        <f t="shared" si="1427"/>
        <v>0</v>
      </c>
      <c r="E91323">
        <f>+IF(AND($A91323=1,$D91323=1),1,0)</f>
        <v>0</v>
      </c>
      <c r="F91323">
        <f>+IF(AND($A91323=0,$D91323=0),1,0)</f>
        <v>1</v>
      </c>
      <c r="G91323">
        <f>+IF(AND($A91323=0,$D91323=1),1,0)</f>
        <v>0</v>
      </c>
      <c r="H91323">
        <f>+IF(AND($A91323=1,$D91323=0),1,0)</f>
        <v>0</v>
      </c>
    </row>
    <row r="91324" spans="1:8" x14ac:dyDescent="0.55000000000000004">
      <c r="A91324">
        <v>0</v>
      </c>
      <c r="B91324">
        <v>0</v>
      </c>
      <c r="C91324">
        <v>6.8000000000000005E-2</v>
      </c>
      <c r="D91324">
        <f t="shared" si="1427"/>
        <v>0</v>
      </c>
      <c r="E91324">
        <f>+IF(AND($A91324=1,$D91324=1),1,0)</f>
        <v>0</v>
      </c>
      <c r="F91324">
        <f>+IF(AND($A91324=0,$D91324=0),1,0)</f>
        <v>1</v>
      </c>
      <c r="G91324">
        <f>+IF(AND($A91324=0,$D91324=1),1,0)</f>
        <v>0</v>
      </c>
      <c r="H91324">
        <f>+IF(AND($A91324=1,$D91324=0),1,0)</f>
        <v>0</v>
      </c>
    </row>
    <row r="91325" spans="1:8" x14ac:dyDescent="0.55000000000000004">
      <c r="A91325">
        <v>1</v>
      </c>
      <c r="B91325">
        <v>0</v>
      </c>
      <c r="C91325">
        <v>0.13600000000000001</v>
      </c>
      <c r="D91325">
        <f t="shared" si="1427"/>
        <v>1</v>
      </c>
      <c r="E91325">
        <f>+IF(AND($A91325=1,$D91325=1),1,0)</f>
        <v>1</v>
      </c>
      <c r="F91325">
        <f>+IF(AND($A91325=0,$D91325=0),1,0)</f>
        <v>0</v>
      </c>
      <c r="G91325">
        <f>+IF(AND($A91325=0,$D91325=1),1,0)</f>
        <v>0</v>
      </c>
      <c r="H91325">
        <f>+IF(AND($A91325=1,$D91325=0),1,0)</f>
        <v>0</v>
      </c>
    </row>
    <row r="91326" spans="1:8" x14ac:dyDescent="0.55000000000000004">
      <c r="A91326">
        <v>0</v>
      </c>
      <c r="B91326">
        <v>0</v>
      </c>
      <c r="C91326">
        <v>3.9E-2</v>
      </c>
      <c r="D91326">
        <f t="shared" si="1427"/>
        <v>0</v>
      </c>
      <c r="E91326">
        <f>+IF(AND($A91326=1,$D91326=1),1,0)</f>
        <v>0</v>
      </c>
      <c r="F91326">
        <f>+IF(AND($A91326=0,$D91326=0),1,0)</f>
        <v>1</v>
      </c>
      <c r="G91326">
        <f>+IF(AND($A91326=0,$D91326=1),1,0)</f>
        <v>0</v>
      </c>
      <c r="H91326">
        <f>+IF(AND($A91326=1,$D91326=0),1,0)</f>
        <v>0</v>
      </c>
    </row>
    <row r="91327" spans="1:8" x14ac:dyDescent="0.55000000000000004">
      <c r="A91327">
        <v>0</v>
      </c>
      <c r="B91327">
        <v>0</v>
      </c>
      <c r="C91327">
        <v>7.0000000000000001E-3</v>
      </c>
      <c r="D91327">
        <f t="shared" si="1427"/>
        <v>0</v>
      </c>
      <c r="E91327">
        <f>+IF(AND($A91327=1,$D91327=1),1,0)</f>
        <v>0</v>
      </c>
      <c r="F91327">
        <f>+IF(AND($A91327=0,$D91327=0),1,0)</f>
        <v>1</v>
      </c>
      <c r="G91327">
        <f>+IF(AND($A91327=0,$D91327=1),1,0)</f>
        <v>0</v>
      </c>
      <c r="H91327">
        <f>+IF(AND($A91327=1,$D91327=0),1,0)</f>
        <v>0</v>
      </c>
    </row>
    <row r="91328" spans="1:8" x14ac:dyDescent="0.55000000000000004">
      <c r="A91328">
        <v>0</v>
      </c>
      <c r="B91328">
        <v>0</v>
      </c>
      <c r="C91328">
        <v>4.5999999999999999E-2</v>
      </c>
      <c r="D91328">
        <f t="shared" si="1427"/>
        <v>0</v>
      </c>
      <c r="E91328">
        <f>+IF(AND($A91328=1,$D91328=1),1,0)</f>
        <v>0</v>
      </c>
      <c r="F91328">
        <f>+IF(AND($A91328=0,$D91328=0),1,0)</f>
        <v>1</v>
      </c>
      <c r="G91328">
        <f>+IF(AND($A91328=0,$D91328=1),1,0)</f>
        <v>0</v>
      </c>
      <c r="H91328">
        <f>+IF(AND($A91328=1,$D91328=0),1,0)</f>
        <v>0</v>
      </c>
    </row>
    <row r="91329" spans="1:8" x14ac:dyDescent="0.55000000000000004">
      <c r="A91329">
        <v>0</v>
      </c>
      <c r="B91329">
        <v>0</v>
      </c>
      <c r="C91329">
        <v>1.2E-2</v>
      </c>
      <c r="D91329">
        <f t="shared" si="1427"/>
        <v>0</v>
      </c>
      <c r="E91329">
        <f>+IF(AND($A91329=1,$D91329=1),1,0)</f>
        <v>0</v>
      </c>
      <c r="F91329">
        <f>+IF(AND($A91329=0,$D91329=0),1,0)</f>
        <v>1</v>
      </c>
      <c r="G91329">
        <f>+IF(AND($A91329=0,$D91329=1),1,0)</f>
        <v>0</v>
      </c>
      <c r="H91329">
        <f>+IF(AND($A91329=1,$D91329=0),1,0)</f>
        <v>0</v>
      </c>
    </row>
    <row r="91330" spans="1:8" x14ac:dyDescent="0.55000000000000004">
      <c r="A91330">
        <v>0</v>
      </c>
      <c r="B91330">
        <v>0</v>
      </c>
      <c r="C91330">
        <v>1.7000000000000001E-2</v>
      </c>
      <c r="D91330">
        <f t="shared" si="1427"/>
        <v>0</v>
      </c>
      <c r="E91330">
        <f>+IF(AND($A91330=1,$D91330=1),1,0)</f>
        <v>0</v>
      </c>
      <c r="F91330">
        <f>+IF(AND($A91330=0,$D91330=0),1,0)</f>
        <v>1</v>
      </c>
      <c r="G91330">
        <f>+IF(AND($A91330=0,$D91330=1),1,0)</f>
        <v>0</v>
      </c>
      <c r="H91330">
        <f>+IF(AND($A91330=1,$D91330=0),1,0)</f>
        <v>0</v>
      </c>
    </row>
    <row r="91331" spans="1:8" x14ac:dyDescent="0.55000000000000004">
      <c r="A91331">
        <v>0</v>
      </c>
      <c r="B91331">
        <v>0</v>
      </c>
      <c r="C91331">
        <v>8.7999999999999995E-2</v>
      </c>
      <c r="D91331">
        <f t="shared" si="1427"/>
        <v>1</v>
      </c>
      <c r="E91331">
        <f>+IF(AND($A91331=1,$D91331=1),1,0)</f>
        <v>0</v>
      </c>
      <c r="F91331">
        <f>+IF(AND($A91331=0,$D91331=0),1,0)</f>
        <v>0</v>
      </c>
      <c r="G91331">
        <f>+IF(AND($A91331=0,$D91331=1),1,0)</f>
        <v>1</v>
      </c>
      <c r="H91331">
        <f>+IF(AND($A91331=1,$D91331=0),1,0)</f>
        <v>0</v>
      </c>
    </row>
    <row r="91332" spans="1:8" x14ac:dyDescent="0.55000000000000004">
      <c r="A91332">
        <v>0</v>
      </c>
      <c r="B91332">
        <v>0</v>
      </c>
      <c r="C91332">
        <v>1.4999999999999999E-2</v>
      </c>
      <c r="D91332">
        <f t="shared" si="1427"/>
        <v>0</v>
      </c>
      <c r="E91332">
        <f>+IF(AND($A91332=1,$D91332=1),1,0)</f>
        <v>0</v>
      </c>
      <c r="F91332">
        <f>+IF(AND($A91332=0,$D91332=0),1,0)</f>
        <v>1</v>
      </c>
      <c r="G91332">
        <f>+IF(AND($A91332=0,$D91332=1),1,0)</f>
        <v>0</v>
      </c>
      <c r="H91332">
        <f>+IF(AND($A91332=1,$D91332=0),1,0)</f>
        <v>0</v>
      </c>
    </row>
    <row r="91333" spans="1:8" x14ac:dyDescent="0.55000000000000004">
      <c r="A91333">
        <v>0</v>
      </c>
      <c r="B91333">
        <v>0</v>
      </c>
      <c r="C91333">
        <v>0.16400000000000001</v>
      </c>
      <c r="D91333">
        <f t="shared" si="1427"/>
        <v>1</v>
      </c>
      <c r="E91333">
        <f>+IF(AND($A91333=1,$D91333=1),1,0)</f>
        <v>0</v>
      </c>
      <c r="F91333">
        <f>+IF(AND($A91333=0,$D91333=0),1,0)</f>
        <v>0</v>
      </c>
      <c r="G91333">
        <f>+IF(AND($A91333=0,$D91333=1),1,0)</f>
        <v>1</v>
      </c>
      <c r="H91333">
        <f>+IF(AND($A91333=1,$D91333=0),1,0)</f>
        <v>0</v>
      </c>
    </row>
    <row r="91334" spans="1:8" x14ac:dyDescent="0.55000000000000004">
      <c r="A91334">
        <v>0</v>
      </c>
      <c r="B91334">
        <v>0</v>
      </c>
      <c r="C91334">
        <v>1.9E-2</v>
      </c>
      <c r="D91334">
        <f t="shared" si="1427"/>
        <v>0</v>
      </c>
      <c r="E91334">
        <f>+IF(AND($A91334=1,$D91334=1),1,0)</f>
        <v>0</v>
      </c>
      <c r="F91334">
        <f>+IF(AND($A91334=0,$D91334=0),1,0)</f>
        <v>1</v>
      </c>
      <c r="G91334">
        <f>+IF(AND($A91334=0,$D91334=1),1,0)</f>
        <v>0</v>
      </c>
      <c r="H91334">
        <f>+IF(AND($A91334=1,$D91334=0),1,0)</f>
        <v>0</v>
      </c>
    </row>
    <row r="91335" spans="1:8" x14ac:dyDescent="0.55000000000000004">
      <c r="A91335">
        <v>0</v>
      </c>
      <c r="B91335">
        <v>0</v>
      </c>
      <c r="C91335">
        <v>1.7999999999999999E-2</v>
      </c>
      <c r="D91335">
        <f t="shared" si="1427"/>
        <v>0</v>
      </c>
      <c r="E91335">
        <f>+IF(AND($A91335=1,$D91335=1),1,0)</f>
        <v>0</v>
      </c>
      <c r="F91335">
        <f>+IF(AND($A91335=0,$D91335=0),1,0)</f>
        <v>1</v>
      </c>
      <c r="G91335">
        <f>+IF(AND($A91335=0,$D91335=1),1,0)</f>
        <v>0</v>
      </c>
      <c r="H91335">
        <f>+IF(AND($A91335=1,$D91335=0),1,0)</f>
        <v>0</v>
      </c>
    </row>
    <row r="91336" spans="1:8" x14ac:dyDescent="0.55000000000000004">
      <c r="A91336">
        <v>0</v>
      </c>
      <c r="B91336">
        <v>0</v>
      </c>
      <c r="C91336">
        <v>1.0999999999999999E-2</v>
      </c>
      <c r="D91336">
        <f t="shared" si="1427"/>
        <v>0</v>
      </c>
      <c r="E91336">
        <f>+IF(AND($A91336=1,$D91336=1),1,0)</f>
        <v>0</v>
      </c>
      <c r="F91336">
        <f>+IF(AND($A91336=0,$D91336=0),1,0)</f>
        <v>1</v>
      </c>
      <c r="G91336">
        <f>+IF(AND($A91336=0,$D91336=1),1,0)</f>
        <v>0</v>
      </c>
      <c r="H91336">
        <f>+IF(AND($A91336=1,$D91336=0),1,0)</f>
        <v>0</v>
      </c>
    </row>
    <row r="91337" spans="1:8" x14ac:dyDescent="0.55000000000000004">
      <c r="A91337">
        <v>0</v>
      </c>
      <c r="B91337">
        <v>0</v>
      </c>
      <c r="C91337">
        <v>0.02</v>
      </c>
      <c r="D91337">
        <f t="shared" si="1427"/>
        <v>0</v>
      </c>
      <c r="E91337">
        <f>+IF(AND($A91337=1,$D91337=1),1,0)</f>
        <v>0</v>
      </c>
      <c r="F91337">
        <f>+IF(AND($A91337=0,$D91337=0),1,0)</f>
        <v>1</v>
      </c>
      <c r="G91337">
        <f>+IF(AND($A91337=0,$D91337=1),1,0)</f>
        <v>0</v>
      </c>
      <c r="H91337">
        <f>+IF(AND($A91337=1,$D91337=0),1,0)</f>
        <v>0</v>
      </c>
    </row>
    <row r="91338" spans="1:8" x14ac:dyDescent="0.55000000000000004">
      <c r="A91338">
        <v>0</v>
      </c>
      <c r="B91338">
        <v>0</v>
      </c>
      <c r="C91338">
        <v>1.2999999999999999E-2</v>
      </c>
      <c r="D91338">
        <f t="shared" si="1427"/>
        <v>0</v>
      </c>
      <c r="E91338">
        <f>+IF(AND($A91338=1,$D91338=1),1,0)</f>
        <v>0</v>
      </c>
      <c r="F91338">
        <f>+IF(AND($A91338=0,$D91338=0),1,0)</f>
        <v>1</v>
      </c>
      <c r="G91338">
        <f>+IF(AND($A91338=0,$D91338=1),1,0)</f>
        <v>0</v>
      </c>
      <c r="H91338">
        <f>+IF(AND($A91338=1,$D91338=0),1,0)</f>
        <v>0</v>
      </c>
    </row>
    <row r="91339" spans="1:8" x14ac:dyDescent="0.55000000000000004">
      <c r="A91339">
        <v>0</v>
      </c>
      <c r="B91339">
        <v>0</v>
      </c>
      <c r="C91339">
        <v>1.0999999999999999E-2</v>
      </c>
      <c r="D91339">
        <f t="shared" si="1427"/>
        <v>0</v>
      </c>
      <c r="E91339">
        <f>+IF(AND($A91339=1,$D91339=1),1,0)</f>
        <v>0</v>
      </c>
      <c r="F91339">
        <f>+IF(AND($A91339=0,$D91339=0),1,0)</f>
        <v>1</v>
      </c>
      <c r="G91339">
        <f>+IF(AND($A91339=0,$D91339=1),1,0)</f>
        <v>0</v>
      </c>
      <c r="H91339">
        <f>+IF(AND($A91339=1,$D91339=0),1,0)</f>
        <v>0</v>
      </c>
    </row>
    <row r="91340" spans="1:8" x14ac:dyDescent="0.55000000000000004">
      <c r="A91340">
        <v>0</v>
      </c>
      <c r="B91340">
        <v>0</v>
      </c>
      <c r="C91340">
        <v>0.39400000000000002</v>
      </c>
      <c r="D91340">
        <f t="shared" si="1427"/>
        <v>1</v>
      </c>
      <c r="E91340">
        <f>+IF(AND($A91340=1,$D91340=1),1,0)</f>
        <v>0</v>
      </c>
      <c r="F91340">
        <f>+IF(AND($A91340=0,$D91340=0),1,0)</f>
        <v>0</v>
      </c>
      <c r="G91340">
        <f>+IF(AND($A91340=0,$D91340=1),1,0)</f>
        <v>1</v>
      </c>
      <c r="H91340">
        <f>+IF(AND($A91340=1,$D91340=0),1,0)</f>
        <v>0</v>
      </c>
    </row>
    <row r="91341" spans="1:8" x14ac:dyDescent="0.55000000000000004">
      <c r="A91341">
        <v>0</v>
      </c>
      <c r="B91341">
        <v>0</v>
      </c>
      <c r="C91341">
        <v>8.0000000000000002E-3</v>
      </c>
      <c r="D91341">
        <f t="shared" si="1427"/>
        <v>0</v>
      </c>
      <c r="E91341">
        <f>+IF(AND($A91341=1,$D91341=1),1,0)</f>
        <v>0</v>
      </c>
      <c r="F91341">
        <f>+IF(AND($A91341=0,$D91341=0),1,0)</f>
        <v>1</v>
      </c>
      <c r="G91341">
        <f>+IF(AND($A91341=0,$D91341=1),1,0)</f>
        <v>0</v>
      </c>
      <c r="H91341">
        <f>+IF(AND($A91341=1,$D91341=0),1,0)</f>
        <v>0</v>
      </c>
    </row>
    <row r="91342" spans="1:8" x14ac:dyDescent="0.55000000000000004">
      <c r="A91342">
        <v>0</v>
      </c>
      <c r="B91342">
        <v>0</v>
      </c>
      <c r="C91342">
        <v>1.2E-2</v>
      </c>
      <c r="D91342">
        <f t="shared" si="1427"/>
        <v>0</v>
      </c>
      <c r="E91342">
        <f>+IF(AND($A91342=1,$D91342=1),1,0)</f>
        <v>0</v>
      </c>
      <c r="F91342">
        <f>+IF(AND($A91342=0,$D91342=0),1,0)</f>
        <v>1</v>
      </c>
      <c r="G91342">
        <f>+IF(AND($A91342=0,$D91342=1),1,0)</f>
        <v>0</v>
      </c>
      <c r="H91342">
        <f>+IF(AND($A91342=1,$D91342=0),1,0)</f>
        <v>0</v>
      </c>
    </row>
    <row r="91343" spans="1:8" x14ac:dyDescent="0.55000000000000004">
      <c r="A91343">
        <v>0</v>
      </c>
      <c r="B91343">
        <v>0</v>
      </c>
      <c r="C91343">
        <v>8.0000000000000002E-3</v>
      </c>
      <c r="D91343">
        <f t="shared" si="1427"/>
        <v>0</v>
      </c>
      <c r="E91343">
        <f>+IF(AND($A91343=1,$D91343=1),1,0)</f>
        <v>0</v>
      </c>
      <c r="F91343">
        <f>+IF(AND($A91343=0,$D91343=0),1,0)</f>
        <v>1</v>
      </c>
      <c r="G91343">
        <f>+IF(AND($A91343=0,$D91343=1),1,0)</f>
        <v>0</v>
      </c>
      <c r="H91343">
        <f>+IF(AND($A91343=1,$D91343=0),1,0)</f>
        <v>0</v>
      </c>
    </row>
    <row r="91344" spans="1:8" x14ac:dyDescent="0.55000000000000004">
      <c r="A91344">
        <v>0</v>
      </c>
      <c r="B91344">
        <v>0</v>
      </c>
      <c r="C91344">
        <v>7.0000000000000001E-3</v>
      </c>
      <c r="D91344">
        <f t="shared" si="1427"/>
        <v>0</v>
      </c>
      <c r="E91344">
        <f>+IF(AND($A91344=1,$D91344=1),1,0)</f>
        <v>0</v>
      </c>
      <c r="F91344">
        <f>+IF(AND($A91344=0,$D91344=0),1,0)</f>
        <v>1</v>
      </c>
      <c r="G91344">
        <f>+IF(AND($A91344=0,$D91344=1),1,0)</f>
        <v>0</v>
      </c>
      <c r="H91344">
        <f>+IF(AND($A91344=1,$D91344=0),1,0)</f>
        <v>0</v>
      </c>
    </row>
    <row r="91345" spans="1:8" x14ac:dyDescent="0.55000000000000004">
      <c r="A91345">
        <v>0</v>
      </c>
      <c r="B91345">
        <v>0</v>
      </c>
      <c r="C91345">
        <v>7.0000000000000001E-3</v>
      </c>
      <c r="D91345">
        <f t="shared" si="1427"/>
        <v>0</v>
      </c>
      <c r="E91345">
        <f>+IF(AND($A91345=1,$D91345=1),1,0)</f>
        <v>0</v>
      </c>
      <c r="F91345">
        <f>+IF(AND($A91345=0,$D91345=0),1,0)</f>
        <v>1</v>
      </c>
      <c r="G91345">
        <f>+IF(AND($A91345=0,$D91345=1),1,0)</f>
        <v>0</v>
      </c>
      <c r="H91345">
        <f>+IF(AND($A91345=1,$D91345=0),1,0)</f>
        <v>0</v>
      </c>
    </row>
    <row r="91346" spans="1:8" x14ac:dyDescent="0.55000000000000004">
      <c r="A91346">
        <v>0</v>
      </c>
      <c r="B91346">
        <v>0</v>
      </c>
      <c r="C91346">
        <v>0.151</v>
      </c>
      <c r="D91346">
        <f t="shared" si="1427"/>
        <v>1</v>
      </c>
      <c r="E91346">
        <f>+IF(AND($A91346=1,$D91346=1),1,0)</f>
        <v>0</v>
      </c>
      <c r="F91346">
        <f>+IF(AND($A91346=0,$D91346=0),1,0)</f>
        <v>0</v>
      </c>
      <c r="G91346">
        <f>+IF(AND($A91346=0,$D91346=1),1,0)</f>
        <v>1</v>
      </c>
      <c r="H91346">
        <f>+IF(AND($A91346=1,$D91346=0),1,0)</f>
        <v>0</v>
      </c>
    </row>
    <row r="91347" spans="1:8" x14ac:dyDescent="0.55000000000000004">
      <c r="A91347">
        <v>0</v>
      </c>
      <c r="B91347">
        <v>0</v>
      </c>
      <c r="C91347">
        <v>1.7999999999999999E-2</v>
      </c>
      <c r="D91347">
        <f t="shared" si="1427"/>
        <v>0</v>
      </c>
      <c r="E91347">
        <f>+IF(AND($A91347=1,$D91347=1),1,0)</f>
        <v>0</v>
      </c>
      <c r="F91347">
        <f>+IF(AND($A91347=0,$D91347=0),1,0)</f>
        <v>1</v>
      </c>
      <c r="G91347">
        <f>+IF(AND($A91347=0,$D91347=1),1,0)</f>
        <v>0</v>
      </c>
      <c r="H91347">
        <f>+IF(AND($A91347=1,$D91347=0),1,0)</f>
        <v>0</v>
      </c>
    </row>
    <row r="91348" spans="1:8" x14ac:dyDescent="0.55000000000000004">
      <c r="A91348">
        <v>0</v>
      </c>
      <c r="B91348">
        <v>0</v>
      </c>
      <c r="C91348">
        <v>1.4999999999999999E-2</v>
      </c>
      <c r="D91348">
        <f t="shared" si="1427"/>
        <v>0</v>
      </c>
      <c r="E91348">
        <f>+IF(AND($A91348=1,$D91348=1),1,0)</f>
        <v>0</v>
      </c>
      <c r="F91348">
        <f>+IF(AND($A91348=0,$D91348=0),1,0)</f>
        <v>1</v>
      </c>
      <c r="G91348">
        <f>+IF(AND($A91348=0,$D91348=1),1,0)</f>
        <v>0</v>
      </c>
      <c r="H91348">
        <f>+IF(AND($A91348=1,$D91348=0),1,0)</f>
        <v>0</v>
      </c>
    </row>
    <row r="91349" spans="1:8" x14ac:dyDescent="0.55000000000000004">
      <c r="A91349">
        <v>0</v>
      </c>
      <c r="B91349">
        <v>0</v>
      </c>
      <c r="C91349">
        <v>2.7E-2</v>
      </c>
      <c r="D91349">
        <f t="shared" si="1427"/>
        <v>0</v>
      </c>
      <c r="E91349">
        <f>+IF(AND($A91349=1,$D91349=1),1,0)</f>
        <v>0</v>
      </c>
      <c r="F91349">
        <f>+IF(AND($A91349=0,$D91349=0),1,0)</f>
        <v>1</v>
      </c>
      <c r="G91349">
        <f>+IF(AND($A91349=0,$D91349=1),1,0)</f>
        <v>0</v>
      </c>
      <c r="H91349">
        <f>+IF(AND($A91349=1,$D91349=0),1,0)</f>
        <v>0</v>
      </c>
    </row>
    <row r="91350" spans="1:8" x14ac:dyDescent="0.55000000000000004">
      <c r="A91350">
        <v>0</v>
      </c>
      <c r="B91350">
        <v>0</v>
      </c>
      <c r="C91350">
        <v>5.0000000000000001E-3</v>
      </c>
      <c r="D91350">
        <f t="shared" si="1427"/>
        <v>0</v>
      </c>
      <c r="E91350">
        <f>+IF(AND($A91350=1,$D91350=1),1,0)</f>
        <v>0</v>
      </c>
      <c r="F91350">
        <f>+IF(AND($A91350=0,$D91350=0),1,0)</f>
        <v>1</v>
      </c>
      <c r="G91350">
        <f>+IF(AND($A91350=0,$D91350=1),1,0)</f>
        <v>0</v>
      </c>
      <c r="H91350">
        <f>+IF(AND($A91350=1,$D91350=0),1,0)</f>
        <v>0</v>
      </c>
    </row>
    <row r="91351" spans="1:8" x14ac:dyDescent="0.55000000000000004">
      <c r="A91351">
        <v>0</v>
      </c>
      <c r="B91351">
        <v>0</v>
      </c>
      <c r="C91351">
        <v>0.11799999999999999</v>
      </c>
      <c r="D91351">
        <f t="shared" si="1427"/>
        <v>1</v>
      </c>
      <c r="E91351">
        <f>+IF(AND($A91351=1,$D91351=1),1,0)</f>
        <v>0</v>
      </c>
      <c r="F91351">
        <f>+IF(AND($A91351=0,$D91351=0),1,0)</f>
        <v>0</v>
      </c>
      <c r="G91351">
        <f>+IF(AND($A91351=0,$D91351=1),1,0)</f>
        <v>1</v>
      </c>
      <c r="H91351">
        <f>+IF(AND($A91351=1,$D91351=0),1,0)</f>
        <v>0</v>
      </c>
    </row>
    <row r="91352" spans="1:8" x14ac:dyDescent="0.55000000000000004">
      <c r="A91352">
        <v>0</v>
      </c>
      <c r="B91352">
        <v>0</v>
      </c>
      <c r="C91352">
        <v>1.4999999999999999E-2</v>
      </c>
      <c r="D91352">
        <f t="shared" si="1427"/>
        <v>0</v>
      </c>
      <c r="E91352">
        <f>+IF(AND($A91352=1,$D91352=1),1,0)</f>
        <v>0</v>
      </c>
      <c r="F91352">
        <f>+IF(AND($A91352=0,$D91352=0),1,0)</f>
        <v>1</v>
      </c>
      <c r="G91352">
        <f>+IF(AND($A91352=0,$D91352=1),1,0)</f>
        <v>0</v>
      </c>
      <c r="H91352">
        <f>+IF(AND($A91352=1,$D91352=0),1,0)</f>
        <v>0</v>
      </c>
    </row>
    <row r="91353" spans="1:8" x14ac:dyDescent="0.55000000000000004">
      <c r="A91353">
        <v>0</v>
      </c>
      <c r="B91353">
        <v>0</v>
      </c>
      <c r="C91353">
        <v>6.0000000000000001E-3</v>
      </c>
      <c r="D91353">
        <f t="shared" si="1427"/>
        <v>0</v>
      </c>
      <c r="E91353">
        <f>+IF(AND($A91353=1,$D91353=1),1,0)</f>
        <v>0</v>
      </c>
      <c r="F91353">
        <f>+IF(AND($A91353=0,$D91353=0),1,0)</f>
        <v>1</v>
      </c>
      <c r="G91353">
        <f>+IF(AND($A91353=0,$D91353=1),1,0)</f>
        <v>0</v>
      </c>
      <c r="H91353">
        <f>+IF(AND($A91353=1,$D91353=0),1,0)</f>
        <v>0</v>
      </c>
    </row>
    <row r="91354" spans="1:8" x14ac:dyDescent="0.55000000000000004">
      <c r="A91354">
        <v>0</v>
      </c>
      <c r="B91354">
        <v>0</v>
      </c>
      <c r="C91354">
        <v>2.5000000000000001E-2</v>
      </c>
      <c r="D91354">
        <f t="shared" si="1427"/>
        <v>0</v>
      </c>
      <c r="E91354">
        <f>+IF(AND($A91354=1,$D91354=1),1,0)</f>
        <v>0</v>
      </c>
      <c r="F91354">
        <f>+IF(AND($A91354=0,$D91354=0),1,0)</f>
        <v>1</v>
      </c>
      <c r="G91354">
        <f>+IF(AND($A91354=0,$D91354=1),1,0)</f>
        <v>0</v>
      </c>
      <c r="H91354">
        <f>+IF(AND($A91354=1,$D91354=0),1,0)</f>
        <v>0</v>
      </c>
    </row>
    <row r="91355" spans="1:8" x14ac:dyDescent="0.55000000000000004">
      <c r="A91355">
        <v>0</v>
      </c>
      <c r="B91355">
        <v>0</v>
      </c>
      <c r="C91355">
        <v>1.7000000000000001E-2</v>
      </c>
      <c r="D91355">
        <f t="shared" si="1427"/>
        <v>0</v>
      </c>
      <c r="E91355">
        <f>+IF(AND($A91355=1,$D91355=1),1,0)</f>
        <v>0</v>
      </c>
      <c r="F91355">
        <f>+IF(AND($A91355=0,$D91355=0),1,0)</f>
        <v>1</v>
      </c>
      <c r="G91355">
        <f>+IF(AND($A91355=0,$D91355=1),1,0)</f>
        <v>0</v>
      </c>
      <c r="H91355">
        <f>+IF(AND($A91355=1,$D91355=0),1,0)</f>
        <v>0</v>
      </c>
    </row>
    <row r="91356" spans="1:8" x14ac:dyDescent="0.55000000000000004">
      <c r="A91356">
        <v>0</v>
      </c>
      <c r="B91356">
        <v>0</v>
      </c>
      <c r="C91356">
        <v>9.1999999999999998E-2</v>
      </c>
      <c r="D91356">
        <f t="shared" si="1427"/>
        <v>1</v>
      </c>
      <c r="E91356">
        <f>+IF(AND($A91356=1,$D91356=1),1,0)</f>
        <v>0</v>
      </c>
      <c r="F91356">
        <f>+IF(AND($A91356=0,$D91356=0),1,0)</f>
        <v>0</v>
      </c>
      <c r="G91356">
        <f>+IF(AND($A91356=0,$D91356=1),1,0)</f>
        <v>1</v>
      </c>
      <c r="H91356">
        <f>+IF(AND($A91356=1,$D91356=0),1,0)</f>
        <v>0</v>
      </c>
    </row>
    <row r="91357" spans="1:8" x14ac:dyDescent="0.55000000000000004">
      <c r="A91357">
        <v>0</v>
      </c>
      <c r="B91357">
        <v>0</v>
      </c>
      <c r="C91357">
        <v>6.0000000000000001E-3</v>
      </c>
      <c r="D91357">
        <f t="shared" si="1427"/>
        <v>0</v>
      </c>
      <c r="E91357">
        <f>+IF(AND($A91357=1,$D91357=1),1,0)</f>
        <v>0</v>
      </c>
      <c r="F91357">
        <f>+IF(AND($A91357=0,$D91357=0),1,0)</f>
        <v>1</v>
      </c>
      <c r="G91357">
        <f>+IF(AND($A91357=0,$D91357=1),1,0)</f>
        <v>0</v>
      </c>
      <c r="H91357">
        <f>+IF(AND($A91357=1,$D91357=0),1,0)</f>
        <v>0</v>
      </c>
    </row>
    <row r="91358" spans="1:8" x14ac:dyDescent="0.55000000000000004">
      <c r="A91358">
        <v>1</v>
      </c>
      <c r="B91358">
        <v>0</v>
      </c>
      <c r="C91358">
        <v>0.112</v>
      </c>
      <c r="D91358">
        <f t="shared" si="1427"/>
        <v>1</v>
      </c>
      <c r="E91358">
        <f>+IF(AND($A91358=1,$D91358=1),1,0)</f>
        <v>1</v>
      </c>
      <c r="F91358">
        <f>+IF(AND($A91358=0,$D91358=0),1,0)</f>
        <v>0</v>
      </c>
      <c r="G91358">
        <f>+IF(AND($A91358=0,$D91358=1),1,0)</f>
        <v>0</v>
      </c>
      <c r="H91358">
        <f>+IF(AND($A91358=1,$D91358=0),1,0)</f>
        <v>0</v>
      </c>
    </row>
    <row r="91359" spans="1:8" x14ac:dyDescent="0.55000000000000004">
      <c r="A91359">
        <v>0</v>
      </c>
      <c r="B91359">
        <v>0</v>
      </c>
      <c r="C91359">
        <v>8.5999999999999993E-2</v>
      </c>
      <c r="D91359">
        <f t="shared" si="1427"/>
        <v>1</v>
      </c>
      <c r="E91359">
        <f>+IF(AND($A91359=1,$D91359=1),1,0)</f>
        <v>0</v>
      </c>
      <c r="F91359">
        <f>+IF(AND($A91359=0,$D91359=0),1,0)</f>
        <v>0</v>
      </c>
      <c r="G91359">
        <f>+IF(AND($A91359=0,$D91359=1),1,0)</f>
        <v>1</v>
      </c>
      <c r="H91359">
        <f>+IF(AND($A91359=1,$D91359=0),1,0)</f>
        <v>0</v>
      </c>
    </row>
    <row r="91360" spans="1:8" x14ac:dyDescent="0.55000000000000004">
      <c r="A91360">
        <v>0</v>
      </c>
      <c r="B91360">
        <v>0</v>
      </c>
      <c r="C91360">
        <v>0.107</v>
      </c>
      <c r="D91360">
        <f t="shared" si="1427"/>
        <v>1</v>
      </c>
      <c r="E91360">
        <f>+IF(AND($A91360=1,$D91360=1),1,0)</f>
        <v>0</v>
      </c>
      <c r="F91360">
        <f>+IF(AND($A91360=0,$D91360=0),1,0)</f>
        <v>0</v>
      </c>
      <c r="G91360">
        <f>+IF(AND($A91360=0,$D91360=1),1,0)</f>
        <v>1</v>
      </c>
      <c r="H91360">
        <f>+IF(AND($A91360=1,$D91360=0),1,0)</f>
        <v>0</v>
      </c>
    </row>
    <row r="91361" spans="1:8" x14ac:dyDescent="0.55000000000000004">
      <c r="A91361">
        <v>0</v>
      </c>
      <c r="B91361">
        <v>0</v>
      </c>
      <c r="C91361">
        <v>8.5999999999999993E-2</v>
      </c>
      <c r="D91361">
        <f t="shared" si="1427"/>
        <v>1</v>
      </c>
      <c r="E91361">
        <f>+IF(AND($A91361=1,$D91361=1),1,0)</f>
        <v>0</v>
      </c>
      <c r="F91361">
        <f>+IF(AND($A91361=0,$D91361=0),1,0)</f>
        <v>0</v>
      </c>
      <c r="G91361">
        <f>+IF(AND($A91361=0,$D91361=1),1,0)</f>
        <v>1</v>
      </c>
      <c r="H91361">
        <f>+IF(AND($A91361=1,$D91361=0),1,0)</f>
        <v>0</v>
      </c>
    </row>
    <row r="91362" spans="1:8" x14ac:dyDescent="0.55000000000000004">
      <c r="A91362">
        <v>0</v>
      </c>
      <c r="B91362">
        <v>0</v>
      </c>
      <c r="C91362">
        <v>6.0000000000000001E-3</v>
      </c>
      <c r="D91362">
        <f t="shared" si="1427"/>
        <v>0</v>
      </c>
      <c r="E91362">
        <f>+IF(AND($A91362=1,$D91362=1),1,0)</f>
        <v>0</v>
      </c>
      <c r="F91362">
        <f>+IF(AND($A91362=0,$D91362=0),1,0)</f>
        <v>1</v>
      </c>
      <c r="G91362">
        <f>+IF(AND($A91362=0,$D91362=1),1,0)</f>
        <v>0</v>
      </c>
      <c r="H91362">
        <f>+IF(AND($A91362=1,$D91362=0),1,0)</f>
        <v>0</v>
      </c>
    </row>
    <row r="91363" spans="1:8" x14ac:dyDescent="0.55000000000000004">
      <c r="A91363">
        <v>1</v>
      </c>
      <c r="B91363">
        <v>0</v>
      </c>
      <c r="C91363">
        <v>1.0999999999999999E-2</v>
      </c>
      <c r="D91363">
        <f t="shared" si="1427"/>
        <v>0</v>
      </c>
      <c r="E91363">
        <f>+IF(AND($A91363=1,$D91363=1),1,0)</f>
        <v>0</v>
      </c>
      <c r="F91363">
        <f>+IF(AND($A91363=0,$D91363=0),1,0)</f>
        <v>0</v>
      </c>
      <c r="G91363">
        <f>+IF(AND($A91363=0,$D91363=1),1,0)</f>
        <v>0</v>
      </c>
      <c r="H91363">
        <f>+IF(AND($A91363=1,$D91363=0),1,0)</f>
        <v>1</v>
      </c>
    </row>
    <row r="91364" spans="1:8" x14ac:dyDescent="0.55000000000000004">
      <c r="A91364">
        <v>0</v>
      </c>
      <c r="B91364">
        <v>0</v>
      </c>
      <c r="C91364">
        <v>7.8E-2</v>
      </c>
      <c r="D91364">
        <f t="shared" si="1427"/>
        <v>0</v>
      </c>
      <c r="E91364">
        <f>+IF(AND($A91364=1,$D91364=1),1,0)</f>
        <v>0</v>
      </c>
      <c r="F91364">
        <f>+IF(AND($A91364=0,$D91364=0),1,0)</f>
        <v>1</v>
      </c>
      <c r="G91364">
        <f>+IF(AND($A91364=0,$D91364=1),1,0)</f>
        <v>0</v>
      </c>
      <c r="H91364">
        <f>+IF(AND($A91364=1,$D91364=0),1,0)</f>
        <v>0</v>
      </c>
    </row>
    <row r="91365" spans="1:8" x14ac:dyDescent="0.55000000000000004">
      <c r="A91365">
        <v>0</v>
      </c>
      <c r="B91365">
        <v>0</v>
      </c>
      <c r="C91365">
        <v>6.0000000000000001E-3</v>
      </c>
      <c r="D91365">
        <f t="shared" si="1427"/>
        <v>0</v>
      </c>
      <c r="E91365">
        <f>+IF(AND($A91365=1,$D91365=1),1,0)</f>
        <v>0</v>
      </c>
      <c r="F91365">
        <f>+IF(AND($A91365=0,$D91365=0),1,0)</f>
        <v>1</v>
      </c>
      <c r="G91365">
        <f>+IF(AND($A91365=0,$D91365=1),1,0)</f>
        <v>0</v>
      </c>
      <c r="H91365">
        <f>+IF(AND($A91365=1,$D91365=0),1,0)</f>
        <v>0</v>
      </c>
    </row>
    <row r="91366" spans="1:8" x14ac:dyDescent="0.55000000000000004">
      <c r="A91366">
        <v>0</v>
      </c>
      <c r="B91366">
        <v>0</v>
      </c>
      <c r="C91366">
        <v>3.6999999999999998E-2</v>
      </c>
      <c r="D91366">
        <f t="shared" si="1427"/>
        <v>0</v>
      </c>
      <c r="E91366">
        <f>+IF(AND($A91366=1,$D91366=1),1,0)</f>
        <v>0</v>
      </c>
      <c r="F91366">
        <f>+IF(AND($A91366=0,$D91366=0),1,0)</f>
        <v>1</v>
      </c>
      <c r="G91366">
        <f>+IF(AND($A91366=0,$D91366=1),1,0)</f>
        <v>0</v>
      </c>
      <c r="H91366">
        <f>+IF(AND($A91366=1,$D91366=0),1,0)</f>
        <v>0</v>
      </c>
    </row>
    <row r="91367" spans="1:8" x14ac:dyDescent="0.55000000000000004">
      <c r="A91367">
        <v>0</v>
      </c>
      <c r="B91367">
        <v>0</v>
      </c>
      <c r="C91367">
        <v>1.0999999999999999E-2</v>
      </c>
      <c r="D91367">
        <f t="shared" si="1427"/>
        <v>0</v>
      </c>
      <c r="E91367">
        <f>+IF(AND($A91367=1,$D91367=1),1,0)</f>
        <v>0</v>
      </c>
      <c r="F91367">
        <f>+IF(AND($A91367=0,$D91367=0),1,0)</f>
        <v>1</v>
      </c>
      <c r="G91367">
        <f>+IF(AND($A91367=0,$D91367=1),1,0)</f>
        <v>0</v>
      </c>
      <c r="H91367">
        <f>+IF(AND($A91367=1,$D91367=0),1,0)</f>
        <v>0</v>
      </c>
    </row>
    <row r="91368" spans="1:8" x14ac:dyDescent="0.55000000000000004">
      <c r="A91368">
        <v>0</v>
      </c>
      <c r="B91368">
        <v>0</v>
      </c>
      <c r="C91368">
        <v>2.1000000000000001E-2</v>
      </c>
      <c r="D91368">
        <f t="shared" si="1427"/>
        <v>0</v>
      </c>
      <c r="E91368">
        <f>+IF(AND($A91368=1,$D91368=1),1,0)</f>
        <v>0</v>
      </c>
      <c r="F91368">
        <f>+IF(AND($A91368=0,$D91368=0),1,0)</f>
        <v>1</v>
      </c>
      <c r="G91368">
        <f>+IF(AND($A91368=0,$D91368=1),1,0)</f>
        <v>0</v>
      </c>
      <c r="H91368">
        <f>+IF(AND($A91368=1,$D91368=0),1,0)</f>
        <v>0</v>
      </c>
    </row>
    <row r="91369" spans="1:8" x14ac:dyDescent="0.55000000000000004">
      <c r="A91369">
        <v>0</v>
      </c>
      <c r="B91369">
        <v>0</v>
      </c>
      <c r="C91369">
        <v>1.9E-2</v>
      </c>
      <c r="D91369">
        <f t="shared" si="1427"/>
        <v>0</v>
      </c>
      <c r="E91369">
        <f>+IF(AND($A91369=1,$D91369=1),1,0)</f>
        <v>0</v>
      </c>
      <c r="F91369">
        <f>+IF(AND($A91369=0,$D91369=0),1,0)</f>
        <v>1</v>
      </c>
      <c r="G91369">
        <f>+IF(AND($A91369=0,$D91369=1),1,0)</f>
        <v>0</v>
      </c>
      <c r="H91369">
        <f>+IF(AND($A91369=1,$D91369=0),1,0)</f>
        <v>0</v>
      </c>
    </row>
    <row r="91370" spans="1:8" x14ac:dyDescent="0.55000000000000004">
      <c r="A91370">
        <v>0</v>
      </c>
      <c r="B91370">
        <v>0</v>
      </c>
      <c r="C91370">
        <v>8.9999999999999993E-3</v>
      </c>
      <c r="D91370">
        <f t="shared" ref="D91370:D91433" si="1428">+IF(C91370&gt;$K$2,1,0)</f>
        <v>0</v>
      </c>
      <c r="E91370">
        <f>+IF(AND($A91370=1,$D91370=1),1,0)</f>
        <v>0</v>
      </c>
      <c r="F91370">
        <f>+IF(AND($A91370=0,$D91370=0),1,0)</f>
        <v>1</v>
      </c>
      <c r="G91370">
        <f>+IF(AND($A91370=0,$D91370=1),1,0)</f>
        <v>0</v>
      </c>
      <c r="H91370">
        <f>+IF(AND($A91370=1,$D91370=0),1,0)</f>
        <v>0</v>
      </c>
    </row>
    <row r="91371" spans="1:8" x14ac:dyDescent="0.55000000000000004">
      <c r="A91371">
        <v>0</v>
      </c>
      <c r="B91371">
        <v>0</v>
      </c>
      <c r="C91371">
        <v>1.4E-2</v>
      </c>
      <c r="D91371">
        <f t="shared" si="1428"/>
        <v>0</v>
      </c>
      <c r="E91371">
        <f>+IF(AND($A91371=1,$D91371=1),1,0)</f>
        <v>0</v>
      </c>
      <c r="F91371">
        <f>+IF(AND($A91371=0,$D91371=0),1,0)</f>
        <v>1</v>
      </c>
      <c r="G91371">
        <f>+IF(AND($A91371=0,$D91371=1),1,0)</f>
        <v>0</v>
      </c>
      <c r="H91371">
        <f>+IF(AND($A91371=1,$D91371=0),1,0)</f>
        <v>0</v>
      </c>
    </row>
    <row r="91372" spans="1:8" x14ac:dyDescent="0.55000000000000004">
      <c r="A91372">
        <v>0</v>
      </c>
      <c r="B91372">
        <v>0</v>
      </c>
      <c r="C91372">
        <v>9.2999999999999999E-2</v>
      </c>
      <c r="D91372">
        <f t="shared" si="1428"/>
        <v>1</v>
      </c>
      <c r="E91372">
        <f>+IF(AND($A91372=1,$D91372=1),1,0)</f>
        <v>0</v>
      </c>
      <c r="F91372">
        <f>+IF(AND($A91372=0,$D91372=0),1,0)</f>
        <v>0</v>
      </c>
      <c r="G91372">
        <f>+IF(AND($A91372=0,$D91372=1),1,0)</f>
        <v>1</v>
      </c>
      <c r="H91372">
        <f>+IF(AND($A91372=1,$D91372=0),1,0)</f>
        <v>0</v>
      </c>
    </row>
    <row r="91373" spans="1:8" x14ac:dyDescent="0.55000000000000004">
      <c r="A91373">
        <v>0</v>
      </c>
      <c r="B91373">
        <v>0</v>
      </c>
      <c r="C91373">
        <v>6.0000000000000001E-3</v>
      </c>
      <c r="D91373">
        <f t="shared" si="1428"/>
        <v>0</v>
      </c>
      <c r="E91373">
        <f>+IF(AND($A91373=1,$D91373=1),1,0)</f>
        <v>0</v>
      </c>
      <c r="F91373">
        <f>+IF(AND($A91373=0,$D91373=0),1,0)</f>
        <v>1</v>
      </c>
      <c r="G91373">
        <f>+IF(AND($A91373=0,$D91373=1),1,0)</f>
        <v>0</v>
      </c>
      <c r="H91373">
        <f>+IF(AND($A91373=1,$D91373=0),1,0)</f>
        <v>0</v>
      </c>
    </row>
    <row r="91374" spans="1:8" x14ac:dyDescent="0.55000000000000004">
      <c r="A91374">
        <v>0</v>
      </c>
      <c r="B91374">
        <v>0</v>
      </c>
      <c r="C91374">
        <v>0.14299999999999999</v>
      </c>
      <c r="D91374">
        <f t="shared" si="1428"/>
        <v>1</v>
      </c>
      <c r="E91374">
        <f>+IF(AND($A91374=1,$D91374=1),1,0)</f>
        <v>0</v>
      </c>
      <c r="F91374">
        <f>+IF(AND($A91374=0,$D91374=0),1,0)</f>
        <v>0</v>
      </c>
      <c r="G91374">
        <f>+IF(AND($A91374=0,$D91374=1),1,0)</f>
        <v>1</v>
      </c>
      <c r="H91374">
        <f>+IF(AND($A91374=1,$D91374=0),1,0)</f>
        <v>0</v>
      </c>
    </row>
    <row r="91375" spans="1:8" x14ac:dyDescent="0.55000000000000004">
      <c r="A91375">
        <v>0</v>
      </c>
      <c r="B91375">
        <v>0</v>
      </c>
      <c r="C91375">
        <v>1.2999999999999999E-2</v>
      </c>
      <c r="D91375">
        <f t="shared" si="1428"/>
        <v>0</v>
      </c>
      <c r="E91375">
        <f>+IF(AND($A91375=1,$D91375=1),1,0)</f>
        <v>0</v>
      </c>
      <c r="F91375">
        <f>+IF(AND($A91375=0,$D91375=0),1,0)</f>
        <v>1</v>
      </c>
      <c r="G91375">
        <f>+IF(AND($A91375=0,$D91375=1),1,0)</f>
        <v>0</v>
      </c>
      <c r="H91375">
        <f>+IF(AND($A91375=1,$D91375=0),1,0)</f>
        <v>0</v>
      </c>
    </row>
    <row r="91376" spans="1:8" x14ac:dyDescent="0.55000000000000004">
      <c r="A91376">
        <v>0</v>
      </c>
      <c r="B91376">
        <v>0</v>
      </c>
      <c r="C91376">
        <v>0.01</v>
      </c>
      <c r="D91376">
        <f t="shared" si="1428"/>
        <v>0</v>
      </c>
      <c r="E91376">
        <f>+IF(AND($A91376=1,$D91376=1),1,0)</f>
        <v>0</v>
      </c>
      <c r="F91376">
        <f>+IF(AND($A91376=0,$D91376=0),1,0)</f>
        <v>1</v>
      </c>
      <c r="G91376">
        <f>+IF(AND($A91376=0,$D91376=1),1,0)</f>
        <v>0</v>
      </c>
      <c r="H91376">
        <f>+IF(AND($A91376=1,$D91376=0),1,0)</f>
        <v>0</v>
      </c>
    </row>
    <row r="91377" spans="1:8" x14ac:dyDescent="0.55000000000000004">
      <c r="A91377">
        <v>0</v>
      </c>
      <c r="B91377">
        <v>0</v>
      </c>
      <c r="C91377">
        <v>1.4999999999999999E-2</v>
      </c>
      <c r="D91377">
        <f t="shared" si="1428"/>
        <v>0</v>
      </c>
      <c r="E91377">
        <f>+IF(AND($A91377=1,$D91377=1),1,0)</f>
        <v>0</v>
      </c>
      <c r="F91377">
        <f>+IF(AND($A91377=0,$D91377=0),1,0)</f>
        <v>1</v>
      </c>
      <c r="G91377">
        <f>+IF(AND($A91377=0,$D91377=1),1,0)</f>
        <v>0</v>
      </c>
      <c r="H91377">
        <f>+IF(AND($A91377=1,$D91377=0),1,0)</f>
        <v>0</v>
      </c>
    </row>
    <row r="91378" spans="1:8" x14ac:dyDescent="0.55000000000000004">
      <c r="A91378">
        <v>0</v>
      </c>
      <c r="B91378">
        <v>0</v>
      </c>
      <c r="C91378">
        <v>1.4E-2</v>
      </c>
      <c r="D91378">
        <f t="shared" si="1428"/>
        <v>0</v>
      </c>
      <c r="E91378">
        <f>+IF(AND($A91378=1,$D91378=1),1,0)</f>
        <v>0</v>
      </c>
      <c r="F91378">
        <f>+IF(AND($A91378=0,$D91378=0),1,0)</f>
        <v>1</v>
      </c>
      <c r="G91378">
        <f>+IF(AND($A91378=0,$D91378=1),1,0)</f>
        <v>0</v>
      </c>
      <c r="H91378">
        <f>+IF(AND($A91378=1,$D91378=0),1,0)</f>
        <v>0</v>
      </c>
    </row>
    <row r="91379" spans="1:8" x14ac:dyDescent="0.55000000000000004">
      <c r="A91379">
        <v>1</v>
      </c>
      <c r="B91379">
        <v>0</v>
      </c>
      <c r="C91379">
        <v>0.35499999999999998</v>
      </c>
      <c r="D91379">
        <f t="shared" si="1428"/>
        <v>1</v>
      </c>
      <c r="E91379">
        <f>+IF(AND($A91379=1,$D91379=1),1,0)</f>
        <v>1</v>
      </c>
      <c r="F91379">
        <f>+IF(AND($A91379=0,$D91379=0),1,0)</f>
        <v>0</v>
      </c>
      <c r="G91379">
        <f>+IF(AND($A91379=0,$D91379=1),1,0)</f>
        <v>0</v>
      </c>
      <c r="H91379">
        <f>+IF(AND($A91379=1,$D91379=0),1,0)</f>
        <v>0</v>
      </c>
    </row>
    <row r="91380" spans="1:8" x14ac:dyDescent="0.55000000000000004">
      <c r="A91380">
        <v>0</v>
      </c>
      <c r="B91380">
        <v>0</v>
      </c>
      <c r="C91380">
        <v>1.4E-2</v>
      </c>
      <c r="D91380">
        <f t="shared" si="1428"/>
        <v>0</v>
      </c>
      <c r="E91380">
        <f>+IF(AND($A91380=1,$D91380=1),1,0)</f>
        <v>0</v>
      </c>
      <c r="F91380">
        <f>+IF(AND($A91380=0,$D91380=0),1,0)</f>
        <v>1</v>
      </c>
      <c r="G91380">
        <f>+IF(AND($A91380=0,$D91380=1),1,0)</f>
        <v>0</v>
      </c>
      <c r="H91380">
        <f>+IF(AND($A91380=1,$D91380=0),1,0)</f>
        <v>0</v>
      </c>
    </row>
    <row r="91381" spans="1:8" x14ac:dyDescent="0.55000000000000004">
      <c r="A91381">
        <v>1</v>
      </c>
      <c r="B91381">
        <v>0</v>
      </c>
      <c r="C91381">
        <v>0.44500000000000001</v>
      </c>
      <c r="D91381">
        <f t="shared" si="1428"/>
        <v>1</v>
      </c>
      <c r="E91381">
        <f>+IF(AND($A91381=1,$D91381=1),1,0)</f>
        <v>1</v>
      </c>
      <c r="F91381">
        <f>+IF(AND($A91381=0,$D91381=0),1,0)</f>
        <v>0</v>
      </c>
      <c r="G91381">
        <f>+IF(AND($A91381=0,$D91381=1),1,0)</f>
        <v>0</v>
      </c>
      <c r="H91381">
        <f>+IF(AND($A91381=1,$D91381=0),1,0)</f>
        <v>0</v>
      </c>
    </row>
    <row r="91382" spans="1:8" x14ac:dyDescent="0.55000000000000004">
      <c r="A91382">
        <v>0</v>
      </c>
      <c r="B91382">
        <v>0</v>
      </c>
      <c r="C91382">
        <v>0.10100000000000001</v>
      </c>
      <c r="D91382">
        <f t="shared" si="1428"/>
        <v>1</v>
      </c>
      <c r="E91382">
        <f>+IF(AND($A91382=1,$D91382=1),1,0)</f>
        <v>0</v>
      </c>
      <c r="F91382">
        <f>+IF(AND($A91382=0,$D91382=0),1,0)</f>
        <v>0</v>
      </c>
      <c r="G91382">
        <f>+IF(AND($A91382=0,$D91382=1),1,0)</f>
        <v>1</v>
      </c>
      <c r="H91382">
        <f>+IF(AND($A91382=1,$D91382=0),1,0)</f>
        <v>0</v>
      </c>
    </row>
    <row r="91383" spans="1:8" x14ac:dyDescent="0.55000000000000004">
      <c r="A91383">
        <v>0</v>
      </c>
      <c r="B91383">
        <v>0</v>
      </c>
      <c r="C91383">
        <v>0.13600000000000001</v>
      </c>
      <c r="D91383">
        <f t="shared" si="1428"/>
        <v>1</v>
      </c>
      <c r="E91383">
        <f>+IF(AND($A91383=1,$D91383=1),1,0)</f>
        <v>0</v>
      </c>
      <c r="F91383">
        <f>+IF(AND($A91383=0,$D91383=0),1,0)</f>
        <v>0</v>
      </c>
      <c r="G91383">
        <f>+IF(AND($A91383=0,$D91383=1),1,0)</f>
        <v>1</v>
      </c>
      <c r="H91383">
        <f>+IF(AND($A91383=1,$D91383=0),1,0)</f>
        <v>0</v>
      </c>
    </row>
    <row r="91384" spans="1:8" x14ac:dyDescent="0.55000000000000004">
      <c r="A91384">
        <v>0</v>
      </c>
      <c r="B91384">
        <v>0</v>
      </c>
      <c r="C91384">
        <v>3.6999999999999998E-2</v>
      </c>
      <c r="D91384">
        <f t="shared" si="1428"/>
        <v>0</v>
      </c>
      <c r="E91384">
        <f>+IF(AND($A91384=1,$D91384=1),1,0)</f>
        <v>0</v>
      </c>
      <c r="F91384">
        <f>+IF(AND($A91384=0,$D91384=0),1,0)</f>
        <v>1</v>
      </c>
      <c r="G91384">
        <f>+IF(AND($A91384=0,$D91384=1),1,0)</f>
        <v>0</v>
      </c>
      <c r="H91384">
        <f>+IF(AND($A91384=1,$D91384=0),1,0)</f>
        <v>0</v>
      </c>
    </row>
    <row r="91385" spans="1:8" x14ac:dyDescent="0.55000000000000004">
      <c r="A91385">
        <v>0</v>
      </c>
      <c r="B91385">
        <v>0</v>
      </c>
      <c r="C91385">
        <v>2.1999999999999999E-2</v>
      </c>
      <c r="D91385">
        <f t="shared" si="1428"/>
        <v>0</v>
      </c>
      <c r="E91385">
        <f>+IF(AND($A91385=1,$D91385=1),1,0)</f>
        <v>0</v>
      </c>
      <c r="F91385">
        <f>+IF(AND($A91385=0,$D91385=0),1,0)</f>
        <v>1</v>
      </c>
      <c r="G91385">
        <f>+IF(AND($A91385=0,$D91385=1),1,0)</f>
        <v>0</v>
      </c>
      <c r="H91385">
        <f>+IF(AND($A91385=1,$D91385=0),1,0)</f>
        <v>0</v>
      </c>
    </row>
    <row r="91386" spans="1:8" x14ac:dyDescent="0.55000000000000004">
      <c r="A91386">
        <v>0</v>
      </c>
      <c r="B91386">
        <v>0</v>
      </c>
      <c r="C91386">
        <v>5.8000000000000003E-2</v>
      </c>
      <c r="D91386">
        <f t="shared" si="1428"/>
        <v>0</v>
      </c>
      <c r="E91386">
        <f>+IF(AND($A91386=1,$D91386=1),1,0)</f>
        <v>0</v>
      </c>
      <c r="F91386">
        <f>+IF(AND($A91386=0,$D91386=0),1,0)</f>
        <v>1</v>
      </c>
      <c r="G91386">
        <f>+IF(AND($A91386=0,$D91386=1),1,0)</f>
        <v>0</v>
      </c>
      <c r="H91386">
        <f>+IF(AND($A91386=1,$D91386=0),1,0)</f>
        <v>0</v>
      </c>
    </row>
    <row r="91387" spans="1:8" x14ac:dyDescent="0.55000000000000004">
      <c r="A91387">
        <v>0</v>
      </c>
      <c r="B91387">
        <v>0</v>
      </c>
      <c r="C91387">
        <v>1.4999999999999999E-2</v>
      </c>
      <c r="D91387">
        <f t="shared" si="1428"/>
        <v>0</v>
      </c>
      <c r="E91387">
        <f>+IF(AND($A91387=1,$D91387=1),1,0)</f>
        <v>0</v>
      </c>
      <c r="F91387">
        <f>+IF(AND($A91387=0,$D91387=0),1,0)</f>
        <v>1</v>
      </c>
      <c r="G91387">
        <f>+IF(AND($A91387=0,$D91387=1),1,0)</f>
        <v>0</v>
      </c>
      <c r="H91387">
        <f>+IF(AND($A91387=1,$D91387=0),1,0)</f>
        <v>0</v>
      </c>
    </row>
    <row r="91388" spans="1:8" x14ac:dyDescent="0.55000000000000004">
      <c r="A91388">
        <v>0</v>
      </c>
      <c r="B91388">
        <v>0</v>
      </c>
      <c r="C91388">
        <v>1.6E-2</v>
      </c>
      <c r="D91388">
        <f t="shared" si="1428"/>
        <v>0</v>
      </c>
      <c r="E91388">
        <f>+IF(AND($A91388=1,$D91388=1),1,0)</f>
        <v>0</v>
      </c>
      <c r="F91388">
        <f>+IF(AND($A91388=0,$D91388=0),1,0)</f>
        <v>1</v>
      </c>
      <c r="G91388">
        <f>+IF(AND($A91388=0,$D91388=1),1,0)</f>
        <v>0</v>
      </c>
      <c r="H91388">
        <f>+IF(AND($A91388=1,$D91388=0),1,0)</f>
        <v>0</v>
      </c>
    </row>
    <row r="91389" spans="1:8" x14ac:dyDescent="0.55000000000000004">
      <c r="A91389">
        <v>0</v>
      </c>
      <c r="B91389">
        <v>0</v>
      </c>
      <c r="C91389">
        <v>7.0999999999999994E-2</v>
      </c>
      <c r="D91389">
        <f t="shared" si="1428"/>
        <v>0</v>
      </c>
      <c r="E91389">
        <f>+IF(AND($A91389=1,$D91389=1),1,0)</f>
        <v>0</v>
      </c>
      <c r="F91389">
        <f>+IF(AND($A91389=0,$D91389=0),1,0)</f>
        <v>1</v>
      </c>
      <c r="G91389">
        <f>+IF(AND($A91389=0,$D91389=1),1,0)</f>
        <v>0</v>
      </c>
      <c r="H91389">
        <f>+IF(AND($A91389=1,$D91389=0),1,0)</f>
        <v>0</v>
      </c>
    </row>
    <row r="91390" spans="1:8" x14ac:dyDescent="0.55000000000000004">
      <c r="A91390">
        <v>0</v>
      </c>
      <c r="B91390">
        <v>0</v>
      </c>
      <c r="C91390">
        <v>3.6999999999999998E-2</v>
      </c>
      <c r="D91390">
        <f t="shared" si="1428"/>
        <v>0</v>
      </c>
      <c r="E91390">
        <f>+IF(AND($A91390=1,$D91390=1),1,0)</f>
        <v>0</v>
      </c>
      <c r="F91390">
        <f>+IF(AND($A91390=0,$D91390=0),1,0)</f>
        <v>1</v>
      </c>
      <c r="G91390">
        <f>+IF(AND($A91390=0,$D91390=1),1,0)</f>
        <v>0</v>
      </c>
      <c r="H91390">
        <f>+IF(AND($A91390=1,$D91390=0),1,0)</f>
        <v>0</v>
      </c>
    </row>
    <row r="91391" spans="1:8" x14ac:dyDescent="0.55000000000000004">
      <c r="A91391">
        <v>0</v>
      </c>
      <c r="B91391">
        <v>0</v>
      </c>
      <c r="C91391">
        <v>1.9E-2</v>
      </c>
      <c r="D91391">
        <f t="shared" si="1428"/>
        <v>0</v>
      </c>
      <c r="E91391">
        <f>+IF(AND($A91391=1,$D91391=1),1,0)</f>
        <v>0</v>
      </c>
      <c r="F91391">
        <f>+IF(AND($A91391=0,$D91391=0),1,0)</f>
        <v>1</v>
      </c>
      <c r="G91391">
        <f>+IF(AND($A91391=0,$D91391=1),1,0)</f>
        <v>0</v>
      </c>
      <c r="H91391">
        <f>+IF(AND($A91391=1,$D91391=0),1,0)</f>
        <v>0</v>
      </c>
    </row>
    <row r="91392" spans="1:8" x14ac:dyDescent="0.55000000000000004">
      <c r="A91392">
        <v>0</v>
      </c>
      <c r="B91392">
        <v>0</v>
      </c>
      <c r="C91392">
        <v>8.1000000000000003E-2</v>
      </c>
      <c r="D91392">
        <f t="shared" si="1428"/>
        <v>1</v>
      </c>
      <c r="E91392">
        <f>+IF(AND($A91392=1,$D91392=1),1,0)</f>
        <v>0</v>
      </c>
      <c r="F91392">
        <f>+IF(AND($A91392=0,$D91392=0),1,0)</f>
        <v>0</v>
      </c>
      <c r="G91392">
        <f>+IF(AND($A91392=0,$D91392=1),1,0)</f>
        <v>1</v>
      </c>
      <c r="H91392">
        <f>+IF(AND($A91392=1,$D91392=0),1,0)</f>
        <v>0</v>
      </c>
    </row>
    <row r="91393" spans="1:8" x14ac:dyDescent="0.55000000000000004">
      <c r="A91393">
        <v>0</v>
      </c>
      <c r="B91393">
        <v>0</v>
      </c>
      <c r="C91393">
        <v>9.5000000000000001E-2</v>
      </c>
      <c r="D91393">
        <f t="shared" si="1428"/>
        <v>1</v>
      </c>
      <c r="E91393">
        <f>+IF(AND($A91393=1,$D91393=1),1,0)</f>
        <v>0</v>
      </c>
      <c r="F91393">
        <f>+IF(AND($A91393=0,$D91393=0),1,0)</f>
        <v>0</v>
      </c>
      <c r="G91393">
        <f>+IF(AND($A91393=0,$D91393=1),1,0)</f>
        <v>1</v>
      </c>
      <c r="H91393">
        <f>+IF(AND($A91393=1,$D91393=0),1,0)</f>
        <v>0</v>
      </c>
    </row>
    <row r="91394" spans="1:8" x14ac:dyDescent="0.55000000000000004">
      <c r="A91394">
        <v>0</v>
      </c>
      <c r="B91394">
        <v>0</v>
      </c>
      <c r="C91394">
        <v>9.8000000000000004E-2</v>
      </c>
      <c r="D91394">
        <f t="shared" si="1428"/>
        <v>1</v>
      </c>
      <c r="E91394">
        <f>+IF(AND($A91394=1,$D91394=1),1,0)</f>
        <v>0</v>
      </c>
      <c r="F91394">
        <f>+IF(AND($A91394=0,$D91394=0),1,0)</f>
        <v>0</v>
      </c>
      <c r="G91394">
        <f>+IF(AND($A91394=0,$D91394=1),1,0)</f>
        <v>1</v>
      </c>
      <c r="H91394">
        <f>+IF(AND($A91394=1,$D91394=0),1,0)</f>
        <v>0</v>
      </c>
    </row>
    <row r="91395" spans="1:8" x14ac:dyDescent="0.55000000000000004">
      <c r="A91395">
        <v>0</v>
      </c>
      <c r="B91395">
        <v>0</v>
      </c>
      <c r="C91395">
        <v>1.4E-2</v>
      </c>
      <c r="D91395">
        <f t="shared" si="1428"/>
        <v>0</v>
      </c>
      <c r="E91395">
        <f>+IF(AND($A91395=1,$D91395=1),1,0)</f>
        <v>0</v>
      </c>
      <c r="F91395">
        <f>+IF(AND($A91395=0,$D91395=0),1,0)</f>
        <v>1</v>
      </c>
      <c r="G91395">
        <f>+IF(AND($A91395=0,$D91395=1),1,0)</f>
        <v>0</v>
      </c>
      <c r="H91395">
        <f>+IF(AND($A91395=1,$D91395=0),1,0)</f>
        <v>0</v>
      </c>
    </row>
    <row r="91396" spans="1:8" x14ac:dyDescent="0.55000000000000004">
      <c r="A91396">
        <v>0</v>
      </c>
      <c r="B91396">
        <v>0</v>
      </c>
      <c r="C91396">
        <v>0.01</v>
      </c>
      <c r="D91396">
        <f t="shared" si="1428"/>
        <v>0</v>
      </c>
      <c r="E91396">
        <f>+IF(AND($A91396=1,$D91396=1),1,0)</f>
        <v>0</v>
      </c>
      <c r="F91396">
        <f>+IF(AND($A91396=0,$D91396=0),1,0)</f>
        <v>1</v>
      </c>
      <c r="G91396">
        <f>+IF(AND($A91396=0,$D91396=1),1,0)</f>
        <v>0</v>
      </c>
      <c r="H91396">
        <f>+IF(AND($A91396=1,$D91396=0),1,0)</f>
        <v>0</v>
      </c>
    </row>
    <row r="91397" spans="1:8" x14ac:dyDescent="0.55000000000000004">
      <c r="A91397">
        <v>0</v>
      </c>
      <c r="B91397">
        <v>0</v>
      </c>
      <c r="C91397">
        <v>2.9000000000000001E-2</v>
      </c>
      <c r="D91397">
        <f t="shared" si="1428"/>
        <v>0</v>
      </c>
      <c r="E91397">
        <f>+IF(AND($A91397=1,$D91397=1),1,0)</f>
        <v>0</v>
      </c>
      <c r="F91397">
        <f>+IF(AND($A91397=0,$D91397=0),1,0)</f>
        <v>1</v>
      </c>
      <c r="G91397">
        <f>+IF(AND($A91397=0,$D91397=1),1,0)</f>
        <v>0</v>
      </c>
      <c r="H91397">
        <f>+IF(AND($A91397=1,$D91397=0),1,0)</f>
        <v>0</v>
      </c>
    </row>
    <row r="91398" spans="1:8" x14ac:dyDescent="0.55000000000000004">
      <c r="A91398">
        <v>0</v>
      </c>
      <c r="B91398">
        <v>0</v>
      </c>
      <c r="C91398">
        <v>5.0000000000000001E-3</v>
      </c>
      <c r="D91398">
        <f t="shared" si="1428"/>
        <v>0</v>
      </c>
      <c r="E91398">
        <f>+IF(AND($A91398=1,$D91398=1),1,0)</f>
        <v>0</v>
      </c>
      <c r="F91398">
        <f>+IF(AND($A91398=0,$D91398=0),1,0)</f>
        <v>1</v>
      </c>
      <c r="G91398">
        <f>+IF(AND($A91398=0,$D91398=1),1,0)</f>
        <v>0</v>
      </c>
      <c r="H91398">
        <f>+IF(AND($A91398=1,$D91398=0),1,0)</f>
        <v>0</v>
      </c>
    </row>
    <row r="91399" spans="1:8" x14ac:dyDescent="0.55000000000000004">
      <c r="A91399">
        <v>0</v>
      </c>
      <c r="B91399">
        <v>0</v>
      </c>
      <c r="C91399">
        <v>1.9E-2</v>
      </c>
      <c r="D91399">
        <f t="shared" si="1428"/>
        <v>0</v>
      </c>
      <c r="E91399">
        <f>+IF(AND($A91399=1,$D91399=1),1,0)</f>
        <v>0</v>
      </c>
      <c r="F91399">
        <f>+IF(AND($A91399=0,$D91399=0),1,0)</f>
        <v>1</v>
      </c>
      <c r="G91399">
        <f>+IF(AND($A91399=0,$D91399=1),1,0)</f>
        <v>0</v>
      </c>
      <c r="H91399">
        <f>+IF(AND($A91399=1,$D91399=0),1,0)</f>
        <v>0</v>
      </c>
    </row>
    <row r="91400" spans="1:8" x14ac:dyDescent="0.55000000000000004">
      <c r="A91400">
        <v>0</v>
      </c>
      <c r="B91400">
        <v>0</v>
      </c>
      <c r="C91400">
        <v>1.7000000000000001E-2</v>
      </c>
      <c r="D91400">
        <f t="shared" si="1428"/>
        <v>0</v>
      </c>
      <c r="E91400">
        <f>+IF(AND($A91400=1,$D91400=1),1,0)</f>
        <v>0</v>
      </c>
      <c r="F91400">
        <f>+IF(AND($A91400=0,$D91400=0),1,0)</f>
        <v>1</v>
      </c>
      <c r="G91400">
        <f>+IF(AND($A91400=0,$D91400=1),1,0)</f>
        <v>0</v>
      </c>
      <c r="H91400">
        <f>+IF(AND($A91400=1,$D91400=0),1,0)</f>
        <v>0</v>
      </c>
    </row>
    <row r="91401" spans="1:8" x14ac:dyDescent="0.55000000000000004">
      <c r="A91401">
        <v>0</v>
      </c>
      <c r="B91401">
        <v>0</v>
      </c>
      <c r="C91401">
        <v>1.0999999999999999E-2</v>
      </c>
      <c r="D91401">
        <f t="shared" si="1428"/>
        <v>0</v>
      </c>
      <c r="E91401">
        <f>+IF(AND($A91401=1,$D91401=1),1,0)</f>
        <v>0</v>
      </c>
      <c r="F91401">
        <f>+IF(AND($A91401=0,$D91401=0),1,0)</f>
        <v>1</v>
      </c>
      <c r="G91401">
        <f>+IF(AND($A91401=0,$D91401=1),1,0)</f>
        <v>0</v>
      </c>
      <c r="H91401">
        <f>+IF(AND($A91401=1,$D91401=0),1,0)</f>
        <v>0</v>
      </c>
    </row>
    <row r="91402" spans="1:8" x14ac:dyDescent="0.55000000000000004">
      <c r="A91402">
        <v>0</v>
      </c>
      <c r="B91402">
        <v>0</v>
      </c>
      <c r="C91402">
        <v>0.104</v>
      </c>
      <c r="D91402">
        <f t="shared" si="1428"/>
        <v>1</v>
      </c>
      <c r="E91402">
        <f>+IF(AND($A91402=1,$D91402=1),1,0)</f>
        <v>0</v>
      </c>
      <c r="F91402">
        <f>+IF(AND($A91402=0,$D91402=0),1,0)</f>
        <v>0</v>
      </c>
      <c r="G91402">
        <f>+IF(AND($A91402=0,$D91402=1),1,0)</f>
        <v>1</v>
      </c>
      <c r="H91402">
        <f>+IF(AND($A91402=1,$D91402=0),1,0)</f>
        <v>0</v>
      </c>
    </row>
    <row r="91403" spans="1:8" x14ac:dyDescent="0.55000000000000004">
      <c r="A91403">
        <v>0</v>
      </c>
      <c r="B91403">
        <v>0</v>
      </c>
      <c r="C91403">
        <v>1.4E-2</v>
      </c>
      <c r="D91403">
        <f t="shared" si="1428"/>
        <v>0</v>
      </c>
      <c r="E91403">
        <f>+IF(AND($A91403=1,$D91403=1),1,0)</f>
        <v>0</v>
      </c>
      <c r="F91403">
        <f>+IF(AND($A91403=0,$D91403=0),1,0)</f>
        <v>1</v>
      </c>
      <c r="G91403">
        <f>+IF(AND($A91403=0,$D91403=1),1,0)</f>
        <v>0</v>
      </c>
      <c r="H91403">
        <f>+IF(AND($A91403=1,$D91403=0),1,0)</f>
        <v>0</v>
      </c>
    </row>
    <row r="91404" spans="1:8" x14ac:dyDescent="0.55000000000000004">
      <c r="A91404">
        <v>0</v>
      </c>
      <c r="B91404">
        <v>0</v>
      </c>
      <c r="C91404">
        <v>8.0000000000000002E-3</v>
      </c>
      <c r="D91404">
        <f t="shared" si="1428"/>
        <v>0</v>
      </c>
      <c r="E91404">
        <f>+IF(AND($A91404=1,$D91404=1),1,0)</f>
        <v>0</v>
      </c>
      <c r="F91404">
        <f>+IF(AND($A91404=0,$D91404=0),1,0)</f>
        <v>1</v>
      </c>
      <c r="G91404">
        <f>+IF(AND($A91404=0,$D91404=1),1,0)</f>
        <v>0</v>
      </c>
      <c r="H91404">
        <f>+IF(AND($A91404=1,$D91404=0),1,0)</f>
        <v>0</v>
      </c>
    </row>
    <row r="91405" spans="1:8" x14ac:dyDescent="0.55000000000000004">
      <c r="A91405">
        <v>0</v>
      </c>
      <c r="B91405">
        <v>0</v>
      </c>
      <c r="C91405">
        <v>1.4999999999999999E-2</v>
      </c>
      <c r="D91405">
        <f t="shared" si="1428"/>
        <v>0</v>
      </c>
      <c r="E91405">
        <f>+IF(AND($A91405=1,$D91405=1),1,0)</f>
        <v>0</v>
      </c>
      <c r="F91405">
        <f>+IF(AND($A91405=0,$D91405=0),1,0)</f>
        <v>1</v>
      </c>
      <c r="G91405">
        <f>+IF(AND($A91405=0,$D91405=1),1,0)</f>
        <v>0</v>
      </c>
      <c r="H91405">
        <f>+IF(AND($A91405=1,$D91405=0),1,0)</f>
        <v>0</v>
      </c>
    </row>
    <row r="91406" spans="1:8" x14ac:dyDescent="0.55000000000000004">
      <c r="A91406">
        <v>0</v>
      </c>
      <c r="B91406">
        <v>0</v>
      </c>
      <c r="C91406">
        <v>1.2999999999999999E-2</v>
      </c>
      <c r="D91406">
        <f t="shared" si="1428"/>
        <v>0</v>
      </c>
      <c r="E91406">
        <f>+IF(AND($A91406=1,$D91406=1),1,0)</f>
        <v>0</v>
      </c>
      <c r="F91406">
        <f>+IF(AND($A91406=0,$D91406=0),1,0)</f>
        <v>1</v>
      </c>
      <c r="G91406">
        <f>+IF(AND($A91406=0,$D91406=1),1,0)</f>
        <v>0</v>
      </c>
      <c r="H91406">
        <f>+IF(AND($A91406=1,$D91406=0),1,0)</f>
        <v>0</v>
      </c>
    </row>
    <row r="91407" spans="1:8" x14ac:dyDescent="0.55000000000000004">
      <c r="A91407">
        <v>0</v>
      </c>
      <c r="B91407">
        <v>0</v>
      </c>
      <c r="C91407">
        <v>6.9000000000000006E-2</v>
      </c>
      <c r="D91407">
        <f t="shared" si="1428"/>
        <v>0</v>
      </c>
      <c r="E91407">
        <f>+IF(AND($A91407=1,$D91407=1),1,0)</f>
        <v>0</v>
      </c>
      <c r="F91407">
        <f>+IF(AND($A91407=0,$D91407=0),1,0)</f>
        <v>1</v>
      </c>
      <c r="G91407">
        <f>+IF(AND($A91407=0,$D91407=1),1,0)</f>
        <v>0</v>
      </c>
      <c r="H91407">
        <f>+IF(AND($A91407=1,$D91407=0),1,0)</f>
        <v>0</v>
      </c>
    </row>
    <row r="91408" spans="1:8" x14ac:dyDescent="0.55000000000000004">
      <c r="A91408">
        <v>0</v>
      </c>
      <c r="B91408">
        <v>0</v>
      </c>
      <c r="C91408">
        <v>1.9E-2</v>
      </c>
      <c r="D91408">
        <f t="shared" si="1428"/>
        <v>0</v>
      </c>
      <c r="E91408">
        <f>+IF(AND($A91408=1,$D91408=1),1,0)</f>
        <v>0</v>
      </c>
      <c r="F91408">
        <f>+IF(AND($A91408=0,$D91408=0),1,0)</f>
        <v>1</v>
      </c>
      <c r="G91408">
        <f>+IF(AND($A91408=0,$D91408=1),1,0)</f>
        <v>0</v>
      </c>
      <c r="H91408">
        <f>+IF(AND($A91408=1,$D91408=0),1,0)</f>
        <v>0</v>
      </c>
    </row>
    <row r="91409" spans="1:8" x14ac:dyDescent="0.55000000000000004">
      <c r="A91409">
        <v>1</v>
      </c>
      <c r="B91409">
        <v>0</v>
      </c>
      <c r="C91409">
        <v>0.48699999999999999</v>
      </c>
      <c r="D91409">
        <f t="shared" si="1428"/>
        <v>1</v>
      </c>
      <c r="E91409">
        <f>+IF(AND($A91409=1,$D91409=1),1,0)</f>
        <v>1</v>
      </c>
      <c r="F91409">
        <f>+IF(AND($A91409=0,$D91409=0),1,0)</f>
        <v>0</v>
      </c>
      <c r="G91409">
        <f>+IF(AND($A91409=0,$D91409=1),1,0)</f>
        <v>0</v>
      </c>
      <c r="H91409">
        <f>+IF(AND($A91409=1,$D91409=0),1,0)</f>
        <v>0</v>
      </c>
    </row>
    <row r="91410" spans="1:8" x14ac:dyDescent="0.55000000000000004">
      <c r="A91410">
        <v>0</v>
      </c>
      <c r="B91410">
        <v>0</v>
      </c>
      <c r="C91410">
        <v>1.4E-2</v>
      </c>
      <c r="D91410">
        <f t="shared" si="1428"/>
        <v>0</v>
      </c>
      <c r="E91410">
        <f>+IF(AND($A91410=1,$D91410=1),1,0)</f>
        <v>0</v>
      </c>
      <c r="F91410">
        <f>+IF(AND($A91410=0,$D91410=0),1,0)</f>
        <v>1</v>
      </c>
      <c r="G91410">
        <f>+IF(AND($A91410=0,$D91410=1),1,0)</f>
        <v>0</v>
      </c>
      <c r="H91410">
        <f>+IF(AND($A91410=1,$D91410=0),1,0)</f>
        <v>0</v>
      </c>
    </row>
    <row r="91411" spans="1:8" x14ac:dyDescent="0.55000000000000004">
      <c r="A91411">
        <v>0</v>
      </c>
      <c r="B91411">
        <v>0</v>
      </c>
      <c r="C91411">
        <v>2.5999999999999999E-2</v>
      </c>
      <c r="D91411">
        <f t="shared" si="1428"/>
        <v>0</v>
      </c>
      <c r="E91411">
        <f>+IF(AND($A91411=1,$D91411=1),1,0)</f>
        <v>0</v>
      </c>
      <c r="F91411">
        <f>+IF(AND($A91411=0,$D91411=0),1,0)</f>
        <v>1</v>
      </c>
      <c r="G91411">
        <f>+IF(AND($A91411=0,$D91411=1),1,0)</f>
        <v>0</v>
      </c>
      <c r="H91411">
        <f>+IF(AND($A91411=1,$D91411=0),1,0)</f>
        <v>0</v>
      </c>
    </row>
    <row r="91412" spans="1:8" x14ac:dyDescent="0.55000000000000004">
      <c r="A91412">
        <v>0</v>
      </c>
      <c r="B91412">
        <v>0</v>
      </c>
      <c r="C91412">
        <v>3.9E-2</v>
      </c>
      <c r="D91412">
        <f t="shared" si="1428"/>
        <v>0</v>
      </c>
      <c r="E91412">
        <f>+IF(AND($A91412=1,$D91412=1),1,0)</f>
        <v>0</v>
      </c>
      <c r="F91412">
        <f>+IF(AND($A91412=0,$D91412=0),1,0)</f>
        <v>1</v>
      </c>
      <c r="G91412">
        <f>+IF(AND($A91412=0,$D91412=1),1,0)</f>
        <v>0</v>
      </c>
      <c r="H91412">
        <f>+IF(AND($A91412=1,$D91412=0),1,0)</f>
        <v>0</v>
      </c>
    </row>
    <row r="91413" spans="1:8" x14ac:dyDescent="0.55000000000000004">
      <c r="A91413">
        <v>0</v>
      </c>
      <c r="B91413">
        <v>0</v>
      </c>
      <c r="C91413">
        <v>2.7E-2</v>
      </c>
      <c r="D91413">
        <f t="shared" si="1428"/>
        <v>0</v>
      </c>
      <c r="E91413">
        <f>+IF(AND($A91413=1,$D91413=1),1,0)</f>
        <v>0</v>
      </c>
      <c r="F91413">
        <f>+IF(AND($A91413=0,$D91413=0),1,0)</f>
        <v>1</v>
      </c>
      <c r="G91413">
        <f>+IF(AND($A91413=0,$D91413=1),1,0)</f>
        <v>0</v>
      </c>
      <c r="H91413">
        <f>+IF(AND($A91413=1,$D91413=0),1,0)</f>
        <v>0</v>
      </c>
    </row>
    <row r="91414" spans="1:8" x14ac:dyDescent="0.55000000000000004">
      <c r="A91414">
        <v>1</v>
      </c>
      <c r="B91414">
        <v>0</v>
      </c>
      <c r="C91414">
        <v>0.38300000000000001</v>
      </c>
      <c r="D91414">
        <f t="shared" si="1428"/>
        <v>1</v>
      </c>
      <c r="E91414">
        <f>+IF(AND($A91414=1,$D91414=1),1,0)</f>
        <v>1</v>
      </c>
      <c r="F91414">
        <f>+IF(AND($A91414=0,$D91414=0),1,0)</f>
        <v>0</v>
      </c>
      <c r="G91414">
        <f>+IF(AND($A91414=0,$D91414=1),1,0)</f>
        <v>0</v>
      </c>
      <c r="H91414">
        <f>+IF(AND($A91414=1,$D91414=0),1,0)</f>
        <v>0</v>
      </c>
    </row>
    <row r="91415" spans="1:8" x14ac:dyDescent="0.55000000000000004">
      <c r="A91415">
        <v>0</v>
      </c>
      <c r="B91415">
        <v>0</v>
      </c>
      <c r="C91415">
        <v>3.5999999999999997E-2</v>
      </c>
      <c r="D91415">
        <f t="shared" si="1428"/>
        <v>0</v>
      </c>
      <c r="E91415">
        <f>+IF(AND($A91415=1,$D91415=1),1,0)</f>
        <v>0</v>
      </c>
      <c r="F91415">
        <f>+IF(AND($A91415=0,$D91415=0),1,0)</f>
        <v>1</v>
      </c>
      <c r="G91415">
        <f>+IF(AND($A91415=0,$D91415=1),1,0)</f>
        <v>0</v>
      </c>
      <c r="H91415">
        <f>+IF(AND($A91415=1,$D91415=0),1,0)</f>
        <v>0</v>
      </c>
    </row>
    <row r="91416" spans="1:8" x14ac:dyDescent="0.55000000000000004">
      <c r="A91416">
        <v>0</v>
      </c>
      <c r="B91416">
        <v>0</v>
      </c>
      <c r="C91416">
        <v>1.0999999999999999E-2</v>
      </c>
      <c r="D91416">
        <f t="shared" si="1428"/>
        <v>0</v>
      </c>
      <c r="E91416">
        <f>+IF(AND($A91416=1,$D91416=1),1,0)</f>
        <v>0</v>
      </c>
      <c r="F91416">
        <f>+IF(AND($A91416=0,$D91416=0),1,0)</f>
        <v>1</v>
      </c>
      <c r="G91416">
        <f>+IF(AND($A91416=0,$D91416=1),1,0)</f>
        <v>0</v>
      </c>
      <c r="H91416">
        <f>+IF(AND($A91416=1,$D91416=0),1,0)</f>
        <v>0</v>
      </c>
    </row>
    <row r="91417" spans="1:8" x14ac:dyDescent="0.55000000000000004">
      <c r="A91417">
        <v>0</v>
      </c>
      <c r="B91417">
        <v>0</v>
      </c>
      <c r="C91417">
        <v>0.40600000000000003</v>
      </c>
      <c r="D91417">
        <f t="shared" si="1428"/>
        <v>1</v>
      </c>
      <c r="E91417">
        <f>+IF(AND($A91417=1,$D91417=1),1,0)</f>
        <v>0</v>
      </c>
      <c r="F91417">
        <f>+IF(AND($A91417=0,$D91417=0),1,0)</f>
        <v>0</v>
      </c>
      <c r="G91417">
        <f>+IF(AND($A91417=0,$D91417=1),1,0)</f>
        <v>1</v>
      </c>
      <c r="H91417">
        <f>+IF(AND($A91417=1,$D91417=0),1,0)</f>
        <v>0</v>
      </c>
    </row>
    <row r="91418" spans="1:8" x14ac:dyDescent="0.55000000000000004">
      <c r="A91418">
        <v>0</v>
      </c>
      <c r="B91418">
        <v>0</v>
      </c>
      <c r="C91418">
        <v>3.5999999999999997E-2</v>
      </c>
      <c r="D91418">
        <f t="shared" si="1428"/>
        <v>0</v>
      </c>
      <c r="E91418">
        <f>+IF(AND($A91418=1,$D91418=1),1,0)</f>
        <v>0</v>
      </c>
      <c r="F91418">
        <f>+IF(AND($A91418=0,$D91418=0),1,0)</f>
        <v>1</v>
      </c>
      <c r="G91418">
        <f>+IF(AND($A91418=0,$D91418=1),1,0)</f>
        <v>0</v>
      </c>
      <c r="H91418">
        <f>+IF(AND($A91418=1,$D91418=0),1,0)</f>
        <v>0</v>
      </c>
    </row>
    <row r="91419" spans="1:8" x14ac:dyDescent="0.55000000000000004">
      <c r="A91419">
        <v>0</v>
      </c>
      <c r="B91419">
        <v>0</v>
      </c>
      <c r="C91419">
        <v>6.0000000000000001E-3</v>
      </c>
      <c r="D91419">
        <f t="shared" si="1428"/>
        <v>0</v>
      </c>
      <c r="E91419">
        <f>+IF(AND($A91419=1,$D91419=1),1,0)</f>
        <v>0</v>
      </c>
      <c r="F91419">
        <f>+IF(AND($A91419=0,$D91419=0),1,0)</f>
        <v>1</v>
      </c>
      <c r="G91419">
        <f>+IF(AND($A91419=0,$D91419=1),1,0)</f>
        <v>0</v>
      </c>
      <c r="H91419">
        <f>+IF(AND($A91419=1,$D91419=0),1,0)</f>
        <v>0</v>
      </c>
    </row>
    <row r="91420" spans="1:8" x14ac:dyDescent="0.55000000000000004">
      <c r="A91420">
        <v>0</v>
      </c>
      <c r="B91420">
        <v>0</v>
      </c>
      <c r="C91420">
        <v>0.03</v>
      </c>
      <c r="D91420">
        <f t="shared" si="1428"/>
        <v>0</v>
      </c>
      <c r="E91420">
        <f>+IF(AND($A91420=1,$D91420=1),1,0)</f>
        <v>0</v>
      </c>
      <c r="F91420">
        <f>+IF(AND($A91420=0,$D91420=0),1,0)</f>
        <v>1</v>
      </c>
      <c r="G91420">
        <f>+IF(AND($A91420=0,$D91420=1),1,0)</f>
        <v>0</v>
      </c>
      <c r="H91420">
        <f>+IF(AND($A91420=1,$D91420=0),1,0)</f>
        <v>0</v>
      </c>
    </row>
    <row r="91421" spans="1:8" x14ac:dyDescent="0.55000000000000004">
      <c r="A91421">
        <v>0</v>
      </c>
      <c r="B91421">
        <v>0</v>
      </c>
      <c r="C91421">
        <v>0.35799999999999998</v>
      </c>
      <c r="D91421">
        <f t="shared" si="1428"/>
        <v>1</v>
      </c>
      <c r="E91421">
        <f>+IF(AND($A91421=1,$D91421=1),1,0)</f>
        <v>0</v>
      </c>
      <c r="F91421">
        <f>+IF(AND($A91421=0,$D91421=0),1,0)</f>
        <v>0</v>
      </c>
      <c r="G91421">
        <f>+IF(AND($A91421=0,$D91421=1),1,0)</f>
        <v>1</v>
      </c>
      <c r="H91421">
        <f>+IF(AND($A91421=1,$D91421=0),1,0)</f>
        <v>0</v>
      </c>
    </row>
    <row r="91422" spans="1:8" x14ac:dyDescent="0.55000000000000004">
      <c r="A91422">
        <v>0</v>
      </c>
      <c r="B91422">
        <v>0</v>
      </c>
      <c r="C91422">
        <v>7.5999999999999998E-2</v>
      </c>
      <c r="D91422">
        <f t="shared" si="1428"/>
        <v>0</v>
      </c>
      <c r="E91422">
        <f>+IF(AND($A91422=1,$D91422=1),1,0)</f>
        <v>0</v>
      </c>
      <c r="F91422">
        <f>+IF(AND($A91422=0,$D91422=0),1,0)</f>
        <v>1</v>
      </c>
      <c r="G91422">
        <f>+IF(AND($A91422=0,$D91422=1),1,0)</f>
        <v>0</v>
      </c>
      <c r="H91422">
        <f>+IF(AND($A91422=1,$D91422=0),1,0)</f>
        <v>0</v>
      </c>
    </row>
    <row r="91423" spans="1:8" x14ac:dyDescent="0.55000000000000004">
      <c r="A91423">
        <v>0</v>
      </c>
      <c r="B91423">
        <v>0</v>
      </c>
      <c r="C91423">
        <v>3.9E-2</v>
      </c>
      <c r="D91423">
        <f t="shared" si="1428"/>
        <v>0</v>
      </c>
      <c r="E91423">
        <f>+IF(AND($A91423=1,$D91423=1),1,0)</f>
        <v>0</v>
      </c>
      <c r="F91423">
        <f>+IF(AND($A91423=0,$D91423=0),1,0)</f>
        <v>1</v>
      </c>
      <c r="G91423">
        <f>+IF(AND($A91423=0,$D91423=1),1,0)</f>
        <v>0</v>
      </c>
      <c r="H91423">
        <f>+IF(AND($A91423=1,$D91423=0),1,0)</f>
        <v>0</v>
      </c>
    </row>
    <row r="91424" spans="1:8" x14ac:dyDescent="0.55000000000000004">
      <c r="A91424">
        <v>0</v>
      </c>
      <c r="B91424">
        <v>0</v>
      </c>
      <c r="C91424">
        <v>3.2000000000000001E-2</v>
      </c>
      <c r="D91424">
        <f t="shared" si="1428"/>
        <v>0</v>
      </c>
      <c r="E91424">
        <f>+IF(AND($A91424=1,$D91424=1),1,0)</f>
        <v>0</v>
      </c>
      <c r="F91424">
        <f>+IF(AND($A91424=0,$D91424=0),1,0)</f>
        <v>1</v>
      </c>
      <c r="G91424">
        <f>+IF(AND($A91424=0,$D91424=1),1,0)</f>
        <v>0</v>
      </c>
      <c r="H91424">
        <f>+IF(AND($A91424=1,$D91424=0),1,0)</f>
        <v>0</v>
      </c>
    </row>
    <row r="91425" spans="1:8" x14ac:dyDescent="0.55000000000000004">
      <c r="A91425">
        <v>0</v>
      </c>
      <c r="B91425">
        <v>0</v>
      </c>
      <c r="C91425">
        <v>2.5999999999999999E-2</v>
      </c>
      <c r="D91425">
        <f t="shared" si="1428"/>
        <v>0</v>
      </c>
      <c r="E91425">
        <f>+IF(AND($A91425=1,$D91425=1),1,0)</f>
        <v>0</v>
      </c>
      <c r="F91425">
        <f>+IF(AND($A91425=0,$D91425=0),1,0)</f>
        <v>1</v>
      </c>
      <c r="G91425">
        <f>+IF(AND($A91425=0,$D91425=1),1,0)</f>
        <v>0</v>
      </c>
      <c r="H91425">
        <f>+IF(AND($A91425=1,$D91425=0),1,0)</f>
        <v>0</v>
      </c>
    </row>
    <row r="91426" spans="1:8" x14ac:dyDescent="0.55000000000000004">
      <c r="A91426">
        <v>0</v>
      </c>
      <c r="B91426">
        <v>0</v>
      </c>
      <c r="C91426">
        <v>4.8000000000000001E-2</v>
      </c>
      <c r="D91426">
        <f t="shared" si="1428"/>
        <v>0</v>
      </c>
      <c r="E91426">
        <f>+IF(AND($A91426=1,$D91426=1),1,0)</f>
        <v>0</v>
      </c>
      <c r="F91426">
        <f>+IF(AND($A91426=0,$D91426=0),1,0)</f>
        <v>1</v>
      </c>
      <c r="G91426">
        <f>+IF(AND($A91426=0,$D91426=1),1,0)</f>
        <v>0</v>
      </c>
      <c r="H91426">
        <f>+IF(AND($A91426=1,$D91426=0),1,0)</f>
        <v>0</v>
      </c>
    </row>
    <row r="91427" spans="1:8" x14ac:dyDescent="0.55000000000000004">
      <c r="A91427">
        <v>0</v>
      </c>
      <c r="B91427">
        <v>0</v>
      </c>
      <c r="C91427">
        <v>1.0999999999999999E-2</v>
      </c>
      <c r="D91427">
        <f t="shared" si="1428"/>
        <v>0</v>
      </c>
      <c r="E91427">
        <f>+IF(AND($A91427=1,$D91427=1),1,0)</f>
        <v>0</v>
      </c>
      <c r="F91427">
        <f>+IF(AND($A91427=0,$D91427=0),1,0)</f>
        <v>1</v>
      </c>
      <c r="G91427">
        <f>+IF(AND($A91427=0,$D91427=1),1,0)</f>
        <v>0</v>
      </c>
      <c r="H91427">
        <f>+IF(AND($A91427=1,$D91427=0),1,0)</f>
        <v>0</v>
      </c>
    </row>
    <row r="91428" spans="1:8" x14ac:dyDescent="0.55000000000000004">
      <c r="A91428">
        <v>0</v>
      </c>
      <c r="B91428">
        <v>0</v>
      </c>
      <c r="C91428">
        <v>7.0000000000000001E-3</v>
      </c>
      <c r="D91428">
        <f t="shared" si="1428"/>
        <v>0</v>
      </c>
      <c r="E91428">
        <f>+IF(AND($A91428=1,$D91428=1),1,0)</f>
        <v>0</v>
      </c>
      <c r="F91428">
        <f>+IF(AND($A91428=0,$D91428=0),1,0)</f>
        <v>1</v>
      </c>
      <c r="G91428">
        <f>+IF(AND($A91428=0,$D91428=1),1,0)</f>
        <v>0</v>
      </c>
      <c r="H91428">
        <f>+IF(AND($A91428=1,$D91428=0),1,0)</f>
        <v>0</v>
      </c>
    </row>
    <row r="91429" spans="1:8" x14ac:dyDescent="0.55000000000000004">
      <c r="A91429">
        <v>0</v>
      </c>
      <c r="B91429">
        <v>0</v>
      </c>
      <c r="C91429">
        <v>6.0000000000000001E-3</v>
      </c>
      <c r="D91429">
        <f t="shared" si="1428"/>
        <v>0</v>
      </c>
      <c r="E91429">
        <f>+IF(AND($A91429=1,$D91429=1),1,0)</f>
        <v>0</v>
      </c>
      <c r="F91429">
        <f>+IF(AND($A91429=0,$D91429=0),1,0)</f>
        <v>1</v>
      </c>
      <c r="G91429">
        <f>+IF(AND($A91429=0,$D91429=1),1,0)</f>
        <v>0</v>
      </c>
      <c r="H91429">
        <f>+IF(AND($A91429=1,$D91429=0),1,0)</f>
        <v>0</v>
      </c>
    </row>
    <row r="91430" spans="1:8" x14ac:dyDescent="0.55000000000000004">
      <c r="A91430">
        <v>0</v>
      </c>
      <c r="B91430">
        <v>0</v>
      </c>
      <c r="C91430">
        <v>6.0000000000000001E-3</v>
      </c>
      <c r="D91430">
        <f t="shared" si="1428"/>
        <v>0</v>
      </c>
      <c r="E91430">
        <f>+IF(AND($A91430=1,$D91430=1),1,0)</f>
        <v>0</v>
      </c>
      <c r="F91430">
        <f>+IF(AND($A91430=0,$D91430=0),1,0)</f>
        <v>1</v>
      </c>
      <c r="G91430">
        <f>+IF(AND($A91430=0,$D91430=1),1,0)</f>
        <v>0</v>
      </c>
      <c r="H91430">
        <f>+IF(AND($A91430=1,$D91430=0),1,0)</f>
        <v>0</v>
      </c>
    </row>
    <row r="91431" spans="1:8" x14ac:dyDescent="0.55000000000000004">
      <c r="A91431">
        <v>0</v>
      </c>
      <c r="B91431">
        <v>0</v>
      </c>
      <c r="C91431">
        <v>0.19800000000000001</v>
      </c>
      <c r="D91431">
        <f t="shared" si="1428"/>
        <v>1</v>
      </c>
      <c r="E91431">
        <f>+IF(AND($A91431=1,$D91431=1),1,0)</f>
        <v>0</v>
      </c>
      <c r="F91431">
        <f>+IF(AND($A91431=0,$D91431=0),1,0)</f>
        <v>0</v>
      </c>
      <c r="G91431">
        <f>+IF(AND($A91431=0,$D91431=1),1,0)</f>
        <v>1</v>
      </c>
      <c r="H91431">
        <f>+IF(AND($A91431=1,$D91431=0),1,0)</f>
        <v>0</v>
      </c>
    </row>
    <row r="91432" spans="1:8" x14ac:dyDescent="0.55000000000000004">
      <c r="A91432">
        <v>0</v>
      </c>
      <c r="B91432">
        <v>0</v>
      </c>
      <c r="C91432">
        <v>1.2999999999999999E-2</v>
      </c>
      <c r="D91432">
        <f t="shared" si="1428"/>
        <v>0</v>
      </c>
      <c r="E91432">
        <f>+IF(AND($A91432=1,$D91432=1),1,0)</f>
        <v>0</v>
      </c>
      <c r="F91432">
        <f>+IF(AND($A91432=0,$D91432=0),1,0)</f>
        <v>1</v>
      </c>
      <c r="G91432">
        <f>+IF(AND($A91432=0,$D91432=1),1,0)</f>
        <v>0</v>
      </c>
      <c r="H91432">
        <f>+IF(AND($A91432=1,$D91432=0),1,0)</f>
        <v>0</v>
      </c>
    </row>
    <row r="91433" spans="1:8" x14ac:dyDescent="0.55000000000000004">
      <c r="A91433">
        <v>0</v>
      </c>
      <c r="B91433">
        <v>0</v>
      </c>
      <c r="C91433">
        <v>2.4E-2</v>
      </c>
      <c r="D91433">
        <f t="shared" si="1428"/>
        <v>0</v>
      </c>
      <c r="E91433">
        <f>+IF(AND($A91433=1,$D91433=1),1,0)</f>
        <v>0</v>
      </c>
      <c r="F91433">
        <f>+IF(AND($A91433=0,$D91433=0),1,0)</f>
        <v>1</v>
      </c>
      <c r="G91433">
        <f>+IF(AND($A91433=0,$D91433=1),1,0)</f>
        <v>0</v>
      </c>
      <c r="H91433">
        <f>+IF(AND($A91433=1,$D91433=0),1,0)</f>
        <v>0</v>
      </c>
    </row>
    <row r="91434" spans="1:8" x14ac:dyDescent="0.55000000000000004">
      <c r="A91434">
        <v>0</v>
      </c>
      <c r="B91434">
        <v>0</v>
      </c>
      <c r="C91434">
        <v>4.1000000000000002E-2</v>
      </c>
      <c r="D91434">
        <f t="shared" ref="D91434:D91497" si="1429">+IF(C91434&gt;$K$2,1,0)</f>
        <v>0</v>
      </c>
      <c r="E91434">
        <f>+IF(AND($A91434=1,$D91434=1),1,0)</f>
        <v>0</v>
      </c>
      <c r="F91434">
        <f>+IF(AND($A91434=0,$D91434=0),1,0)</f>
        <v>1</v>
      </c>
      <c r="G91434">
        <f>+IF(AND($A91434=0,$D91434=1),1,0)</f>
        <v>0</v>
      </c>
      <c r="H91434">
        <f>+IF(AND($A91434=1,$D91434=0),1,0)</f>
        <v>0</v>
      </c>
    </row>
    <row r="91435" spans="1:8" x14ac:dyDescent="0.55000000000000004">
      <c r="A91435">
        <v>0</v>
      </c>
      <c r="B91435">
        <v>0</v>
      </c>
      <c r="C91435">
        <v>9.7000000000000003E-2</v>
      </c>
      <c r="D91435">
        <f t="shared" si="1429"/>
        <v>1</v>
      </c>
      <c r="E91435">
        <f>+IF(AND($A91435=1,$D91435=1),1,0)</f>
        <v>0</v>
      </c>
      <c r="F91435">
        <f>+IF(AND($A91435=0,$D91435=0),1,0)</f>
        <v>0</v>
      </c>
      <c r="G91435">
        <f>+IF(AND($A91435=0,$D91435=1),1,0)</f>
        <v>1</v>
      </c>
      <c r="H91435">
        <f>+IF(AND($A91435=1,$D91435=0),1,0)</f>
        <v>0</v>
      </c>
    </row>
    <row r="91436" spans="1:8" x14ac:dyDescent="0.55000000000000004">
      <c r="A91436">
        <v>0</v>
      </c>
      <c r="B91436">
        <v>0</v>
      </c>
      <c r="C91436">
        <v>8.9999999999999993E-3</v>
      </c>
      <c r="D91436">
        <f t="shared" si="1429"/>
        <v>0</v>
      </c>
      <c r="E91436">
        <f>+IF(AND($A91436=1,$D91436=1),1,0)</f>
        <v>0</v>
      </c>
      <c r="F91436">
        <f>+IF(AND($A91436=0,$D91436=0),1,0)</f>
        <v>1</v>
      </c>
      <c r="G91436">
        <f>+IF(AND($A91436=0,$D91436=1),1,0)</f>
        <v>0</v>
      </c>
      <c r="H91436">
        <f>+IF(AND($A91436=1,$D91436=0),1,0)</f>
        <v>0</v>
      </c>
    </row>
    <row r="91437" spans="1:8" x14ac:dyDescent="0.55000000000000004">
      <c r="A91437">
        <v>0</v>
      </c>
      <c r="B91437">
        <v>0</v>
      </c>
      <c r="C91437">
        <v>8.0000000000000002E-3</v>
      </c>
      <c r="D91437">
        <f t="shared" si="1429"/>
        <v>0</v>
      </c>
      <c r="E91437">
        <f>+IF(AND($A91437=1,$D91437=1),1,0)</f>
        <v>0</v>
      </c>
      <c r="F91437">
        <f>+IF(AND($A91437=0,$D91437=0),1,0)</f>
        <v>1</v>
      </c>
      <c r="G91437">
        <f>+IF(AND($A91437=0,$D91437=1),1,0)</f>
        <v>0</v>
      </c>
      <c r="H91437">
        <f>+IF(AND($A91437=1,$D91437=0),1,0)</f>
        <v>0</v>
      </c>
    </row>
    <row r="91438" spans="1:8" x14ac:dyDescent="0.55000000000000004">
      <c r="A91438">
        <v>0</v>
      </c>
      <c r="B91438">
        <v>0</v>
      </c>
      <c r="C91438">
        <v>1.6E-2</v>
      </c>
      <c r="D91438">
        <f t="shared" si="1429"/>
        <v>0</v>
      </c>
      <c r="E91438">
        <f>+IF(AND($A91438=1,$D91438=1),1,0)</f>
        <v>0</v>
      </c>
      <c r="F91438">
        <f>+IF(AND($A91438=0,$D91438=0),1,0)</f>
        <v>1</v>
      </c>
      <c r="G91438">
        <f>+IF(AND($A91438=0,$D91438=1),1,0)</f>
        <v>0</v>
      </c>
      <c r="H91438">
        <f>+IF(AND($A91438=1,$D91438=0),1,0)</f>
        <v>0</v>
      </c>
    </row>
    <row r="91439" spans="1:8" x14ac:dyDescent="0.55000000000000004">
      <c r="A91439">
        <v>0</v>
      </c>
      <c r="B91439">
        <v>0</v>
      </c>
      <c r="C91439">
        <v>1.7000000000000001E-2</v>
      </c>
      <c r="D91439">
        <f t="shared" si="1429"/>
        <v>0</v>
      </c>
      <c r="E91439">
        <f>+IF(AND($A91439=1,$D91439=1),1,0)</f>
        <v>0</v>
      </c>
      <c r="F91439">
        <f>+IF(AND($A91439=0,$D91439=0),1,0)</f>
        <v>1</v>
      </c>
      <c r="G91439">
        <f>+IF(AND($A91439=0,$D91439=1),1,0)</f>
        <v>0</v>
      </c>
      <c r="H91439">
        <f>+IF(AND($A91439=1,$D91439=0),1,0)</f>
        <v>0</v>
      </c>
    </row>
    <row r="91440" spans="1:8" x14ac:dyDescent="0.55000000000000004">
      <c r="A91440">
        <v>0</v>
      </c>
      <c r="B91440">
        <v>0</v>
      </c>
      <c r="C91440">
        <v>8.9999999999999993E-3</v>
      </c>
      <c r="D91440">
        <f t="shared" si="1429"/>
        <v>0</v>
      </c>
      <c r="E91440">
        <f>+IF(AND($A91440=1,$D91440=1),1,0)</f>
        <v>0</v>
      </c>
      <c r="F91440">
        <f>+IF(AND($A91440=0,$D91440=0),1,0)</f>
        <v>1</v>
      </c>
      <c r="G91440">
        <f>+IF(AND($A91440=0,$D91440=1),1,0)</f>
        <v>0</v>
      </c>
      <c r="H91440">
        <f>+IF(AND($A91440=1,$D91440=0),1,0)</f>
        <v>0</v>
      </c>
    </row>
    <row r="91441" spans="1:8" x14ac:dyDescent="0.55000000000000004">
      <c r="A91441">
        <v>0</v>
      </c>
      <c r="B91441">
        <v>0</v>
      </c>
      <c r="C91441">
        <v>6.4000000000000001E-2</v>
      </c>
      <c r="D91441">
        <f t="shared" si="1429"/>
        <v>0</v>
      </c>
      <c r="E91441">
        <f>+IF(AND($A91441=1,$D91441=1),1,0)</f>
        <v>0</v>
      </c>
      <c r="F91441">
        <f>+IF(AND($A91441=0,$D91441=0),1,0)</f>
        <v>1</v>
      </c>
      <c r="G91441">
        <f>+IF(AND($A91441=0,$D91441=1),1,0)</f>
        <v>0</v>
      </c>
      <c r="H91441">
        <f>+IF(AND($A91441=1,$D91441=0),1,0)</f>
        <v>0</v>
      </c>
    </row>
    <row r="91442" spans="1:8" x14ac:dyDescent="0.55000000000000004">
      <c r="A91442">
        <v>0</v>
      </c>
      <c r="B91442">
        <v>0</v>
      </c>
      <c r="C91442">
        <v>1.4999999999999999E-2</v>
      </c>
      <c r="D91442">
        <f t="shared" si="1429"/>
        <v>0</v>
      </c>
      <c r="E91442">
        <f>+IF(AND($A91442=1,$D91442=1),1,0)</f>
        <v>0</v>
      </c>
      <c r="F91442">
        <f>+IF(AND($A91442=0,$D91442=0),1,0)</f>
        <v>1</v>
      </c>
      <c r="G91442">
        <f>+IF(AND($A91442=0,$D91442=1),1,0)</f>
        <v>0</v>
      </c>
      <c r="H91442">
        <f>+IF(AND($A91442=1,$D91442=0),1,0)</f>
        <v>0</v>
      </c>
    </row>
    <row r="91443" spans="1:8" x14ac:dyDescent="0.55000000000000004">
      <c r="A91443">
        <v>0</v>
      </c>
      <c r="B91443">
        <v>0</v>
      </c>
      <c r="C91443">
        <v>8.0000000000000002E-3</v>
      </c>
      <c r="D91443">
        <f t="shared" si="1429"/>
        <v>0</v>
      </c>
      <c r="E91443">
        <f>+IF(AND($A91443=1,$D91443=1),1,0)</f>
        <v>0</v>
      </c>
      <c r="F91443">
        <f>+IF(AND($A91443=0,$D91443=0),1,0)</f>
        <v>1</v>
      </c>
      <c r="G91443">
        <f>+IF(AND($A91443=0,$D91443=1),1,0)</f>
        <v>0</v>
      </c>
      <c r="H91443">
        <f>+IF(AND($A91443=1,$D91443=0),1,0)</f>
        <v>0</v>
      </c>
    </row>
    <row r="91444" spans="1:8" x14ac:dyDescent="0.55000000000000004">
      <c r="A91444">
        <v>0</v>
      </c>
      <c r="B91444">
        <v>0</v>
      </c>
      <c r="C91444">
        <v>2.9000000000000001E-2</v>
      </c>
      <c r="D91444">
        <f t="shared" si="1429"/>
        <v>0</v>
      </c>
      <c r="E91444">
        <f>+IF(AND($A91444=1,$D91444=1),1,0)</f>
        <v>0</v>
      </c>
      <c r="F91444">
        <f>+IF(AND($A91444=0,$D91444=0),1,0)</f>
        <v>1</v>
      </c>
      <c r="G91444">
        <f>+IF(AND($A91444=0,$D91444=1),1,0)</f>
        <v>0</v>
      </c>
      <c r="H91444">
        <f>+IF(AND($A91444=1,$D91444=0),1,0)</f>
        <v>0</v>
      </c>
    </row>
    <row r="91445" spans="1:8" x14ac:dyDescent="0.55000000000000004">
      <c r="A91445">
        <v>0</v>
      </c>
      <c r="B91445">
        <v>0</v>
      </c>
      <c r="C91445">
        <v>1.2999999999999999E-2</v>
      </c>
      <c r="D91445">
        <f t="shared" si="1429"/>
        <v>0</v>
      </c>
      <c r="E91445">
        <f>+IF(AND($A91445=1,$D91445=1),1,0)</f>
        <v>0</v>
      </c>
      <c r="F91445">
        <f>+IF(AND($A91445=0,$D91445=0),1,0)</f>
        <v>1</v>
      </c>
      <c r="G91445">
        <f>+IF(AND($A91445=0,$D91445=1),1,0)</f>
        <v>0</v>
      </c>
      <c r="H91445">
        <f>+IF(AND($A91445=1,$D91445=0),1,0)</f>
        <v>0</v>
      </c>
    </row>
    <row r="91446" spans="1:8" x14ac:dyDescent="0.55000000000000004">
      <c r="A91446">
        <v>0</v>
      </c>
      <c r="B91446">
        <v>0</v>
      </c>
      <c r="C91446">
        <v>7.0000000000000001E-3</v>
      </c>
      <c r="D91446">
        <f t="shared" si="1429"/>
        <v>0</v>
      </c>
      <c r="E91446">
        <f>+IF(AND($A91446=1,$D91446=1),1,0)</f>
        <v>0</v>
      </c>
      <c r="F91446">
        <f>+IF(AND($A91446=0,$D91446=0),1,0)</f>
        <v>1</v>
      </c>
      <c r="G91446">
        <f>+IF(AND($A91446=0,$D91446=1),1,0)</f>
        <v>0</v>
      </c>
      <c r="H91446">
        <f>+IF(AND($A91446=1,$D91446=0),1,0)</f>
        <v>0</v>
      </c>
    </row>
    <row r="91447" spans="1:8" x14ac:dyDescent="0.55000000000000004">
      <c r="A91447">
        <v>0</v>
      </c>
      <c r="B91447">
        <v>0</v>
      </c>
      <c r="C91447">
        <v>2.8000000000000001E-2</v>
      </c>
      <c r="D91447">
        <f t="shared" si="1429"/>
        <v>0</v>
      </c>
      <c r="E91447">
        <f>+IF(AND($A91447=1,$D91447=1),1,0)</f>
        <v>0</v>
      </c>
      <c r="F91447">
        <f>+IF(AND($A91447=0,$D91447=0),1,0)</f>
        <v>1</v>
      </c>
      <c r="G91447">
        <f>+IF(AND($A91447=0,$D91447=1),1,0)</f>
        <v>0</v>
      </c>
      <c r="H91447">
        <f>+IF(AND($A91447=1,$D91447=0),1,0)</f>
        <v>0</v>
      </c>
    </row>
    <row r="91448" spans="1:8" x14ac:dyDescent="0.55000000000000004">
      <c r="A91448">
        <v>0</v>
      </c>
      <c r="B91448">
        <v>0</v>
      </c>
      <c r="C91448">
        <v>7.0000000000000001E-3</v>
      </c>
      <c r="D91448">
        <f t="shared" si="1429"/>
        <v>0</v>
      </c>
      <c r="E91448">
        <f>+IF(AND($A91448=1,$D91448=1),1,0)</f>
        <v>0</v>
      </c>
      <c r="F91448">
        <f>+IF(AND($A91448=0,$D91448=0),1,0)</f>
        <v>1</v>
      </c>
      <c r="G91448">
        <f>+IF(AND($A91448=0,$D91448=1),1,0)</f>
        <v>0</v>
      </c>
      <c r="H91448">
        <f>+IF(AND($A91448=1,$D91448=0),1,0)</f>
        <v>0</v>
      </c>
    </row>
    <row r="91449" spans="1:8" x14ac:dyDescent="0.55000000000000004">
      <c r="A91449">
        <v>1</v>
      </c>
      <c r="B91449">
        <v>0</v>
      </c>
      <c r="C91449">
        <v>0.41799999999999998</v>
      </c>
      <c r="D91449">
        <f t="shared" si="1429"/>
        <v>1</v>
      </c>
      <c r="E91449">
        <f>+IF(AND($A91449=1,$D91449=1),1,0)</f>
        <v>1</v>
      </c>
      <c r="F91449">
        <f>+IF(AND($A91449=0,$D91449=0),1,0)</f>
        <v>0</v>
      </c>
      <c r="G91449">
        <f>+IF(AND($A91449=0,$D91449=1),1,0)</f>
        <v>0</v>
      </c>
      <c r="H91449">
        <f>+IF(AND($A91449=1,$D91449=0),1,0)</f>
        <v>0</v>
      </c>
    </row>
    <row r="91450" spans="1:8" x14ac:dyDescent="0.55000000000000004">
      <c r="A91450">
        <v>0</v>
      </c>
      <c r="B91450">
        <v>0</v>
      </c>
      <c r="C91450">
        <v>2.8000000000000001E-2</v>
      </c>
      <c r="D91450">
        <f t="shared" si="1429"/>
        <v>0</v>
      </c>
      <c r="E91450">
        <f>+IF(AND($A91450=1,$D91450=1),1,0)</f>
        <v>0</v>
      </c>
      <c r="F91450">
        <f>+IF(AND($A91450=0,$D91450=0),1,0)</f>
        <v>1</v>
      </c>
      <c r="G91450">
        <f>+IF(AND($A91450=0,$D91450=1),1,0)</f>
        <v>0</v>
      </c>
      <c r="H91450">
        <f>+IF(AND($A91450=1,$D91450=0),1,0)</f>
        <v>0</v>
      </c>
    </row>
    <row r="91451" spans="1:8" x14ac:dyDescent="0.55000000000000004">
      <c r="A91451">
        <v>0</v>
      </c>
      <c r="B91451">
        <v>0</v>
      </c>
      <c r="C91451">
        <v>4.2000000000000003E-2</v>
      </c>
      <c r="D91451">
        <f t="shared" si="1429"/>
        <v>0</v>
      </c>
      <c r="E91451">
        <f>+IF(AND($A91451=1,$D91451=1),1,0)</f>
        <v>0</v>
      </c>
      <c r="F91451">
        <f>+IF(AND($A91451=0,$D91451=0),1,0)</f>
        <v>1</v>
      </c>
      <c r="G91451">
        <f>+IF(AND($A91451=0,$D91451=1),1,0)</f>
        <v>0</v>
      </c>
      <c r="H91451">
        <f>+IF(AND($A91451=1,$D91451=0),1,0)</f>
        <v>0</v>
      </c>
    </row>
    <row r="91452" spans="1:8" x14ac:dyDescent="0.55000000000000004">
      <c r="A91452">
        <v>0</v>
      </c>
      <c r="B91452">
        <v>0</v>
      </c>
      <c r="C91452">
        <v>1.2999999999999999E-2</v>
      </c>
      <c r="D91452">
        <f t="shared" si="1429"/>
        <v>0</v>
      </c>
      <c r="E91452">
        <f>+IF(AND($A91452=1,$D91452=1),1,0)</f>
        <v>0</v>
      </c>
      <c r="F91452">
        <f>+IF(AND($A91452=0,$D91452=0),1,0)</f>
        <v>1</v>
      </c>
      <c r="G91452">
        <f>+IF(AND($A91452=0,$D91452=1),1,0)</f>
        <v>0</v>
      </c>
      <c r="H91452">
        <f>+IF(AND($A91452=1,$D91452=0),1,0)</f>
        <v>0</v>
      </c>
    </row>
    <row r="91453" spans="1:8" x14ac:dyDescent="0.55000000000000004">
      <c r="A91453">
        <v>0</v>
      </c>
      <c r="B91453">
        <v>0</v>
      </c>
      <c r="C91453">
        <v>3.6999999999999998E-2</v>
      </c>
      <c r="D91453">
        <f t="shared" si="1429"/>
        <v>0</v>
      </c>
      <c r="E91453">
        <f>+IF(AND($A91453=1,$D91453=1),1,0)</f>
        <v>0</v>
      </c>
      <c r="F91453">
        <f>+IF(AND($A91453=0,$D91453=0),1,0)</f>
        <v>1</v>
      </c>
      <c r="G91453">
        <f>+IF(AND($A91453=0,$D91453=1),1,0)</f>
        <v>0</v>
      </c>
      <c r="H91453">
        <f>+IF(AND($A91453=1,$D91453=0),1,0)</f>
        <v>0</v>
      </c>
    </row>
    <row r="91454" spans="1:8" x14ac:dyDescent="0.55000000000000004">
      <c r="A91454">
        <v>0</v>
      </c>
      <c r="B91454">
        <v>0</v>
      </c>
      <c r="C91454">
        <v>3.1E-2</v>
      </c>
      <c r="D91454">
        <f t="shared" si="1429"/>
        <v>0</v>
      </c>
      <c r="E91454">
        <f>+IF(AND($A91454=1,$D91454=1),1,0)</f>
        <v>0</v>
      </c>
      <c r="F91454">
        <f>+IF(AND($A91454=0,$D91454=0),1,0)</f>
        <v>1</v>
      </c>
      <c r="G91454">
        <f>+IF(AND($A91454=0,$D91454=1),1,0)</f>
        <v>0</v>
      </c>
      <c r="H91454">
        <f>+IF(AND($A91454=1,$D91454=0),1,0)</f>
        <v>0</v>
      </c>
    </row>
    <row r="91455" spans="1:8" x14ac:dyDescent="0.55000000000000004">
      <c r="A91455">
        <v>0</v>
      </c>
      <c r="B91455">
        <v>0</v>
      </c>
      <c r="C91455">
        <v>1.0999999999999999E-2</v>
      </c>
      <c r="D91455">
        <f t="shared" si="1429"/>
        <v>0</v>
      </c>
      <c r="E91455">
        <f>+IF(AND($A91455=1,$D91455=1),1,0)</f>
        <v>0</v>
      </c>
      <c r="F91455">
        <f>+IF(AND($A91455=0,$D91455=0),1,0)</f>
        <v>1</v>
      </c>
      <c r="G91455">
        <f>+IF(AND($A91455=0,$D91455=1),1,0)</f>
        <v>0</v>
      </c>
      <c r="H91455">
        <f>+IF(AND($A91455=1,$D91455=0),1,0)</f>
        <v>0</v>
      </c>
    </row>
    <row r="91456" spans="1:8" x14ac:dyDescent="0.55000000000000004">
      <c r="A91456">
        <v>0</v>
      </c>
      <c r="B91456">
        <v>0</v>
      </c>
      <c r="C91456">
        <v>0.01</v>
      </c>
      <c r="D91456">
        <f t="shared" si="1429"/>
        <v>0</v>
      </c>
      <c r="E91456">
        <f>+IF(AND($A91456=1,$D91456=1),1,0)</f>
        <v>0</v>
      </c>
      <c r="F91456">
        <f>+IF(AND($A91456=0,$D91456=0),1,0)</f>
        <v>1</v>
      </c>
      <c r="G91456">
        <f>+IF(AND($A91456=0,$D91456=1),1,0)</f>
        <v>0</v>
      </c>
      <c r="H91456">
        <f>+IF(AND($A91456=1,$D91456=0),1,0)</f>
        <v>0</v>
      </c>
    </row>
    <row r="91457" spans="1:8" x14ac:dyDescent="0.55000000000000004">
      <c r="A91457">
        <v>0</v>
      </c>
      <c r="B91457">
        <v>0</v>
      </c>
      <c r="C91457">
        <v>5.0000000000000001E-3</v>
      </c>
      <c r="D91457">
        <f t="shared" si="1429"/>
        <v>0</v>
      </c>
      <c r="E91457">
        <f>+IF(AND($A91457=1,$D91457=1),1,0)</f>
        <v>0</v>
      </c>
      <c r="F91457">
        <f>+IF(AND($A91457=0,$D91457=0),1,0)</f>
        <v>1</v>
      </c>
      <c r="G91457">
        <f>+IF(AND($A91457=0,$D91457=1),1,0)</f>
        <v>0</v>
      </c>
      <c r="H91457">
        <f>+IF(AND($A91457=1,$D91457=0),1,0)</f>
        <v>0</v>
      </c>
    </row>
    <row r="91458" spans="1:8" x14ac:dyDescent="0.55000000000000004">
      <c r="A91458">
        <v>0</v>
      </c>
      <c r="B91458">
        <v>0</v>
      </c>
      <c r="C91458">
        <v>0.01</v>
      </c>
      <c r="D91458">
        <f t="shared" si="1429"/>
        <v>0</v>
      </c>
      <c r="E91458">
        <f>+IF(AND($A91458=1,$D91458=1),1,0)</f>
        <v>0</v>
      </c>
      <c r="F91458">
        <f>+IF(AND($A91458=0,$D91458=0),1,0)</f>
        <v>1</v>
      </c>
      <c r="G91458">
        <f>+IF(AND($A91458=0,$D91458=1),1,0)</f>
        <v>0</v>
      </c>
      <c r="H91458">
        <f>+IF(AND($A91458=1,$D91458=0),1,0)</f>
        <v>0</v>
      </c>
    </row>
    <row r="91459" spans="1:8" x14ac:dyDescent="0.55000000000000004">
      <c r="A91459">
        <v>0</v>
      </c>
      <c r="B91459">
        <v>1</v>
      </c>
      <c r="C91459">
        <v>0.68</v>
      </c>
      <c r="D91459">
        <f t="shared" si="1429"/>
        <v>1</v>
      </c>
      <c r="E91459">
        <f>+IF(AND($A91459=1,$D91459=1),1,0)</f>
        <v>0</v>
      </c>
      <c r="F91459">
        <f>+IF(AND($A91459=0,$D91459=0),1,0)</f>
        <v>0</v>
      </c>
      <c r="G91459">
        <f>+IF(AND($A91459=0,$D91459=1),1,0)</f>
        <v>1</v>
      </c>
      <c r="H91459">
        <f>+IF(AND($A91459=1,$D91459=0),1,0)</f>
        <v>0</v>
      </c>
    </row>
    <row r="91460" spans="1:8" x14ac:dyDescent="0.55000000000000004">
      <c r="A91460">
        <v>0</v>
      </c>
      <c r="B91460">
        <v>0</v>
      </c>
      <c r="C91460">
        <v>5.2999999999999999E-2</v>
      </c>
      <c r="D91460">
        <f t="shared" si="1429"/>
        <v>0</v>
      </c>
      <c r="E91460">
        <f>+IF(AND($A91460=1,$D91460=1),1,0)</f>
        <v>0</v>
      </c>
      <c r="F91460">
        <f>+IF(AND($A91460=0,$D91460=0),1,0)</f>
        <v>1</v>
      </c>
      <c r="G91460">
        <f>+IF(AND($A91460=0,$D91460=1),1,0)</f>
        <v>0</v>
      </c>
      <c r="H91460">
        <f>+IF(AND($A91460=1,$D91460=0),1,0)</f>
        <v>0</v>
      </c>
    </row>
    <row r="91461" spans="1:8" x14ac:dyDescent="0.55000000000000004">
      <c r="A91461">
        <v>0</v>
      </c>
      <c r="B91461">
        <v>1</v>
      </c>
      <c r="C91461">
        <v>0.52300000000000002</v>
      </c>
      <c r="D91461">
        <f t="shared" si="1429"/>
        <v>1</v>
      </c>
      <c r="E91461">
        <f>+IF(AND($A91461=1,$D91461=1),1,0)</f>
        <v>0</v>
      </c>
      <c r="F91461">
        <f>+IF(AND($A91461=0,$D91461=0),1,0)</f>
        <v>0</v>
      </c>
      <c r="G91461">
        <f>+IF(AND($A91461=0,$D91461=1),1,0)</f>
        <v>1</v>
      </c>
      <c r="H91461">
        <f>+IF(AND($A91461=1,$D91461=0),1,0)</f>
        <v>0</v>
      </c>
    </row>
    <row r="91462" spans="1:8" x14ac:dyDescent="0.55000000000000004">
      <c r="A91462">
        <v>0</v>
      </c>
      <c r="B91462">
        <v>0</v>
      </c>
      <c r="C91462">
        <v>1.4E-2</v>
      </c>
      <c r="D91462">
        <f t="shared" si="1429"/>
        <v>0</v>
      </c>
      <c r="E91462">
        <f>+IF(AND($A91462=1,$D91462=1),1,0)</f>
        <v>0</v>
      </c>
      <c r="F91462">
        <f>+IF(AND($A91462=0,$D91462=0),1,0)</f>
        <v>1</v>
      </c>
      <c r="G91462">
        <f>+IF(AND($A91462=0,$D91462=1),1,0)</f>
        <v>0</v>
      </c>
      <c r="H91462">
        <f>+IF(AND($A91462=1,$D91462=0),1,0)</f>
        <v>0</v>
      </c>
    </row>
    <row r="91463" spans="1:8" x14ac:dyDescent="0.55000000000000004">
      <c r="A91463">
        <v>0</v>
      </c>
      <c r="B91463">
        <v>0</v>
      </c>
      <c r="C91463">
        <v>0.311</v>
      </c>
      <c r="D91463">
        <f t="shared" si="1429"/>
        <v>1</v>
      </c>
      <c r="E91463">
        <f>+IF(AND($A91463=1,$D91463=1),1,0)</f>
        <v>0</v>
      </c>
      <c r="F91463">
        <f>+IF(AND($A91463=0,$D91463=0),1,0)</f>
        <v>0</v>
      </c>
      <c r="G91463">
        <f>+IF(AND($A91463=0,$D91463=1),1,0)</f>
        <v>1</v>
      </c>
      <c r="H91463">
        <f>+IF(AND($A91463=1,$D91463=0),1,0)</f>
        <v>0</v>
      </c>
    </row>
    <row r="91464" spans="1:8" x14ac:dyDescent="0.55000000000000004">
      <c r="A91464">
        <v>0</v>
      </c>
      <c r="B91464">
        <v>0</v>
      </c>
      <c r="C91464">
        <v>1.6E-2</v>
      </c>
      <c r="D91464">
        <f t="shared" si="1429"/>
        <v>0</v>
      </c>
      <c r="E91464">
        <f>+IF(AND($A91464=1,$D91464=1),1,0)</f>
        <v>0</v>
      </c>
      <c r="F91464">
        <f>+IF(AND($A91464=0,$D91464=0),1,0)</f>
        <v>1</v>
      </c>
      <c r="G91464">
        <f>+IF(AND($A91464=0,$D91464=1),1,0)</f>
        <v>0</v>
      </c>
      <c r="H91464">
        <f>+IF(AND($A91464=1,$D91464=0),1,0)</f>
        <v>0</v>
      </c>
    </row>
    <row r="91465" spans="1:8" x14ac:dyDescent="0.55000000000000004">
      <c r="A91465">
        <v>0</v>
      </c>
      <c r="B91465">
        <v>0</v>
      </c>
      <c r="C91465">
        <v>7.0000000000000001E-3</v>
      </c>
      <c r="D91465">
        <f t="shared" si="1429"/>
        <v>0</v>
      </c>
      <c r="E91465">
        <f>+IF(AND($A91465=1,$D91465=1),1,0)</f>
        <v>0</v>
      </c>
      <c r="F91465">
        <f>+IF(AND($A91465=0,$D91465=0),1,0)</f>
        <v>1</v>
      </c>
      <c r="G91465">
        <f>+IF(AND($A91465=0,$D91465=1),1,0)</f>
        <v>0</v>
      </c>
      <c r="H91465">
        <f>+IF(AND($A91465=1,$D91465=0),1,0)</f>
        <v>0</v>
      </c>
    </row>
    <row r="91466" spans="1:8" x14ac:dyDescent="0.55000000000000004">
      <c r="A91466">
        <v>0</v>
      </c>
      <c r="B91466">
        <v>0</v>
      </c>
      <c r="C91466">
        <v>1.7999999999999999E-2</v>
      </c>
      <c r="D91466">
        <f t="shared" si="1429"/>
        <v>0</v>
      </c>
      <c r="E91466">
        <f>+IF(AND($A91466=1,$D91466=1),1,0)</f>
        <v>0</v>
      </c>
      <c r="F91466">
        <f>+IF(AND($A91466=0,$D91466=0),1,0)</f>
        <v>1</v>
      </c>
      <c r="G91466">
        <f>+IF(AND($A91466=0,$D91466=1),1,0)</f>
        <v>0</v>
      </c>
      <c r="H91466">
        <f>+IF(AND($A91466=1,$D91466=0),1,0)</f>
        <v>0</v>
      </c>
    </row>
    <row r="91467" spans="1:8" x14ac:dyDescent="0.55000000000000004">
      <c r="A91467">
        <v>0</v>
      </c>
      <c r="B91467">
        <v>0</v>
      </c>
      <c r="C91467">
        <v>2.4E-2</v>
      </c>
      <c r="D91467">
        <f t="shared" si="1429"/>
        <v>0</v>
      </c>
      <c r="E91467">
        <f>+IF(AND($A91467=1,$D91467=1),1,0)</f>
        <v>0</v>
      </c>
      <c r="F91467">
        <f>+IF(AND($A91467=0,$D91467=0),1,0)</f>
        <v>1</v>
      </c>
      <c r="G91467">
        <f>+IF(AND($A91467=0,$D91467=1),1,0)</f>
        <v>0</v>
      </c>
      <c r="H91467">
        <f>+IF(AND($A91467=1,$D91467=0),1,0)</f>
        <v>0</v>
      </c>
    </row>
    <row r="91468" spans="1:8" x14ac:dyDescent="0.55000000000000004">
      <c r="A91468">
        <v>0</v>
      </c>
      <c r="B91468">
        <v>0</v>
      </c>
      <c r="C91468">
        <v>1.7999999999999999E-2</v>
      </c>
      <c r="D91468">
        <f t="shared" si="1429"/>
        <v>0</v>
      </c>
      <c r="E91468">
        <f>+IF(AND($A91468=1,$D91468=1),1,0)</f>
        <v>0</v>
      </c>
      <c r="F91468">
        <f>+IF(AND($A91468=0,$D91468=0),1,0)</f>
        <v>1</v>
      </c>
      <c r="G91468">
        <f>+IF(AND($A91468=0,$D91468=1),1,0)</f>
        <v>0</v>
      </c>
      <c r="H91468">
        <f>+IF(AND($A91468=1,$D91468=0),1,0)</f>
        <v>0</v>
      </c>
    </row>
    <row r="91469" spans="1:8" x14ac:dyDescent="0.55000000000000004">
      <c r="A91469">
        <v>0</v>
      </c>
      <c r="B91469">
        <v>0</v>
      </c>
      <c r="C91469">
        <v>9.5000000000000001E-2</v>
      </c>
      <c r="D91469">
        <f t="shared" si="1429"/>
        <v>1</v>
      </c>
      <c r="E91469">
        <f>+IF(AND($A91469=1,$D91469=1),1,0)</f>
        <v>0</v>
      </c>
      <c r="F91469">
        <f>+IF(AND($A91469=0,$D91469=0),1,0)</f>
        <v>0</v>
      </c>
      <c r="G91469">
        <f>+IF(AND($A91469=0,$D91469=1),1,0)</f>
        <v>1</v>
      </c>
      <c r="H91469">
        <f>+IF(AND($A91469=1,$D91469=0),1,0)</f>
        <v>0</v>
      </c>
    </row>
    <row r="91470" spans="1:8" x14ac:dyDescent="0.55000000000000004">
      <c r="A91470">
        <v>0</v>
      </c>
      <c r="B91470">
        <v>0</v>
      </c>
      <c r="C91470">
        <v>4.2999999999999997E-2</v>
      </c>
      <c r="D91470">
        <f t="shared" si="1429"/>
        <v>0</v>
      </c>
      <c r="E91470">
        <f>+IF(AND($A91470=1,$D91470=1),1,0)</f>
        <v>0</v>
      </c>
      <c r="F91470">
        <f>+IF(AND($A91470=0,$D91470=0),1,0)</f>
        <v>1</v>
      </c>
      <c r="G91470">
        <f>+IF(AND($A91470=0,$D91470=1),1,0)</f>
        <v>0</v>
      </c>
      <c r="H91470">
        <f>+IF(AND($A91470=1,$D91470=0),1,0)</f>
        <v>0</v>
      </c>
    </row>
    <row r="91471" spans="1:8" x14ac:dyDescent="0.55000000000000004">
      <c r="A91471">
        <v>0</v>
      </c>
      <c r="B91471">
        <v>0</v>
      </c>
      <c r="C91471">
        <v>2.1000000000000001E-2</v>
      </c>
      <c r="D91471">
        <f t="shared" si="1429"/>
        <v>0</v>
      </c>
      <c r="E91471">
        <f>+IF(AND($A91471=1,$D91471=1),1,0)</f>
        <v>0</v>
      </c>
      <c r="F91471">
        <f>+IF(AND($A91471=0,$D91471=0),1,0)</f>
        <v>1</v>
      </c>
      <c r="G91471">
        <f>+IF(AND($A91471=0,$D91471=1),1,0)</f>
        <v>0</v>
      </c>
      <c r="H91471">
        <f>+IF(AND($A91471=1,$D91471=0),1,0)</f>
        <v>0</v>
      </c>
    </row>
    <row r="91472" spans="1:8" x14ac:dyDescent="0.55000000000000004">
      <c r="A91472">
        <v>0</v>
      </c>
      <c r="B91472">
        <v>0</v>
      </c>
      <c r="C91472">
        <v>1.2999999999999999E-2</v>
      </c>
      <c r="D91472">
        <f t="shared" si="1429"/>
        <v>0</v>
      </c>
      <c r="E91472">
        <f>+IF(AND($A91472=1,$D91472=1),1,0)</f>
        <v>0</v>
      </c>
      <c r="F91472">
        <f>+IF(AND($A91472=0,$D91472=0),1,0)</f>
        <v>1</v>
      </c>
      <c r="G91472">
        <f>+IF(AND($A91472=0,$D91472=1),1,0)</f>
        <v>0</v>
      </c>
      <c r="H91472">
        <f>+IF(AND($A91472=1,$D91472=0),1,0)</f>
        <v>0</v>
      </c>
    </row>
    <row r="91473" spans="1:8" x14ac:dyDescent="0.55000000000000004">
      <c r="A91473">
        <v>0</v>
      </c>
      <c r="B91473">
        <v>0</v>
      </c>
      <c r="C91473">
        <v>9.6000000000000002E-2</v>
      </c>
      <c r="D91473">
        <f t="shared" si="1429"/>
        <v>1</v>
      </c>
      <c r="E91473">
        <f>+IF(AND($A91473=1,$D91473=1),1,0)</f>
        <v>0</v>
      </c>
      <c r="F91473">
        <f>+IF(AND($A91473=0,$D91473=0),1,0)</f>
        <v>0</v>
      </c>
      <c r="G91473">
        <f>+IF(AND($A91473=0,$D91473=1),1,0)</f>
        <v>1</v>
      </c>
      <c r="H91473">
        <f>+IF(AND($A91473=1,$D91473=0),1,0)</f>
        <v>0</v>
      </c>
    </row>
    <row r="91474" spans="1:8" x14ac:dyDescent="0.55000000000000004">
      <c r="A91474">
        <v>0</v>
      </c>
      <c r="B91474">
        <v>0</v>
      </c>
      <c r="C91474">
        <v>4.8000000000000001E-2</v>
      </c>
      <c r="D91474">
        <f t="shared" si="1429"/>
        <v>0</v>
      </c>
      <c r="E91474">
        <f>+IF(AND($A91474=1,$D91474=1),1,0)</f>
        <v>0</v>
      </c>
      <c r="F91474">
        <f>+IF(AND($A91474=0,$D91474=0),1,0)</f>
        <v>1</v>
      </c>
      <c r="G91474">
        <f>+IF(AND($A91474=0,$D91474=1),1,0)</f>
        <v>0</v>
      </c>
      <c r="H91474">
        <f>+IF(AND($A91474=1,$D91474=0),1,0)</f>
        <v>0</v>
      </c>
    </row>
    <row r="91475" spans="1:8" x14ac:dyDescent="0.55000000000000004">
      <c r="A91475">
        <v>0</v>
      </c>
      <c r="B91475">
        <v>0</v>
      </c>
      <c r="C91475">
        <v>3.4000000000000002E-2</v>
      </c>
      <c r="D91475">
        <f t="shared" si="1429"/>
        <v>0</v>
      </c>
      <c r="E91475">
        <f>+IF(AND($A91475=1,$D91475=1),1,0)</f>
        <v>0</v>
      </c>
      <c r="F91475">
        <f>+IF(AND($A91475=0,$D91475=0),1,0)</f>
        <v>1</v>
      </c>
      <c r="G91475">
        <f>+IF(AND($A91475=0,$D91475=1),1,0)</f>
        <v>0</v>
      </c>
      <c r="H91475">
        <f>+IF(AND($A91475=1,$D91475=0),1,0)</f>
        <v>0</v>
      </c>
    </row>
    <row r="91476" spans="1:8" x14ac:dyDescent="0.55000000000000004">
      <c r="A91476">
        <v>0</v>
      </c>
      <c r="B91476">
        <v>0</v>
      </c>
      <c r="C91476">
        <v>1.2E-2</v>
      </c>
      <c r="D91476">
        <f t="shared" si="1429"/>
        <v>0</v>
      </c>
      <c r="E91476">
        <f>+IF(AND($A91476=1,$D91476=1),1,0)</f>
        <v>0</v>
      </c>
      <c r="F91476">
        <f>+IF(AND($A91476=0,$D91476=0),1,0)</f>
        <v>1</v>
      </c>
      <c r="G91476">
        <f>+IF(AND($A91476=0,$D91476=1),1,0)</f>
        <v>0</v>
      </c>
      <c r="H91476">
        <f>+IF(AND($A91476=1,$D91476=0),1,0)</f>
        <v>0</v>
      </c>
    </row>
    <row r="91477" spans="1:8" x14ac:dyDescent="0.55000000000000004">
      <c r="A91477">
        <v>0</v>
      </c>
      <c r="B91477">
        <v>0</v>
      </c>
      <c r="C91477">
        <v>6.0999999999999999E-2</v>
      </c>
      <c r="D91477">
        <f t="shared" si="1429"/>
        <v>0</v>
      </c>
      <c r="E91477">
        <f>+IF(AND($A91477=1,$D91477=1),1,0)</f>
        <v>0</v>
      </c>
      <c r="F91477">
        <f>+IF(AND($A91477=0,$D91477=0),1,0)</f>
        <v>1</v>
      </c>
      <c r="G91477">
        <f>+IF(AND($A91477=0,$D91477=1),1,0)</f>
        <v>0</v>
      </c>
      <c r="H91477">
        <f>+IF(AND($A91477=1,$D91477=0),1,0)</f>
        <v>0</v>
      </c>
    </row>
    <row r="91478" spans="1:8" x14ac:dyDescent="0.55000000000000004">
      <c r="A91478">
        <v>0</v>
      </c>
      <c r="B91478">
        <v>0</v>
      </c>
      <c r="C91478">
        <v>6.0000000000000001E-3</v>
      </c>
      <c r="D91478">
        <f t="shared" si="1429"/>
        <v>0</v>
      </c>
      <c r="E91478">
        <f>+IF(AND($A91478=1,$D91478=1),1,0)</f>
        <v>0</v>
      </c>
      <c r="F91478">
        <f>+IF(AND($A91478=0,$D91478=0),1,0)</f>
        <v>1</v>
      </c>
      <c r="G91478">
        <f>+IF(AND($A91478=0,$D91478=1),1,0)</f>
        <v>0</v>
      </c>
      <c r="H91478">
        <f>+IF(AND($A91478=1,$D91478=0),1,0)</f>
        <v>0</v>
      </c>
    </row>
    <row r="91479" spans="1:8" x14ac:dyDescent="0.55000000000000004">
      <c r="A91479">
        <v>0</v>
      </c>
      <c r="B91479">
        <v>0</v>
      </c>
      <c r="C91479">
        <v>4.7E-2</v>
      </c>
      <c r="D91479">
        <f t="shared" si="1429"/>
        <v>0</v>
      </c>
      <c r="E91479">
        <f>+IF(AND($A91479=1,$D91479=1),1,0)</f>
        <v>0</v>
      </c>
      <c r="F91479">
        <f>+IF(AND($A91479=0,$D91479=0),1,0)</f>
        <v>1</v>
      </c>
      <c r="G91479">
        <f>+IF(AND($A91479=0,$D91479=1),1,0)</f>
        <v>0</v>
      </c>
      <c r="H91479">
        <f>+IF(AND($A91479=1,$D91479=0),1,0)</f>
        <v>0</v>
      </c>
    </row>
    <row r="91480" spans="1:8" x14ac:dyDescent="0.55000000000000004">
      <c r="A91480">
        <v>0</v>
      </c>
      <c r="B91480">
        <v>0</v>
      </c>
      <c r="C91480">
        <v>0.20300000000000001</v>
      </c>
      <c r="D91480">
        <f t="shared" si="1429"/>
        <v>1</v>
      </c>
      <c r="E91480">
        <f>+IF(AND($A91480=1,$D91480=1),1,0)</f>
        <v>0</v>
      </c>
      <c r="F91480">
        <f>+IF(AND($A91480=0,$D91480=0),1,0)</f>
        <v>0</v>
      </c>
      <c r="G91480">
        <f>+IF(AND($A91480=0,$D91480=1),1,0)</f>
        <v>1</v>
      </c>
      <c r="H91480">
        <f>+IF(AND($A91480=1,$D91480=0),1,0)</f>
        <v>0</v>
      </c>
    </row>
    <row r="91481" spans="1:8" x14ac:dyDescent="0.55000000000000004">
      <c r="A91481">
        <v>0</v>
      </c>
      <c r="B91481">
        <v>0</v>
      </c>
      <c r="C91481">
        <v>0.192</v>
      </c>
      <c r="D91481">
        <f t="shared" si="1429"/>
        <v>1</v>
      </c>
      <c r="E91481">
        <f>+IF(AND($A91481=1,$D91481=1),1,0)</f>
        <v>0</v>
      </c>
      <c r="F91481">
        <f>+IF(AND($A91481=0,$D91481=0),1,0)</f>
        <v>0</v>
      </c>
      <c r="G91481">
        <f>+IF(AND($A91481=0,$D91481=1),1,0)</f>
        <v>1</v>
      </c>
      <c r="H91481">
        <f>+IF(AND($A91481=1,$D91481=0),1,0)</f>
        <v>0</v>
      </c>
    </row>
    <row r="91482" spans="1:8" x14ac:dyDescent="0.55000000000000004">
      <c r="A91482">
        <v>0</v>
      </c>
      <c r="B91482">
        <v>0</v>
      </c>
      <c r="C91482">
        <v>8.9999999999999993E-3</v>
      </c>
      <c r="D91482">
        <f t="shared" si="1429"/>
        <v>0</v>
      </c>
      <c r="E91482">
        <f>+IF(AND($A91482=1,$D91482=1),1,0)</f>
        <v>0</v>
      </c>
      <c r="F91482">
        <f>+IF(AND($A91482=0,$D91482=0),1,0)</f>
        <v>1</v>
      </c>
      <c r="G91482">
        <f>+IF(AND($A91482=0,$D91482=1),1,0)</f>
        <v>0</v>
      </c>
      <c r="H91482">
        <f>+IF(AND($A91482=1,$D91482=0),1,0)</f>
        <v>0</v>
      </c>
    </row>
    <row r="91483" spans="1:8" x14ac:dyDescent="0.55000000000000004">
      <c r="A91483">
        <v>0</v>
      </c>
      <c r="B91483">
        <v>0</v>
      </c>
      <c r="C91483">
        <v>0.05</v>
      </c>
      <c r="D91483">
        <f t="shared" si="1429"/>
        <v>0</v>
      </c>
      <c r="E91483">
        <f>+IF(AND($A91483=1,$D91483=1),1,0)</f>
        <v>0</v>
      </c>
      <c r="F91483">
        <f>+IF(AND($A91483=0,$D91483=0),1,0)</f>
        <v>1</v>
      </c>
      <c r="G91483">
        <f>+IF(AND($A91483=0,$D91483=1),1,0)</f>
        <v>0</v>
      </c>
      <c r="H91483">
        <f>+IF(AND($A91483=1,$D91483=0),1,0)</f>
        <v>0</v>
      </c>
    </row>
    <row r="91484" spans="1:8" x14ac:dyDescent="0.55000000000000004">
      <c r="A91484">
        <v>0</v>
      </c>
      <c r="B91484">
        <v>0</v>
      </c>
      <c r="C91484">
        <v>0.01</v>
      </c>
      <c r="D91484">
        <f t="shared" si="1429"/>
        <v>0</v>
      </c>
      <c r="E91484">
        <f>+IF(AND($A91484=1,$D91484=1),1,0)</f>
        <v>0</v>
      </c>
      <c r="F91484">
        <f>+IF(AND($A91484=0,$D91484=0),1,0)</f>
        <v>1</v>
      </c>
      <c r="G91484">
        <f>+IF(AND($A91484=0,$D91484=1),1,0)</f>
        <v>0</v>
      </c>
      <c r="H91484">
        <f>+IF(AND($A91484=1,$D91484=0),1,0)</f>
        <v>0</v>
      </c>
    </row>
    <row r="91485" spans="1:8" x14ac:dyDescent="0.55000000000000004">
      <c r="A91485">
        <v>0</v>
      </c>
      <c r="B91485">
        <v>0</v>
      </c>
      <c r="C91485">
        <v>9.2999999999999999E-2</v>
      </c>
      <c r="D91485">
        <f t="shared" si="1429"/>
        <v>1</v>
      </c>
      <c r="E91485">
        <f>+IF(AND($A91485=1,$D91485=1),1,0)</f>
        <v>0</v>
      </c>
      <c r="F91485">
        <f>+IF(AND($A91485=0,$D91485=0),1,0)</f>
        <v>0</v>
      </c>
      <c r="G91485">
        <f>+IF(AND($A91485=0,$D91485=1),1,0)</f>
        <v>1</v>
      </c>
      <c r="H91485">
        <f>+IF(AND($A91485=1,$D91485=0),1,0)</f>
        <v>0</v>
      </c>
    </row>
    <row r="91486" spans="1:8" x14ac:dyDescent="0.55000000000000004">
      <c r="A91486">
        <v>0</v>
      </c>
      <c r="B91486">
        <v>0</v>
      </c>
      <c r="C91486">
        <v>1.2999999999999999E-2</v>
      </c>
      <c r="D91486">
        <f t="shared" si="1429"/>
        <v>0</v>
      </c>
      <c r="E91486">
        <f>+IF(AND($A91486=1,$D91486=1),1,0)</f>
        <v>0</v>
      </c>
      <c r="F91486">
        <f>+IF(AND($A91486=0,$D91486=0),1,0)</f>
        <v>1</v>
      </c>
      <c r="G91486">
        <f>+IF(AND($A91486=0,$D91486=1),1,0)</f>
        <v>0</v>
      </c>
      <c r="H91486">
        <f>+IF(AND($A91486=1,$D91486=0),1,0)</f>
        <v>0</v>
      </c>
    </row>
    <row r="91487" spans="1:8" x14ac:dyDescent="0.55000000000000004">
      <c r="A91487">
        <v>0</v>
      </c>
      <c r="B91487">
        <v>0</v>
      </c>
      <c r="C91487">
        <v>3.4000000000000002E-2</v>
      </c>
      <c r="D91487">
        <f t="shared" si="1429"/>
        <v>0</v>
      </c>
      <c r="E91487">
        <f>+IF(AND($A91487=1,$D91487=1),1,0)</f>
        <v>0</v>
      </c>
      <c r="F91487">
        <f>+IF(AND($A91487=0,$D91487=0),1,0)</f>
        <v>1</v>
      </c>
      <c r="G91487">
        <f>+IF(AND($A91487=0,$D91487=1),1,0)</f>
        <v>0</v>
      </c>
      <c r="H91487">
        <f>+IF(AND($A91487=1,$D91487=0),1,0)</f>
        <v>0</v>
      </c>
    </row>
    <row r="91488" spans="1:8" x14ac:dyDescent="0.55000000000000004">
      <c r="A91488">
        <v>0</v>
      </c>
      <c r="B91488">
        <v>0</v>
      </c>
      <c r="C91488">
        <v>6.9000000000000006E-2</v>
      </c>
      <c r="D91488">
        <f t="shared" si="1429"/>
        <v>0</v>
      </c>
      <c r="E91488">
        <f>+IF(AND($A91488=1,$D91488=1),1,0)</f>
        <v>0</v>
      </c>
      <c r="F91488">
        <f>+IF(AND($A91488=0,$D91488=0),1,0)</f>
        <v>1</v>
      </c>
      <c r="G91488">
        <f>+IF(AND($A91488=0,$D91488=1),1,0)</f>
        <v>0</v>
      </c>
      <c r="H91488">
        <f>+IF(AND($A91488=1,$D91488=0),1,0)</f>
        <v>0</v>
      </c>
    </row>
    <row r="91489" spans="1:8" x14ac:dyDescent="0.55000000000000004">
      <c r="A91489">
        <v>0</v>
      </c>
      <c r="B91489">
        <v>0</v>
      </c>
      <c r="C91489">
        <v>3.9E-2</v>
      </c>
      <c r="D91489">
        <f t="shared" si="1429"/>
        <v>0</v>
      </c>
      <c r="E91489">
        <f>+IF(AND($A91489=1,$D91489=1),1,0)</f>
        <v>0</v>
      </c>
      <c r="F91489">
        <f>+IF(AND($A91489=0,$D91489=0),1,0)</f>
        <v>1</v>
      </c>
      <c r="G91489">
        <f>+IF(AND($A91489=0,$D91489=1),1,0)</f>
        <v>0</v>
      </c>
      <c r="H91489">
        <f>+IF(AND($A91489=1,$D91489=0),1,0)</f>
        <v>0</v>
      </c>
    </row>
    <row r="91490" spans="1:8" x14ac:dyDescent="0.55000000000000004">
      <c r="A91490">
        <v>0</v>
      </c>
      <c r="B91490">
        <v>0</v>
      </c>
      <c r="C91490">
        <v>8.5000000000000006E-2</v>
      </c>
      <c r="D91490">
        <f t="shared" si="1429"/>
        <v>1</v>
      </c>
      <c r="E91490">
        <f>+IF(AND($A91490=1,$D91490=1),1,0)</f>
        <v>0</v>
      </c>
      <c r="F91490">
        <f>+IF(AND($A91490=0,$D91490=0),1,0)</f>
        <v>0</v>
      </c>
      <c r="G91490">
        <f>+IF(AND($A91490=0,$D91490=1),1,0)</f>
        <v>1</v>
      </c>
      <c r="H91490">
        <f>+IF(AND($A91490=1,$D91490=0),1,0)</f>
        <v>0</v>
      </c>
    </row>
    <row r="91491" spans="1:8" x14ac:dyDescent="0.55000000000000004">
      <c r="A91491">
        <v>0</v>
      </c>
      <c r="B91491">
        <v>0</v>
      </c>
      <c r="C91491">
        <v>1.4999999999999999E-2</v>
      </c>
      <c r="D91491">
        <f t="shared" si="1429"/>
        <v>0</v>
      </c>
      <c r="E91491">
        <f>+IF(AND($A91491=1,$D91491=1),1,0)</f>
        <v>0</v>
      </c>
      <c r="F91491">
        <f>+IF(AND($A91491=0,$D91491=0),1,0)</f>
        <v>1</v>
      </c>
      <c r="G91491">
        <f>+IF(AND($A91491=0,$D91491=1),1,0)</f>
        <v>0</v>
      </c>
      <c r="H91491">
        <f>+IF(AND($A91491=1,$D91491=0),1,0)</f>
        <v>0</v>
      </c>
    </row>
    <row r="91492" spans="1:8" x14ac:dyDescent="0.55000000000000004">
      <c r="A91492">
        <v>0</v>
      </c>
      <c r="B91492">
        <v>0</v>
      </c>
      <c r="C91492">
        <v>1.4E-2</v>
      </c>
      <c r="D91492">
        <f t="shared" si="1429"/>
        <v>0</v>
      </c>
      <c r="E91492">
        <f>+IF(AND($A91492=1,$D91492=1),1,0)</f>
        <v>0</v>
      </c>
      <c r="F91492">
        <f>+IF(AND($A91492=0,$D91492=0),1,0)</f>
        <v>1</v>
      </c>
      <c r="G91492">
        <f>+IF(AND($A91492=0,$D91492=1),1,0)</f>
        <v>0</v>
      </c>
      <c r="H91492">
        <f>+IF(AND($A91492=1,$D91492=0),1,0)</f>
        <v>0</v>
      </c>
    </row>
    <row r="91493" spans="1:8" x14ac:dyDescent="0.55000000000000004">
      <c r="A91493">
        <v>0</v>
      </c>
      <c r="B91493">
        <v>0</v>
      </c>
      <c r="C91493">
        <v>4.7E-2</v>
      </c>
      <c r="D91493">
        <f t="shared" si="1429"/>
        <v>0</v>
      </c>
      <c r="E91493">
        <f>+IF(AND($A91493=1,$D91493=1),1,0)</f>
        <v>0</v>
      </c>
      <c r="F91493">
        <f>+IF(AND($A91493=0,$D91493=0),1,0)</f>
        <v>1</v>
      </c>
      <c r="G91493">
        <f>+IF(AND($A91493=0,$D91493=1),1,0)</f>
        <v>0</v>
      </c>
      <c r="H91493">
        <f>+IF(AND($A91493=1,$D91493=0),1,0)</f>
        <v>0</v>
      </c>
    </row>
    <row r="91494" spans="1:8" x14ac:dyDescent="0.55000000000000004">
      <c r="A91494">
        <v>0</v>
      </c>
      <c r="B91494">
        <v>0</v>
      </c>
      <c r="C91494">
        <v>6.4000000000000001E-2</v>
      </c>
      <c r="D91494">
        <f t="shared" si="1429"/>
        <v>0</v>
      </c>
      <c r="E91494">
        <f>+IF(AND($A91494=1,$D91494=1),1,0)</f>
        <v>0</v>
      </c>
      <c r="F91494">
        <f>+IF(AND($A91494=0,$D91494=0),1,0)</f>
        <v>1</v>
      </c>
      <c r="G91494">
        <f>+IF(AND($A91494=0,$D91494=1),1,0)</f>
        <v>0</v>
      </c>
      <c r="H91494">
        <f>+IF(AND($A91494=1,$D91494=0),1,0)</f>
        <v>0</v>
      </c>
    </row>
    <row r="91495" spans="1:8" x14ac:dyDescent="0.55000000000000004">
      <c r="A91495">
        <v>0</v>
      </c>
      <c r="B91495">
        <v>0</v>
      </c>
      <c r="C91495">
        <v>0.01</v>
      </c>
      <c r="D91495">
        <f t="shared" si="1429"/>
        <v>0</v>
      </c>
      <c r="E91495">
        <f>+IF(AND($A91495=1,$D91495=1),1,0)</f>
        <v>0</v>
      </c>
      <c r="F91495">
        <f>+IF(AND($A91495=0,$D91495=0),1,0)</f>
        <v>1</v>
      </c>
      <c r="G91495">
        <f>+IF(AND($A91495=0,$D91495=1),1,0)</f>
        <v>0</v>
      </c>
      <c r="H91495">
        <f>+IF(AND($A91495=1,$D91495=0),1,0)</f>
        <v>0</v>
      </c>
    </row>
    <row r="91496" spans="1:8" x14ac:dyDescent="0.55000000000000004">
      <c r="A91496">
        <v>1</v>
      </c>
      <c r="B91496">
        <v>0</v>
      </c>
      <c r="C91496">
        <v>8.8999999999999996E-2</v>
      </c>
      <c r="D91496">
        <f t="shared" si="1429"/>
        <v>1</v>
      </c>
      <c r="E91496">
        <f>+IF(AND($A91496=1,$D91496=1),1,0)</f>
        <v>1</v>
      </c>
      <c r="F91496">
        <f>+IF(AND($A91496=0,$D91496=0),1,0)</f>
        <v>0</v>
      </c>
      <c r="G91496">
        <f>+IF(AND($A91496=0,$D91496=1),1,0)</f>
        <v>0</v>
      </c>
      <c r="H91496">
        <f>+IF(AND($A91496=1,$D91496=0),1,0)</f>
        <v>0</v>
      </c>
    </row>
    <row r="91497" spans="1:8" x14ac:dyDescent="0.55000000000000004">
      <c r="A91497">
        <v>0</v>
      </c>
      <c r="B91497">
        <v>0</v>
      </c>
      <c r="C91497">
        <v>0.14299999999999999</v>
      </c>
      <c r="D91497">
        <f t="shared" si="1429"/>
        <v>1</v>
      </c>
      <c r="E91497">
        <f>+IF(AND($A91497=1,$D91497=1),1,0)</f>
        <v>0</v>
      </c>
      <c r="F91497">
        <f>+IF(AND($A91497=0,$D91497=0),1,0)</f>
        <v>0</v>
      </c>
      <c r="G91497">
        <f>+IF(AND($A91497=0,$D91497=1),1,0)</f>
        <v>1</v>
      </c>
      <c r="H91497">
        <f>+IF(AND($A91497=1,$D91497=0),1,0)</f>
        <v>0</v>
      </c>
    </row>
    <row r="91498" spans="1:8" x14ac:dyDescent="0.55000000000000004">
      <c r="A91498">
        <v>0</v>
      </c>
      <c r="B91498">
        <v>0</v>
      </c>
      <c r="C91498">
        <v>3.4000000000000002E-2</v>
      </c>
      <c r="D91498">
        <f t="shared" ref="D91498:D91561" si="1430">+IF(C91498&gt;$K$2,1,0)</f>
        <v>0</v>
      </c>
      <c r="E91498">
        <f>+IF(AND($A91498=1,$D91498=1),1,0)</f>
        <v>0</v>
      </c>
      <c r="F91498">
        <f>+IF(AND($A91498=0,$D91498=0),1,0)</f>
        <v>1</v>
      </c>
      <c r="G91498">
        <f>+IF(AND($A91498=0,$D91498=1),1,0)</f>
        <v>0</v>
      </c>
      <c r="H91498">
        <f>+IF(AND($A91498=1,$D91498=0),1,0)</f>
        <v>0</v>
      </c>
    </row>
    <row r="91499" spans="1:8" x14ac:dyDescent="0.55000000000000004">
      <c r="A91499">
        <v>0</v>
      </c>
      <c r="B91499">
        <v>0</v>
      </c>
      <c r="C91499">
        <v>1.4999999999999999E-2</v>
      </c>
      <c r="D91499">
        <f t="shared" si="1430"/>
        <v>0</v>
      </c>
      <c r="E91499">
        <f>+IF(AND($A91499=1,$D91499=1),1,0)</f>
        <v>0</v>
      </c>
      <c r="F91499">
        <f>+IF(AND($A91499=0,$D91499=0),1,0)</f>
        <v>1</v>
      </c>
      <c r="G91499">
        <f>+IF(AND($A91499=0,$D91499=1),1,0)</f>
        <v>0</v>
      </c>
      <c r="H91499">
        <f>+IF(AND($A91499=1,$D91499=0),1,0)</f>
        <v>0</v>
      </c>
    </row>
    <row r="91500" spans="1:8" x14ac:dyDescent="0.55000000000000004">
      <c r="A91500">
        <v>0</v>
      </c>
      <c r="B91500">
        <v>0</v>
      </c>
      <c r="C91500">
        <v>1.4E-2</v>
      </c>
      <c r="D91500">
        <f t="shared" si="1430"/>
        <v>0</v>
      </c>
      <c r="E91500">
        <f>+IF(AND($A91500=1,$D91500=1),1,0)</f>
        <v>0</v>
      </c>
      <c r="F91500">
        <f>+IF(AND($A91500=0,$D91500=0),1,0)</f>
        <v>1</v>
      </c>
      <c r="G91500">
        <f>+IF(AND($A91500=0,$D91500=1),1,0)</f>
        <v>0</v>
      </c>
      <c r="H91500">
        <f>+IF(AND($A91500=1,$D91500=0),1,0)</f>
        <v>0</v>
      </c>
    </row>
    <row r="91501" spans="1:8" x14ac:dyDescent="0.55000000000000004">
      <c r="A91501">
        <v>0</v>
      </c>
      <c r="B91501">
        <v>0</v>
      </c>
      <c r="C91501">
        <v>5.2999999999999999E-2</v>
      </c>
      <c r="D91501">
        <f t="shared" si="1430"/>
        <v>0</v>
      </c>
      <c r="E91501">
        <f>+IF(AND($A91501=1,$D91501=1),1,0)</f>
        <v>0</v>
      </c>
      <c r="F91501">
        <f>+IF(AND($A91501=0,$D91501=0),1,0)</f>
        <v>1</v>
      </c>
      <c r="G91501">
        <f>+IF(AND($A91501=0,$D91501=1),1,0)</f>
        <v>0</v>
      </c>
      <c r="H91501">
        <f>+IF(AND($A91501=1,$D91501=0),1,0)</f>
        <v>0</v>
      </c>
    </row>
    <row r="91502" spans="1:8" x14ac:dyDescent="0.55000000000000004">
      <c r="A91502">
        <v>0</v>
      </c>
      <c r="B91502">
        <v>0</v>
      </c>
      <c r="C91502">
        <v>1.7999999999999999E-2</v>
      </c>
      <c r="D91502">
        <f t="shared" si="1430"/>
        <v>0</v>
      </c>
      <c r="E91502">
        <f>+IF(AND($A91502=1,$D91502=1),1,0)</f>
        <v>0</v>
      </c>
      <c r="F91502">
        <f>+IF(AND($A91502=0,$D91502=0),1,0)</f>
        <v>1</v>
      </c>
      <c r="G91502">
        <f>+IF(AND($A91502=0,$D91502=1),1,0)</f>
        <v>0</v>
      </c>
      <c r="H91502">
        <f>+IF(AND($A91502=1,$D91502=0),1,0)</f>
        <v>0</v>
      </c>
    </row>
    <row r="91503" spans="1:8" x14ac:dyDescent="0.55000000000000004">
      <c r="A91503">
        <v>0</v>
      </c>
      <c r="B91503">
        <v>0</v>
      </c>
      <c r="C91503">
        <v>5.3999999999999999E-2</v>
      </c>
      <c r="D91503">
        <f t="shared" si="1430"/>
        <v>0</v>
      </c>
      <c r="E91503">
        <f>+IF(AND($A91503=1,$D91503=1),1,0)</f>
        <v>0</v>
      </c>
      <c r="F91503">
        <f>+IF(AND($A91503=0,$D91503=0),1,0)</f>
        <v>1</v>
      </c>
      <c r="G91503">
        <f>+IF(AND($A91503=0,$D91503=1),1,0)</f>
        <v>0</v>
      </c>
      <c r="H91503">
        <f>+IF(AND($A91503=1,$D91503=0),1,0)</f>
        <v>0</v>
      </c>
    </row>
    <row r="91504" spans="1:8" x14ac:dyDescent="0.55000000000000004">
      <c r="A91504">
        <v>0</v>
      </c>
      <c r="B91504">
        <v>0</v>
      </c>
      <c r="C91504">
        <v>1.2E-2</v>
      </c>
      <c r="D91504">
        <f t="shared" si="1430"/>
        <v>0</v>
      </c>
      <c r="E91504">
        <f>+IF(AND($A91504=1,$D91504=1),1,0)</f>
        <v>0</v>
      </c>
      <c r="F91504">
        <f>+IF(AND($A91504=0,$D91504=0),1,0)</f>
        <v>1</v>
      </c>
      <c r="G91504">
        <f>+IF(AND($A91504=0,$D91504=1),1,0)</f>
        <v>0</v>
      </c>
      <c r="H91504">
        <f>+IF(AND($A91504=1,$D91504=0),1,0)</f>
        <v>0</v>
      </c>
    </row>
    <row r="91505" spans="1:8" x14ac:dyDescent="0.55000000000000004">
      <c r="A91505">
        <v>0</v>
      </c>
      <c r="B91505">
        <v>0</v>
      </c>
      <c r="C91505">
        <v>1.2E-2</v>
      </c>
      <c r="D91505">
        <f t="shared" si="1430"/>
        <v>0</v>
      </c>
      <c r="E91505">
        <f>+IF(AND($A91505=1,$D91505=1),1,0)</f>
        <v>0</v>
      </c>
      <c r="F91505">
        <f>+IF(AND($A91505=0,$D91505=0),1,0)</f>
        <v>1</v>
      </c>
      <c r="G91505">
        <f>+IF(AND($A91505=0,$D91505=1),1,0)</f>
        <v>0</v>
      </c>
      <c r="H91505">
        <f>+IF(AND($A91505=1,$D91505=0),1,0)</f>
        <v>0</v>
      </c>
    </row>
    <row r="91506" spans="1:8" x14ac:dyDescent="0.55000000000000004">
      <c r="A91506">
        <v>0</v>
      </c>
      <c r="B91506">
        <v>0</v>
      </c>
      <c r="C91506">
        <v>2.5000000000000001E-2</v>
      </c>
      <c r="D91506">
        <f t="shared" si="1430"/>
        <v>0</v>
      </c>
      <c r="E91506">
        <f>+IF(AND($A91506=1,$D91506=1),1,0)</f>
        <v>0</v>
      </c>
      <c r="F91506">
        <f>+IF(AND($A91506=0,$D91506=0),1,0)</f>
        <v>1</v>
      </c>
      <c r="G91506">
        <f>+IF(AND($A91506=0,$D91506=1),1,0)</f>
        <v>0</v>
      </c>
      <c r="H91506">
        <f>+IF(AND($A91506=1,$D91506=0),1,0)</f>
        <v>0</v>
      </c>
    </row>
    <row r="91507" spans="1:8" x14ac:dyDescent="0.55000000000000004">
      <c r="A91507">
        <v>0</v>
      </c>
      <c r="B91507">
        <v>0</v>
      </c>
      <c r="C91507">
        <v>0.20200000000000001</v>
      </c>
      <c r="D91507">
        <f t="shared" si="1430"/>
        <v>1</v>
      </c>
      <c r="E91507">
        <f>+IF(AND($A91507=1,$D91507=1),1,0)</f>
        <v>0</v>
      </c>
      <c r="F91507">
        <f>+IF(AND($A91507=0,$D91507=0),1,0)</f>
        <v>0</v>
      </c>
      <c r="G91507">
        <f>+IF(AND($A91507=0,$D91507=1),1,0)</f>
        <v>1</v>
      </c>
      <c r="H91507">
        <f>+IF(AND($A91507=1,$D91507=0),1,0)</f>
        <v>0</v>
      </c>
    </row>
    <row r="91508" spans="1:8" x14ac:dyDescent="0.55000000000000004">
      <c r="A91508">
        <v>0</v>
      </c>
      <c r="B91508">
        <v>0</v>
      </c>
      <c r="C91508">
        <v>7.8E-2</v>
      </c>
      <c r="D91508">
        <f t="shared" si="1430"/>
        <v>0</v>
      </c>
      <c r="E91508">
        <f>+IF(AND($A91508=1,$D91508=1),1,0)</f>
        <v>0</v>
      </c>
      <c r="F91508">
        <f>+IF(AND($A91508=0,$D91508=0),1,0)</f>
        <v>1</v>
      </c>
      <c r="G91508">
        <f>+IF(AND($A91508=0,$D91508=1),1,0)</f>
        <v>0</v>
      </c>
      <c r="H91508">
        <f>+IF(AND($A91508=1,$D91508=0),1,0)</f>
        <v>0</v>
      </c>
    </row>
    <row r="91509" spans="1:8" x14ac:dyDescent="0.55000000000000004">
      <c r="A91509">
        <v>0</v>
      </c>
      <c r="B91509">
        <v>0</v>
      </c>
      <c r="C91509">
        <v>2.9000000000000001E-2</v>
      </c>
      <c r="D91509">
        <f t="shared" si="1430"/>
        <v>0</v>
      </c>
      <c r="E91509">
        <f>+IF(AND($A91509=1,$D91509=1),1,0)</f>
        <v>0</v>
      </c>
      <c r="F91509">
        <f>+IF(AND($A91509=0,$D91509=0),1,0)</f>
        <v>1</v>
      </c>
      <c r="G91509">
        <f>+IF(AND($A91509=0,$D91509=1),1,0)</f>
        <v>0</v>
      </c>
      <c r="H91509">
        <f>+IF(AND($A91509=1,$D91509=0),1,0)</f>
        <v>0</v>
      </c>
    </row>
    <row r="91510" spans="1:8" x14ac:dyDescent="0.55000000000000004">
      <c r="A91510">
        <v>0</v>
      </c>
      <c r="B91510">
        <v>0</v>
      </c>
      <c r="C91510">
        <v>0.01</v>
      </c>
      <c r="D91510">
        <f t="shared" si="1430"/>
        <v>0</v>
      </c>
      <c r="E91510">
        <f>+IF(AND($A91510=1,$D91510=1),1,0)</f>
        <v>0</v>
      </c>
      <c r="F91510">
        <f>+IF(AND($A91510=0,$D91510=0),1,0)</f>
        <v>1</v>
      </c>
      <c r="G91510">
        <f>+IF(AND($A91510=0,$D91510=1),1,0)</f>
        <v>0</v>
      </c>
      <c r="H91510">
        <f>+IF(AND($A91510=1,$D91510=0),1,0)</f>
        <v>0</v>
      </c>
    </row>
    <row r="91511" spans="1:8" x14ac:dyDescent="0.55000000000000004">
      <c r="A91511">
        <v>0</v>
      </c>
      <c r="B91511">
        <v>0</v>
      </c>
      <c r="C91511">
        <v>0.25700000000000001</v>
      </c>
      <c r="D91511">
        <f t="shared" si="1430"/>
        <v>1</v>
      </c>
      <c r="E91511">
        <f>+IF(AND($A91511=1,$D91511=1),1,0)</f>
        <v>0</v>
      </c>
      <c r="F91511">
        <f>+IF(AND($A91511=0,$D91511=0),1,0)</f>
        <v>0</v>
      </c>
      <c r="G91511">
        <f>+IF(AND($A91511=0,$D91511=1),1,0)</f>
        <v>1</v>
      </c>
      <c r="H91511">
        <f>+IF(AND($A91511=1,$D91511=0),1,0)</f>
        <v>0</v>
      </c>
    </row>
    <row r="91512" spans="1:8" x14ac:dyDescent="0.55000000000000004">
      <c r="A91512">
        <v>0</v>
      </c>
      <c r="B91512">
        <v>0</v>
      </c>
      <c r="C91512">
        <v>7.8E-2</v>
      </c>
      <c r="D91512">
        <f t="shared" si="1430"/>
        <v>0</v>
      </c>
      <c r="E91512">
        <f>+IF(AND($A91512=1,$D91512=1),1,0)</f>
        <v>0</v>
      </c>
      <c r="F91512">
        <f>+IF(AND($A91512=0,$D91512=0),1,0)</f>
        <v>1</v>
      </c>
      <c r="G91512">
        <f>+IF(AND($A91512=0,$D91512=1),1,0)</f>
        <v>0</v>
      </c>
      <c r="H91512">
        <f>+IF(AND($A91512=1,$D91512=0),1,0)</f>
        <v>0</v>
      </c>
    </row>
    <row r="91513" spans="1:8" x14ac:dyDescent="0.55000000000000004">
      <c r="A91513">
        <v>0</v>
      </c>
      <c r="B91513">
        <v>0</v>
      </c>
      <c r="C91513">
        <v>3.2000000000000001E-2</v>
      </c>
      <c r="D91513">
        <f t="shared" si="1430"/>
        <v>0</v>
      </c>
      <c r="E91513">
        <f>+IF(AND($A91513=1,$D91513=1),1,0)</f>
        <v>0</v>
      </c>
      <c r="F91513">
        <f>+IF(AND($A91513=0,$D91513=0),1,0)</f>
        <v>1</v>
      </c>
      <c r="G91513">
        <f>+IF(AND($A91513=0,$D91513=1),1,0)</f>
        <v>0</v>
      </c>
      <c r="H91513">
        <f>+IF(AND($A91513=1,$D91513=0),1,0)</f>
        <v>0</v>
      </c>
    </row>
    <row r="91514" spans="1:8" x14ac:dyDescent="0.55000000000000004">
      <c r="A91514">
        <v>0</v>
      </c>
      <c r="B91514">
        <v>0</v>
      </c>
      <c r="C91514">
        <v>5.5E-2</v>
      </c>
      <c r="D91514">
        <f t="shared" si="1430"/>
        <v>0</v>
      </c>
      <c r="E91514">
        <f>+IF(AND($A91514=1,$D91514=1),1,0)</f>
        <v>0</v>
      </c>
      <c r="F91514">
        <f>+IF(AND($A91514=0,$D91514=0),1,0)</f>
        <v>1</v>
      </c>
      <c r="G91514">
        <f>+IF(AND($A91514=0,$D91514=1),1,0)</f>
        <v>0</v>
      </c>
      <c r="H91514">
        <f>+IF(AND($A91514=1,$D91514=0),1,0)</f>
        <v>0</v>
      </c>
    </row>
    <row r="91515" spans="1:8" x14ac:dyDescent="0.55000000000000004">
      <c r="A91515">
        <v>0</v>
      </c>
      <c r="B91515">
        <v>0</v>
      </c>
      <c r="C91515">
        <v>6.6000000000000003E-2</v>
      </c>
      <c r="D91515">
        <f t="shared" si="1430"/>
        <v>0</v>
      </c>
      <c r="E91515">
        <f>+IF(AND($A91515=1,$D91515=1),1,0)</f>
        <v>0</v>
      </c>
      <c r="F91515">
        <f>+IF(AND($A91515=0,$D91515=0),1,0)</f>
        <v>1</v>
      </c>
      <c r="G91515">
        <f>+IF(AND($A91515=0,$D91515=1),1,0)</f>
        <v>0</v>
      </c>
      <c r="H91515">
        <f>+IF(AND($A91515=1,$D91515=0),1,0)</f>
        <v>0</v>
      </c>
    </row>
    <row r="91516" spans="1:8" x14ac:dyDescent="0.55000000000000004">
      <c r="A91516">
        <v>0</v>
      </c>
      <c r="B91516">
        <v>0</v>
      </c>
      <c r="C91516">
        <v>2.8000000000000001E-2</v>
      </c>
      <c r="D91516">
        <f t="shared" si="1430"/>
        <v>0</v>
      </c>
      <c r="E91516">
        <f>+IF(AND($A91516=1,$D91516=1),1,0)</f>
        <v>0</v>
      </c>
      <c r="F91516">
        <f>+IF(AND($A91516=0,$D91516=0),1,0)</f>
        <v>1</v>
      </c>
      <c r="G91516">
        <f>+IF(AND($A91516=0,$D91516=1),1,0)</f>
        <v>0</v>
      </c>
      <c r="H91516">
        <f>+IF(AND($A91516=1,$D91516=0),1,0)</f>
        <v>0</v>
      </c>
    </row>
    <row r="91517" spans="1:8" x14ac:dyDescent="0.55000000000000004">
      <c r="A91517">
        <v>0</v>
      </c>
      <c r="B91517">
        <v>0</v>
      </c>
      <c r="C91517">
        <v>1.2999999999999999E-2</v>
      </c>
      <c r="D91517">
        <f t="shared" si="1430"/>
        <v>0</v>
      </c>
      <c r="E91517">
        <f>+IF(AND($A91517=1,$D91517=1),1,0)</f>
        <v>0</v>
      </c>
      <c r="F91517">
        <f>+IF(AND($A91517=0,$D91517=0),1,0)</f>
        <v>1</v>
      </c>
      <c r="G91517">
        <f>+IF(AND($A91517=0,$D91517=1),1,0)</f>
        <v>0</v>
      </c>
      <c r="H91517">
        <f>+IF(AND($A91517=1,$D91517=0),1,0)</f>
        <v>0</v>
      </c>
    </row>
    <row r="91518" spans="1:8" x14ac:dyDescent="0.55000000000000004">
      <c r="A91518">
        <v>0</v>
      </c>
      <c r="B91518">
        <v>0</v>
      </c>
      <c r="C91518">
        <v>3.5000000000000003E-2</v>
      </c>
      <c r="D91518">
        <f t="shared" si="1430"/>
        <v>0</v>
      </c>
      <c r="E91518">
        <f>+IF(AND($A91518=1,$D91518=1),1,0)</f>
        <v>0</v>
      </c>
      <c r="F91518">
        <f>+IF(AND($A91518=0,$D91518=0),1,0)</f>
        <v>1</v>
      </c>
      <c r="G91518">
        <f>+IF(AND($A91518=0,$D91518=1),1,0)</f>
        <v>0</v>
      </c>
      <c r="H91518">
        <f>+IF(AND($A91518=1,$D91518=0),1,0)</f>
        <v>0</v>
      </c>
    </row>
    <row r="91519" spans="1:8" x14ac:dyDescent="0.55000000000000004">
      <c r="A91519">
        <v>0</v>
      </c>
      <c r="B91519">
        <v>0</v>
      </c>
      <c r="C91519">
        <v>8.5000000000000006E-2</v>
      </c>
      <c r="D91519">
        <f t="shared" si="1430"/>
        <v>1</v>
      </c>
      <c r="E91519">
        <f>+IF(AND($A91519=1,$D91519=1),1,0)</f>
        <v>0</v>
      </c>
      <c r="F91519">
        <f>+IF(AND($A91519=0,$D91519=0),1,0)</f>
        <v>0</v>
      </c>
      <c r="G91519">
        <f>+IF(AND($A91519=0,$D91519=1),1,0)</f>
        <v>1</v>
      </c>
      <c r="H91519">
        <f>+IF(AND($A91519=1,$D91519=0),1,0)</f>
        <v>0</v>
      </c>
    </row>
    <row r="91520" spans="1:8" x14ac:dyDescent="0.55000000000000004">
      <c r="A91520">
        <v>0</v>
      </c>
      <c r="B91520">
        <v>0</v>
      </c>
      <c r="C91520">
        <v>0.02</v>
      </c>
      <c r="D91520">
        <f t="shared" si="1430"/>
        <v>0</v>
      </c>
      <c r="E91520">
        <f>+IF(AND($A91520=1,$D91520=1),1,0)</f>
        <v>0</v>
      </c>
      <c r="F91520">
        <f>+IF(AND($A91520=0,$D91520=0),1,0)</f>
        <v>1</v>
      </c>
      <c r="G91520">
        <f>+IF(AND($A91520=0,$D91520=1),1,0)</f>
        <v>0</v>
      </c>
      <c r="H91520">
        <f>+IF(AND($A91520=1,$D91520=0),1,0)</f>
        <v>0</v>
      </c>
    </row>
    <row r="91521" spans="1:8" x14ac:dyDescent="0.55000000000000004">
      <c r="A91521">
        <v>0</v>
      </c>
      <c r="B91521">
        <v>0</v>
      </c>
      <c r="C91521">
        <v>2.5000000000000001E-2</v>
      </c>
      <c r="D91521">
        <f t="shared" si="1430"/>
        <v>0</v>
      </c>
      <c r="E91521">
        <f>+IF(AND($A91521=1,$D91521=1),1,0)</f>
        <v>0</v>
      </c>
      <c r="F91521">
        <f>+IF(AND($A91521=0,$D91521=0),1,0)</f>
        <v>1</v>
      </c>
      <c r="G91521">
        <f>+IF(AND($A91521=0,$D91521=1),1,0)</f>
        <v>0</v>
      </c>
      <c r="H91521">
        <f>+IF(AND($A91521=1,$D91521=0),1,0)</f>
        <v>0</v>
      </c>
    </row>
    <row r="91522" spans="1:8" x14ac:dyDescent="0.55000000000000004">
      <c r="A91522">
        <v>0</v>
      </c>
      <c r="B91522">
        <v>0</v>
      </c>
      <c r="C91522">
        <v>0.249</v>
      </c>
      <c r="D91522">
        <f t="shared" si="1430"/>
        <v>1</v>
      </c>
      <c r="E91522">
        <f>+IF(AND($A91522=1,$D91522=1),1,0)</f>
        <v>0</v>
      </c>
      <c r="F91522">
        <f>+IF(AND($A91522=0,$D91522=0),1,0)</f>
        <v>0</v>
      </c>
      <c r="G91522">
        <f>+IF(AND($A91522=0,$D91522=1),1,0)</f>
        <v>1</v>
      </c>
      <c r="H91522">
        <f>+IF(AND($A91522=1,$D91522=0),1,0)</f>
        <v>0</v>
      </c>
    </row>
    <row r="91523" spans="1:8" x14ac:dyDescent="0.55000000000000004">
      <c r="A91523">
        <v>0</v>
      </c>
      <c r="B91523">
        <v>0</v>
      </c>
      <c r="C91523">
        <v>1.4E-2</v>
      </c>
      <c r="D91523">
        <f t="shared" si="1430"/>
        <v>0</v>
      </c>
      <c r="E91523">
        <f>+IF(AND($A91523=1,$D91523=1),1,0)</f>
        <v>0</v>
      </c>
      <c r="F91523">
        <f>+IF(AND($A91523=0,$D91523=0),1,0)</f>
        <v>1</v>
      </c>
      <c r="G91523">
        <f>+IF(AND($A91523=0,$D91523=1),1,0)</f>
        <v>0</v>
      </c>
      <c r="H91523">
        <f>+IF(AND($A91523=1,$D91523=0),1,0)</f>
        <v>0</v>
      </c>
    </row>
    <row r="91524" spans="1:8" x14ac:dyDescent="0.55000000000000004">
      <c r="A91524">
        <v>0</v>
      </c>
      <c r="B91524">
        <v>0</v>
      </c>
      <c r="C91524">
        <v>0.223</v>
      </c>
      <c r="D91524">
        <f t="shared" si="1430"/>
        <v>1</v>
      </c>
      <c r="E91524">
        <f>+IF(AND($A91524=1,$D91524=1),1,0)</f>
        <v>0</v>
      </c>
      <c r="F91524">
        <f>+IF(AND($A91524=0,$D91524=0),1,0)</f>
        <v>0</v>
      </c>
      <c r="G91524">
        <f>+IF(AND($A91524=0,$D91524=1),1,0)</f>
        <v>1</v>
      </c>
      <c r="H91524">
        <f>+IF(AND($A91524=1,$D91524=0),1,0)</f>
        <v>0</v>
      </c>
    </row>
    <row r="91525" spans="1:8" x14ac:dyDescent="0.55000000000000004">
      <c r="A91525">
        <v>0</v>
      </c>
      <c r="B91525">
        <v>0</v>
      </c>
      <c r="C91525">
        <v>2.9000000000000001E-2</v>
      </c>
      <c r="D91525">
        <f t="shared" si="1430"/>
        <v>0</v>
      </c>
      <c r="E91525">
        <f>+IF(AND($A91525=1,$D91525=1),1,0)</f>
        <v>0</v>
      </c>
      <c r="F91525">
        <f>+IF(AND($A91525=0,$D91525=0),1,0)</f>
        <v>1</v>
      </c>
      <c r="G91525">
        <f>+IF(AND($A91525=0,$D91525=1),1,0)</f>
        <v>0</v>
      </c>
      <c r="H91525">
        <f>+IF(AND($A91525=1,$D91525=0),1,0)</f>
        <v>0</v>
      </c>
    </row>
    <row r="91526" spans="1:8" x14ac:dyDescent="0.55000000000000004">
      <c r="A91526">
        <v>0</v>
      </c>
      <c r="B91526">
        <v>0</v>
      </c>
      <c r="C91526">
        <v>1.7999999999999999E-2</v>
      </c>
      <c r="D91526">
        <f t="shared" si="1430"/>
        <v>0</v>
      </c>
      <c r="E91526">
        <f>+IF(AND($A91526=1,$D91526=1),1,0)</f>
        <v>0</v>
      </c>
      <c r="F91526">
        <f>+IF(AND($A91526=0,$D91526=0),1,0)</f>
        <v>1</v>
      </c>
      <c r="G91526">
        <f>+IF(AND($A91526=0,$D91526=1),1,0)</f>
        <v>0</v>
      </c>
      <c r="H91526">
        <f>+IF(AND($A91526=1,$D91526=0),1,0)</f>
        <v>0</v>
      </c>
    </row>
    <row r="91527" spans="1:8" x14ac:dyDescent="0.55000000000000004">
      <c r="A91527">
        <v>0</v>
      </c>
      <c r="B91527">
        <v>0</v>
      </c>
      <c r="C91527">
        <v>1.6E-2</v>
      </c>
      <c r="D91527">
        <f t="shared" si="1430"/>
        <v>0</v>
      </c>
      <c r="E91527">
        <f>+IF(AND($A91527=1,$D91527=1),1,0)</f>
        <v>0</v>
      </c>
      <c r="F91527">
        <f>+IF(AND($A91527=0,$D91527=0),1,0)</f>
        <v>1</v>
      </c>
      <c r="G91527">
        <f>+IF(AND($A91527=0,$D91527=1),1,0)</f>
        <v>0</v>
      </c>
      <c r="H91527">
        <f>+IF(AND($A91527=1,$D91527=0),1,0)</f>
        <v>0</v>
      </c>
    </row>
    <row r="91528" spans="1:8" x14ac:dyDescent="0.55000000000000004">
      <c r="A91528">
        <v>0</v>
      </c>
      <c r="B91528">
        <v>0</v>
      </c>
      <c r="C91528">
        <v>7.0000000000000001E-3</v>
      </c>
      <c r="D91528">
        <f t="shared" si="1430"/>
        <v>0</v>
      </c>
      <c r="E91528">
        <f>+IF(AND($A91528=1,$D91528=1),1,0)</f>
        <v>0</v>
      </c>
      <c r="F91528">
        <f>+IF(AND($A91528=0,$D91528=0),1,0)</f>
        <v>1</v>
      </c>
      <c r="G91528">
        <f>+IF(AND($A91528=0,$D91528=1),1,0)</f>
        <v>0</v>
      </c>
      <c r="H91528">
        <f>+IF(AND($A91528=1,$D91528=0),1,0)</f>
        <v>0</v>
      </c>
    </row>
    <row r="91529" spans="1:8" x14ac:dyDescent="0.55000000000000004">
      <c r="A91529">
        <v>0</v>
      </c>
      <c r="B91529">
        <v>0</v>
      </c>
      <c r="C91529">
        <v>4.8000000000000001E-2</v>
      </c>
      <c r="D91529">
        <f t="shared" si="1430"/>
        <v>0</v>
      </c>
      <c r="E91529">
        <f>+IF(AND($A91529=1,$D91529=1),1,0)</f>
        <v>0</v>
      </c>
      <c r="F91529">
        <f>+IF(AND($A91529=0,$D91529=0),1,0)</f>
        <v>1</v>
      </c>
      <c r="G91529">
        <f>+IF(AND($A91529=0,$D91529=1),1,0)</f>
        <v>0</v>
      </c>
      <c r="H91529">
        <f>+IF(AND($A91529=1,$D91529=0),1,0)</f>
        <v>0</v>
      </c>
    </row>
    <row r="91530" spans="1:8" x14ac:dyDescent="0.55000000000000004">
      <c r="A91530">
        <v>0</v>
      </c>
      <c r="B91530">
        <v>0</v>
      </c>
      <c r="C91530">
        <v>9.0999999999999998E-2</v>
      </c>
      <c r="D91530">
        <f t="shared" si="1430"/>
        <v>1</v>
      </c>
      <c r="E91530">
        <f>+IF(AND($A91530=1,$D91530=1),1,0)</f>
        <v>0</v>
      </c>
      <c r="F91530">
        <f>+IF(AND($A91530=0,$D91530=0),1,0)</f>
        <v>0</v>
      </c>
      <c r="G91530">
        <f>+IF(AND($A91530=0,$D91530=1),1,0)</f>
        <v>1</v>
      </c>
      <c r="H91530">
        <f>+IF(AND($A91530=1,$D91530=0),1,0)</f>
        <v>0</v>
      </c>
    </row>
    <row r="91531" spans="1:8" x14ac:dyDescent="0.55000000000000004">
      <c r="A91531">
        <v>0</v>
      </c>
      <c r="B91531">
        <v>0</v>
      </c>
      <c r="C91531">
        <v>5.0000000000000001E-3</v>
      </c>
      <c r="D91531">
        <f t="shared" si="1430"/>
        <v>0</v>
      </c>
      <c r="E91531">
        <f>+IF(AND($A91531=1,$D91531=1),1,0)</f>
        <v>0</v>
      </c>
      <c r="F91531">
        <f>+IF(AND($A91531=0,$D91531=0),1,0)</f>
        <v>1</v>
      </c>
      <c r="G91531">
        <f>+IF(AND($A91531=0,$D91531=1),1,0)</f>
        <v>0</v>
      </c>
      <c r="H91531">
        <f>+IF(AND($A91531=1,$D91531=0),1,0)</f>
        <v>0</v>
      </c>
    </row>
    <row r="91532" spans="1:8" x14ac:dyDescent="0.55000000000000004">
      <c r="A91532">
        <v>0</v>
      </c>
      <c r="B91532">
        <v>0</v>
      </c>
      <c r="C91532">
        <v>4.9000000000000002E-2</v>
      </c>
      <c r="D91532">
        <f t="shared" si="1430"/>
        <v>0</v>
      </c>
      <c r="E91532">
        <f>+IF(AND($A91532=1,$D91532=1),1,0)</f>
        <v>0</v>
      </c>
      <c r="F91532">
        <f>+IF(AND($A91532=0,$D91532=0),1,0)</f>
        <v>1</v>
      </c>
      <c r="G91532">
        <f>+IF(AND($A91532=0,$D91532=1),1,0)</f>
        <v>0</v>
      </c>
      <c r="H91532">
        <f>+IF(AND($A91532=1,$D91532=0),1,0)</f>
        <v>0</v>
      </c>
    </row>
    <row r="91533" spans="1:8" x14ac:dyDescent="0.55000000000000004">
      <c r="A91533">
        <v>0</v>
      </c>
      <c r="B91533">
        <v>0</v>
      </c>
      <c r="C91533">
        <v>7.0000000000000001E-3</v>
      </c>
      <c r="D91533">
        <f t="shared" si="1430"/>
        <v>0</v>
      </c>
      <c r="E91533">
        <f>+IF(AND($A91533=1,$D91533=1),1,0)</f>
        <v>0</v>
      </c>
      <c r="F91533">
        <f>+IF(AND($A91533=0,$D91533=0),1,0)</f>
        <v>1</v>
      </c>
      <c r="G91533">
        <f>+IF(AND($A91533=0,$D91533=1),1,0)</f>
        <v>0</v>
      </c>
      <c r="H91533">
        <f>+IF(AND($A91533=1,$D91533=0),1,0)</f>
        <v>0</v>
      </c>
    </row>
    <row r="91534" spans="1:8" x14ac:dyDescent="0.55000000000000004">
      <c r="A91534">
        <v>0</v>
      </c>
      <c r="B91534">
        <v>0</v>
      </c>
      <c r="C91534">
        <v>6.0000000000000001E-3</v>
      </c>
      <c r="D91534">
        <f t="shared" si="1430"/>
        <v>0</v>
      </c>
      <c r="E91534">
        <f>+IF(AND($A91534=1,$D91534=1),1,0)</f>
        <v>0</v>
      </c>
      <c r="F91534">
        <f>+IF(AND($A91534=0,$D91534=0),1,0)</f>
        <v>1</v>
      </c>
      <c r="G91534">
        <f>+IF(AND($A91534=0,$D91534=1),1,0)</f>
        <v>0</v>
      </c>
      <c r="H91534">
        <f>+IF(AND($A91534=1,$D91534=0),1,0)</f>
        <v>0</v>
      </c>
    </row>
    <row r="91535" spans="1:8" x14ac:dyDescent="0.55000000000000004">
      <c r="A91535">
        <v>0</v>
      </c>
      <c r="B91535">
        <v>0</v>
      </c>
      <c r="C91535">
        <v>5.3999999999999999E-2</v>
      </c>
      <c r="D91535">
        <f t="shared" si="1430"/>
        <v>0</v>
      </c>
      <c r="E91535">
        <f>+IF(AND($A91535=1,$D91535=1),1,0)</f>
        <v>0</v>
      </c>
      <c r="F91535">
        <f>+IF(AND($A91535=0,$D91535=0),1,0)</f>
        <v>1</v>
      </c>
      <c r="G91535">
        <f>+IF(AND($A91535=0,$D91535=1),1,0)</f>
        <v>0</v>
      </c>
      <c r="H91535">
        <f>+IF(AND($A91535=1,$D91535=0),1,0)</f>
        <v>0</v>
      </c>
    </row>
    <row r="91536" spans="1:8" x14ac:dyDescent="0.55000000000000004">
      <c r="A91536">
        <v>0</v>
      </c>
      <c r="B91536">
        <v>0</v>
      </c>
      <c r="C91536">
        <v>1.7000000000000001E-2</v>
      </c>
      <c r="D91536">
        <f t="shared" si="1430"/>
        <v>0</v>
      </c>
      <c r="E91536">
        <f>+IF(AND($A91536=1,$D91536=1),1,0)</f>
        <v>0</v>
      </c>
      <c r="F91536">
        <f>+IF(AND($A91536=0,$D91536=0),1,0)</f>
        <v>1</v>
      </c>
      <c r="G91536">
        <f>+IF(AND($A91536=0,$D91536=1),1,0)</f>
        <v>0</v>
      </c>
      <c r="H91536">
        <f>+IF(AND($A91536=1,$D91536=0),1,0)</f>
        <v>0</v>
      </c>
    </row>
    <row r="91537" spans="1:8" x14ac:dyDescent="0.55000000000000004">
      <c r="A91537">
        <v>0</v>
      </c>
      <c r="B91537">
        <v>0</v>
      </c>
      <c r="C91537">
        <v>4.3999999999999997E-2</v>
      </c>
      <c r="D91537">
        <f t="shared" si="1430"/>
        <v>0</v>
      </c>
      <c r="E91537">
        <f>+IF(AND($A91537=1,$D91537=1),1,0)</f>
        <v>0</v>
      </c>
      <c r="F91537">
        <f>+IF(AND($A91537=0,$D91537=0),1,0)</f>
        <v>1</v>
      </c>
      <c r="G91537">
        <f>+IF(AND($A91537=0,$D91537=1),1,0)</f>
        <v>0</v>
      </c>
      <c r="H91537">
        <f>+IF(AND($A91537=1,$D91537=0),1,0)</f>
        <v>0</v>
      </c>
    </row>
    <row r="91538" spans="1:8" x14ac:dyDescent="0.55000000000000004">
      <c r="A91538">
        <v>0</v>
      </c>
      <c r="B91538">
        <v>0</v>
      </c>
      <c r="C91538">
        <v>1.2999999999999999E-2</v>
      </c>
      <c r="D91538">
        <f t="shared" si="1430"/>
        <v>0</v>
      </c>
      <c r="E91538">
        <f>+IF(AND($A91538=1,$D91538=1),1,0)</f>
        <v>0</v>
      </c>
      <c r="F91538">
        <f>+IF(AND($A91538=0,$D91538=0),1,0)</f>
        <v>1</v>
      </c>
      <c r="G91538">
        <f>+IF(AND($A91538=0,$D91538=1),1,0)</f>
        <v>0</v>
      </c>
      <c r="H91538">
        <f>+IF(AND($A91538=1,$D91538=0),1,0)</f>
        <v>0</v>
      </c>
    </row>
    <row r="91539" spans="1:8" x14ac:dyDescent="0.55000000000000004">
      <c r="A91539">
        <v>0</v>
      </c>
      <c r="B91539">
        <v>0</v>
      </c>
      <c r="C91539">
        <v>2.4E-2</v>
      </c>
      <c r="D91539">
        <f t="shared" si="1430"/>
        <v>0</v>
      </c>
      <c r="E91539">
        <f>+IF(AND($A91539=1,$D91539=1),1,0)</f>
        <v>0</v>
      </c>
      <c r="F91539">
        <f>+IF(AND($A91539=0,$D91539=0),1,0)</f>
        <v>1</v>
      </c>
      <c r="G91539">
        <f>+IF(AND($A91539=0,$D91539=1),1,0)</f>
        <v>0</v>
      </c>
      <c r="H91539">
        <f>+IF(AND($A91539=1,$D91539=0),1,0)</f>
        <v>0</v>
      </c>
    </row>
    <row r="91540" spans="1:8" x14ac:dyDescent="0.55000000000000004">
      <c r="A91540">
        <v>0</v>
      </c>
      <c r="B91540">
        <v>0</v>
      </c>
      <c r="C91540">
        <v>1.7000000000000001E-2</v>
      </c>
      <c r="D91540">
        <f t="shared" si="1430"/>
        <v>0</v>
      </c>
      <c r="E91540">
        <f>+IF(AND($A91540=1,$D91540=1),1,0)</f>
        <v>0</v>
      </c>
      <c r="F91540">
        <f>+IF(AND($A91540=0,$D91540=0),1,0)</f>
        <v>1</v>
      </c>
      <c r="G91540">
        <f>+IF(AND($A91540=0,$D91540=1),1,0)</f>
        <v>0</v>
      </c>
      <c r="H91540">
        <f>+IF(AND($A91540=1,$D91540=0),1,0)</f>
        <v>0</v>
      </c>
    </row>
    <row r="91541" spans="1:8" x14ac:dyDescent="0.55000000000000004">
      <c r="A91541">
        <v>0</v>
      </c>
      <c r="B91541">
        <v>0</v>
      </c>
      <c r="C91541">
        <v>8.9999999999999993E-3</v>
      </c>
      <c r="D91541">
        <f t="shared" si="1430"/>
        <v>0</v>
      </c>
      <c r="E91541">
        <f>+IF(AND($A91541=1,$D91541=1),1,0)</f>
        <v>0</v>
      </c>
      <c r="F91541">
        <f>+IF(AND($A91541=0,$D91541=0),1,0)</f>
        <v>1</v>
      </c>
      <c r="G91541">
        <f>+IF(AND($A91541=0,$D91541=1),1,0)</f>
        <v>0</v>
      </c>
      <c r="H91541">
        <f>+IF(AND($A91541=1,$D91541=0),1,0)</f>
        <v>0</v>
      </c>
    </row>
    <row r="91542" spans="1:8" x14ac:dyDescent="0.55000000000000004">
      <c r="A91542">
        <v>0</v>
      </c>
      <c r="B91542">
        <v>0</v>
      </c>
      <c r="C91542">
        <v>1.0999999999999999E-2</v>
      </c>
      <c r="D91542">
        <f t="shared" si="1430"/>
        <v>0</v>
      </c>
      <c r="E91542">
        <f>+IF(AND($A91542=1,$D91542=1),1,0)</f>
        <v>0</v>
      </c>
      <c r="F91542">
        <f>+IF(AND($A91542=0,$D91542=0),1,0)</f>
        <v>1</v>
      </c>
      <c r="G91542">
        <f>+IF(AND($A91542=0,$D91542=1),1,0)</f>
        <v>0</v>
      </c>
      <c r="H91542">
        <f>+IF(AND($A91542=1,$D91542=0),1,0)</f>
        <v>0</v>
      </c>
    </row>
    <row r="91543" spans="1:8" x14ac:dyDescent="0.55000000000000004">
      <c r="A91543">
        <v>0</v>
      </c>
      <c r="B91543">
        <v>0</v>
      </c>
      <c r="C91543">
        <v>0.01</v>
      </c>
      <c r="D91543">
        <f t="shared" si="1430"/>
        <v>0</v>
      </c>
      <c r="E91543">
        <f>+IF(AND($A91543=1,$D91543=1),1,0)</f>
        <v>0</v>
      </c>
      <c r="F91543">
        <f>+IF(AND($A91543=0,$D91543=0),1,0)</f>
        <v>1</v>
      </c>
      <c r="G91543">
        <f>+IF(AND($A91543=0,$D91543=1),1,0)</f>
        <v>0</v>
      </c>
      <c r="H91543">
        <f>+IF(AND($A91543=1,$D91543=0),1,0)</f>
        <v>0</v>
      </c>
    </row>
    <row r="91544" spans="1:8" x14ac:dyDescent="0.55000000000000004">
      <c r="A91544">
        <v>0</v>
      </c>
      <c r="B91544">
        <v>0</v>
      </c>
      <c r="C91544">
        <v>6.0000000000000001E-3</v>
      </c>
      <c r="D91544">
        <f t="shared" si="1430"/>
        <v>0</v>
      </c>
      <c r="E91544">
        <f>+IF(AND($A91544=1,$D91544=1),1,0)</f>
        <v>0</v>
      </c>
      <c r="F91544">
        <f>+IF(AND($A91544=0,$D91544=0),1,0)</f>
        <v>1</v>
      </c>
      <c r="G91544">
        <f>+IF(AND($A91544=0,$D91544=1),1,0)</f>
        <v>0</v>
      </c>
      <c r="H91544">
        <f>+IF(AND($A91544=1,$D91544=0),1,0)</f>
        <v>0</v>
      </c>
    </row>
    <row r="91545" spans="1:8" x14ac:dyDescent="0.55000000000000004">
      <c r="A91545">
        <v>0</v>
      </c>
      <c r="B91545">
        <v>0</v>
      </c>
      <c r="C91545">
        <v>1.2E-2</v>
      </c>
      <c r="D91545">
        <f t="shared" si="1430"/>
        <v>0</v>
      </c>
      <c r="E91545">
        <f>+IF(AND($A91545=1,$D91545=1),1,0)</f>
        <v>0</v>
      </c>
      <c r="F91545">
        <f>+IF(AND($A91545=0,$D91545=0),1,0)</f>
        <v>1</v>
      </c>
      <c r="G91545">
        <f>+IF(AND($A91545=0,$D91545=1),1,0)</f>
        <v>0</v>
      </c>
      <c r="H91545">
        <f>+IF(AND($A91545=1,$D91545=0),1,0)</f>
        <v>0</v>
      </c>
    </row>
    <row r="91546" spans="1:8" x14ac:dyDescent="0.55000000000000004">
      <c r="A91546">
        <v>0</v>
      </c>
      <c r="B91546">
        <v>0</v>
      </c>
      <c r="C91546">
        <v>1.0999999999999999E-2</v>
      </c>
      <c r="D91546">
        <f t="shared" si="1430"/>
        <v>0</v>
      </c>
      <c r="E91546">
        <f>+IF(AND($A91546=1,$D91546=1),1,0)</f>
        <v>0</v>
      </c>
      <c r="F91546">
        <f>+IF(AND($A91546=0,$D91546=0),1,0)</f>
        <v>1</v>
      </c>
      <c r="G91546">
        <f>+IF(AND($A91546=0,$D91546=1),1,0)</f>
        <v>0</v>
      </c>
      <c r="H91546">
        <f>+IF(AND($A91546=1,$D91546=0),1,0)</f>
        <v>0</v>
      </c>
    </row>
    <row r="91547" spans="1:8" x14ac:dyDescent="0.55000000000000004">
      <c r="A91547">
        <v>0</v>
      </c>
      <c r="B91547">
        <v>0</v>
      </c>
      <c r="C91547">
        <v>0.02</v>
      </c>
      <c r="D91547">
        <f t="shared" si="1430"/>
        <v>0</v>
      </c>
      <c r="E91547">
        <f>+IF(AND($A91547=1,$D91547=1),1,0)</f>
        <v>0</v>
      </c>
      <c r="F91547">
        <f>+IF(AND($A91547=0,$D91547=0),1,0)</f>
        <v>1</v>
      </c>
      <c r="G91547">
        <f>+IF(AND($A91547=0,$D91547=1),1,0)</f>
        <v>0</v>
      </c>
      <c r="H91547">
        <f>+IF(AND($A91547=1,$D91547=0),1,0)</f>
        <v>0</v>
      </c>
    </row>
    <row r="91548" spans="1:8" x14ac:dyDescent="0.55000000000000004">
      <c r="A91548">
        <v>0</v>
      </c>
      <c r="B91548">
        <v>0</v>
      </c>
      <c r="C91548">
        <v>6.0000000000000001E-3</v>
      </c>
      <c r="D91548">
        <f t="shared" si="1430"/>
        <v>0</v>
      </c>
      <c r="E91548">
        <f>+IF(AND($A91548=1,$D91548=1),1,0)</f>
        <v>0</v>
      </c>
      <c r="F91548">
        <f>+IF(AND($A91548=0,$D91548=0),1,0)</f>
        <v>1</v>
      </c>
      <c r="G91548">
        <f>+IF(AND($A91548=0,$D91548=1),1,0)</f>
        <v>0</v>
      </c>
      <c r="H91548">
        <f>+IF(AND($A91548=1,$D91548=0),1,0)</f>
        <v>0</v>
      </c>
    </row>
    <row r="91549" spans="1:8" x14ac:dyDescent="0.55000000000000004">
      <c r="A91549">
        <v>0</v>
      </c>
      <c r="B91549">
        <v>0</v>
      </c>
      <c r="C91549">
        <v>0.26600000000000001</v>
      </c>
      <c r="D91549">
        <f t="shared" si="1430"/>
        <v>1</v>
      </c>
      <c r="E91549">
        <f>+IF(AND($A91549=1,$D91549=1),1,0)</f>
        <v>0</v>
      </c>
      <c r="F91549">
        <f>+IF(AND($A91549=0,$D91549=0),1,0)</f>
        <v>0</v>
      </c>
      <c r="G91549">
        <f>+IF(AND($A91549=0,$D91549=1),1,0)</f>
        <v>1</v>
      </c>
      <c r="H91549">
        <f>+IF(AND($A91549=1,$D91549=0),1,0)</f>
        <v>0</v>
      </c>
    </row>
    <row r="91550" spans="1:8" x14ac:dyDescent="0.55000000000000004">
      <c r="A91550">
        <v>0</v>
      </c>
      <c r="B91550">
        <v>0</v>
      </c>
      <c r="C91550">
        <v>1.0999999999999999E-2</v>
      </c>
      <c r="D91550">
        <f t="shared" si="1430"/>
        <v>0</v>
      </c>
      <c r="E91550">
        <f>+IF(AND($A91550=1,$D91550=1),1,0)</f>
        <v>0</v>
      </c>
      <c r="F91550">
        <f>+IF(AND($A91550=0,$D91550=0),1,0)</f>
        <v>1</v>
      </c>
      <c r="G91550">
        <f>+IF(AND($A91550=0,$D91550=1),1,0)</f>
        <v>0</v>
      </c>
      <c r="H91550">
        <f>+IF(AND($A91550=1,$D91550=0),1,0)</f>
        <v>0</v>
      </c>
    </row>
    <row r="91551" spans="1:8" x14ac:dyDescent="0.55000000000000004">
      <c r="A91551">
        <v>0</v>
      </c>
      <c r="B91551">
        <v>0</v>
      </c>
      <c r="C91551">
        <v>2.1000000000000001E-2</v>
      </c>
      <c r="D91551">
        <f t="shared" si="1430"/>
        <v>0</v>
      </c>
      <c r="E91551">
        <f>+IF(AND($A91551=1,$D91551=1),1,0)</f>
        <v>0</v>
      </c>
      <c r="F91551">
        <f>+IF(AND($A91551=0,$D91551=0),1,0)</f>
        <v>1</v>
      </c>
      <c r="G91551">
        <f>+IF(AND($A91551=0,$D91551=1),1,0)</f>
        <v>0</v>
      </c>
      <c r="H91551">
        <f>+IF(AND($A91551=1,$D91551=0),1,0)</f>
        <v>0</v>
      </c>
    </row>
    <row r="91552" spans="1:8" x14ac:dyDescent="0.55000000000000004">
      <c r="A91552">
        <v>0</v>
      </c>
      <c r="B91552">
        <v>0</v>
      </c>
      <c r="C91552">
        <v>0.13600000000000001</v>
      </c>
      <c r="D91552">
        <f t="shared" si="1430"/>
        <v>1</v>
      </c>
      <c r="E91552">
        <f>+IF(AND($A91552=1,$D91552=1),1,0)</f>
        <v>0</v>
      </c>
      <c r="F91552">
        <f>+IF(AND($A91552=0,$D91552=0),1,0)</f>
        <v>0</v>
      </c>
      <c r="G91552">
        <f>+IF(AND($A91552=0,$D91552=1),1,0)</f>
        <v>1</v>
      </c>
      <c r="H91552">
        <f>+IF(AND($A91552=1,$D91552=0),1,0)</f>
        <v>0</v>
      </c>
    </row>
    <row r="91553" spans="1:8" x14ac:dyDescent="0.55000000000000004">
      <c r="A91553">
        <v>0</v>
      </c>
      <c r="B91553">
        <v>0</v>
      </c>
      <c r="C91553">
        <v>5.0000000000000001E-3</v>
      </c>
      <c r="D91553">
        <f t="shared" si="1430"/>
        <v>0</v>
      </c>
      <c r="E91553">
        <f>+IF(AND($A91553=1,$D91553=1),1,0)</f>
        <v>0</v>
      </c>
      <c r="F91553">
        <f>+IF(AND($A91553=0,$D91553=0),1,0)</f>
        <v>1</v>
      </c>
      <c r="G91553">
        <f>+IF(AND($A91553=0,$D91553=1),1,0)</f>
        <v>0</v>
      </c>
      <c r="H91553">
        <f>+IF(AND($A91553=1,$D91553=0),1,0)</f>
        <v>0</v>
      </c>
    </row>
    <row r="91554" spans="1:8" x14ac:dyDescent="0.55000000000000004">
      <c r="A91554">
        <v>0</v>
      </c>
      <c r="B91554">
        <v>0</v>
      </c>
      <c r="C91554">
        <v>1.0999999999999999E-2</v>
      </c>
      <c r="D91554">
        <f t="shared" si="1430"/>
        <v>0</v>
      </c>
      <c r="E91554">
        <f>+IF(AND($A91554=1,$D91554=1),1,0)</f>
        <v>0</v>
      </c>
      <c r="F91554">
        <f>+IF(AND($A91554=0,$D91554=0),1,0)</f>
        <v>1</v>
      </c>
      <c r="G91554">
        <f>+IF(AND($A91554=0,$D91554=1),1,0)</f>
        <v>0</v>
      </c>
      <c r="H91554">
        <f>+IF(AND($A91554=1,$D91554=0),1,0)</f>
        <v>0</v>
      </c>
    </row>
    <row r="91555" spans="1:8" x14ac:dyDescent="0.55000000000000004">
      <c r="A91555">
        <v>0</v>
      </c>
      <c r="B91555">
        <v>0</v>
      </c>
      <c r="C91555">
        <v>1.2E-2</v>
      </c>
      <c r="D91555">
        <f t="shared" si="1430"/>
        <v>0</v>
      </c>
      <c r="E91555">
        <f>+IF(AND($A91555=1,$D91555=1),1,0)</f>
        <v>0</v>
      </c>
      <c r="F91555">
        <f>+IF(AND($A91555=0,$D91555=0),1,0)</f>
        <v>1</v>
      </c>
      <c r="G91555">
        <f>+IF(AND($A91555=0,$D91555=1),1,0)</f>
        <v>0</v>
      </c>
      <c r="H91555">
        <f>+IF(AND($A91555=1,$D91555=0),1,0)</f>
        <v>0</v>
      </c>
    </row>
    <row r="91556" spans="1:8" x14ac:dyDescent="0.55000000000000004">
      <c r="A91556">
        <v>0</v>
      </c>
      <c r="B91556">
        <v>0</v>
      </c>
      <c r="C91556">
        <v>0.05</v>
      </c>
      <c r="D91556">
        <f t="shared" si="1430"/>
        <v>0</v>
      </c>
      <c r="E91556">
        <f>+IF(AND($A91556=1,$D91556=1),1,0)</f>
        <v>0</v>
      </c>
      <c r="F91556">
        <f>+IF(AND($A91556=0,$D91556=0),1,0)</f>
        <v>1</v>
      </c>
      <c r="G91556">
        <f>+IF(AND($A91556=0,$D91556=1),1,0)</f>
        <v>0</v>
      </c>
      <c r="H91556">
        <f>+IF(AND($A91556=1,$D91556=0),1,0)</f>
        <v>0</v>
      </c>
    </row>
    <row r="91557" spans="1:8" x14ac:dyDescent="0.55000000000000004">
      <c r="A91557">
        <v>0</v>
      </c>
      <c r="B91557">
        <v>0</v>
      </c>
      <c r="C91557">
        <v>8.9999999999999993E-3</v>
      </c>
      <c r="D91557">
        <f t="shared" si="1430"/>
        <v>0</v>
      </c>
      <c r="E91557">
        <f>+IF(AND($A91557=1,$D91557=1),1,0)</f>
        <v>0</v>
      </c>
      <c r="F91557">
        <f>+IF(AND($A91557=0,$D91557=0),1,0)</f>
        <v>1</v>
      </c>
      <c r="G91557">
        <f>+IF(AND($A91557=0,$D91557=1),1,0)</f>
        <v>0</v>
      </c>
      <c r="H91557">
        <f>+IF(AND($A91557=1,$D91557=0),1,0)</f>
        <v>0</v>
      </c>
    </row>
    <row r="91558" spans="1:8" x14ac:dyDescent="0.55000000000000004">
      <c r="A91558">
        <v>0</v>
      </c>
      <c r="B91558">
        <v>0</v>
      </c>
      <c r="C91558">
        <v>1.2E-2</v>
      </c>
      <c r="D91558">
        <f t="shared" si="1430"/>
        <v>0</v>
      </c>
      <c r="E91558">
        <f>+IF(AND($A91558=1,$D91558=1),1,0)</f>
        <v>0</v>
      </c>
      <c r="F91558">
        <f>+IF(AND($A91558=0,$D91558=0),1,0)</f>
        <v>1</v>
      </c>
      <c r="G91558">
        <f>+IF(AND($A91558=0,$D91558=1),1,0)</f>
        <v>0</v>
      </c>
      <c r="H91558">
        <f>+IF(AND($A91558=1,$D91558=0),1,0)</f>
        <v>0</v>
      </c>
    </row>
    <row r="91559" spans="1:8" x14ac:dyDescent="0.55000000000000004">
      <c r="A91559">
        <v>0</v>
      </c>
      <c r="B91559">
        <v>0</v>
      </c>
      <c r="C91559">
        <v>1.0999999999999999E-2</v>
      </c>
      <c r="D91559">
        <f t="shared" si="1430"/>
        <v>0</v>
      </c>
      <c r="E91559">
        <f>+IF(AND($A91559=1,$D91559=1),1,0)</f>
        <v>0</v>
      </c>
      <c r="F91559">
        <f>+IF(AND($A91559=0,$D91559=0),1,0)</f>
        <v>1</v>
      </c>
      <c r="G91559">
        <f>+IF(AND($A91559=0,$D91559=1),1,0)</f>
        <v>0</v>
      </c>
      <c r="H91559">
        <f>+IF(AND($A91559=1,$D91559=0),1,0)</f>
        <v>0</v>
      </c>
    </row>
    <row r="91560" spans="1:8" x14ac:dyDescent="0.55000000000000004">
      <c r="A91560">
        <v>0</v>
      </c>
      <c r="B91560">
        <v>0</v>
      </c>
      <c r="C91560">
        <v>1.4E-2</v>
      </c>
      <c r="D91560">
        <f t="shared" si="1430"/>
        <v>0</v>
      </c>
      <c r="E91560">
        <f>+IF(AND($A91560=1,$D91560=1),1,0)</f>
        <v>0</v>
      </c>
      <c r="F91560">
        <f>+IF(AND($A91560=0,$D91560=0),1,0)</f>
        <v>1</v>
      </c>
      <c r="G91560">
        <f>+IF(AND($A91560=0,$D91560=1),1,0)</f>
        <v>0</v>
      </c>
      <c r="H91560">
        <f>+IF(AND($A91560=1,$D91560=0),1,0)</f>
        <v>0</v>
      </c>
    </row>
    <row r="91561" spans="1:8" x14ac:dyDescent="0.55000000000000004">
      <c r="A91561">
        <v>0</v>
      </c>
      <c r="B91561">
        <v>0</v>
      </c>
      <c r="C91561">
        <v>1.4E-2</v>
      </c>
      <c r="D91561">
        <f t="shared" si="1430"/>
        <v>0</v>
      </c>
      <c r="E91561">
        <f>+IF(AND($A91561=1,$D91561=1),1,0)</f>
        <v>0</v>
      </c>
      <c r="F91561">
        <f>+IF(AND($A91561=0,$D91561=0),1,0)</f>
        <v>1</v>
      </c>
      <c r="G91561">
        <f>+IF(AND($A91561=0,$D91561=1),1,0)</f>
        <v>0</v>
      </c>
      <c r="H91561">
        <f>+IF(AND($A91561=1,$D91561=0),1,0)</f>
        <v>0</v>
      </c>
    </row>
    <row r="91562" spans="1:8" x14ac:dyDescent="0.55000000000000004">
      <c r="A91562">
        <v>0</v>
      </c>
      <c r="B91562">
        <v>0</v>
      </c>
      <c r="C91562">
        <v>4.4999999999999998E-2</v>
      </c>
      <c r="D91562">
        <f t="shared" ref="D91562:D91625" si="1431">+IF(C91562&gt;$K$2,1,0)</f>
        <v>0</v>
      </c>
      <c r="E91562">
        <f>+IF(AND($A91562=1,$D91562=1),1,0)</f>
        <v>0</v>
      </c>
      <c r="F91562">
        <f>+IF(AND($A91562=0,$D91562=0),1,0)</f>
        <v>1</v>
      </c>
      <c r="G91562">
        <f>+IF(AND($A91562=0,$D91562=1),1,0)</f>
        <v>0</v>
      </c>
      <c r="H91562">
        <f>+IF(AND($A91562=1,$D91562=0),1,0)</f>
        <v>0</v>
      </c>
    </row>
    <row r="91563" spans="1:8" x14ac:dyDescent="0.55000000000000004">
      <c r="A91563">
        <v>0</v>
      </c>
      <c r="B91563">
        <v>0</v>
      </c>
      <c r="C91563">
        <v>4.7E-2</v>
      </c>
      <c r="D91563">
        <f t="shared" si="1431"/>
        <v>0</v>
      </c>
      <c r="E91563">
        <f>+IF(AND($A91563=1,$D91563=1),1,0)</f>
        <v>0</v>
      </c>
      <c r="F91563">
        <f>+IF(AND($A91563=0,$D91563=0),1,0)</f>
        <v>1</v>
      </c>
      <c r="G91563">
        <f>+IF(AND($A91563=0,$D91563=1),1,0)</f>
        <v>0</v>
      </c>
      <c r="H91563">
        <f>+IF(AND($A91563=1,$D91563=0),1,0)</f>
        <v>0</v>
      </c>
    </row>
    <row r="91564" spans="1:8" x14ac:dyDescent="0.55000000000000004">
      <c r="A91564">
        <v>0</v>
      </c>
      <c r="B91564">
        <v>0</v>
      </c>
      <c r="C91564">
        <v>1.2999999999999999E-2</v>
      </c>
      <c r="D91564">
        <f t="shared" si="1431"/>
        <v>0</v>
      </c>
      <c r="E91564">
        <f>+IF(AND($A91564=1,$D91564=1),1,0)</f>
        <v>0</v>
      </c>
      <c r="F91564">
        <f>+IF(AND($A91564=0,$D91564=0),1,0)</f>
        <v>1</v>
      </c>
      <c r="G91564">
        <f>+IF(AND($A91564=0,$D91564=1),1,0)</f>
        <v>0</v>
      </c>
      <c r="H91564">
        <f>+IF(AND($A91564=1,$D91564=0),1,0)</f>
        <v>0</v>
      </c>
    </row>
    <row r="91565" spans="1:8" x14ac:dyDescent="0.55000000000000004">
      <c r="A91565">
        <v>0</v>
      </c>
      <c r="B91565">
        <v>0</v>
      </c>
      <c r="C91565">
        <v>7.0000000000000001E-3</v>
      </c>
      <c r="D91565">
        <f t="shared" si="1431"/>
        <v>0</v>
      </c>
      <c r="E91565">
        <f>+IF(AND($A91565=1,$D91565=1),1,0)</f>
        <v>0</v>
      </c>
      <c r="F91565">
        <f>+IF(AND($A91565=0,$D91565=0),1,0)</f>
        <v>1</v>
      </c>
      <c r="G91565">
        <f>+IF(AND($A91565=0,$D91565=1),1,0)</f>
        <v>0</v>
      </c>
      <c r="H91565">
        <f>+IF(AND($A91565=1,$D91565=0),1,0)</f>
        <v>0</v>
      </c>
    </row>
    <row r="91566" spans="1:8" x14ac:dyDescent="0.55000000000000004">
      <c r="A91566">
        <v>0</v>
      </c>
      <c r="B91566">
        <v>0</v>
      </c>
      <c r="C91566">
        <v>5.0000000000000001E-3</v>
      </c>
      <c r="D91566">
        <f t="shared" si="1431"/>
        <v>0</v>
      </c>
      <c r="E91566">
        <f>+IF(AND($A91566=1,$D91566=1),1,0)</f>
        <v>0</v>
      </c>
      <c r="F91566">
        <f>+IF(AND($A91566=0,$D91566=0),1,0)</f>
        <v>1</v>
      </c>
      <c r="G91566">
        <f>+IF(AND($A91566=0,$D91566=1),1,0)</f>
        <v>0</v>
      </c>
      <c r="H91566">
        <f>+IF(AND($A91566=1,$D91566=0),1,0)</f>
        <v>0</v>
      </c>
    </row>
    <row r="91567" spans="1:8" x14ac:dyDescent="0.55000000000000004">
      <c r="A91567">
        <v>0</v>
      </c>
      <c r="B91567">
        <v>0</v>
      </c>
      <c r="C91567">
        <v>1.9E-2</v>
      </c>
      <c r="D91567">
        <f t="shared" si="1431"/>
        <v>0</v>
      </c>
      <c r="E91567">
        <f>+IF(AND($A91567=1,$D91567=1),1,0)</f>
        <v>0</v>
      </c>
      <c r="F91567">
        <f>+IF(AND($A91567=0,$D91567=0),1,0)</f>
        <v>1</v>
      </c>
      <c r="G91567">
        <f>+IF(AND($A91567=0,$D91567=1),1,0)</f>
        <v>0</v>
      </c>
      <c r="H91567">
        <f>+IF(AND($A91567=1,$D91567=0),1,0)</f>
        <v>0</v>
      </c>
    </row>
    <row r="91568" spans="1:8" x14ac:dyDescent="0.55000000000000004">
      <c r="A91568">
        <v>0</v>
      </c>
      <c r="B91568">
        <v>0</v>
      </c>
      <c r="C91568">
        <v>8.0000000000000002E-3</v>
      </c>
      <c r="D91568">
        <f t="shared" si="1431"/>
        <v>0</v>
      </c>
      <c r="E91568">
        <f>+IF(AND($A91568=1,$D91568=1),1,0)</f>
        <v>0</v>
      </c>
      <c r="F91568">
        <f>+IF(AND($A91568=0,$D91568=0),1,0)</f>
        <v>1</v>
      </c>
      <c r="G91568">
        <f>+IF(AND($A91568=0,$D91568=1),1,0)</f>
        <v>0</v>
      </c>
      <c r="H91568">
        <f>+IF(AND($A91568=1,$D91568=0),1,0)</f>
        <v>0</v>
      </c>
    </row>
    <row r="91569" spans="1:8" x14ac:dyDescent="0.55000000000000004">
      <c r="A91569">
        <v>0</v>
      </c>
      <c r="B91569">
        <v>0</v>
      </c>
      <c r="C91569">
        <v>3.5999999999999997E-2</v>
      </c>
      <c r="D91569">
        <f t="shared" si="1431"/>
        <v>0</v>
      </c>
      <c r="E91569">
        <f>+IF(AND($A91569=1,$D91569=1),1,0)</f>
        <v>0</v>
      </c>
      <c r="F91569">
        <f>+IF(AND($A91569=0,$D91569=0),1,0)</f>
        <v>1</v>
      </c>
      <c r="G91569">
        <f>+IF(AND($A91569=0,$D91569=1),1,0)</f>
        <v>0</v>
      </c>
      <c r="H91569">
        <f>+IF(AND($A91569=1,$D91569=0),1,0)</f>
        <v>0</v>
      </c>
    </row>
    <row r="91570" spans="1:8" x14ac:dyDescent="0.55000000000000004">
      <c r="A91570">
        <v>0</v>
      </c>
      <c r="B91570">
        <v>0</v>
      </c>
      <c r="C91570">
        <v>6.0000000000000001E-3</v>
      </c>
      <c r="D91570">
        <f t="shared" si="1431"/>
        <v>0</v>
      </c>
      <c r="E91570">
        <f>+IF(AND($A91570=1,$D91570=1),1,0)</f>
        <v>0</v>
      </c>
      <c r="F91570">
        <f>+IF(AND($A91570=0,$D91570=0),1,0)</f>
        <v>1</v>
      </c>
      <c r="G91570">
        <f>+IF(AND($A91570=0,$D91570=1),1,0)</f>
        <v>0</v>
      </c>
      <c r="H91570">
        <f>+IF(AND($A91570=1,$D91570=0),1,0)</f>
        <v>0</v>
      </c>
    </row>
    <row r="91571" spans="1:8" x14ac:dyDescent="0.55000000000000004">
      <c r="A91571">
        <v>0</v>
      </c>
      <c r="B91571">
        <v>0</v>
      </c>
      <c r="C91571">
        <v>7.3999999999999996E-2</v>
      </c>
      <c r="D91571">
        <f t="shared" si="1431"/>
        <v>0</v>
      </c>
      <c r="E91571">
        <f>+IF(AND($A91571=1,$D91571=1),1,0)</f>
        <v>0</v>
      </c>
      <c r="F91571">
        <f>+IF(AND($A91571=0,$D91571=0),1,0)</f>
        <v>1</v>
      </c>
      <c r="G91571">
        <f>+IF(AND($A91571=0,$D91571=1),1,0)</f>
        <v>0</v>
      </c>
      <c r="H91571">
        <f>+IF(AND($A91571=1,$D91571=0),1,0)</f>
        <v>0</v>
      </c>
    </row>
    <row r="91572" spans="1:8" x14ac:dyDescent="0.55000000000000004">
      <c r="A91572">
        <v>0</v>
      </c>
      <c r="B91572">
        <v>0</v>
      </c>
      <c r="C91572">
        <v>9.2999999999999999E-2</v>
      </c>
      <c r="D91572">
        <f t="shared" si="1431"/>
        <v>1</v>
      </c>
      <c r="E91572">
        <f>+IF(AND($A91572=1,$D91572=1),1,0)</f>
        <v>0</v>
      </c>
      <c r="F91572">
        <f>+IF(AND($A91572=0,$D91572=0),1,0)</f>
        <v>0</v>
      </c>
      <c r="G91572">
        <f>+IF(AND($A91572=0,$D91572=1),1,0)</f>
        <v>1</v>
      </c>
      <c r="H91572">
        <f>+IF(AND($A91572=1,$D91572=0),1,0)</f>
        <v>0</v>
      </c>
    </row>
    <row r="91573" spans="1:8" x14ac:dyDescent="0.55000000000000004">
      <c r="A91573">
        <v>0</v>
      </c>
      <c r="B91573">
        <v>0</v>
      </c>
      <c r="C91573">
        <v>7.9000000000000001E-2</v>
      </c>
      <c r="D91573">
        <f t="shared" si="1431"/>
        <v>0</v>
      </c>
      <c r="E91573">
        <f>+IF(AND($A91573=1,$D91573=1),1,0)</f>
        <v>0</v>
      </c>
      <c r="F91573">
        <f>+IF(AND($A91573=0,$D91573=0),1,0)</f>
        <v>1</v>
      </c>
      <c r="G91573">
        <f>+IF(AND($A91573=0,$D91573=1),1,0)</f>
        <v>0</v>
      </c>
      <c r="H91573">
        <f>+IF(AND($A91573=1,$D91573=0),1,0)</f>
        <v>0</v>
      </c>
    </row>
    <row r="91574" spans="1:8" x14ac:dyDescent="0.55000000000000004">
      <c r="A91574">
        <v>0</v>
      </c>
      <c r="B91574">
        <v>0</v>
      </c>
      <c r="C91574">
        <v>6.4000000000000001E-2</v>
      </c>
      <c r="D91574">
        <f t="shared" si="1431"/>
        <v>0</v>
      </c>
      <c r="E91574">
        <f>+IF(AND($A91574=1,$D91574=1),1,0)</f>
        <v>0</v>
      </c>
      <c r="F91574">
        <f>+IF(AND($A91574=0,$D91574=0),1,0)</f>
        <v>1</v>
      </c>
      <c r="G91574">
        <f>+IF(AND($A91574=0,$D91574=1),1,0)</f>
        <v>0</v>
      </c>
      <c r="H91574">
        <f>+IF(AND($A91574=1,$D91574=0),1,0)</f>
        <v>0</v>
      </c>
    </row>
    <row r="91575" spans="1:8" x14ac:dyDescent="0.55000000000000004">
      <c r="A91575">
        <v>0</v>
      </c>
      <c r="B91575">
        <v>0</v>
      </c>
      <c r="C91575">
        <v>1.2999999999999999E-2</v>
      </c>
      <c r="D91575">
        <f t="shared" si="1431"/>
        <v>0</v>
      </c>
      <c r="E91575">
        <f>+IF(AND($A91575=1,$D91575=1),1,0)</f>
        <v>0</v>
      </c>
      <c r="F91575">
        <f>+IF(AND($A91575=0,$D91575=0),1,0)</f>
        <v>1</v>
      </c>
      <c r="G91575">
        <f>+IF(AND($A91575=0,$D91575=1),1,0)</f>
        <v>0</v>
      </c>
      <c r="H91575">
        <f>+IF(AND($A91575=1,$D91575=0),1,0)</f>
        <v>0</v>
      </c>
    </row>
    <row r="91576" spans="1:8" x14ac:dyDescent="0.55000000000000004">
      <c r="A91576">
        <v>0</v>
      </c>
      <c r="B91576">
        <v>0</v>
      </c>
      <c r="C91576">
        <v>8.0000000000000002E-3</v>
      </c>
      <c r="D91576">
        <f t="shared" si="1431"/>
        <v>0</v>
      </c>
      <c r="E91576">
        <f>+IF(AND($A91576=1,$D91576=1),1,0)</f>
        <v>0</v>
      </c>
      <c r="F91576">
        <f>+IF(AND($A91576=0,$D91576=0),1,0)</f>
        <v>1</v>
      </c>
      <c r="G91576">
        <f>+IF(AND($A91576=0,$D91576=1),1,0)</f>
        <v>0</v>
      </c>
      <c r="H91576">
        <f>+IF(AND($A91576=1,$D91576=0),1,0)</f>
        <v>0</v>
      </c>
    </row>
    <row r="91577" spans="1:8" x14ac:dyDescent="0.55000000000000004">
      <c r="A91577">
        <v>1</v>
      </c>
      <c r="B91577">
        <v>0</v>
      </c>
      <c r="C91577">
        <v>0.29599999999999999</v>
      </c>
      <c r="D91577">
        <f t="shared" si="1431"/>
        <v>1</v>
      </c>
      <c r="E91577">
        <f>+IF(AND($A91577=1,$D91577=1),1,0)</f>
        <v>1</v>
      </c>
      <c r="F91577">
        <f>+IF(AND($A91577=0,$D91577=0),1,0)</f>
        <v>0</v>
      </c>
      <c r="G91577">
        <f>+IF(AND($A91577=0,$D91577=1),1,0)</f>
        <v>0</v>
      </c>
      <c r="H91577">
        <f>+IF(AND($A91577=1,$D91577=0),1,0)</f>
        <v>0</v>
      </c>
    </row>
    <row r="91578" spans="1:8" x14ac:dyDescent="0.55000000000000004">
      <c r="A91578">
        <v>0</v>
      </c>
      <c r="B91578">
        <v>0</v>
      </c>
      <c r="C91578">
        <v>1.6E-2</v>
      </c>
      <c r="D91578">
        <f t="shared" si="1431"/>
        <v>0</v>
      </c>
      <c r="E91578">
        <f>+IF(AND($A91578=1,$D91578=1),1,0)</f>
        <v>0</v>
      </c>
      <c r="F91578">
        <f>+IF(AND($A91578=0,$D91578=0),1,0)</f>
        <v>1</v>
      </c>
      <c r="G91578">
        <f>+IF(AND($A91578=0,$D91578=1),1,0)</f>
        <v>0</v>
      </c>
      <c r="H91578">
        <f>+IF(AND($A91578=1,$D91578=0),1,0)</f>
        <v>0</v>
      </c>
    </row>
    <row r="91579" spans="1:8" x14ac:dyDescent="0.55000000000000004">
      <c r="A91579">
        <v>0</v>
      </c>
      <c r="B91579">
        <v>0</v>
      </c>
      <c r="C91579">
        <v>3.1E-2</v>
      </c>
      <c r="D91579">
        <f t="shared" si="1431"/>
        <v>0</v>
      </c>
      <c r="E91579">
        <f>+IF(AND($A91579=1,$D91579=1),1,0)</f>
        <v>0</v>
      </c>
      <c r="F91579">
        <f>+IF(AND($A91579=0,$D91579=0),1,0)</f>
        <v>1</v>
      </c>
      <c r="G91579">
        <f>+IF(AND($A91579=0,$D91579=1),1,0)</f>
        <v>0</v>
      </c>
      <c r="H91579">
        <f>+IF(AND($A91579=1,$D91579=0),1,0)</f>
        <v>0</v>
      </c>
    </row>
    <row r="91580" spans="1:8" x14ac:dyDescent="0.55000000000000004">
      <c r="A91580">
        <v>0</v>
      </c>
      <c r="B91580">
        <v>0</v>
      </c>
      <c r="C91580">
        <v>9.2999999999999999E-2</v>
      </c>
      <c r="D91580">
        <f t="shared" si="1431"/>
        <v>1</v>
      </c>
      <c r="E91580">
        <f>+IF(AND($A91580=1,$D91580=1),1,0)</f>
        <v>0</v>
      </c>
      <c r="F91580">
        <f>+IF(AND($A91580=0,$D91580=0),1,0)</f>
        <v>0</v>
      </c>
      <c r="G91580">
        <f>+IF(AND($A91580=0,$D91580=1),1,0)</f>
        <v>1</v>
      </c>
      <c r="H91580">
        <f>+IF(AND($A91580=1,$D91580=0),1,0)</f>
        <v>0</v>
      </c>
    </row>
    <row r="91581" spans="1:8" x14ac:dyDescent="0.55000000000000004">
      <c r="A91581">
        <v>0</v>
      </c>
      <c r="B91581">
        <v>0</v>
      </c>
      <c r="C91581">
        <v>2.7E-2</v>
      </c>
      <c r="D91581">
        <f t="shared" si="1431"/>
        <v>0</v>
      </c>
      <c r="E91581">
        <f>+IF(AND($A91581=1,$D91581=1),1,0)</f>
        <v>0</v>
      </c>
      <c r="F91581">
        <f>+IF(AND($A91581=0,$D91581=0),1,0)</f>
        <v>1</v>
      </c>
      <c r="G91581">
        <f>+IF(AND($A91581=0,$D91581=1),1,0)</f>
        <v>0</v>
      </c>
      <c r="H91581">
        <f>+IF(AND($A91581=1,$D91581=0),1,0)</f>
        <v>0</v>
      </c>
    </row>
    <row r="91582" spans="1:8" x14ac:dyDescent="0.55000000000000004">
      <c r="A91582">
        <v>0</v>
      </c>
      <c r="B91582">
        <v>0</v>
      </c>
      <c r="C91582">
        <v>1.2E-2</v>
      </c>
      <c r="D91582">
        <f t="shared" si="1431"/>
        <v>0</v>
      </c>
      <c r="E91582">
        <f>+IF(AND($A91582=1,$D91582=1),1,0)</f>
        <v>0</v>
      </c>
      <c r="F91582">
        <f>+IF(AND($A91582=0,$D91582=0),1,0)</f>
        <v>1</v>
      </c>
      <c r="G91582">
        <f>+IF(AND($A91582=0,$D91582=1),1,0)</f>
        <v>0</v>
      </c>
      <c r="H91582">
        <f>+IF(AND($A91582=1,$D91582=0),1,0)</f>
        <v>0</v>
      </c>
    </row>
    <row r="91583" spans="1:8" x14ac:dyDescent="0.55000000000000004">
      <c r="A91583">
        <v>0</v>
      </c>
      <c r="B91583">
        <v>0</v>
      </c>
      <c r="C91583">
        <v>0.01</v>
      </c>
      <c r="D91583">
        <f t="shared" si="1431"/>
        <v>0</v>
      </c>
      <c r="E91583">
        <f>+IF(AND($A91583=1,$D91583=1),1,0)</f>
        <v>0</v>
      </c>
      <c r="F91583">
        <f>+IF(AND($A91583=0,$D91583=0),1,0)</f>
        <v>1</v>
      </c>
      <c r="G91583">
        <f>+IF(AND($A91583=0,$D91583=1),1,0)</f>
        <v>0</v>
      </c>
      <c r="H91583">
        <f>+IF(AND($A91583=1,$D91583=0),1,0)</f>
        <v>0</v>
      </c>
    </row>
    <row r="91584" spans="1:8" x14ac:dyDescent="0.55000000000000004">
      <c r="A91584">
        <v>0</v>
      </c>
      <c r="B91584">
        <v>0</v>
      </c>
      <c r="C91584">
        <v>8.0000000000000002E-3</v>
      </c>
      <c r="D91584">
        <f t="shared" si="1431"/>
        <v>0</v>
      </c>
      <c r="E91584">
        <f>+IF(AND($A91584=1,$D91584=1),1,0)</f>
        <v>0</v>
      </c>
      <c r="F91584">
        <f>+IF(AND($A91584=0,$D91584=0),1,0)</f>
        <v>1</v>
      </c>
      <c r="G91584">
        <f>+IF(AND($A91584=0,$D91584=1),1,0)</f>
        <v>0</v>
      </c>
      <c r="H91584">
        <f>+IF(AND($A91584=1,$D91584=0),1,0)</f>
        <v>0</v>
      </c>
    </row>
    <row r="91585" spans="1:8" x14ac:dyDescent="0.55000000000000004">
      <c r="A91585">
        <v>0</v>
      </c>
      <c r="B91585">
        <v>0</v>
      </c>
      <c r="C91585">
        <v>1.4E-2</v>
      </c>
      <c r="D91585">
        <f t="shared" si="1431"/>
        <v>0</v>
      </c>
      <c r="E91585">
        <f>+IF(AND($A91585=1,$D91585=1),1,0)</f>
        <v>0</v>
      </c>
      <c r="F91585">
        <f>+IF(AND($A91585=0,$D91585=0),1,0)</f>
        <v>1</v>
      </c>
      <c r="G91585">
        <f>+IF(AND($A91585=0,$D91585=1),1,0)</f>
        <v>0</v>
      </c>
      <c r="H91585">
        <f>+IF(AND($A91585=1,$D91585=0),1,0)</f>
        <v>0</v>
      </c>
    </row>
    <row r="91586" spans="1:8" x14ac:dyDescent="0.55000000000000004">
      <c r="A91586">
        <v>0</v>
      </c>
      <c r="B91586">
        <v>0</v>
      </c>
      <c r="C91586">
        <v>8.9999999999999993E-3</v>
      </c>
      <c r="D91586">
        <f t="shared" si="1431"/>
        <v>0</v>
      </c>
      <c r="E91586">
        <f>+IF(AND($A91586=1,$D91586=1),1,0)</f>
        <v>0</v>
      </c>
      <c r="F91586">
        <f>+IF(AND($A91586=0,$D91586=0),1,0)</f>
        <v>1</v>
      </c>
      <c r="G91586">
        <f>+IF(AND($A91586=0,$D91586=1),1,0)</f>
        <v>0</v>
      </c>
      <c r="H91586">
        <f>+IF(AND($A91586=1,$D91586=0),1,0)</f>
        <v>0</v>
      </c>
    </row>
    <row r="91587" spans="1:8" x14ac:dyDescent="0.55000000000000004">
      <c r="A91587">
        <v>0</v>
      </c>
      <c r="B91587">
        <v>0</v>
      </c>
      <c r="C91587">
        <v>1.9E-2</v>
      </c>
      <c r="D91587">
        <f t="shared" si="1431"/>
        <v>0</v>
      </c>
      <c r="E91587">
        <f>+IF(AND($A91587=1,$D91587=1),1,0)</f>
        <v>0</v>
      </c>
      <c r="F91587">
        <f>+IF(AND($A91587=0,$D91587=0),1,0)</f>
        <v>1</v>
      </c>
      <c r="G91587">
        <f>+IF(AND($A91587=0,$D91587=1),1,0)</f>
        <v>0</v>
      </c>
      <c r="H91587">
        <f>+IF(AND($A91587=1,$D91587=0),1,0)</f>
        <v>0</v>
      </c>
    </row>
    <row r="91588" spans="1:8" x14ac:dyDescent="0.55000000000000004">
      <c r="A91588">
        <v>0</v>
      </c>
      <c r="B91588">
        <v>0</v>
      </c>
      <c r="C91588">
        <v>5.8000000000000003E-2</v>
      </c>
      <c r="D91588">
        <f t="shared" si="1431"/>
        <v>0</v>
      </c>
      <c r="E91588">
        <f>+IF(AND($A91588=1,$D91588=1),1,0)</f>
        <v>0</v>
      </c>
      <c r="F91588">
        <f>+IF(AND($A91588=0,$D91588=0),1,0)</f>
        <v>1</v>
      </c>
      <c r="G91588">
        <f>+IF(AND($A91588=0,$D91588=1),1,0)</f>
        <v>0</v>
      </c>
      <c r="H91588">
        <f>+IF(AND($A91588=1,$D91588=0),1,0)</f>
        <v>0</v>
      </c>
    </row>
    <row r="91589" spans="1:8" x14ac:dyDescent="0.55000000000000004">
      <c r="A91589">
        <v>0</v>
      </c>
      <c r="B91589">
        <v>0</v>
      </c>
      <c r="C91589">
        <v>7.0000000000000001E-3</v>
      </c>
      <c r="D91589">
        <f t="shared" si="1431"/>
        <v>0</v>
      </c>
      <c r="E91589">
        <f>+IF(AND($A91589=1,$D91589=1),1,0)</f>
        <v>0</v>
      </c>
      <c r="F91589">
        <f>+IF(AND($A91589=0,$D91589=0),1,0)</f>
        <v>1</v>
      </c>
      <c r="G91589">
        <f>+IF(AND($A91589=0,$D91589=1),1,0)</f>
        <v>0</v>
      </c>
      <c r="H91589">
        <f>+IF(AND($A91589=1,$D91589=0),1,0)</f>
        <v>0</v>
      </c>
    </row>
    <row r="91590" spans="1:8" x14ac:dyDescent="0.55000000000000004">
      <c r="A91590">
        <v>0</v>
      </c>
      <c r="B91590">
        <v>0</v>
      </c>
      <c r="C91590">
        <v>1.4E-2</v>
      </c>
      <c r="D91590">
        <f t="shared" si="1431"/>
        <v>0</v>
      </c>
      <c r="E91590">
        <f>+IF(AND($A91590=1,$D91590=1),1,0)</f>
        <v>0</v>
      </c>
      <c r="F91590">
        <f>+IF(AND($A91590=0,$D91590=0),1,0)</f>
        <v>1</v>
      </c>
      <c r="G91590">
        <f>+IF(AND($A91590=0,$D91590=1),1,0)</f>
        <v>0</v>
      </c>
      <c r="H91590">
        <f>+IF(AND($A91590=1,$D91590=0),1,0)</f>
        <v>0</v>
      </c>
    </row>
    <row r="91591" spans="1:8" x14ac:dyDescent="0.55000000000000004">
      <c r="A91591">
        <v>0</v>
      </c>
      <c r="B91591">
        <v>0</v>
      </c>
      <c r="C91591">
        <v>5.0999999999999997E-2</v>
      </c>
      <c r="D91591">
        <f t="shared" si="1431"/>
        <v>0</v>
      </c>
      <c r="E91591">
        <f>+IF(AND($A91591=1,$D91591=1),1,0)</f>
        <v>0</v>
      </c>
      <c r="F91591">
        <f>+IF(AND($A91591=0,$D91591=0),1,0)</f>
        <v>1</v>
      </c>
      <c r="G91591">
        <f>+IF(AND($A91591=0,$D91591=1),1,0)</f>
        <v>0</v>
      </c>
      <c r="H91591">
        <f>+IF(AND($A91591=1,$D91591=0),1,0)</f>
        <v>0</v>
      </c>
    </row>
    <row r="91592" spans="1:8" x14ac:dyDescent="0.55000000000000004">
      <c r="A91592">
        <v>0</v>
      </c>
      <c r="B91592">
        <v>0</v>
      </c>
      <c r="C91592">
        <v>0.127</v>
      </c>
      <c r="D91592">
        <f t="shared" si="1431"/>
        <v>1</v>
      </c>
      <c r="E91592">
        <f>+IF(AND($A91592=1,$D91592=1),1,0)</f>
        <v>0</v>
      </c>
      <c r="F91592">
        <f>+IF(AND($A91592=0,$D91592=0),1,0)</f>
        <v>0</v>
      </c>
      <c r="G91592">
        <f>+IF(AND($A91592=0,$D91592=1),1,0)</f>
        <v>1</v>
      </c>
      <c r="H91592">
        <f>+IF(AND($A91592=1,$D91592=0),1,0)</f>
        <v>0</v>
      </c>
    </row>
    <row r="91593" spans="1:8" x14ac:dyDescent="0.55000000000000004">
      <c r="A91593">
        <v>0</v>
      </c>
      <c r="B91593">
        <v>0</v>
      </c>
      <c r="C91593">
        <v>2.1000000000000001E-2</v>
      </c>
      <c r="D91593">
        <f t="shared" si="1431"/>
        <v>0</v>
      </c>
      <c r="E91593">
        <f>+IF(AND($A91593=1,$D91593=1),1,0)</f>
        <v>0</v>
      </c>
      <c r="F91593">
        <f>+IF(AND($A91593=0,$D91593=0),1,0)</f>
        <v>1</v>
      </c>
      <c r="G91593">
        <f>+IF(AND($A91593=0,$D91593=1),1,0)</f>
        <v>0</v>
      </c>
      <c r="H91593">
        <f>+IF(AND($A91593=1,$D91593=0),1,0)</f>
        <v>0</v>
      </c>
    </row>
    <row r="91594" spans="1:8" x14ac:dyDescent="0.55000000000000004">
      <c r="A91594">
        <v>0</v>
      </c>
      <c r="B91594">
        <v>0</v>
      </c>
      <c r="C91594">
        <v>1.4E-2</v>
      </c>
      <c r="D91594">
        <f t="shared" si="1431"/>
        <v>0</v>
      </c>
      <c r="E91594">
        <f>+IF(AND($A91594=1,$D91594=1),1,0)</f>
        <v>0</v>
      </c>
      <c r="F91594">
        <f>+IF(AND($A91594=0,$D91594=0),1,0)</f>
        <v>1</v>
      </c>
      <c r="G91594">
        <f>+IF(AND($A91594=0,$D91594=1),1,0)</f>
        <v>0</v>
      </c>
      <c r="H91594">
        <f>+IF(AND($A91594=1,$D91594=0),1,0)</f>
        <v>0</v>
      </c>
    </row>
    <row r="91595" spans="1:8" x14ac:dyDescent="0.55000000000000004">
      <c r="A91595">
        <v>0</v>
      </c>
      <c r="B91595">
        <v>0</v>
      </c>
      <c r="C91595">
        <v>0.107</v>
      </c>
      <c r="D91595">
        <f t="shared" si="1431"/>
        <v>1</v>
      </c>
      <c r="E91595">
        <f>+IF(AND($A91595=1,$D91595=1),1,0)</f>
        <v>0</v>
      </c>
      <c r="F91595">
        <f>+IF(AND($A91595=0,$D91595=0),1,0)</f>
        <v>0</v>
      </c>
      <c r="G91595">
        <f>+IF(AND($A91595=0,$D91595=1),1,0)</f>
        <v>1</v>
      </c>
      <c r="H91595">
        <f>+IF(AND($A91595=1,$D91595=0),1,0)</f>
        <v>0</v>
      </c>
    </row>
    <row r="91596" spans="1:8" x14ac:dyDescent="0.55000000000000004">
      <c r="A91596">
        <v>0</v>
      </c>
      <c r="B91596">
        <v>0</v>
      </c>
      <c r="C91596">
        <v>9.8000000000000004E-2</v>
      </c>
      <c r="D91596">
        <f t="shared" si="1431"/>
        <v>1</v>
      </c>
      <c r="E91596">
        <f>+IF(AND($A91596=1,$D91596=1),1,0)</f>
        <v>0</v>
      </c>
      <c r="F91596">
        <f>+IF(AND($A91596=0,$D91596=0),1,0)</f>
        <v>0</v>
      </c>
      <c r="G91596">
        <f>+IF(AND($A91596=0,$D91596=1),1,0)</f>
        <v>1</v>
      </c>
      <c r="H91596">
        <f>+IF(AND($A91596=1,$D91596=0),1,0)</f>
        <v>0</v>
      </c>
    </row>
    <row r="91597" spans="1:8" x14ac:dyDescent="0.55000000000000004">
      <c r="A91597">
        <v>0</v>
      </c>
      <c r="B91597">
        <v>0</v>
      </c>
      <c r="C91597">
        <v>2.7E-2</v>
      </c>
      <c r="D91597">
        <f t="shared" si="1431"/>
        <v>0</v>
      </c>
      <c r="E91597">
        <f>+IF(AND($A91597=1,$D91597=1),1,0)</f>
        <v>0</v>
      </c>
      <c r="F91597">
        <f>+IF(AND($A91597=0,$D91597=0),1,0)</f>
        <v>1</v>
      </c>
      <c r="G91597">
        <f>+IF(AND($A91597=0,$D91597=1),1,0)</f>
        <v>0</v>
      </c>
      <c r="H91597">
        <f>+IF(AND($A91597=1,$D91597=0),1,0)</f>
        <v>0</v>
      </c>
    </row>
    <row r="91598" spans="1:8" x14ac:dyDescent="0.55000000000000004">
      <c r="A91598">
        <v>0</v>
      </c>
      <c r="B91598">
        <v>0</v>
      </c>
      <c r="C91598">
        <v>7.6999999999999999E-2</v>
      </c>
      <c r="D91598">
        <f t="shared" si="1431"/>
        <v>0</v>
      </c>
      <c r="E91598">
        <f>+IF(AND($A91598=1,$D91598=1),1,0)</f>
        <v>0</v>
      </c>
      <c r="F91598">
        <f>+IF(AND($A91598=0,$D91598=0),1,0)</f>
        <v>1</v>
      </c>
      <c r="G91598">
        <f>+IF(AND($A91598=0,$D91598=1),1,0)</f>
        <v>0</v>
      </c>
      <c r="H91598">
        <f>+IF(AND($A91598=1,$D91598=0),1,0)</f>
        <v>0</v>
      </c>
    </row>
    <row r="91599" spans="1:8" x14ac:dyDescent="0.55000000000000004">
      <c r="A91599">
        <v>0</v>
      </c>
      <c r="B91599">
        <v>0</v>
      </c>
      <c r="C91599">
        <v>0.11</v>
      </c>
      <c r="D91599">
        <f t="shared" si="1431"/>
        <v>1</v>
      </c>
      <c r="E91599">
        <f>+IF(AND($A91599=1,$D91599=1),1,0)</f>
        <v>0</v>
      </c>
      <c r="F91599">
        <f>+IF(AND($A91599=0,$D91599=0),1,0)</f>
        <v>0</v>
      </c>
      <c r="G91599">
        <f>+IF(AND($A91599=0,$D91599=1),1,0)</f>
        <v>1</v>
      </c>
      <c r="H91599">
        <f>+IF(AND($A91599=1,$D91599=0),1,0)</f>
        <v>0</v>
      </c>
    </row>
    <row r="91600" spans="1:8" x14ac:dyDescent="0.55000000000000004">
      <c r="A91600">
        <v>0</v>
      </c>
      <c r="B91600">
        <v>0</v>
      </c>
      <c r="C91600">
        <v>3.3000000000000002E-2</v>
      </c>
      <c r="D91600">
        <f t="shared" si="1431"/>
        <v>0</v>
      </c>
      <c r="E91600">
        <f>+IF(AND($A91600=1,$D91600=1),1,0)</f>
        <v>0</v>
      </c>
      <c r="F91600">
        <f>+IF(AND($A91600=0,$D91600=0),1,0)</f>
        <v>1</v>
      </c>
      <c r="G91600">
        <f>+IF(AND($A91600=0,$D91600=1),1,0)</f>
        <v>0</v>
      </c>
      <c r="H91600">
        <f>+IF(AND($A91600=1,$D91600=0),1,0)</f>
        <v>0</v>
      </c>
    </row>
    <row r="91601" spans="1:8" x14ac:dyDescent="0.55000000000000004">
      <c r="A91601">
        <v>0</v>
      </c>
      <c r="B91601">
        <v>0</v>
      </c>
      <c r="C91601">
        <v>0.105</v>
      </c>
      <c r="D91601">
        <f t="shared" si="1431"/>
        <v>1</v>
      </c>
      <c r="E91601">
        <f>+IF(AND($A91601=1,$D91601=1),1,0)</f>
        <v>0</v>
      </c>
      <c r="F91601">
        <f>+IF(AND($A91601=0,$D91601=0),1,0)</f>
        <v>0</v>
      </c>
      <c r="G91601">
        <f>+IF(AND($A91601=0,$D91601=1),1,0)</f>
        <v>1</v>
      </c>
      <c r="H91601">
        <f>+IF(AND($A91601=1,$D91601=0),1,0)</f>
        <v>0</v>
      </c>
    </row>
    <row r="91602" spans="1:8" x14ac:dyDescent="0.55000000000000004">
      <c r="A91602">
        <v>0</v>
      </c>
      <c r="B91602">
        <v>0</v>
      </c>
      <c r="C91602">
        <v>0.20499999999999999</v>
      </c>
      <c r="D91602">
        <f t="shared" si="1431"/>
        <v>1</v>
      </c>
      <c r="E91602">
        <f>+IF(AND($A91602=1,$D91602=1),1,0)</f>
        <v>0</v>
      </c>
      <c r="F91602">
        <f>+IF(AND($A91602=0,$D91602=0),1,0)</f>
        <v>0</v>
      </c>
      <c r="G91602">
        <f>+IF(AND($A91602=0,$D91602=1),1,0)</f>
        <v>1</v>
      </c>
      <c r="H91602">
        <f>+IF(AND($A91602=1,$D91602=0),1,0)</f>
        <v>0</v>
      </c>
    </row>
    <row r="91603" spans="1:8" x14ac:dyDescent="0.55000000000000004">
      <c r="A91603">
        <v>0</v>
      </c>
      <c r="B91603">
        <v>0</v>
      </c>
      <c r="C91603">
        <v>6.0000000000000001E-3</v>
      </c>
      <c r="D91603">
        <f t="shared" si="1431"/>
        <v>0</v>
      </c>
      <c r="E91603">
        <f>+IF(AND($A91603=1,$D91603=1),1,0)</f>
        <v>0</v>
      </c>
      <c r="F91603">
        <f>+IF(AND($A91603=0,$D91603=0),1,0)</f>
        <v>1</v>
      </c>
      <c r="G91603">
        <f>+IF(AND($A91603=0,$D91603=1),1,0)</f>
        <v>0</v>
      </c>
      <c r="H91603">
        <f>+IF(AND($A91603=1,$D91603=0),1,0)</f>
        <v>0</v>
      </c>
    </row>
    <row r="91604" spans="1:8" x14ac:dyDescent="0.55000000000000004">
      <c r="A91604">
        <v>1</v>
      </c>
      <c r="B91604">
        <v>0</v>
      </c>
      <c r="C91604">
        <v>0.16500000000000001</v>
      </c>
      <c r="D91604">
        <f t="shared" si="1431"/>
        <v>1</v>
      </c>
      <c r="E91604">
        <f>+IF(AND($A91604=1,$D91604=1),1,0)</f>
        <v>1</v>
      </c>
      <c r="F91604">
        <f>+IF(AND($A91604=0,$D91604=0),1,0)</f>
        <v>0</v>
      </c>
      <c r="G91604">
        <f>+IF(AND($A91604=0,$D91604=1),1,0)</f>
        <v>0</v>
      </c>
      <c r="H91604">
        <f>+IF(AND($A91604=1,$D91604=0),1,0)</f>
        <v>0</v>
      </c>
    </row>
    <row r="91605" spans="1:8" x14ac:dyDescent="0.55000000000000004">
      <c r="A91605">
        <v>0</v>
      </c>
      <c r="B91605">
        <v>0</v>
      </c>
      <c r="C91605">
        <v>6.0000000000000001E-3</v>
      </c>
      <c r="D91605">
        <f t="shared" si="1431"/>
        <v>0</v>
      </c>
      <c r="E91605">
        <f>+IF(AND($A91605=1,$D91605=1),1,0)</f>
        <v>0</v>
      </c>
      <c r="F91605">
        <f>+IF(AND($A91605=0,$D91605=0),1,0)</f>
        <v>1</v>
      </c>
      <c r="G91605">
        <f>+IF(AND($A91605=0,$D91605=1),1,0)</f>
        <v>0</v>
      </c>
      <c r="H91605">
        <f>+IF(AND($A91605=1,$D91605=0),1,0)</f>
        <v>0</v>
      </c>
    </row>
    <row r="91606" spans="1:8" x14ac:dyDescent="0.55000000000000004">
      <c r="A91606">
        <v>0</v>
      </c>
      <c r="B91606">
        <v>0</v>
      </c>
      <c r="C91606">
        <v>0.04</v>
      </c>
      <c r="D91606">
        <f t="shared" si="1431"/>
        <v>0</v>
      </c>
      <c r="E91606">
        <f>+IF(AND($A91606=1,$D91606=1),1,0)</f>
        <v>0</v>
      </c>
      <c r="F91606">
        <f>+IF(AND($A91606=0,$D91606=0),1,0)</f>
        <v>1</v>
      </c>
      <c r="G91606">
        <f>+IF(AND($A91606=0,$D91606=1),1,0)</f>
        <v>0</v>
      </c>
      <c r="H91606">
        <f>+IF(AND($A91606=1,$D91606=0),1,0)</f>
        <v>0</v>
      </c>
    </row>
    <row r="91607" spans="1:8" x14ac:dyDescent="0.55000000000000004">
      <c r="A91607">
        <v>0</v>
      </c>
      <c r="B91607">
        <v>0</v>
      </c>
      <c r="C91607">
        <v>0.02</v>
      </c>
      <c r="D91607">
        <f t="shared" si="1431"/>
        <v>0</v>
      </c>
      <c r="E91607">
        <f>+IF(AND($A91607=1,$D91607=1),1,0)</f>
        <v>0</v>
      </c>
      <c r="F91607">
        <f>+IF(AND($A91607=0,$D91607=0),1,0)</f>
        <v>1</v>
      </c>
      <c r="G91607">
        <f>+IF(AND($A91607=0,$D91607=1),1,0)</f>
        <v>0</v>
      </c>
      <c r="H91607">
        <f>+IF(AND($A91607=1,$D91607=0),1,0)</f>
        <v>0</v>
      </c>
    </row>
    <row r="91608" spans="1:8" x14ac:dyDescent="0.55000000000000004">
      <c r="A91608">
        <v>0</v>
      </c>
      <c r="B91608">
        <v>0</v>
      </c>
      <c r="C91608">
        <v>1.7999999999999999E-2</v>
      </c>
      <c r="D91608">
        <f t="shared" si="1431"/>
        <v>0</v>
      </c>
      <c r="E91608">
        <f>+IF(AND($A91608=1,$D91608=1),1,0)</f>
        <v>0</v>
      </c>
      <c r="F91608">
        <f>+IF(AND($A91608=0,$D91608=0),1,0)</f>
        <v>1</v>
      </c>
      <c r="G91608">
        <f>+IF(AND($A91608=0,$D91608=1),1,0)</f>
        <v>0</v>
      </c>
      <c r="H91608">
        <f>+IF(AND($A91608=1,$D91608=0),1,0)</f>
        <v>0</v>
      </c>
    </row>
    <row r="91609" spans="1:8" x14ac:dyDescent="0.55000000000000004">
      <c r="A91609">
        <v>1</v>
      </c>
      <c r="B91609">
        <v>0</v>
      </c>
      <c r="C91609">
        <v>0.17699999999999999</v>
      </c>
      <c r="D91609">
        <f t="shared" si="1431"/>
        <v>1</v>
      </c>
      <c r="E91609">
        <f>+IF(AND($A91609=1,$D91609=1),1,0)</f>
        <v>1</v>
      </c>
      <c r="F91609">
        <f>+IF(AND($A91609=0,$D91609=0),1,0)</f>
        <v>0</v>
      </c>
      <c r="G91609">
        <f>+IF(AND($A91609=0,$D91609=1),1,0)</f>
        <v>0</v>
      </c>
      <c r="H91609">
        <f>+IF(AND($A91609=1,$D91609=0),1,0)</f>
        <v>0</v>
      </c>
    </row>
    <row r="91610" spans="1:8" x14ac:dyDescent="0.55000000000000004">
      <c r="A91610">
        <v>0</v>
      </c>
      <c r="B91610">
        <v>0</v>
      </c>
      <c r="C91610">
        <v>4.5999999999999999E-2</v>
      </c>
      <c r="D91610">
        <f t="shared" si="1431"/>
        <v>0</v>
      </c>
      <c r="E91610">
        <f>+IF(AND($A91610=1,$D91610=1),1,0)</f>
        <v>0</v>
      </c>
      <c r="F91610">
        <f>+IF(AND($A91610=0,$D91610=0),1,0)</f>
        <v>1</v>
      </c>
      <c r="G91610">
        <f>+IF(AND($A91610=0,$D91610=1),1,0)</f>
        <v>0</v>
      </c>
      <c r="H91610">
        <f>+IF(AND($A91610=1,$D91610=0),1,0)</f>
        <v>0</v>
      </c>
    </row>
    <row r="91611" spans="1:8" x14ac:dyDescent="0.55000000000000004">
      <c r="A91611">
        <v>0</v>
      </c>
      <c r="B91611">
        <v>0</v>
      </c>
      <c r="C91611">
        <v>1.7999999999999999E-2</v>
      </c>
      <c r="D91611">
        <f t="shared" si="1431"/>
        <v>0</v>
      </c>
      <c r="E91611">
        <f>+IF(AND($A91611=1,$D91611=1),1,0)</f>
        <v>0</v>
      </c>
      <c r="F91611">
        <f>+IF(AND($A91611=0,$D91611=0),1,0)</f>
        <v>1</v>
      </c>
      <c r="G91611">
        <f>+IF(AND($A91611=0,$D91611=1),1,0)</f>
        <v>0</v>
      </c>
      <c r="H91611">
        <f>+IF(AND($A91611=1,$D91611=0),1,0)</f>
        <v>0</v>
      </c>
    </row>
    <row r="91612" spans="1:8" x14ac:dyDescent="0.55000000000000004">
      <c r="A91612">
        <v>0</v>
      </c>
      <c r="B91612">
        <v>0</v>
      </c>
      <c r="C91612">
        <v>8.0000000000000002E-3</v>
      </c>
      <c r="D91612">
        <f t="shared" si="1431"/>
        <v>0</v>
      </c>
      <c r="E91612">
        <f>+IF(AND($A91612=1,$D91612=1),1,0)</f>
        <v>0</v>
      </c>
      <c r="F91612">
        <f>+IF(AND($A91612=0,$D91612=0),1,0)</f>
        <v>1</v>
      </c>
      <c r="G91612">
        <f>+IF(AND($A91612=0,$D91612=1),1,0)</f>
        <v>0</v>
      </c>
      <c r="H91612">
        <f>+IF(AND($A91612=1,$D91612=0),1,0)</f>
        <v>0</v>
      </c>
    </row>
    <row r="91613" spans="1:8" x14ac:dyDescent="0.55000000000000004">
      <c r="A91613">
        <v>0</v>
      </c>
      <c r="B91613">
        <v>0</v>
      </c>
      <c r="C91613">
        <v>0.1</v>
      </c>
      <c r="D91613">
        <f t="shared" si="1431"/>
        <v>1</v>
      </c>
      <c r="E91613">
        <f>+IF(AND($A91613=1,$D91613=1),1,0)</f>
        <v>0</v>
      </c>
      <c r="F91613">
        <f>+IF(AND($A91613=0,$D91613=0),1,0)</f>
        <v>0</v>
      </c>
      <c r="G91613">
        <f>+IF(AND($A91613=0,$D91613=1),1,0)</f>
        <v>1</v>
      </c>
      <c r="H91613">
        <f>+IF(AND($A91613=1,$D91613=0),1,0)</f>
        <v>0</v>
      </c>
    </row>
    <row r="91614" spans="1:8" x14ac:dyDescent="0.55000000000000004">
      <c r="A91614">
        <v>0</v>
      </c>
      <c r="B91614">
        <v>0</v>
      </c>
      <c r="C91614">
        <v>0.02</v>
      </c>
      <c r="D91614">
        <f t="shared" si="1431"/>
        <v>0</v>
      </c>
      <c r="E91614">
        <f>+IF(AND($A91614=1,$D91614=1),1,0)</f>
        <v>0</v>
      </c>
      <c r="F91614">
        <f>+IF(AND($A91614=0,$D91614=0),1,0)</f>
        <v>1</v>
      </c>
      <c r="G91614">
        <f>+IF(AND($A91614=0,$D91614=1),1,0)</f>
        <v>0</v>
      </c>
      <c r="H91614">
        <f>+IF(AND($A91614=1,$D91614=0),1,0)</f>
        <v>0</v>
      </c>
    </row>
    <row r="91615" spans="1:8" x14ac:dyDescent="0.55000000000000004">
      <c r="A91615">
        <v>0</v>
      </c>
      <c r="B91615">
        <v>0</v>
      </c>
      <c r="C91615">
        <v>0.14799999999999999</v>
      </c>
      <c r="D91615">
        <f t="shared" si="1431"/>
        <v>1</v>
      </c>
      <c r="E91615">
        <f>+IF(AND($A91615=1,$D91615=1),1,0)</f>
        <v>0</v>
      </c>
      <c r="F91615">
        <f>+IF(AND($A91615=0,$D91615=0),1,0)</f>
        <v>0</v>
      </c>
      <c r="G91615">
        <f>+IF(AND($A91615=0,$D91615=1),1,0)</f>
        <v>1</v>
      </c>
      <c r="H91615">
        <f>+IF(AND($A91615=1,$D91615=0),1,0)</f>
        <v>0</v>
      </c>
    </row>
    <row r="91616" spans="1:8" x14ac:dyDescent="0.55000000000000004">
      <c r="A91616">
        <v>0</v>
      </c>
      <c r="B91616">
        <v>0</v>
      </c>
      <c r="C91616">
        <v>1.4E-2</v>
      </c>
      <c r="D91616">
        <f t="shared" si="1431"/>
        <v>0</v>
      </c>
      <c r="E91616">
        <f>+IF(AND($A91616=1,$D91616=1),1,0)</f>
        <v>0</v>
      </c>
      <c r="F91616">
        <f>+IF(AND($A91616=0,$D91616=0),1,0)</f>
        <v>1</v>
      </c>
      <c r="G91616">
        <f>+IF(AND($A91616=0,$D91616=1),1,0)</f>
        <v>0</v>
      </c>
      <c r="H91616">
        <f>+IF(AND($A91616=1,$D91616=0),1,0)</f>
        <v>0</v>
      </c>
    </row>
    <row r="91617" spans="1:8" x14ac:dyDescent="0.55000000000000004">
      <c r="A91617">
        <v>0</v>
      </c>
      <c r="B91617">
        <v>0</v>
      </c>
      <c r="C91617">
        <v>1.4999999999999999E-2</v>
      </c>
      <c r="D91617">
        <f t="shared" si="1431"/>
        <v>0</v>
      </c>
      <c r="E91617">
        <f>+IF(AND($A91617=1,$D91617=1),1,0)</f>
        <v>0</v>
      </c>
      <c r="F91617">
        <f>+IF(AND($A91617=0,$D91617=0),1,0)</f>
        <v>1</v>
      </c>
      <c r="G91617">
        <f>+IF(AND($A91617=0,$D91617=1),1,0)</f>
        <v>0</v>
      </c>
      <c r="H91617">
        <f>+IF(AND($A91617=1,$D91617=0),1,0)</f>
        <v>0</v>
      </c>
    </row>
    <row r="91618" spans="1:8" x14ac:dyDescent="0.55000000000000004">
      <c r="A91618">
        <v>0</v>
      </c>
      <c r="B91618">
        <v>0</v>
      </c>
      <c r="C91618">
        <v>3.6999999999999998E-2</v>
      </c>
      <c r="D91618">
        <f t="shared" si="1431"/>
        <v>0</v>
      </c>
      <c r="E91618">
        <f>+IF(AND($A91618=1,$D91618=1),1,0)</f>
        <v>0</v>
      </c>
      <c r="F91618">
        <f>+IF(AND($A91618=0,$D91618=0),1,0)</f>
        <v>1</v>
      </c>
      <c r="G91618">
        <f>+IF(AND($A91618=0,$D91618=1),1,0)</f>
        <v>0</v>
      </c>
      <c r="H91618">
        <f>+IF(AND($A91618=1,$D91618=0),1,0)</f>
        <v>0</v>
      </c>
    </row>
    <row r="91619" spans="1:8" x14ac:dyDescent="0.55000000000000004">
      <c r="A91619">
        <v>0</v>
      </c>
      <c r="B91619">
        <v>0</v>
      </c>
      <c r="C91619">
        <v>5.0000000000000001E-3</v>
      </c>
      <c r="D91619">
        <f t="shared" si="1431"/>
        <v>0</v>
      </c>
      <c r="E91619">
        <f>+IF(AND($A91619=1,$D91619=1),1,0)</f>
        <v>0</v>
      </c>
      <c r="F91619">
        <f>+IF(AND($A91619=0,$D91619=0),1,0)</f>
        <v>1</v>
      </c>
      <c r="G91619">
        <f>+IF(AND($A91619=0,$D91619=1),1,0)</f>
        <v>0</v>
      </c>
      <c r="H91619">
        <f>+IF(AND($A91619=1,$D91619=0),1,0)</f>
        <v>0</v>
      </c>
    </row>
    <row r="91620" spans="1:8" x14ac:dyDescent="0.55000000000000004">
      <c r="A91620">
        <v>0</v>
      </c>
      <c r="B91620">
        <v>0</v>
      </c>
      <c r="C91620">
        <v>8.3000000000000004E-2</v>
      </c>
      <c r="D91620">
        <f t="shared" si="1431"/>
        <v>1</v>
      </c>
      <c r="E91620">
        <f>+IF(AND($A91620=1,$D91620=1),1,0)</f>
        <v>0</v>
      </c>
      <c r="F91620">
        <f>+IF(AND($A91620=0,$D91620=0),1,0)</f>
        <v>0</v>
      </c>
      <c r="G91620">
        <f>+IF(AND($A91620=0,$D91620=1),1,0)</f>
        <v>1</v>
      </c>
      <c r="H91620">
        <f>+IF(AND($A91620=1,$D91620=0),1,0)</f>
        <v>0</v>
      </c>
    </row>
    <row r="91621" spans="1:8" x14ac:dyDescent="0.55000000000000004">
      <c r="A91621">
        <v>0</v>
      </c>
      <c r="B91621">
        <v>0</v>
      </c>
      <c r="C91621">
        <v>7.8E-2</v>
      </c>
      <c r="D91621">
        <f t="shared" si="1431"/>
        <v>0</v>
      </c>
      <c r="E91621">
        <f>+IF(AND($A91621=1,$D91621=1),1,0)</f>
        <v>0</v>
      </c>
      <c r="F91621">
        <f>+IF(AND($A91621=0,$D91621=0),1,0)</f>
        <v>1</v>
      </c>
      <c r="G91621">
        <f>+IF(AND($A91621=0,$D91621=1),1,0)</f>
        <v>0</v>
      </c>
      <c r="H91621">
        <f>+IF(AND($A91621=1,$D91621=0),1,0)</f>
        <v>0</v>
      </c>
    </row>
    <row r="91622" spans="1:8" x14ac:dyDescent="0.55000000000000004">
      <c r="A91622">
        <v>0</v>
      </c>
      <c r="B91622">
        <v>0</v>
      </c>
      <c r="C91622">
        <v>2.5999999999999999E-2</v>
      </c>
      <c r="D91622">
        <f t="shared" si="1431"/>
        <v>0</v>
      </c>
      <c r="E91622">
        <f>+IF(AND($A91622=1,$D91622=1),1,0)</f>
        <v>0</v>
      </c>
      <c r="F91622">
        <f>+IF(AND($A91622=0,$D91622=0),1,0)</f>
        <v>1</v>
      </c>
      <c r="G91622">
        <f>+IF(AND($A91622=0,$D91622=1),1,0)</f>
        <v>0</v>
      </c>
      <c r="H91622">
        <f>+IF(AND($A91622=1,$D91622=0),1,0)</f>
        <v>0</v>
      </c>
    </row>
    <row r="91623" spans="1:8" x14ac:dyDescent="0.55000000000000004">
      <c r="A91623">
        <v>0</v>
      </c>
      <c r="B91623">
        <v>0</v>
      </c>
      <c r="C91623">
        <v>1.0999999999999999E-2</v>
      </c>
      <c r="D91623">
        <f t="shared" si="1431"/>
        <v>0</v>
      </c>
      <c r="E91623">
        <f>+IF(AND($A91623=1,$D91623=1),1,0)</f>
        <v>0</v>
      </c>
      <c r="F91623">
        <f>+IF(AND($A91623=0,$D91623=0),1,0)</f>
        <v>1</v>
      </c>
      <c r="G91623">
        <f>+IF(AND($A91623=0,$D91623=1),1,0)</f>
        <v>0</v>
      </c>
      <c r="H91623">
        <f>+IF(AND($A91623=1,$D91623=0),1,0)</f>
        <v>0</v>
      </c>
    </row>
    <row r="91624" spans="1:8" x14ac:dyDescent="0.55000000000000004">
      <c r="A91624">
        <v>0</v>
      </c>
      <c r="B91624">
        <v>0</v>
      </c>
      <c r="C91624">
        <v>0.08</v>
      </c>
      <c r="D91624">
        <f t="shared" si="1431"/>
        <v>0</v>
      </c>
      <c r="E91624">
        <f>+IF(AND($A91624=1,$D91624=1),1,0)</f>
        <v>0</v>
      </c>
      <c r="F91624">
        <f>+IF(AND($A91624=0,$D91624=0),1,0)</f>
        <v>1</v>
      </c>
      <c r="G91624">
        <f>+IF(AND($A91624=0,$D91624=1),1,0)</f>
        <v>0</v>
      </c>
      <c r="H91624">
        <f>+IF(AND($A91624=1,$D91624=0),1,0)</f>
        <v>0</v>
      </c>
    </row>
    <row r="91625" spans="1:8" x14ac:dyDescent="0.55000000000000004">
      <c r="A91625">
        <v>1</v>
      </c>
      <c r="B91625">
        <v>0</v>
      </c>
      <c r="C91625">
        <v>0.214</v>
      </c>
      <c r="D91625">
        <f t="shared" si="1431"/>
        <v>1</v>
      </c>
      <c r="E91625">
        <f>+IF(AND($A91625=1,$D91625=1),1,0)</f>
        <v>1</v>
      </c>
      <c r="F91625">
        <f>+IF(AND($A91625=0,$D91625=0),1,0)</f>
        <v>0</v>
      </c>
      <c r="G91625">
        <f>+IF(AND($A91625=0,$D91625=1),1,0)</f>
        <v>0</v>
      </c>
      <c r="H91625">
        <f>+IF(AND($A91625=1,$D91625=0),1,0)</f>
        <v>0</v>
      </c>
    </row>
    <row r="91626" spans="1:8" x14ac:dyDescent="0.55000000000000004">
      <c r="A91626">
        <v>0</v>
      </c>
      <c r="B91626">
        <v>0</v>
      </c>
      <c r="C91626">
        <v>5.0000000000000001E-3</v>
      </c>
      <c r="D91626">
        <f t="shared" ref="D91626:D91689" si="1432">+IF(C91626&gt;$K$2,1,0)</f>
        <v>0</v>
      </c>
      <c r="E91626">
        <f>+IF(AND($A91626=1,$D91626=1),1,0)</f>
        <v>0</v>
      </c>
      <c r="F91626">
        <f>+IF(AND($A91626=0,$D91626=0),1,0)</f>
        <v>1</v>
      </c>
      <c r="G91626">
        <f>+IF(AND($A91626=0,$D91626=1),1,0)</f>
        <v>0</v>
      </c>
      <c r="H91626">
        <f>+IF(AND($A91626=1,$D91626=0),1,0)</f>
        <v>0</v>
      </c>
    </row>
    <row r="91627" spans="1:8" x14ac:dyDescent="0.55000000000000004">
      <c r="A91627">
        <v>0</v>
      </c>
      <c r="B91627">
        <v>0</v>
      </c>
      <c r="C91627">
        <v>8.9999999999999993E-3</v>
      </c>
      <c r="D91627">
        <f t="shared" si="1432"/>
        <v>0</v>
      </c>
      <c r="E91627">
        <f>+IF(AND($A91627=1,$D91627=1),1,0)</f>
        <v>0</v>
      </c>
      <c r="F91627">
        <f>+IF(AND($A91627=0,$D91627=0),1,0)</f>
        <v>1</v>
      </c>
      <c r="G91627">
        <f>+IF(AND($A91627=0,$D91627=1),1,0)</f>
        <v>0</v>
      </c>
      <c r="H91627">
        <f>+IF(AND($A91627=1,$D91627=0),1,0)</f>
        <v>0</v>
      </c>
    </row>
    <row r="91628" spans="1:8" x14ac:dyDescent="0.55000000000000004">
      <c r="A91628">
        <v>0</v>
      </c>
      <c r="B91628">
        <v>0</v>
      </c>
      <c r="C91628">
        <v>0.01</v>
      </c>
      <c r="D91628">
        <f t="shared" si="1432"/>
        <v>0</v>
      </c>
      <c r="E91628">
        <f>+IF(AND($A91628=1,$D91628=1),1,0)</f>
        <v>0</v>
      </c>
      <c r="F91628">
        <f>+IF(AND($A91628=0,$D91628=0),1,0)</f>
        <v>1</v>
      </c>
      <c r="G91628">
        <f>+IF(AND($A91628=0,$D91628=1),1,0)</f>
        <v>0</v>
      </c>
      <c r="H91628">
        <f>+IF(AND($A91628=1,$D91628=0),1,0)</f>
        <v>0</v>
      </c>
    </row>
    <row r="91629" spans="1:8" x14ac:dyDescent="0.55000000000000004">
      <c r="A91629">
        <v>0</v>
      </c>
      <c r="B91629">
        <v>0</v>
      </c>
      <c r="C91629">
        <v>1.2999999999999999E-2</v>
      </c>
      <c r="D91629">
        <f t="shared" si="1432"/>
        <v>0</v>
      </c>
      <c r="E91629">
        <f>+IF(AND($A91629=1,$D91629=1),1,0)</f>
        <v>0</v>
      </c>
      <c r="F91629">
        <f>+IF(AND($A91629=0,$D91629=0),1,0)</f>
        <v>1</v>
      </c>
      <c r="G91629">
        <f>+IF(AND($A91629=0,$D91629=1),1,0)</f>
        <v>0</v>
      </c>
      <c r="H91629">
        <f>+IF(AND($A91629=1,$D91629=0),1,0)</f>
        <v>0</v>
      </c>
    </row>
    <row r="91630" spans="1:8" x14ac:dyDescent="0.55000000000000004">
      <c r="A91630">
        <v>0</v>
      </c>
      <c r="B91630">
        <v>0</v>
      </c>
      <c r="C91630">
        <v>1.4E-2</v>
      </c>
      <c r="D91630">
        <f t="shared" si="1432"/>
        <v>0</v>
      </c>
      <c r="E91630">
        <f>+IF(AND($A91630=1,$D91630=1),1,0)</f>
        <v>0</v>
      </c>
      <c r="F91630">
        <f>+IF(AND($A91630=0,$D91630=0),1,0)</f>
        <v>1</v>
      </c>
      <c r="G91630">
        <f>+IF(AND($A91630=0,$D91630=1),1,0)</f>
        <v>0</v>
      </c>
      <c r="H91630">
        <f>+IF(AND($A91630=1,$D91630=0),1,0)</f>
        <v>0</v>
      </c>
    </row>
    <row r="91631" spans="1:8" x14ac:dyDescent="0.55000000000000004">
      <c r="A91631">
        <v>0</v>
      </c>
      <c r="B91631">
        <v>0</v>
      </c>
      <c r="C91631">
        <v>1.4E-2</v>
      </c>
      <c r="D91631">
        <f t="shared" si="1432"/>
        <v>0</v>
      </c>
      <c r="E91631">
        <f>+IF(AND($A91631=1,$D91631=1),1,0)</f>
        <v>0</v>
      </c>
      <c r="F91631">
        <f>+IF(AND($A91631=0,$D91631=0),1,0)</f>
        <v>1</v>
      </c>
      <c r="G91631">
        <f>+IF(AND($A91631=0,$D91631=1),1,0)</f>
        <v>0</v>
      </c>
      <c r="H91631">
        <f>+IF(AND($A91631=1,$D91631=0),1,0)</f>
        <v>0</v>
      </c>
    </row>
    <row r="91632" spans="1:8" x14ac:dyDescent="0.55000000000000004">
      <c r="A91632">
        <v>0</v>
      </c>
      <c r="B91632">
        <v>0</v>
      </c>
      <c r="C91632">
        <v>0.01</v>
      </c>
      <c r="D91632">
        <f t="shared" si="1432"/>
        <v>0</v>
      </c>
      <c r="E91632">
        <f>+IF(AND($A91632=1,$D91632=1),1,0)</f>
        <v>0</v>
      </c>
      <c r="F91632">
        <f>+IF(AND($A91632=0,$D91632=0),1,0)</f>
        <v>1</v>
      </c>
      <c r="G91632">
        <f>+IF(AND($A91632=0,$D91632=1),1,0)</f>
        <v>0</v>
      </c>
      <c r="H91632">
        <f>+IF(AND($A91632=1,$D91632=0),1,0)</f>
        <v>0</v>
      </c>
    </row>
    <row r="91633" spans="1:8" x14ac:dyDescent="0.55000000000000004">
      <c r="A91633">
        <v>0</v>
      </c>
      <c r="B91633">
        <v>0</v>
      </c>
      <c r="C91633">
        <v>2.3E-2</v>
      </c>
      <c r="D91633">
        <f t="shared" si="1432"/>
        <v>0</v>
      </c>
      <c r="E91633">
        <f>+IF(AND($A91633=1,$D91633=1),1,0)</f>
        <v>0</v>
      </c>
      <c r="F91633">
        <f>+IF(AND($A91633=0,$D91633=0),1,0)</f>
        <v>1</v>
      </c>
      <c r="G91633">
        <f>+IF(AND($A91633=0,$D91633=1),1,0)</f>
        <v>0</v>
      </c>
      <c r="H91633">
        <f>+IF(AND($A91633=1,$D91633=0),1,0)</f>
        <v>0</v>
      </c>
    </row>
    <row r="91634" spans="1:8" x14ac:dyDescent="0.55000000000000004">
      <c r="A91634">
        <v>0</v>
      </c>
      <c r="B91634">
        <v>0</v>
      </c>
      <c r="C91634">
        <v>8.0000000000000002E-3</v>
      </c>
      <c r="D91634">
        <f t="shared" si="1432"/>
        <v>0</v>
      </c>
      <c r="E91634">
        <f>+IF(AND($A91634=1,$D91634=1),1,0)</f>
        <v>0</v>
      </c>
      <c r="F91634">
        <f>+IF(AND($A91634=0,$D91634=0),1,0)</f>
        <v>1</v>
      </c>
      <c r="G91634">
        <f>+IF(AND($A91634=0,$D91634=1),1,0)</f>
        <v>0</v>
      </c>
      <c r="H91634">
        <f>+IF(AND($A91634=1,$D91634=0),1,0)</f>
        <v>0</v>
      </c>
    </row>
    <row r="91635" spans="1:8" x14ac:dyDescent="0.55000000000000004">
      <c r="A91635">
        <v>0</v>
      </c>
      <c r="B91635">
        <v>0</v>
      </c>
      <c r="C91635">
        <v>9.0999999999999998E-2</v>
      </c>
      <c r="D91635">
        <f t="shared" si="1432"/>
        <v>1</v>
      </c>
      <c r="E91635">
        <f>+IF(AND($A91635=1,$D91635=1),1,0)</f>
        <v>0</v>
      </c>
      <c r="F91635">
        <f>+IF(AND($A91635=0,$D91635=0),1,0)</f>
        <v>0</v>
      </c>
      <c r="G91635">
        <f>+IF(AND($A91635=0,$D91635=1),1,0)</f>
        <v>1</v>
      </c>
      <c r="H91635">
        <f>+IF(AND($A91635=1,$D91635=0),1,0)</f>
        <v>0</v>
      </c>
    </row>
    <row r="91636" spans="1:8" x14ac:dyDescent="0.55000000000000004">
      <c r="A91636">
        <v>0</v>
      </c>
      <c r="B91636">
        <v>0</v>
      </c>
      <c r="C91636">
        <v>0.112</v>
      </c>
      <c r="D91636">
        <f t="shared" si="1432"/>
        <v>1</v>
      </c>
      <c r="E91636">
        <f>+IF(AND($A91636=1,$D91636=1),1,0)</f>
        <v>0</v>
      </c>
      <c r="F91636">
        <f>+IF(AND($A91636=0,$D91636=0),1,0)</f>
        <v>0</v>
      </c>
      <c r="G91636">
        <f>+IF(AND($A91636=0,$D91636=1),1,0)</f>
        <v>1</v>
      </c>
      <c r="H91636">
        <f>+IF(AND($A91636=1,$D91636=0),1,0)</f>
        <v>0</v>
      </c>
    </row>
    <row r="91637" spans="1:8" x14ac:dyDescent="0.55000000000000004">
      <c r="A91637">
        <v>0</v>
      </c>
      <c r="B91637">
        <v>0</v>
      </c>
      <c r="C91637">
        <v>3.5000000000000003E-2</v>
      </c>
      <c r="D91637">
        <f t="shared" si="1432"/>
        <v>0</v>
      </c>
      <c r="E91637">
        <f>+IF(AND($A91637=1,$D91637=1),1,0)</f>
        <v>0</v>
      </c>
      <c r="F91637">
        <f>+IF(AND($A91637=0,$D91637=0),1,0)</f>
        <v>1</v>
      </c>
      <c r="G91637">
        <f>+IF(AND($A91637=0,$D91637=1),1,0)</f>
        <v>0</v>
      </c>
      <c r="H91637">
        <f>+IF(AND($A91637=1,$D91637=0),1,0)</f>
        <v>0</v>
      </c>
    </row>
    <row r="91638" spans="1:8" x14ac:dyDescent="0.55000000000000004">
      <c r="A91638">
        <v>0</v>
      </c>
      <c r="B91638">
        <v>0</v>
      </c>
      <c r="C91638">
        <v>4.7E-2</v>
      </c>
      <c r="D91638">
        <f t="shared" si="1432"/>
        <v>0</v>
      </c>
      <c r="E91638">
        <f>+IF(AND($A91638=1,$D91638=1),1,0)</f>
        <v>0</v>
      </c>
      <c r="F91638">
        <f>+IF(AND($A91638=0,$D91638=0),1,0)</f>
        <v>1</v>
      </c>
      <c r="G91638">
        <f>+IF(AND($A91638=0,$D91638=1),1,0)</f>
        <v>0</v>
      </c>
      <c r="H91638">
        <f>+IF(AND($A91638=1,$D91638=0),1,0)</f>
        <v>0</v>
      </c>
    </row>
    <row r="91639" spans="1:8" x14ac:dyDescent="0.55000000000000004">
      <c r="A91639">
        <v>0</v>
      </c>
      <c r="B91639">
        <v>0</v>
      </c>
      <c r="C91639">
        <v>5.0000000000000001E-3</v>
      </c>
      <c r="D91639">
        <f t="shared" si="1432"/>
        <v>0</v>
      </c>
      <c r="E91639">
        <f>+IF(AND($A91639=1,$D91639=1),1,0)</f>
        <v>0</v>
      </c>
      <c r="F91639">
        <f>+IF(AND($A91639=0,$D91639=0),1,0)</f>
        <v>1</v>
      </c>
      <c r="G91639">
        <f>+IF(AND($A91639=0,$D91639=1),1,0)</f>
        <v>0</v>
      </c>
      <c r="H91639">
        <f>+IF(AND($A91639=1,$D91639=0),1,0)</f>
        <v>0</v>
      </c>
    </row>
    <row r="91640" spans="1:8" x14ac:dyDescent="0.55000000000000004">
      <c r="A91640">
        <v>0</v>
      </c>
      <c r="B91640">
        <v>0</v>
      </c>
      <c r="C91640">
        <v>8.9999999999999993E-3</v>
      </c>
      <c r="D91640">
        <f t="shared" si="1432"/>
        <v>0</v>
      </c>
      <c r="E91640">
        <f>+IF(AND($A91640=1,$D91640=1),1,0)</f>
        <v>0</v>
      </c>
      <c r="F91640">
        <f>+IF(AND($A91640=0,$D91640=0),1,0)</f>
        <v>1</v>
      </c>
      <c r="G91640">
        <f>+IF(AND($A91640=0,$D91640=1),1,0)</f>
        <v>0</v>
      </c>
      <c r="H91640">
        <f>+IF(AND($A91640=1,$D91640=0),1,0)</f>
        <v>0</v>
      </c>
    </row>
    <row r="91641" spans="1:8" x14ac:dyDescent="0.55000000000000004">
      <c r="A91641">
        <v>0</v>
      </c>
      <c r="B91641">
        <v>0</v>
      </c>
      <c r="C91641">
        <v>8.0000000000000002E-3</v>
      </c>
      <c r="D91641">
        <f t="shared" si="1432"/>
        <v>0</v>
      </c>
      <c r="E91641">
        <f>+IF(AND($A91641=1,$D91641=1),1,0)</f>
        <v>0</v>
      </c>
      <c r="F91641">
        <f>+IF(AND($A91641=0,$D91641=0),1,0)</f>
        <v>1</v>
      </c>
      <c r="G91641">
        <f>+IF(AND($A91641=0,$D91641=1),1,0)</f>
        <v>0</v>
      </c>
      <c r="H91641">
        <f>+IF(AND($A91641=1,$D91641=0),1,0)</f>
        <v>0</v>
      </c>
    </row>
    <row r="91642" spans="1:8" x14ac:dyDescent="0.55000000000000004">
      <c r="A91642">
        <v>0</v>
      </c>
      <c r="B91642">
        <v>0</v>
      </c>
      <c r="C91642">
        <v>0.156</v>
      </c>
      <c r="D91642">
        <f t="shared" si="1432"/>
        <v>1</v>
      </c>
      <c r="E91642">
        <f>+IF(AND($A91642=1,$D91642=1),1,0)</f>
        <v>0</v>
      </c>
      <c r="F91642">
        <f>+IF(AND($A91642=0,$D91642=0),1,0)</f>
        <v>0</v>
      </c>
      <c r="G91642">
        <f>+IF(AND($A91642=0,$D91642=1),1,0)</f>
        <v>1</v>
      </c>
      <c r="H91642">
        <f>+IF(AND($A91642=1,$D91642=0),1,0)</f>
        <v>0</v>
      </c>
    </row>
    <row r="91643" spans="1:8" x14ac:dyDescent="0.55000000000000004">
      <c r="A91643">
        <v>0</v>
      </c>
      <c r="B91643">
        <v>0</v>
      </c>
      <c r="C91643">
        <v>5.7000000000000002E-2</v>
      </c>
      <c r="D91643">
        <f t="shared" si="1432"/>
        <v>0</v>
      </c>
      <c r="E91643">
        <f>+IF(AND($A91643=1,$D91643=1),1,0)</f>
        <v>0</v>
      </c>
      <c r="F91643">
        <f>+IF(AND($A91643=0,$D91643=0),1,0)</f>
        <v>1</v>
      </c>
      <c r="G91643">
        <f>+IF(AND($A91643=0,$D91643=1),1,0)</f>
        <v>0</v>
      </c>
      <c r="H91643">
        <f>+IF(AND($A91643=1,$D91643=0),1,0)</f>
        <v>0</v>
      </c>
    </row>
    <row r="91644" spans="1:8" x14ac:dyDescent="0.55000000000000004">
      <c r="A91644">
        <v>0</v>
      </c>
      <c r="B91644">
        <v>0</v>
      </c>
      <c r="C91644">
        <v>6.0000000000000001E-3</v>
      </c>
      <c r="D91644">
        <f t="shared" si="1432"/>
        <v>0</v>
      </c>
      <c r="E91644">
        <f>+IF(AND($A91644=1,$D91644=1),1,0)</f>
        <v>0</v>
      </c>
      <c r="F91644">
        <f>+IF(AND($A91644=0,$D91644=0),1,0)</f>
        <v>1</v>
      </c>
      <c r="G91644">
        <f>+IF(AND($A91644=0,$D91644=1),1,0)</f>
        <v>0</v>
      </c>
      <c r="H91644">
        <f>+IF(AND($A91644=1,$D91644=0),1,0)</f>
        <v>0</v>
      </c>
    </row>
    <row r="91645" spans="1:8" x14ac:dyDescent="0.55000000000000004">
      <c r="A91645">
        <v>0</v>
      </c>
      <c r="B91645">
        <v>0</v>
      </c>
      <c r="C91645">
        <v>3.9E-2</v>
      </c>
      <c r="D91645">
        <f t="shared" si="1432"/>
        <v>0</v>
      </c>
      <c r="E91645">
        <f>+IF(AND($A91645=1,$D91645=1),1,0)</f>
        <v>0</v>
      </c>
      <c r="F91645">
        <f>+IF(AND($A91645=0,$D91645=0),1,0)</f>
        <v>1</v>
      </c>
      <c r="G91645">
        <f>+IF(AND($A91645=0,$D91645=1),1,0)</f>
        <v>0</v>
      </c>
      <c r="H91645">
        <f>+IF(AND($A91645=1,$D91645=0),1,0)</f>
        <v>0</v>
      </c>
    </row>
    <row r="91646" spans="1:8" x14ac:dyDescent="0.55000000000000004">
      <c r="A91646">
        <v>0</v>
      </c>
      <c r="B91646">
        <v>0</v>
      </c>
      <c r="C91646">
        <v>5.2999999999999999E-2</v>
      </c>
      <c r="D91646">
        <f t="shared" si="1432"/>
        <v>0</v>
      </c>
      <c r="E91646">
        <f>+IF(AND($A91646=1,$D91646=1),1,0)</f>
        <v>0</v>
      </c>
      <c r="F91646">
        <f>+IF(AND($A91646=0,$D91646=0),1,0)</f>
        <v>1</v>
      </c>
      <c r="G91646">
        <f>+IF(AND($A91646=0,$D91646=1),1,0)</f>
        <v>0</v>
      </c>
      <c r="H91646">
        <f>+IF(AND($A91646=1,$D91646=0),1,0)</f>
        <v>0</v>
      </c>
    </row>
    <row r="91647" spans="1:8" x14ac:dyDescent="0.55000000000000004">
      <c r="A91647">
        <v>1</v>
      </c>
      <c r="B91647">
        <v>0</v>
      </c>
      <c r="C91647">
        <v>8.2000000000000003E-2</v>
      </c>
      <c r="D91647">
        <f t="shared" si="1432"/>
        <v>1</v>
      </c>
      <c r="E91647">
        <f>+IF(AND($A91647=1,$D91647=1),1,0)</f>
        <v>1</v>
      </c>
      <c r="F91647">
        <f>+IF(AND($A91647=0,$D91647=0),1,0)</f>
        <v>0</v>
      </c>
      <c r="G91647">
        <f>+IF(AND($A91647=0,$D91647=1),1,0)</f>
        <v>0</v>
      </c>
      <c r="H91647">
        <f>+IF(AND($A91647=1,$D91647=0),1,0)</f>
        <v>0</v>
      </c>
    </row>
    <row r="91648" spans="1:8" x14ac:dyDescent="0.55000000000000004">
      <c r="A91648">
        <v>0</v>
      </c>
      <c r="B91648">
        <v>0</v>
      </c>
      <c r="C91648">
        <v>0.17299999999999999</v>
      </c>
      <c r="D91648">
        <f t="shared" si="1432"/>
        <v>1</v>
      </c>
      <c r="E91648">
        <f>+IF(AND($A91648=1,$D91648=1),1,0)</f>
        <v>0</v>
      </c>
      <c r="F91648">
        <f>+IF(AND($A91648=0,$D91648=0),1,0)</f>
        <v>0</v>
      </c>
      <c r="G91648">
        <f>+IF(AND($A91648=0,$D91648=1),1,0)</f>
        <v>1</v>
      </c>
      <c r="H91648">
        <f>+IF(AND($A91648=1,$D91648=0),1,0)</f>
        <v>0</v>
      </c>
    </row>
    <row r="91649" spans="1:8" x14ac:dyDescent="0.55000000000000004">
      <c r="A91649">
        <v>0</v>
      </c>
      <c r="B91649">
        <v>0</v>
      </c>
      <c r="C91649">
        <v>6.0000000000000001E-3</v>
      </c>
      <c r="D91649">
        <f t="shared" si="1432"/>
        <v>0</v>
      </c>
      <c r="E91649">
        <f>+IF(AND($A91649=1,$D91649=1),1,0)</f>
        <v>0</v>
      </c>
      <c r="F91649">
        <f>+IF(AND($A91649=0,$D91649=0),1,0)</f>
        <v>1</v>
      </c>
      <c r="G91649">
        <f>+IF(AND($A91649=0,$D91649=1),1,0)</f>
        <v>0</v>
      </c>
      <c r="H91649">
        <f>+IF(AND($A91649=1,$D91649=0),1,0)</f>
        <v>0</v>
      </c>
    </row>
    <row r="91650" spans="1:8" x14ac:dyDescent="0.55000000000000004">
      <c r="A91650">
        <v>0</v>
      </c>
      <c r="B91650">
        <v>0</v>
      </c>
      <c r="C91650">
        <v>5.3999999999999999E-2</v>
      </c>
      <c r="D91650">
        <f t="shared" si="1432"/>
        <v>0</v>
      </c>
      <c r="E91650">
        <f>+IF(AND($A91650=1,$D91650=1),1,0)</f>
        <v>0</v>
      </c>
      <c r="F91650">
        <f>+IF(AND($A91650=0,$D91650=0),1,0)</f>
        <v>1</v>
      </c>
      <c r="G91650">
        <f>+IF(AND($A91650=0,$D91650=1),1,0)</f>
        <v>0</v>
      </c>
      <c r="H91650">
        <f>+IF(AND($A91650=1,$D91650=0),1,0)</f>
        <v>0</v>
      </c>
    </row>
    <row r="91651" spans="1:8" x14ac:dyDescent="0.55000000000000004">
      <c r="A91651">
        <v>0</v>
      </c>
      <c r="B91651">
        <v>0</v>
      </c>
      <c r="C91651">
        <v>2.5000000000000001E-2</v>
      </c>
      <c r="D91651">
        <f t="shared" si="1432"/>
        <v>0</v>
      </c>
      <c r="E91651">
        <f>+IF(AND($A91651=1,$D91651=1),1,0)</f>
        <v>0</v>
      </c>
      <c r="F91651">
        <f>+IF(AND($A91651=0,$D91651=0),1,0)</f>
        <v>1</v>
      </c>
      <c r="G91651">
        <f>+IF(AND($A91651=0,$D91651=1),1,0)</f>
        <v>0</v>
      </c>
      <c r="H91651">
        <f>+IF(AND($A91651=1,$D91651=0),1,0)</f>
        <v>0</v>
      </c>
    </row>
    <row r="91652" spans="1:8" x14ac:dyDescent="0.55000000000000004">
      <c r="A91652">
        <v>0</v>
      </c>
      <c r="B91652">
        <v>0</v>
      </c>
      <c r="C91652">
        <v>1.9E-2</v>
      </c>
      <c r="D91652">
        <f t="shared" si="1432"/>
        <v>0</v>
      </c>
      <c r="E91652">
        <f>+IF(AND($A91652=1,$D91652=1),1,0)</f>
        <v>0</v>
      </c>
      <c r="F91652">
        <f>+IF(AND($A91652=0,$D91652=0),1,0)</f>
        <v>1</v>
      </c>
      <c r="G91652">
        <f>+IF(AND($A91652=0,$D91652=1),1,0)</f>
        <v>0</v>
      </c>
      <c r="H91652">
        <f>+IF(AND($A91652=1,$D91652=0),1,0)</f>
        <v>0</v>
      </c>
    </row>
    <row r="91653" spans="1:8" x14ac:dyDescent="0.55000000000000004">
      <c r="A91653">
        <v>0</v>
      </c>
      <c r="B91653">
        <v>0</v>
      </c>
      <c r="C91653">
        <v>2.8000000000000001E-2</v>
      </c>
      <c r="D91653">
        <f t="shared" si="1432"/>
        <v>0</v>
      </c>
      <c r="E91653">
        <f>+IF(AND($A91653=1,$D91653=1),1,0)</f>
        <v>0</v>
      </c>
      <c r="F91653">
        <f>+IF(AND($A91653=0,$D91653=0),1,0)</f>
        <v>1</v>
      </c>
      <c r="G91653">
        <f>+IF(AND($A91653=0,$D91653=1),1,0)</f>
        <v>0</v>
      </c>
      <c r="H91653">
        <f>+IF(AND($A91653=1,$D91653=0),1,0)</f>
        <v>0</v>
      </c>
    </row>
    <row r="91654" spans="1:8" x14ac:dyDescent="0.55000000000000004">
      <c r="A91654">
        <v>0</v>
      </c>
      <c r="B91654">
        <v>0</v>
      </c>
      <c r="C91654">
        <v>3.4000000000000002E-2</v>
      </c>
      <c r="D91654">
        <f t="shared" si="1432"/>
        <v>0</v>
      </c>
      <c r="E91654">
        <f>+IF(AND($A91654=1,$D91654=1),1,0)</f>
        <v>0</v>
      </c>
      <c r="F91654">
        <f>+IF(AND($A91654=0,$D91654=0),1,0)</f>
        <v>1</v>
      </c>
      <c r="G91654">
        <f>+IF(AND($A91654=0,$D91654=1),1,0)</f>
        <v>0</v>
      </c>
      <c r="H91654">
        <f>+IF(AND($A91654=1,$D91654=0),1,0)</f>
        <v>0</v>
      </c>
    </row>
    <row r="91655" spans="1:8" x14ac:dyDescent="0.55000000000000004">
      <c r="A91655">
        <v>0</v>
      </c>
      <c r="B91655">
        <v>0</v>
      </c>
      <c r="C91655">
        <v>5.0000000000000001E-3</v>
      </c>
      <c r="D91655">
        <f t="shared" si="1432"/>
        <v>0</v>
      </c>
      <c r="E91655">
        <f>+IF(AND($A91655=1,$D91655=1),1,0)</f>
        <v>0</v>
      </c>
      <c r="F91655">
        <f>+IF(AND($A91655=0,$D91655=0),1,0)</f>
        <v>1</v>
      </c>
      <c r="G91655">
        <f>+IF(AND($A91655=0,$D91655=1),1,0)</f>
        <v>0</v>
      </c>
      <c r="H91655">
        <f>+IF(AND($A91655=1,$D91655=0),1,0)</f>
        <v>0</v>
      </c>
    </row>
    <row r="91656" spans="1:8" x14ac:dyDescent="0.55000000000000004">
      <c r="A91656">
        <v>0</v>
      </c>
      <c r="B91656">
        <v>0</v>
      </c>
      <c r="C91656">
        <v>5.0000000000000001E-3</v>
      </c>
      <c r="D91656">
        <f t="shared" si="1432"/>
        <v>0</v>
      </c>
      <c r="E91656">
        <f>+IF(AND($A91656=1,$D91656=1),1,0)</f>
        <v>0</v>
      </c>
      <c r="F91656">
        <f>+IF(AND($A91656=0,$D91656=0),1,0)</f>
        <v>1</v>
      </c>
      <c r="G91656">
        <f>+IF(AND($A91656=0,$D91656=1),1,0)</f>
        <v>0</v>
      </c>
      <c r="H91656">
        <f>+IF(AND($A91656=1,$D91656=0),1,0)</f>
        <v>0</v>
      </c>
    </row>
    <row r="91657" spans="1:8" x14ac:dyDescent="0.55000000000000004">
      <c r="A91657">
        <v>0</v>
      </c>
      <c r="B91657">
        <v>0</v>
      </c>
      <c r="C91657">
        <v>1.9E-2</v>
      </c>
      <c r="D91657">
        <f t="shared" si="1432"/>
        <v>0</v>
      </c>
      <c r="E91657">
        <f>+IF(AND($A91657=1,$D91657=1),1,0)</f>
        <v>0</v>
      </c>
      <c r="F91657">
        <f>+IF(AND($A91657=0,$D91657=0),1,0)</f>
        <v>1</v>
      </c>
      <c r="G91657">
        <f>+IF(AND($A91657=0,$D91657=1),1,0)</f>
        <v>0</v>
      </c>
      <c r="H91657">
        <f>+IF(AND($A91657=1,$D91657=0),1,0)</f>
        <v>0</v>
      </c>
    </row>
    <row r="91658" spans="1:8" x14ac:dyDescent="0.55000000000000004">
      <c r="A91658">
        <v>0</v>
      </c>
      <c r="B91658">
        <v>0</v>
      </c>
      <c r="C91658">
        <v>1.2E-2</v>
      </c>
      <c r="D91658">
        <f t="shared" si="1432"/>
        <v>0</v>
      </c>
      <c r="E91658">
        <f>+IF(AND($A91658=1,$D91658=1),1,0)</f>
        <v>0</v>
      </c>
      <c r="F91658">
        <f>+IF(AND($A91658=0,$D91658=0),1,0)</f>
        <v>1</v>
      </c>
      <c r="G91658">
        <f>+IF(AND($A91658=0,$D91658=1),1,0)</f>
        <v>0</v>
      </c>
      <c r="H91658">
        <f>+IF(AND($A91658=1,$D91658=0),1,0)</f>
        <v>0</v>
      </c>
    </row>
    <row r="91659" spans="1:8" x14ac:dyDescent="0.55000000000000004">
      <c r="A91659">
        <v>0</v>
      </c>
      <c r="B91659">
        <v>0</v>
      </c>
      <c r="C91659">
        <v>0.13</v>
      </c>
      <c r="D91659">
        <f t="shared" si="1432"/>
        <v>1</v>
      </c>
      <c r="E91659">
        <f>+IF(AND($A91659=1,$D91659=1),1,0)</f>
        <v>0</v>
      </c>
      <c r="F91659">
        <f>+IF(AND($A91659=0,$D91659=0),1,0)</f>
        <v>0</v>
      </c>
      <c r="G91659">
        <f>+IF(AND($A91659=0,$D91659=1),1,0)</f>
        <v>1</v>
      </c>
      <c r="H91659">
        <f>+IF(AND($A91659=1,$D91659=0),1,0)</f>
        <v>0</v>
      </c>
    </row>
    <row r="91660" spans="1:8" x14ac:dyDescent="0.55000000000000004">
      <c r="A91660">
        <v>0</v>
      </c>
      <c r="B91660">
        <v>0</v>
      </c>
      <c r="C91660">
        <v>2.4E-2</v>
      </c>
      <c r="D91660">
        <f t="shared" si="1432"/>
        <v>0</v>
      </c>
      <c r="E91660">
        <f>+IF(AND($A91660=1,$D91660=1),1,0)</f>
        <v>0</v>
      </c>
      <c r="F91660">
        <f>+IF(AND($A91660=0,$D91660=0),1,0)</f>
        <v>1</v>
      </c>
      <c r="G91660">
        <f>+IF(AND($A91660=0,$D91660=1),1,0)</f>
        <v>0</v>
      </c>
      <c r="H91660">
        <f>+IF(AND($A91660=1,$D91660=0),1,0)</f>
        <v>0</v>
      </c>
    </row>
    <row r="91661" spans="1:8" x14ac:dyDescent="0.55000000000000004">
      <c r="A91661">
        <v>0</v>
      </c>
      <c r="B91661">
        <v>0</v>
      </c>
      <c r="C91661">
        <v>3.5999999999999997E-2</v>
      </c>
      <c r="D91661">
        <f t="shared" si="1432"/>
        <v>0</v>
      </c>
      <c r="E91661">
        <f>+IF(AND($A91661=1,$D91661=1),1,0)</f>
        <v>0</v>
      </c>
      <c r="F91661">
        <f>+IF(AND($A91661=0,$D91661=0),1,0)</f>
        <v>1</v>
      </c>
      <c r="G91661">
        <f>+IF(AND($A91661=0,$D91661=1),1,0)</f>
        <v>0</v>
      </c>
      <c r="H91661">
        <f>+IF(AND($A91661=1,$D91661=0),1,0)</f>
        <v>0</v>
      </c>
    </row>
    <row r="91662" spans="1:8" x14ac:dyDescent="0.55000000000000004">
      <c r="A91662">
        <v>0</v>
      </c>
      <c r="B91662">
        <v>0</v>
      </c>
      <c r="C91662">
        <v>5.7000000000000002E-2</v>
      </c>
      <c r="D91662">
        <f t="shared" si="1432"/>
        <v>0</v>
      </c>
      <c r="E91662">
        <f>+IF(AND($A91662=1,$D91662=1),1,0)</f>
        <v>0</v>
      </c>
      <c r="F91662">
        <f>+IF(AND($A91662=0,$D91662=0),1,0)</f>
        <v>1</v>
      </c>
      <c r="G91662">
        <f>+IF(AND($A91662=0,$D91662=1),1,0)</f>
        <v>0</v>
      </c>
      <c r="H91662">
        <f>+IF(AND($A91662=1,$D91662=0),1,0)</f>
        <v>0</v>
      </c>
    </row>
    <row r="91663" spans="1:8" x14ac:dyDescent="0.55000000000000004">
      <c r="A91663">
        <v>0</v>
      </c>
      <c r="B91663">
        <v>0</v>
      </c>
      <c r="C91663">
        <v>1.2999999999999999E-2</v>
      </c>
      <c r="D91663">
        <f t="shared" si="1432"/>
        <v>0</v>
      </c>
      <c r="E91663">
        <f>+IF(AND($A91663=1,$D91663=1),1,0)</f>
        <v>0</v>
      </c>
      <c r="F91663">
        <f>+IF(AND($A91663=0,$D91663=0),1,0)</f>
        <v>1</v>
      </c>
      <c r="G91663">
        <f>+IF(AND($A91663=0,$D91663=1),1,0)</f>
        <v>0</v>
      </c>
      <c r="H91663">
        <f>+IF(AND($A91663=1,$D91663=0),1,0)</f>
        <v>0</v>
      </c>
    </row>
    <row r="91664" spans="1:8" x14ac:dyDescent="0.55000000000000004">
      <c r="A91664">
        <v>0</v>
      </c>
      <c r="B91664">
        <v>0</v>
      </c>
      <c r="C91664">
        <v>1.2999999999999999E-2</v>
      </c>
      <c r="D91664">
        <f t="shared" si="1432"/>
        <v>0</v>
      </c>
      <c r="E91664">
        <f>+IF(AND($A91664=1,$D91664=1),1,0)</f>
        <v>0</v>
      </c>
      <c r="F91664">
        <f>+IF(AND($A91664=0,$D91664=0),1,0)</f>
        <v>1</v>
      </c>
      <c r="G91664">
        <f>+IF(AND($A91664=0,$D91664=1),1,0)</f>
        <v>0</v>
      </c>
      <c r="H91664">
        <f>+IF(AND($A91664=1,$D91664=0),1,0)</f>
        <v>0</v>
      </c>
    </row>
    <row r="91665" spans="1:8" x14ac:dyDescent="0.55000000000000004">
      <c r="A91665">
        <v>0</v>
      </c>
      <c r="B91665">
        <v>0</v>
      </c>
      <c r="C91665">
        <v>5.0000000000000001E-3</v>
      </c>
      <c r="D91665">
        <f t="shared" si="1432"/>
        <v>0</v>
      </c>
      <c r="E91665">
        <f>+IF(AND($A91665=1,$D91665=1),1,0)</f>
        <v>0</v>
      </c>
      <c r="F91665">
        <f>+IF(AND($A91665=0,$D91665=0),1,0)</f>
        <v>1</v>
      </c>
      <c r="G91665">
        <f>+IF(AND($A91665=0,$D91665=1),1,0)</f>
        <v>0</v>
      </c>
      <c r="H91665">
        <f>+IF(AND($A91665=1,$D91665=0),1,0)</f>
        <v>0</v>
      </c>
    </row>
    <row r="91666" spans="1:8" x14ac:dyDescent="0.55000000000000004">
      <c r="A91666">
        <v>0</v>
      </c>
      <c r="B91666">
        <v>0</v>
      </c>
      <c r="C91666">
        <v>1.4E-2</v>
      </c>
      <c r="D91666">
        <f t="shared" si="1432"/>
        <v>0</v>
      </c>
      <c r="E91666">
        <f>+IF(AND($A91666=1,$D91666=1),1,0)</f>
        <v>0</v>
      </c>
      <c r="F91666">
        <f>+IF(AND($A91666=0,$D91666=0),1,0)</f>
        <v>1</v>
      </c>
      <c r="G91666">
        <f>+IF(AND($A91666=0,$D91666=1),1,0)</f>
        <v>0</v>
      </c>
      <c r="H91666">
        <f>+IF(AND($A91666=1,$D91666=0),1,0)</f>
        <v>0</v>
      </c>
    </row>
    <row r="91667" spans="1:8" x14ac:dyDescent="0.55000000000000004">
      <c r="A91667">
        <v>0</v>
      </c>
      <c r="B91667">
        <v>0</v>
      </c>
      <c r="C91667">
        <v>0.24</v>
      </c>
      <c r="D91667">
        <f t="shared" si="1432"/>
        <v>1</v>
      </c>
      <c r="E91667">
        <f>+IF(AND($A91667=1,$D91667=1),1,0)</f>
        <v>0</v>
      </c>
      <c r="F91667">
        <f>+IF(AND($A91667=0,$D91667=0),1,0)</f>
        <v>0</v>
      </c>
      <c r="G91667">
        <f>+IF(AND($A91667=0,$D91667=1),1,0)</f>
        <v>1</v>
      </c>
      <c r="H91667">
        <f>+IF(AND($A91667=1,$D91667=0),1,0)</f>
        <v>0</v>
      </c>
    </row>
    <row r="91668" spans="1:8" x14ac:dyDescent="0.55000000000000004">
      <c r="A91668">
        <v>0</v>
      </c>
      <c r="B91668">
        <v>0</v>
      </c>
      <c r="C91668">
        <v>1.4999999999999999E-2</v>
      </c>
      <c r="D91668">
        <f t="shared" si="1432"/>
        <v>0</v>
      </c>
      <c r="E91668">
        <f>+IF(AND($A91668=1,$D91668=1),1,0)</f>
        <v>0</v>
      </c>
      <c r="F91668">
        <f>+IF(AND($A91668=0,$D91668=0),1,0)</f>
        <v>1</v>
      </c>
      <c r="G91668">
        <f>+IF(AND($A91668=0,$D91668=1),1,0)</f>
        <v>0</v>
      </c>
      <c r="H91668">
        <f>+IF(AND($A91668=1,$D91668=0),1,0)</f>
        <v>0</v>
      </c>
    </row>
    <row r="91669" spans="1:8" x14ac:dyDescent="0.55000000000000004">
      <c r="A91669">
        <v>0</v>
      </c>
      <c r="B91669">
        <v>0</v>
      </c>
      <c r="C91669">
        <v>3.6999999999999998E-2</v>
      </c>
      <c r="D91669">
        <f t="shared" si="1432"/>
        <v>0</v>
      </c>
      <c r="E91669">
        <f>+IF(AND($A91669=1,$D91669=1),1,0)</f>
        <v>0</v>
      </c>
      <c r="F91669">
        <f>+IF(AND($A91669=0,$D91669=0),1,0)</f>
        <v>1</v>
      </c>
      <c r="G91669">
        <f>+IF(AND($A91669=0,$D91669=1),1,0)</f>
        <v>0</v>
      </c>
      <c r="H91669">
        <f>+IF(AND($A91669=1,$D91669=0),1,0)</f>
        <v>0</v>
      </c>
    </row>
    <row r="91670" spans="1:8" x14ac:dyDescent="0.55000000000000004">
      <c r="A91670">
        <v>0</v>
      </c>
      <c r="B91670">
        <v>0</v>
      </c>
      <c r="C91670">
        <v>2.1000000000000001E-2</v>
      </c>
      <c r="D91670">
        <f t="shared" si="1432"/>
        <v>0</v>
      </c>
      <c r="E91670">
        <f>+IF(AND($A91670=1,$D91670=1),1,0)</f>
        <v>0</v>
      </c>
      <c r="F91670">
        <f>+IF(AND($A91670=0,$D91670=0),1,0)</f>
        <v>1</v>
      </c>
      <c r="G91670">
        <f>+IF(AND($A91670=0,$D91670=1),1,0)</f>
        <v>0</v>
      </c>
      <c r="H91670">
        <f>+IF(AND($A91670=1,$D91670=0),1,0)</f>
        <v>0</v>
      </c>
    </row>
    <row r="91671" spans="1:8" x14ac:dyDescent="0.55000000000000004">
      <c r="A91671">
        <v>0</v>
      </c>
      <c r="B91671">
        <v>0</v>
      </c>
      <c r="C91671">
        <v>2.5000000000000001E-2</v>
      </c>
      <c r="D91671">
        <f t="shared" si="1432"/>
        <v>0</v>
      </c>
      <c r="E91671">
        <f>+IF(AND($A91671=1,$D91671=1),1,0)</f>
        <v>0</v>
      </c>
      <c r="F91671">
        <f>+IF(AND($A91671=0,$D91671=0),1,0)</f>
        <v>1</v>
      </c>
      <c r="G91671">
        <f>+IF(AND($A91671=0,$D91671=1),1,0)</f>
        <v>0</v>
      </c>
      <c r="H91671">
        <f>+IF(AND($A91671=1,$D91671=0),1,0)</f>
        <v>0</v>
      </c>
    </row>
    <row r="91672" spans="1:8" x14ac:dyDescent="0.55000000000000004">
      <c r="A91672">
        <v>0</v>
      </c>
      <c r="B91672">
        <v>0</v>
      </c>
      <c r="C91672">
        <v>0.03</v>
      </c>
      <c r="D91672">
        <f t="shared" si="1432"/>
        <v>0</v>
      </c>
      <c r="E91672">
        <f>+IF(AND($A91672=1,$D91672=1),1,0)</f>
        <v>0</v>
      </c>
      <c r="F91672">
        <f>+IF(AND($A91672=0,$D91672=0),1,0)</f>
        <v>1</v>
      </c>
      <c r="G91672">
        <f>+IF(AND($A91672=0,$D91672=1),1,0)</f>
        <v>0</v>
      </c>
      <c r="H91672">
        <f>+IF(AND($A91672=1,$D91672=0),1,0)</f>
        <v>0</v>
      </c>
    </row>
    <row r="91673" spans="1:8" x14ac:dyDescent="0.55000000000000004">
      <c r="A91673">
        <v>0</v>
      </c>
      <c r="B91673">
        <v>0</v>
      </c>
      <c r="C91673">
        <v>2.1000000000000001E-2</v>
      </c>
      <c r="D91673">
        <f t="shared" si="1432"/>
        <v>0</v>
      </c>
      <c r="E91673">
        <f>+IF(AND($A91673=1,$D91673=1),1,0)</f>
        <v>0</v>
      </c>
      <c r="F91673">
        <f>+IF(AND($A91673=0,$D91673=0),1,0)</f>
        <v>1</v>
      </c>
      <c r="G91673">
        <f>+IF(AND($A91673=0,$D91673=1),1,0)</f>
        <v>0</v>
      </c>
      <c r="H91673">
        <f>+IF(AND($A91673=1,$D91673=0),1,0)</f>
        <v>0</v>
      </c>
    </row>
    <row r="91674" spans="1:8" x14ac:dyDescent="0.55000000000000004">
      <c r="A91674">
        <v>0</v>
      </c>
      <c r="B91674">
        <v>0</v>
      </c>
      <c r="C91674">
        <v>2.5999999999999999E-2</v>
      </c>
      <c r="D91674">
        <f t="shared" si="1432"/>
        <v>0</v>
      </c>
      <c r="E91674">
        <f>+IF(AND($A91674=1,$D91674=1),1,0)</f>
        <v>0</v>
      </c>
      <c r="F91674">
        <f>+IF(AND($A91674=0,$D91674=0),1,0)</f>
        <v>1</v>
      </c>
      <c r="G91674">
        <f>+IF(AND($A91674=0,$D91674=1),1,0)</f>
        <v>0</v>
      </c>
      <c r="H91674">
        <f>+IF(AND($A91674=1,$D91674=0),1,0)</f>
        <v>0</v>
      </c>
    </row>
    <row r="91675" spans="1:8" x14ac:dyDescent="0.55000000000000004">
      <c r="A91675">
        <v>0</v>
      </c>
      <c r="B91675">
        <v>0</v>
      </c>
      <c r="C91675">
        <v>3.5999999999999997E-2</v>
      </c>
      <c r="D91675">
        <f t="shared" si="1432"/>
        <v>0</v>
      </c>
      <c r="E91675">
        <f>+IF(AND($A91675=1,$D91675=1),1,0)</f>
        <v>0</v>
      </c>
      <c r="F91675">
        <f>+IF(AND($A91675=0,$D91675=0),1,0)</f>
        <v>1</v>
      </c>
      <c r="G91675">
        <f>+IF(AND($A91675=0,$D91675=1),1,0)</f>
        <v>0</v>
      </c>
      <c r="H91675">
        <f>+IF(AND($A91675=1,$D91675=0),1,0)</f>
        <v>0</v>
      </c>
    </row>
    <row r="91676" spans="1:8" x14ac:dyDescent="0.55000000000000004">
      <c r="A91676">
        <v>0</v>
      </c>
      <c r="B91676">
        <v>0</v>
      </c>
      <c r="C91676">
        <v>3.4000000000000002E-2</v>
      </c>
      <c r="D91676">
        <f t="shared" si="1432"/>
        <v>0</v>
      </c>
      <c r="E91676">
        <f>+IF(AND($A91676=1,$D91676=1),1,0)</f>
        <v>0</v>
      </c>
      <c r="F91676">
        <f>+IF(AND($A91676=0,$D91676=0),1,0)</f>
        <v>1</v>
      </c>
      <c r="G91676">
        <f>+IF(AND($A91676=0,$D91676=1),1,0)</f>
        <v>0</v>
      </c>
      <c r="H91676">
        <f>+IF(AND($A91676=1,$D91676=0),1,0)</f>
        <v>0</v>
      </c>
    </row>
    <row r="91677" spans="1:8" x14ac:dyDescent="0.55000000000000004">
      <c r="A91677">
        <v>0</v>
      </c>
      <c r="B91677">
        <v>0</v>
      </c>
      <c r="C91677">
        <v>1.0999999999999999E-2</v>
      </c>
      <c r="D91677">
        <f t="shared" si="1432"/>
        <v>0</v>
      </c>
      <c r="E91677">
        <f>+IF(AND($A91677=1,$D91677=1),1,0)</f>
        <v>0</v>
      </c>
      <c r="F91677">
        <f>+IF(AND($A91677=0,$D91677=0),1,0)</f>
        <v>1</v>
      </c>
      <c r="G91677">
        <f>+IF(AND($A91677=0,$D91677=1),1,0)</f>
        <v>0</v>
      </c>
      <c r="H91677">
        <f>+IF(AND($A91677=1,$D91677=0),1,0)</f>
        <v>0</v>
      </c>
    </row>
    <row r="91678" spans="1:8" x14ac:dyDescent="0.55000000000000004">
      <c r="A91678">
        <v>0</v>
      </c>
      <c r="B91678">
        <v>0</v>
      </c>
      <c r="C91678">
        <v>6.0000000000000001E-3</v>
      </c>
      <c r="D91678">
        <f t="shared" si="1432"/>
        <v>0</v>
      </c>
      <c r="E91678">
        <f>+IF(AND($A91678=1,$D91678=1),1,0)</f>
        <v>0</v>
      </c>
      <c r="F91678">
        <f>+IF(AND($A91678=0,$D91678=0),1,0)</f>
        <v>1</v>
      </c>
      <c r="G91678">
        <f>+IF(AND($A91678=0,$D91678=1),1,0)</f>
        <v>0</v>
      </c>
      <c r="H91678">
        <f>+IF(AND($A91678=1,$D91678=0),1,0)</f>
        <v>0</v>
      </c>
    </row>
    <row r="91679" spans="1:8" x14ac:dyDescent="0.55000000000000004">
      <c r="A91679">
        <v>0</v>
      </c>
      <c r="B91679">
        <v>0</v>
      </c>
      <c r="C91679">
        <v>2.4E-2</v>
      </c>
      <c r="D91679">
        <f t="shared" si="1432"/>
        <v>0</v>
      </c>
      <c r="E91679">
        <f>+IF(AND($A91679=1,$D91679=1),1,0)</f>
        <v>0</v>
      </c>
      <c r="F91679">
        <f>+IF(AND($A91679=0,$D91679=0),1,0)</f>
        <v>1</v>
      </c>
      <c r="G91679">
        <f>+IF(AND($A91679=0,$D91679=1),1,0)</f>
        <v>0</v>
      </c>
      <c r="H91679">
        <f>+IF(AND($A91679=1,$D91679=0),1,0)</f>
        <v>0</v>
      </c>
    </row>
    <row r="91680" spans="1:8" x14ac:dyDescent="0.55000000000000004">
      <c r="A91680">
        <v>0</v>
      </c>
      <c r="B91680">
        <v>0</v>
      </c>
      <c r="C91680">
        <v>0.22900000000000001</v>
      </c>
      <c r="D91680">
        <f t="shared" si="1432"/>
        <v>1</v>
      </c>
      <c r="E91680">
        <f>+IF(AND($A91680=1,$D91680=1),1,0)</f>
        <v>0</v>
      </c>
      <c r="F91680">
        <f>+IF(AND($A91680=0,$D91680=0),1,0)</f>
        <v>0</v>
      </c>
      <c r="G91680">
        <f>+IF(AND($A91680=0,$D91680=1),1,0)</f>
        <v>1</v>
      </c>
      <c r="H91680">
        <f>+IF(AND($A91680=1,$D91680=0),1,0)</f>
        <v>0</v>
      </c>
    </row>
    <row r="91681" spans="1:8" x14ac:dyDescent="0.55000000000000004">
      <c r="A91681">
        <v>0</v>
      </c>
      <c r="B91681">
        <v>0</v>
      </c>
      <c r="C91681">
        <v>0.121</v>
      </c>
      <c r="D91681">
        <f t="shared" si="1432"/>
        <v>1</v>
      </c>
      <c r="E91681">
        <f>+IF(AND($A91681=1,$D91681=1),1,0)</f>
        <v>0</v>
      </c>
      <c r="F91681">
        <f>+IF(AND($A91681=0,$D91681=0),1,0)</f>
        <v>0</v>
      </c>
      <c r="G91681">
        <f>+IF(AND($A91681=0,$D91681=1),1,0)</f>
        <v>1</v>
      </c>
      <c r="H91681">
        <f>+IF(AND($A91681=1,$D91681=0),1,0)</f>
        <v>0</v>
      </c>
    </row>
    <row r="91682" spans="1:8" x14ac:dyDescent="0.55000000000000004">
      <c r="A91682">
        <v>0</v>
      </c>
      <c r="B91682">
        <v>0</v>
      </c>
      <c r="C91682">
        <v>7.8E-2</v>
      </c>
      <c r="D91682">
        <f t="shared" si="1432"/>
        <v>0</v>
      </c>
      <c r="E91682">
        <f>+IF(AND($A91682=1,$D91682=1),1,0)</f>
        <v>0</v>
      </c>
      <c r="F91682">
        <f>+IF(AND($A91682=0,$D91682=0),1,0)</f>
        <v>1</v>
      </c>
      <c r="G91682">
        <f>+IF(AND($A91682=0,$D91682=1),1,0)</f>
        <v>0</v>
      </c>
      <c r="H91682">
        <f>+IF(AND($A91682=1,$D91682=0),1,0)</f>
        <v>0</v>
      </c>
    </row>
    <row r="91683" spans="1:8" x14ac:dyDescent="0.55000000000000004">
      <c r="A91683">
        <v>0</v>
      </c>
      <c r="B91683">
        <v>0</v>
      </c>
      <c r="C91683">
        <v>1.7999999999999999E-2</v>
      </c>
      <c r="D91683">
        <f t="shared" si="1432"/>
        <v>0</v>
      </c>
      <c r="E91683">
        <f>+IF(AND($A91683=1,$D91683=1),1,0)</f>
        <v>0</v>
      </c>
      <c r="F91683">
        <f>+IF(AND($A91683=0,$D91683=0),1,0)</f>
        <v>1</v>
      </c>
      <c r="G91683">
        <f>+IF(AND($A91683=0,$D91683=1),1,0)</f>
        <v>0</v>
      </c>
      <c r="H91683">
        <f>+IF(AND($A91683=1,$D91683=0),1,0)</f>
        <v>0</v>
      </c>
    </row>
    <row r="91684" spans="1:8" x14ac:dyDescent="0.55000000000000004">
      <c r="A91684">
        <v>0</v>
      </c>
      <c r="B91684">
        <v>0</v>
      </c>
      <c r="C91684">
        <v>0.31</v>
      </c>
      <c r="D91684">
        <f t="shared" si="1432"/>
        <v>1</v>
      </c>
      <c r="E91684">
        <f>+IF(AND($A91684=1,$D91684=1),1,0)</f>
        <v>0</v>
      </c>
      <c r="F91684">
        <f>+IF(AND($A91684=0,$D91684=0),1,0)</f>
        <v>0</v>
      </c>
      <c r="G91684">
        <f>+IF(AND($A91684=0,$D91684=1),1,0)</f>
        <v>1</v>
      </c>
      <c r="H91684">
        <f>+IF(AND($A91684=1,$D91684=0),1,0)</f>
        <v>0</v>
      </c>
    </row>
    <row r="91685" spans="1:8" x14ac:dyDescent="0.55000000000000004">
      <c r="A91685">
        <v>0</v>
      </c>
      <c r="B91685">
        <v>0</v>
      </c>
      <c r="C91685">
        <v>6.0000000000000001E-3</v>
      </c>
      <c r="D91685">
        <f t="shared" si="1432"/>
        <v>0</v>
      </c>
      <c r="E91685">
        <f>+IF(AND($A91685=1,$D91685=1),1,0)</f>
        <v>0</v>
      </c>
      <c r="F91685">
        <f>+IF(AND($A91685=0,$D91685=0),1,0)</f>
        <v>1</v>
      </c>
      <c r="G91685">
        <f>+IF(AND($A91685=0,$D91685=1),1,0)</f>
        <v>0</v>
      </c>
      <c r="H91685">
        <f>+IF(AND($A91685=1,$D91685=0),1,0)</f>
        <v>0</v>
      </c>
    </row>
    <row r="91686" spans="1:8" x14ac:dyDescent="0.55000000000000004">
      <c r="A91686">
        <v>0</v>
      </c>
      <c r="B91686">
        <v>0</v>
      </c>
      <c r="C91686">
        <v>3.4000000000000002E-2</v>
      </c>
      <c r="D91686">
        <f t="shared" si="1432"/>
        <v>0</v>
      </c>
      <c r="E91686">
        <f>+IF(AND($A91686=1,$D91686=1),1,0)</f>
        <v>0</v>
      </c>
      <c r="F91686">
        <f>+IF(AND($A91686=0,$D91686=0),1,0)</f>
        <v>1</v>
      </c>
      <c r="G91686">
        <f>+IF(AND($A91686=0,$D91686=1),1,0)</f>
        <v>0</v>
      </c>
      <c r="H91686">
        <f>+IF(AND($A91686=1,$D91686=0),1,0)</f>
        <v>0</v>
      </c>
    </row>
    <row r="91687" spans="1:8" x14ac:dyDescent="0.55000000000000004">
      <c r="A91687">
        <v>0</v>
      </c>
      <c r="B91687">
        <v>0</v>
      </c>
      <c r="C91687">
        <v>0.08</v>
      </c>
      <c r="D91687">
        <f t="shared" si="1432"/>
        <v>0</v>
      </c>
      <c r="E91687">
        <f>+IF(AND($A91687=1,$D91687=1),1,0)</f>
        <v>0</v>
      </c>
      <c r="F91687">
        <f>+IF(AND($A91687=0,$D91687=0),1,0)</f>
        <v>1</v>
      </c>
      <c r="G91687">
        <f>+IF(AND($A91687=0,$D91687=1),1,0)</f>
        <v>0</v>
      </c>
      <c r="H91687">
        <f>+IF(AND($A91687=1,$D91687=0),1,0)</f>
        <v>0</v>
      </c>
    </row>
    <row r="91688" spans="1:8" x14ac:dyDescent="0.55000000000000004">
      <c r="A91688">
        <v>0</v>
      </c>
      <c r="B91688">
        <v>0</v>
      </c>
      <c r="C91688">
        <v>0.13800000000000001</v>
      </c>
      <c r="D91688">
        <f t="shared" si="1432"/>
        <v>1</v>
      </c>
      <c r="E91688">
        <f>+IF(AND($A91688=1,$D91688=1),1,0)</f>
        <v>0</v>
      </c>
      <c r="F91688">
        <f>+IF(AND($A91688=0,$D91688=0),1,0)</f>
        <v>0</v>
      </c>
      <c r="G91688">
        <f>+IF(AND($A91688=0,$D91688=1),1,0)</f>
        <v>1</v>
      </c>
      <c r="H91688">
        <f>+IF(AND($A91688=1,$D91688=0),1,0)</f>
        <v>0</v>
      </c>
    </row>
    <row r="91689" spans="1:8" x14ac:dyDescent="0.55000000000000004">
      <c r="A91689">
        <v>0</v>
      </c>
      <c r="B91689">
        <v>0</v>
      </c>
      <c r="C91689">
        <v>0.02</v>
      </c>
      <c r="D91689">
        <f t="shared" si="1432"/>
        <v>0</v>
      </c>
      <c r="E91689">
        <f>+IF(AND($A91689=1,$D91689=1),1,0)</f>
        <v>0</v>
      </c>
      <c r="F91689">
        <f>+IF(AND($A91689=0,$D91689=0),1,0)</f>
        <v>1</v>
      </c>
      <c r="G91689">
        <f>+IF(AND($A91689=0,$D91689=1),1,0)</f>
        <v>0</v>
      </c>
      <c r="H91689">
        <f>+IF(AND($A91689=1,$D91689=0),1,0)</f>
        <v>0</v>
      </c>
    </row>
    <row r="91690" spans="1:8" x14ac:dyDescent="0.55000000000000004">
      <c r="A91690">
        <v>0</v>
      </c>
      <c r="B91690">
        <v>0</v>
      </c>
      <c r="C91690">
        <v>1.6E-2</v>
      </c>
      <c r="D91690">
        <f t="shared" ref="D91690:D91753" si="1433">+IF(C91690&gt;$K$2,1,0)</f>
        <v>0</v>
      </c>
      <c r="E91690">
        <f>+IF(AND($A91690=1,$D91690=1),1,0)</f>
        <v>0</v>
      </c>
      <c r="F91690">
        <f>+IF(AND($A91690=0,$D91690=0),1,0)</f>
        <v>1</v>
      </c>
      <c r="G91690">
        <f>+IF(AND($A91690=0,$D91690=1),1,0)</f>
        <v>0</v>
      </c>
      <c r="H91690">
        <f>+IF(AND($A91690=1,$D91690=0),1,0)</f>
        <v>0</v>
      </c>
    </row>
    <row r="91691" spans="1:8" x14ac:dyDescent="0.55000000000000004">
      <c r="A91691">
        <v>0</v>
      </c>
      <c r="B91691">
        <v>0</v>
      </c>
      <c r="C91691">
        <v>6.0000000000000001E-3</v>
      </c>
      <c r="D91691">
        <f t="shared" si="1433"/>
        <v>0</v>
      </c>
      <c r="E91691">
        <f>+IF(AND($A91691=1,$D91691=1),1,0)</f>
        <v>0</v>
      </c>
      <c r="F91691">
        <f>+IF(AND($A91691=0,$D91691=0),1,0)</f>
        <v>1</v>
      </c>
      <c r="G91691">
        <f>+IF(AND($A91691=0,$D91691=1),1,0)</f>
        <v>0</v>
      </c>
      <c r="H91691">
        <f>+IF(AND($A91691=1,$D91691=0),1,0)</f>
        <v>0</v>
      </c>
    </row>
    <row r="91692" spans="1:8" x14ac:dyDescent="0.55000000000000004">
      <c r="A91692">
        <v>0</v>
      </c>
      <c r="B91692">
        <v>0</v>
      </c>
      <c r="C91692">
        <v>6.7000000000000004E-2</v>
      </c>
      <c r="D91692">
        <f t="shared" si="1433"/>
        <v>0</v>
      </c>
      <c r="E91692">
        <f>+IF(AND($A91692=1,$D91692=1),1,0)</f>
        <v>0</v>
      </c>
      <c r="F91692">
        <f>+IF(AND($A91692=0,$D91692=0),1,0)</f>
        <v>1</v>
      </c>
      <c r="G91692">
        <f>+IF(AND($A91692=0,$D91692=1),1,0)</f>
        <v>0</v>
      </c>
      <c r="H91692">
        <f>+IF(AND($A91692=1,$D91692=0),1,0)</f>
        <v>0</v>
      </c>
    </row>
    <row r="91693" spans="1:8" x14ac:dyDescent="0.55000000000000004">
      <c r="A91693">
        <v>1</v>
      </c>
      <c r="B91693">
        <v>0</v>
      </c>
      <c r="C91693">
        <v>0.28100000000000003</v>
      </c>
      <c r="D91693">
        <f t="shared" si="1433"/>
        <v>1</v>
      </c>
      <c r="E91693">
        <f>+IF(AND($A91693=1,$D91693=1),1,0)</f>
        <v>1</v>
      </c>
      <c r="F91693">
        <f>+IF(AND($A91693=0,$D91693=0),1,0)</f>
        <v>0</v>
      </c>
      <c r="G91693">
        <f>+IF(AND($A91693=0,$D91693=1),1,0)</f>
        <v>0</v>
      </c>
      <c r="H91693">
        <f>+IF(AND($A91693=1,$D91693=0),1,0)</f>
        <v>0</v>
      </c>
    </row>
    <row r="91694" spans="1:8" x14ac:dyDescent="0.55000000000000004">
      <c r="A91694">
        <v>0</v>
      </c>
      <c r="B91694">
        <v>0</v>
      </c>
      <c r="C91694">
        <v>0.14299999999999999</v>
      </c>
      <c r="D91694">
        <f t="shared" si="1433"/>
        <v>1</v>
      </c>
      <c r="E91694">
        <f>+IF(AND($A91694=1,$D91694=1),1,0)</f>
        <v>0</v>
      </c>
      <c r="F91694">
        <f>+IF(AND($A91694=0,$D91694=0),1,0)</f>
        <v>0</v>
      </c>
      <c r="G91694">
        <f>+IF(AND($A91694=0,$D91694=1),1,0)</f>
        <v>1</v>
      </c>
      <c r="H91694">
        <f>+IF(AND($A91694=1,$D91694=0),1,0)</f>
        <v>0</v>
      </c>
    </row>
    <row r="91695" spans="1:8" x14ac:dyDescent="0.55000000000000004">
      <c r="A91695">
        <v>0</v>
      </c>
      <c r="B91695">
        <v>0</v>
      </c>
      <c r="C91695">
        <v>6.2E-2</v>
      </c>
      <c r="D91695">
        <f t="shared" si="1433"/>
        <v>0</v>
      </c>
      <c r="E91695">
        <f>+IF(AND($A91695=1,$D91695=1),1,0)</f>
        <v>0</v>
      </c>
      <c r="F91695">
        <f>+IF(AND($A91695=0,$D91695=0),1,0)</f>
        <v>1</v>
      </c>
      <c r="G91695">
        <f>+IF(AND($A91695=0,$D91695=1),1,0)</f>
        <v>0</v>
      </c>
      <c r="H91695">
        <f>+IF(AND($A91695=1,$D91695=0),1,0)</f>
        <v>0</v>
      </c>
    </row>
    <row r="91696" spans="1:8" x14ac:dyDescent="0.55000000000000004">
      <c r="A91696">
        <v>0</v>
      </c>
      <c r="B91696">
        <v>0</v>
      </c>
      <c r="C91696">
        <v>1.2999999999999999E-2</v>
      </c>
      <c r="D91696">
        <f t="shared" si="1433"/>
        <v>0</v>
      </c>
      <c r="E91696">
        <f>+IF(AND($A91696=1,$D91696=1),1,0)</f>
        <v>0</v>
      </c>
      <c r="F91696">
        <f>+IF(AND($A91696=0,$D91696=0),1,0)</f>
        <v>1</v>
      </c>
      <c r="G91696">
        <f>+IF(AND($A91696=0,$D91696=1),1,0)</f>
        <v>0</v>
      </c>
      <c r="H91696">
        <f>+IF(AND($A91696=1,$D91696=0),1,0)</f>
        <v>0</v>
      </c>
    </row>
    <row r="91697" spans="1:8" x14ac:dyDescent="0.55000000000000004">
      <c r="A91697">
        <v>0</v>
      </c>
      <c r="B91697">
        <v>0</v>
      </c>
      <c r="C91697">
        <v>1.4999999999999999E-2</v>
      </c>
      <c r="D91697">
        <f t="shared" si="1433"/>
        <v>0</v>
      </c>
      <c r="E91697">
        <f>+IF(AND($A91697=1,$D91697=1),1,0)</f>
        <v>0</v>
      </c>
      <c r="F91697">
        <f>+IF(AND($A91697=0,$D91697=0),1,0)</f>
        <v>1</v>
      </c>
      <c r="G91697">
        <f>+IF(AND($A91697=0,$D91697=1),1,0)</f>
        <v>0</v>
      </c>
      <c r="H91697">
        <f>+IF(AND($A91697=1,$D91697=0),1,0)</f>
        <v>0</v>
      </c>
    </row>
    <row r="91698" spans="1:8" x14ac:dyDescent="0.55000000000000004">
      <c r="A91698">
        <v>0</v>
      </c>
      <c r="B91698">
        <v>0</v>
      </c>
      <c r="C91698">
        <v>1.7000000000000001E-2</v>
      </c>
      <c r="D91698">
        <f t="shared" si="1433"/>
        <v>0</v>
      </c>
      <c r="E91698">
        <f>+IF(AND($A91698=1,$D91698=1),1,0)</f>
        <v>0</v>
      </c>
      <c r="F91698">
        <f>+IF(AND($A91698=0,$D91698=0),1,0)</f>
        <v>1</v>
      </c>
      <c r="G91698">
        <f>+IF(AND($A91698=0,$D91698=1),1,0)</f>
        <v>0</v>
      </c>
      <c r="H91698">
        <f>+IF(AND($A91698=1,$D91698=0),1,0)</f>
        <v>0</v>
      </c>
    </row>
    <row r="91699" spans="1:8" x14ac:dyDescent="0.55000000000000004">
      <c r="A91699">
        <v>0</v>
      </c>
      <c r="B91699">
        <v>0</v>
      </c>
      <c r="C91699">
        <v>1.2E-2</v>
      </c>
      <c r="D91699">
        <f t="shared" si="1433"/>
        <v>0</v>
      </c>
      <c r="E91699">
        <f>+IF(AND($A91699=1,$D91699=1),1,0)</f>
        <v>0</v>
      </c>
      <c r="F91699">
        <f>+IF(AND($A91699=0,$D91699=0),1,0)</f>
        <v>1</v>
      </c>
      <c r="G91699">
        <f>+IF(AND($A91699=0,$D91699=1),1,0)</f>
        <v>0</v>
      </c>
      <c r="H91699">
        <f>+IF(AND($A91699=1,$D91699=0),1,0)</f>
        <v>0</v>
      </c>
    </row>
    <row r="91700" spans="1:8" x14ac:dyDescent="0.55000000000000004">
      <c r="A91700">
        <v>0</v>
      </c>
      <c r="B91700">
        <v>0</v>
      </c>
      <c r="C91700">
        <v>7.0000000000000001E-3</v>
      </c>
      <c r="D91700">
        <f t="shared" si="1433"/>
        <v>0</v>
      </c>
      <c r="E91700">
        <f>+IF(AND($A91700=1,$D91700=1),1,0)</f>
        <v>0</v>
      </c>
      <c r="F91700">
        <f>+IF(AND($A91700=0,$D91700=0),1,0)</f>
        <v>1</v>
      </c>
      <c r="G91700">
        <f>+IF(AND($A91700=0,$D91700=1),1,0)</f>
        <v>0</v>
      </c>
      <c r="H91700">
        <f>+IF(AND($A91700=1,$D91700=0),1,0)</f>
        <v>0</v>
      </c>
    </row>
    <row r="91701" spans="1:8" x14ac:dyDescent="0.55000000000000004">
      <c r="A91701">
        <v>0</v>
      </c>
      <c r="B91701">
        <v>0</v>
      </c>
      <c r="C91701">
        <v>0.14499999999999999</v>
      </c>
      <c r="D91701">
        <f t="shared" si="1433"/>
        <v>1</v>
      </c>
      <c r="E91701">
        <f>+IF(AND($A91701=1,$D91701=1),1,0)</f>
        <v>0</v>
      </c>
      <c r="F91701">
        <f>+IF(AND($A91701=0,$D91701=0),1,0)</f>
        <v>0</v>
      </c>
      <c r="G91701">
        <f>+IF(AND($A91701=0,$D91701=1),1,0)</f>
        <v>1</v>
      </c>
      <c r="H91701">
        <f>+IF(AND($A91701=1,$D91701=0),1,0)</f>
        <v>0</v>
      </c>
    </row>
    <row r="91702" spans="1:8" x14ac:dyDescent="0.55000000000000004">
      <c r="A91702">
        <v>0</v>
      </c>
      <c r="B91702">
        <v>0</v>
      </c>
      <c r="C91702">
        <v>0.48399999999999999</v>
      </c>
      <c r="D91702">
        <f t="shared" si="1433"/>
        <v>1</v>
      </c>
      <c r="E91702">
        <f>+IF(AND($A91702=1,$D91702=1),1,0)</f>
        <v>0</v>
      </c>
      <c r="F91702">
        <f>+IF(AND($A91702=0,$D91702=0),1,0)</f>
        <v>0</v>
      </c>
      <c r="G91702">
        <f>+IF(AND($A91702=0,$D91702=1),1,0)</f>
        <v>1</v>
      </c>
      <c r="H91702">
        <f>+IF(AND($A91702=1,$D91702=0),1,0)</f>
        <v>0</v>
      </c>
    </row>
    <row r="91703" spans="1:8" x14ac:dyDescent="0.55000000000000004">
      <c r="A91703">
        <v>1</v>
      </c>
      <c r="B91703">
        <v>0</v>
      </c>
      <c r="C91703">
        <v>0.18099999999999999</v>
      </c>
      <c r="D91703">
        <f t="shared" si="1433"/>
        <v>1</v>
      </c>
      <c r="E91703">
        <f>+IF(AND($A91703=1,$D91703=1),1,0)</f>
        <v>1</v>
      </c>
      <c r="F91703">
        <f>+IF(AND($A91703=0,$D91703=0),1,0)</f>
        <v>0</v>
      </c>
      <c r="G91703">
        <f>+IF(AND($A91703=0,$D91703=1),1,0)</f>
        <v>0</v>
      </c>
      <c r="H91703">
        <f>+IF(AND($A91703=1,$D91703=0),1,0)</f>
        <v>0</v>
      </c>
    </row>
    <row r="91704" spans="1:8" x14ac:dyDescent="0.55000000000000004">
      <c r="A91704">
        <v>0</v>
      </c>
      <c r="B91704">
        <v>0</v>
      </c>
      <c r="C91704">
        <v>5.0000000000000001E-3</v>
      </c>
      <c r="D91704">
        <f t="shared" si="1433"/>
        <v>0</v>
      </c>
      <c r="E91704">
        <f>+IF(AND($A91704=1,$D91704=1),1,0)</f>
        <v>0</v>
      </c>
      <c r="F91704">
        <f>+IF(AND($A91704=0,$D91704=0),1,0)</f>
        <v>1</v>
      </c>
      <c r="G91704">
        <f>+IF(AND($A91704=0,$D91704=1),1,0)</f>
        <v>0</v>
      </c>
      <c r="H91704">
        <f>+IF(AND($A91704=1,$D91704=0),1,0)</f>
        <v>0</v>
      </c>
    </row>
    <row r="91705" spans="1:8" x14ac:dyDescent="0.55000000000000004">
      <c r="A91705">
        <v>0</v>
      </c>
      <c r="B91705">
        <v>0</v>
      </c>
      <c r="C91705">
        <v>0.01</v>
      </c>
      <c r="D91705">
        <f t="shared" si="1433"/>
        <v>0</v>
      </c>
      <c r="E91705">
        <f>+IF(AND($A91705=1,$D91705=1),1,0)</f>
        <v>0</v>
      </c>
      <c r="F91705">
        <f>+IF(AND($A91705=0,$D91705=0),1,0)</f>
        <v>1</v>
      </c>
      <c r="G91705">
        <f>+IF(AND($A91705=0,$D91705=1),1,0)</f>
        <v>0</v>
      </c>
      <c r="H91705">
        <f>+IF(AND($A91705=1,$D91705=0),1,0)</f>
        <v>0</v>
      </c>
    </row>
    <row r="91706" spans="1:8" x14ac:dyDescent="0.55000000000000004">
      <c r="A91706">
        <v>0</v>
      </c>
      <c r="B91706">
        <v>0</v>
      </c>
      <c r="C91706">
        <v>6.0000000000000001E-3</v>
      </c>
      <c r="D91706">
        <f t="shared" si="1433"/>
        <v>0</v>
      </c>
      <c r="E91706">
        <f>+IF(AND($A91706=1,$D91706=1),1,0)</f>
        <v>0</v>
      </c>
      <c r="F91706">
        <f>+IF(AND($A91706=0,$D91706=0),1,0)</f>
        <v>1</v>
      </c>
      <c r="G91706">
        <f>+IF(AND($A91706=0,$D91706=1),1,0)</f>
        <v>0</v>
      </c>
      <c r="H91706">
        <f>+IF(AND($A91706=1,$D91706=0),1,0)</f>
        <v>0</v>
      </c>
    </row>
    <row r="91707" spans="1:8" x14ac:dyDescent="0.55000000000000004">
      <c r="A91707">
        <v>0</v>
      </c>
      <c r="B91707">
        <v>0</v>
      </c>
      <c r="C91707">
        <v>0.113</v>
      </c>
      <c r="D91707">
        <f t="shared" si="1433"/>
        <v>1</v>
      </c>
      <c r="E91707">
        <f>+IF(AND($A91707=1,$D91707=1),1,0)</f>
        <v>0</v>
      </c>
      <c r="F91707">
        <f>+IF(AND($A91707=0,$D91707=0),1,0)</f>
        <v>0</v>
      </c>
      <c r="G91707">
        <f>+IF(AND($A91707=0,$D91707=1),1,0)</f>
        <v>1</v>
      </c>
      <c r="H91707">
        <f>+IF(AND($A91707=1,$D91707=0),1,0)</f>
        <v>0</v>
      </c>
    </row>
    <row r="91708" spans="1:8" x14ac:dyDescent="0.55000000000000004">
      <c r="A91708">
        <v>0</v>
      </c>
      <c r="B91708">
        <v>0</v>
      </c>
      <c r="C91708">
        <v>1.4E-2</v>
      </c>
      <c r="D91708">
        <f t="shared" si="1433"/>
        <v>0</v>
      </c>
      <c r="E91708">
        <f>+IF(AND($A91708=1,$D91708=1),1,0)</f>
        <v>0</v>
      </c>
      <c r="F91708">
        <f>+IF(AND($A91708=0,$D91708=0),1,0)</f>
        <v>1</v>
      </c>
      <c r="G91708">
        <f>+IF(AND($A91708=0,$D91708=1),1,0)</f>
        <v>0</v>
      </c>
      <c r="H91708">
        <f>+IF(AND($A91708=1,$D91708=0),1,0)</f>
        <v>0</v>
      </c>
    </row>
    <row r="91709" spans="1:8" x14ac:dyDescent="0.55000000000000004">
      <c r="A91709">
        <v>0</v>
      </c>
      <c r="B91709">
        <v>0</v>
      </c>
      <c r="C91709">
        <v>7.0000000000000001E-3</v>
      </c>
      <c r="D91709">
        <f t="shared" si="1433"/>
        <v>0</v>
      </c>
      <c r="E91709">
        <f>+IF(AND($A91709=1,$D91709=1),1,0)</f>
        <v>0</v>
      </c>
      <c r="F91709">
        <f>+IF(AND($A91709=0,$D91709=0),1,0)</f>
        <v>1</v>
      </c>
      <c r="G91709">
        <f>+IF(AND($A91709=0,$D91709=1),1,0)</f>
        <v>0</v>
      </c>
      <c r="H91709">
        <f>+IF(AND($A91709=1,$D91709=0),1,0)</f>
        <v>0</v>
      </c>
    </row>
    <row r="91710" spans="1:8" x14ac:dyDescent="0.55000000000000004">
      <c r="A91710">
        <v>1</v>
      </c>
      <c r="B91710">
        <v>0</v>
      </c>
      <c r="C91710">
        <v>5.8000000000000003E-2</v>
      </c>
      <c r="D91710">
        <f t="shared" si="1433"/>
        <v>0</v>
      </c>
      <c r="E91710">
        <f>+IF(AND($A91710=1,$D91710=1),1,0)</f>
        <v>0</v>
      </c>
      <c r="F91710">
        <f>+IF(AND($A91710=0,$D91710=0),1,0)</f>
        <v>0</v>
      </c>
      <c r="G91710">
        <f>+IF(AND($A91710=0,$D91710=1),1,0)</f>
        <v>0</v>
      </c>
      <c r="H91710">
        <f>+IF(AND($A91710=1,$D91710=0),1,0)</f>
        <v>1</v>
      </c>
    </row>
    <row r="91711" spans="1:8" x14ac:dyDescent="0.55000000000000004">
      <c r="A91711">
        <v>0</v>
      </c>
      <c r="B91711">
        <v>0</v>
      </c>
      <c r="C91711">
        <v>2.1000000000000001E-2</v>
      </c>
      <c r="D91711">
        <f t="shared" si="1433"/>
        <v>0</v>
      </c>
      <c r="E91711">
        <f>+IF(AND($A91711=1,$D91711=1),1,0)</f>
        <v>0</v>
      </c>
      <c r="F91711">
        <f>+IF(AND($A91711=0,$D91711=0),1,0)</f>
        <v>1</v>
      </c>
      <c r="G91711">
        <f>+IF(AND($A91711=0,$D91711=1),1,0)</f>
        <v>0</v>
      </c>
      <c r="H91711">
        <f>+IF(AND($A91711=1,$D91711=0),1,0)</f>
        <v>0</v>
      </c>
    </row>
    <row r="91712" spans="1:8" x14ac:dyDescent="0.55000000000000004">
      <c r="A91712">
        <v>0</v>
      </c>
      <c r="B91712">
        <v>0</v>
      </c>
      <c r="C91712">
        <v>1.2999999999999999E-2</v>
      </c>
      <c r="D91712">
        <f t="shared" si="1433"/>
        <v>0</v>
      </c>
      <c r="E91712">
        <f>+IF(AND($A91712=1,$D91712=1),1,0)</f>
        <v>0</v>
      </c>
      <c r="F91712">
        <f>+IF(AND($A91712=0,$D91712=0),1,0)</f>
        <v>1</v>
      </c>
      <c r="G91712">
        <f>+IF(AND($A91712=0,$D91712=1),1,0)</f>
        <v>0</v>
      </c>
      <c r="H91712">
        <f>+IF(AND($A91712=1,$D91712=0),1,0)</f>
        <v>0</v>
      </c>
    </row>
    <row r="91713" spans="1:8" x14ac:dyDescent="0.55000000000000004">
      <c r="A91713">
        <v>0</v>
      </c>
      <c r="B91713">
        <v>0</v>
      </c>
      <c r="C91713">
        <v>0.34499999999999997</v>
      </c>
      <c r="D91713">
        <f t="shared" si="1433"/>
        <v>1</v>
      </c>
      <c r="E91713">
        <f>+IF(AND($A91713=1,$D91713=1),1,0)</f>
        <v>0</v>
      </c>
      <c r="F91713">
        <f>+IF(AND($A91713=0,$D91713=0),1,0)</f>
        <v>0</v>
      </c>
      <c r="G91713">
        <f>+IF(AND($A91713=0,$D91713=1),1,0)</f>
        <v>1</v>
      </c>
      <c r="H91713">
        <f>+IF(AND($A91713=1,$D91713=0),1,0)</f>
        <v>0</v>
      </c>
    </row>
    <row r="91714" spans="1:8" x14ac:dyDescent="0.55000000000000004">
      <c r="A91714">
        <v>0</v>
      </c>
      <c r="B91714">
        <v>0</v>
      </c>
      <c r="C91714">
        <v>1.7000000000000001E-2</v>
      </c>
      <c r="D91714">
        <f t="shared" si="1433"/>
        <v>0</v>
      </c>
      <c r="E91714">
        <f>+IF(AND($A91714=1,$D91714=1),1,0)</f>
        <v>0</v>
      </c>
      <c r="F91714">
        <f>+IF(AND($A91714=0,$D91714=0),1,0)</f>
        <v>1</v>
      </c>
      <c r="G91714">
        <f>+IF(AND($A91714=0,$D91714=1),1,0)</f>
        <v>0</v>
      </c>
      <c r="H91714">
        <f>+IF(AND($A91714=1,$D91714=0),1,0)</f>
        <v>0</v>
      </c>
    </row>
    <row r="91715" spans="1:8" x14ac:dyDescent="0.55000000000000004">
      <c r="A91715">
        <v>0</v>
      </c>
      <c r="B91715">
        <v>0</v>
      </c>
      <c r="C91715">
        <v>0.109</v>
      </c>
      <c r="D91715">
        <f t="shared" si="1433"/>
        <v>1</v>
      </c>
      <c r="E91715">
        <f>+IF(AND($A91715=1,$D91715=1),1,0)</f>
        <v>0</v>
      </c>
      <c r="F91715">
        <f>+IF(AND($A91715=0,$D91715=0),1,0)</f>
        <v>0</v>
      </c>
      <c r="G91715">
        <f>+IF(AND($A91715=0,$D91715=1),1,0)</f>
        <v>1</v>
      </c>
      <c r="H91715">
        <f>+IF(AND($A91715=1,$D91715=0),1,0)</f>
        <v>0</v>
      </c>
    </row>
    <row r="91716" spans="1:8" x14ac:dyDescent="0.55000000000000004">
      <c r="A91716">
        <v>0</v>
      </c>
      <c r="B91716">
        <v>0</v>
      </c>
      <c r="C91716">
        <v>7.5999999999999998E-2</v>
      </c>
      <c r="D91716">
        <f t="shared" si="1433"/>
        <v>0</v>
      </c>
      <c r="E91716">
        <f>+IF(AND($A91716=1,$D91716=1),1,0)</f>
        <v>0</v>
      </c>
      <c r="F91716">
        <f>+IF(AND($A91716=0,$D91716=0),1,0)</f>
        <v>1</v>
      </c>
      <c r="G91716">
        <f>+IF(AND($A91716=0,$D91716=1),1,0)</f>
        <v>0</v>
      </c>
      <c r="H91716">
        <f>+IF(AND($A91716=1,$D91716=0),1,0)</f>
        <v>0</v>
      </c>
    </row>
    <row r="91717" spans="1:8" x14ac:dyDescent="0.55000000000000004">
      <c r="A91717">
        <v>0</v>
      </c>
      <c r="B91717">
        <v>0</v>
      </c>
      <c r="C91717">
        <v>0.32300000000000001</v>
      </c>
      <c r="D91717">
        <f t="shared" si="1433"/>
        <v>1</v>
      </c>
      <c r="E91717">
        <f>+IF(AND($A91717=1,$D91717=1),1,0)</f>
        <v>0</v>
      </c>
      <c r="F91717">
        <f>+IF(AND($A91717=0,$D91717=0),1,0)</f>
        <v>0</v>
      </c>
      <c r="G91717">
        <f>+IF(AND($A91717=0,$D91717=1),1,0)</f>
        <v>1</v>
      </c>
      <c r="H91717">
        <f>+IF(AND($A91717=1,$D91717=0),1,0)</f>
        <v>0</v>
      </c>
    </row>
    <row r="91718" spans="1:8" x14ac:dyDescent="0.55000000000000004">
      <c r="A91718">
        <v>0</v>
      </c>
      <c r="B91718">
        <v>0</v>
      </c>
      <c r="C91718">
        <v>2.4E-2</v>
      </c>
      <c r="D91718">
        <f t="shared" si="1433"/>
        <v>0</v>
      </c>
      <c r="E91718">
        <f>+IF(AND($A91718=1,$D91718=1),1,0)</f>
        <v>0</v>
      </c>
      <c r="F91718">
        <f>+IF(AND($A91718=0,$D91718=0),1,0)</f>
        <v>1</v>
      </c>
      <c r="G91718">
        <f>+IF(AND($A91718=0,$D91718=1),1,0)</f>
        <v>0</v>
      </c>
      <c r="H91718">
        <f>+IF(AND($A91718=1,$D91718=0),1,0)</f>
        <v>0</v>
      </c>
    </row>
    <row r="91719" spans="1:8" x14ac:dyDescent="0.55000000000000004">
      <c r="A91719">
        <v>0</v>
      </c>
      <c r="B91719">
        <v>0</v>
      </c>
      <c r="C91719">
        <v>1.4999999999999999E-2</v>
      </c>
      <c r="D91719">
        <f t="shared" si="1433"/>
        <v>0</v>
      </c>
      <c r="E91719">
        <f>+IF(AND($A91719=1,$D91719=1),1,0)</f>
        <v>0</v>
      </c>
      <c r="F91719">
        <f>+IF(AND($A91719=0,$D91719=0),1,0)</f>
        <v>1</v>
      </c>
      <c r="G91719">
        <f>+IF(AND($A91719=0,$D91719=1),1,0)</f>
        <v>0</v>
      </c>
      <c r="H91719">
        <f>+IF(AND($A91719=1,$D91719=0),1,0)</f>
        <v>0</v>
      </c>
    </row>
    <row r="91720" spans="1:8" x14ac:dyDescent="0.55000000000000004">
      <c r="A91720">
        <v>0</v>
      </c>
      <c r="B91720">
        <v>0</v>
      </c>
      <c r="C91720">
        <v>8.9999999999999993E-3</v>
      </c>
      <c r="D91720">
        <f t="shared" si="1433"/>
        <v>0</v>
      </c>
      <c r="E91720">
        <f>+IF(AND($A91720=1,$D91720=1),1,0)</f>
        <v>0</v>
      </c>
      <c r="F91720">
        <f>+IF(AND($A91720=0,$D91720=0),1,0)</f>
        <v>1</v>
      </c>
      <c r="G91720">
        <f>+IF(AND($A91720=0,$D91720=1),1,0)</f>
        <v>0</v>
      </c>
      <c r="H91720">
        <f>+IF(AND($A91720=1,$D91720=0),1,0)</f>
        <v>0</v>
      </c>
    </row>
    <row r="91721" spans="1:8" x14ac:dyDescent="0.55000000000000004">
      <c r="A91721">
        <v>0</v>
      </c>
      <c r="B91721">
        <v>0</v>
      </c>
      <c r="C91721">
        <v>8.7999999999999995E-2</v>
      </c>
      <c r="D91721">
        <f t="shared" si="1433"/>
        <v>1</v>
      </c>
      <c r="E91721">
        <f>+IF(AND($A91721=1,$D91721=1),1,0)</f>
        <v>0</v>
      </c>
      <c r="F91721">
        <f>+IF(AND($A91721=0,$D91721=0),1,0)</f>
        <v>0</v>
      </c>
      <c r="G91721">
        <f>+IF(AND($A91721=0,$D91721=1),1,0)</f>
        <v>1</v>
      </c>
      <c r="H91721">
        <f>+IF(AND($A91721=1,$D91721=0),1,0)</f>
        <v>0</v>
      </c>
    </row>
    <row r="91722" spans="1:8" x14ac:dyDescent="0.55000000000000004">
      <c r="A91722">
        <v>0</v>
      </c>
      <c r="B91722">
        <v>0</v>
      </c>
      <c r="C91722">
        <v>6.0000000000000001E-3</v>
      </c>
      <c r="D91722">
        <f t="shared" si="1433"/>
        <v>0</v>
      </c>
      <c r="E91722">
        <f>+IF(AND($A91722=1,$D91722=1),1,0)</f>
        <v>0</v>
      </c>
      <c r="F91722">
        <f>+IF(AND($A91722=0,$D91722=0),1,0)</f>
        <v>1</v>
      </c>
      <c r="G91722">
        <f>+IF(AND($A91722=0,$D91722=1),1,0)</f>
        <v>0</v>
      </c>
      <c r="H91722">
        <f>+IF(AND($A91722=1,$D91722=0),1,0)</f>
        <v>0</v>
      </c>
    </row>
    <row r="91723" spans="1:8" x14ac:dyDescent="0.55000000000000004">
      <c r="A91723">
        <v>0</v>
      </c>
      <c r="B91723">
        <v>0</v>
      </c>
      <c r="C91723">
        <v>7.0000000000000001E-3</v>
      </c>
      <c r="D91723">
        <f t="shared" si="1433"/>
        <v>0</v>
      </c>
      <c r="E91723">
        <f>+IF(AND($A91723=1,$D91723=1),1,0)</f>
        <v>0</v>
      </c>
      <c r="F91723">
        <f>+IF(AND($A91723=0,$D91723=0),1,0)</f>
        <v>1</v>
      </c>
      <c r="G91723">
        <f>+IF(AND($A91723=0,$D91723=1),1,0)</f>
        <v>0</v>
      </c>
      <c r="H91723">
        <f>+IF(AND($A91723=1,$D91723=0),1,0)</f>
        <v>0</v>
      </c>
    </row>
    <row r="91724" spans="1:8" x14ac:dyDescent="0.55000000000000004">
      <c r="A91724">
        <v>0</v>
      </c>
      <c r="B91724">
        <v>1</v>
      </c>
      <c r="C91724">
        <v>0.66500000000000004</v>
      </c>
      <c r="D91724">
        <f t="shared" si="1433"/>
        <v>1</v>
      </c>
      <c r="E91724">
        <f>+IF(AND($A91724=1,$D91724=1),1,0)</f>
        <v>0</v>
      </c>
      <c r="F91724">
        <f>+IF(AND($A91724=0,$D91724=0),1,0)</f>
        <v>0</v>
      </c>
      <c r="G91724">
        <f>+IF(AND($A91724=0,$D91724=1),1,0)</f>
        <v>1</v>
      </c>
      <c r="H91724">
        <f>+IF(AND($A91724=1,$D91724=0),1,0)</f>
        <v>0</v>
      </c>
    </row>
    <row r="91725" spans="1:8" x14ac:dyDescent="0.55000000000000004">
      <c r="A91725">
        <v>0</v>
      </c>
      <c r="B91725">
        <v>0</v>
      </c>
      <c r="C91725">
        <v>8.0000000000000002E-3</v>
      </c>
      <c r="D91725">
        <f t="shared" si="1433"/>
        <v>0</v>
      </c>
      <c r="E91725">
        <f>+IF(AND($A91725=1,$D91725=1),1,0)</f>
        <v>0</v>
      </c>
      <c r="F91725">
        <f>+IF(AND($A91725=0,$D91725=0),1,0)</f>
        <v>1</v>
      </c>
      <c r="G91725">
        <f>+IF(AND($A91725=0,$D91725=1),1,0)</f>
        <v>0</v>
      </c>
      <c r="H91725">
        <f>+IF(AND($A91725=1,$D91725=0),1,0)</f>
        <v>0</v>
      </c>
    </row>
    <row r="91726" spans="1:8" x14ac:dyDescent="0.55000000000000004">
      <c r="A91726">
        <v>0</v>
      </c>
      <c r="B91726">
        <v>0</v>
      </c>
      <c r="C91726">
        <v>1.9E-2</v>
      </c>
      <c r="D91726">
        <f t="shared" si="1433"/>
        <v>0</v>
      </c>
      <c r="E91726">
        <f>+IF(AND($A91726=1,$D91726=1),1,0)</f>
        <v>0</v>
      </c>
      <c r="F91726">
        <f>+IF(AND($A91726=0,$D91726=0),1,0)</f>
        <v>1</v>
      </c>
      <c r="G91726">
        <f>+IF(AND($A91726=0,$D91726=1),1,0)</f>
        <v>0</v>
      </c>
      <c r="H91726">
        <f>+IF(AND($A91726=1,$D91726=0),1,0)</f>
        <v>0</v>
      </c>
    </row>
    <row r="91727" spans="1:8" x14ac:dyDescent="0.55000000000000004">
      <c r="A91727">
        <v>0</v>
      </c>
      <c r="B91727">
        <v>0</v>
      </c>
      <c r="C91727">
        <v>0.01</v>
      </c>
      <c r="D91727">
        <f t="shared" si="1433"/>
        <v>0</v>
      </c>
      <c r="E91727">
        <f>+IF(AND($A91727=1,$D91727=1),1,0)</f>
        <v>0</v>
      </c>
      <c r="F91727">
        <f>+IF(AND($A91727=0,$D91727=0),1,0)</f>
        <v>1</v>
      </c>
      <c r="G91727">
        <f>+IF(AND($A91727=0,$D91727=1),1,0)</f>
        <v>0</v>
      </c>
      <c r="H91727">
        <f>+IF(AND($A91727=1,$D91727=0),1,0)</f>
        <v>0</v>
      </c>
    </row>
    <row r="91728" spans="1:8" x14ac:dyDescent="0.55000000000000004">
      <c r="A91728">
        <v>0</v>
      </c>
      <c r="B91728">
        <v>0</v>
      </c>
      <c r="C91728">
        <v>1.7000000000000001E-2</v>
      </c>
      <c r="D91728">
        <f t="shared" si="1433"/>
        <v>0</v>
      </c>
      <c r="E91728">
        <f>+IF(AND($A91728=1,$D91728=1),1,0)</f>
        <v>0</v>
      </c>
      <c r="F91728">
        <f>+IF(AND($A91728=0,$D91728=0),1,0)</f>
        <v>1</v>
      </c>
      <c r="G91728">
        <f>+IF(AND($A91728=0,$D91728=1),1,0)</f>
        <v>0</v>
      </c>
      <c r="H91728">
        <f>+IF(AND($A91728=1,$D91728=0),1,0)</f>
        <v>0</v>
      </c>
    </row>
    <row r="91729" spans="1:8" x14ac:dyDescent="0.55000000000000004">
      <c r="A91729">
        <v>0</v>
      </c>
      <c r="B91729">
        <v>0</v>
      </c>
      <c r="C91729">
        <v>1.0999999999999999E-2</v>
      </c>
      <c r="D91729">
        <f t="shared" si="1433"/>
        <v>0</v>
      </c>
      <c r="E91729">
        <f>+IF(AND($A91729=1,$D91729=1),1,0)</f>
        <v>0</v>
      </c>
      <c r="F91729">
        <f>+IF(AND($A91729=0,$D91729=0),1,0)</f>
        <v>1</v>
      </c>
      <c r="G91729">
        <f>+IF(AND($A91729=0,$D91729=1),1,0)</f>
        <v>0</v>
      </c>
      <c r="H91729">
        <f>+IF(AND($A91729=1,$D91729=0),1,0)</f>
        <v>0</v>
      </c>
    </row>
    <row r="91730" spans="1:8" x14ac:dyDescent="0.55000000000000004">
      <c r="A91730">
        <v>0</v>
      </c>
      <c r="B91730">
        <v>0</v>
      </c>
      <c r="C91730">
        <v>2.3E-2</v>
      </c>
      <c r="D91730">
        <f t="shared" si="1433"/>
        <v>0</v>
      </c>
      <c r="E91730">
        <f>+IF(AND($A91730=1,$D91730=1),1,0)</f>
        <v>0</v>
      </c>
      <c r="F91730">
        <f>+IF(AND($A91730=0,$D91730=0),1,0)</f>
        <v>1</v>
      </c>
      <c r="G91730">
        <f>+IF(AND($A91730=0,$D91730=1),1,0)</f>
        <v>0</v>
      </c>
      <c r="H91730">
        <f>+IF(AND($A91730=1,$D91730=0),1,0)</f>
        <v>0</v>
      </c>
    </row>
    <row r="91731" spans="1:8" x14ac:dyDescent="0.55000000000000004">
      <c r="A91731">
        <v>0</v>
      </c>
      <c r="B91731">
        <v>0</v>
      </c>
      <c r="C91731">
        <v>8.5000000000000006E-2</v>
      </c>
      <c r="D91731">
        <f t="shared" si="1433"/>
        <v>1</v>
      </c>
      <c r="E91731">
        <f>+IF(AND($A91731=1,$D91731=1),1,0)</f>
        <v>0</v>
      </c>
      <c r="F91731">
        <f>+IF(AND($A91731=0,$D91731=0),1,0)</f>
        <v>0</v>
      </c>
      <c r="G91731">
        <f>+IF(AND($A91731=0,$D91731=1),1,0)</f>
        <v>1</v>
      </c>
      <c r="H91731">
        <f>+IF(AND($A91731=1,$D91731=0),1,0)</f>
        <v>0</v>
      </c>
    </row>
    <row r="91732" spans="1:8" x14ac:dyDescent="0.55000000000000004">
      <c r="A91732">
        <v>1</v>
      </c>
      <c r="B91732">
        <v>0</v>
      </c>
      <c r="C91732">
        <v>0.14299999999999999</v>
      </c>
      <c r="D91732">
        <f t="shared" si="1433"/>
        <v>1</v>
      </c>
      <c r="E91732">
        <f>+IF(AND($A91732=1,$D91732=1),1,0)</f>
        <v>1</v>
      </c>
      <c r="F91732">
        <f>+IF(AND($A91732=0,$D91732=0),1,0)</f>
        <v>0</v>
      </c>
      <c r="G91732">
        <f>+IF(AND($A91732=0,$D91732=1),1,0)</f>
        <v>0</v>
      </c>
      <c r="H91732">
        <f>+IF(AND($A91732=1,$D91732=0),1,0)</f>
        <v>0</v>
      </c>
    </row>
    <row r="91733" spans="1:8" x14ac:dyDescent="0.55000000000000004">
      <c r="A91733">
        <v>0</v>
      </c>
      <c r="B91733">
        <v>0</v>
      </c>
      <c r="C91733">
        <v>6.0999999999999999E-2</v>
      </c>
      <c r="D91733">
        <f t="shared" si="1433"/>
        <v>0</v>
      </c>
      <c r="E91733">
        <f>+IF(AND($A91733=1,$D91733=1),1,0)</f>
        <v>0</v>
      </c>
      <c r="F91733">
        <f>+IF(AND($A91733=0,$D91733=0),1,0)</f>
        <v>1</v>
      </c>
      <c r="G91733">
        <f>+IF(AND($A91733=0,$D91733=1),1,0)</f>
        <v>0</v>
      </c>
      <c r="H91733">
        <f>+IF(AND($A91733=1,$D91733=0),1,0)</f>
        <v>0</v>
      </c>
    </row>
    <row r="91734" spans="1:8" x14ac:dyDescent="0.55000000000000004">
      <c r="A91734">
        <v>0</v>
      </c>
      <c r="B91734">
        <v>0</v>
      </c>
      <c r="C91734">
        <v>8.0000000000000002E-3</v>
      </c>
      <c r="D91734">
        <f t="shared" si="1433"/>
        <v>0</v>
      </c>
      <c r="E91734">
        <f>+IF(AND($A91734=1,$D91734=1),1,0)</f>
        <v>0</v>
      </c>
      <c r="F91734">
        <f>+IF(AND($A91734=0,$D91734=0),1,0)</f>
        <v>1</v>
      </c>
      <c r="G91734">
        <f>+IF(AND($A91734=0,$D91734=1),1,0)</f>
        <v>0</v>
      </c>
      <c r="H91734">
        <f>+IF(AND($A91734=1,$D91734=0),1,0)</f>
        <v>0</v>
      </c>
    </row>
    <row r="91735" spans="1:8" x14ac:dyDescent="0.55000000000000004">
      <c r="A91735">
        <v>0</v>
      </c>
      <c r="B91735">
        <v>0</v>
      </c>
      <c r="C91735">
        <v>0.11</v>
      </c>
      <c r="D91735">
        <f t="shared" si="1433"/>
        <v>1</v>
      </c>
      <c r="E91735">
        <f>+IF(AND($A91735=1,$D91735=1),1,0)</f>
        <v>0</v>
      </c>
      <c r="F91735">
        <f>+IF(AND($A91735=0,$D91735=0),1,0)</f>
        <v>0</v>
      </c>
      <c r="G91735">
        <f>+IF(AND($A91735=0,$D91735=1),1,0)</f>
        <v>1</v>
      </c>
      <c r="H91735">
        <f>+IF(AND($A91735=1,$D91735=0),1,0)</f>
        <v>0</v>
      </c>
    </row>
    <row r="91736" spans="1:8" x14ac:dyDescent="0.55000000000000004">
      <c r="A91736">
        <v>0</v>
      </c>
      <c r="B91736">
        <v>0</v>
      </c>
      <c r="C91736">
        <v>0.20699999999999999</v>
      </c>
      <c r="D91736">
        <f t="shared" si="1433"/>
        <v>1</v>
      </c>
      <c r="E91736">
        <f>+IF(AND($A91736=1,$D91736=1),1,0)</f>
        <v>0</v>
      </c>
      <c r="F91736">
        <f>+IF(AND($A91736=0,$D91736=0),1,0)</f>
        <v>0</v>
      </c>
      <c r="G91736">
        <f>+IF(AND($A91736=0,$D91736=1),1,0)</f>
        <v>1</v>
      </c>
      <c r="H91736">
        <f>+IF(AND($A91736=1,$D91736=0),1,0)</f>
        <v>0</v>
      </c>
    </row>
    <row r="91737" spans="1:8" x14ac:dyDescent="0.55000000000000004">
      <c r="A91737">
        <v>0</v>
      </c>
      <c r="B91737">
        <v>0</v>
      </c>
      <c r="C91737">
        <v>1.2999999999999999E-2</v>
      </c>
      <c r="D91737">
        <f t="shared" si="1433"/>
        <v>0</v>
      </c>
      <c r="E91737">
        <f>+IF(AND($A91737=1,$D91737=1),1,0)</f>
        <v>0</v>
      </c>
      <c r="F91737">
        <f>+IF(AND($A91737=0,$D91737=0),1,0)</f>
        <v>1</v>
      </c>
      <c r="G91737">
        <f>+IF(AND($A91737=0,$D91737=1),1,0)</f>
        <v>0</v>
      </c>
      <c r="H91737">
        <f>+IF(AND($A91737=1,$D91737=0),1,0)</f>
        <v>0</v>
      </c>
    </row>
    <row r="91738" spans="1:8" x14ac:dyDescent="0.55000000000000004">
      <c r="A91738">
        <v>0</v>
      </c>
      <c r="B91738">
        <v>0</v>
      </c>
      <c r="C91738">
        <v>3.5000000000000003E-2</v>
      </c>
      <c r="D91738">
        <f t="shared" si="1433"/>
        <v>0</v>
      </c>
      <c r="E91738">
        <f>+IF(AND($A91738=1,$D91738=1),1,0)</f>
        <v>0</v>
      </c>
      <c r="F91738">
        <f>+IF(AND($A91738=0,$D91738=0),1,0)</f>
        <v>1</v>
      </c>
      <c r="G91738">
        <f>+IF(AND($A91738=0,$D91738=1),1,0)</f>
        <v>0</v>
      </c>
      <c r="H91738">
        <f>+IF(AND($A91738=1,$D91738=0),1,0)</f>
        <v>0</v>
      </c>
    </row>
    <row r="91739" spans="1:8" x14ac:dyDescent="0.55000000000000004">
      <c r="A91739">
        <v>0</v>
      </c>
      <c r="B91739">
        <v>0</v>
      </c>
      <c r="C91739">
        <v>1.2999999999999999E-2</v>
      </c>
      <c r="D91739">
        <f t="shared" si="1433"/>
        <v>0</v>
      </c>
      <c r="E91739">
        <f>+IF(AND($A91739=1,$D91739=1),1,0)</f>
        <v>0</v>
      </c>
      <c r="F91739">
        <f>+IF(AND($A91739=0,$D91739=0),1,0)</f>
        <v>1</v>
      </c>
      <c r="G91739">
        <f>+IF(AND($A91739=0,$D91739=1),1,0)</f>
        <v>0</v>
      </c>
      <c r="H91739">
        <f>+IF(AND($A91739=1,$D91739=0),1,0)</f>
        <v>0</v>
      </c>
    </row>
    <row r="91740" spans="1:8" x14ac:dyDescent="0.55000000000000004">
      <c r="A91740">
        <v>0</v>
      </c>
      <c r="B91740">
        <v>0</v>
      </c>
      <c r="C91740">
        <v>1.4E-2</v>
      </c>
      <c r="D91740">
        <f t="shared" si="1433"/>
        <v>0</v>
      </c>
      <c r="E91740">
        <f>+IF(AND($A91740=1,$D91740=1),1,0)</f>
        <v>0</v>
      </c>
      <c r="F91740">
        <f>+IF(AND($A91740=0,$D91740=0),1,0)</f>
        <v>1</v>
      </c>
      <c r="G91740">
        <f>+IF(AND($A91740=0,$D91740=1),1,0)</f>
        <v>0</v>
      </c>
      <c r="H91740">
        <f>+IF(AND($A91740=1,$D91740=0),1,0)</f>
        <v>0</v>
      </c>
    </row>
    <row r="91741" spans="1:8" x14ac:dyDescent="0.55000000000000004">
      <c r="A91741">
        <v>0</v>
      </c>
      <c r="B91741">
        <v>0</v>
      </c>
      <c r="C91741">
        <v>5.1999999999999998E-2</v>
      </c>
      <c r="D91741">
        <f t="shared" si="1433"/>
        <v>0</v>
      </c>
      <c r="E91741">
        <f>+IF(AND($A91741=1,$D91741=1),1,0)</f>
        <v>0</v>
      </c>
      <c r="F91741">
        <f>+IF(AND($A91741=0,$D91741=0),1,0)</f>
        <v>1</v>
      </c>
      <c r="G91741">
        <f>+IF(AND($A91741=0,$D91741=1),1,0)</f>
        <v>0</v>
      </c>
      <c r="H91741">
        <f>+IF(AND($A91741=1,$D91741=0),1,0)</f>
        <v>0</v>
      </c>
    </row>
    <row r="91742" spans="1:8" x14ac:dyDescent="0.55000000000000004">
      <c r="A91742">
        <v>0</v>
      </c>
      <c r="B91742">
        <v>0</v>
      </c>
      <c r="C91742">
        <v>2.1000000000000001E-2</v>
      </c>
      <c r="D91742">
        <f t="shared" si="1433"/>
        <v>0</v>
      </c>
      <c r="E91742">
        <f>+IF(AND($A91742=1,$D91742=1),1,0)</f>
        <v>0</v>
      </c>
      <c r="F91742">
        <f>+IF(AND($A91742=0,$D91742=0),1,0)</f>
        <v>1</v>
      </c>
      <c r="G91742">
        <f>+IF(AND($A91742=0,$D91742=1),1,0)</f>
        <v>0</v>
      </c>
      <c r="H91742">
        <f>+IF(AND($A91742=1,$D91742=0),1,0)</f>
        <v>0</v>
      </c>
    </row>
    <row r="91743" spans="1:8" x14ac:dyDescent="0.55000000000000004">
      <c r="A91743">
        <v>0</v>
      </c>
      <c r="B91743">
        <v>0</v>
      </c>
      <c r="C91743">
        <v>3.3000000000000002E-2</v>
      </c>
      <c r="D91743">
        <f t="shared" si="1433"/>
        <v>0</v>
      </c>
      <c r="E91743">
        <f>+IF(AND($A91743=1,$D91743=1),1,0)</f>
        <v>0</v>
      </c>
      <c r="F91743">
        <f>+IF(AND($A91743=0,$D91743=0),1,0)</f>
        <v>1</v>
      </c>
      <c r="G91743">
        <f>+IF(AND($A91743=0,$D91743=1),1,0)</f>
        <v>0</v>
      </c>
      <c r="H91743">
        <f>+IF(AND($A91743=1,$D91743=0),1,0)</f>
        <v>0</v>
      </c>
    </row>
    <row r="91744" spans="1:8" x14ac:dyDescent="0.55000000000000004">
      <c r="A91744">
        <v>0</v>
      </c>
      <c r="B91744">
        <v>0</v>
      </c>
      <c r="C91744">
        <v>6.0000000000000001E-3</v>
      </c>
      <c r="D91744">
        <f t="shared" si="1433"/>
        <v>0</v>
      </c>
      <c r="E91744">
        <f>+IF(AND($A91744=1,$D91744=1),1,0)</f>
        <v>0</v>
      </c>
      <c r="F91744">
        <f>+IF(AND($A91744=0,$D91744=0),1,0)</f>
        <v>1</v>
      </c>
      <c r="G91744">
        <f>+IF(AND($A91744=0,$D91744=1),1,0)</f>
        <v>0</v>
      </c>
      <c r="H91744">
        <f>+IF(AND($A91744=1,$D91744=0),1,0)</f>
        <v>0</v>
      </c>
    </row>
    <row r="91745" spans="1:8" x14ac:dyDescent="0.55000000000000004">
      <c r="A91745">
        <v>1</v>
      </c>
      <c r="B91745">
        <v>0</v>
      </c>
      <c r="C91745">
        <v>0.20399999999999999</v>
      </c>
      <c r="D91745">
        <f t="shared" si="1433"/>
        <v>1</v>
      </c>
      <c r="E91745">
        <f>+IF(AND($A91745=1,$D91745=1),1,0)</f>
        <v>1</v>
      </c>
      <c r="F91745">
        <f>+IF(AND($A91745=0,$D91745=0),1,0)</f>
        <v>0</v>
      </c>
      <c r="G91745">
        <f>+IF(AND($A91745=0,$D91745=1),1,0)</f>
        <v>0</v>
      </c>
      <c r="H91745">
        <f>+IF(AND($A91745=1,$D91745=0),1,0)</f>
        <v>0</v>
      </c>
    </row>
    <row r="91746" spans="1:8" x14ac:dyDescent="0.55000000000000004">
      <c r="A91746">
        <v>0</v>
      </c>
      <c r="B91746">
        <v>0</v>
      </c>
      <c r="C91746">
        <v>6.8000000000000005E-2</v>
      </c>
      <c r="D91746">
        <f t="shared" si="1433"/>
        <v>0</v>
      </c>
      <c r="E91746">
        <f>+IF(AND($A91746=1,$D91746=1),1,0)</f>
        <v>0</v>
      </c>
      <c r="F91746">
        <f>+IF(AND($A91746=0,$D91746=0),1,0)</f>
        <v>1</v>
      </c>
      <c r="G91746">
        <f>+IF(AND($A91746=0,$D91746=1),1,0)</f>
        <v>0</v>
      </c>
      <c r="H91746">
        <f>+IF(AND($A91746=1,$D91746=0),1,0)</f>
        <v>0</v>
      </c>
    </row>
    <row r="91747" spans="1:8" x14ac:dyDescent="0.55000000000000004">
      <c r="A91747">
        <v>0</v>
      </c>
      <c r="B91747">
        <v>0</v>
      </c>
      <c r="C91747">
        <v>7.0000000000000001E-3</v>
      </c>
      <c r="D91747">
        <f t="shared" si="1433"/>
        <v>0</v>
      </c>
      <c r="E91747">
        <f>+IF(AND($A91747=1,$D91747=1),1,0)</f>
        <v>0</v>
      </c>
      <c r="F91747">
        <f>+IF(AND($A91747=0,$D91747=0),1,0)</f>
        <v>1</v>
      </c>
      <c r="G91747">
        <f>+IF(AND($A91747=0,$D91747=1),1,0)</f>
        <v>0</v>
      </c>
      <c r="H91747">
        <f>+IF(AND($A91747=1,$D91747=0),1,0)</f>
        <v>0</v>
      </c>
    </row>
    <row r="91748" spans="1:8" x14ac:dyDescent="0.55000000000000004">
      <c r="A91748">
        <v>0</v>
      </c>
      <c r="B91748">
        <v>0</v>
      </c>
      <c r="C91748">
        <v>7.0000000000000001E-3</v>
      </c>
      <c r="D91748">
        <f t="shared" si="1433"/>
        <v>0</v>
      </c>
      <c r="E91748">
        <f>+IF(AND($A91748=1,$D91748=1),1,0)</f>
        <v>0</v>
      </c>
      <c r="F91748">
        <f>+IF(AND($A91748=0,$D91748=0),1,0)</f>
        <v>1</v>
      </c>
      <c r="G91748">
        <f>+IF(AND($A91748=0,$D91748=1),1,0)</f>
        <v>0</v>
      </c>
      <c r="H91748">
        <f>+IF(AND($A91748=1,$D91748=0),1,0)</f>
        <v>0</v>
      </c>
    </row>
    <row r="91749" spans="1:8" x14ac:dyDescent="0.55000000000000004">
      <c r="A91749">
        <v>0</v>
      </c>
      <c r="B91749">
        <v>0</v>
      </c>
      <c r="C91749">
        <v>0.11600000000000001</v>
      </c>
      <c r="D91749">
        <f t="shared" si="1433"/>
        <v>1</v>
      </c>
      <c r="E91749">
        <f>+IF(AND($A91749=1,$D91749=1),1,0)</f>
        <v>0</v>
      </c>
      <c r="F91749">
        <f>+IF(AND($A91749=0,$D91749=0),1,0)</f>
        <v>0</v>
      </c>
      <c r="G91749">
        <f>+IF(AND($A91749=0,$D91749=1),1,0)</f>
        <v>1</v>
      </c>
      <c r="H91749">
        <f>+IF(AND($A91749=1,$D91749=0),1,0)</f>
        <v>0</v>
      </c>
    </row>
    <row r="91750" spans="1:8" x14ac:dyDescent="0.55000000000000004">
      <c r="A91750">
        <v>0</v>
      </c>
      <c r="B91750">
        <v>0</v>
      </c>
      <c r="C91750">
        <v>5.0000000000000001E-3</v>
      </c>
      <c r="D91750">
        <f t="shared" si="1433"/>
        <v>0</v>
      </c>
      <c r="E91750">
        <f>+IF(AND($A91750=1,$D91750=1),1,0)</f>
        <v>0</v>
      </c>
      <c r="F91750">
        <f>+IF(AND($A91750=0,$D91750=0),1,0)</f>
        <v>1</v>
      </c>
      <c r="G91750">
        <f>+IF(AND($A91750=0,$D91750=1),1,0)</f>
        <v>0</v>
      </c>
      <c r="H91750">
        <f>+IF(AND($A91750=1,$D91750=0),1,0)</f>
        <v>0</v>
      </c>
    </row>
    <row r="91751" spans="1:8" x14ac:dyDescent="0.55000000000000004">
      <c r="A91751">
        <v>0</v>
      </c>
      <c r="B91751">
        <v>0</v>
      </c>
      <c r="C91751">
        <v>8.0000000000000002E-3</v>
      </c>
      <c r="D91751">
        <f t="shared" si="1433"/>
        <v>0</v>
      </c>
      <c r="E91751">
        <f>+IF(AND($A91751=1,$D91751=1),1,0)</f>
        <v>0</v>
      </c>
      <c r="F91751">
        <f>+IF(AND($A91751=0,$D91751=0),1,0)</f>
        <v>1</v>
      </c>
      <c r="G91751">
        <f>+IF(AND($A91751=0,$D91751=1),1,0)</f>
        <v>0</v>
      </c>
      <c r="H91751">
        <f>+IF(AND($A91751=1,$D91751=0),1,0)</f>
        <v>0</v>
      </c>
    </row>
    <row r="91752" spans="1:8" x14ac:dyDescent="0.55000000000000004">
      <c r="A91752">
        <v>0</v>
      </c>
      <c r="B91752">
        <v>0</v>
      </c>
      <c r="C91752">
        <v>1.7000000000000001E-2</v>
      </c>
      <c r="D91752">
        <f t="shared" si="1433"/>
        <v>0</v>
      </c>
      <c r="E91752">
        <f>+IF(AND($A91752=1,$D91752=1),1,0)</f>
        <v>0</v>
      </c>
      <c r="F91752">
        <f>+IF(AND($A91752=0,$D91752=0),1,0)</f>
        <v>1</v>
      </c>
      <c r="G91752">
        <f>+IF(AND($A91752=0,$D91752=1),1,0)</f>
        <v>0</v>
      </c>
      <c r="H91752">
        <f>+IF(AND($A91752=1,$D91752=0),1,0)</f>
        <v>0</v>
      </c>
    </row>
    <row r="91753" spans="1:8" x14ac:dyDescent="0.55000000000000004">
      <c r="A91753">
        <v>0</v>
      </c>
      <c r="B91753">
        <v>0</v>
      </c>
      <c r="C91753">
        <v>1.9E-2</v>
      </c>
      <c r="D91753">
        <f t="shared" si="1433"/>
        <v>0</v>
      </c>
      <c r="E91753">
        <f>+IF(AND($A91753=1,$D91753=1),1,0)</f>
        <v>0</v>
      </c>
      <c r="F91753">
        <f>+IF(AND($A91753=0,$D91753=0),1,0)</f>
        <v>1</v>
      </c>
      <c r="G91753">
        <f>+IF(AND($A91753=0,$D91753=1),1,0)</f>
        <v>0</v>
      </c>
      <c r="H91753">
        <f>+IF(AND($A91753=1,$D91753=0),1,0)</f>
        <v>0</v>
      </c>
    </row>
    <row r="91754" spans="1:8" x14ac:dyDescent="0.55000000000000004">
      <c r="A91754">
        <v>0</v>
      </c>
      <c r="B91754">
        <v>0</v>
      </c>
      <c r="C91754">
        <v>2.5000000000000001E-2</v>
      </c>
      <c r="D91754">
        <f t="shared" ref="D91754:D91817" si="1434">+IF(C91754&gt;$K$2,1,0)</f>
        <v>0</v>
      </c>
      <c r="E91754">
        <f>+IF(AND($A91754=1,$D91754=1),1,0)</f>
        <v>0</v>
      </c>
      <c r="F91754">
        <f>+IF(AND($A91754=0,$D91754=0),1,0)</f>
        <v>1</v>
      </c>
      <c r="G91754">
        <f>+IF(AND($A91754=0,$D91754=1),1,0)</f>
        <v>0</v>
      </c>
      <c r="H91754">
        <f>+IF(AND($A91754=1,$D91754=0),1,0)</f>
        <v>0</v>
      </c>
    </row>
    <row r="91755" spans="1:8" x14ac:dyDescent="0.55000000000000004">
      <c r="A91755">
        <v>0</v>
      </c>
      <c r="B91755">
        <v>0</v>
      </c>
      <c r="C91755">
        <v>0.105</v>
      </c>
      <c r="D91755">
        <f t="shared" si="1434"/>
        <v>1</v>
      </c>
      <c r="E91755">
        <f>+IF(AND($A91755=1,$D91755=1),1,0)</f>
        <v>0</v>
      </c>
      <c r="F91755">
        <f>+IF(AND($A91755=0,$D91755=0),1,0)</f>
        <v>0</v>
      </c>
      <c r="G91755">
        <f>+IF(AND($A91755=0,$D91755=1),1,0)</f>
        <v>1</v>
      </c>
      <c r="H91755">
        <f>+IF(AND($A91755=1,$D91755=0),1,0)</f>
        <v>0</v>
      </c>
    </row>
    <row r="91756" spans="1:8" x14ac:dyDescent="0.55000000000000004">
      <c r="A91756">
        <v>0</v>
      </c>
      <c r="B91756">
        <v>0</v>
      </c>
      <c r="C91756">
        <v>0.15</v>
      </c>
      <c r="D91756">
        <f t="shared" si="1434"/>
        <v>1</v>
      </c>
      <c r="E91756">
        <f>+IF(AND($A91756=1,$D91756=1),1,0)</f>
        <v>0</v>
      </c>
      <c r="F91756">
        <f>+IF(AND($A91756=0,$D91756=0),1,0)</f>
        <v>0</v>
      </c>
      <c r="G91756">
        <f>+IF(AND($A91756=0,$D91756=1),1,0)</f>
        <v>1</v>
      </c>
      <c r="H91756">
        <f>+IF(AND($A91756=1,$D91756=0),1,0)</f>
        <v>0</v>
      </c>
    </row>
    <row r="91757" spans="1:8" x14ac:dyDescent="0.55000000000000004">
      <c r="A91757">
        <v>0</v>
      </c>
      <c r="B91757">
        <v>0</v>
      </c>
      <c r="C91757">
        <v>7.0000000000000001E-3</v>
      </c>
      <c r="D91757">
        <f t="shared" si="1434"/>
        <v>0</v>
      </c>
      <c r="E91757">
        <f>+IF(AND($A91757=1,$D91757=1),1,0)</f>
        <v>0</v>
      </c>
      <c r="F91757">
        <f>+IF(AND($A91757=0,$D91757=0),1,0)</f>
        <v>1</v>
      </c>
      <c r="G91757">
        <f>+IF(AND($A91757=0,$D91757=1),1,0)</f>
        <v>0</v>
      </c>
      <c r="H91757">
        <f>+IF(AND($A91757=1,$D91757=0),1,0)</f>
        <v>0</v>
      </c>
    </row>
    <row r="91758" spans="1:8" x14ac:dyDescent="0.55000000000000004">
      <c r="A91758">
        <v>0</v>
      </c>
      <c r="B91758">
        <v>0</v>
      </c>
      <c r="C91758">
        <v>0.23799999999999999</v>
      </c>
      <c r="D91758">
        <f t="shared" si="1434"/>
        <v>1</v>
      </c>
      <c r="E91758">
        <f>+IF(AND($A91758=1,$D91758=1),1,0)</f>
        <v>0</v>
      </c>
      <c r="F91758">
        <f>+IF(AND($A91758=0,$D91758=0),1,0)</f>
        <v>0</v>
      </c>
      <c r="G91758">
        <f>+IF(AND($A91758=0,$D91758=1),1,0)</f>
        <v>1</v>
      </c>
      <c r="H91758">
        <f>+IF(AND($A91758=1,$D91758=0),1,0)</f>
        <v>0</v>
      </c>
    </row>
    <row r="91759" spans="1:8" x14ac:dyDescent="0.55000000000000004">
      <c r="A91759">
        <v>0</v>
      </c>
      <c r="B91759">
        <v>0</v>
      </c>
      <c r="C91759">
        <v>4.2999999999999997E-2</v>
      </c>
      <c r="D91759">
        <f t="shared" si="1434"/>
        <v>0</v>
      </c>
      <c r="E91759">
        <f>+IF(AND($A91759=1,$D91759=1),1,0)</f>
        <v>0</v>
      </c>
      <c r="F91759">
        <f>+IF(AND($A91759=0,$D91759=0),1,0)</f>
        <v>1</v>
      </c>
      <c r="G91759">
        <f>+IF(AND($A91759=0,$D91759=1),1,0)</f>
        <v>0</v>
      </c>
      <c r="H91759">
        <f>+IF(AND($A91759=1,$D91759=0),1,0)</f>
        <v>0</v>
      </c>
    </row>
    <row r="91760" spans="1:8" x14ac:dyDescent="0.55000000000000004">
      <c r="A91760">
        <v>0</v>
      </c>
      <c r="B91760">
        <v>0</v>
      </c>
      <c r="C91760">
        <v>2.5999999999999999E-2</v>
      </c>
      <c r="D91760">
        <f t="shared" si="1434"/>
        <v>0</v>
      </c>
      <c r="E91760">
        <f>+IF(AND($A91760=1,$D91760=1),1,0)</f>
        <v>0</v>
      </c>
      <c r="F91760">
        <f>+IF(AND($A91760=0,$D91760=0),1,0)</f>
        <v>1</v>
      </c>
      <c r="G91760">
        <f>+IF(AND($A91760=0,$D91760=1),1,0)</f>
        <v>0</v>
      </c>
      <c r="H91760">
        <f>+IF(AND($A91760=1,$D91760=0),1,0)</f>
        <v>0</v>
      </c>
    </row>
    <row r="91761" spans="1:8" x14ac:dyDescent="0.55000000000000004">
      <c r="A91761">
        <v>0</v>
      </c>
      <c r="B91761">
        <v>0</v>
      </c>
      <c r="C91761">
        <v>1.9E-2</v>
      </c>
      <c r="D91761">
        <f t="shared" si="1434"/>
        <v>0</v>
      </c>
      <c r="E91761">
        <f>+IF(AND($A91761=1,$D91761=1),1,0)</f>
        <v>0</v>
      </c>
      <c r="F91761">
        <f>+IF(AND($A91761=0,$D91761=0),1,0)</f>
        <v>1</v>
      </c>
      <c r="G91761">
        <f>+IF(AND($A91761=0,$D91761=1),1,0)</f>
        <v>0</v>
      </c>
      <c r="H91761">
        <f>+IF(AND($A91761=1,$D91761=0),1,0)</f>
        <v>0</v>
      </c>
    </row>
    <row r="91762" spans="1:8" x14ac:dyDescent="0.55000000000000004">
      <c r="A91762">
        <v>0</v>
      </c>
      <c r="B91762">
        <v>0</v>
      </c>
      <c r="C91762">
        <v>0.108</v>
      </c>
      <c r="D91762">
        <f t="shared" si="1434"/>
        <v>1</v>
      </c>
      <c r="E91762">
        <f>+IF(AND($A91762=1,$D91762=1),1,0)</f>
        <v>0</v>
      </c>
      <c r="F91762">
        <f>+IF(AND($A91762=0,$D91762=0),1,0)</f>
        <v>0</v>
      </c>
      <c r="G91762">
        <f>+IF(AND($A91762=0,$D91762=1),1,0)</f>
        <v>1</v>
      </c>
      <c r="H91762">
        <f>+IF(AND($A91762=1,$D91762=0),1,0)</f>
        <v>0</v>
      </c>
    </row>
    <row r="91763" spans="1:8" x14ac:dyDescent="0.55000000000000004">
      <c r="A91763">
        <v>0</v>
      </c>
      <c r="B91763">
        <v>0</v>
      </c>
      <c r="C91763">
        <v>1.4E-2</v>
      </c>
      <c r="D91763">
        <f t="shared" si="1434"/>
        <v>0</v>
      </c>
      <c r="E91763">
        <f>+IF(AND($A91763=1,$D91763=1),1,0)</f>
        <v>0</v>
      </c>
      <c r="F91763">
        <f>+IF(AND($A91763=0,$D91763=0),1,0)</f>
        <v>1</v>
      </c>
      <c r="G91763">
        <f>+IF(AND($A91763=0,$D91763=1),1,0)</f>
        <v>0</v>
      </c>
      <c r="H91763">
        <f>+IF(AND($A91763=1,$D91763=0),1,0)</f>
        <v>0</v>
      </c>
    </row>
    <row r="91764" spans="1:8" x14ac:dyDescent="0.55000000000000004">
      <c r="A91764">
        <v>1</v>
      </c>
      <c r="B91764">
        <v>0</v>
      </c>
      <c r="C91764">
        <v>0.11899999999999999</v>
      </c>
      <c r="D91764">
        <f t="shared" si="1434"/>
        <v>1</v>
      </c>
      <c r="E91764">
        <f>+IF(AND($A91764=1,$D91764=1),1,0)</f>
        <v>1</v>
      </c>
      <c r="F91764">
        <f>+IF(AND($A91764=0,$D91764=0),1,0)</f>
        <v>0</v>
      </c>
      <c r="G91764">
        <f>+IF(AND($A91764=0,$D91764=1),1,0)</f>
        <v>0</v>
      </c>
      <c r="H91764">
        <f>+IF(AND($A91764=1,$D91764=0),1,0)</f>
        <v>0</v>
      </c>
    </row>
    <row r="91765" spans="1:8" x14ac:dyDescent="0.55000000000000004">
      <c r="A91765">
        <v>0</v>
      </c>
      <c r="B91765">
        <v>0</v>
      </c>
      <c r="C91765">
        <v>1.0999999999999999E-2</v>
      </c>
      <c r="D91765">
        <f t="shared" si="1434"/>
        <v>0</v>
      </c>
      <c r="E91765">
        <f>+IF(AND($A91765=1,$D91765=1),1,0)</f>
        <v>0</v>
      </c>
      <c r="F91765">
        <f>+IF(AND($A91765=0,$D91765=0),1,0)</f>
        <v>1</v>
      </c>
      <c r="G91765">
        <f>+IF(AND($A91765=0,$D91765=1),1,0)</f>
        <v>0</v>
      </c>
      <c r="H91765">
        <f>+IF(AND($A91765=1,$D91765=0),1,0)</f>
        <v>0</v>
      </c>
    </row>
    <row r="91766" spans="1:8" x14ac:dyDescent="0.55000000000000004">
      <c r="A91766">
        <v>0</v>
      </c>
      <c r="B91766">
        <v>0</v>
      </c>
      <c r="C91766">
        <v>7.0000000000000001E-3</v>
      </c>
      <c r="D91766">
        <f t="shared" si="1434"/>
        <v>0</v>
      </c>
      <c r="E91766">
        <f>+IF(AND($A91766=1,$D91766=1),1,0)</f>
        <v>0</v>
      </c>
      <c r="F91766">
        <f>+IF(AND($A91766=0,$D91766=0),1,0)</f>
        <v>1</v>
      </c>
      <c r="G91766">
        <f>+IF(AND($A91766=0,$D91766=1),1,0)</f>
        <v>0</v>
      </c>
      <c r="H91766">
        <f>+IF(AND($A91766=1,$D91766=0),1,0)</f>
        <v>0</v>
      </c>
    </row>
    <row r="91767" spans="1:8" x14ac:dyDescent="0.55000000000000004">
      <c r="A91767">
        <v>0</v>
      </c>
      <c r="B91767">
        <v>0</v>
      </c>
      <c r="C91767">
        <v>0.01</v>
      </c>
      <c r="D91767">
        <f t="shared" si="1434"/>
        <v>0</v>
      </c>
      <c r="E91767">
        <f>+IF(AND($A91767=1,$D91767=1),1,0)</f>
        <v>0</v>
      </c>
      <c r="F91767">
        <f>+IF(AND($A91767=0,$D91767=0),1,0)</f>
        <v>1</v>
      </c>
      <c r="G91767">
        <f>+IF(AND($A91767=0,$D91767=1),1,0)</f>
        <v>0</v>
      </c>
      <c r="H91767">
        <f>+IF(AND($A91767=1,$D91767=0),1,0)</f>
        <v>0</v>
      </c>
    </row>
    <row r="91768" spans="1:8" x14ac:dyDescent="0.55000000000000004">
      <c r="A91768">
        <v>0</v>
      </c>
      <c r="B91768">
        <v>0</v>
      </c>
      <c r="C91768">
        <v>4.3999999999999997E-2</v>
      </c>
      <c r="D91768">
        <f t="shared" si="1434"/>
        <v>0</v>
      </c>
      <c r="E91768">
        <f>+IF(AND($A91768=1,$D91768=1),1,0)</f>
        <v>0</v>
      </c>
      <c r="F91768">
        <f>+IF(AND($A91768=0,$D91768=0),1,0)</f>
        <v>1</v>
      </c>
      <c r="G91768">
        <f>+IF(AND($A91768=0,$D91768=1),1,0)</f>
        <v>0</v>
      </c>
      <c r="H91768">
        <f>+IF(AND($A91768=1,$D91768=0),1,0)</f>
        <v>0</v>
      </c>
    </row>
    <row r="91769" spans="1:8" x14ac:dyDescent="0.55000000000000004">
      <c r="A91769">
        <v>0</v>
      </c>
      <c r="B91769">
        <v>0</v>
      </c>
      <c r="C91769">
        <v>1.4999999999999999E-2</v>
      </c>
      <c r="D91769">
        <f t="shared" si="1434"/>
        <v>0</v>
      </c>
      <c r="E91769">
        <f>+IF(AND($A91769=1,$D91769=1),1,0)</f>
        <v>0</v>
      </c>
      <c r="F91769">
        <f>+IF(AND($A91769=0,$D91769=0),1,0)</f>
        <v>1</v>
      </c>
      <c r="G91769">
        <f>+IF(AND($A91769=0,$D91769=1),1,0)</f>
        <v>0</v>
      </c>
      <c r="H91769">
        <f>+IF(AND($A91769=1,$D91769=0),1,0)</f>
        <v>0</v>
      </c>
    </row>
    <row r="91770" spans="1:8" x14ac:dyDescent="0.55000000000000004">
      <c r="A91770">
        <v>0</v>
      </c>
      <c r="B91770">
        <v>0</v>
      </c>
      <c r="C91770">
        <v>1.2E-2</v>
      </c>
      <c r="D91770">
        <f t="shared" si="1434"/>
        <v>0</v>
      </c>
      <c r="E91770">
        <f>+IF(AND($A91770=1,$D91770=1),1,0)</f>
        <v>0</v>
      </c>
      <c r="F91770">
        <f>+IF(AND($A91770=0,$D91770=0),1,0)</f>
        <v>1</v>
      </c>
      <c r="G91770">
        <f>+IF(AND($A91770=0,$D91770=1),1,0)</f>
        <v>0</v>
      </c>
      <c r="H91770">
        <f>+IF(AND($A91770=1,$D91770=0),1,0)</f>
        <v>0</v>
      </c>
    </row>
    <row r="91771" spans="1:8" x14ac:dyDescent="0.55000000000000004">
      <c r="A91771">
        <v>0</v>
      </c>
      <c r="B91771">
        <v>0</v>
      </c>
      <c r="C91771">
        <v>6.0000000000000001E-3</v>
      </c>
      <c r="D91771">
        <f t="shared" si="1434"/>
        <v>0</v>
      </c>
      <c r="E91771">
        <f>+IF(AND($A91771=1,$D91771=1),1,0)</f>
        <v>0</v>
      </c>
      <c r="F91771">
        <f>+IF(AND($A91771=0,$D91771=0),1,0)</f>
        <v>1</v>
      </c>
      <c r="G91771">
        <f>+IF(AND($A91771=0,$D91771=1),1,0)</f>
        <v>0</v>
      </c>
      <c r="H91771">
        <f>+IF(AND($A91771=1,$D91771=0),1,0)</f>
        <v>0</v>
      </c>
    </row>
    <row r="91772" spans="1:8" x14ac:dyDescent="0.55000000000000004">
      <c r="A91772">
        <v>0</v>
      </c>
      <c r="B91772">
        <v>0</v>
      </c>
      <c r="C91772">
        <v>1.0999999999999999E-2</v>
      </c>
      <c r="D91772">
        <f t="shared" si="1434"/>
        <v>0</v>
      </c>
      <c r="E91772">
        <f>+IF(AND($A91772=1,$D91772=1),1,0)</f>
        <v>0</v>
      </c>
      <c r="F91772">
        <f>+IF(AND($A91772=0,$D91772=0),1,0)</f>
        <v>1</v>
      </c>
      <c r="G91772">
        <f>+IF(AND($A91772=0,$D91772=1),1,0)</f>
        <v>0</v>
      </c>
      <c r="H91772">
        <f>+IF(AND($A91772=1,$D91772=0),1,0)</f>
        <v>0</v>
      </c>
    </row>
    <row r="91773" spans="1:8" x14ac:dyDescent="0.55000000000000004">
      <c r="A91773">
        <v>0</v>
      </c>
      <c r="B91773">
        <v>0</v>
      </c>
      <c r="C91773">
        <v>1.7999999999999999E-2</v>
      </c>
      <c r="D91773">
        <f t="shared" si="1434"/>
        <v>0</v>
      </c>
      <c r="E91773">
        <f>+IF(AND($A91773=1,$D91773=1),1,0)</f>
        <v>0</v>
      </c>
      <c r="F91773">
        <f>+IF(AND($A91773=0,$D91773=0),1,0)</f>
        <v>1</v>
      </c>
      <c r="G91773">
        <f>+IF(AND($A91773=0,$D91773=1),1,0)</f>
        <v>0</v>
      </c>
      <c r="H91773">
        <f>+IF(AND($A91773=1,$D91773=0),1,0)</f>
        <v>0</v>
      </c>
    </row>
    <row r="91774" spans="1:8" x14ac:dyDescent="0.55000000000000004">
      <c r="A91774">
        <v>0</v>
      </c>
      <c r="B91774">
        <v>0</v>
      </c>
      <c r="C91774">
        <v>7.4999999999999997E-2</v>
      </c>
      <c r="D91774">
        <f t="shared" si="1434"/>
        <v>0</v>
      </c>
      <c r="E91774">
        <f>+IF(AND($A91774=1,$D91774=1),1,0)</f>
        <v>0</v>
      </c>
      <c r="F91774">
        <f>+IF(AND($A91774=0,$D91774=0),1,0)</f>
        <v>1</v>
      </c>
      <c r="G91774">
        <f>+IF(AND($A91774=0,$D91774=1),1,0)</f>
        <v>0</v>
      </c>
      <c r="H91774">
        <f>+IF(AND($A91774=1,$D91774=0),1,0)</f>
        <v>0</v>
      </c>
    </row>
    <row r="91775" spans="1:8" x14ac:dyDescent="0.55000000000000004">
      <c r="A91775">
        <v>0</v>
      </c>
      <c r="B91775">
        <v>0</v>
      </c>
      <c r="C91775">
        <v>5.0000000000000001E-3</v>
      </c>
      <c r="D91775">
        <f t="shared" si="1434"/>
        <v>0</v>
      </c>
      <c r="E91775">
        <f>+IF(AND($A91775=1,$D91775=1),1,0)</f>
        <v>0</v>
      </c>
      <c r="F91775">
        <f>+IF(AND($A91775=0,$D91775=0),1,0)</f>
        <v>1</v>
      </c>
      <c r="G91775">
        <f>+IF(AND($A91775=0,$D91775=1),1,0)</f>
        <v>0</v>
      </c>
      <c r="H91775">
        <f>+IF(AND($A91775=1,$D91775=0),1,0)</f>
        <v>0</v>
      </c>
    </row>
    <row r="91776" spans="1:8" x14ac:dyDescent="0.55000000000000004">
      <c r="A91776">
        <v>1</v>
      </c>
      <c r="B91776">
        <v>1</v>
      </c>
      <c r="C91776">
        <v>0.61</v>
      </c>
      <c r="D91776">
        <f t="shared" si="1434"/>
        <v>1</v>
      </c>
      <c r="E91776">
        <f>+IF(AND($A91776=1,$D91776=1),1,0)</f>
        <v>1</v>
      </c>
      <c r="F91776">
        <f>+IF(AND($A91776=0,$D91776=0),1,0)</f>
        <v>0</v>
      </c>
      <c r="G91776">
        <f>+IF(AND($A91776=0,$D91776=1),1,0)</f>
        <v>0</v>
      </c>
      <c r="H91776">
        <f>+IF(AND($A91776=1,$D91776=0),1,0)</f>
        <v>0</v>
      </c>
    </row>
    <row r="91777" spans="1:8" x14ac:dyDescent="0.55000000000000004">
      <c r="A91777">
        <v>0</v>
      </c>
      <c r="B91777">
        <v>0</v>
      </c>
      <c r="C91777">
        <v>9.0999999999999998E-2</v>
      </c>
      <c r="D91777">
        <f t="shared" si="1434"/>
        <v>1</v>
      </c>
      <c r="E91777">
        <f>+IF(AND($A91777=1,$D91777=1),1,0)</f>
        <v>0</v>
      </c>
      <c r="F91777">
        <f>+IF(AND($A91777=0,$D91777=0),1,0)</f>
        <v>0</v>
      </c>
      <c r="G91777">
        <f>+IF(AND($A91777=0,$D91777=1),1,0)</f>
        <v>1</v>
      </c>
      <c r="H91777">
        <f>+IF(AND($A91777=1,$D91777=0),1,0)</f>
        <v>0</v>
      </c>
    </row>
    <row r="91778" spans="1:8" x14ac:dyDescent="0.55000000000000004">
      <c r="A91778">
        <v>0</v>
      </c>
      <c r="B91778">
        <v>0</v>
      </c>
      <c r="C91778">
        <v>8.9999999999999993E-3</v>
      </c>
      <c r="D91778">
        <f t="shared" si="1434"/>
        <v>0</v>
      </c>
      <c r="E91778">
        <f>+IF(AND($A91778=1,$D91778=1),1,0)</f>
        <v>0</v>
      </c>
      <c r="F91778">
        <f>+IF(AND($A91778=0,$D91778=0),1,0)</f>
        <v>1</v>
      </c>
      <c r="G91778">
        <f>+IF(AND($A91778=0,$D91778=1),1,0)</f>
        <v>0</v>
      </c>
      <c r="H91778">
        <f>+IF(AND($A91778=1,$D91778=0),1,0)</f>
        <v>0</v>
      </c>
    </row>
    <row r="91779" spans="1:8" x14ac:dyDescent="0.55000000000000004">
      <c r="A91779">
        <v>0</v>
      </c>
      <c r="B91779">
        <v>0</v>
      </c>
      <c r="C91779">
        <v>2.5999999999999999E-2</v>
      </c>
      <c r="D91779">
        <f t="shared" si="1434"/>
        <v>0</v>
      </c>
      <c r="E91779">
        <f>+IF(AND($A91779=1,$D91779=1),1,0)</f>
        <v>0</v>
      </c>
      <c r="F91779">
        <f>+IF(AND($A91779=0,$D91779=0),1,0)</f>
        <v>1</v>
      </c>
      <c r="G91779">
        <f>+IF(AND($A91779=0,$D91779=1),1,0)</f>
        <v>0</v>
      </c>
      <c r="H91779">
        <f>+IF(AND($A91779=1,$D91779=0),1,0)</f>
        <v>0</v>
      </c>
    </row>
    <row r="91780" spans="1:8" x14ac:dyDescent="0.55000000000000004">
      <c r="A91780">
        <v>0</v>
      </c>
      <c r="B91780">
        <v>0</v>
      </c>
      <c r="C91780">
        <v>0.06</v>
      </c>
      <c r="D91780">
        <f t="shared" si="1434"/>
        <v>0</v>
      </c>
      <c r="E91780">
        <f>+IF(AND($A91780=1,$D91780=1),1,0)</f>
        <v>0</v>
      </c>
      <c r="F91780">
        <f>+IF(AND($A91780=0,$D91780=0),1,0)</f>
        <v>1</v>
      </c>
      <c r="G91780">
        <f>+IF(AND($A91780=0,$D91780=1),1,0)</f>
        <v>0</v>
      </c>
      <c r="H91780">
        <f>+IF(AND($A91780=1,$D91780=0),1,0)</f>
        <v>0</v>
      </c>
    </row>
    <row r="91781" spans="1:8" x14ac:dyDescent="0.55000000000000004">
      <c r="A91781">
        <v>0</v>
      </c>
      <c r="B91781">
        <v>0</v>
      </c>
      <c r="C91781">
        <v>7.0000000000000007E-2</v>
      </c>
      <c r="D91781">
        <f t="shared" si="1434"/>
        <v>0</v>
      </c>
      <c r="E91781">
        <f>+IF(AND($A91781=1,$D91781=1),1,0)</f>
        <v>0</v>
      </c>
      <c r="F91781">
        <f>+IF(AND($A91781=0,$D91781=0),1,0)</f>
        <v>1</v>
      </c>
      <c r="G91781">
        <f>+IF(AND($A91781=0,$D91781=1),1,0)</f>
        <v>0</v>
      </c>
      <c r="H91781">
        <f>+IF(AND($A91781=1,$D91781=0),1,0)</f>
        <v>0</v>
      </c>
    </row>
    <row r="91782" spans="1:8" x14ac:dyDescent="0.55000000000000004">
      <c r="A91782">
        <v>1</v>
      </c>
      <c r="B91782">
        <v>0</v>
      </c>
      <c r="C91782">
        <v>0.182</v>
      </c>
      <c r="D91782">
        <f t="shared" si="1434"/>
        <v>1</v>
      </c>
      <c r="E91782">
        <f>+IF(AND($A91782=1,$D91782=1),1,0)</f>
        <v>1</v>
      </c>
      <c r="F91782">
        <f>+IF(AND($A91782=0,$D91782=0),1,0)</f>
        <v>0</v>
      </c>
      <c r="G91782">
        <f>+IF(AND($A91782=0,$D91782=1),1,0)</f>
        <v>0</v>
      </c>
      <c r="H91782">
        <f>+IF(AND($A91782=1,$D91782=0),1,0)</f>
        <v>0</v>
      </c>
    </row>
    <row r="91783" spans="1:8" x14ac:dyDescent="0.55000000000000004">
      <c r="A91783">
        <v>0</v>
      </c>
      <c r="B91783">
        <v>0</v>
      </c>
      <c r="C91783">
        <v>0.105</v>
      </c>
      <c r="D91783">
        <f t="shared" si="1434"/>
        <v>1</v>
      </c>
      <c r="E91783">
        <f>+IF(AND($A91783=1,$D91783=1),1,0)</f>
        <v>0</v>
      </c>
      <c r="F91783">
        <f>+IF(AND($A91783=0,$D91783=0),1,0)</f>
        <v>0</v>
      </c>
      <c r="G91783">
        <f>+IF(AND($A91783=0,$D91783=1),1,0)</f>
        <v>1</v>
      </c>
      <c r="H91783">
        <f>+IF(AND($A91783=1,$D91783=0),1,0)</f>
        <v>0</v>
      </c>
    </row>
    <row r="91784" spans="1:8" x14ac:dyDescent="0.55000000000000004">
      <c r="A91784">
        <v>0</v>
      </c>
      <c r="B91784">
        <v>0</v>
      </c>
      <c r="C91784">
        <v>4.4999999999999998E-2</v>
      </c>
      <c r="D91784">
        <f t="shared" si="1434"/>
        <v>0</v>
      </c>
      <c r="E91784">
        <f>+IF(AND($A91784=1,$D91784=1),1,0)</f>
        <v>0</v>
      </c>
      <c r="F91784">
        <f>+IF(AND($A91784=0,$D91784=0),1,0)</f>
        <v>1</v>
      </c>
      <c r="G91784">
        <f>+IF(AND($A91784=0,$D91784=1),1,0)</f>
        <v>0</v>
      </c>
      <c r="H91784">
        <f>+IF(AND($A91784=1,$D91784=0),1,0)</f>
        <v>0</v>
      </c>
    </row>
    <row r="91785" spans="1:8" x14ac:dyDescent="0.55000000000000004">
      <c r="A91785">
        <v>1</v>
      </c>
      <c r="B91785">
        <v>1</v>
      </c>
      <c r="C91785">
        <v>0.66400000000000003</v>
      </c>
      <c r="D91785">
        <f t="shared" si="1434"/>
        <v>1</v>
      </c>
      <c r="E91785">
        <f>+IF(AND($A91785=1,$D91785=1),1,0)</f>
        <v>1</v>
      </c>
      <c r="F91785">
        <f>+IF(AND($A91785=0,$D91785=0),1,0)</f>
        <v>0</v>
      </c>
      <c r="G91785">
        <f>+IF(AND($A91785=0,$D91785=1),1,0)</f>
        <v>0</v>
      </c>
      <c r="H91785">
        <f>+IF(AND($A91785=1,$D91785=0),1,0)</f>
        <v>0</v>
      </c>
    </row>
    <row r="91786" spans="1:8" x14ac:dyDescent="0.55000000000000004">
      <c r="A91786">
        <v>0</v>
      </c>
      <c r="B91786">
        <v>0</v>
      </c>
      <c r="C91786">
        <v>7.0000000000000001E-3</v>
      </c>
      <c r="D91786">
        <f t="shared" si="1434"/>
        <v>0</v>
      </c>
      <c r="E91786">
        <f>+IF(AND($A91786=1,$D91786=1),1,0)</f>
        <v>0</v>
      </c>
      <c r="F91786">
        <f>+IF(AND($A91786=0,$D91786=0),1,0)</f>
        <v>1</v>
      </c>
      <c r="G91786">
        <f>+IF(AND($A91786=0,$D91786=1),1,0)</f>
        <v>0</v>
      </c>
      <c r="H91786">
        <f>+IF(AND($A91786=1,$D91786=0),1,0)</f>
        <v>0</v>
      </c>
    </row>
    <row r="91787" spans="1:8" x14ac:dyDescent="0.55000000000000004">
      <c r="A91787">
        <v>0</v>
      </c>
      <c r="B91787">
        <v>0</v>
      </c>
      <c r="C91787">
        <v>0.105</v>
      </c>
      <c r="D91787">
        <f t="shared" si="1434"/>
        <v>1</v>
      </c>
      <c r="E91787">
        <f>+IF(AND($A91787=1,$D91787=1),1,0)</f>
        <v>0</v>
      </c>
      <c r="F91787">
        <f>+IF(AND($A91787=0,$D91787=0),1,0)</f>
        <v>0</v>
      </c>
      <c r="G91787">
        <f>+IF(AND($A91787=0,$D91787=1),1,0)</f>
        <v>1</v>
      </c>
      <c r="H91787">
        <f>+IF(AND($A91787=1,$D91787=0),1,0)</f>
        <v>0</v>
      </c>
    </row>
    <row r="91788" spans="1:8" x14ac:dyDescent="0.55000000000000004">
      <c r="A91788">
        <v>0</v>
      </c>
      <c r="B91788">
        <v>0</v>
      </c>
      <c r="C91788">
        <v>1.2999999999999999E-2</v>
      </c>
      <c r="D91788">
        <f t="shared" si="1434"/>
        <v>0</v>
      </c>
      <c r="E91788">
        <f>+IF(AND($A91788=1,$D91788=1),1,0)</f>
        <v>0</v>
      </c>
      <c r="F91788">
        <f>+IF(AND($A91788=0,$D91788=0),1,0)</f>
        <v>1</v>
      </c>
      <c r="G91788">
        <f>+IF(AND($A91788=0,$D91788=1),1,0)</f>
        <v>0</v>
      </c>
      <c r="H91788">
        <f>+IF(AND($A91788=1,$D91788=0),1,0)</f>
        <v>0</v>
      </c>
    </row>
    <row r="91789" spans="1:8" x14ac:dyDescent="0.55000000000000004">
      <c r="A91789">
        <v>0</v>
      </c>
      <c r="B91789">
        <v>0</v>
      </c>
      <c r="C91789">
        <v>1.9E-2</v>
      </c>
      <c r="D91789">
        <f t="shared" si="1434"/>
        <v>0</v>
      </c>
      <c r="E91789">
        <f>+IF(AND($A91789=1,$D91789=1),1,0)</f>
        <v>0</v>
      </c>
      <c r="F91789">
        <f>+IF(AND($A91789=0,$D91789=0),1,0)</f>
        <v>1</v>
      </c>
      <c r="G91789">
        <f>+IF(AND($A91789=0,$D91789=1),1,0)</f>
        <v>0</v>
      </c>
      <c r="H91789">
        <f>+IF(AND($A91789=1,$D91789=0),1,0)</f>
        <v>0</v>
      </c>
    </row>
    <row r="91790" spans="1:8" x14ac:dyDescent="0.55000000000000004">
      <c r="A91790">
        <v>0</v>
      </c>
      <c r="B91790">
        <v>0</v>
      </c>
      <c r="C91790">
        <v>1.6E-2</v>
      </c>
      <c r="D91790">
        <f t="shared" si="1434"/>
        <v>0</v>
      </c>
      <c r="E91790">
        <f>+IF(AND($A91790=1,$D91790=1),1,0)</f>
        <v>0</v>
      </c>
      <c r="F91790">
        <f>+IF(AND($A91790=0,$D91790=0),1,0)</f>
        <v>1</v>
      </c>
      <c r="G91790">
        <f>+IF(AND($A91790=0,$D91790=1),1,0)</f>
        <v>0</v>
      </c>
      <c r="H91790">
        <f>+IF(AND($A91790=1,$D91790=0),1,0)</f>
        <v>0</v>
      </c>
    </row>
    <row r="91791" spans="1:8" x14ac:dyDescent="0.55000000000000004">
      <c r="A91791">
        <v>1</v>
      </c>
      <c r="B91791">
        <v>0</v>
      </c>
      <c r="C91791">
        <v>0.02</v>
      </c>
      <c r="D91791">
        <f t="shared" si="1434"/>
        <v>0</v>
      </c>
      <c r="E91791">
        <f>+IF(AND($A91791=1,$D91791=1),1,0)</f>
        <v>0</v>
      </c>
      <c r="F91791">
        <f>+IF(AND($A91791=0,$D91791=0),1,0)</f>
        <v>0</v>
      </c>
      <c r="G91791">
        <f>+IF(AND($A91791=0,$D91791=1),1,0)</f>
        <v>0</v>
      </c>
      <c r="H91791">
        <f>+IF(AND($A91791=1,$D91791=0),1,0)</f>
        <v>1</v>
      </c>
    </row>
    <row r="91792" spans="1:8" x14ac:dyDescent="0.55000000000000004">
      <c r="A91792">
        <v>0</v>
      </c>
      <c r="B91792">
        <v>0</v>
      </c>
      <c r="C91792">
        <v>1.9E-2</v>
      </c>
      <c r="D91792">
        <f t="shared" si="1434"/>
        <v>0</v>
      </c>
      <c r="E91792">
        <f>+IF(AND($A91792=1,$D91792=1),1,0)</f>
        <v>0</v>
      </c>
      <c r="F91792">
        <f>+IF(AND($A91792=0,$D91792=0),1,0)</f>
        <v>1</v>
      </c>
      <c r="G91792">
        <f>+IF(AND($A91792=0,$D91792=1),1,0)</f>
        <v>0</v>
      </c>
      <c r="H91792">
        <f>+IF(AND($A91792=1,$D91792=0),1,0)</f>
        <v>0</v>
      </c>
    </row>
    <row r="91793" spans="1:8" x14ac:dyDescent="0.55000000000000004">
      <c r="A91793">
        <v>0</v>
      </c>
      <c r="B91793">
        <v>0</v>
      </c>
      <c r="C91793">
        <v>5.0000000000000001E-3</v>
      </c>
      <c r="D91793">
        <f t="shared" si="1434"/>
        <v>0</v>
      </c>
      <c r="E91793">
        <f>+IF(AND($A91793=1,$D91793=1),1,0)</f>
        <v>0</v>
      </c>
      <c r="F91793">
        <f>+IF(AND($A91793=0,$D91793=0),1,0)</f>
        <v>1</v>
      </c>
      <c r="G91793">
        <f>+IF(AND($A91793=0,$D91793=1),1,0)</f>
        <v>0</v>
      </c>
      <c r="H91793">
        <f>+IF(AND($A91793=1,$D91793=0),1,0)</f>
        <v>0</v>
      </c>
    </row>
    <row r="91794" spans="1:8" x14ac:dyDescent="0.55000000000000004">
      <c r="A91794">
        <v>0</v>
      </c>
      <c r="B91794">
        <v>0</v>
      </c>
      <c r="C91794">
        <v>6.0000000000000001E-3</v>
      </c>
      <c r="D91794">
        <f t="shared" si="1434"/>
        <v>0</v>
      </c>
      <c r="E91794">
        <f>+IF(AND($A91794=1,$D91794=1),1,0)</f>
        <v>0</v>
      </c>
      <c r="F91794">
        <f>+IF(AND($A91794=0,$D91794=0),1,0)</f>
        <v>1</v>
      </c>
      <c r="G91794">
        <f>+IF(AND($A91794=0,$D91794=1),1,0)</f>
        <v>0</v>
      </c>
      <c r="H91794">
        <f>+IF(AND($A91794=1,$D91794=0),1,0)</f>
        <v>0</v>
      </c>
    </row>
    <row r="91795" spans="1:8" x14ac:dyDescent="0.55000000000000004">
      <c r="A91795">
        <v>0</v>
      </c>
      <c r="B91795">
        <v>0</v>
      </c>
      <c r="C91795">
        <v>9.0999999999999998E-2</v>
      </c>
      <c r="D91795">
        <f t="shared" si="1434"/>
        <v>1</v>
      </c>
      <c r="E91795">
        <f>+IF(AND($A91795=1,$D91795=1),1,0)</f>
        <v>0</v>
      </c>
      <c r="F91795">
        <f>+IF(AND($A91795=0,$D91795=0),1,0)</f>
        <v>0</v>
      </c>
      <c r="G91795">
        <f>+IF(AND($A91795=0,$D91795=1),1,0)</f>
        <v>1</v>
      </c>
      <c r="H91795">
        <f>+IF(AND($A91795=1,$D91795=0),1,0)</f>
        <v>0</v>
      </c>
    </row>
    <row r="91796" spans="1:8" x14ac:dyDescent="0.55000000000000004">
      <c r="A91796">
        <v>0</v>
      </c>
      <c r="B91796">
        <v>0</v>
      </c>
      <c r="C91796">
        <v>0.38400000000000001</v>
      </c>
      <c r="D91796">
        <f t="shared" si="1434"/>
        <v>1</v>
      </c>
      <c r="E91796">
        <f>+IF(AND($A91796=1,$D91796=1),1,0)</f>
        <v>0</v>
      </c>
      <c r="F91796">
        <f>+IF(AND($A91796=0,$D91796=0),1,0)</f>
        <v>0</v>
      </c>
      <c r="G91796">
        <f>+IF(AND($A91796=0,$D91796=1),1,0)</f>
        <v>1</v>
      </c>
      <c r="H91796">
        <f>+IF(AND($A91796=1,$D91796=0),1,0)</f>
        <v>0</v>
      </c>
    </row>
    <row r="91797" spans="1:8" x14ac:dyDescent="0.55000000000000004">
      <c r="A91797">
        <v>0</v>
      </c>
      <c r="B91797">
        <v>0</v>
      </c>
      <c r="C91797">
        <v>0.01</v>
      </c>
      <c r="D91797">
        <f t="shared" si="1434"/>
        <v>0</v>
      </c>
      <c r="E91797">
        <f>+IF(AND($A91797=1,$D91797=1),1,0)</f>
        <v>0</v>
      </c>
      <c r="F91797">
        <f>+IF(AND($A91797=0,$D91797=0),1,0)</f>
        <v>1</v>
      </c>
      <c r="G91797">
        <f>+IF(AND($A91797=0,$D91797=1),1,0)</f>
        <v>0</v>
      </c>
      <c r="H91797">
        <f>+IF(AND($A91797=1,$D91797=0),1,0)</f>
        <v>0</v>
      </c>
    </row>
    <row r="91798" spans="1:8" x14ac:dyDescent="0.55000000000000004">
      <c r="A91798">
        <v>0</v>
      </c>
      <c r="B91798">
        <v>0</v>
      </c>
      <c r="C91798">
        <v>0.01</v>
      </c>
      <c r="D91798">
        <f t="shared" si="1434"/>
        <v>0</v>
      </c>
      <c r="E91798">
        <f>+IF(AND($A91798=1,$D91798=1),1,0)</f>
        <v>0</v>
      </c>
      <c r="F91798">
        <f>+IF(AND($A91798=0,$D91798=0),1,0)</f>
        <v>1</v>
      </c>
      <c r="G91798">
        <f>+IF(AND($A91798=0,$D91798=1),1,0)</f>
        <v>0</v>
      </c>
      <c r="H91798">
        <f>+IF(AND($A91798=1,$D91798=0),1,0)</f>
        <v>0</v>
      </c>
    </row>
    <row r="91799" spans="1:8" x14ac:dyDescent="0.55000000000000004">
      <c r="A91799">
        <v>0</v>
      </c>
      <c r="B91799">
        <v>0</v>
      </c>
      <c r="C91799">
        <v>1.7999999999999999E-2</v>
      </c>
      <c r="D91799">
        <f t="shared" si="1434"/>
        <v>0</v>
      </c>
      <c r="E91799">
        <f>+IF(AND($A91799=1,$D91799=1),1,0)</f>
        <v>0</v>
      </c>
      <c r="F91799">
        <f>+IF(AND($A91799=0,$D91799=0),1,0)</f>
        <v>1</v>
      </c>
      <c r="G91799">
        <f>+IF(AND($A91799=0,$D91799=1),1,0)</f>
        <v>0</v>
      </c>
      <c r="H91799">
        <f>+IF(AND($A91799=1,$D91799=0),1,0)</f>
        <v>0</v>
      </c>
    </row>
    <row r="91800" spans="1:8" x14ac:dyDescent="0.55000000000000004">
      <c r="A91800">
        <v>0</v>
      </c>
      <c r="B91800">
        <v>0</v>
      </c>
      <c r="C91800">
        <v>1.2E-2</v>
      </c>
      <c r="D91800">
        <f t="shared" si="1434"/>
        <v>0</v>
      </c>
      <c r="E91800">
        <f>+IF(AND($A91800=1,$D91800=1),1,0)</f>
        <v>0</v>
      </c>
      <c r="F91800">
        <f>+IF(AND($A91800=0,$D91800=0),1,0)</f>
        <v>1</v>
      </c>
      <c r="G91800">
        <f>+IF(AND($A91800=0,$D91800=1),1,0)</f>
        <v>0</v>
      </c>
      <c r="H91800">
        <f>+IF(AND($A91800=1,$D91800=0),1,0)</f>
        <v>0</v>
      </c>
    </row>
    <row r="91801" spans="1:8" x14ac:dyDescent="0.55000000000000004">
      <c r="A91801">
        <v>0</v>
      </c>
      <c r="B91801">
        <v>0</v>
      </c>
      <c r="C91801">
        <v>2.1999999999999999E-2</v>
      </c>
      <c r="D91801">
        <f t="shared" si="1434"/>
        <v>0</v>
      </c>
      <c r="E91801">
        <f>+IF(AND($A91801=1,$D91801=1),1,0)</f>
        <v>0</v>
      </c>
      <c r="F91801">
        <f>+IF(AND($A91801=0,$D91801=0),1,0)</f>
        <v>1</v>
      </c>
      <c r="G91801">
        <f>+IF(AND($A91801=0,$D91801=1),1,0)</f>
        <v>0</v>
      </c>
      <c r="H91801">
        <f>+IF(AND($A91801=1,$D91801=0),1,0)</f>
        <v>0</v>
      </c>
    </row>
    <row r="91802" spans="1:8" x14ac:dyDescent="0.55000000000000004">
      <c r="A91802">
        <v>0</v>
      </c>
      <c r="B91802">
        <v>0</v>
      </c>
      <c r="C91802">
        <v>1.2E-2</v>
      </c>
      <c r="D91802">
        <f t="shared" si="1434"/>
        <v>0</v>
      </c>
      <c r="E91802">
        <f>+IF(AND($A91802=1,$D91802=1),1,0)</f>
        <v>0</v>
      </c>
      <c r="F91802">
        <f>+IF(AND($A91802=0,$D91802=0),1,0)</f>
        <v>1</v>
      </c>
      <c r="G91802">
        <f>+IF(AND($A91802=0,$D91802=1),1,0)</f>
        <v>0</v>
      </c>
      <c r="H91802">
        <f>+IF(AND($A91802=1,$D91802=0),1,0)</f>
        <v>0</v>
      </c>
    </row>
    <row r="91803" spans="1:8" x14ac:dyDescent="0.55000000000000004">
      <c r="A91803">
        <v>0</v>
      </c>
      <c r="B91803">
        <v>0</v>
      </c>
      <c r="C91803">
        <v>3.6999999999999998E-2</v>
      </c>
      <c r="D91803">
        <f t="shared" si="1434"/>
        <v>0</v>
      </c>
      <c r="E91803">
        <f>+IF(AND($A91803=1,$D91803=1),1,0)</f>
        <v>0</v>
      </c>
      <c r="F91803">
        <f>+IF(AND($A91803=0,$D91803=0),1,0)</f>
        <v>1</v>
      </c>
      <c r="G91803">
        <f>+IF(AND($A91803=0,$D91803=1),1,0)</f>
        <v>0</v>
      </c>
      <c r="H91803">
        <f>+IF(AND($A91803=1,$D91803=0),1,0)</f>
        <v>0</v>
      </c>
    </row>
    <row r="91804" spans="1:8" x14ac:dyDescent="0.55000000000000004">
      <c r="A91804">
        <v>0</v>
      </c>
      <c r="B91804">
        <v>0</v>
      </c>
      <c r="C91804">
        <v>4.4999999999999998E-2</v>
      </c>
      <c r="D91804">
        <f t="shared" si="1434"/>
        <v>0</v>
      </c>
      <c r="E91804">
        <f>+IF(AND($A91804=1,$D91804=1),1,0)</f>
        <v>0</v>
      </c>
      <c r="F91804">
        <f>+IF(AND($A91804=0,$D91804=0),1,0)</f>
        <v>1</v>
      </c>
      <c r="G91804">
        <f>+IF(AND($A91804=0,$D91804=1),1,0)</f>
        <v>0</v>
      </c>
      <c r="H91804">
        <f>+IF(AND($A91804=1,$D91804=0),1,0)</f>
        <v>0</v>
      </c>
    </row>
    <row r="91805" spans="1:8" x14ac:dyDescent="0.55000000000000004">
      <c r="A91805">
        <v>0</v>
      </c>
      <c r="B91805">
        <v>0</v>
      </c>
      <c r="C91805">
        <v>6.0000000000000001E-3</v>
      </c>
      <c r="D91805">
        <f t="shared" si="1434"/>
        <v>0</v>
      </c>
      <c r="E91805">
        <f>+IF(AND($A91805=1,$D91805=1),1,0)</f>
        <v>0</v>
      </c>
      <c r="F91805">
        <f>+IF(AND($A91805=0,$D91805=0),1,0)</f>
        <v>1</v>
      </c>
      <c r="G91805">
        <f>+IF(AND($A91805=0,$D91805=1),1,0)</f>
        <v>0</v>
      </c>
      <c r="H91805">
        <f>+IF(AND($A91805=1,$D91805=0),1,0)</f>
        <v>0</v>
      </c>
    </row>
    <row r="91806" spans="1:8" x14ac:dyDescent="0.55000000000000004">
      <c r="A91806">
        <v>0</v>
      </c>
      <c r="B91806">
        <v>0</v>
      </c>
      <c r="C91806">
        <v>0.13400000000000001</v>
      </c>
      <c r="D91806">
        <f t="shared" si="1434"/>
        <v>1</v>
      </c>
      <c r="E91806">
        <f>+IF(AND($A91806=1,$D91806=1),1,0)</f>
        <v>0</v>
      </c>
      <c r="F91806">
        <f>+IF(AND($A91806=0,$D91806=0),1,0)</f>
        <v>0</v>
      </c>
      <c r="G91806">
        <f>+IF(AND($A91806=0,$D91806=1),1,0)</f>
        <v>1</v>
      </c>
      <c r="H91806">
        <f>+IF(AND($A91806=1,$D91806=0),1,0)</f>
        <v>0</v>
      </c>
    </row>
    <row r="91807" spans="1:8" x14ac:dyDescent="0.55000000000000004">
      <c r="A91807">
        <v>0</v>
      </c>
      <c r="B91807">
        <v>0</v>
      </c>
      <c r="C91807">
        <v>5.8000000000000003E-2</v>
      </c>
      <c r="D91807">
        <f t="shared" si="1434"/>
        <v>0</v>
      </c>
      <c r="E91807">
        <f>+IF(AND($A91807=1,$D91807=1),1,0)</f>
        <v>0</v>
      </c>
      <c r="F91807">
        <f>+IF(AND($A91807=0,$D91807=0),1,0)</f>
        <v>1</v>
      </c>
      <c r="G91807">
        <f>+IF(AND($A91807=0,$D91807=1),1,0)</f>
        <v>0</v>
      </c>
      <c r="H91807">
        <f>+IF(AND($A91807=1,$D91807=0),1,0)</f>
        <v>0</v>
      </c>
    </row>
    <row r="91808" spans="1:8" x14ac:dyDescent="0.55000000000000004">
      <c r="A91808">
        <v>0</v>
      </c>
      <c r="B91808">
        <v>0</v>
      </c>
      <c r="C91808">
        <v>1.6E-2</v>
      </c>
      <c r="D91808">
        <f t="shared" si="1434"/>
        <v>0</v>
      </c>
      <c r="E91808">
        <f>+IF(AND($A91808=1,$D91808=1),1,0)</f>
        <v>0</v>
      </c>
      <c r="F91808">
        <f>+IF(AND($A91808=0,$D91808=0),1,0)</f>
        <v>1</v>
      </c>
      <c r="G91808">
        <f>+IF(AND($A91808=0,$D91808=1),1,0)</f>
        <v>0</v>
      </c>
      <c r="H91808">
        <f>+IF(AND($A91808=1,$D91808=0),1,0)</f>
        <v>0</v>
      </c>
    </row>
    <row r="91809" spans="1:8" x14ac:dyDescent="0.55000000000000004">
      <c r="A91809">
        <v>0</v>
      </c>
      <c r="B91809">
        <v>0</v>
      </c>
      <c r="C91809">
        <v>2.9000000000000001E-2</v>
      </c>
      <c r="D91809">
        <f t="shared" si="1434"/>
        <v>0</v>
      </c>
      <c r="E91809">
        <f>+IF(AND($A91809=1,$D91809=1),1,0)</f>
        <v>0</v>
      </c>
      <c r="F91809">
        <f>+IF(AND($A91809=0,$D91809=0),1,0)</f>
        <v>1</v>
      </c>
      <c r="G91809">
        <f>+IF(AND($A91809=0,$D91809=1),1,0)</f>
        <v>0</v>
      </c>
      <c r="H91809">
        <f>+IF(AND($A91809=1,$D91809=0),1,0)</f>
        <v>0</v>
      </c>
    </row>
    <row r="91810" spans="1:8" x14ac:dyDescent="0.55000000000000004">
      <c r="A91810">
        <v>0</v>
      </c>
      <c r="B91810">
        <v>0</v>
      </c>
      <c r="C91810">
        <v>8.0000000000000002E-3</v>
      </c>
      <c r="D91810">
        <f t="shared" si="1434"/>
        <v>0</v>
      </c>
      <c r="E91810">
        <f>+IF(AND($A91810=1,$D91810=1),1,0)</f>
        <v>0</v>
      </c>
      <c r="F91810">
        <f>+IF(AND($A91810=0,$D91810=0),1,0)</f>
        <v>1</v>
      </c>
      <c r="G91810">
        <f>+IF(AND($A91810=0,$D91810=1),1,0)</f>
        <v>0</v>
      </c>
      <c r="H91810">
        <f>+IF(AND($A91810=1,$D91810=0),1,0)</f>
        <v>0</v>
      </c>
    </row>
    <row r="91811" spans="1:8" x14ac:dyDescent="0.55000000000000004">
      <c r="A91811">
        <v>0</v>
      </c>
      <c r="B91811">
        <v>0</v>
      </c>
      <c r="C91811">
        <v>1.2999999999999999E-2</v>
      </c>
      <c r="D91811">
        <f t="shared" si="1434"/>
        <v>0</v>
      </c>
      <c r="E91811">
        <f>+IF(AND($A91811=1,$D91811=1),1,0)</f>
        <v>0</v>
      </c>
      <c r="F91811">
        <f>+IF(AND($A91811=0,$D91811=0),1,0)</f>
        <v>1</v>
      </c>
      <c r="G91811">
        <f>+IF(AND($A91811=0,$D91811=1),1,0)</f>
        <v>0</v>
      </c>
      <c r="H91811">
        <f>+IF(AND($A91811=1,$D91811=0),1,0)</f>
        <v>0</v>
      </c>
    </row>
    <row r="91812" spans="1:8" x14ac:dyDescent="0.55000000000000004">
      <c r="A91812">
        <v>1</v>
      </c>
      <c r="B91812">
        <v>0</v>
      </c>
      <c r="C91812">
        <v>0.13100000000000001</v>
      </c>
      <c r="D91812">
        <f t="shared" si="1434"/>
        <v>1</v>
      </c>
      <c r="E91812">
        <f>+IF(AND($A91812=1,$D91812=1),1,0)</f>
        <v>1</v>
      </c>
      <c r="F91812">
        <f>+IF(AND($A91812=0,$D91812=0),1,0)</f>
        <v>0</v>
      </c>
      <c r="G91812">
        <f>+IF(AND($A91812=0,$D91812=1),1,0)</f>
        <v>0</v>
      </c>
      <c r="H91812">
        <f>+IF(AND($A91812=1,$D91812=0),1,0)</f>
        <v>0</v>
      </c>
    </row>
    <row r="91813" spans="1:8" x14ac:dyDescent="0.55000000000000004">
      <c r="A91813">
        <v>0</v>
      </c>
      <c r="B91813">
        <v>0</v>
      </c>
      <c r="C91813">
        <v>0.01</v>
      </c>
      <c r="D91813">
        <f t="shared" si="1434"/>
        <v>0</v>
      </c>
      <c r="E91813">
        <f>+IF(AND($A91813=1,$D91813=1),1,0)</f>
        <v>0</v>
      </c>
      <c r="F91813">
        <f>+IF(AND($A91813=0,$D91813=0),1,0)</f>
        <v>1</v>
      </c>
      <c r="G91813">
        <f>+IF(AND($A91813=0,$D91813=1),1,0)</f>
        <v>0</v>
      </c>
      <c r="H91813">
        <f>+IF(AND($A91813=1,$D91813=0),1,0)</f>
        <v>0</v>
      </c>
    </row>
    <row r="91814" spans="1:8" x14ac:dyDescent="0.55000000000000004">
      <c r="A91814">
        <v>0</v>
      </c>
      <c r="B91814">
        <v>0</v>
      </c>
      <c r="C91814">
        <v>3.1E-2</v>
      </c>
      <c r="D91814">
        <f t="shared" si="1434"/>
        <v>0</v>
      </c>
      <c r="E91814">
        <f>+IF(AND($A91814=1,$D91814=1),1,0)</f>
        <v>0</v>
      </c>
      <c r="F91814">
        <f>+IF(AND($A91814=0,$D91814=0),1,0)</f>
        <v>1</v>
      </c>
      <c r="G91814">
        <f>+IF(AND($A91814=0,$D91814=1),1,0)</f>
        <v>0</v>
      </c>
      <c r="H91814">
        <f>+IF(AND($A91814=1,$D91814=0),1,0)</f>
        <v>0</v>
      </c>
    </row>
    <row r="91815" spans="1:8" x14ac:dyDescent="0.55000000000000004">
      <c r="A91815">
        <v>0</v>
      </c>
      <c r="B91815">
        <v>0</v>
      </c>
      <c r="C91815">
        <v>1.4999999999999999E-2</v>
      </c>
      <c r="D91815">
        <f t="shared" si="1434"/>
        <v>0</v>
      </c>
      <c r="E91815">
        <f>+IF(AND($A91815=1,$D91815=1),1,0)</f>
        <v>0</v>
      </c>
      <c r="F91815">
        <f>+IF(AND($A91815=0,$D91815=0),1,0)</f>
        <v>1</v>
      </c>
      <c r="G91815">
        <f>+IF(AND($A91815=0,$D91815=1),1,0)</f>
        <v>0</v>
      </c>
      <c r="H91815">
        <f>+IF(AND($A91815=1,$D91815=0),1,0)</f>
        <v>0</v>
      </c>
    </row>
    <row r="91816" spans="1:8" x14ac:dyDescent="0.55000000000000004">
      <c r="A91816">
        <v>0</v>
      </c>
      <c r="B91816">
        <v>0</v>
      </c>
      <c r="C91816">
        <v>0.01</v>
      </c>
      <c r="D91816">
        <f t="shared" si="1434"/>
        <v>0</v>
      </c>
      <c r="E91816">
        <f>+IF(AND($A91816=1,$D91816=1),1,0)</f>
        <v>0</v>
      </c>
      <c r="F91816">
        <f>+IF(AND($A91816=0,$D91816=0),1,0)</f>
        <v>1</v>
      </c>
      <c r="G91816">
        <f>+IF(AND($A91816=0,$D91816=1),1,0)</f>
        <v>0</v>
      </c>
      <c r="H91816">
        <f>+IF(AND($A91816=1,$D91816=0),1,0)</f>
        <v>0</v>
      </c>
    </row>
    <row r="91817" spans="1:8" x14ac:dyDescent="0.55000000000000004">
      <c r="A91817">
        <v>0</v>
      </c>
      <c r="B91817">
        <v>0</v>
      </c>
      <c r="C91817">
        <v>8.9999999999999993E-3</v>
      </c>
      <c r="D91817">
        <f t="shared" si="1434"/>
        <v>0</v>
      </c>
      <c r="E91817">
        <f>+IF(AND($A91817=1,$D91817=1),1,0)</f>
        <v>0</v>
      </c>
      <c r="F91817">
        <f>+IF(AND($A91817=0,$D91817=0),1,0)</f>
        <v>1</v>
      </c>
      <c r="G91817">
        <f>+IF(AND($A91817=0,$D91817=1),1,0)</f>
        <v>0</v>
      </c>
      <c r="H91817">
        <f>+IF(AND($A91817=1,$D91817=0),1,0)</f>
        <v>0</v>
      </c>
    </row>
    <row r="91818" spans="1:8" x14ac:dyDescent="0.55000000000000004">
      <c r="A91818">
        <v>0</v>
      </c>
      <c r="B91818">
        <v>1</v>
      </c>
      <c r="C91818">
        <v>0.53500000000000003</v>
      </c>
      <c r="D91818">
        <f t="shared" ref="D91818:D91881" si="1435">+IF(C91818&gt;$K$2,1,0)</f>
        <v>1</v>
      </c>
      <c r="E91818">
        <f>+IF(AND($A91818=1,$D91818=1),1,0)</f>
        <v>0</v>
      </c>
      <c r="F91818">
        <f>+IF(AND($A91818=0,$D91818=0),1,0)</f>
        <v>0</v>
      </c>
      <c r="G91818">
        <f>+IF(AND($A91818=0,$D91818=1),1,0)</f>
        <v>1</v>
      </c>
      <c r="H91818">
        <f>+IF(AND($A91818=1,$D91818=0),1,0)</f>
        <v>0</v>
      </c>
    </row>
    <row r="91819" spans="1:8" x14ac:dyDescent="0.55000000000000004">
      <c r="A91819">
        <v>0</v>
      </c>
      <c r="B91819">
        <v>0</v>
      </c>
      <c r="C91819">
        <v>1.7999999999999999E-2</v>
      </c>
      <c r="D91819">
        <f t="shared" si="1435"/>
        <v>0</v>
      </c>
      <c r="E91819">
        <f>+IF(AND($A91819=1,$D91819=1),1,0)</f>
        <v>0</v>
      </c>
      <c r="F91819">
        <f>+IF(AND($A91819=0,$D91819=0),1,0)</f>
        <v>1</v>
      </c>
      <c r="G91819">
        <f>+IF(AND($A91819=0,$D91819=1),1,0)</f>
        <v>0</v>
      </c>
      <c r="H91819">
        <f>+IF(AND($A91819=1,$D91819=0),1,0)</f>
        <v>0</v>
      </c>
    </row>
    <row r="91820" spans="1:8" x14ac:dyDescent="0.55000000000000004">
      <c r="A91820">
        <v>0</v>
      </c>
      <c r="B91820">
        <v>0</v>
      </c>
      <c r="C91820">
        <v>6.0000000000000001E-3</v>
      </c>
      <c r="D91820">
        <f t="shared" si="1435"/>
        <v>0</v>
      </c>
      <c r="E91820">
        <f>+IF(AND($A91820=1,$D91820=1),1,0)</f>
        <v>0</v>
      </c>
      <c r="F91820">
        <f>+IF(AND($A91820=0,$D91820=0),1,0)</f>
        <v>1</v>
      </c>
      <c r="G91820">
        <f>+IF(AND($A91820=0,$D91820=1),1,0)</f>
        <v>0</v>
      </c>
      <c r="H91820">
        <f>+IF(AND($A91820=1,$D91820=0),1,0)</f>
        <v>0</v>
      </c>
    </row>
    <row r="91821" spans="1:8" x14ac:dyDescent="0.55000000000000004">
      <c r="A91821">
        <v>0</v>
      </c>
      <c r="B91821">
        <v>0</v>
      </c>
      <c r="C91821">
        <v>5.0000000000000001E-3</v>
      </c>
      <c r="D91821">
        <f t="shared" si="1435"/>
        <v>0</v>
      </c>
      <c r="E91821">
        <f>+IF(AND($A91821=1,$D91821=1),1,0)</f>
        <v>0</v>
      </c>
      <c r="F91821">
        <f>+IF(AND($A91821=0,$D91821=0),1,0)</f>
        <v>1</v>
      </c>
      <c r="G91821">
        <f>+IF(AND($A91821=0,$D91821=1),1,0)</f>
        <v>0</v>
      </c>
      <c r="H91821">
        <f>+IF(AND($A91821=1,$D91821=0),1,0)</f>
        <v>0</v>
      </c>
    </row>
    <row r="91822" spans="1:8" x14ac:dyDescent="0.55000000000000004">
      <c r="A91822">
        <v>0</v>
      </c>
      <c r="B91822">
        <v>0</v>
      </c>
      <c r="C91822">
        <v>0.19</v>
      </c>
      <c r="D91822">
        <f t="shared" si="1435"/>
        <v>1</v>
      </c>
      <c r="E91822">
        <f>+IF(AND($A91822=1,$D91822=1),1,0)</f>
        <v>0</v>
      </c>
      <c r="F91822">
        <f>+IF(AND($A91822=0,$D91822=0),1,0)</f>
        <v>0</v>
      </c>
      <c r="G91822">
        <f>+IF(AND($A91822=0,$D91822=1),1,0)</f>
        <v>1</v>
      </c>
      <c r="H91822">
        <f>+IF(AND($A91822=1,$D91822=0),1,0)</f>
        <v>0</v>
      </c>
    </row>
    <row r="91823" spans="1:8" x14ac:dyDescent="0.55000000000000004">
      <c r="A91823">
        <v>0</v>
      </c>
      <c r="B91823">
        <v>0</v>
      </c>
      <c r="C91823">
        <v>8.0000000000000002E-3</v>
      </c>
      <c r="D91823">
        <f t="shared" si="1435"/>
        <v>0</v>
      </c>
      <c r="E91823">
        <f>+IF(AND($A91823=1,$D91823=1),1,0)</f>
        <v>0</v>
      </c>
      <c r="F91823">
        <f>+IF(AND($A91823=0,$D91823=0),1,0)</f>
        <v>1</v>
      </c>
      <c r="G91823">
        <f>+IF(AND($A91823=0,$D91823=1),1,0)</f>
        <v>0</v>
      </c>
      <c r="H91823">
        <f>+IF(AND($A91823=1,$D91823=0),1,0)</f>
        <v>0</v>
      </c>
    </row>
    <row r="91824" spans="1:8" x14ac:dyDescent="0.55000000000000004">
      <c r="A91824">
        <v>1</v>
      </c>
      <c r="B91824">
        <v>0</v>
      </c>
      <c r="C91824">
        <v>5.3999999999999999E-2</v>
      </c>
      <c r="D91824">
        <f t="shared" si="1435"/>
        <v>0</v>
      </c>
      <c r="E91824">
        <f>+IF(AND($A91824=1,$D91824=1),1,0)</f>
        <v>0</v>
      </c>
      <c r="F91824">
        <f>+IF(AND($A91824=0,$D91824=0),1,0)</f>
        <v>0</v>
      </c>
      <c r="G91824">
        <f>+IF(AND($A91824=0,$D91824=1),1,0)</f>
        <v>0</v>
      </c>
      <c r="H91824">
        <f>+IF(AND($A91824=1,$D91824=0),1,0)</f>
        <v>1</v>
      </c>
    </row>
    <row r="91825" spans="1:8" x14ac:dyDescent="0.55000000000000004">
      <c r="A91825">
        <v>0</v>
      </c>
      <c r="B91825">
        <v>0</v>
      </c>
      <c r="C91825">
        <v>2.5999999999999999E-2</v>
      </c>
      <c r="D91825">
        <f t="shared" si="1435"/>
        <v>0</v>
      </c>
      <c r="E91825">
        <f>+IF(AND($A91825=1,$D91825=1),1,0)</f>
        <v>0</v>
      </c>
      <c r="F91825">
        <f>+IF(AND($A91825=0,$D91825=0),1,0)</f>
        <v>1</v>
      </c>
      <c r="G91825">
        <f>+IF(AND($A91825=0,$D91825=1),1,0)</f>
        <v>0</v>
      </c>
      <c r="H91825">
        <f>+IF(AND($A91825=1,$D91825=0),1,0)</f>
        <v>0</v>
      </c>
    </row>
    <row r="91826" spans="1:8" x14ac:dyDescent="0.55000000000000004">
      <c r="A91826">
        <v>0</v>
      </c>
      <c r="B91826">
        <v>0</v>
      </c>
      <c r="C91826">
        <v>0.25900000000000001</v>
      </c>
      <c r="D91826">
        <f t="shared" si="1435"/>
        <v>1</v>
      </c>
      <c r="E91826">
        <f>+IF(AND($A91826=1,$D91826=1),1,0)</f>
        <v>0</v>
      </c>
      <c r="F91826">
        <f>+IF(AND($A91826=0,$D91826=0),1,0)</f>
        <v>0</v>
      </c>
      <c r="G91826">
        <f>+IF(AND($A91826=0,$D91826=1),1,0)</f>
        <v>1</v>
      </c>
      <c r="H91826">
        <f>+IF(AND($A91826=1,$D91826=0),1,0)</f>
        <v>0</v>
      </c>
    </row>
    <row r="91827" spans="1:8" x14ac:dyDescent="0.55000000000000004">
      <c r="A91827">
        <v>0</v>
      </c>
      <c r="B91827">
        <v>0</v>
      </c>
      <c r="C91827">
        <v>1.2999999999999999E-2</v>
      </c>
      <c r="D91827">
        <f t="shared" si="1435"/>
        <v>0</v>
      </c>
      <c r="E91827">
        <f>+IF(AND($A91827=1,$D91827=1),1,0)</f>
        <v>0</v>
      </c>
      <c r="F91827">
        <f>+IF(AND($A91827=0,$D91827=0),1,0)</f>
        <v>1</v>
      </c>
      <c r="G91827">
        <f>+IF(AND($A91827=0,$D91827=1),1,0)</f>
        <v>0</v>
      </c>
      <c r="H91827">
        <f>+IF(AND($A91827=1,$D91827=0),1,0)</f>
        <v>0</v>
      </c>
    </row>
    <row r="91828" spans="1:8" x14ac:dyDescent="0.55000000000000004">
      <c r="A91828">
        <v>0</v>
      </c>
      <c r="B91828">
        <v>0</v>
      </c>
      <c r="C91828">
        <v>8.9999999999999993E-3</v>
      </c>
      <c r="D91828">
        <f t="shared" si="1435"/>
        <v>0</v>
      </c>
      <c r="E91828">
        <f>+IF(AND($A91828=1,$D91828=1),1,0)</f>
        <v>0</v>
      </c>
      <c r="F91828">
        <f>+IF(AND($A91828=0,$D91828=0),1,0)</f>
        <v>1</v>
      </c>
      <c r="G91828">
        <f>+IF(AND($A91828=0,$D91828=1),1,0)</f>
        <v>0</v>
      </c>
      <c r="H91828">
        <f>+IF(AND($A91828=1,$D91828=0),1,0)</f>
        <v>0</v>
      </c>
    </row>
    <row r="91829" spans="1:8" x14ac:dyDescent="0.55000000000000004">
      <c r="A91829">
        <v>0</v>
      </c>
      <c r="B91829">
        <v>0</v>
      </c>
      <c r="C91829">
        <v>2.1999999999999999E-2</v>
      </c>
      <c r="D91829">
        <f t="shared" si="1435"/>
        <v>0</v>
      </c>
      <c r="E91829">
        <f>+IF(AND($A91829=1,$D91829=1),1,0)</f>
        <v>0</v>
      </c>
      <c r="F91829">
        <f>+IF(AND($A91829=0,$D91829=0),1,0)</f>
        <v>1</v>
      </c>
      <c r="G91829">
        <f>+IF(AND($A91829=0,$D91829=1),1,0)</f>
        <v>0</v>
      </c>
      <c r="H91829">
        <f>+IF(AND($A91829=1,$D91829=0),1,0)</f>
        <v>0</v>
      </c>
    </row>
    <row r="91830" spans="1:8" x14ac:dyDescent="0.55000000000000004">
      <c r="A91830">
        <v>0</v>
      </c>
      <c r="B91830">
        <v>0</v>
      </c>
      <c r="C91830">
        <v>4.8000000000000001E-2</v>
      </c>
      <c r="D91830">
        <f t="shared" si="1435"/>
        <v>0</v>
      </c>
      <c r="E91830">
        <f>+IF(AND($A91830=1,$D91830=1),1,0)</f>
        <v>0</v>
      </c>
      <c r="F91830">
        <f>+IF(AND($A91830=0,$D91830=0),1,0)</f>
        <v>1</v>
      </c>
      <c r="G91830">
        <f>+IF(AND($A91830=0,$D91830=1),1,0)</f>
        <v>0</v>
      </c>
      <c r="H91830">
        <f>+IF(AND($A91830=1,$D91830=0),1,0)</f>
        <v>0</v>
      </c>
    </row>
    <row r="91831" spans="1:8" x14ac:dyDescent="0.55000000000000004">
      <c r="A91831">
        <v>0</v>
      </c>
      <c r="B91831">
        <v>0</v>
      </c>
      <c r="C91831">
        <v>1.6E-2</v>
      </c>
      <c r="D91831">
        <f t="shared" si="1435"/>
        <v>0</v>
      </c>
      <c r="E91831">
        <f>+IF(AND($A91831=1,$D91831=1),1,0)</f>
        <v>0</v>
      </c>
      <c r="F91831">
        <f>+IF(AND($A91831=0,$D91831=0),1,0)</f>
        <v>1</v>
      </c>
      <c r="G91831">
        <f>+IF(AND($A91831=0,$D91831=1),1,0)</f>
        <v>0</v>
      </c>
      <c r="H91831">
        <f>+IF(AND($A91831=1,$D91831=0),1,0)</f>
        <v>0</v>
      </c>
    </row>
    <row r="91832" spans="1:8" x14ac:dyDescent="0.55000000000000004">
      <c r="A91832">
        <v>0</v>
      </c>
      <c r="B91832">
        <v>0</v>
      </c>
      <c r="C91832">
        <v>1.9E-2</v>
      </c>
      <c r="D91832">
        <f t="shared" si="1435"/>
        <v>0</v>
      </c>
      <c r="E91832">
        <f>+IF(AND($A91832=1,$D91832=1),1,0)</f>
        <v>0</v>
      </c>
      <c r="F91832">
        <f>+IF(AND($A91832=0,$D91832=0),1,0)</f>
        <v>1</v>
      </c>
      <c r="G91832">
        <f>+IF(AND($A91832=0,$D91832=1),1,0)</f>
        <v>0</v>
      </c>
      <c r="H91832">
        <f>+IF(AND($A91832=1,$D91832=0),1,0)</f>
        <v>0</v>
      </c>
    </row>
    <row r="91833" spans="1:8" x14ac:dyDescent="0.55000000000000004">
      <c r="A91833">
        <v>0</v>
      </c>
      <c r="B91833">
        <v>0</v>
      </c>
      <c r="C91833">
        <v>1.7000000000000001E-2</v>
      </c>
      <c r="D91833">
        <f t="shared" si="1435"/>
        <v>0</v>
      </c>
      <c r="E91833">
        <f>+IF(AND($A91833=1,$D91833=1),1,0)</f>
        <v>0</v>
      </c>
      <c r="F91833">
        <f>+IF(AND($A91833=0,$D91833=0),1,0)</f>
        <v>1</v>
      </c>
      <c r="G91833">
        <f>+IF(AND($A91833=0,$D91833=1),1,0)</f>
        <v>0</v>
      </c>
      <c r="H91833">
        <f>+IF(AND($A91833=1,$D91833=0),1,0)</f>
        <v>0</v>
      </c>
    </row>
    <row r="91834" spans="1:8" x14ac:dyDescent="0.55000000000000004">
      <c r="A91834">
        <v>0</v>
      </c>
      <c r="B91834">
        <v>0</v>
      </c>
      <c r="C91834">
        <v>3.4000000000000002E-2</v>
      </c>
      <c r="D91834">
        <f t="shared" si="1435"/>
        <v>0</v>
      </c>
      <c r="E91834">
        <f>+IF(AND($A91834=1,$D91834=1),1,0)</f>
        <v>0</v>
      </c>
      <c r="F91834">
        <f>+IF(AND($A91834=0,$D91834=0),1,0)</f>
        <v>1</v>
      </c>
      <c r="G91834">
        <f>+IF(AND($A91834=0,$D91834=1),1,0)</f>
        <v>0</v>
      </c>
      <c r="H91834">
        <f>+IF(AND($A91834=1,$D91834=0),1,0)</f>
        <v>0</v>
      </c>
    </row>
    <row r="91835" spans="1:8" x14ac:dyDescent="0.55000000000000004">
      <c r="A91835">
        <v>0</v>
      </c>
      <c r="B91835">
        <v>0</v>
      </c>
      <c r="C91835">
        <v>1.4E-2</v>
      </c>
      <c r="D91835">
        <f t="shared" si="1435"/>
        <v>0</v>
      </c>
      <c r="E91835">
        <f>+IF(AND($A91835=1,$D91835=1),1,0)</f>
        <v>0</v>
      </c>
      <c r="F91835">
        <f>+IF(AND($A91835=0,$D91835=0),1,0)</f>
        <v>1</v>
      </c>
      <c r="G91835">
        <f>+IF(AND($A91835=0,$D91835=1),1,0)</f>
        <v>0</v>
      </c>
      <c r="H91835">
        <f>+IF(AND($A91835=1,$D91835=0),1,0)</f>
        <v>0</v>
      </c>
    </row>
    <row r="91836" spans="1:8" x14ac:dyDescent="0.55000000000000004">
      <c r="A91836">
        <v>0</v>
      </c>
      <c r="B91836">
        <v>0</v>
      </c>
      <c r="C91836">
        <v>7.1999999999999995E-2</v>
      </c>
      <c r="D91836">
        <f t="shared" si="1435"/>
        <v>0</v>
      </c>
      <c r="E91836">
        <f>+IF(AND($A91836=1,$D91836=1),1,0)</f>
        <v>0</v>
      </c>
      <c r="F91836">
        <f>+IF(AND($A91836=0,$D91836=0),1,0)</f>
        <v>1</v>
      </c>
      <c r="G91836">
        <f>+IF(AND($A91836=0,$D91836=1),1,0)</f>
        <v>0</v>
      </c>
      <c r="H91836">
        <f>+IF(AND($A91836=1,$D91836=0),1,0)</f>
        <v>0</v>
      </c>
    </row>
    <row r="91837" spans="1:8" x14ac:dyDescent="0.55000000000000004">
      <c r="A91837">
        <v>0</v>
      </c>
      <c r="B91837">
        <v>0</v>
      </c>
      <c r="C91837">
        <v>0.151</v>
      </c>
      <c r="D91837">
        <f t="shared" si="1435"/>
        <v>1</v>
      </c>
      <c r="E91837">
        <f>+IF(AND($A91837=1,$D91837=1),1,0)</f>
        <v>0</v>
      </c>
      <c r="F91837">
        <f>+IF(AND($A91837=0,$D91837=0),1,0)</f>
        <v>0</v>
      </c>
      <c r="G91837">
        <f>+IF(AND($A91837=0,$D91837=1),1,0)</f>
        <v>1</v>
      </c>
      <c r="H91837">
        <f>+IF(AND($A91837=1,$D91837=0),1,0)</f>
        <v>0</v>
      </c>
    </row>
    <row r="91838" spans="1:8" x14ac:dyDescent="0.55000000000000004">
      <c r="A91838">
        <v>0</v>
      </c>
      <c r="B91838">
        <v>0</v>
      </c>
      <c r="C91838">
        <v>8.0000000000000002E-3</v>
      </c>
      <c r="D91838">
        <f t="shared" si="1435"/>
        <v>0</v>
      </c>
      <c r="E91838">
        <f>+IF(AND($A91838=1,$D91838=1),1,0)</f>
        <v>0</v>
      </c>
      <c r="F91838">
        <f>+IF(AND($A91838=0,$D91838=0),1,0)</f>
        <v>1</v>
      </c>
      <c r="G91838">
        <f>+IF(AND($A91838=0,$D91838=1),1,0)</f>
        <v>0</v>
      </c>
      <c r="H91838">
        <f>+IF(AND($A91838=1,$D91838=0),1,0)</f>
        <v>0</v>
      </c>
    </row>
    <row r="91839" spans="1:8" x14ac:dyDescent="0.55000000000000004">
      <c r="A91839">
        <v>0</v>
      </c>
      <c r="B91839">
        <v>0</v>
      </c>
      <c r="C91839">
        <v>6.0000000000000001E-3</v>
      </c>
      <c r="D91839">
        <f t="shared" si="1435"/>
        <v>0</v>
      </c>
      <c r="E91839">
        <f>+IF(AND($A91839=1,$D91839=1),1,0)</f>
        <v>0</v>
      </c>
      <c r="F91839">
        <f>+IF(AND($A91839=0,$D91839=0),1,0)</f>
        <v>1</v>
      </c>
      <c r="G91839">
        <f>+IF(AND($A91839=0,$D91839=1),1,0)</f>
        <v>0</v>
      </c>
      <c r="H91839">
        <f>+IF(AND($A91839=1,$D91839=0),1,0)</f>
        <v>0</v>
      </c>
    </row>
    <row r="91840" spans="1:8" x14ac:dyDescent="0.55000000000000004">
      <c r="A91840">
        <v>0</v>
      </c>
      <c r="B91840">
        <v>0</v>
      </c>
      <c r="C91840">
        <v>0.1</v>
      </c>
      <c r="D91840">
        <f t="shared" si="1435"/>
        <v>1</v>
      </c>
      <c r="E91840">
        <f>+IF(AND($A91840=1,$D91840=1),1,0)</f>
        <v>0</v>
      </c>
      <c r="F91840">
        <f>+IF(AND($A91840=0,$D91840=0),1,0)</f>
        <v>0</v>
      </c>
      <c r="G91840">
        <f>+IF(AND($A91840=0,$D91840=1),1,0)</f>
        <v>1</v>
      </c>
      <c r="H91840">
        <f>+IF(AND($A91840=1,$D91840=0),1,0)</f>
        <v>0</v>
      </c>
    </row>
    <row r="91841" spans="1:8" x14ac:dyDescent="0.55000000000000004">
      <c r="A91841">
        <v>0</v>
      </c>
      <c r="B91841">
        <v>0</v>
      </c>
      <c r="C91841">
        <v>5.0000000000000001E-3</v>
      </c>
      <c r="D91841">
        <f t="shared" si="1435"/>
        <v>0</v>
      </c>
      <c r="E91841">
        <f>+IF(AND($A91841=1,$D91841=1),1,0)</f>
        <v>0</v>
      </c>
      <c r="F91841">
        <f>+IF(AND($A91841=0,$D91841=0),1,0)</f>
        <v>1</v>
      </c>
      <c r="G91841">
        <f>+IF(AND($A91841=0,$D91841=1),1,0)</f>
        <v>0</v>
      </c>
      <c r="H91841">
        <f>+IF(AND($A91841=1,$D91841=0),1,0)</f>
        <v>0</v>
      </c>
    </row>
    <row r="91842" spans="1:8" x14ac:dyDescent="0.55000000000000004">
      <c r="A91842">
        <v>0</v>
      </c>
      <c r="B91842">
        <v>0</v>
      </c>
      <c r="C91842">
        <v>8.0000000000000002E-3</v>
      </c>
      <c r="D91842">
        <f t="shared" si="1435"/>
        <v>0</v>
      </c>
      <c r="E91842">
        <f>+IF(AND($A91842=1,$D91842=1),1,0)</f>
        <v>0</v>
      </c>
      <c r="F91842">
        <f>+IF(AND($A91842=0,$D91842=0),1,0)</f>
        <v>1</v>
      </c>
      <c r="G91842">
        <f>+IF(AND($A91842=0,$D91842=1),1,0)</f>
        <v>0</v>
      </c>
      <c r="H91842">
        <f>+IF(AND($A91842=1,$D91842=0),1,0)</f>
        <v>0</v>
      </c>
    </row>
    <row r="91843" spans="1:8" x14ac:dyDescent="0.55000000000000004">
      <c r="A91843">
        <v>0</v>
      </c>
      <c r="B91843">
        <v>0</v>
      </c>
      <c r="C91843">
        <v>7.0000000000000001E-3</v>
      </c>
      <c r="D91843">
        <f t="shared" si="1435"/>
        <v>0</v>
      </c>
      <c r="E91843">
        <f>+IF(AND($A91843=1,$D91843=1),1,0)</f>
        <v>0</v>
      </c>
      <c r="F91843">
        <f>+IF(AND($A91843=0,$D91843=0),1,0)</f>
        <v>1</v>
      </c>
      <c r="G91843">
        <f>+IF(AND($A91843=0,$D91843=1),1,0)</f>
        <v>0</v>
      </c>
      <c r="H91843">
        <f>+IF(AND($A91843=1,$D91843=0),1,0)</f>
        <v>0</v>
      </c>
    </row>
    <row r="91844" spans="1:8" x14ac:dyDescent="0.55000000000000004">
      <c r="A91844">
        <v>0</v>
      </c>
      <c r="B91844">
        <v>0</v>
      </c>
      <c r="C91844">
        <v>0.193</v>
      </c>
      <c r="D91844">
        <f t="shared" si="1435"/>
        <v>1</v>
      </c>
      <c r="E91844">
        <f>+IF(AND($A91844=1,$D91844=1),1,0)</f>
        <v>0</v>
      </c>
      <c r="F91844">
        <f>+IF(AND($A91844=0,$D91844=0),1,0)</f>
        <v>0</v>
      </c>
      <c r="G91844">
        <f>+IF(AND($A91844=0,$D91844=1),1,0)</f>
        <v>1</v>
      </c>
      <c r="H91844">
        <f>+IF(AND($A91844=1,$D91844=0),1,0)</f>
        <v>0</v>
      </c>
    </row>
    <row r="91845" spans="1:8" x14ac:dyDescent="0.55000000000000004">
      <c r="A91845">
        <v>0</v>
      </c>
      <c r="B91845">
        <v>0</v>
      </c>
      <c r="C91845">
        <v>8.0000000000000002E-3</v>
      </c>
      <c r="D91845">
        <f t="shared" si="1435"/>
        <v>0</v>
      </c>
      <c r="E91845">
        <f>+IF(AND($A91845=1,$D91845=1),1,0)</f>
        <v>0</v>
      </c>
      <c r="F91845">
        <f>+IF(AND($A91845=0,$D91845=0),1,0)</f>
        <v>1</v>
      </c>
      <c r="G91845">
        <f>+IF(AND($A91845=0,$D91845=1),1,0)</f>
        <v>0</v>
      </c>
      <c r="H91845">
        <f>+IF(AND($A91845=1,$D91845=0),1,0)</f>
        <v>0</v>
      </c>
    </row>
    <row r="91846" spans="1:8" x14ac:dyDescent="0.55000000000000004">
      <c r="A91846">
        <v>0</v>
      </c>
      <c r="B91846">
        <v>0</v>
      </c>
      <c r="C91846">
        <v>8.0000000000000002E-3</v>
      </c>
      <c r="D91846">
        <f t="shared" si="1435"/>
        <v>0</v>
      </c>
      <c r="E91846">
        <f>+IF(AND($A91846=1,$D91846=1),1,0)</f>
        <v>0</v>
      </c>
      <c r="F91846">
        <f>+IF(AND($A91846=0,$D91846=0),1,0)</f>
        <v>1</v>
      </c>
      <c r="G91846">
        <f>+IF(AND($A91846=0,$D91846=1),1,0)</f>
        <v>0</v>
      </c>
      <c r="H91846">
        <f>+IF(AND($A91846=1,$D91846=0),1,0)</f>
        <v>0</v>
      </c>
    </row>
    <row r="91847" spans="1:8" x14ac:dyDescent="0.55000000000000004">
      <c r="A91847">
        <v>0</v>
      </c>
      <c r="B91847">
        <v>0</v>
      </c>
      <c r="C91847">
        <v>1.4999999999999999E-2</v>
      </c>
      <c r="D91847">
        <f t="shared" si="1435"/>
        <v>0</v>
      </c>
      <c r="E91847">
        <f>+IF(AND($A91847=1,$D91847=1),1,0)</f>
        <v>0</v>
      </c>
      <c r="F91847">
        <f>+IF(AND($A91847=0,$D91847=0),1,0)</f>
        <v>1</v>
      </c>
      <c r="G91847">
        <f>+IF(AND($A91847=0,$D91847=1),1,0)</f>
        <v>0</v>
      </c>
      <c r="H91847">
        <f>+IF(AND($A91847=1,$D91847=0),1,0)</f>
        <v>0</v>
      </c>
    </row>
    <row r="91848" spans="1:8" x14ac:dyDescent="0.55000000000000004">
      <c r="A91848">
        <v>0</v>
      </c>
      <c r="B91848">
        <v>0</v>
      </c>
      <c r="C91848">
        <v>0.04</v>
      </c>
      <c r="D91848">
        <f t="shared" si="1435"/>
        <v>0</v>
      </c>
      <c r="E91848">
        <f>+IF(AND($A91848=1,$D91848=1),1,0)</f>
        <v>0</v>
      </c>
      <c r="F91848">
        <f>+IF(AND($A91848=0,$D91848=0),1,0)</f>
        <v>1</v>
      </c>
      <c r="G91848">
        <f>+IF(AND($A91848=0,$D91848=1),1,0)</f>
        <v>0</v>
      </c>
      <c r="H91848">
        <f>+IF(AND($A91848=1,$D91848=0),1,0)</f>
        <v>0</v>
      </c>
    </row>
    <row r="91849" spans="1:8" x14ac:dyDescent="0.55000000000000004">
      <c r="A91849">
        <v>0</v>
      </c>
      <c r="B91849">
        <v>0</v>
      </c>
      <c r="C91849">
        <v>2.3E-2</v>
      </c>
      <c r="D91849">
        <f t="shared" si="1435"/>
        <v>0</v>
      </c>
      <c r="E91849">
        <f>+IF(AND($A91849=1,$D91849=1),1,0)</f>
        <v>0</v>
      </c>
      <c r="F91849">
        <f>+IF(AND($A91849=0,$D91849=0),1,0)</f>
        <v>1</v>
      </c>
      <c r="G91849">
        <f>+IF(AND($A91849=0,$D91849=1),1,0)</f>
        <v>0</v>
      </c>
      <c r="H91849">
        <f>+IF(AND($A91849=1,$D91849=0),1,0)</f>
        <v>0</v>
      </c>
    </row>
    <row r="91850" spans="1:8" x14ac:dyDescent="0.55000000000000004">
      <c r="A91850">
        <v>0</v>
      </c>
      <c r="B91850">
        <v>0</v>
      </c>
      <c r="C91850">
        <v>8.9999999999999993E-3</v>
      </c>
      <c r="D91850">
        <f t="shared" si="1435"/>
        <v>0</v>
      </c>
      <c r="E91850">
        <f>+IF(AND($A91850=1,$D91850=1),1,0)</f>
        <v>0</v>
      </c>
      <c r="F91850">
        <f>+IF(AND($A91850=0,$D91850=0),1,0)</f>
        <v>1</v>
      </c>
      <c r="G91850">
        <f>+IF(AND($A91850=0,$D91850=1),1,0)</f>
        <v>0</v>
      </c>
      <c r="H91850">
        <f>+IF(AND($A91850=1,$D91850=0),1,0)</f>
        <v>0</v>
      </c>
    </row>
    <row r="91851" spans="1:8" x14ac:dyDescent="0.55000000000000004">
      <c r="A91851">
        <v>0</v>
      </c>
      <c r="B91851">
        <v>0</v>
      </c>
      <c r="C91851">
        <v>6.0000000000000001E-3</v>
      </c>
      <c r="D91851">
        <f t="shared" si="1435"/>
        <v>0</v>
      </c>
      <c r="E91851">
        <f>+IF(AND($A91851=1,$D91851=1),1,0)</f>
        <v>0</v>
      </c>
      <c r="F91851">
        <f>+IF(AND($A91851=0,$D91851=0),1,0)</f>
        <v>1</v>
      </c>
      <c r="G91851">
        <f>+IF(AND($A91851=0,$D91851=1),1,0)</f>
        <v>0</v>
      </c>
      <c r="H91851">
        <f>+IF(AND($A91851=1,$D91851=0),1,0)</f>
        <v>0</v>
      </c>
    </row>
    <row r="91852" spans="1:8" x14ac:dyDescent="0.55000000000000004">
      <c r="A91852">
        <v>0</v>
      </c>
      <c r="B91852">
        <v>0</v>
      </c>
      <c r="C91852">
        <v>0.16900000000000001</v>
      </c>
      <c r="D91852">
        <f t="shared" si="1435"/>
        <v>1</v>
      </c>
      <c r="E91852">
        <f>+IF(AND($A91852=1,$D91852=1),1,0)</f>
        <v>0</v>
      </c>
      <c r="F91852">
        <f>+IF(AND($A91852=0,$D91852=0),1,0)</f>
        <v>0</v>
      </c>
      <c r="G91852">
        <f>+IF(AND($A91852=0,$D91852=1),1,0)</f>
        <v>1</v>
      </c>
      <c r="H91852">
        <f>+IF(AND($A91852=1,$D91852=0),1,0)</f>
        <v>0</v>
      </c>
    </row>
    <row r="91853" spans="1:8" x14ac:dyDescent="0.55000000000000004">
      <c r="A91853">
        <v>0</v>
      </c>
      <c r="B91853">
        <v>0</v>
      </c>
      <c r="C91853">
        <v>0.01</v>
      </c>
      <c r="D91853">
        <f t="shared" si="1435"/>
        <v>0</v>
      </c>
      <c r="E91853">
        <f>+IF(AND($A91853=1,$D91853=1),1,0)</f>
        <v>0</v>
      </c>
      <c r="F91853">
        <f>+IF(AND($A91853=0,$D91853=0),1,0)</f>
        <v>1</v>
      </c>
      <c r="G91853">
        <f>+IF(AND($A91853=0,$D91853=1),1,0)</f>
        <v>0</v>
      </c>
      <c r="H91853">
        <f>+IF(AND($A91853=1,$D91853=0),1,0)</f>
        <v>0</v>
      </c>
    </row>
    <row r="91854" spans="1:8" x14ac:dyDescent="0.55000000000000004">
      <c r="A91854">
        <v>0</v>
      </c>
      <c r="B91854">
        <v>0</v>
      </c>
      <c r="C91854">
        <v>6.6000000000000003E-2</v>
      </c>
      <c r="D91854">
        <f t="shared" si="1435"/>
        <v>0</v>
      </c>
      <c r="E91854">
        <f>+IF(AND($A91854=1,$D91854=1),1,0)</f>
        <v>0</v>
      </c>
      <c r="F91854">
        <f>+IF(AND($A91854=0,$D91854=0),1,0)</f>
        <v>1</v>
      </c>
      <c r="G91854">
        <f>+IF(AND($A91854=0,$D91854=1),1,0)</f>
        <v>0</v>
      </c>
      <c r="H91854">
        <f>+IF(AND($A91854=1,$D91854=0),1,0)</f>
        <v>0</v>
      </c>
    </row>
    <row r="91855" spans="1:8" x14ac:dyDescent="0.55000000000000004">
      <c r="A91855">
        <v>0</v>
      </c>
      <c r="B91855">
        <v>0</v>
      </c>
      <c r="C91855">
        <v>3.5000000000000003E-2</v>
      </c>
      <c r="D91855">
        <f t="shared" si="1435"/>
        <v>0</v>
      </c>
      <c r="E91855">
        <f>+IF(AND($A91855=1,$D91855=1),1,0)</f>
        <v>0</v>
      </c>
      <c r="F91855">
        <f>+IF(AND($A91855=0,$D91855=0),1,0)</f>
        <v>1</v>
      </c>
      <c r="G91855">
        <f>+IF(AND($A91855=0,$D91855=1),1,0)</f>
        <v>0</v>
      </c>
      <c r="H91855">
        <f>+IF(AND($A91855=1,$D91855=0),1,0)</f>
        <v>0</v>
      </c>
    </row>
    <row r="91856" spans="1:8" x14ac:dyDescent="0.55000000000000004">
      <c r="A91856">
        <v>0</v>
      </c>
      <c r="B91856">
        <v>0</v>
      </c>
      <c r="C91856">
        <v>1.6E-2</v>
      </c>
      <c r="D91856">
        <f t="shared" si="1435"/>
        <v>0</v>
      </c>
      <c r="E91856">
        <f>+IF(AND($A91856=1,$D91856=1),1,0)</f>
        <v>0</v>
      </c>
      <c r="F91856">
        <f>+IF(AND($A91856=0,$D91856=0),1,0)</f>
        <v>1</v>
      </c>
      <c r="G91856">
        <f>+IF(AND($A91856=0,$D91856=1),1,0)</f>
        <v>0</v>
      </c>
      <c r="H91856">
        <f>+IF(AND($A91856=1,$D91856=0),1,0)</f>
        <v>0</v>
      </c>
    </row>
    <row r="91857" spans="1:8" x14ac:dyDescent="0.55000000000000004">
      <c r="A91857">
        <v>0</v>
      </c>
      <c r="B91857">
        <v>0</v>
      </c>
      <c r="C91857">
        <v>0.17599999999999999</v>
      </c>
      <c r="D91857">
        <f t="shared" si="1435"/>
        <v>1</v>
      </c>
      <c r="E91857">
        <f>+IF(AND($A91857=1,$D91857=1),1,0)</f>
        <v>0</v>
      </c>
      <c r="F91857">
        <f>+IF(AND($A91857=0,$D91857=0),1,0)</f>
        <v>0</v>
      </c>
      <c r="G91857">
        <f>+IF(AND($A91857=0,$D91857=1),1,0)</f>
        <v>1</v>
      </c>
      <c r="H91857">
        <f>+IF(AND($A91857=1,$D91857=0),1,0)</f>
        <v>0</v>
      </c>
    </row>
    <row r="91858" spans="1:8" x14ac:dyDescent="0.55000000000000004">
      <c r="A91858">
        <v>0</v>
      </c>
      <c r="B91858">
        <v>0</v>
      </c>
      <c r="C91858">
        <v>6.7000000000000004E-2</v>
      </c>
      <c r="D91858">
        <f t="shared" si="1435"/>
        <v>0</v>
      </c>
      <c r="E91858">
        <f>+IF(AND($A91858=1,$D91858=1),1,0)</f>
        <v>0</v>
      </c>
      <c r="F91858">
        <f>+IF(AND($A91858=0,$D91858=0),1,0)</f>
        <v>1</v>
      </c>
      <c r="G91858">
        <f>+IF(AND($A91858=0,$D91858=1),1,0)</f>
        <v>0</v>
      </c>
      <c r="H91858">
        <f>+IF(AND($A91858=1,$D91858=0),1,0)</f>
        <v>0</v>
      </c>
    </row>
    <row r="91859" spans="1:8" x14ac:dyDescent="0.55000000000000004">
      <c r="A91859">
        <v>0</v>
      </c>
      <c r="B91859">
        <v>0</v>
      </c>
      <c r="C91859">
        <v>1.4E-2</v>
      </c>
      <c r="D91859">
        <f t="shared" si="1435"/>
        <v>0</v>
      </c>
      <c r="E91859">
        <f>+IF(AND($A91859=1,$D91859=1),1,0)</f>
        <v>0</v>
      </c>
      <c r="F91859">
        <f>+IF(AND($A91859=0,$D91859=0),1,0)</f>
        <v>1</v>
      </c>
      <c r="G91859">
        <f>+IF(AND($A91859=0,$D91859=1),1,0)</f>
        <v>0</v>
      </c>
      <c r="H91859">
        <f>+IF(AND($A91859=1,$D91859=0),1,0)</f>
        <v>0</v>
      </c>
    </row>
    <row r="91860" spans="1:8" x14ac:dyDescent="0.55000000000000004">
      <c r="A91860">
        <v>0</v>
      </c>
      <c r="B91860">
        <v>0</v>
      </c>
      <c r="C91860">
        <v>6.0000000000000001E-3</v>
      </c>
      <c r="D91860">
        <f t="shared" si="1435"/>
        <v>0</v>
      </c>
      <c r="E91860">
        <f>+IF(AND($A91860=1,$D91860=1),1,0)</f>
        <v>0</v>
      </c>
      <c r="F91860">
        <f>+IF(AND($A91860=0,$D91860=0),1,0)</f>
        <v>1</v>
      </c>
      <c r="G91860">
        <f>+IF(AND($A91860=0,$D91860=1),1,0)</f>
        <v>0</v>
      </c>
      <c r="H91860">
        <f>+IF(AND($A91860=1,$D91860=0),1,0)</f>
        <v>0</v>
      </c>
    </row>
    <row r="91861" spans="1:8" x14ac:dyDescent="0.55000000000000004">
      <c r="A91861">
        <v>0</v>
      </c>
      <c r="B91861">
        <v>0</v>
      </c>
      <c r="C91861">
        <v>4.5999999999999999E-2</v>
      </c>
      <c r="D91861">
        <f t="shared" si="1435"/>
        <v>0</v>
      </c>
      <c r="E91861">
        <f>+IF(AND($A91861=1,$D91861=1),1,0)</f>
        <v>0</v>
      </c>
      <c r="F91861">
        <f>+IF(AND($A91861=0,$D91861=0),1,0)</f>
        <v>1</v>
      </c>
      <c r="G91861">
        <f>+IF(AND($A91861=0,$D91861=1),1,0)</f>
        <v>0</v>
      </c>
      <c r="H91861">
        <f>+IF(AND($A91861=1,$D91861=0),1,0)</f>
        <v>0</v>
      </c>
    </row>
    <row r="91862" spans="1:8" x14ac:dyDescent="0.55000000000000004">
      <c r="A91862">
        <v>0</v>
      </c>
      <c r="B91862">
        <v>0</v>
      </c>
      <c r="C91862">
        <v>6.0000000000000001E-3</v>
      </c>
      <c r="D91862">
        <f t="shared" si="1435"/>
        <v>0</v>
      </c>
      <c r="E91862">
        <f>+IF(AND($A91862=1,$D91862=1),1,0)</f>
        <v>0</v>
      </c>
      <c r="F91862">
        <f>+IF(AND($A91862=0,$D91862=0),1,0)</f>
        <v>1</v>
      </c>
      <c r="G91862">
        <f>+IF(AND($A91862=0,$D91862=1),1,0)</f>
        <v>0</v>
      </c>
      <c r="H91862">
        <f>+IF(AND($A91862=1,$D91862=0),1,0)</f>
        <v>0</v>
      </c>
    </row>
    <row r="91863" spans="1:8" x14ac:dyDescent="0.55000000000000004">
      <c r="A91863">
        <v>1</v>
      </c>
      <c r="B91863">
        <v>0</v>
      </c>
      <c r="C91863">
        <v>0.45</v>
      </c>
      <c r="D91863">
        <f t="shared" si="1435"/>
        <v>1</v>
      </c>
      <c r="E91863">
        <f>+IF(AND($A91863=1,$D91863=1),1,0)</f>
        <v>1</v>
      </c>
      <c r="F91863">
        <f>+IF(AND($A91863=0,$D91863=0),1,0)</f>
        <v>0</v>
      </c>
      <c r="G91863">
        <f>+IF(AND($A91863=0,$D91863=1),1,0)</f>
        <v>0</v>
      </c>
      <c r="H91863">
        <f>+IF(AND($A91863=1,$D91863=0),1,0)</f>
        <v>0</v>
      </c>
    </row>
    <row r="91864" spans="1:8" x14ac:dyDescent="0.55000000000000004">
      <c r="A91864">
        <v>0</v>
      </c>
      <c r="B91864">
        <v>0</v>
      </c>
      <c r="C91864">
        <v>1.0999999999999999E-2</v>
      </c>
      <c r="D91864">
        <f t="shared" si="1435"/>
        <v>0</v>
      </c>
      <c r="E91864">
        <f>+IF(AND($A91864=1,$D91864=1),1,0)</f>
        <v>0</v>
      </c>
      <c r="F91864">
        <f>+IF(AND($A91864=0,$D91864=0),1,0)</f>
        <v>1</v>
      </c>
      <c r="G91864">
        <f>+IF(AND($A91864=0,$D91864=1),1,0)</f>
        <v>0</v>
      </c>
      <c r="H91864">
        <f>+IF(AND($A91864=1,$D91864=0),1,0)</f>
        <v>0</v>
      </c>
    </row>
    <row r="91865" spans="1:8" x14ac:dyDescent="0.55000000000000004">
      <c r="A91865">
        <v>0</v>
      </c>
      <c r="B91865">
        <v>0</v>
      </c>
      <c r="C91865">
        <v>2.7E-2</v>
      </c>
      <c r="D91865">
        <f t="shared" si="1435"/>
        <v>0</v>
      </c>
      <c r="E91865">
        <f>+IF(AND($A91865=1,$D91865=1),1,0)</f>
        <v>0</v>
      </c>
      <c r="F91865">
        <f>+IF(AND($A91865=0,$D91865=0),1,0)</f>
        <v>1</v>
      </c>
      <c r="G91865">
        <f>+IF(AND($A91865=0,$D91865=1),1,0)</f>
        <v>0</v>
      </c>
      <c r="H91865">
        <f>+IF(AND($A91865=1,$D91865=0),1,0)</f>
        <v>0</v>
      </c>
    </row>
    <row r="91866" spans="1:8" x14ac:dyDescent="0.55000000000000004">
      <c r="A91866">
        <v>0</v>
      </c>
      <c r="B91866">
        <v>0</v>
      </c>
      <c r="C91866">
        <v>0.05</v>
      </c>
      <c r="D91866">
        <f t="shared" si="1435"/>
        <v>0</v>
      </c>
      <c r="E91866">
        <f>+IF(AND($A91866=1,$D91866=1),1,0)</f>
        <v>0</v>
      </c>
      <c r="F91866">
        <f>+IF(AND($A91866=0,$D91866=0),1,0)</f>
        <v>1</v>
      </c>
      <c r="G91866">
        <f>+IF(AND($A91866=0,$D91866=1),1,0)</f>
        <v>0</v>
      </c>
      <c r="H91866">
        <f>+IF(AND($A91866=1,$D91866=0),1,0)</f>
        <v>0</v>
      </c>
    </row>
    <row r="91867" spans="1:8" x14ac:dyDescent="0.55000000000000004">
      <c r="A91867">
        <v>0</v>
      </c>
      <c r="B91867">
        <v>0</v>
      </c>
      <c r="C91867">
        <v>6.2E-2</v>
      </c>
      <c r="D91867">
        <f t="shared" si="1435"/>
        <v>0</v>
      </c>
      <c r="E91867">
        <f>+IF(AND($A91867=1,$D91867=1),1,0)</f>
        <v>0</v>
      </c>
      <c r="F91867">
        <f>+IF(AND($A91867=0,$D91867=0),1,0)</f>
        <v>1</v>
      </c>
      <c r="G91867">
        <f>+IF(AND($A91867=0,$D91867=1),1,0)</f>
        <v>0</v>
      </c>
      <c r="H91867">
        <f>+IF(AND($A91867=1,$D91867=0),1,0)</f>
        <v>0</v>
      </c>
    </row>
    <row r="91868" spans="1:8" x14ac:dyDescent="0.55000000000000004">
      <c r="A91868">
        <v>0</v>
      </c>
      <c r="B91868">
        <v>0</v>
      </c>
      <c r="C91868">
        <v>0.02</v>
      </c>
      <c r="D91868">
        <f t="shared" si="1435"/>
        <v>0</v>
      </c>
      <c r="E91868">
        <f>+IF(AND($A91868=1,$D91868=1),1,0)</f>
        <v>0</v>
      </c>
      <c r="F91868">
        <f>+IF(AND($A91868=0,$D91868=0),1,0)</f>
        <v>1</v>
      </c>
      <c r="G91868">
        <f>+IF(AND($A91868=0,$D91868=1),1,0)</f>
        <v>0</v>
      </c>
      <c r="H91868">
        <f>+IF(AND($A91868=1,$D91868=0),1,0)</f>
        <v>0</v>
      </c>
    </row>
    <row r="91869" spans="1:8" x14ac:dyDescent="0.55000000000000004">
      <c r="A91869">
        <v>1</v>
      </c>
      <c r="B91869">
        <v>0</v>
      </c>
      <c r="C91869">
        <v>6.7000000000000004E-2</v>
      </c>
      <c r="D91869">
        <f t="shared" si="1435"/>
        <v>0</v>
      </c>
      <c r="E91869">
        <f>+IF(AND($A91869=1,$D91869=1),1,0)</f>
        <v>0</v>
      </c>
      <c r="F91869">
        <f>+IF(AND($A91869=0,$D91869=0),1,0)</f>
        <v>0</v>
      </c>
      <c r="G91869">
        <f>+IF(AND($A91869=0,$D91869=1),1,0)</f>
        <v>0</v>
      </c>
      <c r="H91869">
        <f>+IF(AND($A91869=1,$D91869=0),1,0)</f>
        <v>1</v>
      </c>
    </row>
    <row r="91870" spans="1:8" x14ac:dyDescent="0.55000000000000004">
      <c r="A91870">
        <v>1</v>
      </c>
      <c r="B91870">
        <v>0</v>
      </c>
      <c r="C91870">
        <v>0.14599999999999999</v>
      </c>
      <c r="D91870">
        <f t="shared" si="1435"/>
        <v>1</v>
      </c>
      <c r="E91870">
        <f>+IF(AND($A91870=1,$D91870=1),1,0)</f>
        <v>1</v>
      </c>
      <c r="F91870">
        <f>+IF(AND($A91870=0,$D91870=0),1,0)</f>
        <v>0</v>
      </c>
      <c r="G91870">
        <f>+IF(AND($A91870=0,$D91870=1),1,0)</f>
        <v>0</v>
      </c>
      <c r="H91870">
        <f>+IF(AND($A91870=1,$D91870=0),1,0)</f>
        <v>0</v>
      </c>
    </row>
    <row r="91871" spans="1:8" x14ac:dyDescent="0.55000000000000004">
      <c r="A91871">
        <v>0</v>
      </c>
      <c r="B91871">
        <v>0</v>
      </c>
      <c r="C91871">
        <v>7.2999999999999995E-2</v>
      </c>
      <c r="D91871">
        <f t="shared" si="1435"/>
        <v>0</v>
      </c>
      <c r="E91871">
        <f>+IF(AND($A91871=1,$D91871=1),1,0)</f>
        <v>0</v>
      </c>
      <c r="F91871">
        <f>+IF(AND($A91871=0,$D91871=0),1,0)</f>
        <v>1</v>
      </c>
      <c r="G91871">
        <f>+IF(AND($A91871=0,$D91871=1),1,0)</f>
        <v>0</v>
      </c>
      <c r="H91871">
        <f>+IF(AND($A91871=1,$D91871=0),1,0)</f>
        <v>0</v>
      </c>
    </row>
    <row r="91872" spans="1:8" x14ac:dyDescent="0.55000000000000004">
      <c r="A91872">
        <v>0</v>
      </c>
      <c r="B91872">
        <v>0</v>
      </c>
      <c r="C91872">
        <v>0.318</v>
      </c>
      <c r="D91872">
        <f t="shared" si="1435"/>
        <v>1</v>
      </c>
      <c r="E91872">
        <f>+IF(AND($A91872=1,$D91872=1),1,0)</f>
        <v>0</v>
      </c>
      <c r="F91872">
        <f>+IF(AND($A91872=0,$D91872=0),1,0)</f>
        <v>0</v>
      </c>
      <c r="G91872">
        <f>+IF(AND($A91872=0,$D91872=1),1,0)</f>
        <v>1</v>
      </c>
      <c r="H91872">
        <f>+IF(AND($A91872=1,$D91872=0),1,0)</f>
        <v>0</v>
      </c>
    </row>
    <row r="91873" spans="1:8" x14ac:dyDescent="0.55000000000000004">
      <c r="A91873">
        <v>0</v>
      </c>
      <c r="B91873">
        <v>0</v>
      </c>
      <c r="C91873">
        <v>0.02</v>
      </c>
      <c r="D91873">
        <f t="shared" si="1435"/>
        <v>0</v>
      </c>
      <c r="E91873">
        <f>+IF(AND($A91873=1,$D91873=1),1,0)</f>
        <v>0</v>
      </c>
      <c r="F91873">
        <f>+IF(AND($A91873=0,$D91873=0),1,0)</f>
        <v>1</v>
      </c>
      <c r="G91873">
        <f>+IF(AND($A91873=0,$D91873=1),1,0)</f>
        <v>0</v>
      </c>
      <c r="H91873">
        <f>+IF(AND($A91873=1,$D91873=0),1,0)</f>
        <v>0</v>
      </c>
    </row>
    <row r="91874" spans="1:8" x14ac:dyDescent="0.55000000000000004">
      <c r="A91874">
        <v>0</v>
      </c>
      <c r="B91874">
        <v>0</v>
      </c>
      <c r="C91874">
        <v>1.9E-2</v>
      </c>
      <c r="D91874">
        <f t="shared" si="1435"/>
        <v>0</v>
      </c>
      <c r="E91874">
        <f>+IF(AND($A91874=1,$D91874=1),1,0)</f>
        <v>0</v>
      </c>
      <c r="F91874">
        <f>+IF(AND($A91874=0,$D91874=0),1,0)</f>
        <v>1</v>
      </c>
      <c r="G91874">
        <f>+IF(AND($A91874=0,$D91874=1),1,0)</f>
        <v>0</v>
      </c>
      <c r="H91874">
        <f>+IF(AND($A91874=1,$D91874=0),1,0)</f>
        <v>0</v>
      </c>
    </row>
    <row r="91875" spans="1:8" x14ac:dyDescent="0.55000000000000004">
      <c r="A91875">
        <v>0</v>
      </c>
      <c r="B91875">
        <v>0</v>
      </c>
      <c r="C91875">
        <v>9.8000000000000004E-2</v>
      </c>
      <c r="D91875">
        <f t="shared" si="1435"/>
        <v>1</v>
      </c>
      <c r="E91875">
        <f>+IF(AND($A91875=1,$D91875=1),1,0)</f>
        <v>0</v>
      </c>
      <c r="F91875">
        <f>+IF(AND($A91875=0,$D91875=0),1,0)</f>
        <v>0</v>
      </c>
      <c r="G91875">
        <f>+IF(AND($A91875=0,$D91875=1),1,0)</f>
        <v>1</v>
      </c>
      <c r="H91875">
        <f>+IF(AND($A91875=1,$D91875=0),1,0)</f>
        <v>0</v>
      </c>
    </row>
    <row r="91876" spans="1:8" x14ac:dyDescent="0.55000000000000004">
      <c r="A91876">
        <v>1</v>
      </c>
      <c r="B91876">
        <v>1</v>
      </c>
      <c r="C91876">
        <v>0.504</v>
      </c>
      <c r="D91876">
        <f t="shared" si="1435"/>
        <v>1</v>
      </c>
      <c r="E91876">
        <f>+IF(AND($A91876=1,$D91876=1),1,0)</f>
        <v>1</v>
      </c>
      <c r="F91876">
        <f>+IF(AND($A91876=0,$D91876=0),1,0)</f>
        <v>0</v>
      </c>
      <c r="G91876">
        <f>+IF(AND($A91876=0,$D91876=1),1,0)</f>
        <v>0</v>
      </c>
      <c r="H91876">
        <f>+IF(AND($A91876=1,$D91876=0),1,0)</f>
        <v>0</v>
      </c>
    </row>
    <row r="91877" spans="1:8" x14ac:dyDescent="0.55000000000000004">
      <c r="A91877">
        <v>0</v>
      </c>
      <c r="B91877">
        <v>0</v>
      </c>
      <c r="C91877">
        <v>7.0000000000000001E-3</v>
      </c>
      <c r="D91877">
        <f t="shared" si="1435"/>
        <v>0</v>
      </c>
      <c r="E91877">
        <f>+IF(AND($A91877=1,$D91877=1),1,0)</f>
        <v>0</v>
      </c>
      <c r="F91877">
        <f>+IF(AND($A91877=0,$D91877=0),1,0)</f>
        <v>1</v>
      </c>
      <c r="G91877">
        <f>+IF(AND($A91877=0,$D91877=1),1,0)</f>
        <v>0</v>
      </c>
      <c r="H91877">
        <f>+IF(AND($A91877=1,$D91877=0),1,0)</f>
        <v>0</v>
      </c>
    </row>
    <row r="91878" spans="1:8" x14ac:dyDescent="0.55000000000000004">
      <c r="A91878">
        <v>0</v>
      </c>
      <c r="B91878">
        <v>0</v>
      </c>
      <c r="C91878">
        <v>5.3999999999999999E-2</v>
      </c>
      <c r="D91878">
        <f t="shared" si="1435"/>
        <v>0</v>
      </c>
      <c r="E91878">
        <f>+IF(AND($A91878=1,$D91878=1),1,0)</f>
        <v>0</v>
      </c>
      <c r="F91878">
        <f>+IF(AND($A91878=0,$D91878=0),1,0)</f>
        <v>1</v>
      </c>
      <c r="G91878">
        <f>+IF(AND($A91878=0,$D91878=1),1,0)</f>
        <v>0</v>
      </c>
      <c r="H91878">
        <f>+IF(AND($A91878=1,$D91878=0),1,0)</f>
        <v>0</v>
      </c>
    </row>
    <row r="91879" spans="1:8" x14ac:dyDescent="0.55000000000000004">
      <c r="A91879">
        <v>1</v>
      </c>
      <c r="B91879">
        <v>0</v>
      </c>
      <c r="C91879">
        <v>6.4000000000000001E-2</v>
      </c>
      <c r="D91879">
        <f t="shared" si="1435"/>
        <v>0</v>
      </c>
      <c r="E91879">
        <f>+IF(AND($A91879=1,$D91879=1),1,0)</f>
        <v>0</v>
      </c>
      <c r="F91879">
        <f>+IF(AND($A91879=0,$D91879=0),1,0)</f>
        <v>0</v>
      </c>
      <c r="G91879">
        <f>+IF(AND($A91879=0,$D91879=1),1,0)</f>
        <v>0</v>
      </c>
      <c r="H91879">
        <f>+IF(AND($A91879=1,$D91879=0),1,0)</f>
        <v>1</v>
      </c>
    </row>
    <row r="91880" spans="1:8" x14ac:dyDescent="0.55000000000000004">
      <c r="A91880">
        <v>0</v>
      </c>
      <c r="B91880">
        <v>0</v>
      </c>
      <c r="C91880">
        <v>1.2E-2</v>
      </c>
      <c r="D91880">
        <f t="shared" si="1435"/>
        <v>0</v>
      </c>
      <c r="E91880">
        <f>+IF(AND($A91880=1,$D91880=1),1,0)</f>
        <v>0</v>
      </c>
      <c r="F91880">
        <f>+IF(AND($A91880=0,$D91880=0),1,0)</f>
        <v>1</v>
      </c>
      <c r="G91880">
        <f>+IF(AND($A91880=0,$D91880=1),1,0)</f>
        <v>0</v>
      </c>
      <c r="H91880">
        <f>+IF(AND($A91880=1,$D91880=0),1,0)</f>
        <v>0</v>
      </c>
    </row>
    <row r="91881" spans="1:8" x14ac:dyDescent="0.55000000000000004">
      <c r="A91881">
        <v>0</v>
      </c>
      <c r="B91881">
        <v>0</v>
      </c>
      <c r="C91881">
        <v>8.9999999999999993E-3</v>
      </c>
      <c r="D91881">
        <f t="shared" si="1435"/>
        <v>0</v>
      </c>
      <c r="E91881">
        <f>+IF(AND($A91881=1,$D91881=1),1,0)</f>
        <v>0</v>
      </c>
      <c r="F91881">
        <f>+IF(AND($A91881=0,$D91881=0),1,0)</f>
        <v>1</v>
      </c>
      <c r="G91881">
        <f>+IF(AND($A91881=0,$D91881=1),1,0)</f>
        <v>0</v>
      </c>
      <c r="H91881">
        <f>+IF(AND($A91881=1,$D91881=0),1,0)</f>
        <v>0</v>
      </c>
    </row>
    <row r="91882" spans="1:8" x14ac:dyDescent="0.55000000000000004">
      <c r="A91882">
        <v>0</v>
      </c>
      <c r="B91882">
        <v>0</v>
      </c>
      <c r="C91882">
        <v>8.0000000000000002E-3</v>
      </c>
      <c r="D91882">
        <f t="shared" ref="D91882:D91945" si="1436">+IF(C91882&gt;$K$2,1,0)</f>
        <v>0</v>
      </c>
      <c r="E91882">
        <f>+IF(AND($A91882=1,$D91882=1),1,0)</f>
        <v>0</v>
      </c>
      <c r="F91882">
        <f>+IF(AND($A91882=0,$D91882=0),1,0)</f>
        <v>1</v>
      </c>
      <c r="G91882">
        <f>+IF(AND($A91882=0,$D91882=1),1,0)</f>
        <v>0</v>
      </c>
      <c r="H91882">
        <f>+IF(AND($A91882=1,$D91882=0),1,0)</f>
        <v>0</v>
      </c>
    </row>
    <row r="91883" spans="1:8" x14ac:dyDescent="0.55000000000000004">
      <c r="A91883">
        <v>0</v>
      </c>
      <c r="B91883">
        <v>0</v>
      </c>
      <c r="C91883">
        <v>1.0999999999999999E-2</v>
      </c>
      <c r="D91883">
        <f t="shared" si="1436"/>
        <v>0</v>
      </c>
      <c r="E91883">
        <f>+IF(AND($A91883=1,$D91883=1),1,0)</f>
        <v>0</v>
      </c>
      <c r="F91883">
        <f>+IF(AND($A91883=0,$D91883=0),1,0)</f>
        <v>1</v>
      </c>
      <c r="G91883">
        <f>+IF(AND($A91883=0,$D91883=1),1,0)</f>
        <v>0</v>
      </c>
      <c r="H91883">
        <f>+IF(AND($A91883=1,$D91883=0),1,0)</f>
        <v>0</v>
      </c>
    </row>
    <row r="91884" spans="1:8" x14ac:dyDescent="0.55000000000000004">
      <c r="A91884">
        <v>0</v>
      </c>
      <c r="B91884">
        <v>0</v>
      </c>
      <c r="C91884">
        <v>0.05</v>
      </c>
      <c r="D91884">
        <f t="shared" si="1436"/>
        <v>0</v>
      </c>
      <c r="E91884">
        <f>+IF(AND($A91884=1,$D91884=1),1,0)</f>
        <v>0</v>
      </c>
      <c r="F91884">
        <f>+IF(AND($A91884=0,$D91884=0),1,0)</f>
        <v>1</v>
      </c>
      <c r="G91884">
        <f>+IF(AND($A91884=0,$D91884=1),1,0)</f>
        <v>0</v>
      </c>
      <c r="H91884">
        <f>+IF(AND($A91884=1,$D91884=0),1,0)</f>
        <v>0</v>
      </c>
    </row>
    <row r="91885" spans="1:8" x14ac:dyDescent="0.55000000000000004">
      <c r="A91885">
        <v>0</v>
      </c>
      <c r="B91885">
        <v>0</v>
      </c>
      <c r="C91885">
        <v>8.1000000000000003E-2</v>
      </c>
      <c r="D91885">
        <f t="shared" si="1436"/>
        <v>1</v>
      </c>
      <c r="E91885">
        <f>+IF(AND($A91885=1,$D91885=1),1,0)</f>
        <v>0</v>
      </c>
      <c r="F91885">
        <f>+IF(AND($A91885=0,$D91885=0),1,0)</f>
        <v>0</v>
      </c>
      <c r="G91885">
        <f>+IF(AND($A91885=0,$D91885=1),1,0)</f>
        <v>1</v>
      </c>
      <c r="H91885">
        <f>+IF(AND($A91885=1,$D91885=0),1,0)</f>
        <v>0</v>
      </c>
    </row>
    <row r="91886" spans="1:8" x14ac:dyDescent="0.55000000000000004">
      <c r="A91886">
        <v>0</v>
      </c>
      <c r="B91886">
        <v>0</v>
      </c>
      <c r="C91886">
        <v>7.0000000000000001E-3</v>
      </c>
      <c r="D91886">
        <f t="shared" si="1436"/>
        <v>0</v>
      </c>
      <c r="E91886">
        <f>+IF(AND($A91886=1,$D91886=1),1,0)</f>
        <v>0</v>
      </c>
      <c r="F91886">
        <f>+IF(AND($A91886=0,$D91886=0),1,0)</f>
        <v>1</v>
      </c>
      <c r="G91886">
        <f>+IF(AND($A91886=0,$D91886=1),1,0)</f>
        <v>0</v>
      </c>
      <c r="H91886">
        <f>+IF(AND($A91886=1,$D91886=0),1,0)</f>
        <v>0</v>
      </c>
    </row>
    <row r="91887" spans="1:8" x14ac:dyDescent="0.55000000000000004">
      <c r="A91887">
        <v>0</v>
      </c>
      <c r="B91887">
        <v>0</v>
      </c>
      <c r="C91887">
        <v>8.9999999999999993E-3</v>
      </c>
      <c r="D91887">
        <f t="shared" si="1436"/>
        <v>0</v>
      </c>
      <c r="E91887">
        <f>+IF(AND($A91887=1,$D91887=1),1,0)</f>
        <v>0</v>
      </c>
      <c r="F91887">
        <f>+IF(AND($A91887=0,$D91887=0),1,0)</f>
        <v>1</v>
      </c>
      <c r="G91887">
        <f>+IF(AND($A91887=0,$D91887=1),1,0)</f>
        <v>0</v>
      </c>
      <c r="H91887">
        <f>+IF(AND($A91887=1,$D91887=0),1,0)</f>
        <v>0</v>
      </c>
    </row>
    <row r="91888" spans="1:8" x14ac:dyDescent="0.55000000000000004">
      <c r="A91888">
        <v>0</v>
      </c>
      <c r="B91888">
        <v>0</v>
      </c>
      <c r="C91888">
        <v>8.0000000000000002E-3</v>
      </c>
      <c r="D91888">
        <f t="shared" si="1436"/>
        <v>0</v>
      </c>
      <c r="E91888">
        <f>+IF(AND($A91888=1,$D91888=1),1,0)</f>
        <v>0</v>
      </c>
      <c r="F91888">
        <f>+IF(AND($A91888=0,$D91888=0),1,0)</f>
        <v>1</v>
      </c>
      <c r="G91888">
        <f>+IF(AND($A91888=0,$D91888=1),1,0)</f>
        <v>0</v>
      </c>
      <c r="H91888">
        <f>+IF(AND($A91888=1,$D91888=0),1,0)</f>
        <v>0</v>
      </c>
    </row>
    <row r="91889" spans="1:8" x14ac:dyDescent="0.55000000000000004">
      <c r="A91889">
        <v>0</v>
      </c>
      <c r="B91889">
        <v>0</v>
      </c>
      <c r="C91889">
        <v>5.0000000000000001E-3</v>
      </c>
      <c r="D91889">
        <f t="shared" si="1436"/>
        <v>0</v>
      </c>
      <c r="E91889">
        <f>+IF(AND($A91889=1,$D91889=1),1,0)</f>
        <v>0</v>
      </c>
      <c r="F91889">
        <f>+IF(AND($A91889=0,$D91889=0),1,0)</f>
        <v>1</v>
      </c>
      <c r="G91889">
        <f>+IF(AND($A91889=0,$D91889=1),1,0)</f>
        <v>0</v>
      </c>
      <c r="H91889">
        <f>+IF(AND($A91889=1,$D91889=0),1,0)</f>
        <v>0</v>
      </c>
    </row>
    <row r="91890" spans="1:8" x14ac:dyDescent="0.55000000000000004">
      <c r="A91890">
        <v>0</v>
      </c>
      <c r="B91890">
        <v>0</v>
      </c>
      <c r="C91890">
        <v>0.14000000000000001</v>
      </c>
      <c r="D91890">
        <f t="shared" si="1436"/>
        <v>1</v>
      </c>
      <c r="E91890">
        <f>+IF(AND($A91890=1,$D91890=1),1,0)</f>
        <v>0</v>
      </c>
      <c r="F91890">
        <f>+IF(AND($A91890=0,$D91890=0),1,0)</f>
        <v>0</v>
      </c>
      <c r="G91890">
        <f>+IF(AND($A91890=0,$D91890=1),1,0)</f>
        <v>1</v>
      </c>
      <c r="H91890">
        <f>+IF(AND($A91890=1,$D91890=0),1,0)</f>
        <v>0</v>
      </c>
    </row>
    <row r="91891" spans="1:8" x14ac:dyDescent="0.55000000000000004">
      <c r="A91891">
        <v>0</v>
      </c>
      <c r="B91891">
        <v>0</v>
      </c>
      <c r="C91891">
        <v>1.4999999999999999E-2</v>
      </c>
      <c r="D91891">
        <f t="shared" si="1436"/>
        <v>0</v>
      </c>
      <c r="E91891">
        <f>+IF(AND($A91891=1,$D91891=1),1,0)</f>
        <v>0</v>
      </c>
      <c r="F91891">
        <f>+IF(AND($A91891=0,$D91891=0),1,0)</f>
        <v>1</v>
      </c>
      <c r="G91891">
        <f>+IF(AND($A91891=0,$D91891=1),1,0)</f>
        <v>0</v>
      </c>
      <c r="H91891">
        <f>+IF(AND($A91891=1,$D91891=0),1,0)</f>
        <v>0</v>
      </c>
    </row>
    <row r="91892" spans="1:8" x14ac:dyDescent="0.55000000000000004">
      <c r="A91892">
        <v>0</v>
      </c>
      <c r="B91892">
        <v>0</v>
      </c>
      <c r="C91892">
        <v>6.0000000000000001E-3</v>
      </c>
      <c r="D91892">
        <f t="shared" si="1436"/>
        <v>0</v>
      </c>
      <c r="E91892">
        <f>+IF(AND($A91892=1,$D91892=1),1,0)</f>
        <v>0</v>
      </c>
      <c r="F91892">
        <f>+IF(AND($A91892=0,$D91892=0),1,0)</f>
        <v>1</v>
      </c>
      <c r="G91892">
        <f>+IF(AND($A91892=0,$D91892=1),1,0)</f>
        <v>0</v>
      </c>
      <c r="H91892">
        <f>+IF(AND($A91892=1,$D91892=0),1,0)</f>
        <v>0</v>
      </c>
    </row>
    <row r="91893" spans="1:8" x14ac:dyDescent="0.55000000000000004">
      <c r="A91893">
        <v>0</v>
      </c>
      <c r="B91893">
        <v>0</v>
      </c>
      <c r="C91893">
        <v>8.0000000000000002E-3</v>
      </c>
      <c r="D91893">
        <f t="shared" si="1436"/>
        <v>0</v>
      </c>
      <c r="E91893">
        <f>+IF(AND($A91893=1,$D91893=1),1,0)</f>
        <v>0</v>
      </c>
      <c r="F91893">
        <f>+IF(AND($A91893=0,$D91893=0),1,0)</f>
        <v>1</v>
      </c>
      <c r="G91893">
        <f>+IF(AND($A91893=0,$D91893=1),1,0)</f>
        <v>0</v>
      </c>
      <c r="H91893">
        <f>+IF(AND($A91893=1,$D91893=0),1,0)</f>
        <v>0</v>
      </c>
    </row>
    <row r="91894" spans="1:8" x14ac:dyDescent="0.55000000000000004">
      <c r="A91894">
        <v>0</v>
      </c>
      <c r="B91894">
        <v>0</v>
      </c>
      <c r="C91894">
        <v>0.01</v>
      </c>
      <c r="D91894">
        <f t="shared" si="1436"/>
        <v>0</v>
      </c>
      <c r="E91894">
        <f>+IF(AND($A91894=1,$D91894=1),1,0)</f>
        <v>0</v>
      </c>
      <c r="F91894">
        <f>+IF(AND($A91894=0,$D91894=0),1,0)</f>
        <v>1</v>
      </c>
      <c r="G91894">
        <f>+IF(AND($A91894=0,$D91894=1),1,0)</f>
        <v>0</v>
      </c>
      <c r="H91894">
        <f>+IF(AND($A91894=1,$D91894=0),1,0)</f>
        <v>0</v>
      </c>
    </row>
    <row r="91895" spans="1:8" x14ac:dyDescent="0.55000000000000004">
      <c r="A91895">
        <v>0</v>
      </c>
      <c r="B91895">
        <v>0</v>
      </c>
      <c r="C91895">
        <v>2.1000000000000001E-2</v>
      </c>
      <c r="D91895">
        <f t="shared" si="1436"/>
        <v>0</v>
      </c>
      <c r="E91895">
        <f>+IF(AND($A91895=1,$D91895=1),1,0)</f>
        <v>0</v>
      </c>
      <c r="F91895">
        <f>+IF(AND($A91895=0,$D91895=0),1,0)</f>
        <v>1</v>
      </c>
      <c r="G91895">
        <f>+IF(AND($A91895=0,$D91895=1),1,0)</f>
        <v>0</v>
      </c>
      <c r="H91895">
        <f>+IF(AND($A91895=1,$D91895=0),1,0)</f>
        <v>0</v>
      </c>
    </row>
    <row r="91896" spans="1:8" x14ac:dyDescent="0.55000000000000004">
      <c r="A91896">
        <v>0</v>
      </c>
      <c r="B91896">
        <v>0</v>
      </c>
      <c r="C91896">
        <v>1.7000000000000001E-2</v>
      </c>
      <c r="D91896">
        <f t="shared" si="1436"/>
        <v>0</v>
      </c>
      <c r="E91896">
        <f>+IF(AND($A91896=1,$D91896=1),1,0)</f>
        <v>0</v>
      </c>
      <c r="F91896">
        <f>+IF(AND($A91896=0,$D91896=0),1,0)</f>
        <v>1</v>
      </c>
      <c r="G91896">
        <f>+IF(AND($A91896=0,$D91896=1),1,0)</f>
        <v>0</v>
      </c>
      <c r="H91896">
        <f>+IF(AND($A91896=1,$D91896=0),1,0)</f>
        <v>0</v>
      </c>
    </row>
    <row r="91897" spans="1:8" x14ac:dyDescent="0.55000000000000004">
      <c r="A91897">
        <v>0</v>
      </c>
      <c r="B91897">
        <v>0</v>
      </c>
      <c r="C91897">
        <v>3.1E-2</v>
      </c>
      <c r="D91897">
        <f t="shared" si="1436"/>
        <v>0</v>
      </c>
      <c r="E91897">
        <f>+IF(AND($A91897=1,$D91897=1),1,0)</f>
        <v>0</v>
      </c>
      <c r="F91897">
        <f>+IF(AND($A91897=0,$D91897=0),1,0)</f>
        <v>1</v>
      </c>
      <c r="G91897">
        <f>+IF(AND($A91897=0,$D91897=1),1,0)</f>
        <v>0</v>
      </c>
      <c r="H91897">
        <f>+IF(AND($A91897=1,$D91897=0),1,0)</f>
        <v>0</v>
      </c>
    </row>
    <row r="91898" spans="1:8" x14ac:dyDescent="0.55000000000000004">
      <c r="A91898">
        <v>0</v>
      </c>
      <c r="B91898">
        <v>0</v>
      </c>
      <c r="C91898">
        <v>1.0999999999999999E-2</v>
      </c>
      <c r="D91898">
        <f t="shared" si="1436"/>
        <v>0</v>
      </c>
      <c r="E91898">
        <f>+IF(AND($A91898=1,$D91898=1),1,0)</f>
        <v>0</v>
      </c>
      <c r="F91898">
        <f>+IF(AND($A91898=0,$D91898=0),1,0)</f>
        <v>1</v>
      </c>
      <c r="G91898">
        <f>+IF(AND($A91898=0,$D91898=1),1,0)</f>
        <v>0</v>
      </c>
      <c r="H91898">
        <f>+IF(AND($A91898=1,$D91898=0),1,0)</f>
        <v>0</v>
      </c>
    </row>
    <row r="91899" spans="1:8" x14ac:dyDescent="0.55000000000000004">
      <c r="A91899">
        <v>0</v>
      </c>
      <c r="B91899">
        <v>0</v>
      </c>
      <c r="C91899">
        <v>6.7000000000000004E-2</v>
      </c>
      <c r="D91899">
        <f t="shared" si="1436"/>
        <v>0</v>
      </c>
      <c r="E91899">
        <f>+IF(AND($A91899=1,$D91899=1),1,0)</f>
        <v>0</v>
      </c>
      <c r="F91899">
        <f>+IF(AND($A91899=0,$D91899=0),1,0)</f>
        <v>1</v>
      </c>
      <c r="G91899">
        <f>+IF(AND($A91899=0,$D91899=1),1,0)</f>
        <v>0</v>
      </c>
      <c r="H91899">
        <f>+IF(AND($A91899=1,$D91899=0),1,0)</f>
        <v>0</v>
      </c>
    </row>
    <row r="91900" spans="1:8" x14ac:dyDescent="0.55000000000000004">
      <c r="A91900">
        <v>0</v>
      </c>
      <c r="B91900">
        <v>0</v>
      </c>
      <c r="C91900">
        <v>0.02</v>
      </c>
      <c r="D91900">
        <f t="shared" si="1436"/>
        <v>0</v>
      </c>
      <c r="E91900">
        <f>+IF(AND($A91900=1,$D91900=1),1,0)</f>
        <v>0</v>
      </c>
      <c r="F91900">
        <f>+IF(AND($A91900=0,$D91900=0),1,0)</f>
        <v>1</v>
      </c>
      <c r="G91900">
        <f>+IF(AND($A91900=0,$D91900=1),1,0)</f>
        <v>0</v>
      </c>
      <c r="H91900">
        <f>+IF(AND($A91900=1,$D91900=0),1,0)</f>
        <v>0</v>
      </c>
    </row>
    <row r="91901" spans="1:8" x14ac:dyDescent="0.55000000000000004">
      <c r="A91901">
        <v>0</v>
      </c>
      <c r="B91901">
        <v>0</v>
      </c>
      <c r="C91901">
        <v>0.13700000000000001</v>
      </c>
      <c r="D91901">
        <f t="shared" si="1436"/>
        <v>1</v>
      </c>
      <c r="E91901">
        <f>+IF(AND($A91901=1,$D91901=1),1,0)</f>
        <v>0</v>
      </c>
      <c r="F91901">
        <f>+IF(AND($A91901=0,$D91901=0),1,0)</f>
        <v>0</v>
      </c>
      <c r="G91901">
        <f>+IF(AND($A91901=0,$D91901=1),1,0)</f>
        <v>1</v>
      </c>
      <c r="H91901">
        <f>+IF(AND($A91901=1,$D91901=0),1,0)</f>
        <v>0</v>
      </c>
    </row>
    <row r="91902" spans="1:8" x14ac:dyDescent="0.55000000000000004">
      <c r="A91902">
        <v>0</v>
      </c>
      <c r="B91902">
        <v>0</v>
      </c>
      <c r="C91902">
        <v>2.5999999999999999E-2</v>
      </c>
      <c r="D91902">
        <f t="shared" si="1436"/>
        <v>0</v>
      </c>
      <c r="E91902">
        <f>+IF(AND($A91902=1,$D91902=1),1,0)</f>
        <v>0</v>
      </c>
      <c r="F91902">
        <f>+IF(AND($A91902=0,$D91902=0),1,0)</f>
        <v>1</v>
      </c>
      <c r="G91902">
        <f>+IF(AND($A91902=0,$D91902=1),1,0)</f>
        <v>0</v>
      </c>
      <c r="H91902">
        <f>+IF(AND($A91902=1,$D91902=0),1,0)</f>
        <v>0</v>
      </c>
    </row>
    <row r="91903" spans="1:8" x14ac:dyDescent="0.55000000000000004">
      <c r="A91903">
        <v>0</v>
      </c>
      <c r="B91903">
        <v>0</v>
      </c>
      <c r="C91903">
        <v>1.2E-2</v>
      </c>
      <c r="D91903">
        <f t="shared" si="1436"/>
        <v>0</v>
      </c>
      <c r="E91903">
        <f>+IF(AND($A91903=1,$D91903=1),1,0)</f>
        <v>0</v>
      </c>
      <c r="F91903">
        <f>+IF(AND($A91903=0,$D91903=0),1,0)</f>
        <v>1</v>
      </c>
      <c r="G91903">
        <f>+IF(AND($A91903=0,$D91903=1),1,0)</f>
        <v>0</v>
      </c>
      <c r="H91903">
        <f>+IF(AND($A91903=1,$D91903=0),1,0)</f>
        <v>0</v>
      </c>
    </row>
    <row r="91904" spans="1:8" x14ac:dyDescent="0.55000000000000004">
      <c r="A91904">
        <v>0</v>
      </c>
      <c r="B91904">
        <v>0</v>
      </c>
      <c r="C91904">
        <v>6.0000000000000001E-3</v>
      </c>
      <c r="D91904">
        <f t="shared" si="1436"/>
        <v>0</v>
      </c>
      <c r="E91904">
        <f>+IF(AND($A91904=1,$D91904=1),1,0)</f>
        <v>0</v>
      </c>
      <c r="F91904">
        <f>+IF(AND($A91904=0,$D91904=0),1,0)</f>
        <v>1</v>
      </c>
      <c r="G91904">
        <f>+IF(AND($A91904=0,$D91904=1),1,0)</f>
        <v>0</v>
      </c>
      <c r="H91904">
        <f>+IF(AND($A91904=1,$D91904=0),1,0)</f>
        <v>0</v>
      </c>
    </row>
    <row r="91905" spans="1:8" x14ac:dyDescent="0.55000000000000004">
      <c r="A91905">
        <v>0</v>
      </c>
      <c r="B91905">
        <v>0</v>
      </c>
      <c r="C91905">
        <v>5.0000000000000001E-3</v>
      </c>
      <c r="D91905">
        <f t="shared" si="1436"/>
        <v>0</v>
      </c>
      <c r="E91905">
        <f>+IF(AND($A91905=1,$D91905=1),1,0)</f>
        <v>0</v>
      </c>
      <c r="F91905">
        <f>+IF(AND($A91905=0,$D91905=0),1,0)</f>
        <v>1</v>
      </c>
      <c r="G91905">
        <f>+IF(AND($A91905=0,$D91905=1),1,0)</f>
        <v>0</v>
      </c>
      <c r="H91905">
        <f>+IF(AND($A91905=1,$D91905=0),1,0)</f>
        <v>0</v>
      </c>
    </row>
    <row r="91906" spans="1:8" x14ac:dyDescent="0.55000000000000004">
      <c r="A91906">
        <v>0</v>
      </c>
      <c r="B91906">
        <v>0</v>
      </c>
      <c r="C91906">
        <v>2.4E-2</v>
      </c>
      <c r="D91906">
        <f t="shared" si="1436"/>
        <v>0</v>
      </c>
      <c r="E91906">
        <f>+IF(AND($A91906=1,$D91906=1),1,0)</f>
        <v>0</v>
      </c>
      <c r="F91906">
        <f>+IF(AND($A91906=0,$D91906=0),1,0)</f>
        <v>1</v>
      </c>
      <c r="G91906">
        <f>+IF(AND($A91906=0,$D91906=1),1,0)</f>
        <v>0</v>
      </c>
      <c r="H91906">
        <f>+IF(AND($A91906=1,$D91906=0),1,0)</f>
        <v>0</v>
      </c>
    </row>
    <row r="91907" spans="1:8" x14ac:dyDescent="0.55000000000000004">
      <c r="A91907">
        <v>0</v>
      </c>
      <c r="B91907">
        <v>0</v>
      </c>
      <c r="C91907">
        <v>2.1000000000000001E-2</v>
      </c>
      <c r="D91907">
        <f t="shared" si="1436"/>
        <v>0</v>
      </c>
      <c r="E91907">
        <f>+IF(AND($A91907=1,$D91907=1),1,0)</f>
        <v>0</v>
      </c>
      <c r="F91907">
        <f>+IF(AND($A91907=0,$D91907=0),1,0)</f>
        <v>1</v>
      </c>
      <c r="G91907">
        <f>+IF(AND($A91907=0,$D91907=1),1,0)</f>
        <v>0</v>
      </c>
      <c r="H91907">
        <f>+IF(AND($A91907=1,$D91907=0),1,0)</f>
        <v>0</v>
      </c>
    </row>
    <row r="91908" spans="1:8" x14ac:dyDescent="0.55000000000000004">
      <c r="A91908">
        <v>0</v>
      </c>
      <c r="B91908">
        <v>0</v>
      </c>
      <c r="C91908">
        <v>1.7000000000000001E-2</v>
      </c>
      <c r="D91908">
        <f t="shared" si="1436"/>
        <v>0</v>
      </c>
      <c r="E91908">
        <f>+IF(AND($A91908=1,$D91908=1),1,0)</f>
        <v>0</v>
      </c>
      <c r="F91908">
        <f>+IF(AND($A91908=0,$D91908=0),1,0)</f>
        <v>1</v>
      </c>
      <c r="G91908">
        <f>+IF(AND($A91908=0,$D91908=1),1,0)</f>
        <v>0</v>
      </c>
      <c r="H91908">
        <f>+IF(AND($A91908=1,$D91908=0),1,0)</f>
        <v>0</v>
      </c>
    </row>
    <row r="91909" spans="1:8" x14ac:dyDescent="0.55000000000000004">
      <c r="A91909">
        <v>0</v>
      </c>
      <c r="B91909">
        <v>0</v>
      </c>
      <c r="C91909">
        <v>8.5000000000000006E-2</v>
      </c>
      <c r="D91909">
        <f t="shared" si="1436"/>
        <v>1</v>
      </c>
      <c r="E91909">
        <f>+IF(AND($A91909=1,$D91909=1),1,0)</f>
        <v>0</v>
      </c>
      <c r="F91909">
        <f>+IF(AND($A91909=0,$D91909=0),1,0)</f>
        <v>0</v>
      </c>
      <c r="G91909">
        <f>+IF(AND($A91909=0,$D91909=1),1,0)</f>
        <v>1</v>
      </c>
      <c r="H91909">
        <f>+IF(AND($A91909=1,$D91909=0),1,0)</f>
        <v>0</v>
      </c>
    </row>
    <row r="91910" spans="1:8" x14ac:dyDescent="0.55000000000000004">
      <c r="A91910">
        <v>0</v>
      </c>
      <c r="B91910">
        <v>0</v>
      </c>
      <c r="C91910">
        <v>1.9E-2</v>
      </c>
      <c r="D91910">
        <f t="shared" si="1436"/>
        <v>0</v>
      </c>
      <c r="E91910">
        <f>+IF(AND($A91910=1,$D91910=1),1,0)</f>
        <v>0</v>
      </c>
      <c r="F91910">
        <f>+IF(AND($A91910=0,$D91910=0),1,0)</f>
        <v>1</v>
      </c>
      <c r="G91910">
        <f>+IF(AND($A91910=0,$D91910=1),1,0)</f>
        <v>0</v>
      </c>
      <c r="H91910">
        <f>+IF(AND($A91910=1,$D91910=0),1,0)</f>
        <v>0</v>
      </c>
    </row>
    <row r="91911" spans="1:8" x14ac:dyDescent="0.55000000000000004">
      <c r="A91911">
        <v>0</v>
      </c>
      <c r="B91911">
        <v>0</v>
      </c>
      <c r="C91911">
        <v>1.7000000000000001E-2</v>
      </c>
      <c r="D91911">
        <f t="shared" si="1436"/>
        <v>0</v>
      </c>
      <c r="E91911">
        <f>+IF(AND($A91911=1,$D91911=1),1,0)</f>
        <v>0</v>
      </c>
      <c r="F91911">
        <f>+IF(AND($A91911=0,$D91911=0),1,0)</f>
        <v>1</v>
      </c>
      <c r="G91911">
        <f>+IF(AND($A91911=0,$D91911=1),1,0)</f>
        <v>0</v>
      </c>
      <c r="H91911">
        <f>+IF(AND($A91911=1,$D91911=0),1,0)</f>
        <v>0</v>
      </c>
    </row>
    <row r="91912" spans="1:8" x14ac:dyDescent="0.55000000000000004">
      <c r="A91912">
        <v>0</v>
      </c>
      <c r="B91912">
        <v>0</v>
      </c>
      <c r="C91912">
        <v>7.0000000000000001E-3</v>
      </c>
      <c r="D91912">
        <f t="shared" si="1436"/>
        <v>0</v>
      </c>
      <c r="E91912">
        <f>+IF(AND($A91912=1,$D91912=1),1,0)</f>
        <v>0</v>
      </c>
      <c r="F91912">
        <f>+IF(AND($A91912=0,$D91912=0),1,0)</f>
        <v>1</v>
      </c>
      <c r="G91912">
        <f>+IF(AND($A91912=0,$D91912=1),1,0)</f>
        <v>0</v>
      </c>
      <c r="H91912">
        <f>+IF(AND($A91912=1,$D91912=0),1,0)</f>
        <v>0</v>
      </c>
    </row>
    <row r="91913" spans="1:8" x14ac:dyDescent="0.55000000000000004">
      <c r="A91913">
        <v>0</v>
      </c>
      <c r="B91913">
        <v>0</v>
      </c>
      <c r="C91913">
        <v>2.4E-2</v>
      </c>
      <c r="D91913">
        <f t="shared" si="1436"/>
        <v>0</v>
      </c>
      <c r="E91913">
        <f>+IF(AND($A91913=1,$D91913=1),1,0)</f>
        <v>0</v>
      </c>
      <c r="F91913">
        <f>+IF(AND($A91913=0,$D91913=0),1,0)</f>
        <v>1</v>
      </c>
      <c r="G91913">
        <f>+IF(AND($A91913=0,$D91913=1),1,0)</f>
        <v>0</v>
      </c>
      <c r="H91913">
        <f>+IF(AND($A91913=1,$D91913=0),1,0)</f>
        <v>0</v>
      </c>
    </row>
    <row r="91914" spans="1:8" x14ac:dyDescent="0.55000000000000004">
      <c r="A91914">
        <v>0</v>
      </c>
      <c r="B91914">
        <v>0</v>
      </c>
      <c r="C91914">
        <v>1.2999999999999999E-2</v>
      </c>
      <c r="D91914">
        <f t="shared" si="1436"/>
        <v>0</v>
      </c>
      <c r="E91914">
        <f>+IF(AND($A91914=1,$D91914=1),1,0)</f>
        <v>0</v>
      </c>
      <c r="F91914">
        <f>+IF(AND($A91914=0,$D91914=0),1,0)</f>
        <v>1</v>
      </c>
      <c r="G91914">
        <f>+IF(AND($A91914=0,$D91914=1),1,0)</f>
        <v>0</v>
      </c>
      <c r="H91914">
        <f>+IF(AND($A91914=1,$D91914=0),1,0)</f>
        <v>0</v>
      </c>
    </row>
    <row r="91915" spans="1:8" x14ac:dyDescent="0.55000000000000004">
      <c r="A91915">
        <v>0</v>
      </c>
      <c r="B91915">
        <v>0</v>
      </c>
      <c r="C91915">
        <v>7.0000000000000007E-2</v>
      </c>
      <c r="D91915">
        <f t="shared" si="1436"/>
        <v>0</v>
      </c>
      <c r="E91915">
        <f>+IF(AND($A91915=1,$D91915=1),1,0)</f>
        <v>0</v>
      </c>
      <c r="F91915">
        <f>+IF(AND($A91915=0,$D91915=0),1,0)</f>
        <v>1</v>
      </c>
      <c r="G91915">
        <f>+IF(AND($A91915=0,$D91915=1),1,0)</f>
        <v>0</v>
      </c>
      <c r="H91915">
        <f>+IF(AND($A91915=1,$D91915=0),1,0)</f>
        <v>0</v>
      </c>
    </row>
    <row r="91916" spans="1:8" x14ac:dyDescent="0.55000000000000004">
      <c r="A91916">
        <v>0</v>
      </c>
      <c r="B91916">
        <v>0</v>
      </c>
      <c r="C91916">
        <v>1.2999999999999999E-2</v>
      </c>
      <c r="D91916">
        <f t="shared" si="1436"/>
        <v>0</v>
      </c>
      <c r="E91916">
        <f>+IF(AND($A91916=1,$D91916=1),1,0)</f>
        <v>0</v>
      </c>
      <c r="F91916">
        <f>+IF(AND($A91916=0,$D91916=0),1,0)</f>
        <v>1</v>
      </c>
      <c r="G91916">
        <f>+IF(AND($A91916=0,$D91916=1),1,0)</f>
        <v>0</v>
      </c>
      <c r="H91916">
        <f>+IF(AND($A91916=1,$D91916=0),1,0)</f>
        <v>0</v>
      </c>
    </row>
    <row r="91917" spans="1:8" x14ac:dyDescent="0.55000000000000004">
      <c r="A91917">
        <v>0</v>
      </c>
      <c r="B91917">
        <v>0</v>
      </c>
      <c r="C91917">
        <v>1.2E-2</v>
      </c>
      <c r="D91917">
        <f t="shared" si="1436"/>
        <v>0</v>
      </c>
      <c r="E91917">
        <f>+IF(AND($A91917=1,$D91917=1),1,0)</f>
        <v>0</v>
      </c>
      <c r="F91917">
        <f>+IF(AND($A91917=0,$D91917=0),1,0)</f>
        <v>1</v>
      </c>
      <c r="G91917">
        <f>+IF(AND($A91917=0,$D91917=1),1,0)</f>
        <v>0</v>
      </c>
      <c r="H91917">
        <f>+IF(AND($A91917=1,$D91917=0),1,0)</f>
        <v>0</v>
      </c>
    </row>
    <row r="91918" spans="1:8" x14ac:dyDescent="0.55000000000000004">
      <c r="A91918">
        <v>0</v>
      </c>
      <c r="B91918">
        <v>0</v>
      </c>
      <c r="C91918">
        <v>8.2000000000000003E-2</v>
      </c>
      <c r="D91918">
        <f t="shared" si="1436"/>
        <v>1</v>
      </c>
      <c r="E91918">
        <f>+IF(AND($A91918=1,$D91918=1),1,0)</f>
        <v>0</v>
      </c>
      <c r="F91918">
        <f>+IF(AND($A91918=0,$D91918=0),1,0)</f>
        <v>0</v>
      </c>
      <c r="G91918">
        <f>+IF(AND($A91918=0,$D91918=1),1,0)</f>
        <v>1</v>
      </c>
      <c r="H91918">
        <f>+IF(AND($A91918=1,$D91918=0),1,0)</f>
        <v>0</v>
      </c>
    </row>
    <row r="91919" spans="1:8" x14ac:dyDescent="0.55000000000000004">
      <c r="A91919">
        <v>0</v>
      </c>
      <c r="B91919">
        <v>0</v>
      </c>
      <c r="C91919">
        <v>8.7999999999999995E-2</v>
      </c>
      <c r="D91919">
        <f t="shared" si="1436"/>
        <v>1</v>
      </c>
      <c r="E91919">
        <f>+IF(AND($A91919=1,$D91919=1),1,0)</f>
        <v>0</v>
      </c>
      <c r="F91919">
        <f>+IF(AND($A91919=0,$D91919=0),1,0)</f>
        <v>0</v>
      </c>
      <c r="G91919">
        <f>+IF(AND($A91919=0,$D91919=1),1,0)</f>
        <v>1</v>
      </c>
      <c r="H91919">
        <f>+IF(AND($A91919=1,$D91919=0),1,0)</f>
        <v>0</v>
      </c>
    </row>
    <row r="91920" spans="1:8" x14ac:dyDescent="0.55000000000000004">
      <c r="A91920">
        <v>0</v>
      </c>
      <c r="B91920">
        <v>0</v>
      </c>
      <c r="C91920">
        <v>7.6999999999999999E-2</v>
      </c>
      <c r="D91920">
        <f t="shared" si="1436"/>
        <v>0</v>
      </c>
      <c r="E91920">
        <f>+IF(AND($A91920=1,$D91920=1),1,0)</f>
        <v>0</v>
      </c>
      <c r="F91920">
        <f>+IF(AND($A91920=0,$D91920=0),1,0)</f>
        <v>1</v>
      </c>
      <c r="G91920">
        <f>+IF(AND($A91920=0,$D91920=1),1,0)</f>
        <v>0</v>
      </c>
      <c r="H91920">
        <f>+IF(AND($A91920=1,$D91920=0),1,0)</f>
        <v>0</v>
      </c>
    </row>
    <row r="91921" spans="1:8" x14ac:dyDescent="0.55000000000000004">
      <c r="A91921">
        <v>0</v>
      </c>
      <c r="B91921">
        <v>0</v>
      </c>
      <c r="C91921">
        <v>5.0000000000000001E-3</v>
      </c>
      <c r="D91921">
        <f t="shared" si="1436"/>
        <v>0</v>
      </c>
      <c r="E91921">
        <f>+IF(AND($A91921=1,$D91921=1),1,0)</f>
        <v>0</v>
      </c>
      <c r="F91921">
        <f>+IF(AND($A91921=0,$D91921=0),1,0)</f>
        <v>1</v>
      </c>
      <c r="G91921">
        <f>+IF(AND($A91921=0,$D91921=1),1,0)</f>
        <v>0</v>
      </c>
      <c r="H91921">
        <f>+IF(AND($A91921=1,$D91921=0),1,0)</f>
        <v>0</v>
      </c>
    </row>
    <row r="91922" spans="1:8" x14ac:dyDescent="0.55000000000000004">
      <c r="A91922">
        <v>0</v>
      </c>
      <c r="B91922">
        <v>0</v>
      </c>
      <c r="C91922">
        <v>1.0999999999999999E-2</v>
      </c>
      <c r="D91922">
        <f t="shared" si="1436"/>
        <v>0</v>
      </c>
      <c r="E91922">
        <f>+IF(AND($A91922=1,$D91922=1),1,0)</f>
        <v>0</v>
      </c>
      <c r="F91922">
        <f>+IF(AND($A91922=0,$D91922=0),1,0)</f>
        <v>1</v>
      </c>
      <c r="G91922">
        <f>+IF(AND($A91922=0,$D91922=1),1,0)</f>
        <v>0</v>
      </c>
      <c r="H91922">
        <f>+IF(AND($A91922=1,$D91922=0),1,0)</f>
        <v>0</v>
      </c>
    </row>
    <row r="91923" spans="1:8" x14ac:dyDescent="0.55000000000000004">
      <c r="A91923">
        <v>0</v>
      </c>
      <c r="B91923">
        <v>0</v>
      </c>
      <c r="C91923">
        <v>3.5000000000000003E-2</v>
      </c>
      <c r="D91923">
        <f t="shared" si="1436"/>
        <v>0</v>
      </c>
      <c r="E91923">
        <f>+IF(AND($A91923=1,$D91923=1),1,0)</f>
        <v>0</v>
      </c>
      <c r="F91923">
        <f>+IF(AND($A91923=0,$D91923=0),1,0)</f>
        <v>1</v>
      </c>
      <c r="G91923">
        <f>+IF(AND($A91923=0,$D91923=1),1,0)</f>
        <v>0</v>
      </c>
      <c r="H91923">
        <f>+IF(AND($A91923=1,$D91923=0),1,0)</f>
        <v>0</v>
      </c>
    </row>
    <row r="91924" spans="1:8" x14ac:dyDescent="0.55000000000000004">
      <c r="A91924">
        <v>0</v>
      </c>
      <c r="B91924">
        <v>0</v>
      </c>
      <c r="C91924">
        <v>2.3E-2</v>
      </c>
      <c r="D91924">
        <f t="shared" si="1436"/>
        <v>0</v>
      </c>
      <c r="E91924">
        <f>+IF(AND($A91924=1,$D91924=1),1,0)</f>
        <v>0</v>
      </c>
      <c r="F91924">
        <f>+IF(AND($A91924=0,$D91924=0),1,0)</f>
        <v>1</v>
      </c>
      <c r="G91924">
        <f>+IF(AND($A91924=0,$D91924=1),1,0)</f>
        <v>0</v>
      </c>
      <c r="H91924">
        <f>+IF(AND($A91924=1,$D91924=0),1,0)</f>
        <v>0</v>
      </c>
    </row>
    <row r="91925" spans="1:8" x14ac:dyDescent="0.55000000000000004">
      <c r="A91925">
        <v>0</v>
      </c>
      <c r="B91925">
        <v>0</v>
      </c>
      <c r="C91925">
        <v>1.0999999999999999E-2</v>
      </c>
      <c r="D91925">
        <f t="shared" si="1436"/>
        <v>0</v>
      </c>
      <c r="E91925">
        <f>+IF(AND($A91925=1,$D91925=1),1,0)</f>
        <v>0</v>
      </c>
      <c r="F91925">
        <f>+IF(AND($A91925=0,$D91925=0),1,0)</f>
        <v>1</v>
      </c>
      <c r="G91925">
        <f>+IF(AND($A91925=0,$D91925=1),1,0)</f>
        <v>0</v>
      </c>
      <c r="H91925">
        <f>+IF(AND($A91925=1,$D91925=0),1,0)</f>
        <v>0</v>
      </c>
    </row>
    <row r="91926" spans="1:8" x14ac:dyDescent="0.55000000000000004">
      <c r="A91926">
        <v>0</v>
      </c>
      <c r="B91926">
        <v>0</v>
      </c>
      <c r="C91926">
        <v>1.0999999999999999E-2</v>
      </c>
      <c r="D91926">
        <f t="shared" si="1436"/>
        <v>0</v>
      </c>
      <c r="E91926">
        <f>+IF(AND($A91926=1,$D91926=1),1,0)</f>
        <v>0</v>
      </c>
      <c r="F91926">
        <f>+IF(AND($A91926=0,$D91926=0),1,0)</f>
        <v>1</v>
      </c>
      <c r="G91926">
        <f>+IF(AND($A91926=0,$D91926=1),1,0)</f>
        <v>0</v>
      </c>
      <c r="H91926">
        <f>+IF(AND($A91926=1,$D91926=0),1,0)</f>
        <v>0</v>
      </c>
    </row>
    <row r="91927" spans="1:8" x14ac:dyDescent="0.55000000000000004">
      <c r="A91927">
        <v>0</v>
      </c>
      <c r="B91927">
        <v>0</v>
      </c>
      <c r="C91927">
        <v>0.10199999999999999</v>
      </c>
      <c r="D91927">
        <f t="shared" si="1436"/>
        <v>1</v>
      </c>
      <c r="E91927">
        <f>+IF(AND($A91927=1,$D91927=1),1,0)</f>
        <v>0</v>
      </c>
      <c r="F91927">
        <f>+IF(AND($A91927=0,$D91927=0),1,0)</f>
        <v>0</v>
      </c>
      <c r="G91927">
        <f>+IF(AND($A91927=0,$D91927=1),1,0)</f>
        <v>1</v>
      </c>
      <c r="H91927">
        <f>+IF(AND($A91927=1,$D91927=0),1,0)</f>
        <v>0</v>
      </c>
    </row>
    <row r="91928" spans="1:8" x14ac:dyDescent="0.55000000000000004">
      <c r="A91928">
        <v>1</v>
      </c>
      <c r="B91928">
        <v>0</v>
      </c>
      <c r="C91928">
        <v>0.371</v>
      </c>
      <c r="D91928">
        <f t="shared" si="1436"/>
        <v>1</v>
      </c>
      <c r="E91928">
        <f>+IF(AND($A91928=1,$D91928=1),1,0)</f>
        <v>1</v>
      </c>
      <c r="F91928">
        <f>+IF(AND($A91928=0,$D91928=0),1,0)</f>
        <v>0</v>
      </c>
      <c r="G91928">
        <f>+IF(AND($A91928=0,$D91928=1),1,0)</f>
        <v>0</v>
      </c>
      <c r="H91928">
        <f>+IF(AND($A91928=1,$D91928=0),1,0)</f>
        <v>0</v>
      </c>
    </row>
    <row r="91929" spans="1:8" x14ac:dyDescent="0.55000000000000004">
      <c r="A91929">
        <v>0</v>
      </c>
      <c r="B91929">
        <v>0</v>
      </c>
      <c r="C91929">
        <v>9.4E-2</v>
      </c>
      <c r="D91929">
        <f t="shared" si="1436"/>
        <v>1</v>
      </c>
      <c r="E91929">
        <f>+IF(AND($A91929=1,$D91929=1),1,0)</f>
        <v>0</v>
      </c>
      <c r="F91929">
        <f>+IF(AND($A91929=0,$D91929=0),1,0)</f>
        <v>0</v>
      </c>
      <c r="G91929">
        <f>+IF(AND($A91929=0,$D91929=1),1,0)</f>
        <v>1</v>
      </c>
      <c r="H91929">
        <f>+IF(AND($A91929=1,$D91929=0),1,0)</f>
        <v>0</v>
      </c>
    </row>
    <row r="91930" spans="1:8" x14ac:dyDescent="0.55000000000000004">
      <c r="A91930">
        <v>0</v>
      </c>
      <c r="B91930">
        <v>0</v>
      </c>
      <c r="C91930">
        <v>8.9999999999999993E-3</v>
      </c>
      <c r="D91930">
        <f t="shared" si="1436"/>
        <v>0</v>
      </c>
      <c r="E91930">
        <f>+IF(AND($A91930=1,$D91930=1),1,0)</f>
        <v>0</v>
      </c>
      <c r="F91930">
        <f>+IF(AND($A91930=0,$D91930=0),1,0)</f>
        <v>1</v>
      </c>
      <c r="G91930">
        <f>+IF(AND($A91930=0,$D91930=1),1,0)</f>
        <v>0</v>
      </c>
      <c r="H91930">
        <f>+IF(AND($A91930=1,$D91930=0),1,0)</f>
        <v>0</v>
      </c>
    </row>
    <row r="91931" spans="1:8" x14ac:dyDescent="0.55000000000000004">
      <c r="A91931">
        <v>0</v>
      </c>
      <c r="B91931">
        <v>0</v>
      </c>
      <c r="C91931">
        <v>8.0000000000000002E-3</v>
      </c>
      <c r="D91931">
        <f t="shared" si="1436"/>
        <v>0</v>
      </c>
      <c r="E91931">
        <f>+IF(AND($A91931=1,$D91931=1),1,0)</f>
        <v>0</v>
      </c>
      <c r="F91931">
        <f>+IF(AND($A91931=0,$D91931=0),1,0)</f>
        <v>1</v>
      </c>
      <c r="G91931">
        <f>+IF(AND($A91931=0,$D91931=1),1,0)</f>
        <v>0</v>
      </c>
      <c r="H91931">
        <f>+IF(AND($A91931=1,$D91931=0),1,0)</f>
        <v>0</v>
      </c>
    </row>
    <row r="91932" spans="1:8" x14ac:dyDescent="0.55000000000000004">
      <c r="A91932">
        <v>0</v>
      </c>
      <c r="B91932">
        <v>0</v>
      </c>
      <c r="C91932">
        <v>0.128</v>
      </c>
      <c r="D91932">
        <f t="shared" si="1436"/>
        <v>1</v>
      </c>
      <c r="E91932">
        <f>+IF(AND($A91932=1,$D91932=1),1,0)</f>
        <v>0</v>
      </c>
      <c r="F91932">
        <f>+IF(AND($A91932=0,$D91932=0),1,0)</f>
        <v>0</v>
      </c>
      <c r="G91932">
        <f>+IF(AND($A91932=0,$D91932=1),1,0)</f>
        <v>1</v>
      </c>
      <c r="H91932">
        <f>+IF(AND($A91932=1,$D91932=0),1,0)</f>
        <v>0</v>
      </c>
    </row>
    <row r="91933" spans="1:8" x14ac:dyDescent="0.55000000000000004">
      <c r="A91933">
        <v>0</v>
      </c>
      <c r="B91933">
        <v>0</v>
      </c>
      <c r="C91933">
        <v>1.9E-2</v>
      </c>
      <c r="D91933">
        <f t="shared" si="1436"/>
        <v>0</v>
      </c>
      <c r="E91933">
        <f>+IF(AND($A91933=1,$D91933=1),1,0)</f>
        <v>0</v>
      </c>
      <c r="F91933">
        <f>+IF(AND($A91933=0,$D91933=0),1,0)</f>
        <v>1</v>
      </c>
      <c r="G91933">
        <f>+IF(AND($A91933=0,$D91933=1),1,0)</f>
        <v>0</v>
      </c>
      <c r="H91933">
        <f>+IF(AND($A91933=1,$D91933=0),1,0)</f>
        <v>0</v>
      </c>
    </row>
    <row r="91934" spans="1:8" x14ac:dyDescent="0.55000000000000004">
      <c r="A91934">
        <v>0</v>
      </c>
      <c r="B91934">
        <v>0</v>
      </c>
      <c r="C91934">
        <v>1.2E-2</v>
      </c>
      <c r="D91934">
        <f t="shared" si="1436"/>
        <v>0</v>
      </c>
      <c r="E91934">
        <f>+IF(AND($A91934=1,$D91934=1),1,0)</f>
        <v>0</v>
      </c>
      <c r="F91934">
        <f>+IF(AND($A91934=0,$D91934=0),1,0)</f>
        <v>1</v>
      </c>
      <c r="G91934">
        <f>+IF(AND($A91934=0,$D91934=1),1,0)</f>
        <v>0</v>
      </c>
      <c r="H91934">
        <f>+IF(AND($A91934=1,$D91934=0),1,0)</f>
        <v>0</v>
      </c>
    </row>
    <row r="91935" spans="1:8" x14ac:dyDescent="0.55000000000000004">
      <c r="A91935">
        <v>0</v>
      </c>
      <c r="B91935">
        <v>0</v>
      </c>
      <c r="C91935">
        <v>8.0000000000000002E-3</v>
      </c>
      <c r="D91935">
        <f t="shared" si="1436"/>
        <v>0</v>
      </c>
      <c r="E91935">
        <f>+IF(AND($A91935=1,$D91935=1),1,0)</f>
        <v>0</v>
      </c>
      <c r="F91935">
        <f>+IF(AND($A91935=0,$D91935=0),1,0)</f>
        <v>1</v>
      </c>
      <c r="G91935">
        <f>+IF(AND($A91935=0,$D91935=1),1,0)</f>
        <v>0</v>
      </c>
      <c r="H91935">
        <f>+IF(AND($A91935=1,$D91935=0),1,0)</f>
        <v>0</v>
      </c>
    </row>
    <row r="91936" spans="1:8" x14ac:dyDescent="0.55000000000000004">
      <c r="A91936">
        <v>0</v>
      </c>
      <c r="B91936">
        <v>0</v>
      </c>
      <c r="C91936">
        <v>1.2E-2</v>
      </c>
      <c r="D91936">
        <f t="shared" si="1436"/>
        <v>0</v>
      </c>
      <c r="E91936">
        <f>+IF(AND($A91936=1,$D91936=1),1,0)</f>
        <v>0</v>
      </c>
      <c r="F91936">
        <f>+IF(AND($A91936=0,$D91936=0),1,0)</f>
        <v>1</v>
      </c>
      <c r="G91936">
        <f>+IF(AND($A91936=0,$D91936=1),1,0)</f>
        <v>0</v>
      </c>
      <c r="H91936">
        <f>+IF(AND($A91936=1,$D91936=0),1,0)</f>
        <v>0</v>
      </c>
    </row>
    <row r="91937" spans="1:8" x14ac:dyDescent="0.55000000000000004">
      <c r="A91937">
        <v>1</v>
      </c>
      <c r="B91937">
        <v>0</v>
      </c>
      <c r="C91937">
        <v>0.3</v>
      </c>
      <c r="D91937">
        <f t="shared" si="1436"/>
        <v>1</v>
      </c>
      <c r="E91937">
        <f>+IF(AND($A91937=1,$D91937=1),1,0)</f>
        <v>1</v>
      </c>
      <c r="F91937">
        <f>+IF(AND($A91937=0,$D91937=0),1,0)</f>
        <v>0</v>
      </c>
      <c r="G91937">
        <f>+IF(AND($A91937=0,$D91937=1),1,0)</f>
        <v>0</v>
      </c>
      <c r="H91937">
        <f>+IF(AND($A91937=1,$D91937=0),1,0)</f>
        <v>0</v>
      </c>
    </row>
    <row r="91938" spans="1:8" x14ac:dyDescent="0.55000000000000004">
      <c r="A91938">
        <v>0</v>
      </c>
      <c r="B91938">
        <v>0</v>
      </c>
      <c r="C91938">
        <v>0.1</v>
      </c>
      <c r="D91938">
        <f t="shared" si="1436"/>
        <v>1</v>
      </c>
      <c r="E91938">
        <f>+IF(AND($A91938=1,$D91938=1),1,0)</f>
        <v>0</v>
      </c>
      <c r="F91938">
        <f>+IF(AND($A91938=0,$D91938=0),1,0)</f>
        <v>0</v>
      </c>
      <c r="G91938">
        <f>+IF(AND($A91938=0,$D91938=1),1,0)</f>
        <v>1</v>
      </c>
      <c r="H91938">
        <f>+IF(AND($A91938=1,$D91938=0),1,0)</f>
        <v>0</v>
      </c>
    </row>
    <row r="91939" spans="1:8" x14ac:dyDescent="0.55000000000000004">
      <c r="A91939">
        <v>0</v>
      </c>
      <c r="B91939">
        <v>0</v>
      </c>
      <c r="C91939">
        <v>7.0000000000000001E-3</v>
      </c>
      <c r="D91939">
        <f t="shared" si="1436"/>
        <v>0</v>
      </c>
      <c r="E91939">
        <f>+IF(AND($A91939=1,$D91939=1),1,0)</f>
        <v>0</v>
      </c>
      <c r="F91939">
        <f>+IF(AND($A91939=0,$D91939=0),1,0)</f>
        <v>1</v>
      </c>
      <c r="G91939">
        <f>+IF(AND($A91939=0,$D91939=1),1,0)</f>
        <v>0</v>
      </c>
      <c r="H91939">
        <f>+IF(AND($A91939=1,$D91939=0),1,0)</f>
        <v>0</v>
      </c>
    </row>
    <row r="91940" spans="1:8" x14ac:dyDescent="0.55000000000000004">
      <c r="A91940">
        <v>0</v>
      </c>
      <c r="B91940">
        <v>0</v>
      </c>
      <c r="C91940">
        <v>1.9E-2</v>
      </c>
      <c r="D91940">
        <f t="shared" si="1436"/>
        <v>0</v>
      </c>
      <c r="E91940">
        <f>+IF(AND($A91940=1,$D91940=1),1,0)</f>
        <v>0</v>
      </c>
      <c r="F91940">
        <f>+IF(AND($A91940=0,$D91940=0),1,0)</f>
        <v>1</v>
      </c>
      <c r="G91940">
        <f>+IF(AND($A91940=0,$D91940=1),1,0)</f>
        <v>0</v>
      </c>
      <c r="H91940">
        <f>+IF(AND($A91940=1,$D91940=0),1,0)</f>
        <v>0</v>
      </c>
    </row>
    <row r="91941" spans="1:8" x14ac:dyDescent="0.55000000000000004">
      <c r="A91941">
        <v>0</v>
      </c>
      <c r="B91941">
        <v>0</v>
      </c>
      <c r="C91941">
        <v>2.1999999999999999E-2</v>
      </c>
      <c r="D91941">
        <f t="shared" si="1436"/>
        <v>0</v>
      </c>
      <c r="E91941">
        <f>+IF(AND($A91941=1,$D91941=1),1,0)</f>
        <v>0</v>
      </c>
      <c r="F91941">
        <f>+IF(AND($A91941=0,$D91941=0),1,0)</f>
        <v>1</v>
      </c>
      <c r="G91941">
        <f>+IF(AND($A91941=0,$D91941=1),1,0)</f>
        <v>0</v>
      </c>
      <c r="H91941">
        <f>+IF(AND($A91941=1,$D91941=0),1,0)</f>
        <v>0</v>
      </c>
    </row>
    <row r="91942" spans="1:8" x14ac:dyDescent="0.55000000000000004">
      <c r="A91942">
        <v>0</v>
      </c>
      <c r="B91942">
        <v>0</v>
      </c>
      <c r="C91942">
        <v>1.9E-2</v>
      </c>
      <c r="D91942">
        <f t="shared" si="1436"/>
        <v>0</v>
      </c>
      <c r="E91942">
        <f>+IF(AND($A91942=1,$D91942=1),1,0)</f>
        <v>0</v>
      </c>
      <c r="F91942">
        <f>+IF(AND($A91942=0,$D91942=0),1,0)</f>
        <v>1</v>
      </c>
      <c r="G91942">
        <f>+IF(AND($A91942=0,$D91942=1),1,0)</f>
        <v>0</v>
      </c>
      <c r="H91942">
        <f>+IF(AND($A91942=1,$D91942=0),1,0)</f>
        <v>0</v>
      </c>
    </row>
    <row r="91943" spans="1:8" x14ac:dyDescent="0.55000000000000004">
      <c r="A91943">
        <v>0</v>
      </c>
      <c r="B91943">
        <v>0</v>
      </c>
      <c r="C91943">
        <v>1.4999999999999999E-2</v>
      </c>
      <c r="D91943">
        <f t="shared" si="1436"/>
        <v>0</v>
      </c>
      <c r="E91943">
        <f>+IF(AND($A91943=1,$D91943=1),1,0)</f>
        <v>0</v>
      </c>
      <c r="F91943">
        <f>+IF(AND($A91943=0,$D91943=0),1,0)</f>
        <v>1</v>
      </c>
      <c r="G91943">
        <f>+IF(AND($A91943=0,$D91943=1),1,0)</f>
        <v>0</v>
      </c>
      <c r="H91943">
        <f>+IF(AND($A91943=1,$D91943=0),1,0)</f>
        <v>0</v>
      </c>
    </row>
    <row r="91944" spans="1:8" x14ac:dyDescent="0.55000000000000004">
      <c r="A91944">
        <v>0</v>
      </c>
      <c r="B91944">
        <v>0</v>
      </c>
      <c r="C91944">
        <v>0.02</v>
      </c>
      <c r="D91944">
        <f t="shared" si="1436"/>
        <v>0</v>
      </c>
      <c r="E91944">
        <f>+IF(AND($A91944=1,$D91944=1),1,0)</f>
        <v>0</v>
      </c>
      <c r="F91944">
        <f>+IF(AND($A91944=0,$D91944=0),1,0)</f>
        <v>1</v>
      </c>
      <c r="G91944">
        <f>+IF(AND($A91944=0,$D91944=1),1,0)</f>
        <v>0</v>
      </c>
      <c r="H91944">
        <f>+IF(AND($A91944=1,$D91944=0),1,0)</f>
        <v>0</v>
      </c>
    </row>
    <row r="91945" spans="1:8" x14ac:dyDescent="0.55000000000000004">
      <c r="A91945">
        <v>0</v>
      </c>
      <c r="B91945">
        <v>0</v>
      </c>
      <c r="C91945">
        <v>9.7000000000000003E-2</v>
      </c>
      <c r="D91945">
        <f t="shared" si="1436"/>
        <v>1</v>
      </c>
      <c r="E91945">
        <f>+IF(AND($A91945=1,$D91945=1),1,0)</f>
        <v>0</v>
      </c>
      <c r="F91945">
        <f>+IF(AND($A91945=0,$D91945=0),1,0)</f>
        <v>0</v>
      </c>
      <c r="G91945">
        <f>+IF(AND($A91945=0,$D91945=1),1,0)</f>
        <v>1</v>
      </c>
      <c r="H91945">
        <f>+IF(AND($A91945=1,$D91945=0),1,0)</f>
        <v>0</v>
      </c>
    </row>
    <row r="91946" spans="1:8" x14ac:dyDescent="0.55000000000000004">
      <c r="A91946">
        <v>0</v>
      </c>
      <c r="B91946">
        <v>0</v>
      </c>
      <c r="C91946">
        <v>0.107</v>
      </c>
      <c r="D91946">
        <f t="shared" ref="D91946:D92009" si="1437">+IF(C91946&gt;$K$2,1,0)</f>
        <v>1</v>
      </c>
      <c r="E91946">
        <f>+IF(AND($A91946=1,$D91946=1),1,0)</f>
        <v>0</v>
      </c>
      <c r="F91946">
        <f>+IF(AND($A91946=0,$D91946=0),1,0)</f>
        <v>0</v>
      </c>
      <c r="G91946">
        <f>+IF(AND($A91946=0,$D91946=1),1,0)</f>
        <v>1</v>
      </c>
      <c r="H91946">
        <f>+IF(AND($A91946=1,$D91946=0),1,0)</f>
        <v>0</v>
      </c>
    </row>
    <row r="91947" spans="1:8" x14ac:dyDescent="0.55000000000000004">
      <c r="A91947">
        <v>0</v>
      </c>
      <c r="B91947">
        <v>0</v>
      </c>
      <c r="C91947">
        <v>6.3E-2</v>
      </c>
      <c r="D91947">
        <f t="shared" si="1437"/>
        <v>0</v>
      </c>
      <c r="E91947">
        <f>+IF(AND($A91947=1,$D91947=1),1,0)</f>
        <v>0</v>
      </c>
      <c r="F91947">
        <f>+IF(AND($A91947=0,$D91947=0),1,0)</f>
        <v>1</v>
      </c>
      <c r="G91947">
        <f>+IF(AND($A91947=0,$D91947=1),1,0)</f>
        <v>0</v>
      </c>
      <c r="H91947">
        <f>+IF(AND($A91947=1,$D91947=0),1,0)</f>
        <v>0</v>
      </c>
    </row>
    <row r="91948" spans="1:8" x14ac:dyDescent="0.55000000000000004">
      <c r="A91948">
        <v>0</v>
      </c>
      <c r="B91948">
        <v>0</v>
      </c>
      <c r="C91948">
        <v>1.4E-2</v>
      </c>
      <c r="D91948">
        <f t="shared" si="1437"/>
        <v>0</v>
      </c>
      <c r="E91948">
        <f>+IF(AND($A91948=1,$D91948=1),1,0)</f>
        <v>0</v>
      </c>
      <c r="F91948">
        <f>+IF(AND($A91948=0,$D91948=0),1,0)</f>
        <v>1</v>
      </c>
      <c r="G91948">
        <f>+IF(AND($A91948=0,$D91948=1),1,0)</f>
        <v>0</v>
      </c>
      <c r="H91948">
        <f>+IF(AND($A91948=1,$D91948=0),1,0)</f>
        <v>0</v>
      </c>
    </row>
    <row r="91949" spans="1:8" x14ac:dyDescent="0.55000000000000004">
      <c r="A91949">
        <v>0</v>
      </c>
      <c r="B91949">
        <v>0</v>
      </c>
      <c r="C91949">
        <v>1.6E-2</v>
      </c>
      <c r="D91949">
        <f t="shared" si="1437"/>
        <v>0</v>
      </c>
      <c r="E91949">
        <f>+IF(AND($A91949=1,$D91949=1),1,0)</f>
        <v>0</v>
      </c>
      <c r="F91949">
        <f>+IF(AND($A91949=0,$D91949=0),1,0)</f>
        <v>1</v>
      </c>
      <c r="G91949">
        <f>+IF(AND($A91949=0,$D91949=1),1,0)</f>
        <v>0</v>
      </c>
      <c r="H91949">
        <f>+IF(AND($A91949=1,$D91949=0),1,0)</f>
        <v>0</v>
      </c>
    </row>
    <row r="91950" spans="1:8" x14ac:dyDescent="0.55000000000000004">
      <c r="A91950">
        <v>0</v>
      </c>
      <c r="B91950">
        <v>0</v>
      </c>
      <c r="C91950">
        <v>0.107</v>
      </c>
      <c r="D91950">
        <f t="shared" si="1437"/>
        <v>1</v>
      </c>
      <c r="E91950">
        <f>+IF(AND($A91950=1,$D91950=1),1,0)</f>
        <v>0</v>
      </c>
      <c r="F91950">
        <f>+IF(AND($A91950=0,$D91950=0),1,0)</f>
        <v>0</v>
      </c>
      <c r="G91950">
        <f>+IF(AND($A91950=0,$D91950=1),1,0)</f>
        <v>1</v>
      </c>
      <c r="H91950">
        <f>+IF(AND($A91950=1,$D91950=0),1,0)</f>
        <v>0</v>
      </c>
    </row>
    <row r="91951" spans="1:8" x14ac:dyDescent="0.55000000000000004">
      <c r="A91951">
        <v>0</v>
      </c>
      <c r="B91951">
        <v>0</v>
      </c>
      <c r="C91951">
        <v>0.20599999999999999</v>
      </c>
      <c r="D91951">
        <f t="shared" si="1437"/>
        <v>1</v>
      </c>
      <c r="E91951">
        <f>+IF(AND($A91951=1,$D91951=1),1,0)</f>
        <v>0</v>
      </c>
      <c r="F91951">
        <f>+IF(AND($A91951=0,$D91951=0),1,0)</f>
        <v>0</v>
      </c>
      <c r="G91951">
        <f>+IF(AND($A91951=0,$D91951=1),1,0)</f>
        <v>1</v>
      </c>
      <c r="H91951">
        <f>+IF(AND($A91951=1,$D91951=0),1,0)</f>
        <v>0</v>
      </c>
    </row>
    <row r="91952" spans="1:8" x14ac:dyDescent="0.55000000000000004">
      <c r="A91952">
        <v>0</v>
      </c>
      <c r="B91952">
        <v>0</v>
      </c>
      <c r="C91952">
        <v>1.9E-2</v>
      </c>
      <c r="D91952">
        <f t="shared" si="1437"/>
        <v>0</v>
      </c>
      <c r="E91952">
        <f>+IF(AND($A91952=1,$D91952=1),1,0)</f>
        <v>0</v>
      </c>
      <c r="F91952">
        <f>+IF(AND($A91952=0,$D91952=0),1,0)</f>
        <v>1</v>
      </c>
      <c r="G91952">
        <f>+IF(AND($A91952=0,$D91952=1),1,0)</f>
        <v>0</v>
      </c>
      <c r="H91952">
        <f>+IF(AND($A91952=1,$D91952=0),1,0)</f>
        <v>0</v>
      </c>
    </row>
    <row r="91953" spans="1:8" x14ac:dyDescent="0.55000000000000004">
      <c r="A91953">
        <v>0</v>
      </c>
      <c r="B91953">
        <v>0</v>
      </c>
      <c r="C91953">
        <v>1.6E-2</v>
      </c>
      <c r="D91953">
        <f t="shared" si="1437"/>
        <v>0</v>
      </c>
      <c r="E91953">
        <f>+IF(AND($A91953=1,$D91953=1),1,0)</f>
        <v>0</v>
      </c>
      <c r="F91953">
        <f>+IF(AND($A91953=0,$D91953=0),1,0)</f>
        <v>1</v>
      </c>
      <c r="G91953">
        <f>+IF(AND($A91953=0,$D91953=1),1,0)</f>
        <v>0</v>
      </c>
      <c r="H91953">
        <f>+IF(AND($A91953=1,$D91953=0),1,0)</f>
        <v>0</v>
      </c>
    </row>
    <row r="91954" spans="1:8" x14ac:dyDescent="0.55000000000000004">
      <c r="A91954">
        <v>0</v>
      </c>
      <c r="B91954">
        <v>0</v>
      </c>
      <c r="C91954">
        <v>4.3999999999999997E-2</v>
      </c>
      <c r="D91954">
        <f t="shared" si="1437"/>
        <v>0</v>
      </c>
      <c r="E91954">
        <f>+IF(AND($A91954=1,$D91954=1),1,0)</f>
        <v>0</v>
      </c>
      <c r="F91954">
        <f>+IF(AND($A91954=0,$D91954=0),1,0)</f>
        <v>1</v>
      </c>
      <c r="G91954">
        <f>+IF(AND($A91954=0,$D91954=1),1,0)</f>
        <v>0</v>
      </c>
      <c r="H91954">
        <f>+IF(AND($A91954=1,$D91954=0),1,0)</f>
        <v>0</v>
      </c>
    </row>
    <row r="91955" spans="1:8" x14ac:dyDescent="0.55000000000000004">
      <c r="A91955">
        <v>0</v>
      </c>
      <c r="B91955">
        <v>0</v>
      </c>
      <c r="C91955">
        <v>6.6000000000000003E-2</v>
      </c>
      <c r="D91955">
        <f t="shared" si="1437"/>
        <v>0</v>
      </c>
      <c r="E91955">
        <f>+IF(AND($A91955=1,$D91955=1),1,0)</f>
        <v>0</v>
      </c>
      <c r="F91955">
        <f>+IF(AND($A91955=0,$D91955=0),1,0)</f>
        <v>1</v>
      </c>
      <c r="G91955">
        <f>+IF(AND($A91955=0,$D91955=1),1,0)</f>
        <v>0</v>
      </c>
      <c r="H91955">
        <f>+IF(AND($A91955=1,$D91955=0),1,0)</f>
        <v>0</v>
      </c>
    </row>
    <row r="91956" spans="1:8" x14ac:dyDescent="0.55000000000000004">
      <c r="A91956">
        <v>0</v>
      </c>
      <c r="B91956">
        <v>0</v>
      </c>
      <c r="C91956">
        <v>2.1000000000000001E-2</v>
      </c>
      <c r="D91956">
        <f t="shared" si="1437"/>
        <v>0</v>
      </c>
      <c r="E91956">
        <f>+IF(AND($A91956=1,$D91956=1),1,0)</f>
        <v>0</v>
      </c>
      <c r="F91956">
        <f>+IF(AND($A91956=0,$D91956=0),1,0)</f>
        <v>1</v>
      </c>
      <c r="G91956">
        <f>+IF(AND($A91956=0,$D91956=1),1,0)</f>
        <v>0</v>
      </c>
      <c r="H91956">
        <f>+IF(AND($A91956=1,$D91956=0),1,0)</f>
        <v>0</v>
      </c>
    </row>
    <row r="91957" spans="1:8" x14ac:dyDescent="0.55000000000000004">
      <c r="A91957">
        <v>0</v>
      </c>
      <c r="B91957">
        <v>0</v>
      </c>
      <c r="C91957">
        <v>1.0999999999999999E-2</v>
      </c>
      <c r="D91957">
        <f t="shared" si="1437"/>
        <v>0</v>
      </c>
      <c r="E91957">
        <f>+IF(AND($A91957=1,$D91957=1),1,0)</f>
        <v>0</v>
      </c>
      <c r="F91957">
        <f>+IF(AND($A91957=0,$D91957=0),1,0)</f>
        <v>1</v>
      </c>
      <c r="G91957">
        <f>+IF(AND($A91957=0,$D91957=1),1,0)</f>
        <v>0</v>
      </c>
      <c r="H91957">
        <f>+IF(AND($A91957=1,$D91957=0),1,0)</f>
        <v>0</v>
      </c>
    </row>
    <row r="91958" spans="1:8" x14ac:dyDescent="0.55000000000000004">
      <c r="A91958">
        <v>0</v>
      </c>
      <c r="B91958">
        <v>0</v>
      </c>
      <c r="C91958">
        <v>0.03</v>
      </c>
      <c r="D91958">
        <f t="shared" si="1437"/>
        <v>0</v>
      </c>
      <c r="E91958">
        <f>+IF(AND($A91958=1,$D91958=1),1,0)</f>
        <v>0</v>
      </c>
      <c r="F91958">
        <f>+IF(AND($A91958=0,$D91958=0),1,0)</f>
        <v>1</v>
      </c>
      <c r="G91958">
        <f>+IF(AND($A91958=0,$D91958=1),1,0)</f>
        <v>0</v>
      </c>
      <c r="H91958">
        <f>+IF(AND($A91958=1,$D91958=0),1,0)</f>
        <v>0</v>
      </c>
    </row>
    <row r="91959" spans="1:8" x14ac:dyDescent="0.55000000000000004">
      <c r="A91959">
        <v>0</v>
      </c>
      <c r="B91959">
        <v>0</v>
      </c>
      <c r="C91959">
        <v>2.3E-2</v>
      </c>
      <c r="D91959">
        <f t="shared" si="1437"/>
        <v>0</v>
      </c>
      <c r="E91959">
        <f>+IF(AND($A91959=1,$D91959=1),1,0)</f>
        <v>0</v>
      </c>
      <c r="F91959">
        <f>+IF(AND($A91959=0,$D91959=0),1,0)</f>
        <v>1</v>
      </c>
      <c r="G91959">
        <f>+IF(AND($A91959=0,$D91959=1),1,0)</f>
        <v>0</v>
      </c>
      <c r="H91959">
        <f>+IF(AND($A91959=1,$D91959=0),1,0)</f>
        <v>0</v>
      </c>
    </row>
    <row r="91960" spans="1:8" x14ac:dyDescent="0.55000000000000004">
      <c r="A91960">
        <v>0</v>
      </c>
      <c r="B91960">
        <v>0</v>
      </c>
      <c r="C91960">
        <v>5.6000000000000001E-2</v>
      </c>
      <c r="D91960">
        <f t="shared" si="1437"/>
        <v>0</v>
      </c>
      <c r="E91960">
        <f>+IF(AND($A91960=1,$D91960=1),1,0)</f>
        <v>0</v>
      </c>
      <c r="F91960">
        <f>+IF(AND($A91960=0,$D91960=0),1,0)</f>
        <v>1</v>
      </c>
      <c r="G91960">
        <f>+IF(AND($A91960=0,$D91960=1),1,0)</f>
        <v>0</v>
      </c>
      <c r="H91960">
        <f>+IF(AND($A91960=1,$D91960=0),1,0)</f>
        <v>0</v>
      </c>
    </row>
    <row r="91961" spans="1:8" x14ac:dyDescent="0.55000000000000004">
      <c r="A91961">
        <v>0</v>
      </c>
      <c r="B91961">
        <v>0</v>
      </c>
      <c r="C91961">
        <v>3.3000000000000002E-2</v>
      </c>
      <c r="D91961">
        <f t="shared" si="1437"/>
        <v>0</v>
      </c>
      <c r="E91961">
        <f>+IF(AND($A91961=1,$D91961=1),1,0)</f>
        <v>0</v>
      </c>
      <c r="F91961">
        <f>+IF(AND($A91961=0,$D91961=0),1,0)</f>
        <v>1</v>
      </c>
      <c r="G91961">
        <f>+IF(AND($A91961=0,$D91961=1),1,0)</f>
        <v>0</v>
      </c>
      <c r="H91961">
        <f>+IF(AND($A91961=1,$D91961=0),1,0)</f>
        <v>0</v>
      </c>
    </row>
    <row r="91962" spans="1:8" x14ac:dyDescent="0.55000000000000004">
      <c r="A91962">
        <v>0</v>
      </c>
      <c r="B91962">
        <v>0</v>
      </c>
      <c r="C91962">
        <v>1.4E-2</v>
      </c>
      <c r="D91962">
        <f t="shared" si="1437"/>
        <v>0</v>
      </c>
      <c r="E91962">
        <f>+IF(AND($A91962=1,$D91962=1),1,0)</f>
        <v>0</v>
      </c>
      <c r="F91962">
        <f>+IF(AND($A91962=0,$D91962=0),1,0)</f>
        <v>1</v>
      </c>
      <c r="G91962">
        <f>+IF(AND($A91962=0,$D91962=1),1,0)</f>
        <v>0</v>
      </c>
      <c r="H91962">
        <f>+IF(AND($A91962=1,$D91962=0),1,0)</f>
        <v>0</v>
      </c>
    </row>
    <row r="91963" spans="1:8" x14ac:dyDescent="0.55000000000000004">
      <c r="A91963">
        <v>0</v>
      </c>
      <c r="B91963">
        <v>0</v>
      </c>
      <c r="C91963">
        <v>1.2E-2</v>
      </c>
      <c r="D91963">
        <f t="shared" si="1437"/>
        <v>0</v>
      </c>
      <c r="E91963">
        <f>+IF(AND($A91963=1,$D91963=1),1,0)</f>
        <v>0</v>
      </c>
      <c r="F91963">
        <f>+IF(AND($A91963=0,$D91963=0),1,0)</f>
        <v>1</v>
      </c>
      <c r="G91963">
        <f>+IF(AND($A91963=0,$D91963=1),1,0)</f>
        <v>0</v>
      </c>
      <c r="H91963">
        <f>+IF(AND($A91963=1,$D91963=0),1,0)</f>
        <v>0</v>
      </c>
    </row>
    <row r="91964" spans="1:8" x14ac:dyDescent="0.55000000000000004">
      <c r="A91964">
        <v>0</v>
      </c>
      <c r="B91964">
        <v>0</v>
      </c>
      <c r="C91964">
        <v>2.4E-2</v>
      </c>
      <c r="D91964">
        <f t="shared" si="1437"/>
        <v>0</v>
      </c>
      <c r="E91964">
        <f>+IF(AND($A91964=1,$D91964=1),1,0)</f>
        <v>0</v>
      </c>
      <c r="F91964">
        <f>+IF(AND($A91964=0,$D91964=0),1,0)</f>
        <v>1</v>
      </c>
      <c r="G91964">
        <f>+IF(AND($A91964=0,$D91964=1),1,0)</f>
        <v>0</v>
      </c>
      <c r="H91964">
        <f>+IF(AND($A91964=1,$D91964=0),1,0)</f>
        <v>0</v>
      </c>
    </row>
    <row r="91965" spans="1:8" x14ac:dyDescent="0.55000000000000004">
      <c r="A91965">
        <v>0</v>
      </c>
      <c r="B91965">
        <v>0</v>
      </c>
      <c r="C91965">
        <v>5.7000000000000002E-2</v>
      </c>
      <c r="D91965">
        <f t="shared" si="1437"/>
        <v>0</v>
      </c>
      <c r="E91965">
        <f>+IF(AND($A91965=1,$D91965=1),1,0)</f>
        <v>0</v>
      </c>
      <c r="F91965">
        <f>+IF(AND($A91965=0,$D91965=0),1,0)</f>
        <v>1</v>
      </c>
      <c r="G91965">
        <f>+IF(AND($A91965=0,$D91965=1),1,0)</f>
        <v>0</v>
      </c>
      <c r="H91965">
        <f>+IF(AND($A91965=1,$D91965=0),1,0)</f>
        <v>0</v>
      </c>
    </row>
    <row r="91966" spans="1:8" x14ac:dyDescent="0.55000000000000004">
      <c r="A91966">
        <v>0</v>
      </c>
      <c r="B91966">
        <v>0</v>
      </c>
      <c r="C91966">
        <v>0.01</v>
      </c>
      <c r="D91966">
        <f t="shared" si="1437"/>
        <v>0</v>
      </c>
      <c r="E91966">
        <f>+IF(AND($A91966=1,$D91966=1),1,0)</f>
        <v>0</v>
      </c>
      <c r="F91966">
        <f>+IF(AND($A91966=0,$D91966=0),1,0)</f>
        <v>1</v>
      </c>
      <c r="G91966">
        <f>+IF(AND($A91966=0,$D91966=1),1,0)</f>
        <v>0</v>
      </c>
      <c r="H91966">
        <f>+IF(AND($A91966=1,$D91966=0),1,0)</f>
        <v>0</v>
      </c>
    </row>
    <row r="91967" spans="1:8" x14ac:dyDescent="0.55000000000000004">
      <c r="A91967">
        <v>0</v>
      </c>
      <c r="B91967">
        <v>0</v>
      </c>
      <c r="C91967">
        <v>2.9000000000000001E-2</v>
      </c>
      <c r="D91967">
        <f t="shared" si="1437"/>
        <v>0</v>
      </c>
      <c r="E91967">
        <f>+IF(AND($A91967=1,$D91967=1),1,0)</f>
        <v>0</v>
      </c>
      <c r="F91967">
        <f>+IF(AND($A91967=0,$D91967=0),1,0)</f>
        <v>1</v>
      </c>
      <c r="G91967">
        <f>+IF(AND($A91967=0,$D91967=1),1,0)</f>
        <v>0</v>
      </c>
      <c r="H91967">
        <f>+IF(AND($A91967=1,$D91967=0),1,0)</f>
        <v>0</v>
      </c>
    </row>
    <row r="91968" spans="1:8" x14ac:dyDescent="0.55000000000000004">
      <c r="A91968">
        <v>0</v>
      </c>
      <c r="B91968">
        <v>0</v>
      </c>
      <c r="C91968">
        <v>0.05</v>
      </c>
      <c r="D91968">
        <f t="shared" si="1437"/>
        <v>0</v>
      </c>
      <c r="E91968">
        <f>+IF(AND($A91968=1,$D91968=1),1,0)</f>
        <v>0</v>
      </c>
      <c r="F91968">
        <f>+IF(AND($A91968=0,$D91968=0),1,0)</f>
        <v>1</v>
      </c>
      <c r="G91968">
        <f>+IF(AND($A91968=0,$D91968=1),1,0)</f>
        <v>0</v>
      </c>
      <c r="H91968">
        <f>+IF(AND($A91968=1,$D91968=0),1,0)</f>
        <v>0</v>
      </c>
    </row>
    <row r="91969" spans="1:8" x14ac:dyDescent="0.55000000000000004">
      <c r="A91969">
        <v>0</v>
      </c>
      <c r="B91969">
        <v>0</v>
      </c>
      <c r="C91969">
        <v>8.9999999999999993E-3</v>
      </c>
      <c r="D91969">
        <f t="shared" si="1437"/>
        <v>0</v>
      </c>
      <c r="E91969">
        <f>+IF(AND($A91969=1,$D91969=1),1,0)</f>
        <v>0</v>
      </c>
      <c r="F91969">
        <f>+IF(AND($A91969=0,$D91969=0),1,0)</f>
        <v>1</v>
      </c>
      <c r="G91969">
        <f>+IF(AND($A91969=0,$D91969=1),1,0)</f>
        <v>0</v>
      </c>
      <c r="H91969">
        <f>+IF(AND($A91969=1,$D91969=0),1,0)</f>
        <v>0</v>
      </c>
    </row>
    <row r="91970" spans="1:8" x14ac:dyDescent="0.55000000000000004">
      <c r="A91970">
        <v>0</v>
      </c>
      <c r="B91970">
        <v>0</v>
      </c>
      <c r="C91970">
        <v>1.0999999999999999E-2</v>
      </c>
      <c r="D91970">
        <f t="shared" si="1437"/>
        <v>0</v>
      </c>
      <c r="E91970">
        <f>+IF(AND($A91970=1,$D91970=1),1,0)</f>
        <v>0</v>
      </c>
      <c r="F91970">
        <f>+IF(AND($A91970=0,$D91970=0),1,0)</f>
        <v>1</v>
      </c>
      <c r="G91970">
        <f>+IF(AND($A91970=0,$D91970=1),1,0)</f>
        <v>0</v>
      </c>
      <c r="H91970">
        <f>+IF(AND($A91970=1,$D91970=0),1,0)</f>
        <v>0</v>
      </c>
    </row>
    <row r="91971" spans="1:8" x14ac:dyDescent="0.55000000000000004">
      <c r="A91971">
        <v>0</v>
      </c>
      <c r="B91971">
        <v>0</v>
      </c>
      <c r="C91971">
        <v>1.7000000000000001E-2</v>
      </c>
      <c r="D91971">
        <f t="shared" si="1437"/>
        <v>0</v>
      </c>
      <c r="E91971">
        <f>+IF(AND($A91971=1,$D91971=1),1,0)</f>
        <v>0</v>
      </c>
      <c r="F91971">
        <f>+IF(AND($A91971=0,$D91971=0),1,0)</f>
        <v>1</v>
      </c>
      <c r="G91971">
        <f>+IF(AND($A91971=0,$D91971=1),1,0)</f>
        <v>0</v>
      </c>
      <c r="H91971">
        <f>+IF(AND($A91971=1,$D91971=0),1,0)</f>
        <v>0</v>
      </c>
    </row>
    <row r="91972" spans="1:8" x14ac:dyDescent="0.55000000000000004">
      <c r="A91972">
        <v>0</v>
      </c>
      <c r="B91972">
        <v>0</v>
      </c>
      <c r="C91972">
        <v>6.0000000000000001E-3</v>
      </c>
      <c r="D91972">
        <f t="shared" si="1437"/>
        <v>0</v>
      </c>
      <c r="E91972">
        <f>+IF(AND($A91972=1,$D91972=1),1,0)</f>
        <v>0</v>
      </c>
      <c r="F91972">
        <f>+IF(AND($A91972=0,$D91972=0),1,0)</f>
        <v>1</v>
      </c>
      <c r="G91972">
        <f>+IF(AND($A91972=0,$D91972=1),1,0)</f>
        <v>0</v>
      </c>
      <c r="H91972">
        <f>+IF(AND($A91972=1,$D91972=0),1,0)</f>
        <v>0</v>
      </c>
    </row>
    <row r="91973" spans="1:8" x14ac:dyDescent="0.55000000000000004">
      <c r="A91973">
        <v>1</v>
      </c>
      <c r="B91973">
        <v>1</v>
      </c>
      <c r="C91973">
        <v>0.60199999999999998</v>
      </c>
      <c r="D91973">
        <f t="shared" si="1437"/>
        <v>1</v>
      </c>
      <c r="E91973">
        <f>+IF(AND($A91973=1,$D91973=1),1,0)</f>
        <v>1</v>
      </c>
      <c r="F91973">
        <f>+IF(AND($A91973=0,$D91973=0),1,0)</f>
        <v>0</v>
      </c>
      <c r="G91973">
        <f>+IF(AND($A91973=0,$D91973=1),1,0)</f>
        <v>0</v>
      </c>
      <c r="H91973">
        <f>+IF(AND($A91973=1,$D91973=0),1,0)</f>
        <v>0</v>
      </c>
    </row>
    <row r="91974" spans="1:8" x14ac:dyDescent="0.55000000000000004">
      <c r="A91974">
        <v>0</v>
      </c>
      <c r="B91974">
        <v>0</v>
      </c>
      <c r="C91974">
        <v>8.9999999999999993E-3</v>
      </c>
      <c r="D91974">
        <f t="shared" si="1437"/>
        <v>0</v>
      </c>
      <c r="E91974">
        <f>+IF(AND($A91974=1,$D91974=1),1,0)</f>
        <v>0</v>
      </c>
      <c r="F91974">
        <f>+IF(AND($A91974=0,$D91974=0),1,0)</f>
        <v>1</v>
      </c>
      <c r="G91974">
        <f>+IF(AND($A91974=0,$D91974=1),1,0)</f>
        <v>0</v>
      </c>
      <c r="H91974">
        <f>+IF(AND($A91974=1,$D91974=0),1,0)</f>
        <v>0</v>
      </c>
    </row>
    <row r="91975" spans="1:8" x14ac:dyDescent="0.55000000000000004">
      <c r="A91975">
        <v>0</v>
      </c>
      <c r="B91975">
        <v>0</v>
      </c>
      <c r="C91975">
        <v>8.0000000000000002E-3</v>
      </c>
      <c r="D91975">
        <f t="shared" si="1437"/>
        <v>0</v>
      </c>
      <c r="E91975">
        <f>+IF(AND($A91975=1,$D91975=1),1,0)</f>
        <v>0</v>
      </c>
      <c r="F91975">
        <f>+IF(AND($A91975=0,$D91975=0),1,0)</f>
        <v>1</v>
      </c>
      <c r="G91975">
        <f>+IF(AND($A91975=0,$D91975=1),1,0)</f>
        <v>0</v>
      </c>
      <c r="H91975">
        <f>+IF(AND($A91975=1,$D91975=0),1,0)</f>
        <v>0</v>
      </c>
    </row>
    <row r="91976" spans="1:8" x14ac:dyDescent="0.55000000000000004">
      <c r="A91976">
        <v>0</v>
      </c>
      <c r="B91976">
        <v>0</v>
      </c>
      <c r="C91976">
        <v>1.2E-2</v>
      </c>
      <c r="D91976">
        <f t="shared" si="1437"/>
        <v>0</v>
      </c>
      <c r="E91976">
        <f>+IF(AND($A91976=1,$D91976=1),1,0)</f>
        <v>0</v>
      </c>
      <c r="F91976">
        <f>+IF(AND($A91976=0,$D91976=0),1,0)</f>
        <v>1</v>
      </c>
      <c r="G91976">
        <f>+IF(AND($A91976=0,$D91976=1),1,0)</f>
        <v>0</v>
      </c>
      <c r="H91976">
        <f>+IF(AND($A91976=1,$D91976=0),1,0)</f>
        <v>0</v>
      </c>
    </row>
    <row r="91977" spans="1:8" x14ac:dyDescent="0.55000000000000004">
      <c r="A91977">
        <v>0</v>
      </c>
      <c r="B91977">
        <v>0</v>
      </c>
      <c r="C91977">
        <v>2.1999999999999999E-2</v>
      </c>
      <c r="D91977">
        <f t="shared" si="1437"/>
        <v>0</v>
      </c>
      <c r="E91977">
        <f>+IF(AND($A91977=1,$D91977=1),1,0)</f>
        <v>0</v>
      </c>
      <c r="F91977">
        <f>+IF(AND($A91977=0,$D91977=0),1,0)</f>
        <v>1</v>
      </c>
      <c r="G91977">
        <f>+IF(AND($A91977=0,$D91977=1),1,0)</f>
        <v>0</v>
      </c>
      <c r="H91977">
        <f>+IF(AND($A91977=1,$D91977=0),1,0)</f>
        <v>0</v>
      </c>
    </row>
    <row r="91978" spans="1:8" x14ac:dyDescent="0.55000000000000004">
      <c r="A91978">
        <v>0</v>
      </c>
      <c r="B91978">
        <v>0</v>
      </c>
      <c r="C91978">
        <v>1.9E-2</v>
      </c>
      <c r="D91978">
        <f t="shared" si="1437"/>
        <v>0</v>
      </c>
      <c r="E91978">
        <f>+IF(AND($A91978=1,$D91978=1),1,0)</f>
        <v>0</v>
      </c>
      <c r="F91978">
        <f>+IF(AND($A91978=0,$D91978=0),1,0)</f>
        <v>1</v>
      </c>
      <c r="G91978">
        <f>+IF(AND($A91978=0,$D91978=1),1,0)</f>
        <v>0</v>
      </c>
      <c r="H91978">
        <f>+IF(AND($A91978=1,$D91978=0),1,0)</f>
        <v>0</v>
      </c>
    </row>
    <row r="91979" spans="1:8" x14ac:dyDescent="0.55000000000000004">
      <c r="A91979">
        <v>0</v>
      </c>
      <c r="B91979">
        <v>0</v>
      </c>
      <c r="C91979">
        <v>3.1E-2</v>
      </c>
      <c r="D91979">
        <f t="shared" si="1437"/>
        <v>0</v>
      </c>
      <c r="E91979">
        <f>+IF(AND($A91979=1,$D91979=1),1,0)</f>
        <v>0</v>
      </c>
      <c r="F91979">
        <f>+IF(AND($A91979=0,$D91979=0),1,0)</f>
        <v>1</v>
      </c>
      <c r="G91979">
        <f>+IF(AND($A91979=0,$D91979=1),1,0)</f>
        <v>0</v>
      </c>
      <c r="H91979">
        <f>+IF(AND($A91979=1,$D91979=0),1,0)</f>
        <v>0</v>
      </c>
    </row>
    <row r="91980" spans="1:8" x14ac:dyDescent="0.55000000000000004">
      <c r="A91980">
        <v>0</v>
      </c>
      <c r="B91980">
        <v>0</v>
      </c>
      <c r="C91980">
        <v>2.1999999999999999E-2</v>
      </c>
      <c r="D91980">
        <f t="shared" si="1437"/>
        <v>0</v>
      </c>
      <c r="E91980">
        <f>+IF(AND($A91980=1,$D91980=1),1,0)</f>
        <v>0</v>
      </c>
      <c r="F91980">
        <f>+IF(AND($A91980=0,$D91980=0),1,0)</f>
        <v>1</v>
      </c>
      <c r="G91980">
        <f>+IF(AND($A91980=0,$D91980=1),1,0)</f>
        <v>0</v>
      </c>
      <c r="H91980">
        <f>+IF(AND($A91980=1,$D91980=0),1,0)</f>
        <v>0</v>
      </c>
    </row>
    <row r="91981" spans="1:8" x14ac:dyDescent="0.55000000000000004">
      <c r="A91981">
        <v>0</v>
      </c>
      <c r="B91981">
        <v>0</v>
      </c>
      <c r="C91981">
        <v>2.1999999999999999E-2</v>
      </c>
      <c r="D91981">
        <f t="shared" si="1437"/>
        <v>0</v>
      </c>
      <c r="E91981">
        <f>+IF(AND($A91981=1,$D91981=1),1,0)</f>
        <v>0</v>
      </c>
      <c r="F91981">
        <f>+IF(AND($A91981=0,$D91981=0),1,0)</f>
        <v>1</v>
      </c>
      <c r="G91981">
        <f>+IF(AND($A91981=0,$D91981=1),1,0)</f>
        <v>0</v>
      </c>
      <c r="H91981">
        <f>+IF(AND($A91981=1,$D91981=0),1,0)</f>
        <v>0</v>
      </c>
    </row>
    <row r="91982" spans="1:8" x14ac:dyDescent="0.55000000000000004">
      <c r="A91982">
        <v>0</v>
      </c>
      <c r="B91982">
        <v>0</v>
      </c>
      <c r="C91982">
        <v>0.126</v>
      </c>
      <c r="D91982">
        <f t="shared" si="1437"/>
        <v>1</v>
      </c>
      <c r="E91982">
        <f>+IF(AND($A91982=1,$D91982=1),1,0)</f>
        <v>0</v>
      </c>
      <c r="F91982">
        <f>+IF(AND($A91982=0,$D91982=0),1,0)</f>
        <v>0</v>
      </c>
      <c r="G91982">
        <f>+IF(AND($A91982=0,$D91982=1),1,0)</f>
        <v>1</v>
      </c>
      <c r="H91982">
        <f>+IF(AND($A91982=1,$D91982=0),1,0)</f>
        <v>0</v>
      </c>
    </row>
    <row r="91983" spans="1:8" x14ac:dyDescent="0.55000000000000004">
      <c r="A91983">
        <v>0</v>
      </c>
      <c r="B91983">
        <v>0</v>
      </c>
      <c r="C91983">
        <v>2.1000000000000001E-2</v>
      </c>
      <c r="D91983">
        <f t="shared" si="1437"/>
        <v>0</v>
      </c>
      <c r="E91983">
        <f>+IF(AND($A91983=1,$D91983=1),1,0)</f>
        <v>0</v>
      </c>
      <c r="F91983">
        <f>+IF(AND($A91983=0,$D91983=0),1,0)</f>
        <v>1</v>
      </c>
      <c r="G91983">
        <f>+IF(AND($A91983=0,$D91983=1),1,0)</f>
        <v>0</v>
      </c>
      <c r="H91983">
        <f>+IF(AND($A91983=1,$D91983=0),1,0)</f>
        <v>0</v>
      </c>
    </row>
    <row r="91984" spans="1:8" x14ac:dyDescent="0.55000000000000004">
      <c r="A91984">
        <v>0</v>
      </c>
      <c r="B91984">
        <v>0</v>
      </c>
      <c r="C91984">
        <v>7.0000000000000001E-3</v>
      </c>
      <c r="D91984">
        <f t="shared" si="1437"/>
        <v>0</v>
      </c>
      <c r="E91984">
        <f>+IF(AND($A91984=1,$D91984=1),1,0)</f>
        <v>0</v>
      </c>
      <c r="F91984">
        <f>+IF(AND($A91984=0,$D91984=0),1,0)</f>
        <v>1</v>
      </c>
      <c r="G91984">
        <f>+IF(AND($A91984=0,$D91984=1),1,0)</f>
        <v>0</v>
      </c>
      <c r="H91984">
        <f>+IF(AND($A91984=1,$D91984=0),1,0)</f>
        <v>0</v>
      </c>
    </row>
    <row r="91985" spans="1:8" x14ac:dyDescent="0.55000000000000004">
      <c r="A91985">
        <v>0</v>
      </c>
      <c r="B91985">
        <v>0</v>
      </c>
      <c r="C91985">
        <v>7.1999999999999995E-2</v>
      </c>
      <c r="D91985">
        <f t="shared" si="1437"/>
        <v>0</v>
      </c>
      <c r="E91985">
        <f>+IF(AND($A91985=1,$D91985=1),1,0)</f>
        <v>0</v>
      </c>
      <c r="F91985">
        <f>+IF(AND($A91985=0,$D91985=0),1,0)</f>
        <v>1</v>
      </c>
      <c r="G91985">
        <f>+IF(AND($A91985=0,$D91985=1),1,0)</f>
        <v>0</v>
      </c>
      <c r="H91985">
        <f>+IF(AND($A91985=1,$D91985=0),1,0)</f>
        <v>0</v>
      </c>
    </row>
    <row r="91986" spans="1:8" x14ac:dyDescent="0.55000000000000004">
      <c r="A91986">
        <v>0</v>
      </c>
      <c r="B91986">
        <v>0</v>
      </c>
      <c r="C91986">
        <v>5.0000000000000001E-3</v>
      </c>
      <c r="D91986">
        <f t="shared" si="1437"/>
        <v>0</v>
      </c>
      <c r="E91986">
        <f>+IF(AND($A91986=1,$D91986=1),1,0)</f>
        <v>0</v>
      </c>
      <c r="F91986">
        <f>+IF(AND($A91986=0,$D91986=0),1,0)</f>
        <v>1</v>
      </c>
      <c r="G91986">
        <f>+IF(AND($A91986=0,$D91986=1),1,0)</f>
        <v>0</v>
      </c>
      <c r="H91986">
        <f>+IF(AND($A91986=1,$D91986=0),1,0)</f>
        <v>0</v>
      </c>
    </row>
    <row r="91987" spans="1:8" x14ac:dyDescent="0.55000000000000004">
      <c r="A91987">
        <v>0</v>
      </c>
      <c r="B91987">
        <v>0</v>
      </c>
      <c r="C91987">
        <v>8.0000000000000002E-3</v>
      </c>
      <c r="D91987">
        <f t="shared" si="1437"/>
        <v>0</v>
      </c>
      <c r="E91987">
        <f>+IF(AND($A91987=1,$D91987=1),1,0)</f>
        <v>0</v>
      </c>
      <c r="F91987">
        <f>+IF(AND($A91987=0,$D91987=0),1,0)</f>
        <v>1</v>
      </c>
      <c r="G91987">
        <f>+IF(AND($A91987=0,$D91987=1),1,0)</f>
        <v>0</v>
      </c>
      <c r="H91987">
        <f>+IF(AND($A91987=1,$D91987=0),1,0)</f>
        <v>0</v>
      </c>
    </row>
    <row r="91988" spans="1:8" x14ac:dyDescent="0.55000000000000004">
      <c r="A91988">
        <v>0</v>
      </c>
      <c r="B91988">
        <v>0</v>
      </c>
      <c r="C91988">
        <v>8.9999999999999993E-3</v>
      </c>
      <c r="D91988">
        <f t="shared" si="1437"/>
        <v>0</v>
      </c>
      <c r="E91988">
        <f>+IF(AND($A91988=1,$D91988=1),1,0)</f>
        <v>0</v>
      </c>
      <c r="F91988">
        <f>+IF(AND($A91988=0,$D91988=0),1,0)</f>
        <v>1</v>
      </c>
      <c r="G91988">
        <f>+IF(AND($A91988=0,$D91988=1),1,0)</f>
        <v>0</v>
      </c>
      <c r="H91988">
        <f>+IF(AND($A91988=1,$D91988=0),1,0)</f>
        <v>0</v>
      </c>
    </row>
    <row r="91989" spans="1:8" x14ac:dyDescent="0.55000000000000004">
      <c r="A91989">
        <v>0</v>
      </c>
      <c r="B91989">
        <v>0</v>
      </c>
      <c r="C91989">
        <v>0.01</v>
      </c>
      <c r="D91989">
        <f t="shared" si="1437"/>
        <v>0</v>
      </c>
      <c r="E91989">
        <f>+IF(AND($A91989=1,$D91989=1),1,0)</f>
        <v>0</v>
      </c>
      <c r="F91989">
        <f>+IF(AND($A91989=0,$D91989=0),1,0)</f>
        <v>1</v>
      </c>
      <c r="G91989">
        <f>+IF(AND($A91989=0,$D91989=1),1,0)</f>
        <v>0</v>
      </c>
      <c r="H91989">
        <f>+IF(AND($A91989=1,$D91989=0),1,0)</f>
        <v>0</v>
      </c>
    </row>
    <row r="91990" spans="1:8" x14ac:dyDescent="0.55000000000000004">
      <c r="A91990">
        <v>0</v>
      </c>
      <c r="B91990">
        <v>0</v>
      </c>
      <c r="C91990">
        <v>8.1000000000000003E-2</v>
      </c>
      <c r="D91990">
        <f t="shared" si="1437"/>
        <v>1</v>
      </c>
      <c r="E91990">
        <f>+IF(AND($A91990=1,$D91990=1),1,0)</f>
        <v>0</v>
      </c>
      <c r="F91990">
        <f>+IF(AND($A91990=0,$D91990=0),1,0)</f>
        <v>0</v>
      </c>
      <c r="G91990">
        <f>+IF(AND($A91990=0,$D91990=1),1,0)</f>
        <v>1</v>
      </c>
      <c r="H91990">
        <f>+IF(AND($A91990=1,$D91990=0),1,0)</f>
        <v>0</v>
      </c>
    </row>
    <row r="91991" spans="1:8" x14ac:dyDescent="0.55000000000000004">
      <c r="A91991">
        <v>0</v>
      </c>
      <c r="B91991">
        <v>0</v>
      </c>
      <c r="C91991">
        <v>5.0000000000000001E-3</v>
      </c>
      <c r="D91991">
        <f t="shared" si="1437"/>
        <v>0</v>
      </c>
      <c r="E91991">
        <f>+IF(AND($A91991=1,$D91991=1),1,0)</f>
        <v>0</v>
      </c>
      <c r="F91991">
        <f>+IF(AND($A91991=0,$D91991=0),1,0)</f>
        <v>1</v>
      </c>
      <c r="G91991">
        <f>+IF(AND($A91991=0,$D91991=1),1,0)</f>
        <v>0</v>
      </c>
      <c r="H91991">
        <f>+IF(AND($A91991=1,$D91991=0),1,0)</f>
        <v>0</v>
      </c>
    </row>
    <row r="91992" spans="1:8" x14ac:dyDescent="0.55000000000000004">
      <c r="A91992">
        <v>0</v>
      </c>
      <c r="B91992">
        <v>0</v>
      </c>
      <c r="C91992">
        <v>1.6E-2</v>
      </c>
      <c r="D91992">
        <f t="shared" si="1437"/>
        <v>0</v>
      </c>
      <c r="E91992">
        <f>+IF(AND($A91992=1,$D91992=1),1,0)</f>
        <v>0</v>
      </c>
      <c r="F91992">
        <f>+IF(AND($A91992=0,$D91992=0),1,0)</f>
        <v>1</v>
      </c>
      <c r="G91992">
        <f>+IF(AND($A91992=0,$D91992=1),1,0)</f>
        <v>0</v>
      </c>
      <c r="H91992">
        <f>+IF(AND($A91992=1,$D91992=0),1,0)</f>
        <v>0</v>
      </c>
    </row>
    <row r="91993" spans="1:8" x14ac:dyDescent="0.55000000000000004">
      <c r="A91993">
        <v>0</v>
      </c>
      <c r="B91993">
        <v>0</v>
      </c>
      <c r="C91993">
        <v>3.1E-2</v>
      </c>
      <c r="D91993">
        <f t="shared" si="1437"/>
        <v>0</v>
      </c>
      <c r="E91993">
        <f>+IF(AND($A91993=1,$D91993=1),1,0)</f>
        <v>0</v>
      </c>
      <c r="F91993">
        <f>+IF(AND($A91993=0,$D91993=0),1,0)</f>
        <v>1</v>
      </c>
      <c r="G91993">
        <f>+IF(AND($A91993=0,$D91993=1),1,0)</f>
        <v>0</v>
      </c>
      <c r="H91993">
        <f>+IF(AND($A91993=1,$D91993=0),1,0)</f>
        <v>0</v>
      </c>
    </row>
    <row r="91994" spans="1:8" x14ac:dyDescent="0.55000000000000004">
      <c r="A91994">
        <v>1</v>
      </c>
      <c r="B91994">
        <v>0</v>
      </c>
      <c r="C91994">
        <v>4.9000000000000002E-2</v>
      </c>
      <c r="D91994">
        <f t="shared" si="1437"/>
        <v>0</v>
      </c>
      <c r="E91994">
        <f>+IF(AND($A91994=1,$D91994=1),1,0)</f>
        <v>0</v>
      </c>
      <c r="F91994">
        <f>+IF(AND($A91994=0,$D91994=0),1,0)</f>
        <v>0</v>
      </c>
      <c r="G91994">
        <f>+IF(AND($A91994=0,$D91994=1),1,0)</f>
        <v>0</v>
      </c>
      <c r="H91994">
        <f>+IF(AND($A91994=1,$D91994=0),1,0)</f>
        <v>1</v>
      </c>
    </row>
    <row r="91995" spans="1:8" x14ac:dyDescent="0.55000000000000004">
      <c r="A91995">
        <v>0</v>
      </c>
      <c r="B91995">
        <v>0</v>
      </c>
      <c r="C91995">
        <v>0.111</v>
      </c>
      <c r="D91995">
        <f t="shared" si="1437"/>
        <v>1</v>
      </c>
      <c r="E91995">
        <f>+IF(AND($A91995=1,$D91995=1),1,0)</f>
        <v>0</v>
      </c>
      <c r="F91995">
        <f>+IF(AND($A91995=0,$D91995=0),1,0)</f>
        <v>0</v>
      </c>
      <c r="G91995">
        <f>+IF(AND($A91995=0,$D91995=1),1,0)</f>
        <v>1</v>
      </c>
      <c r="H91995">
        <f>+IF(AND($A91995=1,$D91995=0),1,0)</f>
        <v>0</v>
      </c>
    </row>
    <row r="91996" spans="1:8" x14ac:dyDescent="0.55000000000000004">
      <c r="A91996">
        <v>0</v>
      </c>
      <c r="B91996">
        <v>0</v>
      </c>
      <c r="C91996">
        <v>0.13</v>
      </c>
      <c r="D91996">
        <f t="shared" si="1437"/>
        <v>1</v>
      </c>
      <c r="E91996">
        <f>+IF(AND($A91996=1,$D91996=1),1,0)</f>
        <v>0</v>
      </c>
      <c r="F91996">
        <f>+IF(AND($A91996=0,$D91996=0),1,0)</f>
        <v>0</v>
      </c>
      <c r="G91996">
        <f>+IF(AND($A91996=0,$D91996=1),1,0)</f>
        <v>1</v>
      </c>
      <c r="H91996">
        <f>+IF(AND($A91996=1,$D91996=0),1,0)</f>
        <v>0</v>
      </c>
    </row>
    <row r="91997" spans="1:8" x14ac:dyDescent="0.55000000000000004">
      <c r="A91997">
        <v>0</v>
      </c>
      <c r="B91997">
        <v>0</v>
      </c>
      <c r="C91997">
        <v>7.3999999999999996E-2</v>
      </c>
      <c r="D91997">
        <f t="shared" si="1437"/>
        <v>0</v>
      </c>
      <c r="E91997">
        <f>+IF(AND($A91997=1,$D91997=1),1,0)</f>
        <v>0</v>
      </c>
      <c r="F91997">
        <f>+IF(AND($A91997=0,$D91997=0),1,0)</f>
        <v>1</v>
      </c>
      <c r="G91997">
        <f>+IF(AND($A91997=0,$D91997=1),1,0)</f>
        <v>0</v>
      </c>
      <c r="H91997">
        <f>+IF(AND($A91997=1,$D91997=0),1,0)</f>
        <v>0</v>
      </c>
    </row>
    <row r="91998" spans="1:8" x14ac:dyDescent="0.55000000000000004">
      <c r="A91998">
        <v>0</v>
      </c>
      <c r="B91998">
        <v>0</v>
      </c>
      <c r="C91998">
        <v>1.9E-2</v>
      </c>
      <c r="D91998">
        <f t="shared" si="1437"/>
        <v>0</v>
      </c>
      <c r="E91998">
        <f>+IF(AND($A91998=1,$D91998=1),1,0)</f>
        <v>0</v>
      </c>
      <c r="F91998">
        <f>+IF(AND($A91998=0,$D91998=0),1,0)</f>
        <v>1</v>
      </c>
      <c r="G91998">
        <f>+IF(AND($A91998=0,$D91998=1),1,0)</f>
        <v>0</v>
      </c>
      <c r="H91998">
        <f>+IF(AND($A91998=1,$D91998=0),1,0)</f>
        <v>0</v>
      </c>
    </row>
    <row r="91999" spans="1:8" x14ac:dyDescent="0.55000000000000004">
      <c r="A91999">
        <v>0</v>
      </c>
      <c r="B91999">
        <v>0</v>
      </c>
      <c r="C91999">
        <v>8.0000000000000002E-3</v>
      </c>
      <c r="D91999">
        <f t="shared" si="1437"/>
        <v>0</v>
      </c>
      <c r="E91999">
        <f>+IF(AND($A91999=1,$D91999=1),1,0)</f>
        <v>0</v>
      </c>
      <c r="F91999">
        <f>+IF(AND($A91999=0,$D91999=0),1,0)</f>
        <v>1</v>
      </c>
      <c r="G91999">
        <f>+IF(AND($A91999=0,$D91999=1),1,0)</f>
        <v>0</v>
      </c>
      <c r="H91999">
        <f>+IF(AND($A91999=1,$D91999=0),1,0)</f>
        <v>0</v>
      </c>
    </row>
    <row r="92000" spans="1:8" x14ac:dyDescent="0.55000000000000004">
      <c r="A92000">
        <v>0</v>
      </c>
      <c r="B92000">
        <v>0</v>
      </c>
      <c r="C92000">
        <v>0.01</v>
      </c>
      <c r="D92000">
        <f t="shared" si="1437"/>
        <v>0</v>
      </c>
      <c r="E92000">
        <f>+IF(AND($A92000=1,$D92000=1),1,0)</f>
        <v>0</v>
      </c>
      <c r="F92000">
        <f>+IF(AND($A92000=0,$D92000=0),1,0)</f>
        <v>1</v>
      </c>
      <c r="G92000">
        <f>+IF(AND($A92000=0,$D92000=1),1,0)</f>
        <v>0</v>
      </c>
      <c r="H92000">
        <f>+IF(AND($A92000=1,$D92000=0),1,0)</f>
        <v>0</v>
      </c>
    </row>
    <row r="92001" spans="1:8" x14ac:dyDescent="0.55000000000000004">
      <c r="A92001">
        <v>0</v>
      </c>
      <c r="B92001">
        <v>0</v>
      </c>
      <c r="C92001">
        <v>7.0000000000000001E-3</v>
      </c>
      <c r="D92001">
        <f t="shared" si="1437"/>
        <v>0</v>
      </c>
      <c r="E92001">
        <f>+IF(AND($A92001=1,$D92001=1),1,0)</f>
        <v>0</v>
      </c>
      <c r="F92001">
        <f>+IF(AND($A92001=0,$D92001=0),1,0)</f>
        <v>1</v>
      </c>
      <c r="G92001">
        <f>+IF(AND($A92001=0,$D92001=1),1,0)</f>
        <v>0</v>
      </c>
      <c r="H92001">
        <f>+IF(AND($A92001=1,$D92001=0),1,0)</f>
        <v>0</v>
      </c>
    </row>
    <row r="92002" spans="1:8" x14ac:dyDescent="0.55000000000000004">
      <c r="A92002">
        <v>0</v>
      </c>
      <c r="B92002">
        <v>0</v>
      </c>
      <c r="C92002">
        <v>7.9000000000000001E-2</v>
      </c>
      <c r="D92002">
        <f t="shared" si="1437"/>
        <v>0</v>
      </c>
      <c r="E92002">
        <f>+IF(AND($A92002=1,$D92002=1),1,0)</f>
        <v>0</v>
      </c>
      <c r="F92002">
        <f>+IF(AND($A92002=0,$D92002=0),1,0)</f>
        <v>1</v>
      </c>
      <c r="G92002">
        <f>+IF(AND($A92002=0,$D92002=1),1,0)</f>
        <v>0</v>
      </c>
      <c r="H92002">
        <f>+IF(AND($A92002=1,$D92002=0),1,0)</f>
        <v>0</v>
      </c>
    </row>
    <row r="92003" spans="1:8" x14ac:dyDescent="0.55000000000000004">
      <c r="A92003">
        <v>0</v>
      </c>
      <c r="B92003">
        <v>0</v>
      </c>
      <c r="C92003">
        <v>1.2999999999999999E-2</v>
      </c>
      <c r="D92003">
        <f t="shared" si="1437"/>
        <v>0</v>
      </c>
      <c r="E92003">
        <f>+IF(AND($A92003=1,$D92003=1),1,0)</f>
        <v>0</v>
      </c>
      <c r="F92003">
        <f>+IF(AND($A92003=0,$D92003=0),1,0)</f>
        <v>1</v>
      </c>
      <c r="G92003">
        <f>+IF(AND($A92003=0,$D92003=1),1,0)</f>
        <v>0</v>
      </c>
      <c r="H92003">
        <f>+IF(AND($A92003=1,$D92003=0),1,0)</f>
        <v>0</v>
      </c>
    </row>
    <row r="92004" spans="1:8" x14ac:dyDescent="0.55000000000000004">
      <c r="A92004">
        <v>0</v>
      </c>
      <c r="B92004">
        <v>0</v>
      </c>
      <c r="C92004">
        <v>8.5999999999999993E-2</v>
      </c>
      <c r="D92004">
        <f t="shared" si="1437"/>
        <v>1</v>
      </c>
      <c r="E92004">
        <f>+IF(AND($A92004=1,$D92004=1),1,0)</f>
        <v>0</v>
      </c>
      <c r="F92004">
        <f>+IF(AND($A92004=0,$D92004=0),1,0)</f>
        <v>0</v>
      </c>
      <c r="G92004">
        <f>+IF(AND($A92004=0,$D92004=1),1,0)</f>
        <v>1</v>
      </c>
      <c r="H92004">
        <f>+IF(AND($A92004=1,$D92004=0),1,0)</f>
        <v>0</v>
      </c>
    </row>
    <row r="92005" spans="1:8" x14ac:dyDescent="0.55000000000000004">
      <c r="A92005">
        <v>0</v>
      </c>
      <c r="B92005">
        <v>0</v>
      </c>
      <c r="C92005">
        <v>1.6E-2</v>
      </c>
      <c r="D92005">
        <f t="shared" si="1437"/>
        <v>0</v>
      </c>
      <c r="E92005">
        <f>+IF(AND($A92005=1,$D92005=1),1,0)</f>
        <v>0</v>
      </c>
      <c r="F92005">
        <f>+IF(AND($A92005=0,$D92005=0),1,0)</f>
        <v>1</v>
      </c>
      <c r="G92005">
        <f>+IF(AND($A92005=0,$D92005=1),1,0)</f>
        <v>0</v>
      </c>
      <c r="H92005">
        <f>+IF(AND($A92005=1,$D92005=0),1,0)</f>
        <v>0</v>
      </c>
    </row>
    <row r="92006" spans="1:8" x14ac:dyDescent="0.55000000000000004">
      <c r="A92006">
        <v>0</v>
      </c>
      <c r="B92006">
        <v>0</v>
      </c>
      <c r="C92006">
        <v>4.2000000000000003E-2</v>
      </c>
      <c r="D92006">
        <f t="shared" si="1437"/>
        <v>0</v>
      </c>
      <c r="E92006">
        <f>+IF(AND($A92006=1,$D92006=1),1,0)</f>
        <v>0</v>
      </c>
      <c r="F92006">
        <f>+IF(AND($A92006=0,$D92006=0),1,0)</f>
        <v>1</v>
      </c>
      <c r="G92006">
        <f>+IF(AND($A92006=0,$D92006=1),1,0)</f>
        <v>0</v>
      </c>
      <c r="H92006">
        <f>+IF(AND($A92006=1,$D92006=0),1,0)</f>
        <v>0</v>
      </c>
    </row>
    <row r="92007" spans="1:8" x14ac:dyDescent="0.55000000000000004">
      <c r="A92007">
        <v>0</v>
      </c>
      <c r="B92007">
        <v>0</v>
      </c>
      <c r="C92007">
        <v>0.01</v>
      </c>
      <c r="D92007">
        <f t="shared" si="1437"/>
        <v>0</v>
      </c>
      <c r="E92007">
        <f>+IF(AND($A92007=1,$D92007=1),1,0)</f>
        <v>0</v>
      </c>
      <c r="F92007">
        <f>+IF(AND($A92007=0,$D92007=0),1,0)</f>
        <v>1</v>
      </c>
      <c r="G92007">
        <f>+IF(AND($A92007=0,$D92007=1),1,0)</f>
        <v>0</v>
      </c>
      <c r="H92007">
        <f>+IF(AND($A92007=1,$D92007=0),1,0)</f>
        <v>0</v>
      </c>
    </row>
    <row r="92008" spans="1:8" x14ac:dyDescent="0.55000000000000004">
      <c r="A92008">
        <v>0</v>
      </c>
      <c r="B92008">
        <v>0</v>
      </c>
      <c r="C92008">
        <v>6.0000000000000001E-3</v>
      </c>
      <c r="D92008">
        <f t="shared" si="1437"/>
        <v>0</v>
      </c>
      <c r="E92008">
        <f>+IF(AND($A92008=1,$D92008=1),1,0)</f>
        <v>0</v>
      </c>
      <c r="F92008">
        <f>+IF(AND($A92008=0,$D92008=0),1,0)</f>
        <v>1</v>
      </c>
      <c r="G92008">
        <f>+IF(AND($A92008=0,$D92008=1),1,0)</f>
        <v>0</v>
      </c>
      <c r="H92008">
        <f>+IF(AND($A92008=1,$D92008=0),1,0)</f>
        <v>0</v>
      </c>
    </row>
    <row r="92009" spans="1:8" x14ac:dyDescent="0.55000000000000004">
      <c r="A92009">
        <v>0</v>
      </c>
      <c r="B92009">
        <v>0</v>
      </c>
      <c r="C92009">
        <v>5.7000000000000002E-2</v>
      </c>
      <c r="D92009">
        <f t="shared" si="1437"/>
        <v>0</v>
      </c>
      <c r="E92009">
        <f>+IF(AND($A92009=1,$D92009=1),1,0)</f>
        <v>0</v>
      </c>
      <c r="F92009">
        <f>+IF(AND($A92009=0,$D92009=0),1,0)</f>
        <v>1</v>
      </c>
      <c r="G92009">
        <f>+IF(AND($A92009=0,$D92009=1),1,0)</f>
        <v>0</v>
      </c>
      <c r="H92009">
        <f>+IF(AND($A92009=1,$D92009=0),1,0)</f>
        <v>0</v>
      </c>
    </row>
    <row r="92010" spans="1:8" x14ac:dyDescent="0.55000000000000004">
      <c r="A92010">
        <v>0</v>
      </c>
      <c r="B92010">
        <v>0</v>
      </c>
      <c r="C92010">
        <v>7.0000000000000007E-2</v>
      </c>
      <c r="D92010">
        <f t="shared" ref="D92010:D92073" si="1438">+IF(C92010&gt;$K$2,1,0)</f>
        <v>0</v>
      </c>
      <c r="E92010">
        <f>+IF(AND($A92010=1,$D92010=1),1,0)</f>
        <v>0</v>
      </c>
      <c r="F92010">
        <f>+IF(AND($A92010=0,$D92010=0),1,0)</f>
        <v>1</v>
      </c>
      <c r="G92010">
        <f>+IF(AND($A92010=0,$D92010=1),1,0)</f>
        <v>0</v>
      </c>
      <c r="H92010">
        <f>+IF(AND($A92010=1,$D92010=0),1,0)</f>
        <v>0</v>
      </c>
    </row>
    <row r="92011" spans="1:8" x14ac:dyDescent="0.55000000000000004">
      <c r="A92011">
        <v>0</v>
      </c>
      <c r="B92011">
        <v>0</v>
      </c>
      <c r="C92011">
        <v>2.1000000000000001E-2</v>
      </c>
      <c r="D92011">
        <f t="shared" si="1438"/>
        <v>0</v>
      </c>
      <c r="E92011">
        <f>+IF(AND($A92011=1,$D92011=1),1,0)</f>
        <v>0</v>
      </c>
      <c r="F92011">
        <f>+IF(AND($A92011=0,$D92011=0),1,0)</f>
        <v>1</v>
      </c>
      <c r="G92011">
        <f>+IF(AND($A92011=0,$D92011=1),1,0)</f>
        <v>0</v>
      </c>
      <c r="H92011">
        <f>+IF(AND($A92011=1,$D92011=0),1,0)</f>
        <v>0</v>
      </c>
    </row>
    <row r="92012" spans="1:8" x14ac:dyDescent="0.55000000000000004">
      <c r="A92012">
        <v>0</v>
      </c>
      <c r="B92012">
        <v>0</v>
      </c>
      <c r="C92012">
        <v>8.0000000000000002E-3</v>
      </c>
      <c r="D92012">
        <f t="shared" si="1438"/>
        <v>0</v>
      </c>
      <c r="E92012">
        <f>+IF(AND($A92012=1,$D92012=1),1,0)</f>
        <v>0</v>
      </c>
      <c r="F92012">
        <f>+IF(AND($A92012=0,$D92012=0),1,0)</f>
        <v>1</v>
      </c>
      <c r="G92012">
        <f>+IF(AND($A92012=0,$D92012=1),1,0)</f>
        <v>0</v>
      </c>
      <c r="H92012">
        <f>+IF(AND($A92012=1,$D92012=0),1,0)</f>
        <v>0</v>
      </c>
    </row>
    <row r="92013" spans="1:8" x14ac:dyDescent="0.55000000000000004">
      <c r="A92013">
        <v>0</v>
      </c>
      <c r="B92013">
        <v>0</v>
      </c>
      <c r="C92013">
        <v>7.9000000000000001E-2</v>
      </c>
      <c r="D92013">
        <f t="shared" si="1438"/>
        <v>0</v>
      </c>
      <c r="E92013">
        <f>+IF(AND($A92013=1,$D92013=1),1,0)</f>
        <v>0</v>
      </c>
      <c r="F92013">
        <f>+IF(AND($A92013=0,$D92013=0),1,0)</f>
        <v>1</v>
      </c>
      <c r="G92013">
        <f>+IF(AND($A92013=0,$D92013=1),1,0)</f>
        <v>0</v>
      </c>
      <c r="H92013">
        <f>+IF(AND($A92013=1,$D92013=0),1,0)</f>
        <v>0</v>
      </c>
    </row>
    <row r="92014" spans="1:8" x14ac:dyDescent="0.55000000000000004">
      <c r="A92014">
        <v>0</v>
      </c>
      <c r="B92014">
        <v>0</v>
      </c>
      <c r="C92014">
        <v>5.0999999999999997E-2</v>
      </c>
      <c r="D92014">
        <f t="shared" si="1438"/>
        <v>0</v>
      </c>
      <c r="E92014">
        <f>+IF(AND($A92014=1,$D92014=1),1,0)</f>
        <v>0</v>
      </c>
      <c r="F92014">
        <f>+IF(AND($A92014=0,$D92014=0),1,0)</f>
        <v>1</v>
      </c>
      <c r="G92014">
        <f>+IF(AND($A92014=0,$D92014=1),1,0)</f>
        <v>0</v>
      </c>
      <c r="H92014">
        <f>+IF(AND($A92014=1,$D92014=0),1,0)</f>
        <v>0</v>
      </c>
    </row>
    <row r="92015" spans="1:8" x14ac:dyDescent="0.55000000000000004">
      <c r="A92015">
        <v>0</v>
      </c>
      <c r="B92015">
        <v>0</v>
      </c>
      <c r="C92015">
        <v>5.0000000000000001E-3</v>
      </c>
      <c r="D92015">
        <f t="shared" si="1438"/>
        <v>0</v>
      </c>
      <c r="E92015">
        <f>+IF(AND($A92015=1,$D92015=1),1,0)</f>
        <v>0</v>
      </c>
      <c r="F92015">
        <f>+IF(AND($A92015=0,$D92015=0),1,0)</f>
        <v>1</v>
      </c>
      <c r="G92015">
        <f>+IF(AND($A92015=0,$D92015=1),1,0)</f>
        <v>0</v>
      </c>
      <c r="H92015">
        <f>+IF(AND($A92015=1,$D92015=0),1,0)</f>
        <v>0</v>
      </c>
    </row>
    <row r="92016" spans="1:8" x14ac:dyDescent="0.55000000000000004">
      <c r="A92016">
        <v>0</v>
      </c>
      <c r="B92016">
        <v>0</v>
      </c>
      <c r="C92016">
        <v>1.4E-2</v>
      </c>
      <c r="D92016">
        <f t="shared" si="1438"/>
        <v>0</v>
      </c>
      <c r="E92016">
        <f>+IF(AND($A92016=1,$D92016=1),1,0)</f>
        <v>0</v>
      </c>
      <c r="F92016">
        <f>+IF(AND($A92016=0,$D92016=0),1,0)</f>
        <v>1</v>
      </c>
      <c r="G92016">
        <f>+IF(AND($A92016=0,$D92016=1),1,0)</f>
        <v>0</v>
      </c>
      <c r="H92016">
        <f>+IF(AND($A92016=1,$D92016=0),1,0)</f>
        <v>0</v>
      </c>
    </row>
    <row r="92017" spans="1:8" x14ac:dyDescent="0.55000000000000004">
      <c r="A92017">
        <v>0</v>
      </c>
      <c r="B92017">
        <v>0</v>
      </c>
      <c r="C92017">
        <v>0.02</v>
      </c>
      <c r="D92017">
        <f t="shared" si="1438"/>
        <v>0</v>
      </c>
      <c r="E92017">
        <f>+IF(AND($A92017=1,$D92017=1),1,0)</f>
        <v>0</v>
      </c>
      <c r="F92017">
        <f>+IF(AND($A92017=0,$D92017=0),1,0)</f>
        <v>1</v>
      </c>
      <c r="G92017">
        <f>+IF(AND($A92017=0,$D92017=1),1,0)</f>
        <v>0</v>
      </c>
      <c r="H92017">
        <f>+IF(AND($A92017=1,$D92017=0),1,0)</f>
        <v>0</v>
      </c>
    </row>
    <row r="92018" spans="1:8" x14ac:dyDescent="0.55000000000000004">
      <c r="A92018">
        <v>0</v>
      </c>
      <c r="B92018">
        <v>0</v>
      </c>
      <c r="C92018">
        <v>2.8000000000000001E-2</v>
      </c>
      <c r="D92018">
        <f t="shared" si="1438"/>
        <v>0</v>
      </c>
      <c r="E92018">
        <f>+IF(AND($A92018=1,$D92018=1),1,0)</f>
        <v>0</v>
      </c>
      <c r="F92018">
        <f>+IF(AND($A92018=0,$D92018=0),1,0)</f>
        <v>1</v>
      </c>
      <c r="G92018">
        <f>+IF(AND($A92018=0,$D92018=1),1,0)</f>
        <v>0</v>
      </c>
      <c r="H92018">
        <f>+IF(AND($A92018=1,$D92018=0),1,0)</f>
        <v>0</v>
      </c>
    </row>
    <row r="92019" spans="1:8" x14ac:dyDescent="0.55000000000000004">
      <c r="A92019">
        <v>0</v>
      </c>
      <c r="B92019">
        <v>0</v>
      </c>
      <c r="C92019">
        <v>0.09</v>
      </c>
      <c r="D92019">
        <f t="shared" si="1438"/>
        <v>1</v>
      </c>
      <c r="E92019">
        <f>+IF(AND($A92019=1,$D92019=1),1,0)</f>
        <v>0</v>
      </c>
      <c r="F92019">
        <f>+IF(AND($A92019=0,$D92019=0),1,0)</f>
        <v>0</v>
      </c>
      <c r="G92019">
        <f>+IF(AND($A92019=0,$D92019=1),1,0)</f>
        <v>1</v>
      </c>
      <c r="H92019">
        <f>+IF(AND($A92019=1,$D92019=0),1,0)</f>
        <v>0</v>
      </c>
    </row>
    <row r="92020" spans="1:8" x14ac:dyDescent="0.55000000000000004">
      <c r="A92020">
        <v>0</v>
      </c>
      <c r="B92020">
        <v>0</v>
      </c>
      <c r="C92020">
        <v>6.0000000000000001E-3</v>
      </c>
      <c r="D92020">
        <f t="shared" si="1438"/>
        <v>0</v>
      </c>
      <c r="E92020">
        <f>+IF(AND($A92020=1,$D92020=1),1,0)</f>
        <v>0</v>
      </c>
      <c r="F92020">
        <f>+IF(AND($A92020=0,$D92020=0),1,0)</f>
        <v>1</v>
      </c>
      <c r="G92020">
        <f>+IF(AND($A92020=0,$D92020=1),1,0)</f>
        <v>0</v>
      </c>
      <c r="H92020">
        <f>+IF(AND($A92020=1,$D92020=0),1,0)</f>
        <v>0</v>
      </c>
    </row>
    <row r="92021" spans="1:8" x14ac:dyDescent="0.55000000000000004">
      <c r="A92021">
        <v>0</v>
      </c>
      <c r="B92021">
        <v>0</v>
      </c>
      <c r="C92021">
        <v>2.8000000000000001E-2</v>
      </c>
      <c r="D92021">
        <f t="shared" si="1438"/>
        <v>0</v>
      </c>
      <c r="E92021">
        <f>+IF(AND($A92021=1,$D92021=1),1,0)</f>
        <v>0</v>
      </c>
      <c r="F92021">
        <f>+IF(AND($A92021=0,$D92021=0),1,0)</f>
        <v>1</v>
      </c>
      <c r="G92021">
        <f>+IF(AND($A92021=0,$D92021=1),1,0)</f>
        <v>0</v>
      </c>
      <c r="H92021">
        <f>+IF(AND($A92021=1,$D92021=0),1,0)</f>
        <v>0</v>
      </c>
    </row>
    <row r="92022" spans="1:8" x14ac:dyDescent="0.55000000000000004">
      <c r="A92022">
        <v>0</v>
      </c>
      <c r="B92022">
        <v>0</v>
      </c>
      <c r="C92022">
        <v>8.1000000000000003E-2</v>
      </c>
      <c r="D92022">
        <f t="shared" si="1438"/>
        <v>1</v>
      </c>
      <c r="E92022">
        <f>+IF(AND($A92022=1,$D92022=1),1,0)</f>
        <v>0</v>
      </c>
      <c r="F92022">
        <f>+IF(AND($A92022=0,$D92022=0),1,0)</f>
        <v>0</v>
      </c>
      <c r="G92022">
        <f>+IF(AND($A92022=0,$D92022=1),1,0)</f>
        <v>1</v>
      </c>
      <c r="H92022">
        <f>+IF(AND($A92022=1,$D92022=0),1,0)</f>
        <v>0</v>
      </c>
    </row>
    <row r="92023" spans="1:8" x14ac:dyDescent="0.55000000000000004">
      <c r="A92023">
        <v>0</v>
      </c>
      <c r="B92023">
        <v>0</v>
      </c>
      <c r="C92023">
        <v>3.3000000000000002E-2</v>
      </c>
      <c r="D92023">
        <f t="shared" si="1438"/>
        <v>0</v>
      </c>
      <c r="E92023">
        <f>+IF(AND($A92023=1,$D92023=1),1,0)</f>
        <v>0</v>
      </c>
      <c r="F92023">
        <f>+IF(AND($A92023=0,$D92023=0),1,0)</f>
        <v>1</v>
      </c>
      <c r="G92023">
        <f>+IF(AND($A92023=0,$D92023=1),1,0)</f>
        <v>0</v>
      </c>
      <c r="H92023">
        <f>+IF(AND($A92023=1,$D92023=0),1,0)</f>
        <v>0</v>
      </c>
    </row>
    <row r="92024" spans="1:8" x14ac:dyDescent="0.55000000000000004">
      <c r="A92024">
        <v>0</v>
      </c>
      <c r="B92024">
        <v>0</v>
      </c>
      <c r="C92024">
        <v>1.6E-2</v>
      </c>
      <c r="D92024">
        <f t="shared" si="1438"/>
        <v>0</v>
      </c>
      <c r="E92024">
        <f>+IF(AND($A92024=1,$D92024=1),1,0)</f>
        <v>0</v>
      </c>
      <c r="F92024">
        <f>+IF(AND($A92024=0,$D92024=0),1,0)</f>
        <v>1</v>
      </c>
      <c r="G92024">
        <f>+IF(AND($A92024=0,$D92024=1),1,0)</f>
        <v>0</v>
      </c>
      <c r="H92024">
        <f>+IF(AND($A92024=1,$D92024=0),1,0)</f>
        <v>0</v>
      </c>
    </row>
    <row r="92025" spans="1:8" x14ac:dyDescent="0.55000000000000004">
      <c r="A92025">
        <v>0</v>
      </c>
      <c r="B92025">
        <v>0</v>
      </c>
      <c r="C92025">
        <v>1.7999999999999999E-2</v>
      </c>
      <c r="D92025">
        <f t="shared" si="1438"/>
        <v>0</v>
      </c>
      <c r="E92025">
        <f>+IF(AND($A92025=1,$D92025=1),1,0)</f>
        <v>0</v>
      </c>
      <c r="F92025">
        <f>+IF(AND($A92025=0,$D92025=0),1,0)</f>
        <v>1</v>
      </c>
      <c r="G92025">
        <f>+IF(AND($A92025=0,$D92025=1),1,0)</f>
        <v>0</v>
      </c>
      <c r="H92025">
        <f>+IF(AND($A92025=1,$D92025=0),1,0)</f>
        <v>0</v>
      </c>
    </row>
    <row r="92026" spans="1:8" x14ac:dyDescent="0.55000000000000004">
      <c r="A92026">
        <v>0</v>
      </c>
      <c r="B92026">
        <v>0</v>
      </c>
      <c r="C92026">
        <v>0.01</v>
      </c>
      <c r="D92026">
        <f t="shared" si="1438"/>
        <v>0</v>
      </c>
      <c r="E92026">
        <f>+IF(AND($A92026=1,$D92026=1),1,0)</f>
        <v>0</v>
      </c>
      <c r="F92026">
        <f>+IF(AND($A92026=0,$D92026=0),1,0)</f>
        <v>1</v>
      </c>
      <c r="G92026">
        <f>+IF(AND($A92026=0,$D92026=1),1,0)</f>
        <v>0</v>
      </c>
      <c r="H92026">
        <f>+IF(AND($A92026=1,$D92026=0),1,0)</f>
        <v>0</v>
      </c>
    </row>
    <row r="92027" spans="1:8" x14ac:dyDescent="0.55000000000000004">
      <c r="A92027">
        <v>0</v>
      </c>
      <c r="B92027">
        <v>0</v>
      </c>
      <c r="C92027">
        <v>0.03</v>
      </c>
      <c r="D92027">
        <f t="shared" si="1438"/>
        <v>0</v>
      </c>
      <c r="E92027">
        <f>+IF(AND($A92027=1,$D92027=1),1,0)</f>
        <v>0</v>
      </c>
      <c r="F92027">
        <f>+IF(AND($A92027=0,$D92027=0),1,0)</f>
        <v>1</v>
      </c>
      <c r="G92027">
        <f>+IF(AND($A92027=0,$D92027=1),1,0)</f>
        <v>0</v>
      </c>
      <c r="H92027">
        <f>+IF(AND($A92027=1,$D92027=0),1,0)</f>
        <v>0</v>
      </c>
    </row>
    <row r="92028" spans="1:8" x14ac:dyDescent="0.55000000000000004">
      <c r="A92028">
        <v>0</v>
      </c>
      <c r="B92028">
        <v>0</v>
      </c>
      <c r="C92028">
        <v>2.5000000000000001E-2</v>
      </c>
      <c r="D92028">
        <f t="shared" si="1438"/>
        <v>0</v>
      </c>
      <c r="E92028">
        <f>+IF(AND($A92028=1,$D92028=1),1,0)</f>
        <v>0</v>
      </c>
      <c r="F92028">
        <f>+IF(AND($A92028=0,$D92028=0),1,0)</f>
        <v>1</v>
      </c>
      <c r="G92028">
        <f>+IF(AND($A92028=0,$D92028=1),1,0)</f>
        <v>0</v>
      </c>
      <c r="H92028">
        <f>+IF(AND($A92028=1,$D92028=0),1,0)</f>
        <v>0</v>
      </c>
    </row>
    <row r="92029" spans="1:8" x14ac:dyDescent="0.55000000000000004">
      <c r="A92029">
        <v>0</v>
      </c>
      <c r="B92029">
        <v>0</v>
      </c>
      <c r="C92029">
        <v>0.11799999999999999</v>
      </c>
      <c r="D92029">
        <f t="shared" si="1438"/>
        <v>1</v>
      </c>
      <c r="E92029">
        <f>+IF(AND($A92029=1,$D92029=1),1,0)</f>
        <v>0</v>
      </c>
      <c r="F92029">
        <f>+IF(AND($A92029=0,$D92029=0),1,0)</f>
        <v>0</v>
      </c>
      <c r="G92029">
        <f>+IF(AND($A92029=0,$D92029=1),1,0)</f>
        <v>1</v>
      </c>
      <c r="H92029">
        <f>+IF(AND($A92029=1,$D92029=0),1,0)</f>
        <v>0</v>
      </c>
    </row>
    <row r="92030" spans="1:8" x14ac:dyDescent="0.55000000000000004">
      <c r="A92030">
        <v>0</v>
      </c>
      <c r="B92030">
        <v>0</v>
      </c>
      <c r="C92030">
        <v>8.9999999999999993E-3</v>
      </c>
      <c r="D92030">
        <f t="shared" si="1438"/>
        <v>0</v>
      </c>
      <c r="E92030">
        <f>+IF(AND($A92030=1,$D92030=1),1,0)</f>
        <v>0</v>
      </c>
      <c r="F92030">
        <f>+IF(AND($A92030=0,$D92030=0),1,0)</f>
        <v>1</v>
      </c>
      <c r="G92030">
        <f>+IF(AND($A92030=0,$D92030=1),1,0)</f>
        <v>0</v>
      </c>
      <c r="H92030">
        <f>+IF(AND($A92030=1,$D92030=0),1,0)</f>
        <v>0</v>
      </c>
    </row>
    <row r="92031" spans="1:8" x14ac:dyDescent="0.55000000000000004">
      <c r="A92031">
        <v>0</v>
      </c>
      <c r="B92031">
        <v>0</v>
      </c>
      <c r="C92031">
        <v>7.0000000000000001E-3</v>
      </c>
      <c r="D92031">
        <f t="shared" si="1438"/>
        <v>0</v>
      </c>
      <c r="E92031">
        <f>+IF(AND($A92031=1,$D92031=1),1,0)</f>
        <v>0</v>
      </c>
      <c r="F92031">
        <f>+IF(AND($A92031=0,$D92031=0),1,0)</f>
        <v>1</v>
      </c>
      <c r="G92031">
        <f>+IF(AND($A92031=0,$D92031=1),1,0)</f>
        <v>0</v>
      </c>
      <c r="H92031">
        <f>+IF(AND($A92031=1,$D92031=0),1,0)</f>
        <v>0</v>
      </c>
    </row>
    <row r="92032" spans="1:8" x14ac:dyDescent="0.55000000000000004">
      <c r="A92032">
        <v>0</v>
      </c>
      <c r="B92032">
        <v>0</v>
      </c>
      <c r="C92032">
        <v>2.5000000000000001E-2</v>
      </c>
      <c r="D92032">
        <f t="shared" si="1438"/>
        <v>0</v>
      </c>
      <c r="E92032">
        <f>+IF(AND($A92032=1,$D92032=1),1,0)</f>
        <v>0</v>
      </c>
      <c r="F92032">
        <f>+IF(AND($A92032=0,$D92032=0),1,0)</f>
        <v>1</v>
      </c>
      <c r="G92032">
        <f>+IF(AND($A92032=0,$D92032=1),1,0)</f>
        <v>0</v>
      </c>
      <c r="H92032">
        <f>+IF(AND($A92032=1,$D92032=0),1,0)</f>
        <v>0</v>
      </c>
    </row>
    <row r="92033" spans="1:8" x14ac:dyDescent="0.55000000000000004">
      <c r="A92033">
        <v>0</v>
      </c>
      <c r="B92033">
        <v>0</v>
      </c>
      <c r="C92033">
        <v>1.0999999999999999E-2</v>
      </c>
      <c r="D92033">
        <f t="shared" si="1438"/>
        <v>0</v>
      </c>
      <c r="E92033">
        <f>+IF(AND($A92033=1,$D92033=1),1,0)</f>
        <v>0</v>
      </c>
      <c r="F92033">
        <f>+IF(AND($A92033=0,$D92033=0),1,0)</f>
        <v>1</v>
      </c>
      <c r="G92033">
        <f>+IF(AND($A92033=0,$D92033=1),1,0)</f>
        <v>0</v>
      </c>
      <c r="H92033">
        <f>+IF(AND($A92033=1,$D92033=0),1,0)</f>
        <v>0</v>
      </c>
    </row>
    <row r="92034" spans="1:8" x14ac:dyDescent="0.55000000000000004">
      <c r="A92034">
        <v>0</v>
      </c>
      <c r="B92034">
        <v>0</v>
      </c>
      <c r="C92034">
        <v>7.0000000000000001E-3</v>
      </c>
      <c r="D92034">
        <f t="shared" si="1438"/>
        <v>0</v>
      </c>
      <c r="E92034">
        <f>+IF(AND($A92034=1,$D92034=1),1,0)</f>
        <v>0</v>
      </c>
      <c r="F92034">
        <f>+IF(AND($A92034=0,$D92034=0),1,0)</f>
        <v>1</v>
      </c>
      <c r="G92034">
        <f>+IF(AND($A92034=0,$D92034=1),1,0)</f>
        <v>0</v>
      </c>
      <c r="H92034">
        <f>+IF(AND($A92034=1,$D92034=0),1,0)</f>
        <v>0</v>
      </c>
    </row>
    <row r="92035" spans="1:8" x14ac:dyDescent="0.55000000000000004">
      <c r="A92035">
        <v>0</v>
      </c>
      <c r="B92035">
        <v>0</v>
      </c>
      <c r="C92035">
        <v>0.01</v>
      </c>
      <c r="D92035">
        <f t="shared" si="1438"/>
        <v>0</v>
      </c>
      <c r="E92035">
        <f>+IF(AND($A92035=1,$D92035=1),1,0)</f>
        <v>0</v>
      </c>
      <c r="F92035">
        <f>+IF(AND($A92035=0,$D92035=0),1,0)</f>
        <v>1</v>
      </c>
      <c r="G92035">
        <f>+IF(AND($A92035=0,$D92035=1),1,0)</f>
        <v>0</v>
      </c>
      <c r="H92035">
        <f>+IF(AND($A92035=1,$D92035=0),1,0)</f>
        <v>0</v>
      </c>
    </row>
    <row r="92036" spans="1:8" x14ac:dyDescent="0.55000000000000004">
      <c r="A92036">
        <v>0</v>
      </c>
      <c r="B92036">
        <v>0</v>
      </c>
      <c r="C92036">
        <v>1.0999999999999999E-2</v>
      </c>
      <c r="D92036">
        <f t="shared" si="1438"/>
        <v>0</v>
      </c>
      <c r="E92036">
        <f>+IF(AND($A92036=1,$D92036=1),1,0)</f>
        <v>0</v>
      </c>
      <c r="F92036">
        <f>+IF(AND($A92036=0,$D92036=0),1,0)</f>
        <v>1</v>
      </c>
      <c r="G92036">
        <f>+IF(AND($A92036=0,$D92036=1),1,0)</f>
        <v>0</v>
      </c>
      <c r="H92036">
        <f>+IF(AND($A92036=1,$D92036=0),1,0)</f>
        <v>0</v>
      </c>
    </row>
    <row r="92037" spans="1:8" x14ac:dyDescent="0.55000000000000004">
      <c r="A92037">
        <v>0</v>
      </c>
      <c r="B92037">
        <v>0</v>
      </c>
      <c r="C92037">
        <v>9.8000000000000004E-2</v>
      </c>
      <c r="D92037">
        <f t="shared" si="1438"/>
        <v>1</v>
      </c>
      <c r="E92037">
        <f>+IF(AND($A92037=1,$D92037=1),1,0)</f>
        <v>0</v>
      </c>
      <c r="F92037">
        <f>+IF(AND($A92037=0,$D92037=0),1,0)</f>
        <v>0</v>
      </c>
      <c r="G92037">
        <f>+IF(AND($A92037=0,$D92037=1),1,0)</f>
        <v>1</v>
      </c>
      <c r="H92037">
        <f>+IF(AND($A92037=1,$D92037=0),1,0)</f>
        <v>0</v>
      </c>
    </row>
    <row r="92038" spans="1:8" x14ac:dyDescent="0.55000000000000004">
      <c r="A92038">
        <v>1</v>
      </c>
      <c r="B92038">
        <v>1</v>
      </c>
      <c r="C92038">
        <v>0.501</v>
      </c>
      <c r="D92038">
        <f t="shared" si="1438"/>
        <v>1</v>
      </c>
      <c r="E92038">
        <f>+IF(AND($A92038=1,$D92038=1),1,0)</f>
        <v>1</v>
      </c>
      <c r="F92038">
        <f>+IF(AND($A92038=0,$D92038=0),1,0)</f>
        <v>0</v>
      </c>
      <c r="G92038">
        <f>+IF(AND($A92038=0,$D92038=1),1,0)</f>
        <v>0</v>
      </c>
      <c r="H92038">
        <f>+IF(AND($A92038=1,$D92038=0),1,0)</f>
        <v>0</v>
      </c>
    </row>
    <row r="92039" spans="1:8" x14ac:dyDescent="0.55000000000000004">
      <c r="A92039">
        <v>0</v>
      </c>
      <c r="B92039">
        <v>0</v>
      </c>
      <c r="C92039">
        <v>6.0000000000000001E-3</v>
      </c>
      <c r="D92039">
        <f t="shared" si="1438"/>
        <v>0</v>
      </c>
      <c r="E92039">
        <f>+IF(AND($A92039=1,$D92039=1),1,0)</f>
        <v>0</v>
      </c>
      <c r="F92039">
        <f>+IF(AND($A92039=0,$D92039=0),1,0)</f>
        <v>1</v>
      </c>
      <c r="G92039">
        <f>+IF(AND($A92039=0,$D92039=1),1,0)</f>
        <v>0</v>
      </c>
      <c r="H92039">
        <f>+IF(AND($A92039=1,$D92039=0),1,0)</f>
        <v>0</v>
      </c>
    </row>
    <row r="92040" spans="1:8" x14ac:dyDescent="0.55000000000000004">
      <c r="A92040">
        <v>0</v>
      </c>
      <c r="B92040">
        <v>0</v>
      </c>
      <c r="C92040">
        <v>1.2999999999999999E-2</v>
      </c>
      <c r="D92040">
        <f t="shared" si="1438"/>
        <v>0</v>
      </c>
      <c r="E92040">
        <f>+IF(AND($A92040=1,$D92040=1),1,0)</f>
        <v>0</v>
      </c>
      <c r="F92040">
        <f>+IF(AND($A92040=0,$D92040=0),1,0)</f>
        <v>1</v>
      </c>
      <c r="G92040">
        <f>+IF(AND($A92040=0,$D92040=1),1,0)</f>
        <v>0</v>
      </c>
      <c r="H92040">
        <f>+IF(AND($A92040=1,$D92040=0),1,0)</f>
        <v>0</v>
      </c>
    </row>
    <row r="92041" spans="1:8" x14ac:dyDescent="0.55000000000000004">
      <c r="A92041">
        <v>0</v>
      </c>
      <c r="B92041">
        <v>0</v>
      </c>
      <c r="C92041">
        <v>9.9000000000000005E-2</v>
      </c>
      <c r="D92041">
        <f t="shared" si="1438"/>
        <v>1</v>
      </c>
      <c r="E92041">
        <f>+IF(AND($A92041=1,$D92041=1),1,0)</f>
        <v>0</v>
      </c>
      <c r="F92041">
        <f>+IF(AND($A92041=0,$D92041=0),1,0)</f>
        <v>0</v>
      </c>
      <c r="G92041">
        <f>+IF(AND($A92041=0,$D92041=1),1,0)</f>
        <v>1</v>
      </c>
      <c r="H92041">
        <f>+IF(AND($A92041=1,$D92041=0),1,0)</f>
        <v>0</v>
      </c>
    </row>
    <row r="92042" spans="1:8" x14ac:dyDescent="0.55000000000000004">
      <c r="A92042">
        <v>0</v>
      </c>
      <c r="B92042">
        <v>0</v>
      </c>
      <c r="C92042">
        <v>6.7000000000000004E-2</v>
      </c>
      <c r="D92042">
        <f t="shared" si="1438"/>
        <v>0</v>
      </c>
      <c r="E92042">
        <f>+IF(AND($A92042=1,$D92042=1),1,0)</f>
        <v>0</v>
      </c>
      <c r="F92042">
        <f>+IF(AND($A92042=0,$D92042=0),1,0)</f>
        <v>1</v>
      </c>
      <c r="G92042">
        <f>+IF(AND($A92042=0,$D92042=1),1,0)</f>
        <v>0</v>
      </c>
      <c r="H92042">
        <f>+IF(AND($A92042=1,$D92042=0),1,0)</f>
        <v>0</v>
      </c>
    </row>
    <row r="92043" spans="1:8" x14ac:dyDescent="0.55000000000000004">
      <c r="A92043">
        <v>0</v>
      </c>
      <c r="B92043">
        <v>0</v>
      </c>
      <c r="C92043">
        <v>1.7000000000000001E-2</v>
      </c>
      <c r="D92043">
        <f t="shared" si="1438"/>
        <v>0</v>
      </c>
      <c r="E92043">
        <f>+IF(AND($A92043=1,$D92043=1),1,0)</f>
        <v>0</v>
      </c>
      <c r="F92043">
        <f>+IF(AND($A92043=0,$D92043=0),1,0)</f>
        <v>1</v>
      </c>
      <c r="G92043">
        <f>+IF(AND($A92043=0,$D92043=1),1,0)</f>
        <v>0</v>
      </c>
      <c r="H92043">
        <f>+IF(AND($A92043=1,$D92043=0),1,0)</f>
        <v>0</v>
      </c>
    </row>
    <row r="92044" spans="1:8" x14ac:dyDescent="0.55000000000000004">
      <c r="A92044">
        <v>1</v>
      </c>
      <c r="B92044">
        <v>0</v>
      </c>
      <c r="C92044">
        <v>4.4999999999999998E-2</v>
      </c>
      <c r="D92044">
        <f t="shared" si="1438"/>
        <v>0</v>
      </c>
      <c r="E92044">
        <f>+IF(AND($A92044=1,$D92044=1),1,0)</f>
        <v>0</v>
      </c>
      <c r="F92044">
        <f>+IF(AND($A92044=0,$D92044=0),1,0)</f>
        <v>0</v>
      </c>
      <c r="G92044">
        <f>+IF(AND($A92044=0,$D92044=1),1,0)</f>
        <v>0</v>
      </c>
      <c r="H92044">
        <f>+IF(AND($A92044=1,$D92044=0),1,0)</f>
        <v>1</v>
      </c>
    </row>
    <row r="92045" spans="1:8" x14ac:dyDescent="0.55000000000000004">
      <c r="A92045">
        <v>0</v>
      </c>
      <c r="B92045">
        <v>0</v>
      </c>
      <c r="C92045">
        <v>9.1999999999999998E-2</v>
      </c>
      <c r="D92045">
        <f t="shared" si="1438"/>
        <v>1</v>
      </c>
      <c r="E92045">
        <f>+IF(AND($A92045=1,$D92045=1),1,0)</f>
        <v>0</v>
      </c>
      <c r="F92045">
        <f>+IF(AND($A92045=0,$D92045=0),1,0)</f>
        <v>0</v>
      </c>
      <c r="G92045">
        <f>+IF(AND($A92045=0,$D92045=1),1,0)</f>
        <v>1</v>
      </c>
      <c r="H92045">
        <f>+IF(AND($A92045=1,$D92045=0),1,0)</f>
        <v>0</v>
      </c>
    </row>
    <row r="92046" spans="1:8" x14ac:dyDescent="0.55000000000000004">
      <c r="A92046">
        <v>1</v>
      </c>
      <c r="B92046">
        <v>0</v>
      </c>
      <c r="C92046">
        <v>0.44</v>
      </c>
      <c r="D92046">
        <f t="shared" si="1438"/>
        <v>1</v>
      </c>
      <c r="E92046">
        <f>+IF(AND($A92046=1,$D92046=1),1,0)</f>
        <v>1</v>
      </c>
      <c r="F92046">
        <f>+IF(AND($A92046=0,$D92046=0),1,0)</f>
        <v>0</v>
      </c>
      <c r="G92046">
        <f>+IF(AND($A92046=0,$D92046=1),1,0)</f>
        <v>0</v>
      </c>
      <c r="H92046">
        <f>+IF(AND($A92046=1,$D92046=0),1,0)</f>
        <v>0</v>
      </c>
    </row>
    <row r="92047" spans="1:8" x14ac:dyDescent="0.55000000000000004">
      <c r="A92047">
        <v>0</v>
      </c>
      <c r="B92047">
        <v>0</v>
      </c>
      <c r="C92047">
        <v>3.4000000000000002E-2</v>
      </c>
      <c r="D92047">
        <f t="shared" si="1438"/>
        <v>0</v>
      </c>
      <c r="E92047">
        <f>+IF(AND($A92047=1,$D92047=1),1,0)</f>
        <v>0</v>
      </c>
      <c r="F92047">
        <f>+IF(AND($A92047=0,$D92047=0),1,0)</f>
        <v>1</v>
      </c>
      <c r="G92047">
        <f>+IF(AND($A92047=0,$D92047=1),1,0)</f>
        <v>0</v>
      </c>
      <c r="H92047">
        <f>+IF(AND($A92047=1,$D92047=0),1,0)</f>
        <v>0</v>
      </c>
    </row>
    <row r="92048" spans="1:8" x14ac:dyDescent="0.55000000000000004">
      <c r="A92048">
        <v>0</v>
      </c>
      <c r="B92048">
        <v>0</v>
      </c>
      <c r="C92048">
        <v>5.0000000000000001E-3</v>
      </c>
      <c r="D92048">
        <f t="shared" si="1438"/>
        <v>0</v>
      </c>
      <c r="E92048">
        <f>+IF(AND($A92048=1,$D92048=1),1,0)</f>
        <v>0</v>
      </c>
      <c r="F92048">
        <f>+IF(AND($A92048=0,$D92048=0),1,0)</f>
        <v>1</v>
      </c>
      <c r="G92048">
        <f>+IF(AND($A92048=0,$D92048=1),1,0)</f>
        <v>0</v>
      </c>
      <c r="H92048">
        <f>+IF(AND($A92048=1,$D92048=0),1,0)</f>
        <v>0</v>
      </c>
    </row>
    <row r="92049" spans="1:8" x14ac:dyDescent="0.55000000000000004">
      <c r="A92049">
        <v>0</v>
      </c>
      <c r="B92049">
        <v>0</v>
      </c>
      <c r="C92049">
        <v>4.4999999999999998E-2</v>
      </c>
      <c r="D92049">
        <f t="shared" si="1438"/>
        <v>0</v>
      </c>
      <c r="E92049">
        <f>+IF(AND($A92049=1,$D92049=1),1,0)</f>
        <v>0</v>
      </c>
      <c r="F92049">
        <f>+IF(AND($A92049=0,$D92049=0),1,0)</f>
        <v>1</v>
      </c>
      <c r="G92049">
        <f>+IF(AND($A92049=0,$D92049=1),1,0)</f>
        <v>0</v>
      </c>
      <c r="H92049">
        <f>+IF(AND($A92049=1,$D92049=0),1,0)</f>
        <v>0</v>
      </c>
    </row>
    <row r="92050" spans="1:8" x14ac:dyDescent="0.55000000000000004">
      <c r="A92050">
        <v>0</v>
      </c>
      <c r="B92050">
        <v>0</v>
      </c>
      <c r="C92050">
        <v>8.1000000000000003E-2</v>
      </c>
      <c r="D92050">
        <f t="shared" si="1438"/>
        <v>1</v>
      </c>
      <c r="E92050">
        <f>+IF(AND($A92050=1,$D92050=1),1,0)</f>
        <v>0</v>
      </c>
      <c r="F92050">
        <f>+IF(AND($A92050=0,$D92050=0),1,0)</f>
        <v>0</v>
      </c>
      <c r="G92050">
        <f>+IF(AND($A92050=0,$D92050=1),1,0)</f>
        <v>1</v>
      </c>
      <c r="H92050">
        <f>+IF(AND($A92050=1,$D92050=0),1,0)</f>
        <v>0</v>
      </c>
    </row>
    <row r="92051" spans="1:8" x14ac:dyDescent="0.55000000000000004">
      <c r="A92051">
        <v>0</v>
      </c>
      <c r="B92051">
        <v>0</v>
      </c>
      <c r="C92051">
        <v>2.3E-2</v>
      </c>
      <c r="D92051">
        <f t="shared" si="1438"/>
        <v>0</v>
      </c>
      <c r="E92051">
        <f>+IF(AND($A92051=1,$D92051=1),1,0)</f>
        <v>0</v>
      </c>
      <c r="F92051">
        <f>+IF(AND($A92051=0,$D92051=0),1,0)</f>
        <v>1</v>
      </c>
      <c r="G92051">
        <f>+IF(AND($A92051=0,$D92051=1),1,0)</f>
        <v>0</v>
      </c>
      <c r="H92051">
        <f>+IF(AND($A92051=1,$D92051=0),1,0)</f>
        <v>0</v>
      </c>
    </row>
    <row r="92052" spans="1:8" x14ac:dyDescent="0.55000000000000004">
      <c r="A92052">
        <v>0</v>
      </c>
      <c r="B92052">
        <v>0</v>
      </c>
      <c r="C92052">
        <v>8.0000000000000002E-3</v>
      </c>
      <c r="D92052">
        <f t="shared" si="1438"/>
        <v>0</v>
      </c>
      <c r="E92052">
        <f>+IF(AND($A92052=1,$D92052=1),1,0)</f>
        <v>0</v>
      </c>
      <c r="F92052">
        <f>+IF(AND($A92052=0,$D92052=0),1,0)</f>
        <v>1</v>
      </c>
      <c r="G92052">
        <f>+IF(AND($A92052=0,$D92052=1),1,0)</f>
        <v>0</v>
      </c>
      <c r="H92052">
        <f>+IF(AND($A92052=1,$D92052=0),1,0)</f>
        <v>0</v>
      </c>
    </row>
    <row r="92053" spans="1:8" x14ac:dyDescent="0.55000000000000004">
      <c r="A92053">
        <v>0</v>
      </c>
      <c r="B92053">
        <v>0</v>
      </c>
      <c r="C92053">
        <v>0.19400000000000001</v>
      </c>
      <c r="D92053">
        <f t="shared" si="1438"/>
        <v>1</v>
      </c>
      <c r="E92053">
        <f>+IF(AND($A92053=1,$D92053=1),1,0)</f>
        <v>0</v>
      </c>
      <c r="F92053">
        <f>+IF(AND($A92053=0,$D92053=0),1,0)</f>
        <v>0</v>
      </c>
      <c r="G92053">
        <f>+IF(AND($A92053=0,$D92053=1),1,0)</f>
        <v>1</v>
      </c>
      <c r="H92053">
        <f>+IF(AND($A92053=1,$D92053=0),1,0)</f>
        <v>0</v>
      </c>
    </row>
    <row r="92054" spans="1:8" x14ac:dyDescent="0.55000000000000004">
      <c r="A92054">
        <v>0</v>
      </c>
      <c r="B92054">
        <v>0</v>
      </c>
      <c r="C92054">
        <v>2.1999999999999999E-2</v>
      </c>
      <c r="D92054">
        <f t="shared" si="1438"/>
        <v>0</v>
      </c>
      <c r="E92054">
        <f>+IF(AND($A92054=1,$D92054=1),1,0)</f>
        <v>0</v>
      </c>
      <c r="F92054">
        <f>+IF(AND($A92054=0,$D92054=0),1,0)</f>
        <v>1</v>
      </c>
      <c r="G92054">
        <f>+IF(AND($A92054=0,$D92054=1),1,0)</f>
        <v>0</v>
      </c>
      <c r="H92054">
        <f>+IF(AND($A92054=1,$D92054=0),1,0)</f>
        <v>0</v>
      </c>
    </row>
    <row r="92055" spans="1:8" x14ac:dyDescent="0.55000000000000004">
      <c r="A92055">
        <v>1</v>
      </c>
      <c r="B92055">
        <v>0</v>
      </c>
      <c r="C92055">
        <v>1.7000000000000001E-2</v>
      </c>
      <c r="D92055">
        <f t="shared" si="1438"/>
        <v>0</v>
      </c>
      <c r="E92055">
        <f>+IF(AND($A92055=1,$D92055=1),1,0)</f>
        <v>0</v>
      </c>
      <c r="F92055">
        <f>+IF(AND($A92055=0,$D92055=0),1,0)</f>
        <v>0</v>
      </c>
      <c r="G92055">
        <f>+IF(AND($A92055=0,$D92055=1),1,0)</f>
        <v>0</v>
      </c>
      <c r="H92055">
        <f>+IF(AND($A92055=1,$D92055=0),1,0)</f>
        <v>1</v>
      </c>
    </row>
    <row r="92056" spans="1:8" x14ac:dyDescent="0.55000000000000004">
      <c r="A92056">
        <v>0</v>
      </c>
      <c r="B92056">
        <v>0</v>
      </c>
      <c r="C92056">
        <v>7.0000000000000001E-3</v>
      </c>
      <c r="D92056">
        <f t="shared" si="1438"/>
        <v>0</v>
      </c>
      <c r="E92056">
        <f>+IF(AND($A92056=1,$D92056=1),1,0)</f>
        <v>0</v>
      </c>
      <c r="F92056">
        <f>+IF(AND($A92056=0,$D92056=0),1,0)</f>
        <v>1</v>
      </c>
      <c r="G92056">
        <f>+IF(AND($A92056=0,$D92056=1),1,0)</f>
        <v>0</v>
      </c>
      <c r="H92056">
        <f>+IF(AND($A92056=1,$D92056=0),1,0)</f>
        <v>0</v>
      </c>
    </row>
    <row r="92057" spans="1:8" x14ac:dyDescent="0.55000000000000004">
      <c r="A92057">
        <v>0</v>
      </c>
      <c r="B92057">
        <v>0</v>
      </c>
      <c r="C92057">
        <v>0.105</v>
      </c>
      <c r="D92057">
        <f t="shared" si="1438"/>
        <v>1</v>
      </c>
      <c r="E92057">
        <f>+IF(AND($A92057=1,$D92057=1),1,0)</f>
        <v>0</v>
      </c>
      <c r="F92057">
        <f>+IF(AND($A92057=0,$D92057=0),1,0)</f>
        <v>0</v>
      </c>
      <c r="G92057">
        <f>+IF(AND($A92057=0,$D92057=1),1,0)</f>
        <v>1</v>
      </c>
      <c r="H92057">
        <f>+IF(AND($A92057=1,$D92057=0),1,0)</f>
        <v>0</v>
      </c>
    </row>
    <row r="92058" spans="1:8" x14ac:dyDescent="0.55000000000000004">
      <c r="A92058">
        <v>0</v>
      </c>
      <c r="B92058">
        <v>0</v>
      </c>
      <c r="C92058">
        <v>8.0000000000000002E-3</v>
      </c>
      <c r="D92058">
        <f t="shared" si="1438"/>
        <v>0</v>
      </c>
      <c r="E92058">
        <f>+IF(AND($A92058=1,$D92058=1),1,0)</f>
        <v>0</v>
      </c>
      <c r="F92058">
        <f>+IF(AND($A92058=0,$D92058=0),1,0)</f>
        <v>1</v>
      </c>
      <c r="G92058">
        <f>+IF(AND($A92058=0,$D92058=1),1,0)</f>
        <v>0</v>
      </c>
      <c r="H92058">
        <f>+IF(AND($A92058=1,$D92058=0),1,0)</f>
        <v>0</v>
      </c>
    </row>
    <row r="92059" spans="1:8" x14ac:dyDescent="0.55000000000000004">
      <c r="A92059">
        <v>0</v>
      </c>
      <c r="B92059">
        <v>0</v>
      </c>
      <c r="C92059">
        <v>0.01</v>
      </c>
      <c r="D92059">
        <f t="shared" si="1438"/>
        <v>0</v>
      </c>
      <c r="E92059">
        <f>+IF(AND($A92059=1,$D92059=1),1,0)</f>
        <v>0</v>
      </c>
      <c r="F92059">
        <f>+IF(AND($A92059=0,$D92059=0),1,0)</f>
        <v>1</v>
      </c>
      <c r="G92059">
        <f>+IF(AND($A92059=0,$D92059=1),1,0)</f>
        <v>0</v>
      </c>
      <c r="H92059">
        <f>+IF(AND($A92059=1,$D92059=0),1,0)</f>
        <v>0</v>
      </c>
    </row>
    <row r="92060" spans="1:8" x14ac:dyDescent="0.55000000000000004">
      <c r="A92060">
        <v>0</v>
      </c>
      <c r="B92060">
        <v>0</v>
      </c>
      <c r="C92060">
        <v>2.4E-2</v>
      </c>
      <c r="D92060">
        <f t="shared" si="1438"/>
        <v>0</v>
      </c>
      <c r="E92060">
        <f>+IF(AND($A92060=1,$D92060=1),1,0)</f>
        <v>0</v>
      </c>
      <c r="F92060">
        <f>+IF(AND($A92060=0,$D92060=0),1,0)</f>
        <v>1</v>
      </c>
      <c r="G92060">
        <f>+IF(AND($A92060=0,$D92060=1),1,0)</f>
        <v>0</v>
      </c>
      <c r="H92060">
        <f>+IF(AND($A92060=1,$D92060=0),1,0)</f>
        <v>0</v>
      </c>
    </row>
    <row r="92061" spans="1:8" x14ac:dyDescent="0.55000000000000004">
      <c r="A92061">
        <v>0</v>
      </c>
      <c r="B92061">
        <v>0</v>
      </c>
      <c r="C92061">
        <v>0.02</v>
      </c>
      <c r="D92061">
        <f t="shared" si="1438"/>
        <v>0</v>
      </c>
      <c r="E92061">
        <f>+IF(AND($A92061=1,$D92061=1),1,0)</f>
        <v>0</v>
      </c>
      <c r="F92061">
        <f>+IF(AND($A92061=0,$D92061=0),1,0)</f>
        <v>1</v>
      </c>
      <c r="G92061">
        <f>+IF(AND($A92061=0,$D92061=1),1,0)</f>
        <v>0</v>
      </c>
      <c r="H92061">
        <f>+IF(AND($A92061=1,$D92061=0),1,0)</f>
        <v>0</v>
      </c>
    </row>
    <row r="92062" spans="1:8" x14ac:dyDescent="0.55000000000000004">
      <c r="A92062">
        <v>0</v>
      </c>
      <c r="B92062">
        <v>0</v>
      </c>
      <c r="C92062">
        <v>0.39700000000000002</v>
      </c>
      <c r="D92062">
        <f t="shared" si="1438"/>
        <v>1</v>
      </c>
      <c r="E92062">
        <f>+IF(AND($A92062=1,$D92062=1),1,0)</f>
        <v>0</v>
      </c>
      <c r="F92062">
        <f>+IF(AND($A92062=0,$D92062=0),1,0)</f>
        <v>0</v>
      </c>
      <c r="G92062">
        <f>+IF(AND($A92062=0,$D92062=1),1,0)</f>
        <v>1</v>
      </c>
      <c r="H92062">
        <f>+IF(AND($A92062=1,$D92062=0),1,0)</f>
        <v>0</v>
      </c>
    </row>
    <row r="92063" spans="1:8" x14ac:dyDescent="0.55000000000000004">
      <c r="A92063">
        <v>0</v>
      </c>
      <c r="B92063">
        <v>0</v>
      </c>
      <c r="C92063">
        <v>4.2000000000000003E-2</v>
      </c>
      <c r="D92063">
        <f t="shared" si="1438"/>
        <v>0</v>
      </c>
      <c r="E92063">
        <f>+IF(AND($A92063=1,$D92063=1),1,0)</f>
        <v>0</v>
      </c>
      <c r="F92063">
        <f>+IF(AND($A92063=0,$D92063=0),1,0)</f>
        <v>1</v>
      </c>
      <c r="G92063">
        <f>+IF(AND($A92063=0,$D92063=1),1,0)</f>
        <v>0</v>
      </c>
      <c r="H92063">
        <f>+IF(AND($A92063=1,$D92063=0),1,0)</f>
        <v>0</v>
      </c>
    </row>
    <row r="92064" spans="1:8" x14ac:dyDescent="0.55000000000000004">
      <c r="A92064">
        <v>0</v>
      </c>
      <c r="B92064">
        <v>0</v>
      </c>
      <c r="C92064">
        <v>1.4999999999999999E-2</v>
      </c>
      <c r="D92064">
        <f t="shared" si="1438"/>
        <v>0</v>
      </c>
      <c r="E92064">
        <f>+IF(AND($A92064=1,$D92064=1),1,0)</f>
        <v>0</v>
      </c>
      <c r="F92064">
        <f>+IF(AND($A92064=0,$D92064=0),1,0)</f>
        <v>1</v>
      </c>
      <c r="G92064">
        <f>+IF(AND($A92064=0,$D92064=1),1,0)</f>
        <v>0</v>
      </c>
      <c r="H92064">
        <f>+IF(AND($A92064=1,$D92064=0),1,0)</f>
        <v>0</v>
      </c>
    </row>
    <row r="92065" spans="1:8" x14ac:dyDescent="0.55000000000000004">
      <c r="A92065">
        <v>0</v>
      </c>
      <c r="B92065">
        <v>0</v>
      </c>
      <c r="C92065">
        <v>1.2E-2</v>
      </c>
      <c r="D92065">
        <f t="shared" si="1438"/>
        <v>0</v>
      </c>
      <c r="E92065">
        <f>+IF(AND($A92065=1,$D92065=1),1,0)</f>
        <v>0</v>
      </c>
      <c r="F92065">
        <f>+IF(AND($A92065=0,$D92065=0),1,0)</f>
        <v>1</v>
      </c>
      <c r="G92065">
        <f>+IF(AND($A92065=0,$D92065=1),1,0)</f>
        <v>0</v>
      </c>
      <c r="H92065">
        <f>+IF(AND($A92065=1,$D92065=0),1,0)</f>
        <v>0</v>
      </c>
    </row>
    <row r="92066" spans="1:8" x14ac:dyDescent="0.55000000000000004">
      <c r="A92066">
        <v>0</v>
      </c>
      <c r="B92066">
        <v>0</v>
      </c>
      <c r="C92066">
        <v>6.2E-2</v>
      </c>
      <c r="D92066">
        <f t="shared" si="1438"/>
        <v>0</v>
      </c>
      <c r="E92066">
        <f>+IF(AND($A92066=1,$D92066=1),1,0)</f>
        <v>0</v>
      </c>
      <c r="F92066">
        <f>+IF(AND($A92066=0,$D92066=0),1,0)</f>
        <v>1</v>
      </c>
      <c r="G92066">
        <f>+IF(AND($A92066=0,$D92066=1),1,0)</f>
        <v>0</v>
      </c>
      <c r="H92066">
        <f>+IF(AND($A92066=1,$D92066=0),1,0)</f>
        <v>0</v>
      </c>
    </row>
    <row r="92067" spans="1:8" x14ac:dyDescent="0.55000000000000004">
      <c r="A92067">
        <v>0</v>
      </c>
      <c r="B92067">
        <v>0</v>
      </c>
      <c r="C92067">
        <v>9.4E-2</v>
      </c>
      <c r="D92067">
        <f t="shared" si="1438"/>
        <v>1</v>
      </c>
      <c r="E92067">
        <f>+IF(AND($A92067=1,$D92067=1),1,0)</f>
        <v>0</v>
      </c>
      <c r="F92067">
        <f>+IF(AND($A92067=0,$D92067=0),1,0)</f>
        <v>0</v>
      </c>
      <c r="G92067">
        <f>+IF(AND($A92067=0,$D92067=1),1,0)</f>
        <v>1</v>
      </c>
      <c r="H92067">
        <f>+IF(AND($A92067=1,$D92067=0),1,0)</f>
        <v>0</v>
      </c>
    </row>
    <row r="92068" spans="1:8" x14ac:dyDescent="0.55000000000000004">
      <c r="A92068">
        <v>0</v>
      </c>
      <c r="B92068">
        <v>0</v>
      </c>
      <c r="C92068">
        <v>1.0999999999999999E-2</v>
      </c>
      <c r="D92068">
        <f t="shared" si="1438"/>
        <v>0</v>
      </c>
      <c r="E92068">
        <f>+IF(AND($A92068=1,$D92068=1),1,0)</f>
        <v>0</v>
      </c>
      <c r="F92068">
        <f>+IF(AND($A92068=0,$D92068=0),1,0)</f>
        <v>1</v>
      </c>
      <c r="G92068">
        <f>+IF(AND($A92068=0,$D92068=1),1,0)</f>
        <v>0</v>
      </c>
      <c r="H92068">
        <f>+IF(AND($A92068=1,$D92068=0),1,0)</f>
        <v>0</v>
      </c>
    </row>
    <row r="92069" spans="1:8" x14ac:dyDescent="0.55000000000000004">
      <c r="A92069">
        <v>0</v>
      </c>
      <c r="B92069">
        <v>0</v>
      </c>
      <c r="C92069">
        <v>4.3999999999999997E-2</v>
      </c>
      <c r="D92069">
        <f t="shared" si="1438"/>
        <v>0</v>
      </c>
      <c r="E92069">
        <f>+IF(AND($A92069=1,$D92069=1),1,0)</f>
        <v>0</v>
      </c>
      <c r="F92069">
        <f>+IF(AND($A92069=0,$D92069=0),1,0)</f>
        <v>1</v>
      </c>
      <c r="G92069">
        <f>+IF(AND($A92069=0,$D92069=1),1,0)</f>
        <v>0</v>
      </c>
      <c r="H92069">
        <f>+IF(AND($A92069=1,$D92069=0),1,0)</f>
        <v>0</v>
      </c>
    </row>
    <row r="92070" spans="1:8" x14ac:dyDescent="0.55000000000000004">
      <c r="A92070">
        <v>0</v>
      </c>
      <c r="B92070">
        <v>0</v>
      </c>
      <c r="C92070">
        <v>1.0999999999999999E-2</v>
      </c>
      <c r="D92070">
        <f t="shared" si="1438"/>
        <v>0</v>
      </c>
      <c r="E92070">
        <f>+IF(AND($A92070=1,$D92070=1),1,0)</f>
        <v>0</v>
      </c>
      <c r="F92070">
        <f>+IF(AND($A92070=0,$D92070=0),1,0)</f>
        <v>1</v>
      </c>
      <c r="G92070">
        <f>+IF(AND($A92070=0,$D92070=1),1,0)</f>
        <v>0</v>
      </c>
      <c r="H92070">
        <f>+IF(AND($A92070=1,$D92070=0),1,0)</f>
        <v>0</v>
      </c>
    </row>
    <row r="92071" spans="1:8" x14ac:dyDescent="0.55000000000000004">
      <c r="A92071">
        <v>0</v>
      </c>
      <c r="B92071">
        <v>0</v>
      </c>
      <c r="C92071">
        <v>9.0999999999999998E-2</v>
      </c>
      <c r="D92071">
        <f t="shared" si="1438"/>
        <v>1</v>
      </c>
      <c r="E92071">
        <f>+IF(AND($A92071=1,$D92071=1),1,0)</f>
        <v>0</v>
      </c>
      <c r="F92071">
        <f>+IF(AND($A92071=0,$D92071=0),1,0)</f>
        <v>0</v>
      </c>
      <c r="G92071">
        <f>+IF(AND($A92071=0,$D92071=1),1,0)</f>
        <v>1</v>
      </c>
      <c r="H92071">
        <f>+IF(AND($A92071=1,$D92071=0),1,0)</f>
        <v>0</v>
      </c>
    </row>
    <row r="92072" spans="1:8" x14ac:dyDescent="0.55000000000000004">
      <c r="A92072">
        <v>0</v>
      </c>
      <c r="B92072">
        <v>0</v>
      </c>
      <c r="C92072">
        <v>1.2999999999999999E-2</v>
      </c>
      <c r="D92072">
        <f t="shared" si="1438"/>
        <v>0</v>
      </c>
      <c r="E92072">
        <f>+IF(AND($A92072=1,$D92072=1),1,0)</f>
        <v>0</v>
      </c>
      <c r="F92072">
        <f>+IF(AND($A92072=0,$D92072=0),1,0)</f>
        <v>1</v>
      </c>
      <c r="G92072">
        <f>+IF(AND($A92072=0,$D92072=1),1,0)</f>
        <v>0</v>
      </c>
      <c r="H92072">
        <f>+IF(AND($A92072=1,$D92072=0),1,0)</f>
        <v>0</v>
      </c>
    </row>
    <row r="92073" spans="1:8" x14ac:dyDescent="0.55000000000000004">
      <c r="A92073">
        <v>0</v>
      </c>
      <c r="B92073">
        <v>0</v>
      </c>
      <c r="C92073">
        <v>1.0999999999999999E-2</v>
      </c>
      <c r="D92073">
        <f t="shared" si="1438"/>
        <v>0</v>
      </c>
      <c r="E92073">
        <f>+IF(AND($A92073=1,$D92073=1),1,0)</f>
        <v>0</v>
      </c>
      <c r="F92073">
        <f>+IF(AND($A92073=0,$D92073=0),1,0)</f>
        <v>1</v>
      </c>
      <c r="G92073">
        <f>+IF(AND($A92073=0,$D92073=1),1,0)</f>
        <v>0</v>
      </c>
      <c r="H92073">
        <f>+IF(AND($A92073=1,$D92073=0),1,0)</f>
        <v>0</v>
      </c>
    </row>
    <row r="92074" spans="1:8" x14ac:dyDescent="0.55000000000000004">
      <c r="A92074">
        <v>0</v>
      </c>
      <c r="B92074">
        <v>0</v>
      </c>
      <c r="C92074">
        <v>7.0000000000000001E-3</v>
      </c>
      <c r="D92074">
        <f t="shared" ref="D92074:D92137" si="1439">+IF(C92074&gt;$K$2,1,0)</f>
        <v>0</v>
      </c>
      <c r="E92074">
        <f>+IF(AND($A92074=1,$D92074=1),1,0)</f>
        <v>0</v>
      </c>
      <c r="F92074">
        <f>+IF(AND($A92074=0,$D92074=0),1,0)</f>
        <v>1</v>
      </c>
      <c r="G92074">
        <f>+IF(AND($A92074=0,$D92074=1),1,0)</f>
        <v>0</v>
      </c>
      <c r="H92074">
        <f>+IF(AND($A92074=1,$D92074=0),1,0)</f>
        <v>0</v>
      </c>
    </row>
    <row r="92075" spans="1:8" x14ac:dyDescent="0.55000000000000004">
      <c r="A92075">
        <v>0</v>
      </c>
      <c r="B92075">
        <v>0</v>
      </c>
      <c r="C92075">
        <v>0.23400000000000001</v>
      </c>
      <c r="D92075">
        <f t="shared" si="1439"/>
        <v>1</v>
      </c>
      <c r="E92075">
        <f>+IF(AND($A92075=1,$D92075=1),1,0)</f>
        <v>0</v>
      </c>
      <c r="F92075">
        <f>+IF(AND($A92075=0,$D92075=0),1,0)</f>
        <v>0</v>
      </c>
      <c r="G92075">
        <f>+IF(AND($A92075=0,$D92075=1),1,0)</f>
        <v>1</v>
      </c>
      <c r="H92075">
        <f>+IF(AND($A92075=1,$D92075=0),1,0)</f>
        <v>0</v>
      </c>
    </row>
    <row r="92076" spans="1:8" x14ac:dyDescent="0.55000000000000004">
      <c r="A92076">
        <v>0</v>
      </c>
      <c r="B92076">
        <v>0</v>
      </c>
      <c r="C92076">
        <v>2.5999999999999999E-2</v>
      </c>
      <c r="D92076">
        <f t="shared" si="1439"/>
        <v>0</v>
      </c>
      <c r="E92076">
        <f>+IF(AND($A92076=1,$D92076=1),1,0)</f>
        <v>0</v>
      </c>
      <c r="F92076">
        <f>+IF(AND($A92076=0,$D92076=0),1,0)</f>
        <v>1</v>
      </c>
      <c r="G92076">
        <f>+IF(AND($A92076=0,$D92076=1),1,0)</f>
        <v>0</v>
      </c>
      <c r="H92076">
        <f>+IF(AND($A92076=1,$D92076=0),1,0)</f>
        <v>0</v>
      </c>
    </row>
    <row r="92077" spans="1:8" x14ac:dyDescent="0.55000000000000004">
      <c r="A92077">
        <v>0</v>
      </c>
      <c r="B92077">
        <v>0</v>
      </c>
      <c r="C92077">
        <v>6.5000000000000002E-2</v>
      </c>
      <c r="D92077">
        <f t="shared" si="1439"/>
        <v>0</v>
      </c>
      <c r="E92077">
        <f>+IF(AND($A92077=1,$D92077=1),1,0)</f>
        <v>0</v>
      </c>
      <c r="F92077">
        <f>+IF(AND($A92077=0,$D92077=0),1,0)</f>
        <v>1</v>
      </c>
      <c r="G92077">
        <f>+IF(AND($A92077=0,$D92077=1),1,0)</f>
        <v>0</v>
      </c>
      <c r="H92077">
        <f>+IF(AND($A92077=1,$D92077=0),1,0)</f>
        <v>0</v>
      </c>
    </row>
    <row r="92078" spans="1:8" x14ac:dyDescent="0.55000000000000004">
      <c r="A92078">
        <v>0</v>
      </c>
      <c r="B92078">
        <v>0</v>
      </c>
      <c r="C92078">
        <v>4.7E-2</v>
      </c>
      <c r="D92078">
        <f t="shared" si="1439"/>
        <v>0</v>
      </c>
      <c r="E92078">
        <f>+IF(AND($A92078=1,$D92078=1),1,0)</f>
        <v>0</v>
      </c>
      <c r="F92078">
        <f>+IF(AND($A92078=0,$D92078=0),1,0)</f>
        <v>1</v>
      </c>
      <c r="G92078">
        <f>+IF(AND($A92078=0,$D92078=1),1,0)</f>
        <v>0</v>
      </c>
      <c r="H92078">
        <f>+IF(AND($A92078=1,$D92078=0),1,0)</f>
        <v>0</v>
      </c>
    </row>
    <row r="92079" spans="1:8" x14ac:dyDescent="0.55000000000000004">
      <c r="A92079">
        <v>0</v>
      </c>
      <c r="B92079">
        <v>0</v>
      </c>
      <c r="C92079">
        <v>1.0999999999999999E-2</v>
      </c>
      <c r="D92079">
        <f t="shared" si="1439"/>
        <v>0</v>
      </c>
      <c r="E92079">
        <f>+IF(AND($A92079=1,$D92079=1),1,0)</f>
        <v>0</v>
      </c>
      <c r="F92079">
        <f>+IF(AND($A92079=0,$D92079=0),1,0)</f>
        <v>1</v>
      </c>
      <c r="G92079">
        <f>+IF(AND($A92079=0,$D92079=1),1,0)</f>
        <v>0</v>
      </c>
      <c r="H92079">
        <f>+IF(AND($A92079=1,$D92079=0),1,0)</f>
        <v>0</v>
      </c>
    </row>
    <row r="92080" spans="1:8" x14ac:dyDescent="0.55000000000000004">
      <c r="A92080">
        <v>0</v>
      </c>
      <c r="B92080">
        <v>0</v>
      </c>
      <c r="C92080">
        <v>1.2E-2</v>
      </c>
      <c r="D92080">
        <f t="shared" si="1439"/>
        <v>0</v>
      </c>
      <c r="E92080">
        <f>+IF(AND($A92080=1,$D92080=1),1,0)</f>
        <v>0</v>
      </c>
      <c r="F92080">
        <f>+IF(AND($A92080=0,$D92080=0),1,0)</f>
        <v>1</v>
      </c>
      <c r="G92080">
        <f>+IF(AND($A92080=0,$D92080=1),1,0)</f>
        <v>0</v>
      </c>
      <c r="H92080">
        <f>+IF(AND($A92080=1,$D92080=0),1,0)</f>
        <v>0</v>
      </c>
    </row>
    <row r="92081" spans="1:8" x14ac:dyDescent="0.55000000000000004">
      <c r="A92081">
        <v>0</v>
      </c>
      <c r="B92081">
        <v>0</v>
      </c>
      <c r="C92081">
        <v>8.9999999999999993E-3</v>
      </c>
      <c r="D92081">
        <f t="shared" si="1439"/>
        <v>0</v>
      </c>
      <c r="E92081">
        <f>+IF(AND($A92081=1,$D92081=1),1,0)</f>
        <v>0</v>
      </c>
      <c r="F92081">
        <f>+IF(AND($A92081=0,$D92081=0),1,0)</f>
        <v>1</v>
      </c>
      <c r="G92081">
        <f>+IF(AND($A92081=0,$D92081=1),1,0)</f>
        <v>0</v>
      </c>
      <c r="H92081">
        <f>+IF(AND($A92081=1,$D92081=0),1,0)</f>
        <v>0</v>
      </c>
    </row>
    <row r="92082" spans="1:8" x14ac:dyDescent="0.55000000000000004">
      <c r="A92082">
        <v>0</v>
      </c>
      <c r="B92082">
        <v>0</v>
      </c>
      <c r="C92082">
        <v>2.4E-2</v>
      </c>
      <c r="D92082">
        <f t="shared" si="1439"/>
        <v>0</v>
      </c>
      <c r="E92082">
        <f>+IF(AND($A92082=1,$D92082=1),1,0)</f>
        <v>0</v>
      </c>
      <c r="F92082">
        <f>+IF(AND($A92082=0,$D92082=0),1,0)</f>
        <v>1</v>
      </c>
      <c r="G92082">
        <f>+IF(AND($A92082=0,$D92082=1),1,0)</f>
        <v>0</v>
      </c>
      <c r="H92082">
        <f>+IF(AND($A92082=1,$D92082=0),1,0)</f>
        <v>0</v>
      </c>
    </row>
    <row r="92083" spans="1:8" x14ac:dyDescent="0.55000000000000004">
      <c r="A92083">
        <v>0</v>
      </c>
      <c r="B92083">
        <v>0</v>
      </c>
      <c r="C92083">
        <v>6.0000000000000001E-3</v>
      </c>
      <c r="D92083">
        <f t="shared" si="1439"/>
        <v>0</v>
      </c>
      <c r="E92083">
        <f>+IF(AND($A92083=1,$D92083=1),1,0)</f>
        <v>0</v>
      </c>
      <c r="F92083">
        <f>+IF(AND($A92083=0,$D92083=0),1,0)</f>
        <v>1</v>
      </c>
      <c r="G92083">
        <f>+IF(AND($A92083=0,$D92083=1),1,0)</f>
        <v>0</v>
      </c>
      <c r="H92083">
        <f>+IF(AND($A92083=1,$D92083=0),1,0)</f>
        <v>0</v>
      </c>
    </row>
    <row r="92084" spans="1:8" x14ac:dyDescent="0.55000000000000004">
      <c r="A92084">
        <v>0</v>
      </c>
      <c r="B92084">
        <v>0</v>
      </c>
      <c r="C92084">
        <v>8.0000000000000002E-3</v>
      </c>
      <c r="D92084">
        <f t="shared" si="1439"/>
        <v>0</v>
      </c>
      <c r="E92084">
        <f>+IF(AND($A92084=1,$D92084=1),1,0)</f>
        <v>0</v>
      </c>
      <c r="F92084">
        <f>+IF(AND($A92084=0,$D92084=0),1,0)</f>
        <v>1</v>
      </c>
      <c r="G92084">
        <f>+IF(AND($A92084=0,$D92084=1),1,0)</f>
        <v>0</v>
      </c>
      <c r="H92084">
        <f>+IF(AND($A92084=1,$D92084=0),1,0)</f>
        <v>0</v>
      </c>
    </row>
    <row r="92085" spans="1:8" x14ac:dyDescent="0.55000000000000004">
      <c r="A92085">
        <v>0</v>
      </c>
      <c r="B92085">
        <v>0</v>
      </c>
      <c r="C92085">
        <v>2.1999999999999999E-2</v>
      </c>
      <c r="D92085">
        <f t="shared" si="1439"/>
        <v>0</v>
      </c>
      <c r="E92085">
        <f>+IF(AND($A92085=1,$D92085=1),1,0)</f>
        <v>0</v>
      </c>
      <c r="F92085">
        <f>+IF(AND($A92085=0,$D92085=0),1,0)</f>
        <v>1</v>
      </c>
      <c r="G92085">
        <f>+IF(AND($A92085=0,$D92085=1),1,0)</f>
        <v>0</v>
      </c>
      <c r="H92085">
        <f>+IF(AND($A92085=1,$D92085=0),1,0)</f>
        <v>0</v>
      </c>
    </row>
    <row r="92086" spans="1:8" x14ac:dyDescent="0.55000000000000004">
      <c r="A92086">
        <v>0</v>
      </c>
      <c r="B92086">
        <v>0</v>
      </c>
      <c r="C92086">
        <v>8.9999999999999993E-3</v>
      </c>
      <c r="D92086">
        <f t="shared" si="1439"/>
        <v>0</v>
      </c>
      <c r="E92086">
        <f>+IF(AND($A92086=1,$D92086=1),1,0)</f>
        <v>0</v>
      </c>
      <c r="F92086">
        <f>+IF(AND($A92086=0,$D92086=0),1,0)</f>
        <v>1</v>
      </c>
      <c r="G92086">
        <f>+IF(AND($A92086=0,$D92086=1),1,0)</f>
        <v>0</v>
      </c>
      <c r="H92086">
        <f>+IF(AND($A92086=1,$D92086=0),1,0)</f>
        <v>0</v>
      </c>
    </row>
    <row r="92087" spans="1:8" x14ac:dyDescent="0.55000000000000004">
      <c r="A92087">
        <v>0</v>
      </c>
      <c r="B92087">
        <v>0</v>
      </c>
      <c r="C92087">
        <v>8.0000000000000002E-3</v>
      </c>
      <c r="D92087">
        <f t="shared" si="1439"/>
        <v>0</v>
      </c>
      <c r="E92087">
        <f>+IF(AND($A92087=1,$D92087=1),1,0)</f>
        <v>0</v>
      </c>
      <c r="F92087">
        <f>+IF(AND($A92087=0,$D92087=0),1,0)</f>
        <v>1</v>
      </c>
      <c r="G92087">
        <f>+IF(AND($A92087=0,$D92087=1),1,0)</f>
        <v>0</v>
      </c>
      <c r="H92087">
        <f>+IF(AND($A92087=1,$D92087=0),1,0)</f>
        <v>0</v>
      </c>
    </row>
    <row r="92088" spans="1:8" x14ac:dyDescent="0.55000000000000004">
      <c r="A92088">
        <v>0</v>
      </c>
      <c r="B92088">
        <v>0</v>
      </c>
      <c r="C92088">
        <v>9.8000000000000004E-2</v>
      </c>
      <c r="D92088">
        <f t="shared" si="1439"/>
        <v>1</v>
      </c>
      <c r="E92088">
        <f>+IF(AND($A92088=1,$D92088=1),1,0)</f>
        <v>0</v>
      </c>
      <c r="F92088">
        <f>+IF(AND($A92088=0,$D92088=0),1,0)</f>
        <v>0</v>
      </c>
      <c r="G92088">
        <f>+IF(AND($A92088=0,$D92088=1),1,0)</f>
        <v>1</v>
      </c>
      <c r="H92088">
        <f>+IF(AND($A92088=1,$D92088=0),1,0)</f>
        <v>0</v>
      </c>
    </row>
    <row r="92089" spans="1:8" x14ac:dyDescent="0.55000000000000004">
      <c r="A92089">
        <v>0</v>
      </c>
      <c r="B92089">
        <v>0</v>
      </c>
      <c r="C92089">
        <v>8.0000000000000002E-3</v>
      </c>
      <c r="D92089">
        <f t="shared" si="1439"/>
        <v>0</v>
      </c>
      <c r="E92089">
        <f>+IF(AND($A92089=1,$D92089=1),1,0)</f>
        <v>0</v>
      </c>
      <c r="F92089">
        <f>+IF(AND($A92089=0,$D92089=0),1,0)</f>
        <v>1</v>
      </c>
      <c r="G92089">
        <f>+IF(AND($A92089=0,$D92089=1),1,0)</f>
        <v>0</v>
      </c>
      <c r="H92089">
        <f>+IF(AND($A92089=1,$D92089=0),1,0)</f>
        <v>0</v>
      </c>
    </row>
    <row r="92090" spans="1:8" x14ac:dyDescent="0.55000000000000004">
      <c r="A92090">
        <v>0</v>
      </c>
      <c r="B92090">
        <v>0</v>
      </c>
      <c r="C92090">
        <v>3.4000000000000002E-2</v>
      </c>
      <c r="D92090">
        <f t="shared" si="1439"/>
        <v>0</v>
      </c>
      <c r="E92090">
        <f>+IF(AND($A92090=1,$D92090=1),1,0)</f>
        <v>0</v>
      </c>
      <c r="F92090">
        <f>+IF(AND($A92090=0,$D92090=0),1,0)</f>
        <v>1</v>
      </c>
      <c r="G92090">
        <f>+IF(AND($A92090=0,$D92090=1),1,0)</f>
        <v>0</v>
      </c>
      <c r="H92090">
        <f>+IF(AND($A92090=1,$D92090=0),1,0)</f>
        <v>0</v>
      </c>
    </row>
    <row r="92091" spans="1:8" x14ac:dyDescent="0.55000000000000004">
      <c r="A92091">
        <v>0</v>
      </c>
      <c r="B92091">
        <v>0</v>
      </c>
      <c r="C92091">
        <v>1.2999999999999999E-2</v>
      </c>
      <c r="D92091">
        <f t="shared" si="1439"/>
        <v>0</v>
      </c>
      <c r="E92091">
        <f>+IF(AND($A92091=1,$D92091=1),1,0)</f>
        <v>0</v>
      </c>
      <c r="F92091">
        <f>+IF(AND($A92091=0,$D92091=0),1,0)</f>
        <v>1</v>
      </c>
      <c r="G92091">
        <f>+IF(AND($A92091=0,$D92091=1),1,0)</f>
        <v>0</v>
      </c>
      <c r="H92091">
        <f>+IF(AND($A92091=1,$D92091=0),1,0)</f>
        <v>0</v>
      </c>
    </row>
    <row r="92092" spans="1:8" x14ac:dyDescent="0.55000000000000004">
      <c r="A92092">
        <v>0</v>
      </c>
      <c r="B92092">
        <v>0</v>
      </c>
      <c r="C92092">
        <v>0.34200000000000003</v>
      </c>
      <c r="D92092">
        <f t="shared" si="1439"/>
        <v>1</v>
      </c>
      <c r="E92092">
        <f>+IF(AND($A92092=1,$D92092=1),1,0)</f>
        <v>0</v>
      </c>
      <c r="F92092">
        <f>+IF(AND($A92092=0,$D92092=0),1,0)</f>
        <v>0</v>
      </c>
      <c r="G92092">
        <f>+IF(AND($A92092=0,$D92092=1),1,0)</f>
        <v>1</v>
      </c>
      <c r="H92092">
        <f>+IF(AND($A92092=1,$D92092=0),1,0)</f>
        <v>0</v>
      </c>
    </row>
    <row r="92093" spans="1:8" x14ac:dyDescent="0.55000000000000004">
      <c r="A92093">
        <v>0</v>
      </c>
      <c r="B92093">
        <v>0</v>
      </c>
      <c r="C92093">
        <v>1.4E-2</v>
      </c>
      <c r="D92093">
        <f t="shared" si="1439"/>
        <v>0</v>
      </c>
      <c r="E92093">
        <f>+IF(AND($A92093=1,$D92093=1),1,0)</f>
        <v>0</v>
      </c>
      <c r="F92093">
        <f>+IF(AND($A92093=0,$D92093=0),1,0)</f>
        <v>1</v>
      </c>
      <c r="G92093">
        <f>+IF(AND($A92093=0,$D92093=1),1,0)</f>
        <v>0</v>
      </c>
      <c r="H92093">
        <f>+IF(AND($A92093=1,$D92093=0),1,0)</f>
        <v>0</v>
      </c>
    </row>
    <row r="92094" spans="1:8" x14ac:dyDescent="0.55000000000000004">
      <c r="A92094">
        <v>0</v>
      </c>
      <c r="B92094">
        <v>0</v>
      </c>
      <c r="C92094">
        <v>1.6E-2</v>
      </c>
      <c r="D92094">
        <f t="shared" si="1439"/>
        <v>0</v>
      </c>
      <c r="E92094">
        <f>+IF(AND($A92094=1,$D92094=1),1,0)</f>
        <v>0</v>
      </c>
      <c r="F92094">
        <f>+IF(AND($A92094=0,$D92094=0),1,0)</f>
        <v>1</v>
      </c>
      <c r="G92094">
        <f>+IF(AND($A92094=0,$D92094=1),1,0)</f>
        <v>0</v>
      </c>
      <c r="H92094">
        <f>+IF(AND($A92094=1,$D92094=0),1,0)</f>
        <v>0</v>
      </c>
    </row>
    <row r="92095" spans="1:8" x14ac:dyDescent="0.55000000000000004">
      <c r="A92095">
        <v>0</v>
      </c>
      <c r="B92095">
        <v>0</v>
      </c>
      <c r="C92095">
        <v>1.7000000000000001E-2</v>
      </c>
      <c r="D92095">
        <f t="shared" si="1439"/>
        <v>0</v>
      </c>
      <c r="E92095">
        <f>+IF(AND($A92095=1,$D92095=1),1,0)</f>
        <v>0</v>
      </c>
      <c r="F92095">
        <f>+IF(AND($A92095=0,$D92095=0),1,0)</f>
        <v>1</v>
      </c>
      <c r="G92095">
        <f>+IF(AND($A92095=0,$D92095=1),1,0)</f>
        <v>0</v>
      </c>
      <c r="H92095">
        <f>+IF(AND($A92095=1,$D92095=0),1,0)</f>
        <v>0</v>
      </c>
    </row>
    <row r="92096" spans="1:8" x14ac:dyDescent="0.55000000000000004">
      <c r="A92096">
        <v>0</v>
      </c>
      <c r="B92096">
        <v>0</v>
      </c>
      <c r="C92096">
        <v>8.0000000000000002E-3</v>
      </c>
      <c r="D92096">
        <f t="shared" si="1439"/>
        <v>0</v>
      </c>
      <c r="E92096">
        <f>+IF(AND($A92096=1,$D92096=1),1,0)</f>
        <v>0</v>
      </c>
      <c r="F92096">
        <f>+IF(AND($A92096=0,$D92096=0),1,0)</f>
        <v>1</v>
      </c>
      <c r="G92096">
        <f>+IF(AND($A92096=0,$D92096=1),1,0)</f>
        <v>0</v>
      </c>
      <c r="H92096">
        <f>+IF(AND($A92096=1,$D92096=0),1,0)</f>
        <v>0</v>
      </c>
    </row>
    <row r="92097" spans="1:8" x14ac:dyDescent="0.55000000000000004">
      <c r="A92097">
        <v>0</v>
      </c>
      <c r="B92097">
        <v>0</v>
      </c>
      <c r="C92097">
        <v>6.0000000000000001E-3</v>
      </c>
      <c r="D92097">
        <f t="shared" si="1439"/>
        <v>0</v>
      </c>
      <c r="E92097">
        <f>+IF(AND($A92097=1,$D92097=1),1,0)</f>
        <v>0</v>
      </c>
      <c r="F92097">
        <f>+IF(AND($A92097=0,$D92097=0),1,0)</f>
        <v>1</v>
      </c>
      <c r="G92097">
        <f>+IF(AND($A92097=0,$D92097=1),1,0)</f>
        <v>0</v>
      </c>
      <c r="H92097">
        <f>+IF(AND($A92097=1,$D92097=0),1,0)</f>
        <v>0</v>
      </c>
    </row>
    <row r="92098" spans="1:8" x14ac:dyDescent="0.55000000000000004">
      <c r="A92098">
        <v>0</v>
      </c>
      <c r="B92098">
        <v>0</v>
      </c>
      <c r="C92098">
        <v>1.4E-2</v>
      </c>
      <c r="D92098">
        <f t="shared" si="1439"/>
        <v>0</v>
      </c>
      <c r="E92098">
        <f>+IF(AND($A92098=1,$D92098=1),1,0)</f>
        <v>0</v>
      </c>
      <c r="F92098">
        <f>+IF(AND($A92098=0,$D92098=0),1,0)</f>
        <v>1</v>
      </c>
      <c r="G92098">
        <f>+IF(AND($A92098=0,$D92098=1),1,0)</f>
        <v>0</v>
      </c>
      <c r="H92098">
        <f>+IF(AND($A92098=1,$D92098=0),1,0)</f>
        <v>0</v>
      </c>
    </row>
    <row r="92099" spans="1:8" x14ac:dyDescent="0.55000000000000004">
      <c r="A92099">
        <v>0</v>
      </c>
      <c r="B92099">
        <v>0</v>
      </c>
      <c r="C92099">
        <v>6.9000000000000006E-2</v>
      </c>
      <c r="D92099">
        <f t="shared" si="1439"/>
        <v>0</v>
      </c>
      <c r="E92099">
        <f>+IF(AND($A92099=1,$D92099=1),1,0)</f>
        <v>0</v>
      </c>
      <c r="F92099">
        <f>+IF(AND($A92099=0,$D92099=0),1,0)</f>
        <v>1</v>
      </c>
      <c r="G92099">
        <f>+IF(AND($A92099=0,$D92099=1),1,0)</f>
        <v>0</v>
      </c>
      <c r="H92099">
        <f>+IF(AND($A92099=1,$D92099=0),1,0)</f>
        <v>0</v>
      </c>
    </row>
    <row r="92100" spans="1:8" x14ac:dyDescent="0.55000000000000004">
      <c r="A92100">
        <v>0</v>
      </c>
      <c r="B92100">
        <v>0</v>
      </c>
      <c r="C92100">
        <v>0.104</v>
      </c>
      <c r="D92100">
        <f t="shared" si="1439"/>
        <v>1</v>
      </c>
      <c r="E92100">
        <f>+IF(AND($A92100=1,$D92100=1),1,0)</f>
        <v>0</v>
      </c>
      <c r="F92100">
        <f>+IF(AND($A92100=0,$D92100=0),1,0)</f>
        <v>0</v>
      </c>
      <c r="G92100">
        <f>+IF(AND($A92100=0,$D92100=1),1,0)</f>
        <v>1</v>
      </c>
      <c r="H92100">
        <f>+IF(AND($A92100=1,$D92100=0),1,0)</f>
        <v>0</v>
      </c>
    </row>
    <row r="92101" spans="1:8" x14ac:dyDescent="0.55000000000000004">
      <c r="A92101">
        <v>0</v>
      </c>
      <c r="B92101">
        <v>0</v>
      </c>
      <c r="C92101">
        <v>3.7999999999999999E-2</v>
      </c>
      <c r="D92101">
        <f t="shared" si="1439"/>
        <v>0</v>
      </c>
      <c r="E92101">
        <f>+IF(AND($A92101=1,$D92101=1),1,0)</f>
        <v>0</v>
      </c>
      <c r="F92101">
        <f>+IF(AND($A92101=0,$D92101=0),1,0)</f>
        <v>1</v>
      </c>
      <c r="G92101">
        <f>+IF(AND($A92101=0,$D92101=1),1,0)</f>
        <v>0</v>
      </c>
      <c r="H92101">
        <f>+IF(AND($A92101=1,$D92101=0),1,0)</f>
        <v>0</v>
      </c>
    </row>
    <row r="92102" spans="1:8" x14ac:dyDescent="0.55000000000000004">
      <c r="A92102">
        <v>0</v>
      </c>
      <c r="B92102">
        <v>0</v>
      </c>
      <c r="C92102">
        <v>1.6E-2</v>
      </c>
      <c r="D92102">
        <f t="shared" si="1439"/>
        <v>0</v>
      </c>
      <c r="E92102">
        <f>+IF(AND($A92102=1,$D92102=1),1,0)</f>
        <v>0</v>
      </c>
      <c r="F92102">
        <f>+IF(AND($A92102=0,$D92102=0),1,0)</f>
        <v>1</v>
      </c>
      <c r="G92102">
        <f>+IF(AND($A92102=0,$D92102=1),1,0)</f>
        <v>0</v>
      </c>
      <c r="H92102">
        <f>+IF(AND($A92102=1,$D92102=0),1,0)</f>
        <v>0</v>
      </c>
    </row>
    <row r="92103" spans="1:8" x14ac:dyDescent="0.55000000000000004">
      <c r="A92103">
        <v>0</v>
      </c>
      <c r="B92103">
        <v>0</v>
      </c>
      <c r="C92103">
        <v>0.03</v>
      </c>
      <c r="D92103">
        <f t="shared" si="1439"/>
        <v>0</v>
      </c>
      <c r="E92103">
        <f>+IF(AND($A92103=1,$D92103=1),1,0)</f>
        <v>0</v>
      </c>
      <c r="F92103">
        <f>+IF(AND($A92103=0,$D92103=0),1,0)</f>
        <v>1</v>
      </c>
      <c r="G92103">
        <f>+IF(AND($A92103=0,$D92103=1),1,0)</f>
        <v>0</v>
      </c>
      <c r="H92103">
        <f>+IF(AND($A92103=1,$D92103=0),1,0)</f>
        <v>0</v>
      </c>
    </row>
    <row r="92104" spans="1:8" x14ac:dyDescent="0.55000000000000004">
      <c r="A92104">
        <v>0</v>
      </c>
      <c r="B92104">
        <v>0</v>
      </c>
      <c r="C92104">
        <v>2.5000000000000001E-2</v>
      </c>
      <c r="D92104">
        <f t="shared" si="1439"/>
        <v>0</v>
      </c>
      <c r="E92104">
        <f>+IF(AND($A92104=1,$D92104=1),1,0)</f>
        <v>0</v>
      </c>
      <c r="F92104">
        <f>+IF(AND($A92104=0,$D92104=0),1,0)</f>
        <v>1</v>
      </c>
      <c r="G92104">
        <f>+IF(AND($A92104=0,$D92104=1),1,0)</f>
        <v>0</v>
      </c>
      <c r="H92104">
        <f>+IF(AND($A92104=1,$D92104=0),1,0)</f>
        <v>0</v>
      </c>
    </row>
    <row r="92105" spans="1:8" x14ac:dyDescent="0.55000000000000004">
      <c r="A92105">
        <v>0</v>
      </c>
      <c r="B92105">
        <v>0</v>
      </c>
      <c r="C92105">
        <v>1.9E-2</v>
      </c>
      <c r="D92105">
        <f t="shared" si="1439"/>
        <v>0</v>
      </c>
      <c r="E92105">
        <f>+IF(AND($A92105=1,$D92105=1),1,0)</f>
        <v>0</v>
      </c>
      <c r="F92105">
        <f>+IF(AND($A92105=0,$D92105=0),1,0)</f>
        <v>1</v>
      </c>
      <c r="G92105">
        <f>+IF(AND($A92105=0,$D92105=1),1,0)</f>
        <v>0</v>
      </c>
      <c r="H92105">
        <f>+IF(AND($A92105=1,$D92105=0),1,0)</f>
        <v>0</v>
      </c>
    </row>
    <row r="92106" spans="1:8" x14ac:dyDescent="0.55000000000000004">
      <c r="A92106">
        <v>0</v>
      </c>
      <c r="B92106">
        <v>0</v>
      </c>
      <c r="C92106">
        <v>7.8E-2</v>
      </c>
      <c r="D92106">
        <f t="shared" si="1439"/>
        <v>0</v>
      </c>
      <c r="E92106">
        <f>+IF(AND($A92106=1,$D92106=1),1,0)</f>
        <v>0</v>
      </c>
      <c r="F92106">
        <f>+IF(AND($A92106=0,$D92106=0),1,0)</f>
        <v>1</v>
      </c>
      <c r="G92106">
        <f>+IF(AND($A92106=0,$D92106=1),1,0)</f>
        <v>0</v>
      </c>
      <c r="H92106">
        <f>+IF(AND($A92106=1,$D92106=0),1,0)</f>
        <v>0</v>
      </c>
    </row>
    <row r="92107" spans="1:8" x14ac:dyDescent="0.55000000000000004">
      <c r="A92107">
        <v>0</v>
      </c>
      <c r="B92107">
        <v>0</v>
      </c>
      <c r="C92107">
        <v>8.9999999999999993E-3</v>
      </c>
      <c r="D92107">
        <f t="shared" si="1439"/>
        <v>0</v>
      </c>
      <c r="E92107">
        <f>+IF(AND($A92107=1,$D92107=1),1,0)</f>
        <v>0</v>
      </c>
      <c r="F92107">
        <f>+IF(AND($A92107=0,$D92107=0),1,0)</f>
        <v>1</v>
      </c>
      <c r="G92107">
        <f>+IF(AND($A92107=0,$D92107=1),1,0)</f>
        <v>0</v>
      </c>
      <c r="H92107">
        <f>+IF(AND($A92107=1,$D92107=0),1,0)</f>
        <v>0</v>
      </c>
    </row>
    <row r="92108" spans="1:8" x14ac:dyDescent="0.55000000000000004">
      <c r="A92108">
        <v>0</v>
      </c>
      <c r="B92108">
        <v>0</v>
      </c>
      <c r="C92108">
        <v>1.4999999999999999E-2</v>
      </c>
      <c r="D92108">
        <f t="shared" si="1439"/>
        <v>0</v>
      </c>
      <c r="E92108">
        <f>+IF(AND($A92108=1,$D92108=1),1,0)</f>
        <v>0</v>
      </c>
      <c r="F92108">
        <f>+IF(AND($A92108=0,$D92108=0),1,0)</f>
        <v>1</v>
      </c>
      <c r="G92108">
        <f>+IF(AND($A92108=0,$D92108=1),1,0)</f>
        <v>0</v>
      </c>
      <c r="H92108">
        <f>+IF(AND($A92108=1,$D92108=0),1,0)</f>
        <v>0</v>
      </c>
    </row>
    <row r="92109" spans="1:8" x14ac:dyDescent="0.55000000000000004">
      <c r="A92109">
        <v>1</v>
      </c>
      <c r="B92109">
        <v>0</v>
      </c>
      <c r="C92109">
        <v>0.42299999999999999</v>
      </c>
      <c r="D92109">
        <f t="shared" si="1439"/>
        <v>1</v>
      </c>
      <c r="E92109">
        <f>+IF(AND($A92109=1,$D92109=1),1,0)</f>
        <v>1</v>
      </c>
      <c r="F92109">
        <f>+IF(AND($A92109=0,$D92109=0),1,0)</f>
        <v>0</v>
      </c>
      <c r="G92109">
        <f>+IF(AND($A92109=0,$D92109=1),1,0)</f>
        <v>0</v>
      </c>
      <c r="H92109">
        <f>+IF(AND($A92109=1,$D92109=0),1,0)</f>
        <v>0</v>
      </c>
    </row>
    <row r="92110" spans="1:8" x14ac:dyDescent="0.55000000000000004">
      <c r="A92110">
        <v>0</v>
      </c>
      <c r="B92110">
        <v>0</v>
      </c>
      <c r="C92110">
        <v>1.6E-2</v>
      </c>
      <c r="D92110">
        <f t="shared" si="1439"/>
        <v>0</v>
      </c>
      <c r="E92110">
        <f>+IF(AND($A92110=1,$D92110=1),1,0)</f>
        <v>0</v>
      </c>
      <c r="F92110">
        <f>+IF(AND($A92110=0,$D92110=0),1,0)</f>
        <v>1</v>
      </c>
      <c r="G92110">
        <f>+IF(AND($A92110=0,$D92110=1),1,0)</f>
        <v>0</v>
      </c>
      <c r="H92110">
        <f>+IF(AND($A92110=1,$D92110=0),1,0)</f>
        <v>0</v>
      </c>
    </row>
    <row r="92111" spans="1:8" x14ac:dyDescent="0.55000000000000004">
      <c r="A92111">
        <v>0</v>
      </c>
      <c r="B92111">
        <v>0</v>
      </c>
      <c r="C92111">
        <v>0.182</v>
      </c>
      <c r="D92111">
        <f t="shared" si="1439"/>
        <v>1</v>
      </c>
      <c r="E92111">
        <f>+IF(AND($A92111=1,$D92111=1),1,0)</f>
        <v>0</v>
      </c>
      <c r="F92111">
        <f>+IF(AND($A92111=0,$D92111=0),1,0)</f>
        <v>0</v>
      </c>
      <c r="G92111">
        <f>+IF(AND($A92111=0,$D92111=1),1,0)</f>
        <v>1</v>
      </c>
      <c r="H92111">
        <f>+IF(AND($A92111=1,$D92111=0),1,0)</f>
        <v>0</v>
      </c>
    </row>
    <row r="92112" spans="1:8" x14ac:dyDescent="0.55000000000000004">
      <c r="A92112">
        <v>0</v>
      </c>
      <c r="B92112">
        <v>0</v>
      </c>
      <c r="C92112">
        <v>5.7000000000000002E-2</v>
      </c>
      <c r="D92112">
        <f t="shared" si="1439"/>
        <v>0</v>
      </c>
      <c r="E92112">
        <f>+IF(AND($A92112=1,$D92112=1),1,0)</f>
        <v>0</v>
      </c>
      <c r="F92112">
        <f>+IF(AND($A92112=0,$D92112=0),1,0)</f>
        <v>1</v>
      </c>
      <c r="G92112">
        <f>+IF(AND($A92112=0,$D92112=1),1,0)</f>
        <v>0</v>
      </c>
      <c r="H92112">
        <f>+IF(AND($A92112=1,$D92112=0),1,0)</f>
        <v>0</v>
      </c>
    </row>
    <row r="92113" spans="1:8" x14ac:dyDescent="0.55000000000000004">
      <c r="A92113">
        <v>0</v>
      </c>
      <c r="B92113">
        <v>0</v>
      </c>
      <c r="C92113">
        <v>1.4E-2</v>
      </c>
      <c r="D92113">
        <f t="shared" si="1439"/>
        <v>0</v>
      </c>
      <c r="E92113">
        <f>+IF(AND($A92113=1,$D92113=1),1,0)</f>
        <v>0</v>
      </c>
      <c r="F92113">
        <f>+IF(AND($A92113=0,$D92113=0),1,0)</f>
        <v>1</v>
      </c>
      <c r="G92113">
        <f>+IF(AND($A92113=0,$D92113=1),1,0)</f>
        <v>0</v>
      </c>
      <c r="H92113">
        <f>+IF(AND($A92113=1,$D92113=0),1,0)</f>
        <v>0</v>
      </c>
    </row>
    <row r="92114" spans="1:8" x14ac:dyDescent="0.55000000000000004">
      <c r="A92114">
        <v>0</v>
      </c>
      <c r="B92114">
        <v>0</v>
      </c>
      <c r="C92114">
        <v>4.4999999999999998E-2</v>
      </c>
      <c r="D92114">
        <f t="shared" si="1439"/>
        <v>0</v>
      </c>
      <c r="E92114">
        <f>+IF(AND($A92114=1,$D92114=1),1,0)</f>
        <v>0</v>
      </c>
      <c r="F92114">
        <f>+IF(AND($A92114=0,$D92114=0),1,0)</f>
        <v>1</v>
      </c>
      <c r="G92114">
        <f>+IF(AND($A92114=0,$D92114=1),1,0)</f>
        <v>0</v>
      </c>
      <c r="H92114">
        <f>+IF(AND($A92114=1,$D92114=0),1,0)</f>
        <v>0</v>
      </c>
    </row>
    <row r="92115" spans="1:8" x14ac:dyDescent="0.55000000000000004">
      <c r="A92115">
        <v>0</v>
      </c>
      <c r="B92115">
        <v>0</v>
      </c>
      <c r="C92115">
        <v>0.38100000000000001</v>
      </c>
      <c r="D92115">
        <f t="shared" si="1439"/>
        <v>1</v>
      </c>
      <c r="E92115">
        <f>+IF(AND($A92115=1,$D92115=1),1,0)</f>
        <v>0</v>
      </c>
      <c r="F92115">
        <f>+IF(AND($A92115=0,$D92115=0),1,0)</f>
        <v>0</v>
      </c>
      <c r="G92115">
        <f>+IF(AND($A92115=0,$D92115=1),1,0)</f>
        <v>1</v>
      </c>
      <c r="H92115">
        <f>+IF(AND($A92115=1,$D92115=0),1,0)</f>
        <v>0</v>
      </c>
    </row>
    <row r="92116" spans="1:8" x14ac:dyDescent="0.55000000000000004">
      <c r="A92116">
        <v>0</v>
      </c>
      <c r="B92116">
        <v>0</v>
      </c>
      <c r="C92116">
        <v>1.0999999999999999E-2</v>
      </c>
      <c r="D92116">
        <f t="shared" si="1439"/>
        <v>0</v>
      </c>
      <c r="E92116">
        <f>+IF(AND($A92116=1,$D92116=1),1,0)</f>
        <v>0</v>
      </c>
      <c r="F92116">
        <f>+IF(AND($A92116=0,$D92116=0),1,0)</f>
        <v>1</v>
      </c>
      <c r="G92116">
        <f>+IF(AND($A92116=0,$D92116=1),1,0)</f>
        <v>0</v>
      </c>
      <c r="H92116">
        <f>+IF(AND($A92116=1,$D92116=0),1,0)</f>
        <v>0</v>
      </c>
    </row>
    <row r="92117" spans="1:8" x14ac:dyDescent="0.55000000000000004">
      <c r="A92117">
        <v>0</v>
      </c>
      <c r="B92117">
        <v>0</v>
      </c>
      <c r="C92117">
        <v>1.4999999999999999E-2</v>
      </c>
      <c r="D92117">
        <f t="shared" si="1439"/>
        <v>0</v>
      </c>
      <c r="E92117">
        <f>+IF(AND($A92117=1,$D92117=1),1,0)</f>
        <v>0</v>
      </c>
      <c r="F92117">
        <f>+IF(AND($A92117=0,$D92117=0),1,0)</f>
        <v>1</v>
      </c>
      <c r="G92117">
        <f>+IF(AND($A92117=0,$D92117=1),1,0)</f>
        <v>0</v>
      </c>
      <c r="H92117">
        <f>+IF(AND($A92117=1,$D92117=0),1,0)</f>
        <v>0</v>
      </c>
    </row>
    <row r="92118" spans="1:8" x14ac:dyDescent="0.55000000000000004">
      <c r="A92118">
        <v>1</v>
      </c>
      <c r="B92118">
        <v>0</v>
      </c>
      <c r="C92118">
        <v>0.38700000000000001</v>
      </c>
      <c r="D92118">
        <f t="shared" si="1439"/>
        <v>1</v>
      </c>
      <c r="E92118">
        <f>+IF(AND($A92118=1,$D92118=1),1,0)</f>
        <v>1</v>
      </c>
      <c r="F92118">
        <f>+IF(AND($A92118=0,$D92118=0),1,0)</f>
        <v>0</v>
      </c>
      <c r="G92118">
        <f>+IF(AND($A92118=0,$D92118=1),1,0)</f>
        <v>0</v>
      </c>
      <c r="H92118">
        <f>+IF(AND($A92118=1,$D92118=0),1,0)</f>
        <v>0</v>
      </c>
    </row>
    <row r="92119" spans="1:8" x14ac:dyDescent="0.55000000000000004">
      <c r="A92119">
        <v>0</v>
      </c>
      <c r="B92119">
        <v>0</v>
      </c>
      <c r="C92119">
        <v>3.4000000000000002E-2</v>
      </c>
      <c r="D92119">
        <f t="shared" si="1439"/>
        <v>0</v>
      </c>
      <c r="E92119">
        <f>+IF(AND($A92119=1,$D92119=1),1,0)</f>
        <v>0</v>
      </c>
      <c r="F92119">
        <f>+IF(AND($A92119=0,$D92119=0),1,0)</f>
        <v>1</v>
      </c>
      <c r="G92119">
        <f>+IF(AND($A92119=0,$D92119=1),1,0)</f>
        <v>0</v>
      </c>
      <c r="H92119">
        <f>+IF(AND($A92119=1,$D92119=0),1,0)</f>
        <v>0</v>
      </c>
    </row>
    <row r="92120" spans="1:8" x14ac:dyDescent="0.55000000000000004">
      <c r="A92120">
        <v>0</v>
      </c>
      <c r="B92120">
        <v>0</v>
      </c>
      <c r="C92120">
        <v>8.9999999999999993E-3</v>
      </c>
      <c r="D92120">
        <f t="shared" si="1439"/>
        <v>0</v>
      </c>
      <c r="E92120">
        <f>+IF(AND($A92120=1,$D92120=1),1,0)</f>
        <v>0</v>
      </c>
      <c r="F92120">
        <f>+IF(AND($A92120=0,$D92120=0),1,0)</f>
        <v>1</v>
      </c>
      <c r="G92120">
        <f>+IF(AND($A92120=0,$D92120=1),1,0)</f>
        <v>0</v>
      </c>
      <c r="H92120">
        <f>+IF(AND($A92120=1,$D92120=0),1,0)</f>
        <v>0</v>
      </c>
    </row>
    <row r="92121" spans="1:8" x14ac:dyDescent="0.55000000000000004">
      <c r="A92121">
        <v>0</v>
      </c>
      <c r="B92121">
        <v>0</v>
      </c>
      <c r="C92121">
        <v>3.5000000000000003E-2</v>
      </c>
      <c r="D92121">
        <f t="shared" si="1439"/>
        <v>0</v>
      </c>
      <c r="E92121">
        <f>+IF(AND($A92121=1,$D92121=1),1,0)</f>
        <v>0</v>
      </c>
      <c r="F92121">
        <f>+IF(AND($A92121=0,$D92121=0),1,0)</f>
        <v>1</v>
      </c>
      <c r="G92121">
        <f>+IF(AND($A92121=0,$D92121=1),1,0)</f>
        <v>0</v>
      </c>
      <c r="H92121">
        <f>+IF(AND($A92121=1,$D92121=0),1,0)</f>
        <v>0</v>
      </c>
    </row>
    <row r="92122" spans="1:8" x14ac:dyDescent="0.55000000000000004">
      <c r="A92122">
        <v>0</v>
      </c>
      <c r="B92122">
        <v>0</v>
      </c>
      <c r="C92122">
        <v>5.0000000000000001E-3</v>
      </c>
      <c r="D92122">
        <f t="shared" si="1439"/>
        <v>0</v>
      </c>
      <c r="E92122">
        <f>+IF(AND($A92122=1,$D92122=1),1,0)</f>
        <v>0</v>
      </c>
      <c r="F92122">
        <f>+IF(AND($A92122=0,$D92122=0),1,0)</f>
        <v>1</v>
      </c>
      <c r="G92122">
        <f>+IF(AND($A92122=0,$D92122=1),1,0)</f>
        <v>0</v>
      </c>
      <c r="H92122">
        <f>+IF(AND($A92122=1,$D92122=0),1,0)</f>
        <v>0</v>
      </c>
    </row>
    <row r="92123" spans="1:8" x14ac:dyDescent="0.55000000000000004">
      <c r="A92123">
        <v>0</v>
      </c>
      <c r="B92123">
        <v>0</v>
      </c>
      <c r="C92123">
        <v>5.6000000000000001E-2</v>
      </c>
      <c r="D92123">
        <f t="shared" si="1439"/>
        <v>0</v>
      </c>
      <c r="E92123">
        <f>+IF(AND($A92123=1,$D92123=1),1,0)</f>
        <v>0</v>
      </c>
      <c r="F92123">
        <f>+IF(AND($A92123=0,$D92123=0),1,0)</f>
        <v>1</v>
      </c>
      <c r="G92123">
        <f>+IF(AND($A92123=0,$D92123=1),1,0)</f>
        <v>0</v>
      </c>
      <c r="H92123">
        <f>+IF(AND($A92123=1,$D92123=0),1,0)</f>
        <v>0</v>
      </c>
    </row>
    <row r="92124" spans="1:8" x14ac:dyDescent="0.55000000000000004">
      <c r="A92124">
        <v>0</v>
      </c>
      <c r="B92124">
        <v>0</v>
      </c>
      <c r="C92124">
        <v>1.2999999999999999E-2</v>
      </c>
      <c r="D92124">
        <f t="shared" si="1439"/>
        <v>0</v>
      </c>
      <c r="E92124">
        <f>+IF(AND($A92124=1,$D92124=1),1,0)</f>
        <v>0</v>
      </c>
      <c r="F92124">
        <f>+IF(AND($A92124=0,$D92124=0),1,0)</f>
        <v>1</v>
      </c>
      <c r="G92124">
        <f>+IF(AND($A92124=0,$D92124=1),1,0)</f>
        <v>0</v>
      </c>
      <c r="H92124">
        <f>+IF(AND($A92124=1,$D92124=0),1,0)</f>
        <v>0</v>
      </c>
    </row>
    <row r="92125" spans="1:8" x14ac:dyDescent="0.55000000000000004">
      <c r="A92125">
        <v>0</v>
      </c>
      <c r="B92125">
        <v>0</v>
      </c>
      <c r="C92125">
        <v>0.23</v>
      </c>
      <c r="D92125">
        <f t="shared" si="1439"/>
        <v>1</v>
      </c>
      <c r="E92125">
        <f>+IF(AND($A92125=1,$D92125=1),1,0)</f>
        <v>0</v>
      </c>
      <c r="F92125">
        <f>+IF(AND($A92125=0,$D92125=0),1,0)</f>
        <v>0</v>
      </c>
      <c r="G92125">
        <f>+IF(AND($A92125=0,$D92125=1),1,0)</f>
        <v>1</v>
      </c>
      <c r="H92125">
        <f>+IF(AND($A92125=1,$D92125=0),1,0)</f>
        <v>0</v>
      </c>
    </row>
    <row r="92126" spans="1:8" x14ac:dyDescent="0.55000000000000004">
      <c r="A92126">
        <v>0</v>
      </c>
      <c r="B92126">
        <v>0</v>
      </c>
      <c r="C92126">
        <v>1.2E-2</v>
      </c>
      <c r="D92126">
        <f t="shared" si="1439"/>
        <v>0</v>
      </c>
      <c r="E92126">
        <f>+IF(AND($A92126=1,$D92126=1),1,0)</f>
        <v>0</v>
      </c>
      <c r="F92126">
        <f>+IF(AND($A92126=0,$D92126=0),1,0)</f>
        <v>1</v>
      </c>
      <c r="G92126">
        <f>+IF(AND($A92126=0,$D92126=1),1,0)</f>
        <v>0</v>
      </c>
      <c r="H92126">
        <f>+IF(AND($A92126=1,$D92126=0),1,0)</f>
        <v>0</v>
      </c>
    </row>
    <row r="92127" spans="1:8" x14ac:dyDescent="0.55000000000000004">
      <c r="A92127">
        <v>0</v>
      </c>
      <c r="B92127">
        <v>0</v>
      </c>
      <c r="C92127">
        <v>1.2E-2</v>
      </c>
      <c r="D92127">
        <f t="shared" si="1439"/>
        <v>0</v>
      </c>
      <c r="E92127">
        <f>+IF(AND($A92127=1,$D92127=1),1,0)</f>
        <v>0</v>
      </c>
      <c r="F92127">
        <f>+IF(AND($A92127=0,$D92127=0),1,0)</f>
        <v>1</v>
      </c>
      <c r="G92127">
        <f>+IF(AND($A92127=0,$D92127=1),1,0)</f>
        <v>0</v>
      </c>
      <c r="H92127">
        <f>+IF(AND($A92127=1,$D92127=0),1,0)</f>
        <v>0</v>
      </c>
    </row>
    <row r="92128" spans="1:8" x14ac:dyDescent="0.55000000000000004">
      <c r="A92128">
        <v>0</v>
      </c>
      <c r="B92128">
        <v>0</v>
      </c>
      <c r="C92128">
        <v>6.0000000000000001E-3</v>
      </c>
      <c r="D92128">
        <f t="shared" si="1439"/>
        <v>0</v>
      </c>
      <c r="E92128">
        <f>+IF(AND($A92128=1,$D92128=1),1,0)</f>
        <v>0</v>
      </c>
      <c r="F92128">
        <f>+IF(AND($A92128=0,$D92128=0),1,0)</f>
        <v>1</v>
      </c>
      <c r="G92128">
        <f>+IF(AND($A92128=0,$D92128=1),1,0)</f>
        <v>0</v>
      </c>
      <c r="H92128">
        <f>+IF(AND($A92128=1,$D92128=0),1,0)</f>
        <v>0</v>
      </c>
    </row>
    <row r="92129" spans="1:8" x14ac:dyDescent="0.55000000000000004">
      <c r="A92129">
        <v>0</v>
      </c>
      <c r="B92129">
        <v>0</v>
      </c>
      <c r="C92129">
        <v>0.06</v>
      </c>
      <c r="D92129">
        <f t="shared" si="1439"/>
        <v>0</v>
      </c>
      <c r="E92129">
        <f>+IF(AND($A92129=1,$D92129=1),1,0)</f>
        <v>0</v>
      </c>
      <c r="F92129">
        <f>+IF(AND($A92129=0,$D92129=0),1,0)</f>
        <v>1</v>
      </c>
      <c r="G92129">
        <f>+IF(AND($A92129=0,$D92129=1),1,0)</f>
        <v>0</v>
      </c>
      <c r="H92129">
        <f>+IF(AND($A92129=1,$D92129=0),1,0)</f>
        <v>0</v>
      </c>
    </row>
    <row r="92130" spans="1:8" x14ac:dyDescent="0.55000000000000004">
      <c r="A92130">
        <v>0</v>
      </c>
      <c r="B92130">
        <v>0</v>
      </c>
      <c r="C92130">
        <v>2.1999999999999999E-2</v>
      </c>
      <c r="D92130">
        <f t="shared" si="1439"/>
        <v>0</v>
      </c>
      <c r="E92130">
        <f>+IF(AND($A92130=1,$D92130=1),1,0)</f>
        <v>0</v>
      </c>
      <c r="F92130">
        <f>+IF(AND($A92130=0,$D92130=0),1,0)</f>
        <v>1</v>
      </c>
      <c r="G92130">
        <f>+IF(AND($A92130=0,$D92130=1),1,0)</f>
        <v>0</v>
      </c>
      <c r="H92130">
        <f>+IF(AND($A92130=1,$D92130=0),1,0)</f>
        <v>0</v>
      </c>
    </row>
    <row r="92131" spans="1:8" x14ac:dyDescent="0.55000000000000004">
      <c r="A92131">
        <v>0</v>
      </c>
      <c r="B92131">
        <v>0</v>
      </c>
      <c r="C92131">
        <v>1.4999999999999999E-2</v>
      </c>
      <c r="D92131">
        <f t="shared" si="1439"/>
        <v>0</v>
      </c>
      <c r="E92131">
        <f>+IF(AND($A92131=1,$D92131=1),1,0)</f>
        <v>0</v>
      </c>
      <c r="F92131">
        <f>+IF(AND($A92131=0,$D92131=0),1,0)</f>
        <v>1</v>
      </c>
      <c r="G92131">
        <f>+IF(AND($A92131=0,$D92131=1),1,0)</f>
        <v>0</v>
      </c>
      <c r="H92131">
        <f>+IF(AND($A92131=1,$D92131=0),1,0)</f>
        <v>0</v>
      </c>
    </row>
    <row r="92132" spans="1:8" x14ac:dyDescent="0.55000000000000004">
      <c r="A92132">
        <v>0</v>
      </c>
      <c r="B92132">
        <v>0</v>
      </c>
      <c r="C92132">
        <v>8.0000000000000002E-3</v>
      </c>
      <c r="D92132">
        <f t="shared" si="1439"/>
        <v>0</v>
      </c>
      <c r="E92132">
        <f>+IF(AND($A92132=1,$D92132=1),1,0)</f>
        <v>0</v>
      </c>
      <c r="F92132">
        <f>+IF(AND($A92132=0,$D92132=0),1,0)</f>
        <v>1</v>
      </c>
      <c r="G92132">
        <f>+IF(AND($A92132=0,$D92132=1),1,0)</f>
        <v>0</v>
      </c>
      <c r="H92132">
        <f>+IF(AND($A92132=1,$D92132=0),1,0)</f>
        <v>0</v>
      </c>
    </row>
    <row r="92133" spans="1:8" x14ac:dyDescent="0.55000000000000004">
      <c r="A92133">
        <v>0</v>
      </c>
      <c r="B92133">
        <v>0</v>
      </c>
      <c r="C92133">
        <v>6.0000000000000001E-3</v>
      </c>
      <c r="D92133">
        <f t="shared" si="1439"/>
        <v>0</v>
      </c>
      <c r="E92133">
        <f>+IF(AND($A92133=1,$D92133=1),1,0)</f>
        <v>0</v>
      </c>
      <c r="F92133">
        <f>+IF(AND($A92133=0,$D92133=0),1,0)</f>
        <v>1</v>
      </c>
      <c r="G92133">
        <f>+IF(AND($A92133=0,$D92133=1),1,0)</f>
        <v>0</v>
      </c>
      <c r="H92133">
        <f>+IF(AND($A92133=1,$D92133=0),1,0)</f>
        <v>0</v>
      </c>
    </row>
    <row r="92134" spans="1:8" x14ac:dyDescent="0.55000000000000004">
      <c r="A92134">
        <v>0</v>
      </c>
      <c r="B92134">
        <v>0</v>
      </c>
      <c r="C92134">
        <v>1.2999999999999999E-2</v>
      </c>
      <c r="D92134">
        <f t="shared" si="1439"/>
        <v>0</v>
      </c>
      <c r="E92134">
        <f>+IF(AND($A92134=1,$D92134=1),1,0)</f>
        <v>0</v>
      </c>
      <c r="F92134">
        <f>+IF(AND($A92134=0,$D92134=0),1,0)</f>
        <v>1</v>
      </c>
      <c r="G92134">
        <f>+IF(AND($A92134=0,$D92134=1),1,0)</f>
        <v>0</v>
      </c>
      <c r="H92134">
        <f>+IF(AND($A92134=1,$D92134=0),1,0)</f>
        <v>0</v>
      </c>
    </row>
    <row r="92135" spans="1:8" x14ac:dyDescent="0.55000000000000004">
      <c r="A92135">
        <v>0</v>
      </c>
      <c r="B92135">
        <v>0</v>
      </c>
      <c r="C92135">
        <v>5.0000000000000001E-3</v>
      </c>
      <c r="D92135">
        <f t="shared" si="1439"/>
        <v>0</v>
      </c>
      <c r="E92135">
        <f>+IF(AND($A92135=1,$D92135=1),1,0)</f>
        <v>0</v>
      </c>
      <c r="F92135">
        <f>+IF(AND($A92135=0,$D92135=0),1,0)</f>
        <v>1</v>
      </c>
      <c r="G92135">
        <f>+IF(AND($A92135=0,$D92135=1),1,0)</f>
        <v>0</v>
      </c>
      <c r="H92135">
        <f>+IF(AND($A92135=1,$D92135=0),1,0)</f>
        <v>0</v>
      </c>
    </row>
    <row r="92136" spans="1:8" x14ac:dyDescent="0.55000000000000004">
      <c r="A92136">
        <v>0</v>
      </c>
      <c r="B92136">
        <v>0</v>
      </c>
      <c r="C92136">
        <v>1.2999999999999999E-2</v>
      </c>
      <c r="D92136">
        <f t="shared" si="1439"/>
        <v>0</v>
      </c>
      <c r="E92136">
        <f>+IF(AND($A92136=1,$D92136=1),1,0)</f>
        <v>0</v>
      </c>
      <c r="F92136">
        <f>+IF(AND($A92136=0,$D92136=0),1,0)</f>
        <v>1</v>
      </c>
      <c r="G92136">
        <f>+IF(AND($A92136=0,$D92136=1),1,0)</f>
        <v>0</v>
      </c>
      <c r="H92136">
        <f>+IF(AND($A92136=1,$D92136=0),1,0)</f>
        <v>0</v>
      </c>
    </row>
    <row r="92137" spans="1:8" x14ac:dyDescent="0.55000000000000004">
      <c r="A92137">
        <v>0</v>
      </c>
      <c r="B92137">
        <v>0</v>
      </c>
      <c r="C92137">
        <v>8.4000000000000005E-2</v>
      </c>
      <c r="D92137">
        <f t="shared" si="1439"/>
        <v>1</v>
      </c>
      <c r="E92137">
        <f>+IF(AND($A92137=1,$D92137=1),1,0)</f>
        <v>0</v>
      </c>
      <c r="F92137">
        <f>+IF(AND($A92137=0,$D92137=0),1,0)</f>
        <v>0</v>
      </c>
      <c r="G92137">
        <f>+IF(AND($A92137=0,$D92137=1),1,0)</f>
        <v>1</v>
      </c>
      <c r="H92137">
        <f>+IF(AND($A92137=1,$D92137=0),1,0)</f>
        <v>0</v>
      </c>
    </row>
    <row r="92138" spans="1:8" x14ac:dyDescent="0.55000000000000004">
      <c r="A92138">
        <v>0</v>
      </c>
      <c r="B92138">
        <v>0</v>
      </c>
      <c r="C92138">
        <v>7.0000000000000001E-3</v>
      </c>
      <c r="D92138">
        <f t="shared" ref="D92138:D92201" si="1440">+IF(C92138&gt;$K$2,1,0)</f>
        <v>0</v>
      </c>
      <c r="E92138">
        <f>+IF(AND($A92138=1,$D92138=1),1,0)</f>
        <v>0</v>
      </c>
      <c r="F92138">
        <f>+IF(AND($A92138=0,$D92138=0),1,0)</f>
        <v>1</v>
      </c>
      <c r="G92138">
        <f>+IF(AND($A92138=0,$D92138=1),1,0)</f>
        <v>0</v>
      </c>
      <c r="H92138">
        <f>+IF(AND($A92138=1,$D92138=0),1,0)</f>
        <v>0</v>
      </c>
    </row>
    <row r="92139" spans="1:8" x14ac:dyDescent="0.55000000000000004">
      <c r="A92139">
        <v>1</v>
      </c>
      <c r="B92139">
        <v>0</v>
      </c>
      <c r="C92139">
        <v>0.30599999999999999</v>
      </c>
      <c r="D92139">
        <f t="shared" si="1440"/>
        <v>1</v>
      </c>
      <c r="E92139">
        <f>+IF(AND($A92139=1,$D92139=1),1,0)</f>
        <v>1</v>
      </c>
      <c r="F92139">
        <f>+IF(AND($A92139=0,$D92139=0),1,0)</f>
        <v>0</v>
      </c>
      <c r="G92139">
        <f>+IF(AND($A92139=0,$D92139=1),1,0)</f>
        <v>0</v>
      </c>
      <c r="H92139">
        <f>+IF(AND($A92139=1,$D92139=0),1,0)</f>
        <v>0</v>
      </c>
    </row>
    <row r="92140" spans="1:8" x14ac:dyDescent="0.55000000000000004">
      <c r="A92140">
        <v>0</v>
      </c>
      <c r="B92140">
        <v>0</v>
      </c>
      <c r="C92140">
        <v>3.9E-2</v>
      </c>
      <c r="D92140">
        <f t="shared" si="1440"/>
        <v>0</v>
      </c>
      <c r="E92140">
        <f>+IF(AND($A92140=1,$D92140=1),1,0)</f>
        <v>0</v>
      </c>
      <c r="F92140">
        <f>+IF(AND($A92140=0,$D92140=0),1,0)</f>
        <v>1</v>
      </c>
      <c r="G92140">
        <f>+IF(AND($A92140=0,$D92140=1),1,0)</f>
        <v>0</v>
      </c>
      <c r="H92140">
        <f>+IF(AND($A92140=1,$D92140=0),1,0)</f>
        <v>0</v>
      </c>
    </row>
    <row r="92141" spans="1:8" x14ac:dyDescent="0.55000000000000004">
      <c r="A92141">
        <v>0</v>
      </c>
      <c r="B92141">
        <v>0</v>
      </c>
      <c r="C92141">
        <v>0.01</v>
      </c>
      <c r="D92141">
        <f t="shared" si="1440"/>
        <v>0</v>
      </c>
      <c r="E92141">
        <f>+IF(AND($A92141=1,$D92141=1),1,0)</f>
        <v>0</v>
      </c>
      <c r="F92141">
        <f>+IF(AND($A92141=0,$D92141=0),1,0)</f>
        <v>1</v>
      </c>
      <c r="G92141">
        <f>+IF(AND($A92141=0,$D92141=1),1,0)</f>
        <v>0</v>
      </c>
      <c r="H92141">
        <f>+IF(AND($A92141=1,$D92141=0),1,0)</f>
        <v>0</v>
      </c>
    </row>
    <row r="92142" spans="1:8" x14ac:dyDescent="0.55000000000000004">
      <c r="A92142">
        <v>0</v>
      </c>
      <c r="B92142">
        <v>0</v>
      </c>
      <c r="C92142">
        <v>4.1000000000000002E-2</v>
      </c>
      <c r="D92142">
        <f t="shared" si="1440"/>
        <v>0</v>
      </c>
      <c r="E92142">
        <f>+IF(AND($A92142=1,$D92142=1),1,0)</f>
        <v>0</v>
      </c>
      <c r="F92142">
        <f>+IF(AND($A92142=0,$D92142=0),1,0)</f>
        <v>1</v>
      </c>
      <c r="G92142">
        <f>+IF(AND($A92142=0,$D92142=1),1,0)</f>
        <v>0</v>
      </c>
      <c r="H92142">
        <f>+IF(AND($A92142=1,$D92142=0),1,0)</f>
        <v>0</v>
      </c>
    </row>
    <row r="92143" spans="1:8" x14ac:dyDescent="0.55000000000000004">
      <c r="A92143">
        <v>0</v>
      </c>
      <c r="B92143">
        <v>0</v>
      </c>
      <c r="C92143">
        <v>2.4E-2</v>
      </c>
      <c r="D92143">
        <f t="shared" si="1440"/>
        <v>0</v>
      </c>
      <c r="E92143">
        <f>+IF(AND($A92143=1,$D92143=1),1,0)</f>
        <v>0</v>
      </c>
      <c r="F92143">
        <f>+IF(AND($A92143=0,$D92143=0),1,0)</f>
        <v>1</v>
      </c>
      <c r="G92143">
        <f>+IF(AND($A92143=0,$D92143=1),1,0)</f>
        <v>0</v>
      </c>
      <c r="H92143">
        <f>+IF(AND($A92143=1,$D92143=0),1,0)</f>
        <v>0</v>
      </c>
    </row>
    <row r="92144" spans="1:8" x14ac:dyDescent="0.55000000000000004">
      <c r="A92144">
        <v>1</v>
      </c>
      <c r="B92144">
        <v>0</v>
      </c>
      <c r="C92144">
        <v>0.11600000000000001</v>
      </c>
      <c r="D92144">
        <f t="shared" si="1440"/>
        <v>1</v>
      </c>
      <c r="E92144">
        <f>+IF(AND($A92144=1,$D92144=1),1,0)</f>
        <v>1</v>
      </c>
      <c r="F92144">
        <f>+IF(AND($A92144=0,$D92144=0),1,0)</f>
        <v>0</v>
      </c>
      <c r="G92144">
        <f>+IF(AND($A92144=0,$D92144=1),1,0)</f>
        <v>0</v>
      </c>
      <c r="H92144">
        <f>+IF(AND($A92144=1,$D92144=0),1,0)</f>
        <v>0</v>
      </c>
    </row>
    <row r="92145" spans="1:8" x14ac:dyDescent="0.55000000000000004">
      <c r="A92145">
        <v>0</v>
      </c>
      <c r="B92145">
        <v>0</v>
      </c>
      <c r="C92145">
        <v>4.2999999999999997E-2</v>
      </c>
      <c r="D92145">
        <f t="shared" si="1440"/>
        <v>0</v>
      </c>
      <c r="E92145">
        <f>+IF(AND($A92145=1,$D92145=1),1,0)</f>
        <v>0</v>
      </c>
      <c r="F92145">
        <f>+IF(AND($A92145=0,$D92145=0),1,0)</f>
        <v>1</v>
      </c>
      <c r="G92145">
        <f>+IF(AND($A92145=0,$D92145=1),1,0)</f>
        <v>0</v>
      </c>
      <c r="H92145">
        <f>+IF(AND($A92145=1,$D92145=0),1,0)</f>
        <v>0</v>
      </c>
    </row>
    <row r="92146" spans="1:8" x14ac:dyDescent="0.55000000000000004">
      <c r="A92146">
        <v>1</v>
      </c>
      <c r="B92146">
        <v>0</v>
      </c>
      <c r="C92146">
        <v>0.23899999999999999</v>
      </c>
      <c r="D92146">
        <f t="shared" si="1440"/>
        <v>1</v>
      </c>
      <c r="E92146">
        <f>+IF(AND($A92146=1,$D92146=1),1,0)</f>
        <v>1</v>
      </c>
      <c r="F92146">
        <f>+IF(AND($A92146=0,$D92146=0),1,0)</f>
        <v>0</v>
      </c>
      <c r="G92146">
        <f>+IF(AND($A92146=0,$D92146=1),1,0)</f>
        <v>0</v>
      </c>
      <c r="H92146">
        <f>+IF(AND($A92146=1,$D92146=0),1,0)</f>
        <v>0</v>
      </c>
    </row>
    <row r="92147" spans="1:8" x14ac:dyDescent="0.55000000000000004">
      <c r="A92147">
        <v>1</v>
      </c>
      <c r="B92147">
        <v>1</v>
      </c>
      <c r="C92147">
        <v>0.54300000000000004</v>
      </c>
      <c r="D92147">
        <f t="shared" si="1440"/>
        <v>1</v>
      </c>
      <c r="E92147">
        <f>+IF(AND($A92147=1,$D92147=1),1,0)</f>
        <v>1</v>
      </c>
      <c r="F92147">
        <f>+IF(AND($A92147=0,$D92147=0),1,0)</f>
        <v>0</v>
      </c>
      <c r="G92147">
        <f>+IF(AND($A92147=0,$D92147=1),1,0)</f>
        <v>0</v>
      </c>
      <c r="H92147">
        <f>+IF(AND($A92147=1,$D92147=0),1,0)</f>
        <v>0</v>
      </c>
    </row>
    <row r="92148" spans="1:8" x14ac:dyDescent="0.55000000000000004">
      <c r="A92148">
        <v>0</v>
      </c>
      <c r="B92148">
        <v>0</v>
      </c>
      <c r="C92148">
        <v>0.32400000000000001</v>
      </c>
      <c r="D92148">
        <f t="shared" si="1440"/>
        <v>1</v>
      </c>
      <c r="E92148">
        <f>+IF(AND($A92148=1,$D92148=1),1,0)</f>
        <v>0</v>
      </c>
      <c r="F92148">
        <f>+IF(AND($A92148=0,$D92148=0),1,0)</f>
        <v>0</v>
      </c>
      <c r="G92148">
        <f>+IF(AND($A92148=0,$D92148=1),1,0)</f>
        <v>1</v>
      </c>
      <c r="H92148">
        <f>+IF(AND($A92148=1,$D92148=0),1,0)</f>
        <v>0</v>
      </c>
    </row>
    <row r="92149" spans="1:8" x14ac:dyDescent="0.55000000000000004">
      <c r="A92149">
        <v>0</v>
      </c>
      <c r="B92149">
        <v>0</v>
      </c>
      <c r="C92149">
        <v>1.4E-2</v>
      </c>
      <c r="D92149">
        <f t="shared" si="1440"/>
        <v>0</v>
      </c>
      <c r="E92149">
        <f>+IF(AND($A92149=1,$D92149=1),1,0)</f>
        <v>0</v>
      </c>
      <c r="F92149">
        <f>+IF(AND($A92149=0,$D92149=0),1,0)</f>
        <v>1</v>
      </c>
      <c r="G92149">
        <f>+IF(AND($A92149=0,$D92149=1),1,0)</f>
        <v>0</v>
      </c>
      <c r="H92149">
        <f>+IF(AND($A92149=1,$D92149=0),1,0)</f>
        <v>0</v>
      </c>
    </row>
    <row r="92150" spans="1:8" x14ac:dyDescent="0.55000000000000004">
      <c r="A92150">
        <v>1</v>
      </c>
      <c r="B92150">
        <v>0</v>
      </c>
      <c r="C92150">
        <v>0.104</v>
      </c>
      <c r="D92150">
        <f t="shared" si="1440"/>
        <v>1</v>
      </c>
      <c r="E92150">
        <f>+IF(AND($A92150=1,$D92150=1),1,0)</f>
        <v>1</v>
      </c>
      <c r="F92150">
        <f>+IF(AND($A92150=0,$D92150=0),1,0)</f>
        <v>0</v>
      </c>
      <c r="G92150">
        <f>+IF(AND($A92150=0,$D92150=1),1,0)</f>
        <v>0</v>
      </c>
      <c r="H92150">
        <f>+IF(AND($A92150=1,$D92150=0),1,0)</f>
        <v>0</v>
      </c>
    </row>
    <row r="92151" spans="1:8" x14ac:dyDescent="0.55000000000000004">
      <c r="A92151">
        <v>0</v>
      </c>
      <c r="B92151">
        <v>0</v>
      </c>
      <c r="C92151">
        <v>2.5999999999999999E-2</v>
      </c>
      <c r="D92151">
        <f t="shared" si="1440"/>
        <v>0</v>
      </c>
      <c r="E92151">
        <f>+IF(AND($A92151=1,$D92151=1),1,0)</f>
        <v>0</v>
      </c>
      <c r="F92151">
        <f>+IF(AND($A92151=0,$D92151=0),1,0)</f>
        <v>1</v>
      </c>
      <c r="G92151">
        <f>+IF(AND($A92151=0,$D92151=1),1,0)</f>
        <v>0</v>
      </c>
      <c r="H92151">
        <f>+IF(AND($A92151=1,$D92151=0),1,0)</f>
        <v>0</v>
      </c>
    </row>
    <row r="92152" spans="1:8" x14ac:dyDescent="0.55000000000000004">
      <c r="A92152">
        <v>1</v>
      </c>
      <c r="B92152">
        <v>1</v>
      </c>
      <c r="C92152">
        <v>0.54700000000000004</v>
      </c>
      <c r="D92152">
        <f t="shared" si="1440"/>
        <v>1</v>
      </c>
      <c r="E92152">
        <f>+IF(AND($A92152=1,$D92152=1),1,0)</f>
        <v>1</v>
      </c>
      <c r="F92152">
        <f>+IF(AND($A92152=0,$D92152=0),1,0)</f>
        <v>0</v>
      </c>
      <c r="G92152">
        <f>+IF(AND($A92152=0,$D92152=1),1,0)</f>
        <v>0</v>
      </c>
      <c r="H92152">
        <f>+IF(AND($A92152=1,$D92152=0),1,0)</f>
        <v>0</v>
      </c>
    </row>
    <row r="92153" spans="1:8" x14ac:dyDescent="0.55000000000000004">
      <c r="A92153">
        <v>0</v>
      </c>
      <c r="B92153">
        <v>0</v>
      </c>
      <c r="C92153">
        <v>8.0000000000000002E-3</v>
      </c>
      <c r="D92153">
        <f t="shared" si="1440"/>
        <v>0</v>
      </c>
      <c r="E92153">
        <f>+IF(AND($A92153=1,$D92153=1),1,0)</f>
        <v>0</v>
      </c>
      <c r="F92153">
        <f>+IF(AND($A92153=0,$D92153=0),1,0)</f>
        <v>1</v>
      </c>
      <c r="G92153">
        <f>+IF(AND($A92153=0,$D92153=1),1,0)</f>
        <v>0</v>
      </c>
      <c r="H92153">
        <f>+IF(AND($A92153=1,$D92153=0),1,0)</f>
        <v>0</v>
      </c>
    </row>
    <row r="92154" spans="1:8" x14ac:dyDescent="0.55000000000000004">
      <c r="A92154">
        <v>0</v>
      </c>
      <c r="B92154">
        <v>0</v>
      </c>
      <c r="C92154">
        <v>4.9000000000000002E-2</v>
      </c>
      <c r="D92154">
        <f t="shared" si="1440"/>
        <v>0</v>
      </c>
      <c r="E92154">
        <f>+IF(AND($A92154=1,$D92154=1),1,0)</f>
        <v>0</v>
      </c>
      <c r="F92154">
        <f>+IF(AND($A92154=0,$D92154=0),1,0)</f>
        <v>1</v>
      </c>
      <c r="G92154">
        <f>+IF(AND($A92154=0,$D92154=1),1,0)</f>
        <v>0</v>
      </c>
      <c r="H92154">
        <f>+IF(AND($A92154=1,$D92154=0),1,0)</f>
        <v>0</v>
      </c>
    </row>
    <row r="92155" spans="1:8" x14ac:dyDescent="0.55000000000000004">
      <c r="A92155">
        <v>0</v>
      </c>
      <c r="B92155">
        <v>0</v>
      </c>
      <c r="C92155">
        <v>5.8999999999999997E-2</v>
      </c>
      <c r="D92155">
        <f t="shared" si="1440"/>
        <v>0</v>
      </c>
      <c r="E92155">
        <f>+IF(AND($A92155=1,$D92155=1),1,0)</f>
        <v>0</v>
      </c>
      <c r="F92155">
        <f>+IF(AND($A92155=0,$D92155=0),1,0)</f>
        <v>1</v>
      </c>
      <c r="G92155">
        <f>+IF(AND($A92155=0,$D92155=1),1,0)</f>
        <v>0</v>
      </c>
      <c r="H92155">
        <f>+IF(AND($A92155=1,$D92155=0),1,0)</f>
        <v>0</v>
      </c>
    </row>
    <row r="92156" spans="1:8" x14ac:dyDescent="0.55000000000000004">
      <c r="A92156">
        <v>0</v>
      </c>
      <c r="B92156">
        <v>0</v>
      </c>
      <c r="C92156">
        <v>2.1000000000000001E-2</v>
      </c>
      <c r="D92156">
        <f t="shared" si="1440"/>
        <v>0</v>
      </c>
      <c r="E92156">
        <f>+IF(AND($A92156=1,$D92156=1),1,0)</f>
        <v>0</v>
      </c>
      <c r="F92156">
        <f>+IF(AND($A92156=0,$D92156=0),1,0)</f>
        <v>1</v>
      </c>
      <c r="G92156">
        <f>+IF(AND($A92156=0,$D92156=1),1,0)</f>
        <v>0</v>
      </c>
      <c r="H92156">
        <f>+IF(AND($A92156=1,$D92156=0),1,0)</f>
        <v>0</v>
      </c>
    </row>
    <row r="92157" spans="1:8" x14ac:dyDescent="0.55000000000000004">
      <c r="A92157">
        <v>1</v>
      </c>
      <c r="B92157">
        <v>0</v>
      </c>
      <c r="C92157">
        <v>0.125</v>
      </c>
      <c r="D92157">
        <f t="shared" si="1440"/>
        <v>1</v>
      </c>
      <c r="E92157">
        <f>+IF(AND($A92157=1,$D92157=1),1,0)</f>
        <v>1</v>
      </c>
      <c r="F92157">
        <f>+IF(AND($A92157=0,$D92157=0),1,0)</f>
        <v>0</v>
      </c>
      <c r="G92157">
        <f>+IF(AND($A92157=0,$D92157=1),1,0)</f>
        <v>0</v>
      </c>
      <c r="H92157">
        <f>+IF(AND($A92157=1,$D92157=0),1,0)</f>
        <v>0</v>
      </c>
    </row>
    <row r="92158" spans="1:8" x14ac:dyDescent="0.55000000000000004">
      <c r="A92158">
        <v>0</v>
      </c>
      <c r="B92158">
        <v>0</v>
      </c>
      <c r="C92158">
        <v>7.0000000000000001E-3</v>
      </c>
      <c r="D92158">
        <f t="shared" si="1440"/>
        <v>0</v>
      </c>
      <c r="E92158">
        <f>+IF(AND($A92158=1,$D92158=1),1,0)</f>
        <v>0</v>
      </c>
      <c r="F92158">
        <f>+IF(AND($A92158=0,$D92158=0),1,0)</f>
        <v>1</v>
      </c>
      <c r="G92158">
        <f>+IF(AND($A92158=0,$D92158=1),1,0)</f>
        <v>0</v>
      </c>
      <c r="H92158">
        <f>+IF(AND($A92158=1,$D92158=0),1,0)</f>
        <v>0</v>
      </c>
    </row>
    <row r="92159" spans="1:8" x14ac:dyDescent="0.55000000000000004">
      <c r="A92159">
        <v>0</v>
      </c>
      <c r="B92159">
        <v>0</v>
      </c>
      <c r="C92159">
        <v>1.2E-2</v>
      </c>
      <c r="D92159">
        <f t="shared" si="1440"/>
        <v>0</v>
      </c>
      <c r="E92159">
        <f>+IF(AND($A92159=1,$D92159=1),1,0)</f>
        <v>0</v>
      </c>
      <c r="F92159">
        <f>+IF(AND($A92159=0,$D92159=0),1,0)</f>
        <v>1</v>
      </c>
      <c r="G92159">
        <f>+IF(AND($A92159=0,$D92159=1),1,0)</f>
        <v>0</v>
      </c>
      <c r="H92159">
        <f>+IF(AND($A92159=1,$D92159=0),1,0)</f>
        <v>0</v>
      </c>
    </row>
    <row r="92160" spans="1:8" x14ac:dyDescent="0.55000000000000004">
      <c r="A92160">
        <v>0</v>
      </c>
      <c r="B92160">
        <v>0</v>
      </c>
      <c r="C92160">
        <v>0.06</v>
      </c>
      <c r="D92160">
        <f t="shared" si="1440"/>
        <v>0</v>
      </c>
      <c r="E92160">
        <f>+IF(AND($A92160=1,$D92160=1),1,0)</f>
        <v>0</v>
      </c>
      <c r="F92160">
        <f>+IF(AND($A92160=0,$D92160=0),1,0)</f>
        <v>1</v>
      </c>
      <c r="G92160">
        <f>+IF(AND($A92160=0,$D92160=1),1,0)</f>
        <v>0</v>
      </c>
      <c r="H92160">
        <f>+IF(AND($A92160=1,$D92160=0),1,0)</f>
        <v>0</v>
      </c>
    </row>
    <row r="92161" spans="1:8" x14ac:dyDescent="0.55000000000000004">
      <c r="A92161">
        <v>1</v>
      </c>
      <c r="B92161">
        <v>0</v>
      </c>
      <c r="C92161">
        <v>5.2999999999999999E-2</v>
      </c>
      <c r="D92161">
        <f t="shared" si="1440"/>
        <v>0</v>
      </c>
      <c r="E92161">
        <f>+IF(AND($A92161=1,$D92161=1),1,0)</f>
        <v>0</v>
      </c>
      <c r="F92161">
        <f>+IF(AND($A92161=0,$D92161=0),1,0)</f>
        <v>0</v>
      </c>
      <c r="G92161">
        <f>+IF(AND($A92161=0,$D92161=1),1,0)</f>
        <v>0</v>
      </c>
      <c r="H92161">
        <f>+IF(AND($A92161=1,$D92161=0),1,0)</f>
        <v>1</v>
      </c>
    </row>
    <row r="92162" spans="1:8" x14ac:dyDescent="0.55000000000000004">
      <c r="A92162">
        <v>1</v>
      </c>
      <c r="B92162">
        <v>0</v>
      </c>
      <c r="C92162">
        <v>3.4000000000000002E-2</v>
      </c>
      <c r="D92162">
        <f t="shared" si="1440"/>
        <v>0</v>
      </c>
      <c r="E92162">
        <f>+IF(AND($A92162=1,$D92162=1),1,0)</f>
        <v>0</v>
      </c>
      <c r="F92162">
        <f>+IF(AND($A92162=0,$D92162=0),1,0)</f>
        <v>0</v>
      </c>
      <c r="G92162">
        <f>+IF(AND($A92162=0,$D92162=1),1,0)</f>
        <v>0</v>
      </c>
      <c r="H92162">
        <f>+IF(AND($A92162=1,$D92162=0),1,0)</f>
        <v>1</v>
      </c>
    </row>
    <row r="92163" spans="1:8" x14ac:dyDescent="0.55000000000000004">
      <c r="A92163">
        <v>0</v>
      </c>
      <c r="B92163">
        <v>0</v>
      </c>
      <c r="C92163">
        <v>1.0999999999999999E-2</v>
      </c>
      <c r="D92163">
        <f t="shared" si="1440"/>
        <v>0</v>
      </c>
      <c r="E92163">
        <f>+IF(AND($A92163=1,$D92163=1),1,0)</f>
        <v>0</v>
      </c>
      <c r="F92163">
        <f>+IF(AND($A92163=0,$D92163=0),1,0)</f>
        <v>1</v>
      </c>
      <c r="G92163">
        <f>+IF(AND($A92163=0,$D92163=1),1,0)</f>
        <v>0</v>
      </c>
      <c r="H92163">
        <f>+IF(AND($A92163=1,$D92163=0),1,0)</f>
        <v>0</v>
      </c>
    </row>
    <row r="92164" spans="1:8" x14ac:dyDescent="0.55000000000000004">
      <c r="A92164">
        <v>0</v>
      </c>
      <c r="B92164">
        <v>0</v>
      </c>
      <c r="C92164">
        <v>8.5000000000000006E-2</v>
      </c>
      <c r="D92164">
        <f t="shared" si="1440"/>
        <v>1</v>
      </c>
      <c r="E92164">
        <f>+IF(AND($A92164=1,$D92164=1),1,0)</f>
        <v>0</v>
      </c>
      <c r="F92164">
        <f>+IF(AND($A92164=0,$D92164=0),1,0)</f>
        <v>0</v>
      </c>
      <c r="G92164">
        <f>+IF(AND($A92164=0,$D92164=1),1,0)</f>
        <v>1</v>
      </c>
      <c r="H92164">
        <f>+IF(AND($A92164=1,$D92164=0),1,0)</f>
        <v>0</v>
      </c>
    </row>
    <row r="92165" spans="1:8" x14ac:dyDescent="0.55000000000000004">
      <c r="A92165">
        <v>0</v>
      </c>
      <c r="B92165">
        <v>0</v>
      </c>
      <c r="C92165">
        <v>5.0000000000000001E-3</v>
      </c>
      <c r="D92165">
        <f t="shared" si="1440"/>
        <v>0</v>
      </c>
      <c r="E92165">
        <f>+IF(AND($A92165=1,$D92165=1),1,0)</f>
        <v>0</v>
      </c>
      <c r="F92165">
        <f>+IF(AND($A92165=0,$D92165=0),1,0)</f>
        <v>1</v>
      </c>
      <c r="G92165">
        <f>+IF(AND($A92165=0,$D92165=1),1,0)</f>
        <v>0</v>
      </c>
      <c r="H92165">
        <f>+IF(AND($A92165=1,$D92165=0),1,0)</f>
        <v>0</v>
      </c>
    </row>
    <row r="92166" spans="1:8" x14ac:dyDescent="0.55000000000000004">
      <c r="A92166">
        <v>0</v>
      </c>
      <c r="B92166">
        <v>0</v>
      </c>
      <c r="C92166">
        <v>7.4999999999999997E-2</v>
      </c>
      <c r="D92166">
        <f t="shared" si="1440"/>
        <v>0</v>
      </c>
      <c r="E92166">
        <f>+IF(AND($A92166=1,$D92166=1),1,0)</f>
        <v>0</v>
      </c>
      <c r="F92166">
        <f>+IF(AND($A92166=0,$D92166=0),1,0)</f>
        <v>1</v>
      </c>
      <c r="G92166">
        <f>+IF(AND($A92166=0,$D92166=1),1,0)</f>
        <v>0</v>
      </c>
      <c r="H92166">
        <f>+IF(AND($A92166=1,$D92166=0),1,0)</f>
        <v>0</v>
      </c>
    </row>
    <row r="92167" spans="1:8" x14ac:dyDescent="0.55000000000000004">
      <c r="A92167">
        <v>1</v>
      </c>
      <c r="B92167">
        <v>0</v>
      </c>
      <c r="C92167">
        <v>0.1</v>
      </c>
      <c r="D92167">
        <f t="shared" si="1440"/>
        <v>1</v>
      </c>
      <c r="E92167">
        <f>+IF(AND($A92167=1,$D92167=1),1,0)</f>
        <v>1</v>
      </c>
      <c r="F92167">
        <f>+IF(AND($A92167=0,$D92167=0),1,0)</f>
        <v>0</v>
      </c>
      <c r="G92167">
        <f>+IF(AND($A92167=0,$D92167=1),1,0)</f>
        <v>0</v>
      </c>
      <c r="H92167">
        <f>+IF(AND($A92167=1,$D92167=0),1,0)</f>
        <v>0</v>
      </c>
    </row>
    <row r="92168" spans="1:8" x14ac:dyDescent="0.55000000000000004">
      <c r="A92168">
        <v>0</v>
      </c>
      <c r="B92168">
        <v>0</v>
      </c>
      <c r="C92168">
        <v>3.2000000000000001E-2</v>
      </c>
      <c r="D92168">
        <f t="shared" si="1440"/>
        <v>0</v>
      </c>
      <c r="E92168">
        <f>+IF(AND($A92168=1,$D92168=1),1,0)</f>
        <v>0</v>
      </c>
      <c r="F92168">
        <f>+IF(AND($A92168=0,$D92168=0),1,0)</f>
        <v>1</v>
      </c>
      <c r="G92168">
        <f>+IF(AND($A92168=0,$D92168=1),1,0)</f>
        <v>0</v>
      </c>
      <c r="H92168">
        <f>+IF(AND($A92168=1,$D92168=0),1,0)</f>
        <v>0</v>
      </c>
    </row>
    <row r="92169" spans="1:8" x14ac:dyDescent="0.55000000000000004">
      <c r="A92169">
        <v>0</v>
      </c>
      <c r="B92169">
        <v>0</v>
      </c>
      <c r="C92169">
        <v>7.0000000000000001E-3</v>
      </c>
      <c r="D92169">
        <f t="shared" si="1440"/>
        <v>0</v>
      </c>
      <c r="E92169">
        <f>+IF(AND($A92169=1,$D92169=1),1,0)</f>
        <v>0</v>
      </c>
      <c r="F92169">
        <f>+IF(AND($A92169=0,$D92169=0),1,0)</f>
        <v>1</v>
      </c>
      <c r="G92169">
        <f>+IF(AND($A92169=0,$D92169=1),1,0)</f>
        <v>0</v>
      </c>
      <c r="H92169">
        <f>+IF(AND($A92169=1,$D92169=0),1,0)</f>
        <v>0</v>
      </c>
    </row>
    <row r="92170" spans="1:8" x14ac:dyDescent="0.55000000000000004">
      <c r="A92170">
        <v>0</v>
      </c>
      <c r="B92170">
        <v>0</v>
      </c>
      <c r="C92170">
        <v>2.1999999999999999E-2</v>
      </c>
      <c r="D92170">
        <f t="shared" si="1440"/>
        <v>0</v>
      </c>
      <c r="E92170">
        <f>+IF(AND($A92170=1,$D92170=1),1,0)</f>
        <v>0</v>
      </c>
      <c r="F92170">
        <f>+IF(AND($A92170=0,$D92170=0),1,0)</f>
        <v>1</v>
      </c>
      <c r="G92170">
        <f>+IF(AND($A92170=0,$D92170=1),1,0)</f>
        <v>0</v>
      </c>
      <c r="H92170">
        <f>+IF(AND($A92170=1,$D92170=0),1,0)</f>
        <v>0</v>
      </c>
    </row>
    <row r="92171" spans="1:8" x14ac:dyDescent="0.55000000000000004">
      <c r="A92171">
        <v>0</v>
      </c>
      <c r="B92171">
        <v>0</v>
      </c>
      <c r="C92171">
        <v>7.0999999999999994E-2</v>
      </c>
      <c r="D92171">
        <f t="shared" si="1440"/>
        <v>0</v>
      </c>
      <c r="E92171">
        <f>+IF(AND($A92171=1,$D92171=1),1,0)</f>
        <v>0</v>
      </c>
      <c r="F92171">
        <f>+IF(AND($A92171=0,$D92171=0),1,0)</f>
        <v>1</v>
      </c>
      <c r="G92171">
        <f>+IF(AND($A92171=0,$D92171=1),1,0)</f>
        <v>0</v>
      </c>
      <c r="H92171">
        <f>+IF(AND($A92171=1,$D92171=0),1,0)</f>
        <v>0</v>
      </c>
    </row>
    <row r="92172" spans="1:8" x14ac:dyDescent="0.55000000000000004">
      <c r="A92172">
        <v>1</v>
      </c>
      <c r="B92172">
        <v>0</v>
      </c>
      <c r="C92172">
        <v>1.0999999999999999E-2</v>
      </c>
      <c r="D92172">
        <f t="shared" si="1440"/>
        <v>0</v>
      </c>
      <c r="E92172">
        <f>+IF(AND($A92172=1,$D92172=1),1,0)</f>
        <v>0</v>
      </c>
      <c r="F92172">
        <f>+IF(AND($A92172=0,$D92172=0),1,0)</f>
        <v>0</v>
      </c>
      <c r="G92172">
        <f>+IF(AND($A92172=0,$D92172=1),1,0)</f>
        <v>0</v>
      </c>
      <c r="H92172">
        <f>+IF(AND($A92172=1,$D92172=0),1,0)</f>
        <v>1</v>
      </c>
    </row>
    <row r="92173" spans="1:8" x14ac:dyDescent="0.55000000000000004">
      <c r="A92173">
        <v>0</v>
      </c>
      <c r="B92173">
        <v>0</v>
      </c>
      <c r="C92173">
        <v>3.5999999999999997E-2</v>
      </c>
      <c r="D92173">
        <f t="shared" si="1440"/>
        <v>0</v>
      </c>
      <c r="E92173">
        <f>+IF(AND($A92173=1,$D92173=1),1,0)</f>
        <v>0</v>
      </c>
      <c r="F92173">
        <f>+IF(AND($A92173=0,$D92173=0),1,0)</f>
        <v>1</v>
      </c>
      <c r="G92173">
        <f>+IF(AND($A92173=0,$D92173=1),1,0)</f>
        <v>0</v>
      </c>
      <c r="H92173">
        <f>+IF(AND($A92173=1,$D92173=0),1,0)</f>
        <v>0</v>
      </c>
    </row>
    <row r="92174" spans="1:8" x14ac:dyDescent="0.55000000000000004">
      <c r="A92174">
        <v>0</v>
      </c>
      <c r="B92174">
        <v>0</v>
      </c>
      <c r="C92174">
        <v>8.0000000000000002E-3</v>
      </c>
      <c r="D92174">
        <f t="shared" si="1440"/>
        <v>0</v>
      </c>
      <c r="E92174">
        <f>+IF(AND($A92174=1,$D92174=1),1,0)</f>
        <v>0</v>
      </c>
      <c r="F92174">
        <f>+IF(AND($A92174=0,$D92174=0),1,0)</f>
        <v>1</v>
      </c>
      <c r="G92174">
        <f>+IF(AND($A92174=0,$D92174=1),1,0)</f>
        <v>0</v>
      </c>
      <c r="H92174">
        <f>+IF(AND($A92174=1,$D92174=0),1,0)</f>
        <v>0</v>
      </c>
    </row>
    <row r="92175" spans="1:8" x14ac:dyDescent="0.55000000000000004">
      <c r="A92175">
        <v>0</v>
      </c>
      <c r="B92175">
        <v>0</v>
      </c>
      <c r="C92175">
        <v>9.5000000000000001E-2</v>
      </c>
      <c r="D92175">
        <f t="shared" si="1440"/>
        <v>1</v>
      </c>
      <c r="E92175">
        <f>+IF(AND($A92175=1,$D92175=1),1,0)</f>
        <v>0</v>
      </c>
      <c r="F92175">
        <f>+IF(AND($A92175=0,$D92175=0),1,0)</f>
        <v>0</v>
      </c>
      <c r="G92175">
        <f>+IF(AND($A92175=0,$D92175=1),1,0)</f>
        <v>1</v>
      </c>
      <c r="H92175">
        <f>+IF(AND($A92175=1,$D92175=0),1,0)</f>
        <v>0</v>
      </c>
    </row>
    <row r="92176" spans="1:8" x14ac:dyDescent="0.55000000000000004">
      <c r="A92176">
        <v>0</v>
      </c>
      <c r="B92176">
        <v>0</v>
      </c>
      <c r="C92176">
        <v>3.5999999999999997E-2</v>
      </c>
      <c r="D92176">
        <f t="shared" si="1440"/>
        <v>0</v>
      </c>
      <c r="E92176">
        <f>+IF(AND($A92176=1,$D92176=1),1,0)</f>
        <v>0</v>
      </c>
      <c r="F92176">
        <f>+IF(AND($A92176=0,$D92176=0),1,0)</f>
        <v>1</v>
      </c>
      <c r="G92176">
        <f>+IF(AND($A92176=0,$D92176=1),1,0)</f>
        <v>0</v>
      </c>
      <c r="H92176">
        <f>+IF(AND($A92176=1,$D92176=0),1,0)</f>
        <v>0</v>
      </c>
    </row>
    <row r="92177" spans="1:8" x14ac:dyDescent="0.55000000000000004">
      <c r="A92177">
        <v>0</v>
      </c>
      <c r="B92177">
        <v>0</v>
      </c>
      <c r="C92177">
        <v>2.8000000000000001E-2</v>
      </c>
      <c r="D92177">
        <f t="shared" si="1440"/>
        <v>0</v>
      </c>
      <c r="E92177">
        <f>+IF(AND($A92177=1,$D92177=1),1,0)</f>
        <v>0</v>
      </c>
      <c r="F92177">
        <f>+IF(AND($A92177=0,$D92177=0),1,0)</f>
        <v>1</v>
      </c>
      <c r="G92177">
        <f>+IF(AND($A92177=0,$D92177=1),1,0)</f>
        <v>0</v>
      </c>
      <c r="H92177">
        <f>+IF(AND($A92177=1,$D92177=0),1,0)</f>
        <v>0</v>
      </c>
    </row>
    <row r="92178" spans="1:8" x14ac:dyDescent="0.55000000000000004">
      <c r="A92178">
        <v>0</v>
      </c>
      <c r="B92178">
        <v>0</v>
      </c>
      <c r="C92178">
        <v>0.46600000000000003</v>
      </c>
      <c r="D92178">
        <f t="shared" si="1440"/>
        <v>1</v>
      </c>
      <c r="E92178">
        <f>+IF(AND($A92178=1,$D92178=1),1,0)</f>
        <v>0</v>
      </c>
      <c r="F92178">
        <f>+IF(AND($A92178=0,$D92178=0),1,0)</f>
        <v>0</v>
      </c>
      <c r="G92178">
        <f>+IF(AND($A92178=0,$D92178=1),1,0)</f>
        <v>1</v>
      </c>
      <c r="H92178">
        <f>+IF(AND($A92178=1,$D92178=0),1,0)</f>
        <v>0</v>
      </c>
    </row>
    <row r="92179" spans="1:8" x14ac:dyDescent="0.55000000000000004">
      <c r="A92179">
        <v>1</v>
      </c>
      <c r="B92179">
        <v>0</v>
      </c>
      <c r="C92179">
        <v>4.5999999999999999E-2</v>
      </c>
      <c r="D92179">
        <f t="shared" si="1440"/>
        <v>0</v>
      </c>
      <c r="E92179">
        <f>+IF(AND($A92179=1,$D92179=1),1,0)</f>
        <v>0</v>
      </c>
      <c r="F92179">
        <f>+IF(AND($A92179=0,$D92179=0),1,0)</f>
        <v>0</v>
      </c>
      <c r="G92179">
        <f>+IF(AND($A92179=0,$D92179=1),1,0)</f>
        <v>0</v>
      </c>
      <c r="H92179">
        <f>+IF(AND($A92179=1,$D92179=0),1,0)</f>
        <v>1</v>
      </c>
    </row>
    <row r="92180" spans="1:8" x14ac:dyDescent="0.55000000000000004">
      <c r="A92180">
        <v>0</v>
      </c>
      <c r="B92180">
        <v>0</v>
      </c>
      <c r="C92180">
        <v>8.0000000000000002E-3</v>
      </c>
      <c r="D92180">
        <f t="shared" si="1440"/>
        <v>0</v>
      </c>
      <c r="E92180">
        <f>+IF(AND($A92180=1,$D92180=1),1,0)</f>
        <v>0</v>
      </c>
      <c r="F92180">
        <f>+IF(AND($A92180=0,$D92180=0),1,0)</f>
        <v>1</v>
      </c>
      <c r="G92180">
        <f>+IF(AND($A92180=0,$D92180=1),1,0)</f>
        <v>0</v>
      </c>
      <c r="H92180">
        <f>+IF(AND($A92180=1,$D92180=0),1,0)</f>
        <v>0</v>
      </c>
    </row>
    <row r="92181" spans="1:8" x14ac:dyDescent="0.55000000000000004">
      <c r="A92181">
        <v>0</v>
      </c>
      <c r="B92181">
        <v>0</v>
      </c>
      <c r="C92181">
        <v>6.7000000000000004E-2</v>
      </c>
      <c r="D92181">
        <f t="shared" si="1440"/>
        <v>0</v>
      </c>
      <c r="E92181">
        <f>+IF(AND($A92181=1,$D92181=1),1,0)</f>
        <v>0</v>
      </c>
      <c r="F92181">
        <f>+IF(AND($A92181=0,$D92181=0),1,0)</f>
        <v>1</v>
      </c>
      <c r="G92181">
        <f>+IF(AND($A92181=0,$D92181=1),1,0)</f>
        <v>0</v>
      </c>
      <c r="H92181">
        <f>+IF(AND($A92181=1,$D92181=0),1,0)</f>
        <v>0</v>
      </c>
    </row>
    <row r="92182" spans="1:8" x14ac:dyDescent="0.55000000000000004">
      <c r="A92182">
        <v>0</v>
      </c>
      <c r="B92182">
        <v>0</v>
      </c>
      <c r="C92182">
        <v>6.0000000000000001E-3</v>
      </c>
      <c r="D92182">
        <f t="shared" si="1440"/>
        <v>0</v>
      </c>
      <c r="E92182">
        <f>+IF(AND($A92182=1,$D92182=1),1,0)</f>
        <v>0</v>
      </c>
      <c r="F92182">
        <f>+IF(AND($A92182=0,$D92182=0),1,0)</f>
        <v>1</v>
      </c>
      <c r="G92182">
        <f>+IF(AND($A92182=0,$D92182=1),1,0)</f>
        <v>0</v>
      </c>
      <c r="H92182">
        <f>+IF(AND($A92182=1,$D92182=0),1,0)</f>
        <v>0</v>
      </c>
    </row>
    <row r="92183" spans="1:8" x14ac:dyDescent="0.55000000000000004">
      <c r="A92183">
        <v>0</v>
      </c>
      <c r="B92183">
        <v>0</v>
      </c>
      <c r="C92183">
        <v>7.0000000000000001E-3</v>
      </c>
      <c r="D92183">
        <f t="shared" si="1440"/>
        <v>0</v>
      </c>
      <c r="E92183">
        <f>+IF(AND($A92183=1,$D92183=1),1,0)</f>
        <v>0</v>
      </c>
      <c r="F92183">
        <f>+IF(AND($A92183=0,$D92183=0),1,0)</f>
        <v>1</v>
      </c>
      <c r="G92183">
        <f>+IF(AND($A92183=0,$D92183=1),1,0)</f>
        <v>0</v>
      </c>
      <c r="H92183">
        <f>+IF(AND($A92183=1,$D92183=0),1,0)</f>
        <v>0</v>
      </c>
    </row>
    <row r="92184" spans="1:8" x14ac:dyDescent="0.55000000000000004">
      <c r="A92184">
        <v>0</v>
      </c>
      <c r="B92184">
        <v>0</v>
      </c>
      <c r="C92184">
        <v>0.45300000000000001</v>
      </c>
      <c r="D92184">
        <f t="shared" si="1440"/>
        <v>1</v>
      </c>
      <c r="E92184">
        <f>+IF(AND($A92184=1,$D92184=1),1,0)</f>
        <v>0</v>
      </c>
      <c r="F92184">
        <f>+IF(AND($A92184=0,$D92184=0),1,0)</f>
        <v>0</v>
      </c>
      <c r="G92184">
        <f>+IF(AND($A92184=0,$D92184=1),1,0)</f>
        <v>1</v>
      </c>
      <c r="H92184">
        <f>+IF(AND($A92184=1,$D92184=0),1,0)</f>
        <v>0</v>
      </c>
    </row>
    <row r="92185" spans="1:8" x14ac:dyDescent="0.55000000000000004">
      <c r="A92185">
        <v>0</v>
      </c>
      <c r="B92185">
        <v>0</v>
      </c>
      <c r="C92185">
        <v>4.5999999999999999E-2</v>
      </c>
      <c r="D92185">
        <f t="shared" si="1440"/>
        <v>0</v>
      </c>
      <c r="E92185">
        <f>+IF(AND($A92185=1,$D92185=1),1,0)</f>
        <v>0</v>
      </c>
      <c r="F92185">
        <f>+IF(AND($A92185=0,$D92185=0),1,0)</f>
        <v>1</v>
      </c>
      <c r="G92185">
        <f>+IF(AND($A92185=0,$D92185=1),1,0)</f>
        <v>0</v>
      </c>
      <c r="H92185">
        <f>+IF(AND($A92185=1,$D92185=0),1,0)</f>
        <v>0</v>
      </c>
    </row>
    <row r="92186" spans="1:8" x14ac:dyDescent="0.55000000000000004">
      <c r="A92186">
        <v>0</v>
      </c>
      <c r="B92186">
        <v>0</v>
      </c>
      <c r="C92186">
        <v>1.2E-2</v>
      </c>
      <c r="D92186">
        <f t="shared" si="1440"/>
        <v>0</v>
      </c>
      <c r="E92186">
        <f>+IF(AND($A92186=1,$D92186=1),1,0)</f>
        <v>0</v>
      </c>
      <c r="F92186">
        <f>+IF(AND($A92186=0,$D92186=0),1,0)</f>
        <v>1</v>
      </c>
      <c r="G92186">
        <f>+IF(AND($A92186=0,$D92186=1),1,0)</f>
        <v>0</v>
      </c>
      <c r="H92186">
        <f>+IF(AND($A92186=1,$D92186=0),1,0)</f>
        <v>0</v>
      </c>
    </row>
    <row r="92187" spans="1:8" x14ac:dyDescent="0.55000000000000004">
      <c r="A92187">
        <v>0</v>
      </c>
      <c r="B92187">
        <v>0</v>
      </c>
      <c r="C92187">
        <v>0.192</v>
      </c>
      <c r="D92187">
        <f t="shared" si="1440"/>
        <v>1</v>
      </c>
      <c r="E92187">
        <f>+IF(AND($A92187=1,$D92187=1),1,0)</f>
        <v>0</v>
      </c>
      <c r="F92187">
        <f>+IF(AND($A92187=0,$D92187=0),1,0)</f>
        <v>0</v>
      </c>
      <c r="G92187">
        <f>+IF(AND($A92187=0,$D92187=1),1,0)</f>
        <v>1</v>
      </c>
      <c r="H92187">
        <f>+IF(AND($A92187=1,$D92187=0),1,0)</f>
        <v>0</v>
      </c>
    </row>
    <row r="92188" spans="1:8" x14ac:dyDescent="0.55000000000000004">
      <c r="A92188">
        <v>0</v>
      </c>
      <c r="B92188">
        <v>0</v>
      </c>
      <c r="C92188">
        <v>1.9E-2</v>
      </c>
      <c r="D92188">
        <f t="shared" si="1440"/>
        <v>0</v>
      </c>
      <c r="E92188">
        <f>+IF(AND($A92188=1,$D92188=1),1,0)</f>
        <v>0</v>
      </c>
      <c r="F92188">
        <f>+IF(AND($A92188=0,$D92188=0),1,0)</f>
        <v>1</v>
      </c>
      <c r="G92188">
        <f>+IF(AND($A92188=0,$D92188=1),1,0)</f>
        <v>0</v>
      </c>
      <c r="H92188">
        <f>+IF(AND($A92188=1,$D92188=0),1,0)</f>
        <v>0</v>
      </c>
    </row>
    <row r="92189" spans="1:8" x14ac:dyDescent="0.55000000000000004">
      <c r="A92189">
        <v>0</v>
      </c>
      <c r="B92189">
        <v>0</v>
      </c>
      <c r="C92189">
        <v>4.7E-2</v>
      </c>
      <c r="D92189">
        <f t="shared" si="1440"/>
        <v>0</v>
      </c>
      <c r="E92189">
        <f>+IF(AND($A92189=1,$D92189=1),1,0)</f>
        <v>0</v>
      </c>
      <c r="F92189">
        <f>+IF(AND($A92189=0,$D92189=0),1,0)</f>
        <v>1</v>
      </c>
      <c r="G92189">
        <f>+IF(AND($A92189=0,$D92189=1),1,0)</f>
        <v>0</v>
      </c>
      <c r="H92189">
        <f>+IF(AND($A92189=1,$D92189=0),1,0)</f>
        <v>0</v>
      </c>
    </row>
    <row r="92190" spans="1:8" x14ac:dyDescent="0.55000000000000004">
      <c r="A92190">
        <v>0</v>
      </c>
      <c r="B92190">
        <v>0</v>
      </c>
      <c r="C92190">
        <v>0.112</v>
      </c>
      <c r="D92190">
        <f t="shared" si="1440"/>
        <v>1</v>
      </c>
      <c r="E92190">
        <f>+IF(AND($A92190=1,$D92190=1),1,0)</f>
        <v>0</v>
      </c>
      <c r="F92190">
        <f>+IF(AND($A92190=0,$D92190=0),1,0)</f>
        <v>0</v>
      </c>
      <c r="G92190">
        <f>+IF(AND($A92190=0,$D92190=1),1,0)</f>
        <v>1</v>
      </c>
      <c r="H92190">
        <f>+IF(AND($A92190=1,$D92190=0),1,0)</f>
        <v>0</v>
      </c>
    </row>
    <row r="92191" spans="1:8" x14ac:dyDescent="0.55000000000000004">
      <c r="A92191">
        <v>0</v>
      </c>
      <c r="B92191">
        <v>0</v>
      </c>
      <c r="C92191">
        <v>0.06</v>
      </c>
      <c r="D92191">
        <f t="shared" si="1440"/>
        <v>0</v>
      </c>
      <c r="E92191">
        <f>+IF(AND($A92191=1,$D92191=1),1,0)</f>
        <v>0</v>
      </c>
      <c r="F92191">
        <f>+IF(AND($A92191=0,$D92191=0),1,0)</f>
        <v>1</v>
      </c>
      <c r="G92191">
        <f>+IF(AND($A92191=0,$D92191=1),1,0)</f>
        <v>0</v>
      </c>
      <c r="H92191">
        <f>+IF(AND($A92191=1,$D92191=0),1,0)</f>
        <v>0</v>
      </c>
    </row>
    <row r="92192" spans="1:8" x14ac:dyDescent="0.55000000000000004">
      <c r="A92192">
        <v>0</v>
      </c>
      <c r="B92192">
        <v>0</v>
      </c>
      <c r="C92192">
        <v>1.9E-2</v>
      </c>
      <c r="D92192">
        <f t="shared" si="1440"/>
        <v>0</v>
      </c>
      <c r="E92192">
        <f>+IF(AND($A92192=1,$D92192=1),1,0)</f>
        <v>0</v>
      </c>
      <c r="F92192">
        <f>+IF(AND($A92192=0,$D92192=0),1,0)</f>
        <v>1</v>
      </c>
      <c r="G92192">
        <f>+IF(AND($A92192=0,$D92192=1),1,0)</f>
        <v>0</v>
      </c>
      <c r="H92192">
        <f>+IF(AND($A92192=1,$D92192=0),1,0)</f>
        <v>0</v>
      </c>
    </row>
    <row r="92193" spans="1:8" x14ac:dyDescent="0.55000000000000004">
      <c r="A92193">
        <v>0</v>
      </c>
      <c r="B92193">
        <v>0</v>
      </c>
      <c r="C92193">
        <v>8.7999999999999995E-2</v>
      </c>
      <c r="D92193">
        <f t="shared" si="1440"/>
        <v>1</v>
      </c>
      <c r="E92193">
        <f>+IF(AND($A92193=1,$D92193=1),1,0)</f>
        <v>0</v>
      </c>
      <c r="F92193">
        <f>+IF(AND($A92193=0,$D92193=0),1,0)</f>
        <v>0</v>
      </c>
      <c r="G92193">
        <f>+IF(AND($A92193=0,$D92193=1),1,0)</f>
        <v>1</v>
      </c>
      <c r="H92193">
        <f>+IF(AND($A92193=1,$D92193=0),1,0)</f>
        <v>0</v>
      </c>
    </row>
    <row r="92194" spans="1:8" x14ac:dyDescent="0.55000000000000004">
      <c r="A92194">
        <v>0</v>
      </c>
      <c r="B92194">
        <v>0</v>
      </c>
      <c r="C92194">
        <v>0.02</v>
      </c>
      <c r="D92194">
        <f t="shared" si="1440"/>
        <v>0</v>
      </c>
      <c r="E92194">
        <f>+IF(AND($A92194=1,$D92194=1),1,0)</f>
        <v>0</v>
      </c>
      <c r="F92194">
        <f>+IF(AND($A92194=0,$D92194=0),1,0)</f>
        <v>1</v>
      </c>
      <c r="G92194">
        <f>+IF(AND($A92194=0,$D92194=1),1,0)</f>
        <v>0</v>
      </c>
      <c r="H92194">
        <f>+IF(AND($A92194=1,$D92194=0),1,0)</f>
        <v>0</v>
      </c>
    </row>
    <row r="92195" spans="1:8" x14ac:dyDescent="0.55000000000000004">
      <c r="A92195">
        <v>0</v>
      </c>
      <c r="B92195">
        <v>0</v>
      </c>
      <c r="C92195">
        <v>2.4E-2</v>
      </c>
      <c r="D92195">
        <f t="shared" si="1440"/>
        <v>0</v>
      </c>
      <c r="E92195">
        <f>+IF(AND($A92195=1,$D92195=1),1,0)</f>
        <v>0</v>
      </c>
      <c r="F92195">
        <f>+IF(AND($A92195=0,$D92195=0),1,0)</f>
        <v>1</v>
      </c>
      <c r="G92195">
        <f>+IF(AND($A92195=0,$D92195=1),1,0)</f>
        <v>0</v>
      </c>
      <c r="H92195">
        <f>+IF(AND($A92195=1,$D92195=0),1,0)</f>
        <v>0</v>
      </c>
    </row>
    <row r="92196" spans="1:8" x14ac:dyDescent="0.55000000000000004">
      <c r="A92196">
        <v>0</v>
      </c>
      <c r="B92196">
        <v>0</v>
      </c>
      <c r="C92196">
        <v>8.9999999999999993E-3</v>
      </c>
      <c r="D92196">
        <f t="shared" si="1440"/>
        <v>0</v>
      </c>
      <c r="E92196">
        <f>+IF(AND($A92196=1,$D92196=1),1,0)</f>
        <v>0</v>
      </c>
      <c r="F92196">
        <f>+IF(AND($A92196=0,$D92196=0),1,0)</f>
        <v>1</v>
      </c>
      <c r="G92196">
        <f>+IF(AND($A92196=0,$D92196=1),1,0)</f>
        <v>0</v>
      </c>
      <c r="H92196">
        <f>+IF(AND($A92196=1,$D92196=0),1,0)</f>
        <v>0</v>
      </c>
    </row>
    <row r="92197" spans="1:8" x14ac:dyDescent="0.55000000000000004">
      <c r="A92197">
        <v>0</v>
      </c>
      <c r="B92197">
        <v>0</v>
      </c>
      <c r="C92197">
        <v>1.2999999999999999E-2</v>
      </c>
      <c r="D92197">
        <f t="shared" si="1440"/>
        <v>0</v>
      </c>
      <c r="E92197">
        <f>+IF(AND($A92197=1,$D92197=1),1,0)</f>
        <v>0</v>
      </c>
      <c r="F92197">
        <f>+IF(AND($A92197=0,$D92197=0),1,0)</f>
        <v>1</v>
      </c>
      <c r="G92197">
        <f>+IF(AND($A92197=0,$D92197=1),1,0)</f>
        <v>0</v>
      </c>
      <c r="H92197">
        <f>+IF(AND($A92197=1,$D92197=0),1,0)</f>
        <v>0</v>
      </c>
    </row>
    <row r="92198" spans="1:8" x14ac:dyDescent="0.55000000000000004">
      <c r="A92198">
        <v>0</v>
      </c>
      <c r="B92198">
        <v>0</v>
      </c>
      <c r="C92198">
        <v>7.0000000000000001E-3</v>
      </c>
      <c r="D92198">
        <f t="shared" si="1440"/>
        <v>0</v>
      </c>
      <c r="E92198">
        <f>+IF(AND($A92198=1,$D92198=1),1,0)</f>
        <v>0</v>
      </c>
      <c r="F92198">
        <f>+IF(AND($A92198=0,$D92198=0),1,0)</f>
        <v>1</v>
      </c>
      <c r="G92198">
        <f>+IF(AND($A92198=0,$D92198=1),1,0)</f>
        <v>0</v>
      </c>
      <c r="H92198">
        <f>+IF(AND($A92198=1,$D92198=0),1,0)</f>
        <v>0</v>
      </c>
    </row>
    <row r="92199" spans="1:8" x14ac:dyDescent="0.55000000000000004">
      <c r="A92199">
        <v>0</v>
      </c>
      <c r="B92199">
        <v>0</v>
      </c>
      <c r="C92199">
        <v>2.5999999999999999E-2</v>
      </c>
      <c r="D92199">
        <f t="shared" si="1440"/>
        <v>0</v>
      </c>
      <c r="E92199">
        <f>+IF(AND($A92199=1,$D92199=1),1,0)</f>
        <v>0</v>
      </c>
      <c r="F92199">
        <f>+IF(AND($A92199=0,$D92199=0),1,0)</f>
        <v>1</v>
      </c>
      <c r="G92199">
        <f>+IF(AND($A92199=0,$D92199=1),1,0)</f>
        <v>0</v>
      </c>
      <c r="H92199">
        <f>+IF(AND($A92199=1,$D92199=0),1,0)</f>
        <v>0</v>
      </c>
    </row>
    <row r="92200" spans="1:8" x14ac:dyDescent="0.55000000000000004">
      <c r="A92200">
        <v>0</v>
      </c>
      <c r="B92200">
        <v>0</v>
      </c>
      <c r="C92200">
        <v>8.0000000000000002E-3</v>
      </c>
      <c r="D92200">
        <f t="shared" si="1440"/>
        <v>0</v>
      </c>
      <c r="E92200">
        <f>+IF(AND($A92200=1,$D92200=1),1,0)</f>
        <v>0</v>
      </c>
      <c r="F92200">
        <f>+IF(AND($A92200=0,$D92200=0),1,0)</f>
        <v>1</v>
      </c>
      <c r="G92200">
        <f>+IF(AND($A92200=0,$D92200=1),1,0)</f>
        <v>0</v>
      </c>
      <c r="H92200">
        <f>+IF(AND($A92200=1,$D92200=0),1,0)</f>
        <v>0</v>
      </c>
    </row>
    <row r="92201" spans="1:8" x14ac:dyDescent="0.55000000000000004">
      <c r="A92201">
        <v>0</v>
      </c>
      <c r="B92201">
        <v>0</v>
      </c>
      <c r="C92201">
        <v>0.01</v>
      </c>
      <c r="D92201">
        <f t="shared" si="1440"/>
        <v>0</v>
      </c>
      <c r="E92201">
        <f>+IF(AND($A92201=1,$D92201=1),1,0)</f>
        <v>0</v>
      </c>
      <c r="F92201">
        <f>+IF(AND($A92201=0,$D92201=0),1,0)</f>
        <v>1</v>
      </c>
      <c r="G92201">
        <f>+IF(AND($A92201=0,$D92201=1),1,0)</f>
        <v>0</v>
      </c>
      <c r="H92201">
        <f>+IF(AND($A92201=1,$D92201=0),1,0)</f>
        <v>0</v>
      </c>
    </row>
    <row r="92202" spans="1:8" x14ac:dyDescent="0.55000000000000004">
      <c r="A92202">
        <v>0</v>
      </c>
      <c r="B92202">
        <v>0</v>
      </c>
      <c r="C92202">
        <v>3.3000000000000002E-2</v>
      </c>
      <c r="D92202">
        <f t="shared" ref="D92202:D92265" si="1441">+IF(C92202&gt;$K$2,1,0)</f>
        <v>0</v>
      </c>
      <c r="E92202">
        <f>+IF(AND($A92202=1,$D92202=1),1,0)</f>
        <v>0</v>
      </c>
      <c r="F92202">
        <f>+IF(AND($A92202=0,$D92202=0),1,0)</f>
        <v>1</v>
      </c>
      <c r="G92202">
        <f>+IF(AND($A92202=0,$D92202=1),1,0)</f>
        <v>0</v>
      </c>
      <c r="H92202">
        <f>+IF(AND($A92202=1,$D92202=0),1,0)</f>
        <v>0</v>
      </c>
    </row>
    <row r="92203" spans="1:8" x14ac:dyDescent="0.55000000000000004">
      <c r="A92203">
        <v>0</v>
      </c>
      <c r="B92203">
        <v>0</v>
      </c>
      <c r="C92203">
        <v>2.4E-2</v>
      </c>
      <c r="D92203">
        <f t="shared" si="1441"/>
        <v>0</v>
      </c>
      <c r="E92203">
        <f>+IF(AND($A92203=1,$D92203=1),1,0)</f>
        <v>0</v>
      </c>
      <c r="F92203">
        <f>+IF(AND($A92203=0,$D92203=0),1,0)</f>
        <v>1</v>
      </c>
      <c r="G92203">
        <f>+IF(AND($A92203=0,$D92203=1),1,0)</f>
        <v>0</v>
      </c>
      <c r="H92203">
        <f>+IF(AND($A92203=1,$D92203=0),1,0)</f>
        <v>0</v>
      </c>
    </row>
    <row r="92204" spans="1:8" x14ac:dyDescent="0.55000000000000004">
      <c r="A92204">
        <v>0</v>
      </c>
      <c r="B92204">
        <v>0</v>
      </c>
      <c r="C92204">
        <v>4.5999999999999999E-2</v>
      </c>
      <c r="D92204">
        <f t="shared" si="1441"/>
        <v>0</v>
      </c>
      <c r="E92204">
        <f>+IF(AND($A92204=1,$D92204=1),1,0)</f>
        <v>0</v>
      </c>
      <c r="F92204">
        <f>+IF(AND($A92204=0,$D92204=0),1,0)</f>
        <v>1</v>
      </c>
      <c r="G92204">
        <f>+IF(AND($A92204=0,$D92204=1),1,0)</f>
        <v>0</v>
      </c>
      <c r="H92204">
        <f>+IF(AND($A92204=1,$D92204=0),1,0)</f>
        <v>0</v>
      </c>
    </row>
    <row r="92205" spans="1:8" x14ac:dyDescent="0.55000000000000004">
      <c r="A92205">
        <v>0</v>
      </c>
      <c r="B92205">
        <v>0</v>
      </c>
      <c r="C92205">
        <v>1.4E-2</v>
      </c>
      <c r="D92205">
        <f t="shared" si="1441"/>
        <v>0</v>
      </c>
      <c r="E92205">
        <f>+IF(AND($A92205=1,$D92205=1),1,0)</f>
        <v>0</v>
      </c>
      <c r="F92205">
        <f>+IF(AND($A92205=0,$D92205=0),1,0)</f>
        <v>1</v>
      </c>
      <c r="G92205">
        <f>+IF(AND($A92205=0,$D92205=1),1,0)</f>
        <v>0</v>
      </c>
      <c r="H92205">
        <f>+IF(AND($A92205=1,$D92205=0),1,0)</f>
        <v>0</v>
      </c>
    </row>
    <row r="92206" spans="1:8" x14ac:dyDescent="0.55000000000000004">
      <c r="A92206">
        <v>0</v>
      </c>
      <c r="B92206">
        <v>0</v>
      </c>
      <c r="C92206">
        <v>1.2999999999999999E-2</v>
      </c>
      <c r="D92206">
        <f t="shared" si="1441"/>
        <v>0</v>
      </c>
      <c r="E92206">
        <f>+IF(AND($A92206=1,$D92206=1),1,0)</f>
        <v>0</v>
      </c>
      <c r="F92206">
        <f>+IF(AND($A92206=0,$D92206=0),1,0)</f>
        <v>1</v>
      </c>
      <c r="G92206">
        <f>+IF(AND($A92206=0,$D92206=1),1,0)</f>
        <v>0</v>
      </c>
      <c r="H92206">
        <f>+IF(AND($A92206=1,$D92206=0),1,0)</f>
        <v>0</v>
      </c>
    </row>
    <row r="92207" spans="1:8" x14ac:dyDescent="0.55000000000000004">
      <c r="A92207">
        <v>0</v>
      </c>
      <c r="B92207">
        <v>0</v>
      </c>
      <c r="C92207">
        <v>1.2E-2</v>
      </c>
      <c r="D92207">
        <f t="shared" si="1441"/>
        <v>0</v>
      </c>
      <c r="E92207">
        <f>+IF(AND($A92207=1,$D92207=1),1,0)</f>
        <v>0</v>
      </c>
      <c r="F92207">
        <f>+IF(AND($A92207=0,$D92207=0),1,0)</f>
        <v>1</v>
      </c>
      <c r="G92207">
        <f>+IF(AND($A92207=0,$D92207=1),1,0)</f>
        <v>0</v>
      </c>
      <c r="H92207">
        <f>+IF(AND($A92207=1,$D92207=0),1,0)</f>
        <v>0</v>
      </c>
    </row>
    <row r="92208" spans="1:8" x14ac:dyDescent="0.55000000000000004">
      <c r="A92208">
        <v>0</v>
      </c>
      <c r="B92208">
        <v>0</v>
      </c>
      <c r="C92208">
        <v>8.8999999999999996E-2</v>
      </c>
      <c r="D92208">
        <f t="shared" si="1441"/>
        <v>1</v>
      </c>
      <c r="E92208">
        <f>+IF(AND($A92208=1,$D92208=1),1,0)</f>
        <v>0</v>
      </c>
      <c r="F92208">
        <f>+IF(AND($A92208=0,$D92208=0),1,0)</f>
        <v>0</v>
      </c>
      <c r="G92208">
        <f>+IF(AND($A92208=0,$D92208=1),1,0)</f>
        <v>1</v>
      </c>
      <c r="H92208">
        <f>+IF(AND($A92208=1,$D92208=0),1,0)</f>
        <v>0</v>
      </c>
    </row>
    <row r="92209" spans="1:8" x14ac:dyDescent="0.55000000000000004">
      <c r="A92209">
        <v>0</v>
      </c>
      <c r="B92209">
        <v>0</v>
      </c>
      <c r="C92209">
        <v>0.214</v>
      </c>
      <c r="D92209">
        <f t="shared" si="1441"/>
        <v>1</v>
      </c>
      <c r="E92209">
        <f>+IF(AND($A92209=1,$D92209=1),1,0)</f>
        <v>0</v>
      </c>
      <c r="F92209">
        <f>+IF(AND($A92209=0,$D92209=0),1,0)</f>
        <v>0</v>
      </c>
      <c r="G92209">
        <f>+IF(AND($A92209=0,$D92209=1),1,0)</f>
        <v>1</v>
      </c>
      <c r="H92209">
        <f>+IF(AND($A92209=1,$D92209=0),1,0)</f>
        <v>0</v>
      </c>
    </row>
    <row r="92210" spans="1:8" x14ac:dyDescent="0.55000000000000004">
      <c r="A92210">
        <v>0</v>
      </c>
      <c r="B92210">
        <v>0</v>
      </c>
      <c r="C92210">
        <v>8.9999999999999993E-3</v>
      </c>
      <c r="D92210">
        <f t="shared" si="1441"/>
        <v>0</v>
      </c>
      <c r="E92210">
        <f>+IF(AND($A92210=1,$D92210=1),1,0)</f>
        <v>0</v>
      </c>
      <c r="F92210">
        <f>+IF(AND($A92210=0,$D92210=0),1,0)</f>
        <v>1</v>
      </c>
      <c r="G92210">
        <f>+IF(AND($A92210=0,$D92210=1),1,0)</f>
        <v>0</v>
      </c>
      <c r="H92210">
        <f>+IF(AND($A92210=1,$D92210=0),1,0)</f>
        <v>0</v>
      </c>
    </row>
    <row r="92211" spans="1:8" x14ac:dyDescent="0.55000000000000004">
      <c r="A92211">
        <v>0</v>
      </c>
      <c r="B92211">
        <v>0</v>
      </c>
      <c r="C92211">
        <v>1.9E-2</v>
      </c>
      <c r="D92211">
        <f t="shared" si="1441"/>
        <v>0</v>
      </c>
      <c r="E92211">
        <f>+IF(AND($A92211=1,$D92211=1),1,0)</f>
        <v>0</v>
      </c>
      <c r="F92211">
        <f>+IF(AND($A92211=0,$D92211=0),1,0)</f>
        <v>1</v>
      </c>
      <c r="G92211">
        <f>+IF(AND($A92211=0,$D92211=1),1,0)</f>
        <v>0</v>
      </c>
      <c r="H92211">
        <f>+IF(AND($A92211=1,$D92211=0),1,0)</f>
        <v>0</v>
      </c>
    </row>
    <row r="92212" spans="1:8" x14ac:dyDescent="0.55000000000000004">
      <c r="A92212">
        <v>0</v>
      </c>
      <c r="B92212">
        <v>0</v>
      </c>
      <c r="C92212">
        <v>2.8000000000000001E-2</v>
      </c>
      <c r="D92212">
        <f t="shared" si="1441"/>
        <v>0</v>
      </c>
      <c r="E92212">
        <f>+IF(AND($A92212=1,$D92212=1),1,0)</f>
        <v>0</v>
      </c>
      <c r="F92212">
        <f>+IF(AND($A92212=0,$D92212=0),1,0)</f>
        <v>1</v>
      </c>
      <c r="G92212">
        <f>+IF(AND($A92212=0,$D92212=1),1,0)</f>
        <v>0</v>
      </c>
      <c r="H92212">
        <f>+IF(AND($A92212=1,$D92212=0),1,0)</f>
        <v>0</v>
      </c>
    </row>
    <row r="92213" spans="1:8" x14ac:dyDescent="0.55000000000000004">
      <c r="A92213">
        <v>0</v>
      </c>
      <c r="B92213">
        <v>0</v>
      </c>
      <c r="C92213">
        <v>6.0000000000000001E-3</v>
      </c>
      <c r="D92213">
        <f t="shared" si="1441"/>
        <v>0</v>
      </c>
      <c r="E92213">
        <f>+IF(AND($A92213=1,$D92213=1),1,0)</f>
        <v>0</v>
      </c>
      <c r="F92213">
        <f>+IF(AND($A92213=0,$D92213=0),1,0)</f>
        <v>1</v>
      </c>
      <c r="G92213">
        <f>+IF(AND($A92213=0,$D92213=1),1,0)</f>
        <v>0</v>
      </c>
      <c r="H92213">
        <f>+IF(AND($A92213=1,$D92213=0),1,0)</f>
        <v>0</v>
      </c>
    </row>
    <row r="92214" spans="1:8" x14ac:dyDescent="0.55000000000000004">
      <c r="A92214">
        <v>0</v>
      </c>
      <c r="B92214">
        <v>0</v>
      </c>
      <c r="C92214">
        <v>5.0000000000000001E-3</v>
      </c>
      <c r="D92214">
        <f t="shared" si="1441"/>
        <v>0</v>
      </c>
      <c r="E92214">
        <f>+IF(AND($A92214=1,$D92214=1),1,0)</f>
        <v>0</v>
      </c>
      <c r="F92214">
        <f>+IF(AND($A92214=0,$D92214=0),1,0)</f>
        <v>1</v>
      </c>
      <c r="G92214">
        <f>+IF(AND($A92214=0,$D92214=1),1,0)</f>
        <v>0</v>
      </c>
      <c r="H92214">
        <f>+IF(AND($A92214=1,$D92214=0),1,0)</f>
        <v>0</v>
      </c>
    </row>
    <row r="92215" spans="1:8" x14ac:dyDescent="0.55000000000000004">
      <c r="A92215">
        <v>0</v>
      </c>
      <c r="B92215">
        <v>0</v>
      </c>
      <c r="C92215">
        <v>1.7000000000000001E-2</v>
      </c>
      <c r="D92215">
        <f t="shared" si="1441"/>
        <v>0</v>
      </c>
      <c r="E92215">
        <f>+IF(AND($A92215=1,$D92215=1),1,0)</f>
        <v>0</v>
      </c>
      <c r="F92215">
        <f>+IF(AND($A92215=0,$D92215=0),1,0)</f>
        <v>1</v>
      </c>
      <c r="G92215">
        <f>+IF(AND($A92215=0,$D92215=1),1,0)</f>
        <v>0</v>
      </c>
      <c r="H92215">
        <f>+IF(AND($A92215=1,$D92215=0),1,0)</f>
        <v>0</v>
      </c>
    </row>
    <row r="92216" spans="1:8" x14ac:dyDescent="0.55000000000000004">
      <c r="A92216">
        <v>0</v>
      </c>
      <c r="B92216">
        <v>0</v>
      </c>
      <c r="C92216">
        <v>2.3E-2</v>
      </c>
      <c r="D92216">
        <f t="shared" si="1441"/>
        <v>0</v>
      </c>
      <c r="E92216">
        <f>+IF(AND($A92216=1,$D92216=1),1,0)</f>
        <v>0</v>
      </c>
      <c r="F92216">
        <f>+IF(AND($A92216=0,$D92216=0),1,0)</f>
        <v>1</v>
      </c>
      <c r="G92216">
        <f>+IF(AND($A92216=0,$D92216=1),1,0)</f>
        <v>0</v>
      </c>
      <c r="H92216">
        <f>+IF(AND($A92216=1,$D92216=0),1,0)</f>
        <v>0</v>
      </c>
    </row>
    <row r="92217" spans="1:8" x14ac:dyDescent="0.55000000000000004">
      <c r="A92217">
        <v>0</v>
      </c>
      <c r="B92217">
        <v>0</v>
      </c>
      <c r="C92217">
        <v>5.0000000000000001E-3</v>
      </c>
      <c r="D92217">
        <f t="shared" si="1441"/>
        <v>0</v>
      </c>
      <c r="E92217">
        <f>+IF(AND($A92217=1,$D92217=1),1,0)</f>
        <v>0</v>
      </c>
      <c r="F92217">
        <f>+IF(AND($A92217=0,$D92217=0),1,0)</f>
        <v>1</v>
      </c>
      <c r="G92217">
        <f>+IF(AND($A92217=0,$D92217=1),1,0)</f>
        <v>0</v>
      </c>
      <c r="H92217">
        <f>+IF(AND($A92217=1,$D92217=0),1,0)</f>
        <v>0</v>
      </c>
    </row>
    <row r="92218" spans="1:8" x14ac:dyDescent="0.55000000000000004">
      <c r="A92218">
        <v>0</v>
      </c>
      <c r="B92218">
        <v>0</v>
      </c>
      <c r="C92218">
        <v>1.7000000000000001E-2</v>
      </c>
      <c r="D92218">
        <f t="shared" si="1441"/>
        <v>0</v>
      </c>
      <c r="E92218">
        <f>+IF(AND($A92218=1,$D92218=1),1,0)</f>
        <v>0</v>
      </c>
      <c r="F92218">
        <f>+IF(AND($A92218=0,$D92218=0),1,0)</f>
        <v>1</v>
      </c>
      <c r="G92218">
        <f>+IF(AND($A92218=0,$D92218=1),1,0)</f>
        <v>0</v>
      </c>
      <c r="H92218">
        <f>+IF(AND($A92218=1,$D92218=0),1,0)</f>
        <v>0</v>
      </c>
    </row>
    <row r="92219" spans="1:8" x14ac:dyDescent="0.55000000000000004">
      <c r="A92219">
        <v>0</v>
      </c>
      <c r="B92219">
        <v>0</v>
      </c>
      <c r="C92219">
        <v>6.0000000000000001E-3</v>
      </c>
      <c r="D92219">
        <f t="shared" si="1441"/>
        <v>0</v>
      </c>
      <c r="E92219">
        <f>+IF(AND($A92219=1,$D92219=1),1,0)</f>
        <v>0</v>
      </c>
      <c r="F92219">
        <f>+IF(AND($A92219=0,$D92219=0),1,0)</f>
        <v>1</v>
      </c>
      <c r="G92219">
        <f>+IF(AND($A92219=0,$D92219=1),1,0)</f>
        <v>0</v>
      </c>
      <c r="H92219">
        <f>+IF(AND($A92219=1,$D92219=0),1,0)</f>
        <v>0</v>
      </c>
    </row>
    <row r="92220" spans="1:8" x14ac:dyDescent="0.55000000000000004">
      <c r="A92220">
        <v>0</v>
      </c>
      <c r="B92220">
        <v>0</v>
      </c>
      <c r="C92220">
        <v>0.02</v>
      </c>
      <c r="D92220">
        <f t="shared" si="1441"/>
        <v>0</v>
      </c>
      <c r="E92220">
        <f>+IF(AND($A92220=1,$D92220=1),1,0)</f>
        <v>0</v>
      </c>
      <c r="F92220">
        <f>+IF(AND($A92220=0,$D92220=0),1,0)</f>
        <v>1</v>
      </c>
      <c r="G92220">
        <f>+IF(AND($A92220=0,$D92220=1),1,0)</f>
        <v>0</v>
      </c>
      <c r="H92220">
        <f>+IF(AND($A92220=1,$D92220=0),1,0)</f>
        <v>0</v>
      </c>
    </row>
    <row r="92221" spans="1:8" x14ac:dyDescent="0.55000000000000004">
      <c r="A92221">
        <v>0</v>
      </c>
      <c r="B92221">
        <v>0</v>
      </c>
      <c r="C92221">
        <v>9.9000000000000005E-2</v>
      </c>
      <c r="D92221">
        <f t="shared" si="1441"/>
        <v>1</v>
      </c>
      <c r="E92221">
        <f>+IF(AND($A92221=1,$D92221=1),1,0)</f>
        <v>0</v>
      </c>
      <c r="F92221">
        <f>+IF(AND($A92221=0,$D92221=0),1,0)</f>
        <v>0</v>
      </c>
      <c r="G92221">
        <f>+IF(AND($A92221=0,$D92221=1),1,0)</f>
        <v>1</v>
      </c>
      <c r="H92221">
        <f>+IF(AND($A92221=1,$D92221=0),1,0)</f>
        <v>0</v>
      </c>
    </row>
    <row r="92222" spans="1:8" x14ac:dyDescent="0.55000000000000004">
      <c r="A92222">
        <v>0</v>
      </c>
      <c r="B92222">
        <v>0</v>
      </c>
      <c r="C92222">
        <v>4.9000000000000002E-2</v>
      </c>
      <c r="D92222">
        <f t="shared" si="1441"/>
        <v>0</v>
      </c>
      <c r="E92222">
        <f>+IF(AND($A92222=1,$D92222=1),1,0)</f>
        <v>0</v>
      </c>
      <c r="F92222">
        <f>+IF(AND($A92222=0,$D92222=0),1,0)</f>
        <v>1</v>
      </c>
      <c r="G92222">
        <f>+IF(AND($A92222=0,$D92222=1),1,0)</f>
        <v>0</v>
      </c>
      <c r="H92222">
        <f>+IF(AND($A92222=1,$D92222=0),1,0)</f>
        <v>0</v>
      </c>
    </row>
    <row r="92223" spans="1:8" x14ac:dyDescent="0.55000000000000004">
      <c r="A92223">
        <v>0</v>
      </c>
      <c r="B92223">
        <v>0</v>
      </c>
      <c r="C92223">
        <v>8.0000000000000002E-3</v>
      </c>
      <c r="D92223">
        <f t="shared" si="1441"/>
        <v>0</v>
      </c>
      <c r="E92223">
        <f>+IF(AND($A92223=1,$D92223=1),1,0)</f>
        <v>0</v>
      </c>
      <c r="F92223">
        <f>+IF(AND($A92223=0,$D92223=0),1,0)</f>
        <v>1</v>
      </c>
      <c r="G92223">
        <f>+IF(AND($A92223=0,$D92223=1),1,0)</f>
        <v>0</v>
      </c>
      <c r="H92223">
        <f>+IF(AND($A92223=1,$D92223=0),1,0)</f>
        <v>0</v>
      </c>
    </row>
    <row r="92224" spans="1:8" x14ac:dyDescent="0.55000000000000004">
      <c r="A92224">
        <v>0</v>
      </c>
      <c r="B92224">
        <v>0</v>
      </c>
      <c r="C92224">
        <v>8.9999999999999993E-3</v>
      </c>
      <c r="D92224">
        <f t="shared" si="1441"/>
        <v>0</v>
      </c>
      <c r="E92224">
        <f>+IF(AND($A92224=1,$D92224=1),1,0)</f>
        <v>0</v>
      </c>
      <c r="F92224">
        <f>+IF(AND($A92224=0,$D92224=0),1,0)</f>
        <v>1</v>
      </c>
      <c r="G92224">
        <f>+IF(AND($A92224=0,$D92224=1),1,0)</f>
        <v>0</v>
      </c>
      <c r="H92224">
        <f>+IF(AND($A92224=1,$D92224=0),1,0)</f>
        <v>0</v>
      </c>
    </row>
    <row r="92225" spans="1:8" x14ac:dyDescent="0.55000000000000004">
      <c r="A92225">
        <v>0</v>
      </c>
      <c r="B92225">
        <v>0</v>
      </c>
      <c r="C92225">
        <v>6.5000000000000002E-2</v>
      </c>
      <c r="D92225">
        <f t="shared" si="1441"/>
        <v>0</v>
      </c>
      <c r="E92225">
        <f>+IF(AND($A92225=1,$D92225=1),1,0)</f>
        <v>0</v>
      </c>
      <c r="F92225">
        <f>+IF(AND($A92225=0,$D92225=0),1,0)</f>
        <v>1</v>
      </c>
      <c r="G92225">
        <f>+IF(AND($A92225=0,$D92225=1),1,0)</f>
        <v>0</v>
      </c>
      <c r="H92225">
        <f>+IF(AND($A92225=1,$D92225=0),1,0)</f>
        <v>0</v>
      </c>
    </row>
    <row r="92226" spans="1:8" x14ac:dyDescent="0.55000000000000004">
      <c r="A92226">
        <v>0</v>
      </c>
      <c r="B92226">
        <v>0</v>
      </c>
      <c r="C92226">
        <v>1.2E-2</v>
      </c>
      <c r="D92226">
        <f t="shared" si="1441"/>
        <v>0</v>
      </c>
      <c r="E92226">
        <f>+IF(AND($A92226=1,$D92226=1),1,0)</f>
        <v>0</v>
      </c>
      <c r="F92226">
        <f>+IF(AND($A92226=0,$D92226=0),1,0)</f>
        <v>1</v>
      </c>
      <c r="G92226">
        <f>+IF(AND($A92226=0,$D92226=1),1,0)</f>
        <v>0</v>
      </c>
      <c r="H92226">
        <f>+IF(AND($A92226=1,$D92226=0),1,0)</f>
        <v>0</v>
      </c>
    </row>
    <row r="92227" spans="1:8" x14ac:dyDescent="0.55000000000000004">
      <c r="A92227">
        <v>0</v>
      </c>
      <c r="B92227">
        <v>0</v>
      </c>
      <c r="C92227">
        <v>1.2999999999999999E-2</v>
      </c>
      <c r="D92227">
        <f t="shared" si="1441"/>
        <v>0</v>
      </c>
      <c r="E92227">
        <f>+IF(AND($A92227=1,$D92227=1),1,0)</f>
        <v>0</v>
      </c>
      <c r="F92227">
        <f>+IF(AND($A92227=0,$D92227=0),1,0)</f>
        <v>1</v>
      </c>
      <c r="G92227">
        <f>+IF(AND($A92227=0,$D92227=1),1,0)</f>
        <v>0</v>
      </c>
      <c r="H92227">
        <f>+IF(AND($A92227=1,$D92227=0),1,0)</f>
        <v>0</v>
      </c>
    </row>
    <row r="92228" spans="1:8" x14ac:dyDescent="0.55000000000000004">
      <c r="A92228">
        <v>0</v>
      </c>
      <c r="B92228">
        <v>0</v>
      </c>
      <c r="C92228">
        <v>9.2999999999999999E-2</v>
      </c>
      <c r="D92228">
        <f t="shared" si="1441"/>
        <v>1</v>
      </c>
      <c r="E92228">
        <f>+IF(AND($A92228=1,$D92228=1),1,0)</f>
        <v>0</v>
      </c>
      <c r="F92228">
        <f>+IF(AND($A92228=0,$D92228=0),1,0)</f>
        <v>0</v>
      </c>
      <c r="G92228">
        <f>+IF(AND($A92228=0,$D92228=1),1,0)</f>
        <v>1</v>
      </c>
      <c r="H92228">
        <f>+IF(AND($A92228=1,$D92228=0),1,0)</f>
        <v>0</v>
      </c>
    </row>
    <row r="92229" spans="1:8" x14ac:dyDescent="0.55000000000000004">
      <c r="A92229">
        <v>0</v>
      </c>
      <c r="B92229">
        <v>0</v>
      </c>
      <c r="C92229">
        <v>2.5999999999999999E-2</v>
      </c>
      <c r="D92229">
        <f t="shared" si="1441"/>
        <v>0</v>
      </c>
      <c r="E92229">
        <f>+IF(AND($A92229=1,$D92229=1),1,0)</f>
        <v>0</v>
      </c>
      <c r="F92229">
        <f>+IF(AND($A92229=0,$D92229=0),1,0)</f>
        <v>1</v>
      </c>
      <c r="G92229">
        <f>+IF(AND($A92229=0,$D92229=1),1,0)</f>
        <v>0</v>
      </c>
      <c r="H92229">
        <f>+IF(AND($A92229=1,$D92229=0),1,0)</f>
        <v>0</v>
      </c>
    </row>
    <row r="92230" spans="1:8" x14ac:dyDescent="0.55000000000000004">
      <c r="A92230">
        <v>0</v>
      </c>
      <c r="B92230">
        <v>0</v>
      </c>
      <c r="C92230">
        <v>2.1999999999999999E-2</v>
      </c>
      <c r="D92230">
        <f t="shared" si="1441"/>
        <v>0</v>
      </c>
      <c r="E92230">
        <f>+IF(AND($A92230=1,$D92230=1),1,0)</f>
        <v>0</v>
      </c>
      <c r="F92230">
        <f>+IF(AND($A92230=0,$D92230=0),1,0)</f>
        <v>1</v>
      </c>
      <c r="G92230">
        <f>+IF(AND($A92230=0,$D92230=1),1,0)</f>
        <v>0</v>
      </c>
      <c r="H92230">
        <f>+IF(AND($A92230=1,$D92230=0),1,0)</f>
        <v>0</v>
      </c>
    </row>
    <row r="92231" spans="1:8" x14ac:dyDescent="0.55000000000000004">
      <c r="A92231">
        <v>0</v>
      </c>
      <c r="B92231">
        <v>0</v>
      </c>
      <c r="C92231">
        <v>0.06</v>
      </c>
      <c r="D92231">
        <f t="shared" si="1441"/>
        <v>0</v>
      </c>
      <c r="E92231">
        <f>+IF(AND($A92231=1,$D92231=1),1,0)</f>
        <v>0</v>
      </c>
      <c r="F92231">
        <f>+IF(AND($A92231=0,$D92231=0),1,0)</f>
        <v>1</v>
      </c>
      <c r="G92231">
        <f>+IF(AND($A92231=0,$D92231=1),1,0)</f>
        <v>0</v>
      </c>
      <c r="H92231">
        <f>+IF(AND($A92231=1,$D92231=0),1,0)</f>
        <v>0</v>
      </c>
    </row>
    <row r="92232" spans="1:8" x14ac:dyDescent="0.55000000000000004">
      <c r="A92232">
        <v>0</v>
      </c>
      <c r="B92232">
        <v>0</v>
      </c>
      <c r="C92232">
        <v>2.5000000000000001E-2</v>
      </c>
      <c r="D92232">
        <f t="shared" si="1441"/>
        <v>0</v>
      </c>
      <c r="E92232">
        <f>+IF(AND($A92232=1,$D92232=1),1,0)</f>
        <v>0</v>
      </c>
      <c r="F92232">
        <f>+IF(AND($A92232=0,$D92232=0),1,0)</f>
        <v>1</v>
      </c>
      <c r="G92232">
        <f>+IF(AND($A92232=0,$D92232=1),1,0)</f>
        <v>0</v>
      </c>
      <c r="H92232">
        <f>+IF(AND($A92232=1,$D92232=0),1,0)</f>
        <v>0</v>
      </c>
    </row>
    <row r="92233" spans="1:8" x14ac:dyDescent="0.55000000000000004">
      <c r="A92233">
        <v>0</v>
      </c>
      <c r="B92233">
        <v>1</v>
      </c>
      <c r="C92233">
        <v>0.51200000000000001</v>
      </c>
      <c r="D92233">
        <f t="shared" si="1441"/>
        <v>1</v>
      </c>
      <c r="E92233">
        <f>+IF(AND($A92233=1,$D92233=1),1,0)</f>
        <v>0</v>
      </c>
      <c r="F92233">
        <f>+IF(AND($A92233=0,$D92233=0),1,0)</f>
        <v>0</v>
      </c>
      <c r="G92233">
        <f>+IF(AND($A92233=0,$D92233=1),1,0)</f>
        <v>1</v>
      </c>
      <c r="H92233">
        <f>+IF(AND($A92233=1,$D92233=0),1,0)</f>
        <v>0</v>
      </c>
    </row>
    <row r="92234" spans="1:8" x14ac:dyDescent="0.55000000000000004">
      <c r="A92234">
        <v>0</v>
      </c>
      <c r="B92234">
        <v>0</v>
      </c>
      <c r="C92234">
        <v>1.2E-2</v>
      </c>
      <c r="D92234">
        <f t="shared" si="1441"/>
        <v>0</v>
      </c>
      <c r="E92234">
        <f>+IF(AND($A92234=1,$D92234=1),1,0)</f>
        <v>0</v>
      </c>
      <c r="F92234">
        <f>+IF(AND($A92234=0,$D92234=0),1,0)</f>
        <v>1</v>
      </c>
      <c r="G92234">
        <f>+IF(AND($A92234=0,$D92234=1),1,0)</f>
        <v>0</v>
      </c>
      <c r="H92234">
        <f>+IF(AND($A92234=1,$D92234=0),1,0)</f>
        <v>0</v>
      </c>
    </row>
    <row r="92235" spans="1:8" x14ac:dyDescent="0.55000000000000004">
      <c r="A92235">
        <v>0</v>
      </c>
      <c r="B92235">
        <v>0</v>
      </c>
      <c r="C92235">
        <v>0.01</v>
      </c>
      <c r="D92235">
        <f t="shared" si="1441"/>
        <v>0</v>
      </c>
      <c r="E92235">
        <f>+IF(AND($A92235=1,$D92235=1),1,0)</f>
        <v>0</v>
      </c>
      <c r="F92235">
        <f>+IF(AND($A92235=0,$D92235=0),1,0)</f>
        <v>1</v>
      </c>
      <c r="G92235">
        <f>+IF(AND($A92235=0,$D92235=1),1,0)</f>
        <v>0</v>
      </c>
      <c r="H92235">
        <f>+IF(AND($A92235=1,$D92235=0),1,0)</f>
        <v>0</v>
      </c>
    </row>
    <row r="92236" spans="1:8" x14ac:dyDescent="0.55000000000000004">
      <c r="A92236">
        <v>0</v>
      </c>
      <c r="B92236">
        <v>0</v>
      </c>
      <c r="C92236">
        <v>6.0000000000000001E-3</v>
      </c>
      <c r="D92236">
        <f t="shared" si="1441"/>
        <v>0</v>
      </c>
      <c r="E92236">
        <f>+IF(AND($A92236=1,$D92236=1),1,0)</f>
        <v>0</v>
      </c>
      <c r="F92236">
        <f>+IF(AND($A92236=0,$D92236=0),1,0)</f>
        <v>1</v>
      </c>
      <c r="G92236">
        <f>+IF(AND($A92236=0,$D92236=1),1,0)</f>
        <v>0</v>
      </c>
      <c r="H92236">
        <f>+IF(AND($A92236=1,$D92236=0),1,0)</f>
        <v>0</v>
      </c>
    </row>
    <row r="92237" spans="1:8" x14ac:dyDescent="0.55000000000000004">
      <c r="A92237">
        <v>0</v>
      </c>
      <c r="B92237">
        <v>0</v>
      </c>
      <c r="C92237">
        <v>0.13700000000000001</v>
      </c>
      <c r="D92237">
        <f t="shared" si="1441"/>
        <v>1</v>
      </c>
      <c r="E92237">
        <f>+IF(AND($A92237=1,$D92237=1),1,0)</f>
        <v>0</v>
      </c>
      <c r="F92237">
        <f>+IF(AND($A92237=0,$D92237=0),1,0)</f>
        <v>0</v>
      </c>
      <c r="G92237">
        <f>+IF(AND($A92237=0,$D92237=1),1,0)</f>
        <v>1</v>
      </c>
      <c r="H92237">
        <f>+IF(AND($A92237=1,$D92237=0),1,0)</f>
        <v>0</v>
      </c>
    </row>
    <row r="92238" spans="1:8" x14ac:dyDescent="0.55000000000000004">
      <c r="A92238">
        <v>1</v>
      </c>
      <c r="B92238">
        <v>0</v>
      </c>
      <c r="C92238">
        <v>0.02</v>
      </c>
      <c r="D92238">
        <f t="shared" si="1441"/>
        <v>0</v>
      </c>
      <c r="E92238">
        <f>+IF(AND($A92238=1,$D92238=1),1,0)</f>
        <v>0</v>
      </c>
      <c r="F92238">
        <f>+IF(AND($A92238=0,$D92238=0),1,0)</f>
        <v>0</v>
      </c>
      <c r="G92238">
        <f>+IF(AND($A92238=0,$D92238=1),1,0)</f>
        <v>0</v>
      </c>
      <c r="H92238">
        <f>+IF(AND($A92238=1,$D92238=0),1,0)</f>
        <v>1</v>
      </c>
    </row>
    <row r="92239" spans="1:8" x14ac:dyDescent="0.55000000000000004">
      <c r="A92239">
        <v>0</v>
      </c>
      <c r="B92239">
        <v>0</v>
      </c>
      <c r="C92239">
        <v>2.5000000000000001E-2</v>
      </c>
      <c r="D92239">
        <f t="shared" si="1441"/>
        <v>0</v>
      </c>
      <c r="E92239">
        <f>+IF(AND($A92239=1,$D92239=1),1,0)</f>
        <v>0</v>
      </c>
      <c r="F92239">
        <f>+IF(AND($A92239=0,$D92239=0),1,0)</f>
        <v>1</v>
      </c>
      <c r="G92239">
        <f>+IF(AND($A92239=0,$D92239=1),1,0)</f>
        <v>0</v>
      </c>
      <c r="H92239">
        <f>+IF(AND($A92239=1,$D92239=0),1,0)</f>
        <v>0</v>
      </c>
    </row>
    <row r="92240" spans="1:8" x14ac:dyDescent="0.55000000000000004">
      <c r="A92240">
        <v>0</v>
      </c>
      <c r="B92240">
        <v>0</v>
      </c>
      <c r="C92240">
        <v>0.27300000000000002</v>
      </c>
      <c r="D92240">
        <f t="shared" si="1441"/>
        <v>1</v>
      </c>
      <c r="E92240">
        <f>+IF(AND($A92240=1,$D92240=1),1,0)</f>
        <v>0</v>
      </c>
      <c r="F92240">
        <f>+IF(AND($A92240=0,$D92240=0),1,0)</f>
        <v>0</v>
      </c>
      <c r="G92240">
        <f>+IF(AND($A92240=0,$D92240=1),1,0)</f>
        <v>1</v>
      </c>
      <c r="H92240">
        <f>+IF(AND($A92240=1,$D92240=0),1,0)</f>
        <v>0</v>
      </c>
    </row>
    <row r="92241" spans="1:8" x14ac:dyDescent="0.55000000000000004">
      <c r="A92241">
        <v>0</v>
      </c>
      <c r="B92241">
        <v>0</v>
      </c>
      <c r="C92241">
        <v>2.3E-2</v>
      </c>
      <c r="D92241">
        <f t="shared" si="1441"/>
        <v>0</v>
      </c>
      <c r="E92241">
        <f>+IF(AND($A92241=1,$D92241=1),1,0)</f>
        <v>0</v>
      </c>
      <c r="F92241">
        <f>+IF(AND($A92241=0,$D92241=0),1,0)</f>
        <v>1</v>
      </c>
      <c r="G92241">
        <f>+IF(AND($A92241=0,$D92241=1),1,0)</f>
        <v>0</v>
      </c>
      <c r="H92241">
        <f>+IF(AND($A92241=1,$D92241=0),1,0)</f>
        <v>0</v>
      </c>
    </row>
    <row r="92242" spans="1:8" x14ac:dyDescent="0.55000000000000004">
      <c r="A92242">
        <v>0</v>
      </c>
      <c r="B92242">
        <v>0</v>
      </c>
      <c r="C92242">
        <v>9.1999999999999998E-2</v>
      </c>
      <c r="D92242">
        <f t="shared" si="1441"/>
        <v>1</v>
      </c>
      <c r="E92242">
        <f>+IF(AND($A92242=1,$D92242=1),1,0)</f>
        <v>0</v>
      </c>
      <c r="F92242">
        <f>+IF(AND($A92242=0,$D92242=0),1,0)</f>
        <v>0</v>
      </c>
      <c r="G92242">
        <f>+IF(AND($A92242=0,$D92242=1),1,0)</f>
        <v>1</v>
      </c>
      <c r="H92242">
        <f>+IF(AND($A92242=1,$D92242=0),1,0)</f>
        <v>0</v>
      </c>
    </row>
    <row r="92243" spans="1:8" x14ac:dyDescent="0.55000000000000004">
      <c r="A92243">
        <v>0</v>
      </c>
      <c r="B92243">
        <v>0</v>
      </c>
      <c r="C92243">
        <v>3.7999999999999999E-2</v>
      </c>
      <c r="D92243">
        <f t="shared" si="1441"/>
        <v>0</v>
      </c>
      <c r="E92243">
        <f>+IF(AND($A92243=1,$D92243=1),1,0)</f>
        <v>0</v>
      </c>
      <c r="F92243">
        <f>+IF(AND($A92243=0,$D92243=0),1,0)</f>
        <v>1</v>
      </c>
      <c r="G92243">
        <f>+IF(AND($A92243=0,$D92243=1),1,0)</f>
        <v>0</v>
      </c>
      <c r="H92243">
        <f>+IF(AND($A92243=1,$D92243=0),1,0)</f>
        <v>0</v>
      </c>
    </row>
    <row r="92244" spans="1:8" x14ac:dyDescent="0.55000000000000004">
      <c r="A92244">
        <v>0</v>
      </c>
      <c r="B92244">
        <v>0</v>
      </c>
      <c r="C92244">
        <v>1.7000000000000001E-2</v>
      </c>
      <c r="D92244">
        <f t="shared" si="1441"/>
        <v>0</v>
      </c>
      <c r="E92244">
        <f>+IF(AND($A92244=1,$D92244=1),1,0)</f>
        <v>0</v>
      </c>
      <c r="F92244">
        <f>+IF(AND($A92244=0,$D92244=0),1,0)</f>
        <v>1</v>
      </c>
      <c r="G92244">
        <f>+IF(AND($A92244=0,$D92244=1),1,0)</f>
        <v>0</v>
      </c>
      <c r="H92244">
        <f>+IF(AND($A92244=1,$D92244=0),1,0)</f>
        <v>0</v>
      </c>
    </row>
    <row r="92245" spans="1:8" x14ac:dyDescent="0.55000000000000004">
      <c r="A92245">
        <v>0</v>
      </c>
      <c r="B92245">
        <v>0</v>
      </c>
      <c r="C92245">
        <v>5.8000000000000003E-2</v>
      </c>
      <c r="D92245">
        <f t="shared" si="1441"/>
        <v>0</v>
      </c>
      <c r="E92245">
        <f>+IF(AND($A92245=1,$D92245=1),1,0)</f>
        <v>0</v>
      </c>
      <c r="F92245">
        <f>+IF(AND($A92245=0,$D92245=0),1,0)</f>
        <v>1</v>
      </c>
      <c r="G92245">
        <f>+IF(AND($A92245=0,$D92245=1),1,0)</f>
        <v>0</v>
      </c>
      <c r="H92245">
        <f>+IF(AND($A92245=1,$D92245=0),1,0)</f>
        <v>0</v>
      </c>
    </row>
    <row r="92246" spans="1:8" x14ac:dyDescent="0.55000000000000004">
      <c r="A92246">
        <v>0</v>
      </c>
      <c r="B92246">
        <v>0</v>
      </c>
      <c r="C92246">
        <v>8.9999999999999993E-3</v>
      </c>
      <c r="D92246">
        <f t="shared" si="1441"/>
        <v>0</v>
      </c>
      <c r="E92246">
        <f>+IF(AND($A92246=1,$D92246=1),1,0)</f>
        <v>0</v>
      </c>
      <c r="F92246">
        <f>+IF(AND($A92246=0,$D92246=0),1,0)</f>
        <v>1</v>
      </c>
      <c r="G92246">
        <f>+IF(AND($A92246=0,$D92246=1),1,0)</f>
        <v>0</v>
      </c>
      <c r="H92246">
        <f>+IF(AND($A92246=1,$D92246=0),1,0)</f>
        <v>0</v>
      </c>
    </row>
    <row r="92247" spans="1:8" x14ac:dyDescent="0.55000000000000004">
      <c r="A92247">
        <v>0</v>
      </c>
      <c r="B92247">
        <v>0</v>
      </c>
      <c r="C92247">
        <v>7.0000000000000001E-3</v>
      </c>
      <c r="D92247">
        <f t="shared" si="1441"/>
        <v>0</v>
      </c>
      <c r="E92247">
        <f>+IF(AND($A92247=1,$D92247=1),1,0)</f>
        <v>0</v>
      </c>
      <c r="F92247">
        <f>+IF(AND($A92247=0,$D92247=0),1,0)</f>
        <v>1</v>
      </c>
      <c r="G92247">
        <f>+IF(AND($A92247=0,$D92247=1),1,0)</f>
        <v>0</v>
      </c>
      <c r="H92247">
        <f>+IF(AND($A92247=1,$D92247=0),1,0)</f>
        <v>0</v>
      </c>
    </row>
    <row r="92248" spans="1:8" x14ac:dyDescent="0.55000000000000004">
      <c r="A92248">
        <v>0</v>
      </c>
      <c r="B92248">
        <v>0</v>
      </c>
      <c r="C92248">
        <v>0.33100000000000002</v>
      </c>
      <c r="D92248">
        <f t="shared" si="1441"/>
        <v>1</v>
      </c>
      <c r="E92248">
        <f>+IF(AND($A92248=1,$D92248=1),1,0)</f>
        <v>0</v>
      </c>
      <c r="F92248">
        <f>+IF(AND($A92248=0,$D92248=0),1,0)</f>
        <v>0</v>
      </c>
      <c r="G92248">
        <f>+IF(AND($A92248=0,$D92248=1),1,0)</f>
        <v>1</v>
      </c>
      <c r="H92248">
        <f>+IF(AND($A92248=1,$D92248=0),1,0)</f>
        <v>0</v>
      </c>
    </row>
    <row r="92249" spans="1:8" x14ac:dyDescent="0.55000000000000004">
      <c r="A92249">
        <v>0</v>
      </c>
      <c r="B92249">
        <v>0</v>
      </c>
      <c r="C92249">
        <v>0.13</v>
      </c>
      <c r="D92249">
        <f t="shared" si="1441"/>
        <v>1</v>
      </c>
      <c r="E92249">
        <f>+IF(AND($A92249=1,$D92249=1),1,0)</f>
        <v>0</v>
      </c>
      <c r="F92249">
        <f>+IF(AND($A92249=0,$D92249=0),1,0)</f>
        <v>0</v>
      </c>
      <c r="G92249">
        <f>+IF(AND($A92249=0,$D92249=1),1,0)</f>
        <v>1</v>
      </c>
      <c r="H92249">
        <f>+IF(AND($A92249=1,$D92249=0),1,0)</f>
        <v>0</v>
      </c>
    </row>
    <row r="92250" spans="1:8" x14ac:dyDescent="0.55000000000000004">
      <c r="A92250">
        <v>0</v>
      </c>
      <c r="B92250">
        <v>0</v>
      </c>
      <c r="C92250">
        <v>0.24099999999999999</v>
      </c>
      <c r="D92250">
        <f t="shared" si="1441"/>
        <v>1</v>
      </c>
      <c r="E92250">
        <f>+IF(AND($A92250=1,$D92250=1),1,0)</f>
        <v>0</v>
      </c>
      <c r="F92250">
        <f>+IF(AND($A92250=0,$D92250=0),1,0)</f>
        <v>0</v>
      </c>
      <c r="G92250">
        <f>+IF(AND($A92250=0,$D92250=1),1,0)</f>
        <v>1</v>
      </c>
      <c r="H92250">
        <f>+IF(AND($A92250=1,$D92250=0),1,0)</f>
        <v>0</v>
      </c>
    </row>
    <row r="92251" spans="1:8" x14ac:dyDescent="0.55000000000000004">
      <c r="A92251">
        <v>0</v>
      </c>
      <c r="B92251">
        <v>0</v>
      </c>
      <c r="C92251">
        <v>5.8999999999999997E-2</v>
      </c>
      <c r="D92251">
        <f t="shared" si="1441"/>
        <v>0</v>
      </c>
      <c r="E92251">
        <f>+IF(AND($A92251=1,$D92251=1),1,0)</f>
        <v>0</v>
      </c>
      <c r="F92251">
        <f>+IF(AND($A92251=0,$D92251=0),1,0)</f>
        <v>1</v>
      </c>
      <c r="G92251">
        <f>+IF(AND($A92251=0,$D92251=1),1,0)</f>
        <v>0</v>
      </c>
      <c r="H92251">
        <f>+IF(AND($A92251=1,$D92251=0),1,0)</f>
        <v>0</v>
      </c>
    </row>
    <row r="92252" spans="1:8" x14ac:dyDescent="0.55000000000000004">
      <c r="A92252">
        <v>0</v>
      </c>
      <c r="B92252">
        <v>0</v>
      </c>
      <c r="C92252">
        <v>0.01</v>
      </c>
      <c r="D92252">
        <f t="shared" si="1441"/>
        <v>0</v>
      </c>
      <c r="E92252">
        <f>+IF(AND($A92252=1,$D92252=1),1,0)</f>
        <v>0</v>
      </c>
      <c r="F92252">
        <f>+IF(AND($A92252=0,$D92252=0),1,0)</f>
        <v>1</v>
      </c>
      <c r="G92252">
        <f>+IF(AND($A92252=0,$D92252=1),1,0)</f>
        <v>0</v>
      </c>
      <c r="H92252">
        <f>+IF(AND($A92252=1,$D92252=0),1,0)</f>
        <v>0</v>
      </c>
    </row>
    <row r="92253" spans="1:8" x14ac:dyDescent="0.55000000000000004">
      <c r="A92253">
        <v>0</v>
      </c>
      <c r="B92253">
        <v>0</v>
      </c>
      <c r="C92253">
        <v>5.0000000000000001E-3</v>
      </c>
      <c r="D92253">
        <f t="shared" si="1441"/>
        <v>0</v>
      </c>
      <c r="E92253">
        <f>+IF(AND($A92253=1,$D92253=1),1,0)</f>
        <v>0</v>
      </c>
      <c r="F92253">
        <f>+IF(AND($A92253=0,$D92253=0),1,0)</f>
        <v>1</v>
      </c>
      <c r="G92253">
        <f>+IF(AND($A92253=0,$D92253=1),1,0)</f>
        <v>0</v>
      </c>
      <c r="H92253">
        <f>+IF(AND($A92253=1,$D92253=0),1,0)</f>
        <v>0</v>
      </c>
    </row>
    <row r="92254" spans="1:8" x14ac:dyDescent="0.55000000000000004">
      <c r="A92254">
        <v>1</v>
      </c>
      <c r="B92254">
        <v>0</v>
      </c>
      <c r="C92254">
        <v>2.8000000000000001E-2</v>
      </c>
      <c r="D92254">
        <f t="shared" si="1441"/>
        <v>0</v>
      </c>
      <c r="E92254">
        <f>+IF(AND($A92254=1,$D92254=1),1,0)</f>
        <v>0</v>
      </c>
      <c r="F92254">
        <f>+IF(AND($A92254=0,$D92254=0),1,0)</f>
        <v>0</v>
      </c>
      <c r="G92254">
        <f>+IF(AND($A92254=0,$D92254=1),1,0)</f>
        <v>0</v>
      </c>
      <c r="H92254">
        <f>+IF(AND($A92254=1,$D92254=0),1,0)</f>
        <v>1</v>
      </c>
    </row>
    <row r="92255" spans="1:8" x14ac:dyDescent="0.55000000000000004">
      <c r="A92255">
        <v>0</v>
      </c>
      <c r="B92255">
        <v>0</v>
      </c>
      <c r="C92255">
        <v>5.0999999999999997E-2</v>
      </c>
      <c r="D92255">
        <f t="shared" si="1441"/>
        <v>0</v>
      </c>
      <c r="E92255">
        <f>+IF(AND($A92255=1,$D92255=1),1,0)</f>
        <v>0</v>
      </c>
      <c r="F92255">
        <f>+IF(AND($A92255=0,$D92255=0),1,0)</f>
        <v>1</v>
      </c>
      <c r="G92255">
        <f>+IF(AND($A92255=0,$D92255=1),1,0)</f>
        <v>0</v>
      </c>
      <c r="H92255">
        <f>+IF(AND($A92255=1,$D92255=0),1,0)</f>
        <v>0</v>
      </c>
    </row>
    <row r="92256" spans="1:8" x14ac:dyDescent="0.55000000000000004">
      <c r="A92256">
        <v>0</v>
      </c>
      <c r="B92256">
        <v>0</v>
      </c>
      <c r="C92256">
        <v>6.0999999999999999E-2</v>
      </c>
      <c r="D92256">
        <f t="shared" si="1441"/>
        <v>0</v>
      </c>
      <c r="E92256">
        <f>+IF(AND($A92256=1,$D92256=1),1,0)</f>
        <v>0</v>
      </c>
      <c r="F92256">
        <f>+IF(AND($A92256=0,$D92256=0),1,0)</f>
        <v>1</v>
      </c>
      <c r="G92256">
        <f>+IF(AND($A92256=0,$D92256=1),1,0)</f>
        <v>0</v>
      </c>
      <c r="H92256">
        <f>+IF(AND($A92256=1,$D92256=0),1,0)</f>
        <v>0</v>
      </c>
    </row>
    <row r="92257" spans="1:8" x14ac:dyDescent="0.55000000000000004">
      <c r="A92257">
        <v>0</v>
      </c>
      <c r="B92257">
        <v>0</v>
      </c>
      <c r="C92257">
        <v>0.27600000000000002</v>
      </c>
      <c r="D92257">
        <f t="shared" si="1441"/>
        <v>1</v>
      </c>
      <c r="E92257">
        <f>+IF(AND($A92257=1,$D92257=1),1,0)</f>
        <v>0</v>
      </c>
      <c r="F92257">
        <f>+IF(AND($A92257=0,$D92257=0),1,0)</f>
        <v>0</v>
      </c>
      <c r="G92257">
        <f>+IF(AND($A92257=0,$D92257=1),1,0)</f>
        <v>1</v>
      </c>
      <c r="H92257">
        <f>+IF(AND($A92257=1,$D92257=0),1,0)</f>
        <v>0</v>
      </c>
    </row>
    <row r="92258" spans="1:8" x14ac:dyDescent="0.55000000000000004">
      <c r="A92258">
        <v>0</v>
      </c>
      <c r="B92258">
        <v>0</v>
      </c>
      <c r="C92258">
        <v>6.0000000000000001E-3</v>
      </c>
      <c r="D92258">
        <f t="shared" si="1441"/>
        <v>0</v>
      </c>
      <c r="E92258">
        <f>+IF(AND($A92258=1,$D92258=1),1,0)</f>
        <v>0</v>
      </c>
      <c r="F92258">
        <f>+IF(AND($A92258=0,$D92258=0),1,0)</f>
        <v>1</v>
      </c>
      <c r="G92258">
        <f>+IF(AND($A92258=0,$D92258=1),1,0)</f>
        <v>0</v>
      </c>
      <c r="H92258">
        <f>+IF(AND($A92258=1,$D92258=0),1,0)</f>
        <v>0</v>
      </c>
    </row>
    <row r="92259" spans="1:8" x14ac:dyDescent="0.55000000000000004">
      <c r="A92259">
        <v>0</v>
      </c>
      <c r="B92259">
        <v>0</v>
      </c>
      <c r="C92259">
        <v>1.4999999999999999E-2</v>
      </c>
      <c r="D92259">
        <f t="shared" si="1441"/>
        <v>0</v>
      </c>
      <c r="E92259">
        <f>+IF(AND($A92259=1,$D92259=1),1,0)</f>
        <v>0</v>
      </c>
      <c r="F92259">
        <f>+IF(AND($A92259=0,$D92259=0),1,0)</f>
        <v>1</v>
      </c>
      <c r="G92259">
        <f>+IF(AND($A92259=0,$D92259=1),1,0)</f>
        <v>0</v>
      </c>
      <c r="H92259">
        <f>+IF(AND($A92259=1,$D92259=0),1,0)</f>
        <v>0</v>
      </c>
    </row>
    <row r="92260" spans="1:8" x14ac:dyDescent="0.55000000000000004">
      <c r="A92260">
        <v>0</v>
      </c>
      <c r="B92260">
        <v>0</v>
      </c>
      <c r="C92260">
        <v>7.0000000000000001E-3</v>
      </c>
      <c r="D92260">
        <f t="shared" si="1441"/>
        <v>0</v>
      </c>
      <c r="E92260">
        <f>+IF(AND($A92260=1,$D92260=1),1,0)</f>
        <v>0</v>
      </c>
      <c r="F92260">
        <f>+IF(AND($A92260=0,$D92260=0),1,0)</f>
        <v>1</v>
      </c>
      <c r="G92260">
        <f>+IF(AND($A92260=0,$D92260=1),1,0)</f>
        <v>0</v>
      </c>
      <c r="H92260">
        <f>+IF(AND($A92260=1,$D92260=0),1,0)</f>
        <v>0</v>
      </c>
    </row>
    <row r="92261" spans="1:8" x14ac:dyDescent="0.55000000000000004">
      <c r="A92261">
        <v>0</v>
      </c>
      <c r="B92261">
        <v>0</v>
      </c>
      <c r="C92261">
        <v>6.6000000000000003E-2</v>
      </c>
      <c r="D92261">
        <f t="shared" si="1441"/>
        <v>0</v>
      </c>
      <c r="E92261">
        <f>+IF(AND($A92261=1,$D92261=1),1,0)</f>
        <v>0</v>
      </c>
      <c r="F92261">
        <f>+IF(AND($A92261=0,$D92261=0),1,0)</f>
        <v>1</v>
      </c>
      <c r="G92261">
        <f>+IF(AND($A92261=0,$D92261=1),1,0)</f>
        <v>0</v>
      </c>
      <c r="H92261">
        <f>+IF(AND($A92261=1,$D92261=0),1,0)</f>
        <v>0</v>
      </c>
    </row>
    <row r="92262" spans="1:8" x14ac:dyDescent="0.55000000000000004">
      <c r="A92262">
        <v>0</v>
      </c>
      <c r="B92262">
        <v>0</v>
      </c>
      <c r="C92262">
        <v>0.151</v>
      </c>
      <c r="D92262">
        <f t="shared" si="1441"/>
        <v>1</v>
      </c>
      <c r="E92262">
        <f>+IF(AND($A92262=1,$D92262=1),1,0)</f>
        <v>0</v>
      </c>
      <c r="F92262">
        <f>+IF(AND($A92262=0,$D92262=0),1,0)</f>
        <v>0</v>
      </c>
      <c r="G92262">
        <f>+IF(AND($A92262=0,$D92262=1),1,0)</f>
        <v>1</v>
      </c>
      <c r="H92262">
        <f>+IF(AND($A92262=1,$D92262=0),1,0)</f>
        <v>0</v>
      </c>
    </row>
    <row r="92263" spans="1:8" x14ac:dyDescent="0.55000000000000004">
      <c r="A92263">
        <v>0</v>
      </c>
      <c r="B92263">
        <v>0</v>
      </c>
      <c r="C92263">
        <v>8.9999999999999993E-3</v>
      </c>
      <c r="D92263">
        <f t="shared" si="1441"/>
        <v>0</v>
      </c>
      <c r="E92263">
        <f>+IF(AND($A92263=1,$D92263=1),1,0)</f>
        <v>0</v>
      </c>
      <c r="F92263">
        <f>+IF(AND($A92263=0,$D92263=0),1,0)</f>
        <v>1</v>
      </c>
      <c r="G92263">
        <f>+IF(AND($A92263=0,$D92263=1),1,0)</f>
        <v>0</v>
      </c>
      <c r="H92263">
        <f>+IF(AND($A92263=1,$D92263=0),1,0)</f>
        <v>0</v>
      </c>
    </row>
    <row r="92264" spans="1:8" x14ac:dyDescent="0.55000000000000004">
      <c r="A92264">
        <v>0</v>
      </c>
      <c r="B92264">
        <v>0</v>
      </c>
      <c r="C92264">
        <v>8.0000000000000002E-3</v>
      </c>
      <c r="D92264">
        <f t="shared" si="1441"/>
        <v>0</v>
      </c>
      <c r="E92264">
        <f>+IF(AND($A92264=1,$D92264=1),1,0)</f>
        <v>0</v>
      </c>
      <c r="F92264">
        <f>+IF(AND($A92264=0,$D92264=0),1,0)</f>
        <v>1</v>
      </c>
      <c r="G92264">
        <f>+IF(AND($A92264=0,$D92264=1),1,0)</f>
        <v>0</v>
      </c>
      <c r="H92264">
        <f>+IF(AND($A92264=1,$D92264=0),1,0)</f>
        <v>0</v>
      </c>
    </row>
    <row r="92265" spans="1:8" x14ac:dyDescent="0.55000000000000004">
      <c r="A92265">
        <v>0</v>
      </c>
      <c r="B92265">
        <v>0</v>
      </c>
      <c r="C92265">
        <v>1.7999999999999999E-2</v>
      </c>
      <c r="D92265">
        <f t="shared" si="1441"/>
        <v>0</v>
      </c>
      <c r="E92265">
        <f>+IF(AND($A92265=1,$D92265=1),1,0)</f>
        <v>0</v>
      </c>
      <c r="F92265">
        <f>+IF(AND($A92265=0,$D92265=0),1,0)</f>
        <v>1</v>
      </c>
      <c r="G92265">
        <f>+IF(AND($A92265=0,$D92265=1),1,0)</f>
        <v>0</v>
      </c>
      <c r="H92265">
        <f>+IF(AND($A92265=1,$D92265=0),1,0)</f>
        <v>0</v>
      </c>
    </row>
    <row r="92266" spans="1:8" x14ac:dyDescent="0.55000000000000004">
      <c r="A92266">
        <v>0</v>
      </c>
      <c r="B92266">
        <v>0</v>
      </c>
      <c r="C92266">
        <v>2.5000000000000001E-2</v>
      </c>
      <c r="D92266">
        <f t="shared" ref="D92266:D92329" si="1442">+IF(C92266&gt;$K$2,1,0)</f>
        <v>0</v>
      </c>
      <c r="E92266">
        <f>+IF(AND($A92266=1,$D92266=1),1,0)</f>
        <v>0</v>
      </c>
      <c r="F92266">
        <f>+IF(AND($A92266=0,$D92266=0),1,0)</f>
        <v>1</v>
      </c>
      <c r="G92266">
        <f>+IF(AND($A92266=0,$D92266=1),1,0)</f>
        <v>0</v>
      </c>
      <c r="H92266">
        <f>+IF(AND($A92266=1,$D92266=0),1,0)</f>
        <v>0</v>
      </c>
    </row>
    <row r="92267" spans="1:8" x14ac:dyDescent="0.55000000000000004">
      <c r="A92267">
        <v>0</v>
      </c>
      <c r="B92267">
        <v>0</v>
      </c>
      <c r="C92267">
        <v>8.9999999999999993E-3</v>
      </c>
      <c r="D92267">
        <f t="shared" si="1442"/>
        <v>0</v>
      </c>
      <c r="E92267">
        <f>+IF(AND($A92267=1,$D92267=1),1,0)</f>
        <v>0</v>
      </c>
      <c r="F92267">
        <f>+IF(AND($A92267=0,$D92267=0),1,0)</f>
        <v>1</v>
      </c>
      <c r="G92267">
        <f>+IF(AND($A92267=0,$D92267=1),1,0)</f>
        <v>0</v>
      </c>
      <c r="H92267">
        <f>+IF(AND($A92267=1,$D92267=0),1,0)</f>
        <v>0</v>
      </c>
    </row>
    <row r="92268" spans="1:8" x14ac:dyDescent="0.55000000000000004">
      <c r="A92268">
        <v>0</v>
      </c>
      <c r="B92268">
        <v>0</v>
      </c>
      <c r="C92268">
        <v>7.3999999999999996E-2</v>
      </c>
      <c r="D92268">
        <f t="shared" si="1442"/>
        <v>0</v>
      </c>
      <c r="E92268">
        <f>+IF(AND($A92268=1,$D92268=1),1,0)</f>
        <v>0</v>
      </c>
      <c r="F92268">
        <f>+IF(AND($A92268=0,$D92268=0),1,0)</f>
        <v>1</v>
      </c>
      <c r="G92268">
        <f>+IF(AND($A92268=0,$D92268=1),1,0)</f>
        <v>0</v>
      </c>
      <c r="H92268">
        <f>+IF(AND($A92268=1,$D92268=0),1,0)</f>
        <v>0</v>
      </c>
    </row>
    <row r="92269" spans="1:8" x14ac:dyDescent="0.55000000000000004">
      <c r="A92269">
        <v>0</v>
      </c>
      <c r="B92269">
        <v>0</v>
      </c>
      <c r="C92269">
        <v>2.4E-2</v>
      </c>
      <c r="D92269">
        <f t="shared" si="1442"/>
        <v>0</v>
      </c>
      <c r="E92269">
        <f>+IF(AND($A92269=1,$D92269=1),1,0)</f>
        <v>0</v>
      </c>
      <c r="F92269">
        <f>+IF(AND($A92269=0,$D92269=0),1,0)</f>
        <v>1</v>
      </c>
      <c r="G92269">
        <f>+IF(AND($A92269=0,$D92269=1),1,0)</f>
        <v>0</v>
      </c>
      <c r="H92269">
        <f>+IF(AND($A92269=1,$D92269=0),1,0)</f>
        <v>0</v>
      </c>
    </row>
    <row r="92270" spans="1:8" x14ac:dyDescent="0.55000000000000004">
      <c r="A92270">
        <v>0</v>
      </c>
      <c r="B92270">
        <v>1</v>
      </c>
      <c r="C92270">
        <v>0.60499999999999998</v>
      </c>
      <c r="D92270">
        <f t="shared" si="1442"/>
        <v>1</v>
      </c>
      <c r="E92270">
        <f>+IF(AND($A92270=1,$D92270=1),1,0)</f>
        <v>0</v>
      </c>
      <c r="F92270">
        <f>+IF(AND($A92270=0,$D92270=0),1,0)</f>
        <v>0</v>
      </c>
      <c r="G92270">
        <f>+IF(AND($A92270=0,$D92270=1),1,0)</f>
        <v>1</v>
      </c>
      <c r="H92270">
        <f>+IF(AND($A92270=1,$D92270=0),1,0)</f>
        <v>0</v>
      </c>
    </row>
    <row r="92271" spans="1:8" x14ac:dyDescent="0.55000000000000004">
      <c r="A92271">
        <v>0</v>
      </c>
      <c r="B92271">
        <v>0</v>
      </c>
      <c r="C92271">
        <v>0.03</v>
      </c>
      <c r="D92271">
        <f t="shared" si="1442"/>
        <v>0</v>
      </c>
      <c r="E92271">
        <f>+IF(AND($A92271=1,$D92271=1),1,0)</f>
        <v>0</v>
      </c>
      <c r="F92271">
        <f>+IF(AND($A92271=0,$D92271=0),1,0)</f>
        <v>1</v>
      </c>
      <c r="G92271">
        <f>+IF(AND($A92271=0,$D92271=1),1,0)</f>
        <v>0</v>
      </c>
      <c r="H92271">
        <f>+IF(AND($A92271=1,$D92271=0),1,0)</f>
        <v>0</v>
      </c>
    </row>
    <row r="92272" spans="1:8" x14ac:dyDescent="0.55000000000000004">
      <c r="A92272">
        <v>0</v>
      </c>
      <c r="B92272">
        <v>0</v>
      </c>
      <c r="C92272">
        <v>1.6E-2</v>
      </c>
      <c r="D92272">
        <f t="shared" si="1442"/>
        <v>0</v>
      </c>
      <c r="E92272">
        <f>+IF(AND($A92272=1,$D92272=1),1,0)</f>
        <v>0</v>
      </c>
      <c r="F92272">
        <f>+IF(AND($A92272=0,$D92272=0),1,0)</f>
        <v>1</v>
      </c>
      <c r="G92272">
        <f>+IF(AND($A92272=0,$D92272=1),1,0)</f>
        <v>0</v>
      </c>
      <c r="H92272">
        <f>+IF(AND($A92272=1,$D92272=0),1,0)</f>
        <v>0</v>
      </c>
    </row>
    <row r="92273" spans="1:8" x14ac:dyDescent="0.55000000000000004">
      <c r="A92273">
        <v>0</v>
      </c>
      <c r="B92273">
        <v>0</v>
      </c>
      <c r="C92273">
        <v>5.0000000000000001E-3</v>
      </c>
      <c r="D92273">
        <f t="shared" si="1442"/>
        <v>0</v>
      </c>
      <c r="E92273">
        <f>+IF(AND($A92273=1,$D92273=1),1,0)</f>
        <v>0</v>
      </c>
      <c r="F92273">
        <f>+IF(AND($A92273=0,$D92273=0),1,0)</f>
        <v>1</v>
      </c>
      <c r="G92273">
        <f>+IF(AND($A92273=0,$D92273=1),1,0)</f>
        <v>0</v>
      </c>
      <c r="H92273">
        <f>+IF(AND($A92273=1,$D92273=0),1,0)</f>
        <v>0</v>
      </c>
    </row>
    <row r="92274" spans="1:8" x14ac:dyDescent="0.55000000000000004">
      <c r="A92274">
        <v>0</v>
      </c>
      <c r="B92274">
        <v>0</v>
      </c>
      <c r="C92274">
        <v>8.0000000000000002E-3</v>
      </c>
      <c r="D92274">
        <f t="shared" si="1442"/>
        <v>0</v>
      </c>
      <c r="E92274">
        <f>+IF(AND($A92274=1,$D92274=1),1,0)</f>
        <v>0</v>
      </c>
      <c r="F92274">
        <f>+IF(AND($A92274=0,$D92274=0),1,0)</f>
        <v>1</v>
      </c>
      <c r="G92274">
        <f>+IF(AND($A92274=0,$D92274=1),1,0)</f>
        <v>0</v>
      </c>
      <c r="H92274">
        <f>+IF(AND($A92274=1,$D92274=0),1,0)</f>
        <v>0</v>
      </c>
    </row>
    <row r="92275" spans="1:8" x14ac:dyDescent="0.55000000000000004">
      <c r="A92275">
        <v>0</v>
      </c>
      <c r="B92275">
        <v>0</v>
      </c>
      <c r="C92275">
        <v>9.8000000000000004E-2</v>
      </c>
      <c r="D92275">
        <f t="shared" si="1442"/>
        <v>1</v>
      </c>
      <c r="E92275">
        <f>+IF(AND($A92275=1,$D92275=1),1,0)</f>
        <v>0</v>
      </c>
      <c r="F92275">
        <f>+IF(AND($A92275=0,$D92275=0),1,0)</f>
        <v>0</v>
      </c>
      <c r="G92275">
        <f>+IF(AND($A92275=0,$D92275=1),1,0)</f>
        <v>1</v>
      </c>
      <c r="H92275">
        <f>+IF(AND($A92275=1,$D92275=0),1,0)</f>
        <v>0</v>
      </c>
    </row>
    <row r="92276" spans="1:8" x14ac:dyDescent="0.55000000000000004">
      <c r="A92276">
        <v>0</v>
      </c>
      <c r="B92276">
        <v>0</v>
      </c>
      <c r="C92276">
        <v>7.0000000000000001E-3</v>
      </c>
      <c r="D92276">
        <f t="shared" si="1442"/>
        <v>0</v>
      </c>
      <c r="E92276">
        <f>+IF(AND($A92276=1,$D92276=1),1,0)</f>
        <v>0</v>
      </c>
      <c r="F92276">
        <f>+IF(AND($A92276=0,$D92276=0),1,0)</f>
        <v>1</v>
      </c>
      <c r="G92276">
        <f>+IF(AND($A92276=0,$D92276=1),1,0)</f>
        <v>0</v>
      </c>
      <c r="H92276">
        <f>+IF(AND($A92276=1,$D92276=0),1,0)</f>
        <v>0</v>
      </c>
    </row>
    <row r="92277" spans="1:8" x14ac:dyDescent="0.55000000000000004">
      <c r="A92277">
        <v>0</v>
      </c>
      <c r="B92277">
        <v>0</v>
      </c>
      <c r="C92277">
        <v>2.4E-2</v>
      </c>
      <c r="D92277">
        <f t="shared" si="1442"/>
        <v>0</v>
      </c>
      <c r="E92277">
        <f>+IF(AND($A92277=1,$D92277=1),1,0)</f>
        <v>0</v>
      </c>
      <c r="F92277">
        <f>+IF(AND($A92277=0,$D92277=0),1,0)</f>
        <v>1</v>
      </c>
      <c r="G92277">
        <f>+IF(AND($A92277=0,$D92277=1),1,0)</f>
        <v>0</v>
      </c>
      <c r="H92277">
        <f>+IF(AND($A92277=1,$D92277=0),1,0)</f>
        <v>0</v>
      </c>
    </row>
    <row r="92278" spans="1:8" x14ac:dyDescent="0.55000000000000004">
      <c r="A92278">
        <v>0</v>
      </c>
      <c r="B92278">
        <v>0</v>
      </c>
      <c r="C92278">
        <v>0.02</v>
      </c>
      <c r="D92278">
        <f t="shared" si="1442"/>
        <v>0</v>
      </c>
      <c r="E92278">
        <f>+IF(AND($A92278=1,$D92278=1),1,0)</f>
        <v>0</v>
      </c>
      <c r="F92278">
        <f>+IF(AND($A92278=0,$D92278=0),1,0)</f>
        <v>1</v>
      </c>
      <c r="G92278">
        <f>+IF(AND($A92278=0,$D92278=1),1,0)</f>
        <v>0</v>
      </c>
      <c r="H92278">
        <f>+IF(AND($A92278=1,$D92278=0),1,0)</f>
        <v>0</v>
      </c>
    </row>
    <row r="92279" spans="1:8" x14ac:dyDescent="0.55000000000000004">
      <c r="A92279">
        <v>0</v>
      </c>
      <c r="B92279">
        <v>0</v>
      </c>
      <c r="C92279">
        <v>1.2E-2</v>
      </c>
      <c r="D92279">
        <f t="shared" si="1442"/>
        <v>0</v>
      </c>
      <c r="E92279">
        <f>+IF(AND($A92279=1,$D92279=1),1,0)</f>
        <v>0</v>
      </c>
      <c r="F92279">
        <f>+IF(AND($A92279=0,$D92279=0),1,0)</f>
        <v>1</v>
      </c>
      <c r="G92279">
        <f>+IF(AND($A92279=0,$D92279=1),1,0)</f>
        <v>0</v>
      </c>
      <c r="H92279">
        <f>+IF(AND($A92279=1,$D92279=0),1,0)</f>
        <v>0</v>
      </c>
    </row>
    <row r="92280" spans="1:8" x14ac:dyDescent="0.55000000000000004">
      <c r="A92280">
        <v>0</v>
      </c>
      <c r="B92280">
        <v>0</v>
      </c>
      <c r="C92280">
        <v>8.5000000000000006E-2</v>
      </c>
      <c r="D92280">
        <f t="shared" si="1442"/>
        <v>1</v>
      </c>
      <c r="E92280">
        <f>+IF(AND($A92280=1,$D92280=1),1,0)</f>
        <v>0</v>
      </c>
      <c r="F92280">
        <f>+IF(AND($A92280=0,$D92280=0),1,0)</f>
        <v>0</v>
      </c>
      <c r="G92280">
        <f>+IF(AND($A92280=0,$D92280=1),1,0)</f>
        <v>1</v>
      </c>
      <c r="H92280">
        <f>+IF(AND($A92280=1,$D92280=0),1,0)</f>
        <v>0</v>
      </c>
    </row>
    <row r="92281" spans="1:8" x14ac:dyDescent="0.55000000000000004">
      <c r="A92281">
        <v>0</v>
      </c>
      <c r="B92281">
        <v>0</v>
      </c>
      <c r="C92281">
        <v>8.1000000000000003E-2</v>
      </c>
      <c r="D92281">
        <f t="shared" si="1442"/>
        <v>1</v>
      </c>
      <c r="E92281">
        <f>+IF(AND($A92281=1,$D92281=1),1,0)</f>
        <v>0</v>
      </c>
      <c r="F92281">
        <f>+IF(AND($A92281=0,$D92281=0),1,0)</f>
        <v>0</v>
      </c>
      <c r="G92281">
        <f>+IF(AND($A92281=0,$D92281=1),1,0)</f>
        <v>1</v>
      </c>
      <c r="H92281">
        <f>+IF(AND($A92281=1,$D92281=0),1,0)</f>
        <v>0</v>
      </c>
    </row>
    <row r="92282" spans="1:8" x14ac:dyDescent="0.55000000000000004">
      <c r="A92282">
        <v>0</v>
      </c>
      <c r="B92282">
        <v>0</v>
      </c>
      <c r="C92282">
        <v>2.1000000000000001E-2</v>
      </c>
      <c r="D92282">
        <f t="shared" si="1442"/>
        <v>0</v>
      </c>
      <c r="E92282">
        <f>+IF(AND($A92282=1,$D92282=1),1,0)</f>
        <v>0</v>
      </c>
      <c r="F92282">
        <f>+IF(AND($A92282=0,$D92282=0),1,0)</f>
        <v>1</v>
      </c>
      <c r="G92282">
        <f>+IF(AND($A92282=0,$D92282=1),1,0)</f>
        <v>0</v>
      </c>
      <c r="H92282">
        <f>+IF(AND($A92282=1,$D92282=0),1,0)</f>
        <v>0</v>
      </c>
    </row>
    <row r="92283" spans="1:8" x14ac:dyDescent="0.55000000000000004">
      <c r="A92283">
        <v>0</v>
      </c>
      <c r="B92283">
        <v>0</v>
      </c>
      <c r="C92283">
        <v>1.4999999999999999E-2</v>
      </c>
      <c r="D92283">
        <f t="shared" si="1442"/>
        <v>0</v>
      </c>
      <c r="E92283">
        <f>+IF(AND($A92283=1,$D92283=1),1,0)</f>
        <v>0</v>
      </c>
      <c r="F92283">
        <f>+IF(AND($A92283=0,$D92283=0),1,0)</f>
        <v>1</v>
      </c>
      <c r="G92283">
        <f>+IF(AND($A92283=0,$D92283=1),1,0)</f>
        <v>0</v>
      </c>
      <c r="H92283">
        <f>+IF(AND($A92283=1,$D92283=0),1,0)</f>
        <v>0</v>
      </c>
    </row>
    <row r="92284" spans="1:8" x14ac:dyDescent="0.55000000000000004">
      <c r="A92284">
        <v>0</v>
      </c>
      <c r="B92284">
        <v>0</v>
      </c>
      <c r="C92284">
        <v>6.0000000000000001E-3</v>
      </c>
      <c r="D92284">
        <f t="shared" si="1442"/>
        <v>0</v>
      </c>
      <c r="E92284">
        <f>+IF(AND($A92284=1,$D92284=1),1,0)</f>
        <v>0</v>
      </c>
      <c r="F92284">
        <f>+IF(AND($A92284=0,$D92284=0),1,0)</f>
        <v>1</v>
      </c>
      <c r="G92284">
        <f>+IF(AND($A92284=0,$D92284=1),1,0)</f>
        <v>0</v>
      </c>
      <c r="H92284">
        <f>+IF(AND($A92284=1,$D92284=0),1,0)</f>
        <v>0</v>
      </c>
    </row>
    <row r="92285" spans="1:8" x14ac:dyDescent="0.55000000000000004">
      <c r="A92285">
        <v>0</v>
      </c>
      <c r="B92285">
        <v>0</v>
      </c>
      <c r="C92285">
        <v>6.6000000000000003E-2</v>
      </c>
      <c r="D92285">
        <f t="shared" si="1442"/>
        <v>0</v>
      </c>
      <c r="E92285">
        <f>+IF(AND($A92285=1,$D92285=1),1,0)</f>
        <v>0</v>
      </c>
      <c r="F92285">
        <f>+IF(AND($A92285=0,$D92285=0),1,0)</f>
        <v>1</v>
      </c>
      <c r="G92285">
        <f>+IF(AND($A92285=0,$D92285=1),1,0)</f>
        <v>0</v>
      </c>
      <c r="H92285">
        <f>+IF(AND($A92285=1,$D92285=0),1,0)</f>
        <v>0</v>
      </c>
    </row>
    <row r="92286" spans="1:8" x14ac:dyDescent="0.55000000000000004">
      <c r="A92286">
        <v>0</v>
      </c>
      <c r="B92286">
        <v>0</v>
      </c>
      <c r="C92286">
        <v>8.0000000000000002E-3</v>
      </c>
      <c r="D92286">
        <f t="shared" si="1442"/>
        <v>0</v>
      </c>
      <c r="E92286">
        <f>+IF(AND($A92286=1,$D92286=1),1,0)</f>
        <v>0</v>
      </c>
      <c r="F92286">
        <f>+IF(AND($A92286=0,$D92286=0),1,0)</f>
        <v>1</v>
      </c>
      <c r="G92286">
        <f>+IF(AND($A92286=0,$D92286=1),1,0)</f>
        <v>0</v>
      </c>
      <c r="H92286">
        <f>+IF(AND($A92286=1,$D92286=0),1,0)</f>
        <v>0</v>
      </c>
    </row>
    <row r="92287" spans="1:8" x14ac:dyDescent="0.55000000000000004">
      <c r="A92287">
        <v>0</v>
      </c>
      <c r="B92287">
        <v>0</v>
      </c>
      <c r="C92287">
        <v>1.9E-2</v>
      </c>
      <c r="D92287">
        <f t="shared" si="1442"/>
        <v>0</v>
      </c>
      <c r="E92287">
        <f>+IF(AND($A92287=1,$D92287=1),1,0)</f>
        <v>0</v>
      </c>
      <c r="F92287">
        <f>+IF(AND($A92287=0,$D92287=0),1,0)</f>
        <v>1</v>
      </c>
      <c r="G92287">
        <f>+IF(AND($A92287=0,$D92287=1),1,0)</f>
        <v>0</v>
      </c>
      <c r="H92287">
        <f>+IF(AND($A92287=1,$D92287=0),1,0)</f>
        <v>0</v>
      </c>
    </row>
    <row r="92288" spans="1:8" x14ac:dyDescent="0.55000000000000004">
      <c r="A92288">
        <v>0</v>
      </c>
      <c r="B92288">
        <v>0</v>
      </c>
      <c r="C92288">
        <v>8.6999999999999994E-2</v>
      </c>
      <c r="D92288">
        <f t="shared" si="1442"/>
        <v>1</v>
      </c>
      <c r="E92288">
        <f>+IF(AND($A92288=1,$D92288=1),1,0)</f>
        <v>0</v>
      </c>
      <c r="F92288">
        <f>+IF(AND($A92288=0,$D92288=0),1,0)</f>
        <v>0</v>
      </c>
      <c r="G92288">
        <f>+IF(AND($A92288=0,$D92288=1),1,0)</f>
        <v>1</v>
      </c>
      <c r="H92288">
        <f>+IF(AND($A92288=1,$D92288=0),1,0)</f>
        <v>0</v>
      </c>
    </row>
    <row r="92289" spans="1:8" x14ac:dyDescent="0.55000000000000004">
      <c r="A92289">
        <v>0</v>
      </c>
      <c r="B92289">
        <v>0</v>
      </c>
      <c r="C92289">
        <v>1.6E-2</v>
      </c>
      <c r="D92289">
        <f t="shared" si="1442"/>
        <v>0</v>
      </c>
      <c r="E92289">
        <f>+IF(AND($A92289=1,$D92289=1),1,0)</f>
        <v>0</v>
      </c>
      <c r="F92289">
        <f>+IF(AND($A92289=0,$D92289=0),1,0)</f>
        <v>1</v>
      </c>
      <c r="G92289">
        <f>+IF(AND($A92289=0,$D92289=1),1,0)</f>
        <v>0</v>
      </c>
      <c r="H92289">
        <f>+IF(AND($A92289=1,$D92289=0),1,0)</f>
        <v>0</v>
      </c>
    </row>
    <row r="92290" spans="1:8" x14ac:dyDescent="0.55000000000000004">
      <c r="A92290">
        <v>0</v>
      </c>
      <c r="B92290">
        <v>0</v>
      </c>
      <c r="C92290">
        <v>7.1999999999999995E-2</v>
      </c>
      <c r="D92290">
        <f t="shared" si="1442"/>
        <v>0</v>
      </c>
      <c r="E92290">
        <f>+IF(AND($A92290=1,$D92290=1),1,0)</f>
        <v>0</v>
      </c>
      <c r="F92290">
        <f>+IF(AND($A92290=0,$D92290=0),1,0)</f>
        <v>1</v>
      </c>
      <c r="G92290">
        <f>+IF(AND($A92290=0,$D92290=1),1,0)</f>
        <v>0</v>
      </c>
      <c r="H92290">
        <f>+IF(AND($A92290=1,$D92290=0),1,0)</f>
        <v>0</v>
      </c>
    </row>
    <row r="92291" spans="1:8" x14ac:dyDescent="0.55000000000000004">
      <c r="A92291">
        <v>0</v>
      </c>
      <c r="B92291">
        <v>0</v>
      </c>
      <c r="C92291">
        <v>1.0999999999999999E-2</v>
      </c>
      <c r="D92291">
        <f t="shared" si="1442"/>
        <v>0</v>
      </c>
      <c r="E92291">
        <f>+IF(AND($A92291=1,$D92291=1),1,0)</f>
        <v>0</v>
      </c>
      <c r="F92291">
        <f>+IF(AND($A92291=0,$D92291=0),1,0)</f>
        <v>1</v>
      </c>
      <c r="G92291">
        <f>+IF(AND($A92291=0,$D92291=1),1,0)</f>
        <v>0</v>
      </c>
      <c r="H92291">
        <f>+IF(AND($A92291=1,$D92291=0),1,0)</f>
        <v>0</v>
      </c>
    </row>
    <row r="92292" spans="1:8" x14ac:dyDescent="0.55000000000000004">
      <c r="A92292">
        <v>0</v>
      </c>
      <c r="B92292">
        <v>0</v>
      </c>
      <c r="C92292">
        <v>0.04</v>
      </c>
      <c r="D92292">
        <f t="shared" si="1442"/>
        <v>0</v>
      </c>
      <c r="E92292">
        <f>+IF(AND($A92292=1,$D92292=1),1,0)</f>
        <v>0</v>
      </c>
      <c r="F92292">
        <f>+IF(AND($A92292=0,$D92292=0),1,0)</f>
        <v>1</v>
      </c>
      <c r="G92292">
        <f>+IF(AND($A92292=0,$D92292=1),1,0)</f>
        <v>0</v>
      </c>
      <c r="H92292">
        <f>+IF(AND($A92292=1,$D92292=0),1,0)</f>
        <v>0</v>
      </c>
    </row>
    <row r="92293" spans="1:8" x14ac:dyDescent="0.55000000000000004">
      <c r="A92293">
        <v>0</v>
      </c>
      <c r="B92293">
        <v>0</v>
      </c>
      <c r="C92293">
        <v>4.2000000000000003E-2</v>
      </c>
      <c r="D92293">
        <f t="shared" si="1442"/>
        <v>0</v>
      </c>
      <c r="E92293">
        <f>+IF(AND($A92293=1,$D92293=1),1,0)</f>
        <v>0</v>
      </c>
      <c r="F92293">
        <f>+IF(AND($A92293=0,$D92293=0),1,0)</f>
        <v>1</v>
      </c>
      <c r="G92293">
        <f>+IF(AND($A92293=0,$D92293=1),1,0)</f>
        <v>0</v>
      </c>
      <c r="H92293">
        <f>+IF(AND($A92293=1,$D92293=0),1,0)</f>
        <v>0</v>
      </c>
    </row>
    <row r="92294" spans="1:8" x14ac:dyDescent="0.55000000000000004">
      <c r="A92294">
        <v>0</v>
      </c>
      <c r="B92294">
        <v>0</v>
      </c>
      <c r="C92294">
        <v>1.2E-2</v>
      </c>
      <c r="D92294">
        <f t="shared" si="1442"/>
        <v>0</v>
      </c>
      <c r="E92294">
        <f>+IF(AND($A92294=1,$D92294=1),1,0)</f>
        <v>0</v>
      </c>
      <c r="F92294">
        <f>+IF(AND($A92294=0,$D92294=0),1,0)</f>
        <v>1</v>
      </c>
      <c r="G92294">
        <f>+IF(AND($A92294=0,$D92294=1),1,0)</f>
        <v>0</v>
      </c>
      <c r="H92294">
        <f>+IF(AND($A92294=1,$D92294=0),1,0)</f>
        <v>0</v>
      </c>
    </row>
    <row r="92295" spans="1:8" x14ac:dyDescent="0.55000000000000004">
      <c r="A92295">
        <v>0</v>
      </c>
      <c r="B92295">
        <v>0</v>
      </c>
      <c r="C92295">
        <v>1.7999999999999999E-2</v>
      </c>
      <c r="D92295">
        <f t="shared" si="1442"/>
        <v>0</v>
      </c>
      <c r="E92295">
        <f>+IF(AND($A92295=1,$D92295=1),1,0)</f>
        <v>0</v>
      </c>
      <c r="F92295">
        <f>+IF(AND($A92295=0,$D92295=0),1,0)</f>
        <v>1</v>
      </c>
      <c r="G92295">
        <f>+IF(AND($A92295=0,$D92295=1),1,0)</f>
        <v>0</v>
      </c>
      <c r="H92295">
        <f>+IF(AND($A92295=1,$D92295=0),1,0)</f>
        <v>0</v>
      </c>
    </row>
    <row r="92296" spans="1:8" x14ac:dyDescent="0.55000000000000004">
      <c r="A92296">
        <v>0</v>
      </c>
      <c r="B92296">
        <v>0</v>
      </c>
      <c r="C92296">
        <v>7.0000000000000001E-3</v>
      </c>
      <c r="D92296">
        <f t="shared" si="1442"/>
        <v>0</v>
      </c>
      <c r="E92296">
        <f>+IF(AND($A92296=1,$D92296=1),1,0)</f>
        <v>0</v>
      </c>
      <c r="F92296">
        <f>+IF(AND($A92296=0,$D92296=0),1,0)</f>
        <v>1</v>
      </c>
      <c r="G92296">
        <f>+IF(AND($A92296=0,$D92296=1),1,0)</f>
        <v>0</v>
      </c>
      <c r="H92296">
        <f>+IF(AND($A92296=1,$D92296=0),1,0)</f>
        <v>0</v>
      </c>
    </row>
    <row r="92297" spans="1:8" x14ac:dyDescent="0.55000000000000004">
      <c r="A92297">
        <v>0</v>
      </c>
      <c r="B92297">
        <v>0</v>
      </c>
      <c r="C92297">
        <v>7.0000000000000001E-3</v>
      </c>
      <c r="D92297">
        <f t="shared" si="1442"/>
        <v>0</v>
      </c>
      <c r="E92297">
        <f>+IF(AND($A92297=1,$D92297=1),1,0)</f>
        <v>0</v>
      </c>
      <c r="F92297">
        <f>+IF(AND($A92297=0,$D92297=0),1,0)</f>
        <v>1</v>
      </c>
      <c r="G92297">
        <f>+IF(AND($A92297=0,$D92297=1),1,0)</f>
        <v>0</v>
      </c>
      <c r="H92297">
        <f>+IF(AND($A92297=1,$D92297=0),1,0)</f>
        <v>0</v>
      </c>
    </row>
    <row r="92298" spans="1:8" x14ac:dyDescent="0.55000000000000004">
      <c r="A92298">
        <v>0</v>
      </c>
      <c r="B92298">
        <v>0</v>
      </c>
      <c r="C92298">
        <v>0.47099999999999997</v>
      </c>
      <c r="D92298">
        <f t="shared" si="1442"/>
        <v>1</v>
      </c>
      <c r="E92298">
        <f>+IF(AND($A92298=1,$D92298=1),1,0)</f>
        <v>0</v>
      </c>
      <c r="F92298">
        <f>+IF(AND($A92298=0,$D92298=0),1,0)</f>
        <v>0</v>
      </c>
      <c r="G92298">
        <f>+IF(AND($A92298=0,$D92298=1),1,0)</f>
        <v>1</v>
      </c>
      <c r="H92298">
        <f>+IF(AND($A92298=1,$D92298=0),1,0)</f>
        <v>0</v>
      </c>
    </row>
    <row r="92299" spans="1:8" x14ac:dyDescent="0.55000000000000004">
      <c r="A92299">
        <v>0</v>
      </c>
      <c r="B92299">
        <v>0</v>
      </c>
      <c r="C92299">
        <v>1.2999999999999999E-2</v>
      </c>
      <c r="D92299">
        <f t="shared" si="1442"/>
        <v>0</v>
      </c>
      <c r="E92299">
        <f>+IF(AND($A92299=1,$D92299=1),1,0)</f>
        <v>0</v>
      </c>
      <c r="F92299">
        <f>+IF(AND($A92299=0,$D92299=0),1,0)</f>
        <v>1</v>
      </c>
      <c r="G92299">
        <f>+IF(AND($A92299=0,$D92299=1),1,0)</f>
        <v>0</v>
      </c>
      <c r="H92299">
        <f>+IF(AND($A92299=1,$D92299=0),1,0)</f>
        <v>0</v>
      </c>
    </row>
    <row r="92300" spans="1:8" x14ac:dyDescent="0.55000000000000004">
      <c r="A92300">
        <v>0</v>
      </c>
      <c r="B92300">
        <v>0</v>
      </c>
      <c r="C92300">
        <v>1.4E-2</v>
      </c>
      <c r="D92300">
        <f t="shared" si="1442"/>
        <v>0</v>
      </c>
      <c r="E92300">
        <f>+IF(AND($A92300=1,$D92300=1),1,0)</f>
        <v>0</v>
      </c>
      <c r="F92300">
        <f>+IF(AND($A92300=0,$D92300=0),1,0)</f>
        <v>1</v>
      </c>
      <c r="G92300">
        <f>+IF(AND($A92300=0,$D92300=1),1,0)</f>
        <v>0</v>
      </c>
      <c r="H92300">
        <f>+IF(AND($A92300=1,$D92300=0),1,0)</f>
        <v>0</v>
      </c>
    </row>
    <row r="92301" spans="1:8" x14ac:dyDescent="0.55000000000000004">
      <c r="A92301">
        <v>0</v>
      </c>
      <c r="B92301">
        <v>0</v>
      </c>
      <c r="C92301">
        <v>0.20100000000000001</v>
      </c>
      <c r="D92301">
        <f t="shared" si="1442"/>
        <v>1</v>
      </c>
      <c r="E92301">
        <f>+IF(AND($A92301=1,$D92301=1),1,0)</f>
        <v>0</v>
      </c>
      <c r="F92301">
        <f>+IF(AND($A92301=0,$D92301=0),1,0)</f>
        <v>0</v>
      </c>
      <c r="G92301">
        <f>+IF(AND($A92301=0,$D92301=1),1,0)</f>
        <v>1</v>
      </c>
      <c r="H92301">
        <f>+IF(AND($A92301=1,$D92301=0),1,0)</f>
        <v>0</v>
      </c>
    </row>
    <row r="92302" spans="1:8" x14ac:dyDescent="0.55000000000000004">
      <c r="A92302">
        <v>0</v>
      </c>
      <c r="B92302">
        <v>0</v>
      </c>
      <c r="C92302">
        <v>6.0999999999999999E-2</v>
      </c>
      <c r="D92302">
        <f t="shared" si="1442"/>
        <v>0</v>
      </c>
      <c r="E92302">
        <f>+IF(AND($A92302=1,$D92302=1),1,0)</f>
        <v>0</v>
      </c>
      <c r="F92302">
        <f>+IF(AND($A92302=0,$D92302=0),1,0)</f>
        <v>1</v>
      </c>
      <c r="G92302">
        <f>+IF(AND($A92302=0,$D92302=1),1,0)</f>
        <v>0</v>
      </c>
      <c r="H92302">
        <f>+IF(AND($A92302=1,$D92302=0),1,0)</f>
        <v>0</v>
      </c>
    </row>
    <row r="92303" spans="1:8" x14ac:dyDescent="0.55000000000000004">
      <c r="A92303">
        <v>1</v>
      </c>
      <c r="B92303">
        <v>0</v>
      </c>
      <c r="C92303">
        <v>1.7000000000000001E-2</v>
      </c>
      <c r="D92303">
        <f t="shared" si="1442"/>
        <v>0</v>
      </c>
      <c r="E92303">
        <f>+IF(AND($A92303=1,$D92303=1),1,0)</f>
        <v>0</v>
      </c>
      <c r="F92303">
        <f>+IF(AND($A92303=0,$D92303=0),1,0)</f>
        <v>0</v>
      </c>
      <c r="G92303">
        <f>+IF(AND($A92303=0,$D92303=1),1,0)</f>
        <v>0</v>
      </c>
      <c r="H92303">
        <f>+IF(AND($A92303=1,$D92303=0),1,0)</f>
        <v>1</v>
      </c>
    </row>
    <row r="92304" spans="1:8" x14ac:dyDescent="0.55000000000000004">
      <c r="A92304">
        <v>0</v>
      </c>
      <c r="B92304">
        <v>0</v>
      </c>
      <c r="C92304">
        <v>8.0000000000000002E-3</v>
      </c>
      <c r="D92304">
        <f t="shared" si="1442"/>
        <v>0</v>
      </c>
      <c r="E92304">
        <f>+IF(AND($A92304=1,$D92304=1),1,0)</f>
        <v>0</v>
      </c>
      <c r="F92304">
        <f>+IF(AND($A92304=0,$D92304=0),1,0)</f>
        <v>1</v>
      </c>
      <c r="G92304">
        <f>+IF(AND($A92304=0,$D92304=1),1,0)</f>
        <v>0</v>
      </c>
      <c r="H92304">
        <f>+IF(AND($A92304=1,$D92304=0),1,0)</f>
        <v>0</v>
      </c>
    </row>
    <row r="92305" spans="1:8" x14ac:dyDescent="0.55000000000000004">
      <c r="A92305">
        <v>0</v>
      </c>
      <c r="B92305">
        <v>0</v>
      </c>
      <c r="C92305">
        <v>2.5000000000000001E-2</v>
      </c>
      <c r="D92305">
        <f t="shared" si="1442"/>
        <v>0</v>
      </c>
      <c r="E92305">
        <f>+IF(AND($A92305=1,$D92305=1),1,0)</f>
        <v>0</v>
      </c>
      <c r="F92305">
        <f>+IF(AND($A92305=0,$D92305=0),1,0)</f>
        <v>1</v>
      </c>
      <c r="G92305">
        <f>+IF(AND($A92305=0,$D92305=1),1,0)</f>
        <v>0</v>
      </c>
      <c r="H92305">
        <f>+IF(AND($A92305=1,$D92305=0),1,0)</f>
        <v>0</v>
      </c>
    </row>
    <row r="92306" spans="1:8" x14ac:dyDescent="0.55000000000000004">
      <c r="A92306">
        <v>0</v>
      </c>
      <c r="B92306">
        <v>0</v>
      </c>
      <c r="C92306">
        <v>8.0000000000000002E-3</v>
      </c>
      <c r="D92306">
        <f t="shared" si="1442"/>
        <v>0</v>
      </c>
      <c r="E92306">
        <f>+IF(AND($A92306=1,$D92306=1),1,0)</f>
        <v>0</v>
      </c>
      <c r="F92306">
        <f>+IF(AND($A92306=0,$D92306=0),1,0)</f>
        <v>1</v>
      </c>
      <c r="G92306">
        <f>+IF(AND($A92306=0,$D92306=1),1,0)</f>
        <v>0</v>
      </c>
      <c r="H92306">
        <f>+IF(AND($A92306=1,$D92306=0),1,0)</f>
        <v>0</v>
      </c>
    </row>
    <row r="92307" spans="1:8" x14ac:dyDescent="0.55000000000000004">
      <c r="A92307">
        <v>0</v>
      </c>
      <c r="B92307">
        <v>0</v>
      </c>
      <c r="C92307">
        <v>6.5000000000000002E-2</v>
      </c>
      <c r="D92307">
        <f t="shared" si="1442"/>
        <v>0</v>
      </c>
      <c r="E92307">
        <f>+IF(AND($A92307=1,$D92307=1),1,0)</f>
        <v>0</v>
      </c>
      <c r="F92307">
        <f>+IF(AND($A92307=0,$D92307=0),1,0)</f>
        <v>1</v>
      </c>
      <c r="G92307">
        <f>+IF(AND($A92307=0,$D92307=1),1,0)</f>
        <v>0</v>
      </c>
      <c r="H92307">
        <f>+IF(AND($A92307=1,$D92307=0),1,0)</f>
        <v>0</v>
      </c>
    </row>
    <row r="92308" spans="1:8" x14ac:dyDescent="0.55000000000000004">
      <c r="A92308">
        <v>0</v>
      </c>
      <c r="B92308">
        <v>0</v>
      </c>
      <c r="C92308">
        <v>9.6000000000000002E-2</v>
      </c>
      <c r="D92308">
        <f t="shared" si="1442"/>
        <v>1</v>
      </c>
      <c r="E92308">
        <f>+IF(AND($A92308=1,$D92308=1),1,0)</f>
        <v>0</v>
      </c>
      <c r="F92308">
        <f>+IF(AND($A92308=0,$D92308=0),1,0)</f>
        <v>0</v>
      </c>
      <c r="G92308">
        <f>+IF(AND($A92308=0,$D92308=1),1,0)</f>
        <v>1</v>
      </c>
      <c r="H92308">
        <f>+IF(AND($A92308=1,$D92308=0),1,0)</f>
        <v>0</v>
      </c>
    </row>
    <row r="92309" spans="1:8" x14ac:dyDescent="0.55000000000000004">
      <c r="A92309">
        <v>0</v>
      </c>
      <c r="B92309">
        <v>0</v>
      </c>
      <c r="C92309">
        <v>2.5999999999999999E-2</v>
      </c>
      <c r="D92309">
        <f t="shared" si="1442"/>
        <v>0</v>
      </c>
      <c r="E92309">
        <f>+IF(AND($A92309=1,$D92309=1),1,0)</f>
        <v>0</v>
      </c>
      <c r="F92309">
        <f>+IF(AND($A92309=0,$D92309=0),1,0)</f>
        <v>1</v>
      </c>
      <c r="G92309">
        <f>+IF(AND($A92309=0,$D92309=1),1,0)</f>
        <v>0</v>
      </c>
      <c r="H92309">
        <f>+IF(AND($A92309=1,$D92309=0),1,0)</f>
        <v>0</v>
      </c>
    </row>
    <row r="92310" spans="1:8" x14ac:dyDescent="0.55000000000000004">
      <c r="A92310">
        <v>0</v>
      </c>
      <c r="B92310">
        <v>0</v>
      </c>
      <c r="C92310">
        <v>3.5000000000000003E-2</v>
      </c>
      <c r="D92310">
        <f t="shared" si="1442"/>
        <v>0</v>
      </c>
      <c r="E92310">
        <f>+IF(AND($A92310=1,$D92310=1),1,0)</f>
        <v>0</v>
      </c>
      <c r="F92310">
        <f>+IF(AND($A92310=0,$D92310=0),1,0)</f>
        <v>1</v>
      </c>
      <c r="G92310">
        <f>+IF(AND($A92310=0,$D92310=1),1,0)</f>
        <v>0</v>
      </c>
      <c r="H92310">
        <f>+IF(AND($A92310=1,$D92310=0),1,0)</f>
        <v>0</v>
      </c>
    </row>
    <row r="92311" spans="1:8" x14ac:dyDescent="0.55000000000000004">
      <c r="A92311">
        <v>0</v>
      </c>
      <c r="B92311">
        <v>0</v>
      </c>
      <c r="C92311">
        <v>8.9999999999999993E-3</v>
      </c>
      <c r="D92311">
        <f t="shared" si="1442"/>
        <v>0</v>
      </c>
      <c r="E92311">
        <f>+IF(AND($A92311=1,$D92311=1),1,0)</f>
        <v>0</v>
      </c>
      <c r="F92311">
        <f>+IF(AND($A92311=0,$D92311=0),1,0)</f>
        <v>1</v>
      </c>
      <c r="G92311">
        <f>+IF(AND($A92311=0,$D92311=1),1,0)</f>
        <v>0</v>
      </c>
      <c r="H92311">
        <f>+IF(AND($A92311=1,$D92311=0),1,0)</f>
        <v>0</v>
      </c>
    </row>
    <row r="92312" spans="1:8" x14ac:dyDescent="0.55000000000000004">
      <c r="A92312">
        <v>1</v>
      </c>
      <c r="B92312">
        <v>1</v>
      </c>
      <c r="C92312">
        <v>0.60499999999999998</v>
      </c>
      <c r="D92312">
        <f t="shared" si="1442"/>
        <v>1</v>
      </c>
      <c r="E92312">
        <f>+IF(AND($A92312=1,$D92312=1),1,0)</f>
        <v>1</v>
      </c>
      <c r="F92312">
        <f>+IF(AND($A92312=0,$D92312=0),1,0)</f>
        <v>0</v>
      </c>
      <c r="G92312">
        <f>+IF(AND($A92312=0,$D92312=1),1,0)</f>
        <v>0</v>
      </c>
      <c r="H92312">
        <f>+IF(AND($A92312=1,$D92312=0),1,0)</f>
        <v>0</v>
      </c>
    </row>
    <row r="92313" spans="1:8" x14ac:dyDescent="0.55000000000000004">
      <c r="A92313">
        <v>0</v>
      </c>
      <c r="B92313">
        <v>0</v>
      </c>
      <c r="C92313">
        <v>3.1E-2</v>
      </c>
      <c r="D92313">
        <f t="shared" si="1442"/>
        <v>0</v>
      </c>
      <c r="E92313">
        <f>+IF(AND($A92313=1,$D92313=1),1,0)</f>
        <v>0</v>
      </c>
      <c r="F92313">
        <f>+IF(AND($A92313=0,$D92313=0),1,0)</f>
        <v>1</v>
      </c>
      <c r="G92313">
        <f>+IF(AND($A92313=0,$D92313=1),1,0)</f>
        <v>0</v>
      </c>
      <c r="H92313">
        <f>+IF(AND($A92313=1,$D92313=0),1,0)</f>
        <v>0</v>
      </c>
    </row>
    <row r="92314" spans="1:8" x14ac:dyDescent="0.55000000000000004">
      <c r="A92314">
        <v>0</v>
      </c>
      <c r="B92314">
        <v>0</v>
      </c>
      <c r="C92314">
        <v>1.4E-2</v>
      </c>
      <c r="D92314">
        <f t="shared" si="1442"/>
        <v>0</v>
      </c>
      <c r="E92314">
        <f>+IF(AND($A92314=1,$D92314=1),1,0)</f>
        <v>0</v>
      </c>
      <c r="F92314">
        <f>+IF(AND($A92314=0,$D92314=0),1,0)</f>
        <v>1</v>
      </c>
      <c r="G92314">
        <f>+IF(AND($A92314=0,$D92314=1),1,0)</f>
        <v>0</v>
      </c>
      <c r="H92314">
        <f>+IF(AND($A92314=1,$D92314=0),1,0)</f>
        <v>0</v>
      </c>
    </row>
    <row r="92315" spans="1:8" x14ac:dyDescent="0.55000000000000004">
      <c r="A92315">
        <v>0</v>
      </c>
      <c r="B92315">
        <v>0</v>
      </c>
      <c r="C92315">
        <v>7.0000000000000001E-3</v>
      </c>
      <c r="D92315">
        <f t="shared" si="1442"/>
        <v>0</v>
      </c>
      <c r="E92315">
        <f>+IF(AND($A92315=1,$D92315=1),1,0)</f>
        <v>0</v>
      </c>
      <c r="F92315">
        <f>+IF(AND($A92315=0,$D92315=0),1,0)</f>
        <v>1</v>
      </c>
      <c r="G92315">
        <f>+IF(AND($A92315=0,$D92315=1),1,0)</f>
        <v>0</v>
      </c>
      <c r="H92315">
        <f>+IF(AND($A92315=1,$D92315=0),1,0)</f>
        <v>0</v>
      </c>
    </row>
    <row r="92316" spans="1:8" x14ac:dyDescent="0.55000000000000004">
      <c r="A92316">
        <v>0</v>
      </c>
      <c r="B92316">
        <v>0</v>
      </c>
      <c r="C92316">
        <v>4.1000000000000002E-2</v>
      </c>
      <c r="D92316">
        <f t="shared" si="1442"/>
        <v>0</v>
      </c>
      <c r="E92316">
        <f>+IF(AND($A92316=1,$D92316=1),1,0)</f>
        <v>0</v>
      </c>
      <c r="F92316">
        <f>+IF(AND($A92316=0,$D92316=0),1,0)</f>
        <v>1</v>
      </c>
      <c r="G92316">
        <f>+IF(AND($A92316=0,$D92316=1),1,0)</f>
        <v>0</v>
      </c>
      <c r="H92316">
        <f>+IF(AND($A92316=1,$D92316=0),1,0)</f>
        <v>0</v>
      </c>
    </row>
    <row r="92317" spans="1:8" x14ac:dyDescent="0.55000000000000004">
      <c r="A92317">
        <v>0</v>
      </c>
      <c r="B92317">
        <v>0</v>
      </c>
      <c r="C92317">
        <v>7.8E-2</v>
      </c>
      <c r="D92317">
        <f t="shared" si="1442"/>
        <v>0</v>
      </c>
      <c r="E92317">
        <f>+IF(AND($A92317=1,$D92317=1),1,0)</f>
        <v>0</v>
      </c>
      <c r="F92317">
        <f>+IF(AND($A92317=0,$D92317=0),1,0)</f>
        <v>1</v>
      </c>
      <c r="G92317">
        <f>+IF(AND($A92317=0,$D92317=1),1,0)</f>
        <v>0</v>
      </c>
      <c r="H92317">
        <f>+IF(AND($A92317=1,$D92317=0),1,0)</f>
        <v>0</v>
      </c>
    </row>
    <row r="92318" spans="1:8" x14ac:dyDescent="0.55000000000000004">
      <c r="A92318">
        <v>0</v>
      </c>
      <c r="B92318">
        <v>0</v>
      </c>
      <c r="C92318">
        <v>1.2999999999999999E-2</v>
      </c>
      <c r="D92318">
        <f t="shared" si="1442"/>
        <v>0</v>
      </c>
      <c r="E92318">
        <f>+IF(AND($A92318=1,$D92318=1),1,0)</f>
        <v>0</v>
      </c>
      <c r="F92318">
        <f>+IF(AND($A92318=0,$D92318=0),1,0)</f>
        <v>1</v>
      </c>
      <c r="G92318">
        <f>+IF(AND($A92318=0,$D92318=1),1,0)</f>
        <v>0</v>
      </c>
      <c r="H92318">
        <f>+IF(AND($A92318=1,$D92318=0),1,0)</f>
        <v>0</v>
      </c>
    </row>
    <row r="92319" spans="1:8" x14ac:dyDescent="0.55000000000000004">
      <c r="A92319">
        <v>0</v>
      </c>
      <c r="B92319">
        <v>0</v>
      </c>
      <c r="C92319">
        <v>5.7000000000000002E-2</v>
      </c>
      <c r="D92319">
        <f t="shared" si="1442"/>
        <v>0</v>
      </c>
      <c r="E92319">
        <f>+IF(AND($A92319=1,$D92319=1),1,0)</f>
        <v>0</v>
      </c>
      <c r="F92319">
        <f>+IF(AND($A92319=0,$D92319=0),1,0)</f>
        <v>1</v>
      </c>
      <c r="G92319">
        <f>+IF(AND($A92319=0,$D92319=1),1,0)</f>
        <v>0</v>
      </c>
      <c r="H92319">
        <f>+IF(AND($A92319=1,$D92319=0),1,0)</f>
        <v>0</v>
      </c>
    </row>
    <row r="92320" spans="1:8" x14ac:dyDescent="0.55000000000000004">
      <c r="A92320">
        <v>0</v>
      </c>
      <c r="B92320">
        <v>0</v>
      </c>
      <c r="C92320">
        <v>4.9000000000000002E-2</v>
      </c>
      <c r="D92320">
        <f t="shared" si="1442"/>
        <v>0</v>
      </c>
      <c r="E92320">
        <f>+IF(AND($A92320=1,$D92320=1),1,0)</f>
        <v>0</v>
      </c>
      <c r="F92320">
        <f>+IF(AND($A92320=0,$D92320=0),1,0)</f>
        <v>1</v>
      </c>
      <c r="G92320">
        <f>+IF(AND($A92320=0,$D92320=1),1,0)</f>
        <v>0</v>
      </c>
      <c r="H92320">
        <f>+IF(AND($A92320=1,$D92320=0),1,0)</f>
        <v>0</v>
      </c>
    </row>
    <row r="92321" spans="1:8" x14ac:dyDescent="0.55000000000000004">
      <c r="A92321">
        <v>0</v>
      </c>
      <c r="B92321">
        <v>0</v>
      </c>
      <c r="C92321">
        <v>1.6E-2</v>
      </c>
      <c r="D92321">
        <f t="shared" si="1442"/>
        <v>0</v>
      </c>
      <c r="E92321">
        <f>+IF(AND($A92321=1,$D92321=1),1,0)</f>
        <v>0</v>
      </c>
      <c r="F92321">
        <f>+IF(AND($A92321=0,$D92321=0),1,0)</f>
        <v>1</v>
      </c>
      <c r="G92321">
        <f>+IF(AND($A92321=0,$D92321=1),1,0)</f>
        <v>0</v>
      </c>
      <c r="H92321">
        <f>+IF(AND($A92321=1,$D92321=0),1,0)</f>
        <v>0</v>
      </c>
    </row>
    <row r="92322" spans="1:8" x14ac:dyDescent="0.55000000000000004">
      <c r="A92322">
        <v>0</v>
      </c>
      <c r="B92322">
        <v>0</v>
      </c>
      <c r="C92322">
        <v>8.2000000000000003E-2</v>
      </c>
      <c r="D92322">
        <f t="shared" si="1442"/>
        <v>1</v>
      </c>
      <c r="E92322">
        <f>+IF(AND($A92322=1,$D92322=1),1,0)</f>
        <v>0</v>
      </c>
      <c r="F92322">
        <f>+IF(AND($A92322=0,$D92322=0),1,0)</f>
        <v>0</v>
      </c>
      <c r="G92322">
        <f>+IF(AND($A92322=0,$D92322=1),1,0)</f>
        <v>1</v>
      </c>
      <c r="H92322">
        <f>+IF(AND($A92322=1,$D92322=0),1,0)</f>
        <v>0</v>
      </c>
    </row>
    <row r="92323" spans="1:8" x14ac:dyDescent="0.55000000000000004">
      <c r="A92323">
        <v>0</v>
      </c>
      <c r="B92323">
        <v>0</v>
      </c>
      <c r="C92323">
        <v>0.16200000000000001</v>
      </c>
      <c r="D92323">
        <f t="shared" si="1442"/>
        <v>1</v>
      </c>
      <c r="E92323">
        <f>+IF(AND($A92323=1,$D92323=1),1,0)</f>
        <v>0</v>
      </c>
      <c r="F92323">
        <f>+IF(AND($A92323=0,$D92323=0),1,0)</f>
        <v>0</v>
      </c>
      <c r="G92323">
        <f>+IF(AND($A92323=0,$D92323=1),1,0)</f>
        <v>1</v>
      </c>
      <c r="H92323">
        <f>+IF(AND($A92323=1,$D92323=0),1,0)</f>
        <v>0</v>
      </c>
    </row>
    <row r="92324" spans="1:8" x14ac:dyDescent="0.55000000000000004">
      <c r="A92324">
        <v>0</v>
      </c>
      <c r="B92324">
        <v>0</v>
      </c>
      <c r="C92324">
        <v>0.30299999999999999</v>
      </c>
      <c r="D92324">
        <f t="shared" si="1442"/>
        <v>1</v>
      </c>
      <c r="E92324">
        <f>+IF(AND($A92324=1,$D92324=1),1,0)</f>
        <v>0</v>
      </c>
      <c r="F92324">
        <f>+IF(AND($A92324=0,$D92324=0),1,0)</f>
        <v>0</v>
      </c>
      <c r="G92324">
        <f>+IF(AND($A92324=0,$D92324=1),1,0)</f>
        <v>1</v>
      </c>
      <c r="H92324">
        <f>+IF(AND($A92324=1,$D92324=0),1,0)</f>
        <v>0</v>
      </c>
    </row>
    <row r="92325" spans="1:8" x14ac:dyDescent="0.55000000000000004">
      <c r="A92325">
        <v>0</v>
      </c>
      <c r="B92325">
        <v>0</v>
      </c>
      <c r="C92325">
        <v>0.11</v>
      </c>
      <c r="D92325">
        <f t="shared" si="1442"/>
        <v>1</v>
      </c>
      <c r="E92325">
        <f>+IF(AND($A92325=1,$D92325=1),1,0)</f>
        <v>0</v>
      </c>
      <c r="F92325">
        <f>+IF(AND($A92325=0,$D92325=0),1,0)</f>
        <v>0</v>
      </c>
      <c r="G92325">
        <f>+IF(AND($A92325=0,$D92325=1),1,0)</f>
        <v>1</v>
      </c>
      <c r="H92325">
        <f>+IF(AND($A92325=1,$D92325=0),1,0)</f>
        <v>0</v>
      </c>
    </row>
    <row r="92326" spans="1:8" x14ac:dyDescent="0.55000000000000004">
      <c r="A92326">
        <v>0</v>
      </c>
      <c r="B92326">
        <v>0</v>
      </c>
      <c r="C92326">
        <v>2.5000000000000001E-2</v>
      </c>
      <c r="D92326">
        <f t="shared" si="1442"/>
        <v>0</v>
      </c>
      <c r="E92326">
        <f>+IF(AND($A92326=1,$D92326=1),1,0)</f>
        <v>0</v>
      </c>
      <c r="F92326">
        <f>+IF(AND($A92326=0,$D92326=0),1,0)</f>
        <v>1</v>
      </c>
      <c r="G92326">
        <f>+IF(AND($A92326=0,$D92326=1),1,0)</f>
        <v>0</v>
      </c>
      <c r="H92326">
        <f>+IF(AND($A92326=1,$D92326=0),1,0)</f>
        <v>0</v>
      </c>
    </row>
    <row r="92327" spans="1:8" x14ac:dyDescent="0.55000000000000004">
      <c r="A92327">
        <v>0</v>
      </c>
      <c r="B92327">
        <v>0</v>
      </c>
      <c r="C92327">
        <v>7.1999999999999995E-2</v>
      </c>
      <c r="D92327">
        <f t="shared" si="1442"/>
        <v>0</v>
      </c>
      <c r="E92327">
        <f>+IF(AND($A92327=1,$D92327=1),1,0)</f>
        <v>0</v>
      </c>
      <c r="F92327">
        <f>+IF(AND($A92327=0,$D92327=0),1,0)</f>
        <v>1</v>
      </c>
      <c r="G92327">
        <f>+IF(AND($A92327=0,$D92327=1),1,0)</f>
        <v>0</v>
      </c>
      <c r="H92327">
        <f>+IF(AND($A92327=1,$D92327=0),1,0)</f>
        <v>0</v>
      </c>
    </row>
    <row r="92328" spans="1:8" x14ac:dyDescent="0.55000000000000004">
      <c r="A92328">
        <v>0</v>
      </c>
      <c r="B92328">
        <v>0</v>
      </c>
      <c r="C92328">
        <v>2.4E-2</v>
      </c>
      <c r="D92328">
        <f t="shared" si="1442"/>
        <v>0</v>
      </c>
      <c r="E92328">
        <f>+IF(AND($A92328=1,$D92328=1),1,0)</f>
        <v>0</v>
      </c>
      <c r="F92328">
        <f>+IF(AND($A92328=0,$D92328=0),1,0)</f>
        <v>1</v>
      </c>
      <c r="G92328">
        <f>+IF(AND($A92328=0,$D92328=1),1,0)</f>
        <v>0</v>
      </c>
      <c r="H92328">
        <f>+IF(AND($A92328=1,$D92328=0),1,0)</f>
        <v>0</v>
      </c>
    </row>
    <row r="92329" spans="1:8" x14ac:dyDescent="0.55000000000000004">
      <c r="A92329">
        <v>0</v>
      </c>
      <c r="B92329">
        <v>0</v>
      </c>
      <c r="C92329">
        <v>6.0000000000000001E-3</v>
      </c>
      <c r="D92329">
        <f t="shared" si="1442"/>
        <v>0</v>
      </c>
      <c r="E92329">
        <f>+IF(AND($A92329=1,$D92329=1),1,0)</f>
        <v>0</v>
      </c>
      <c r="F92329">
        <f>+IF(AND($A92329=0,$D92329=0),1,0)</f>
        <v>1</v>
      </c>
      <c r="G92329">
        <f>+IF(AND($A92329=0,$D92329=1),1,0)</f>
        <v>0</v>
      </c>
      <c r="H92329">
        <f>+IF(AND($A92329=1,$D92329=0),1,0)</f>
        <v>0</v>
      </c>
    </row>
    <row r="92330" spans="1:8" x14ac:dyDescent="0.55000000000000004">
      <c r="A92330">
        <v>0</v>
      </c>
      <c r="B92330">
        <v>0</v>
      </c>
      <c r="C92330">
        <v>1.0999999999999999E-2</v>
      </c>
      <c r="D92330">
        <f t="shared" ref="D92330:D92393" si="1443">+IF(C92330&gt;$K$2,1,0)</f>
        <v>0</v>
      </c>
      <c r="E92330">
        <f>+IF(AND($A92330=1,$D92330=1),1,0)</f>
        <v>0</v>
      </c>
      <c r="F92330">
        <f>+IF(AND($A92330=0,$D92330=0),1,0)</f>
        <v>1</v>
      </c>
      <c r="G92330">
        <f>+IF(AND($A92330=0,$D92330=1),1,0)</f>
        <v>0</v>
      </c>
      <c r="H92330">
        <f>+IF(AND($A92330=1,$D92330=0),1,0)</f>
        <v>0</v>
      </c>
    </row>
    <row r="92331" spans="1:8" x14ac:dyDescent="0.55000000000000004">
      <c r="A92331">
        <v>0</v>
      </c>
      <c r="B92331">
        <v>0</v>
      </c>
      <c r="C92331">
        <v>0.216</v>
      </c>
      <c r="D92331">
        <f t="shared" si="1443"/>
        <v>1</v>
      </c>
      <c r="E92331">
        <f>+IF(AND($A92331=1,$D92331=1),1,0)</f>
        <v>0</v>
      </c>
      <c r="F92331">
        <f>+IF(AND($A92331=0,$D92331=0),1,0)</f>
        <v>0</v>
      </c>
      <c r="G92331">
        <f>+IF(AND($A92331=0,$D92331=1),1,0)</f>
        <v>1</v>
      </c>
      <c r="H92331">
        <f>+IF(AND($A92331=1,$D92331=0),1,0)</f>
        <v>0</v>
      </c>
    </row>
    <row r="92332" spans="1:8" x14ac:dyDescent="0.55000000000000004">
      <c r="A92332">
        <v>0</v>
      </c>
      <c r="B92332">
        <v>0</v>
      </c>
      <c r="C92332">
        <v>3.5999999999999997E-2</v>
      </c>
      <c r="D92332">
        <f t="shared" si="1443"/>
        <v>0</v>
      </c>
      <c r="E92332">
        <f>+IF(AND($A92332=1,$D92332=1),1,0)</f>
        <v>0</v>
      </c>
      <c r="F92332">
        <f>+IF(AND($A92332=0,$D92332=0),1,0)</f>
        <v>1</v>
      </c>
      <c r="G92332">
        <f>+IF(AND($A92332=0,$D92332=1),1,0)</f>
        <v>0</v>
      </c>
      <c r="H92332">
        <f>+IF(AND($A92332=1,$D92332=0),1,0)</f>
        <v>0</v>
      </c>
    </row>
    <row r="92333" spans="1:8" x14ac:dyDescent="0.55000000000000004">
      <c r="A92333">
        <v>1</v>
      </c>
      <c r="B92333">
        <v>0</v>
      </c>
      <c r="C92333">
        <v>6.7000000000000004E-2</v>
      </c>
      <c r="D92333">
        <f t="shared" si="1443"/>
        <v>0</v>
      </c>
      <c r="E92333">
        <f>+IF(AND($A92333=1,$D92333=1),1,0)</f>
        <v>0</v>
      </c>
      <c r="F92333">
        <f>+IF(AND($A92333=0,$D92333=0),1,0)</f>
        <v>0</v>
      </c>
      <c r="G92333">
        <f>+IF(AND($A92333=0,$D92333=1),1,0)</f>
        <v>0</v>
      </c>
      <c r="H92333">
        <f>+IF(AND($A92333=1,$D92333=0),1,0)</f>
        <v>1</v>
      </c>
    </row>
    <row r="92334" spans="1:8" x14ac:dyDescent="0.55000000000000004">
      <c r="A92334">
        <v>0</v>
      </c>
      <c r="B92334">
        <v>0</v>
      </c>
      <c r="C92334">
        <v>3.2000000000000001E-2</v>
      </c>
      <c r="D92334">
        <f t="shared" si="1443"/>
        <v>0</v>
      </c>
      <c r="E92334">
        <f>+IF(AND($A92334=1,$D92334=1),1,0)</f>
        <v>0</v>
      </c>
      <c r="F92334">
        <f>+IF(AND($A92334=0,$D92334=0),1,0)</f>
        <v>1</v>
      </c>
      <c r="G92334">
        <f>+IF(AND($A92334=0,$D92334=1),1,0)</f>
        <v>0</v>
      </c>
      <c r="H92334">
        <f>+IF(AND($A92334=1,$D92334=0),1,0)</f>
        <v>0</v>
      </c>
    </row>
    <row r="92335" spans="1:8" x14ac:dyDescent="0.55000000000000004">
      <c r="A92335">
        <v>0</v>
      </c>
      <c r="B92335">
        <v>0</v>
      </c>
      <c r="C92335">
        <v>2.8000000000000001E-2</v>
      </c>
      <c r="D92335">
        <f t="shared" si="1443"/>
        <v>0</v>
      </c>
      <c r="E92335">
        <f>+IF(AND($A92335=1,$D92335=1),1,0)</f>
        <v>0</v>
      </c>
      <c r="F92335">
        <f>+IF(AND($A92335=0,$D92335=0),1,0)</f>
        <v>1</v>
      </c>
      <c r="G92335">
        <f>+IF(AND($A92335=0,$D92335=1),1,0)</f>
        <v>0</v>
      </c>
      <c r="H92335">
        <f>+IF(AND($A92335=1,$D92335=0),1,0)</f>
        <v>0</v>
      </c>
    </row>
    <row r="92336" spans="1:8" x14ac:dyDescent="0.55000000000000004">
      <c r="A92336">
        <v>0</v>
      </c>
      <c r="B92336">
        <v>0</v>
      </c>
      <c r="C92336">
        <v>6.0000000000000001E-3</v>
      </c>
      <c r="D92336">
        <f t="shared" si="1443"/>
        <v>0</v>
      </c>
      <c r="E92336">
        <f>+IF(AND($A92336=1,$D92336=1),1,0)</f>
        <v>0</v>
      </c>
      <c r="F92336">
        <f>+IF(AND($A92336=0,$D92336=0),1,0)</f>
        <v>1</v>
      </c>
      <c r="G92336">
        <f>+IF(AND($A92336=0,$D92336=1),1,0)</f>
        <v>0</v>
      </c>
      <c r="H92336">
        <f>+IF(AND($A92336=1,$D92336=0),1,0)</f>
        <v>0</v>
      </c>
    </row>
    <row r="92337" spans="1:8" x14ac:dyDescent="0.55000000000000004">
      <c r="A92337">
        <v>0</v>
      </c>
      <c r="B92337">
        <v>0</v>
      </c>
      <c r="C92337">
        <v>3.1E-2</v>
      </c>
      <c r="D92337">
        <f t="shared" si="1443"/>
        <v>0</v>
      </c>
      <c r="E92337">
        <f>+IF(AND($A92337=1,$D92337=1),1,0)</f>
        <v>0</v>
      </c>
      <c r="F92337">
        <f>+IF(AND($A92337=0,$D92337=0),1,0)</f>
        <v>1</v>
      </c>
      <c r="G92337">
        <f>+IF(AND($A92337=0,$D92337=1),1,0)</f>
        <v>0</v>
      </c>
      <c r="H92337">
        <f>+IF(AND($A92337=1,$D92337=0),1,0)</f>
        <v>0</v>
      </c>
    </row>
    <row r="92338" spans="1:8" x14ac:dyDescent="0.55000000000000004">
      <c r="A92338">
        <v>0</v>
      </c>
      <c r="B92338">
        <v>0</v>
      </c>
      <c r="C92338">
        <v>0.01</v>
      </c>
      <c r="D92338">
        <f t="shared" si="1443"/>
        <v>0</v>
      </c>
      <c r="E92338">
        <f>+IF(AND($A92338=1,$D92338=1),1,0)</f>
        <v>0</v>
      </c>
      <c r="F92338">
        <f>+IF(AND($A92338=0,$D92338=0),1,0)</f>
        <v>1</v>
      </c>
      <c r="G92338">
        <f>+IF(AND($A92338=0,$D92338=1),1,0)</f>
        <v>0</v>
      </c>
      <c r="H92338">
        <f>+IF(AND($A92338=1,$D92338=0),1,0)</f>
        <v>0</v>
      </c>
    </row>
    <row r="92339" spans="1:8" x14ac:dyDescent="0.55000000000000004">
      <c r="A92339">
        <v>0</v>
      </c>
      <c r="B92339">
        <v>0</v>
      </c>
      <c r="C92339">
        <v>2.1000000000000001E-2</v>
      </c>
      <c r="D92339">
        <f t="shared" si="1443"/>
        <v>0</v>
      </c>
      <c r="E92339">
        <f>+IF(AND($A92339=1,$D92339=1),1,0)</f>
        <v>0</v>
      </c>
      <c r="F92339">
        <f>+IF(AND($A92339=0,$D92339=0),1,0)</f>
        <v>1</v>
      </c>
      <c r="G92339">
        <f>+IF(AND($A92339=0,$D92339=1),1,0)</f>
        <v>0</v>
      </c>
      <c r="H92339">
        <f>+IF(AND($A92339=1,$D92339=0),1,0)</f>
        <v>0</v>
      </c>
    </row>
    <row r="92340" spans="1:8" x14ac:dyDescent="0.55000000000000004">
      <c r="A92340">
        <v>0</v>
      </c>
      <c r="B92340">
        <v>0</v>
      </c>
      <c r="C92340">
        <v>0.01</v>
      </c>
      <c r="D92340">
        <f t="shared" si="1443"/>
        <v>0</v>
      </c>
      <c r="E92340">
        <f>+IF(AND($A92340=1,$D92340=1),1,0)</f>
        <v>0</v>
      </c>
      <c r="F92340">
        <f>+IF(AND($A92340=0,$D92340=0),1,0)</f>
        <v>1</v>
      </c>
      <c r="G92340">
        <f>+IF(AND($A92340=0,$D92340=1),1,0)</f>
        <v>0</v>
      </c>
      <c r="H92340">
        <f>+IF(AND($A92340=1,$D92340=0),1,0)</f>
        <v>0</v>
      </c>
    </row>
    <row r="92341" spans="1:8" x14ac:dyDescent="0.55000000000000004">
      <c r="A92341">
        <v>0</v>
      </c>
      <c r="B92341">
        <v>0</v>
      </c>
      <c r="C92341">
        <v>1.2E-2</v>
      </c>
      <c r="D92341">
        <f t="shared" si="1443"/>
        <v>0</v>
      </c>
      <c r="E92341">
        <f>+IF(AND($A92341=1,$D92341=1),1,0)</f>
        <v>0</v>
      </c>
      <c r="F92341">
        <f>+IF(AND($A92341=0,$D92341=0),1,0)</f>
        <v>1</v>
      </c>
      <c r="G92341">
        <f>+IF(AND($A92341=0,$D92341=1),1,0)</f>
        <v>0</v>
      </c>
      <c r="H92341">
        <f>+IF(AND($A92341=1,$D92341=0),1,0)</f>
        <v>0</v>
      </c>
    </row>
    <row r="92342" spans="1:8" x14ac:dyDescent="0.55000000000000004">
      <c r="A92342">
        <v>0</v>
      </c>
      <c r="B92342">
        <v>0</v>
      </c>
      <c r="C92342">
        <v>2.8000000000000001E-2</v>
      </c>
      <c r="D92342">
        <f t="shared" si="1443"/>
        <v>0</v>
      </c>
      <c r="E92342">
        <f>+IF(AND($A92342=1,$D92342=1),1,0)</f>
        <v>0</v>
      </c>
      <c r="F92342">
        <f>+IF(AND($A92342=0,$D92342=0),1,0)</f>
        <v>1</v>
      </c>
      <c r="G92342">
        <f>+IF(AND($A92342=0,$D92342=1),1,0)</f>
        <v>0</v>
      </c>
      <c r="H92342">
        <f>+IF(AND($A92342=1,$D92342=0),1,0)</f>
        <v>0</v>
      </c>
    </row>
    <row r="92343" spans="1:8" x14ac:dyDescent="0.55000000000000004">
      <c r="A92343">
        <v>0</v>
      </c>
      <c r="B92343">
        <v>0</v>
      </c>
      <c r="C92343">
        <v>7.0000000000000001E-3</v>
      </c>
      <c r="D92343">
        <f t="shared" si="1443"/>
        <v>0</v>
      </c>
      <c r="E92343">
        <f>+IF(AND($A92343=1,$D92343=1),1,0)</f>
        <v>0</v>
      </c>
      <c r="F92343">
        <f>+IF(AND($A92343=0,$D92343=0),1,0)</f>
        <v>1</v>
      </c>
      <c r="G92343">
        <f>+IF(AND($A92343=0,$D92343=1),1,0)</f>
        <v>0</v>
      </c>
      <c r="H92343">
        <f>+IF(AND($A92343=1,$D92343=0),1,0)</f>
        <v>0</v>
      </c>
    </row>
    <row r="92344" spans="1:8" x14ac:dyDescent="0.55000000000000004">
      <c r="A92344">
        <v>0</v>
      </c>
      <c r="B92344">
        <v>0</v>
      </c>
      <c r="C92344">
        <v>0.04</v>
      </c>
      <c r="D92344">
        <f t="shared" si="1443"/>
        <v>0</v>
      </c>
      <c r="E92344">
        <f>+IF(AND($A92344=1,$D92344=1),1,0)</f>
        <v>0</v>
      </c>
      <c r="F92344">
        <f>+IF(AND($A92344=0,$D92344=0),1,0)</f>
        <v>1</v>
      </c>
      <c r="G92344">
        <f>+IF(AND($A92344=0,$D92344=1),1,0)</f>
        <v>0</v>
      </c>
      <c r="H92344">
        <f>+IF(AND($A92344=1,$D92344=0),1,0)</f>
        <v>0</v>
      </c>
    </row>
    <row r="92345" spans="1:8" x14ac:dyDescent="0.55000000000000004">
      <c r="A92345">
        <v>0</v>
      </c>
      <c r="B92345">
        <v>0</v>
      </c>
      <c r="C92345">
        <v>0.12</v>
      </c>
      <c r="D92345">
        <f t="shared" si="1443"/>
        <v>1</v>
      </c>
      <c r="E92345">
        <f>+IF(AND($A92345=1,$D92345=1),1,0)</f>
        <v>0</v>
      </c>
      <c r="F92345">
        <f>+IF(AND($A92345=0,$D92345=0),1,0)</f>
        <v>0</v>
      </c>
      <c r="G92345">
        <f>+IF(AND($A92345=0,$D92345=1),1,0)</f>
        <v>1</v>
      </c>
      <c r="H92345">
        <f>+IF(AND($A92345=1,$D92345=0),1,0)</f>
        <v>0</v>
      </c>
    </row>
    <row r="92346" spans="1:8" x14ac:dyDescent="0.55000000000000004">
      <c r="A92346">
        <v>0</v>
      </c>
      <c r="B92346">
        <v>0</v>
      </c>
      <c r="C92346">
        <v>1.2E-2</v>
      </c>
      <c r="D92346">
        <f t="shared" si="1443"/>
        <v>0</v>
      </c>
      <c r="E92346">
        <f>+IF(AND($A92346=1,$D92346=1),1,0)</f>
        <v>0</v>
      </c>
      <c r="F92346">
        <f>+IF(AND($A92346=0,$D92346=0),1,0)</f>
        <v>1</v>
      </c>
      <c r="G92346">
        <f>+IF(AND($A92346=0,$D92346=1),1,0)</f>
        <v>0</v>
      </c>
      <c r="H92346">
        <f>+IF(AND($A92346=1,$D92346=0),1,0)</f>
        <v>0</v>
      </c>
    </row>
    <row r="92347" spans="1:8" x14ac:dyDescent="0.55000000000000004">
      <c r="A92347">
        <v>0</v>
      </c>
      <c r="B92347">
        <v>0</v>
      </c>
      <c r="C92347">
        <v>9.5000000000000001E-2</v>
      </c>
      <c r="D92347">
        <f t="shared" si="1443"/>
        <v>1</v>
      </c>
      <c r="E92347">
        <f>+IF(AND($A92347=1,$D92347=1),1,0)</f>
        <v>0</v>
      </c>
      <c r="F92347">
        <f>+IF(AND($A92347=0,$D92347=0),1,0)</f>
        <v>0</v>
      </c>
      <c r="G92347">
        <f>+IF(AND($A92347=0,$D92347=1),1,0)</f>
        <v>1</v>
      </c>
      <c r="H92347">
        <f>+IF(AND($A92347=1,$D92347=0),1,0)</f>
        <v>0</v>
      </c>
    </row>
    <row r="92348" spans="1:8" x14ac:dyDescent="0.55000000000000004">
      <c r="A92348">
        <v>1</v>
      </c>
      <c r="B92348">
        <v>0</v>
      </c>
      <c r="C92348">
        <v>0.156</v>
      </c>
      <c r="D92348">
        <f t="shared" si="1443"/>
        <v>1</v>
      </c>
      <c r="E92348">
        <f>+IF(AND($A92348=1,$D92348=1),1,0)</f>
        <v>1</v>
      </c>
      <c r="F92348">
        <f>+IF(AND($A92348=0,$D92348=0),1,0)</f>
        <v>0</v>
      </c>
      <c r="G92348">
        <f>+IF(AND($A92348=0,$D92348=1),1,0)</f>
        <v>0</v>
      </c>
      <c r="H92348">
        <f>+IF(AND($A92348=1,$D92348=0),1,0)</f>
        <v>0</v>
      </c>
    </row>
    <row r="92349" spans="1:8" x14ac:dyDescent="0.55000000000000004">
      <c r="A92349">
        <v>0</v>
      </c>
      <c r="B92349">
        <v>0</v>
      </c>
      <c r="C92349">
        <v>0.01</v>
      </c>
      <c r="D92349">
        <f t="shared" si="1443"/>
        <v>0</v>
      </c>
      <c r="E92349">
        <f>+IF(AND($A92349=1,$D92349=1),1,0)</f>
        <v>0</v>
      </c>
      <c r="F92349">
        <f>+IF(AND($A92349=0,$D92349=0),1,0)</f>
        <v>1</v>
      </c>
      <c r="G92349">
        <f>+IF(AND($A92349=0,$D92349=1),1,0)</f>
        <v>0</v>
      </c>
      <c r="H92349">
        <f>+IF(AND($A92349=1,$D92349=0),1,0)</f>
        <v>0</v>
      </c>
    </row>
    <row r="92350" spans="1:8" x14ac:dyDescent="0.55000000000000004">
      <c r="A92350">
        <v>0</v>
      </c>
      <c r="B92350">
        <v>0</v>
      </c>
      <c r="C92350">
        <v>1.9E-2</v>
      </c>
      <c r="D92350">
        <f t="shared" si="1443"/>
        <v>0</v>
      </c>
      <c r="E92350">
        <f>+IF(AND($A92350=1,$D92350=1),1,0)</f>
        <v>0</v>
      </c>
      <c r="F92350">
        <f>+IF(AND($A92350=0,$D92350=0),1,0)</f>
        <v>1</v>
      </c>
      <c r="G92350">
        <f>+IF(AND($A92350=0,$D92350=1),1,0)</f>
        <v>0</v>
      </c>
      <c r="H92350">
        <f>+IF(AND($A92350=1,$D92350=0),1,0)</f>
        <v>0</v>
      </c>
    </row>
    <row r="92351" spans="1:8" x14ac:dyDescent="0.55000000000000004">
      <c r="A92351">
        <v>0</v>
      </c>
      <c r="B92351">
        <v>0</v>
      </c>
      <c r="C92351">
        <v>2.8000000000000001E-2</v>
      </c>
      <c r="D92351">
        <f t="shared" si="1443"/>
        <v>0</v>
      </c>
      <c r="E92351">
        <f>+IF(AND($A92351=1,$D92351=1),1,0)</f>
        <v>0</v>
      </c>
      <c r="F92351">
        <f>+IF(AND($A92351=0,$D92351=0),1,0)</f>
        <v>1</v>
      </c>
      <c r="G92351">
        <f>+IF(AND($A92351=0,$D92351=1),1,0)</f>
        <v>0</v>
      </c>
      <c r="H92351">
        <f>+IF(AND($A92351=1,$D92351=0),1,0)</f>
        <v>0</v>
      </c>
    </row>
    <row r="92352" spans="1:8" x14ac:dyDescent="0.55000000000000004">
      <c r="A92352">
        <v>0</v>
      </c>
      <c r="B92352">
        <v>0</v>
      </c>
      <c r="C92352">
        <v>1.6E-2</v>
      </c>
      <c r="D92352">
        <f t="shared" si="1443"/>
        <v>0</v>
      </c>
      <c r="E92352">
        <f>+IF(AND($A92352=1,$D92352=1),1,0)</f>
        <v>0</v>
      </c>
      <c r="F92352">
        <f>+IF(AND($A92352=0,$D92352=0),1,0)</f>
        <v>1</v>
      </c>
      <c r="G92352">
        <f>+IF(AND($A92352=0,$D92352=1),1,0)</f>
        <v>0</v>
      </c>
      <c r="H92352">
        <f>+IF(AND($A92352=1,$D92352=0),1,0)</f>
        <v>0</v>
      </c>
    </row>
    <row r="92353" spans="1:8" x14ac:dyDescent="0.55000000000000004">
      <c r="A92353">
        <v>0</v>
      </c>
      <c r="B92353">
        <v>0</v>
      </c>
      <c r="C92353">
        <v>7.5999999999999998E-2</v>
      </c>
      <c r="D92353">
        <f t="shared" si="1443"/>
        <v>0</v>
      </c>
      <c r="E92353">
        <f>+IF(AND($A92353=1,$D92353=1),1,0)</f>
        <v>0</v>
      </c>
      <c r="F92353">
        <f>+IF(AND($A92353=0,$D92353=0),1,0)</f>
        <v>1</v>
      </c>
      <c r="G92353">
        <f>+IF(AND($A92353=0,$D92353=1),1,0)</f>
        <v>0</v>
      </c>
      <c r="H92353">
        <f>+IF(AND($A92353=1,$D92353=0),1,0)</f>
        <v>0</v>
      </c>
    </row>
    <row r="92354" spans="1:8" x14ac:dyDescent="0.55000000000000004">
      <c r="A92354">
        <v>0</v>
      </c>
      <c r="B92354">
        <v>0</v>
      </c>
      <c r="C92354">
        <v>1.4999999999999999E-2</v>
      </c>
      <c r="D92354">
        <f t="shared" si="1443"/>
        <v>0</v>
      </c>
      <c r="E92354">
        <f>+IF(AND($A92354=1,$D92354=1),1,0)</f>
        <v>0</v>
      </c>
      <c r="F92354">
        <f>+IF(AND($A92354=0,$D92354=0),1,0)</f>
        <v>1</v>
      </c>
      <c r="G92354">
        <f>+IF(AND($A92354=0,$D92354=1),1,0)</f>
        <v>0</v>
      </c>
      <c r="H92354">
        <f>+IF(AND($A92354=1,$D92354=0),1,0)</f>
        <v>0</v>
      </c>
    </row>
    <row r="92355" spans="1:8" x14ac:dyDescent="0.55000000000000004">
      <c r="A92355">
        <v>0</v>
      </c>
      <c r="B92355">
        <v>0</v>
      </c>
      <c r="C92355">
        <v>7.0000000000000001E-3</v>
      </c>
      <c r="D92355">
        <f t="shared" si="1443"/>
        <v>0</v>
      </c>
      <c r="E92355">
        <f>+IF(AND($A92355=1,$D92355=1),1,0)</f>
        <v>0</v>
      </c>
      <c r="F92355">
        <f>+IF(AND($A92355=0,$D92355=0),1,0)</f>
        <v>1</v>
      </c>
      <c r="G92355">
        <f>+IF(AND($A92355=0,$D92355=1),1,0)</f>
        <v>0</v>
      </c>
      <c r="H92355">
        <f>+IF(AND($A92355=1,$D92355=0),1,0)</f>
        <v>0</v>
      </c>
    </row>
    <row r="92356" spans="1:8" x14ac:dyDescent="0.55000000000000004">
      <c r="A92356">
        <v>1</v>
      </c>
      <c r="B92356">
        <v>0</v>
      </c>
      <c r="C92356">
        <v>0.39</v>
      </c>
      <c r="D92356">
        <f t="shared" si="1443"/>
        <v>1</v>
      </c>
      <c r="E92356">
        <f>+IF(AND($A92356=1,$D92356=1),1,0)</f>
        <v>1</v>
      </c>
      <c r="F92356">
        <f>+IF(AND($A92356=0,$D92356=0),1,0)</f>
        <v>0</v>
      </c>
      <c r="G92356">
        <f>+IF(AND($A92356=0,$D92356=1),1,0)</f>
        <v>0</v>
      </c>
      <c r="H92356">
        <f>+IF(AND($A92356=1,$D92356=0),1,0)</f>
        <v>0</v>
      </c>
    </row>
    <row r="92357" spans="1:8" x14ac:dyDescent="0.55000000000000004">
      <c r="A92357">
        <v>0</v>
      </c>
      <c r="B92357">
        <v>0</v>
      </c>
      <c r="C92357">
        <v>5.1999999999999998E-2</v>
      </c>
      <c r="D92357">
        <f t="shared" si="1443"/>
        <v>0</v>
      </c>
      <c r="E92357">
        <f>+IF(AND($A92357=1,$D92357=1),1,0)</f>
        <v>0</v>
      </c>
      <c r="F92357">
        <f>+IF(AND($A92357=0,$D92357=0),1,0)</f>
        <v>1</v>
      </c>
      <c r="G92357">
        <f>+IF(AND($A92357=0,$D92357=1),1,0)</f>
        <v>0</v>
      </c>
      <c r="H92357">
        <f>+IF(AND($A92357=1,$D92357=0),1,0)</f>
        <v>0</v>
      </c>
    </row>
    <row r="92358" spans="1:8" x14ac:dyDescent="0.55000000000000004">
      <c r="A92358">
        <v>0</v>
      </c>
      <c r="B92358">
        <v>0</v>
      </c>
      <c r="C92358">
        <v>6.0000000000000001E-3</v>
      </c>
      <c r="D92358">
        <f t="shared" si="1443"/>
        <v>0</v>
      </c>
      <c r="E92358">
        <f>+IF(AND($A92358=1,$D92358=1),1,0)</f>
        <v>0</v>
      </c>
      <c r="F92358">
        <f>+IF(AND($A92358=0,$D92358=0),1,0)</f>
        <v>1</v>
      </c>
      <c r="G92358">
        <f>+IF(AND($A92358=0,$D92358=1),1,0)</f>
        <v>0</v>
      </c>
      <c r="H92358">
        <f>+IF(AND($A92358=1,$D92358=0),1,0)</f>
        <v>0</v>
      </c>
    </row>
    <row r="92359" spans="1:8" x14ac:dyDescent="0.55000000000000004">
      <c r="A92359">
        <v>0</v>
      </c>
      <c r="B92359">
        <v>0</v>
      </c>
      <c r="C92359">
        <v>0.22</v>
      </c>
      <c r="D92359">
        <f t="shared" si="1443"/>
        <v>1</v>
      </c>
      <c r="E92359">
        <f>+IF(AND($A92359=1,$D92359=1),1,0)</f>
        <v>0</v>
      </c>
      <c r="F92359">
        <f>+IF(AND($A92359=0,$D92359=0),1,0)</f>
        <v>0</v>
      </c>
      <c r="G92359">
        <f>+IF(AND($A92359=0,$D92359=1),1,0)</f>
        <v>1</v>
      </c>
      <c r="H92359">
        <f>+IF(AND($A92359=1,$D92359=0),1,0)</f>
        <v>0</v>
      </c>
    </row>
    <row r="92360" spans="1:8" x14ac:dyDescent="0.55000000000000004">
      <c r="A92360">
        <v>0</v>
      </c>
      <c r="B92360">
        <v>0</v>
      </c>
      <c r="C92360">
        <v>6.0000000000000001E-3</v>
      </c>
      <c r="D92360">
        <f t="shared" si="1443"/>
        <v>0</v>
      </c>
      <c r="E92360">
        <f>+IF(AND($A92360=1,$D92360=1),1,0)</f>
        <v>0</v>
      </c>
      <c r="F92360">
        <f>+IF(AND($A92360=0,$D92360=0),1,0)</f>
        <v>1</v>
      </c>
      <c r="G92360">
        <f>+IF(AND($A92360=0,$D92360=1),1,0)</f>
        <v>0</v>
      </c>
      <c r="H92360">
        <f>+IF(AND($A92360=1,$D92360=0),1,0)</f>
        <v>0</v>
      </c>
    </row>
    <row r="92361" spans="1:8" x14ac:dyDescent="0.55000000000000004">
      <c r="A92361">
        <v>0</v>
      </c>
      <c r="B92361">
        <v>0</v>
      </c>
      <c r="C92361">
        <v>1.4E-2</v>
      </c>
      <c r="D92361">
        <f t="shared" si="1443"/>
        <v>0</v>
      </c>
      <c r="E92361">
        <f>+IF(AND($A92361=1,$D92361=1),1,0)</f>
        <v>0</v>
      </c>
      <c r="F92361">
        <f>+IF(AND($A92361=0,$D92361=0),1,0)</f>
        <v>1</v>
      </c>
      <c r="G92361">
        <f>+IF(AND($A92361=0,$D92361=1),1,0)</f>
        <v>0</v>
      </c>
      <c r="H92361">
        <f>+IF(AND($A92361=1,$D92361=0),1,0)</f>
        <v>0</v>
      </c>
    </row>
    <row r="92362" spans="1:8" x14ac:dyDescent="0.55000000000000004">
      <c r="A92362">
        <v>0</v>
      </c>
      <c r="B92362">
        <v>0</v>
      </c>
      <c r="C92362">
        <v>5.2999999999999999E-2</v>
      </c>
      <c r="D92362">
        <f t="shared" si="1443"/>
        <v>0</v>
      </c>
      <c r="E92362">
        <f>+IF(AND($A92362=1,$D92362=1),1,0)</f>
        <v>0</v>
      </c>
      <c r="F92362">
        <f>+IF(AND($A92362=0,$D92362=0),1,0)</f>
        <v>1</v>
      </c>
      <c r="G92362">
        <f>+IF(AND($A92362=0,$D92362=1),1,0)</f>
        <v>0</v>
      </c>
      <c r="H92362">
        <f>+IF(AND($A92362=1,$D92362=0),1,0)</f>
        <v>0</v>
      </c>
    </row>
    <row r="92363" spans="1:8" x14ac:dyDescent="0.55000000000000004">
      <c r="A92363">
        <v>0</v>
      </c>
      <c r="B92363">
        <v>0</v>
      </c>
      <c r="C92363">
        <v>0.33900000000000002</v>
      </c>
      <c r="D92363">
        <f t="shared" si="1443"/>
        <v>1</v>
      </c>
      <c r="E92363">
        <f>+IF(AND($A92363=1,$D92363=1),1,0)</f>
        <v>0</v>
      </c>
      <c r="F92363">
        <f>+IF(AND($A92363=0,$D92363=0),1,0)</f>
        <v>0</v>
      </c>
      <c r="G92363">
        <f>+IF(AND($A92363=0,$D92363=1),1,0)</f>
        <v>1</v>
      </c>
      <c r="H92363">
        <f>+IF(AND($A92363=1,$D92363=0),1,0)</f>
        <v>0</v>
      </c>
    </row>
    <row r="92364" spans="1:8" x14ac:dyDescent="0.55000000000000004">
      <c r="A92364">
        <v>1</v>
      </c>
      <c r="B92364">
        <v>1</v>
      </c>
      <c r="C92364">
        <v>0.56200000000000006</v>
      </c>
      <c r="D92364">
        <f t="shared" si="1443"/>
        <v>1</v>
      </c>
      <c r="E92364">
        <f>+IF(AND($A92364=1,$D92364=1),1,0)</f>
        <v>1</v>
      </c>
      <c r="F92364">
        <f>+IF(AND($A92364=0,$D92364=0),1,0)</f>
        <v>0</v>
      </c>
      <c r="G92364">
        <f>+IF(AND($A92364=0,$D92364=1),1,0)</f>
        <v>0</v>
      </c>
      <c r="H92364">
        <f>+IF(AND($A92364=1,$D92364=0),1,0)</f>
        <v>0</v>
      </c>
    </row>
    <row r="92365" spans="1:8" x14ac:dyDescent="0.55000000000000004">
      <c r="A92365">
        <v>0</v>
      </c>
      <c r="B92365">
        <v>0</v>
      </c>
      <c r="C92365">
        <v>1.0999999999999999E-2</v>
      </c>
      <c r="D92365">
        <f t="shared" si="1443"/>
        <v>0</v>
      </c>
      <c r="E92365">
        <f>+IF(AND($A92365=1,$D92365=1),1,0)</f>
        <v>0</v>
      </c>
      <c r="F92365">
        <f>+IF(AND($A92365=0,$D92365=0),1,0)</f>
        <v>1</v>
      </c>
      <c r="G92365">
        <f>+IF(AND($A92365=0,$D92365=1),1,0)</f>
        <v>0</v>
      </c>
      <c r="H92365">
        <f>+IF(AND($A92365=1,$D92365=0),1,0)</f>
        <v>0</v>
      </c>
    </row>
    <row r="92366" spans="1:8" x14ac:dyDescent="0.55000000000000004">
      <c r="A92366">
        <v>0</v>
      </c>
      <c r="B92366">
        <v>0</v>
      </c>
      <c r="C92366">
        <v>6.6000000000000003E-2</v>
      </c>
      <c r="D92366">
        <f t="shared" si="1443"/>
        <v>0</v>
      </c>
      <c r="E92366">
        <f>+IF(AND($A92366=1,$D92366=1),1,0)</f>
        <v>0</v>
      </c>
      <c r="F92366">
        <f>+IF(AND($A92366=0,$D92366=0),1,0)</f>
        <v>1</v>
      </c>
      <c r="G92366">
        <f>+IF(AND($A92366=0,$D92366=1),1,0)</f>
        <v>0</v>
      </c>
      <c r="H92366">
        <f>+IF(AND($A92366=1,$D92366=0),1,0)</f>
        <v>0</v>
      </c>
    </row>
    <row r="92367" spans="1:8" x14ac:dyDescent="0.55000000000000004">
      <c r="A92367">
        <v>0</v>
      </c>
      <c r="B92367">
        <v>0</v>
      </c>
      <c r="C92367">
        <v>2.7E-2</v>
      </c>
      <c r="D92367">
        <f t="shared" si="1443"/>
        <v>0</v>
      </c>
      <c r="E92367">
        <f>+IF(AND($A92367=1,$D92367=1),1,0)</f>
        <v>0</v>
      </c>
      <c r="F92367">
        <f>+IF(AND($A92367=0,$D92367=0),1,0)</f>
        <v>1</v>
      </c>
      <c r="G92367">
        <f>+IF(AND($A92367=0,$D92367=1),1,0)</f>
        <v>0</v>
      </c>
      <c r="H92367">
        <f>+IF(AND($A92367=1,$D92367=0),1,0)</f>
        <v>0</v>
      </c>
    </row>
    <row r="92368" spans="1:8" x14ac:dyDescent="0.55000000000000004">
      <c r="A92368">
        <v>0</v>
      </c>
      <c r="B92368">
        <v>0</v>
      </c>
      <c r="C92368">
        <v>1.2999999999999999E-2</v>
      </c>
      <c r="D92368">
        <f t="shared" si="1443"/>
        <v>0</v>
      </c>
      <c r="E92368">
        <f>+IF(AND($A92368=1,$D92368=1),1,0)</f>
        <v>0</v>
      </c>
      <c r="F92368">
        <f>+IF(AND($A92368=0,$D92368=0),1,0)</f>
        <v>1</v>
      </c>
      <c r="G92368">
        <f>+IF(AND($A92368=0,$D92368=1),1,0)</f>
        <v>0</v>
      </c>
      <c r="H92368">
        <f>+IF(AND($A92368=1,$D92368=0),1,0)</f>
        <v>0</v>
      </c>
    </row>
    <row r="92369" spans="1:8" x14ac:dyDescent="0.55000000000000004">
      <c r="A92369">
        <v>0</v>
      </c>
      <c r="B92369">
        <v>0</v>
      </c>
      <c r="C92369">
        <v>6.0000000000000001E-3</v>
      </c>
      <c r="D92369">
        <f t="shared" si="1443"/>
        <v>0</v>
      </c>
      <c r="E92369">
        <f>+IF(AND($A92369=1,$D92369=1),1,0)</f>
        <v>0</v>
      </c>
      <c r="F92369">
        <f>+IF(AND($A92369=0,$D92369=0),1,0)</f>
        <v>1</v>
      </c>
      <c r="G92369">
        <f>+IF(AND($A92369=0,$D92369=1),1,0)</f>
        <v>0</v>
      </c>
      <c r="H92369">
        <f>+IF(AND($A92369=1,$D92369=0),1,0)</f>
        <v>0</v>
      </c>
    </row>
    <row r="92370" spans="1:8" x14ac:dyDescent="0.55000000000000004">
      <c r="A92370">
        <v>0</v>
      </c>
      <c r="B92370">
        <v>0</v>
      </c>
      <c r="C92370">
        <v>8.9999999999999993E-3</v>
      </c>
      <c r="D92370">
        <f t="shared" si="1443"/>
        <v>0</v>
      </c>
      <c r="E92370">
        <f>+IF(AND($A92370=1,$D92370=1),1,0)</f>
        <v>0</v>
      </c>
      <c r="F92370">
        <f>+IF(AND($A92370=0,$D92370=0),1,0)</f>
        <v>1</v>
      </c>
      <c r="G92370">
        <f>+IF(AND($A92370=0,$D92370=1),1,0)</f>
        <v>0</v>
      </c>
      <c r="H92370">
        <f>+IF(AND($A92370=1,$D92370=0),1,0)</f>
        <v>0</v>
      </c>
    </row>
    <row r="92371" spans="1:8" x14ac:dyDescent="0.55000000000000004">
      <c r="A92371">
        <v>0</v>
      </c>
      <c r="B92371">
        <v>0</v>
      </c>
      <c r="C92371">
        <v>0.27100000000000002</v>
      </c>
      <c r="D92371">
        <f t="shared" si="1443"/>
        <v>1</v>
      </c>
      <c r="E92371">
        <f>+IF(AND($A92371=1,$D92371=1),1,0)</f>
        <v>0</v>
      </c>
      <c r="F92371">
        <f>+IF(AND($A92371=0,$D92371=0),1,0)</f>
        <v>0</v>
      </c>
      <c r="G92371">
        <f>+IF(AND($A92371=0,$D92371=1),1,0)</f>
        <v>1</v>
      </c>
      <c r="H92371">
        <f>+IF(AND($A92371=1,$D92371=0),1,0)</f>
        <v>0</v>
      </c>
    </row>
    <row r="92372" spans="1:8" x14ac:dyDescent="0.55000000000000004">
      <c r="A92372">
        <v>0</v>
      </c>
      <c r="B92372">
        <v>0</v>
      </c>
      <c r="C92372">
        <v>0.01</v>
      </c>
      <c r="D92372">
        <f t="shared" si="1443"/>
        <v>0</v>
      </c>
      <c r="E92372">
        <f>+IF(AND($A92372=1,$D92372=1),1,0)</f>
        <v>0</v>
      </c>
      <c r="F92372">
        <f>+IF(AND($A92372=0,$D92372=0),1,0)</f>
        <v>1</v>
      </c>
      <c r="G92372">
        <f>+IF(AND($A92372=0,$D92372=1),1,0)</f>
        <v>0</v>
      </c>
      <c r="H92372">
        <f>+IF(AND($A92372=1,$D92372=0),1,0)</f>
        <v>0</v>
      </c>
    </row>
    <row r="92373" spans="1:8" x14ac:dyDescent="0.55000000000000004">
      <c r="A92373">
        <v>0</v>
      </c>
      <c r="B92373">
        <v>0</v>
      </c>
      <c r="C92373">
        <v>6.0000000000000001E-3</v>
      </c>
      <c r="D92373">
        <f t="shared" si="1443"/>
        <v>0</v>
      </c>
      <c r="E92373">
        <f>+IF(AND($A92373=1,$D92373=1),1,0)</f>
        <v>0</v>
      </c>
      <c r="F92373">
        <f>+IF(AND($A92373=0,$D92373=0),1,0)</f>
        <v>1</v>
      </c>
      <c r="G92373">
        <f>+IF(AND($A92373=0,$D92373=1),1,0)</f>
        <v>0</v>
      </c>
      <c r="H92373">
        <f>+IF(AND($A92373=1,$D92373=0),1,0)</f>
        <v>0</v>
      </c>
    </row>
    <row r="92374" spans="1:8" x14ac:dyDescent="0.55000000000000004">
      <c r="A92374">
        <v>0</v>
      </c>
      <c r="B92374">
        <v>0</v>
      </c>
      <c r="C92374">
        <v>1.7000000000000001E-2</v>
      </c>
      <c r="D92374">
        <f t="shared" si="1443"/>
        <v>0</v>
      </c>
      <c r="E92374">
        <f>+IF(AND($A92374=1,$D92374=1),1,0)</f>
        <v>0</v>
      </c>
      <c r="F92374">
        <f>+IF(AND($A92374=0,$D92374=0),1,0)</f>
        <v>1</v>
      </c>
      <c r="G92374">
        <f>+IF(AND($A92374=0,$D92374=1),1,0)</f>
        <v>0</v>
      </c>
      <c r="H92374">
        <f>+IF(AND($A92374=1,$D92374=0),1,0)</f>
        <v>0</v>
      </c>
    </row>
    <row r="92375" spans="1:8" x14ac:dyDescent="0.55000000000000004">
      <c r="A92375">
        <v>0</v>
      </c>
      <c r="B92375">
        <v>0</v>
      </c>
      <c r="C92375">
        <v>8.0000000000000002E-3</v>
      </c>
      <c r="D92375">
        <f t="shared" si="1443"/>
        <v>0</v>
      </c>
      <c r="E92375">
        <f>+IF(AND($A92375=1,$D92375=1),1,0)</f>
        <v>0</v>
      </c>
      <c r="F92375">
        <f>+IF(AND($A92375=0,$D92375=0),1,0)</f>
        <v>1</v>
      </c>
      <c r="G92375">
        <f>+IF(AND($A92375=0,$D92375=1),1,0)</f>
        <v>0</v>
      </c>
      <c r="H92375">
        <f>+IF(AND($A92375=1,$D92375=0),1,0)</f>
        <v>0</v>
      </c>
    </row>
    <row r="92376" spans="1:8" x14ac:dyDescent="0.55000000000000004">
      <c r="A92376">
        <v>0</v>
      </c>
      <c r="B92376">
        <v>0</v>
      </c>
      <c r="C92376">
        <v>2.1000000000000001E-2</v>
      </c>
      <c r="D92376">
        <f t="shared" si="1443"/>
        <v>0</v>
      </c>
      <c r="E92376">
        <f>+IF(AND($A92376=1,$D92376=1),1,0)</f>
        <v>0</v>
      </c>
      <c r="F92376">
        <f>+IF(AND($A92376=0,$D92376=0),1,0)</f>
        <v>1</v>
      </c>
      <c r="G92376">
        <f>+IF(AND($A92376=0,$D92376=1),1,0)</f>
        <v>0</v>
      </c>
      <c r="H92376">
        <f>+IF(AND($A92376=1,$D92376=0),1,0)</f>
        <v>0</v>
      </c>
    </row>
    <row r="92377" spans="1:8" x14ac:dyDescent="0.55000000000000004">
      <c r="A92377">
        <v>1</v>
      </c>
      <c r="B92377">
        <v>1</v>
      </c>
      <c r="C92377">
        <v>0.54800000000000004</v>
      </c>
      <c r="D92377">
        <f t="shared" si="1443"/>
        <v>1</v>
      </c>
      <c r="E92377">
        <f>+IF(AND($A92377=1,$D92377=1),1,0)</f>
        <v>1</v>
      </c>
      <c r="F92377">
        <f>+IF(AND($A92377=0,$D92377=0),1,0)</f>
        <v>0</v>
      </c>
      <c r="G92377">
        <f>+IF(AND($A92377=0,$D92377=1),1,0)</f>
        <v>0</v>
      </c>
      <c r="H92377">
        <f>+IF(AND($A92377=1,$D92377=0),1,0)</f>
        <v>0</v>
      </c>
    </row>
    <row r="92378" spans="1:8" x14ac:dyDescent="0.55000000000000004">
      <c r="A92378">
        <v>0</v>
      </c>
      <c r="B92378">
        <v>0</v>
      </c>
      <c r="C92378">
        <v>1.7000000000000001E-2</v>
      </c>
      <c r="D92378">
        <f t="shared" si="1443"/>
        <v>0</v>
      </c>
      <c r="E92378">
        <f>+IF(AND($A92378=1,$D92378=1),1,0)</f>
        <v>0</v>
      </c>
      <c r="F92378">
        <f>+IF(AND($A92378=0,$D92378=0),1,0)</f>
        <v>1</v>
      </c>
      <c r="G92378">
        <f>+IF(AND($A92378=0,$D92378=1),1,0)</f>
        <v>0</v>
      </c>
      <c r="H92378">
        <f>+IF(AND($A92378=1,$D92378=0),1,0)</f>
        <v>0</v>
      </c>
    </row>
    <row r="92379" spans="1:8" x14ac:dyDescent="0.55000000000000004">
      <c r="A92379">
        <v>0</v>
      </c>
      <c r="B92379">
        <v>0</v>
      </c>
      <c r="C92379">
        <v>8.4000000000000005E-2</v>
      </c>
      <c r="D92379">
        <f t="shared" si="1443"/>
        <v>1</v>
      </c>
      <c r="E92379">
        <f>+IF(AND($A92379=1,$D92379=1),1,0)</f>
        <v>0</v>
      </c>
      <c r="F92379">
        <f>+IF(AND($A92379=0,$D92379=0),1,0)</f>
        <v>0</v>
      </c>
      <c r="G92379">
        <f>+IF(AND($A92379=0,$D92379=1),1,0)</f>
        <v>1</v>
      </c>
      <c r="H92379">
        <f>+IF(AND($A92379=1,$D92379=0),1,0)</f>
        <v>0</v>
      </c>
    </row>
    <row r="92380" spans="1:8" x14ac:dyDescent="0.55000000000000004">
      <c r="A92380">
        <v>0</v>
      </c>
      <c r="B92380">
        <v>0</v>
      </c>
      <c r="C92380">
        <v>0.17499999999999999</v>
      </c>
      <c r="D92380">
        <f t="shared" si="1443"/>
        <v>1</v>
      </c>
      <c r="E92380">
        <f>+IF(AND($A92380=1,$D92380=1),1,0)</f>
        <v>0</v>
      </c>
      <c r="F92380">
        <f>+IF(AND($A92380=0,$D92380=0),1,0)</f>
        <v>0</v>
      </c>
      <c r="G92380">
        <f>+IF(AND($A92380=0,$D92380=1),1,0)</f>
        <v>1</v>
      </c>
      <c r="H92380">
        <f>+IF(AND($A92380=1,$D92380=0),1,0)</f>
        <v>0</v>
      </c>
    </row>
    <row r="92381" spans="1:8" x14ac:dyDescent="0.55000000000000004">
      <c r="A92381">
        <v>0</v>
      </c>
      <c r="B92381">
        <v>0</v>
      </c>
      <c r="C92381">
        <v>0.14399999999999999</v>
      </c>
      <c r="D92381">
        <f t="shared" si="1443"/>
        <v>1</v>
      </c>
      <c r="E92381">
        <f>+IF(AND($A92381=1,$D92381=1),1,0)</f>
        <v>0</v>
      </c>
      <c r="F92381">
        <f>+IF(AND($A92381=0,$D92381=0),1,0)</f>
        <v>0</v>
      </c>
      <c r="G92381">
        <f>+IF(AND($A92381=0,$D92381=1),1,0)</f>
        <v>1</v>
      </c>
      <c r="H92381">
        <f>+IF(AND($A92381=1,$D92381=0),1,0)</f>
        <v>0</v>
      </c>
    </row>
    <row r="92382" spans="1:8" x14ac:dyDescent="0.55000000000000004">
      <c r="A92382">
        <v>0</v>
      </c>
      <c r="B92382">
        <v>0</v>
      </c>
      <c r="C92382">
        <v>1.0999999999999999E-2</v>
      </c>
      <c r="D92382">
        <f t="shared" si="1443"/>
        <v>0</v>
      </c>
      <c r="E92382">
        <f>+IF(AND($A92382=1,$D92382=1),1,0)</f>
        <v>0</v>
      </c>
      <c r="F92382">
        <f>+IF(AND($A92382=0,$D92382=0),1,0)</f>
        <v>1</v>
      </c>
      <c r="G92382">
        <f>+IF(AND($A92382=0,$D92382=1),1,0)</f>
        <v>0</v>
      </c>
      <c r="H92382">
        <f>+IF(AND($A92382=1,$D92382=0),1,0)</f>
        <v>0</v>
      </c>
    </row>
    <row r="92383" spans="1:8" x14ac:dyDescent="0.55000000000000004">
      <c r="A92383">
        <v>0</v>
      </c>
      <c r="B92383">
        <v>0</v>
      </c>
      <c r="C92383">
        <v>8.9999999999999993E-3</v>
      </c>
      <c r="D92383">
        <f t="shared" si="1443"/>
        <v>0</v>
      </c>
      <c r="E92383">
        <f>+IF(AND($A92383=1,$D92383=1),1,0)</f>
        <v>0</v>
      </c>
      <c r="F92383">
        <f>+IF(AND($A92383=0,$D92383=0),1,0)</f>
        <v>1</v>
      </c>
      <c r="G92383">
        <f>+IF(AND($A92383=0,$D92383=1),1,0)</f>
        <v>0</v>
      </c>
      <c r="H92383">
        <f>+IF(AND($A92383=1,$D92383=0),1,0)</f>
        <v>0</v>
      </c>
    </row>
    <row r="92384" spans="1:8" x14ac:dyDescent="0.55000000000000004">
      <c r="A92384">
        <v>1</v>
      </c>
      <c r="B92384">
        <v>0</v>
      </c>
      <c r="C92384">
        <v>0.33200000000000002</v>
      </c>
      <c r="D92384">
        <f t="shared" si="1443"/>
        <v>1</v>
      </c>
      <c r="E92384">
        <f>+IF(AND($A92384=1,$D92384=1),1,0)</f>
        <v>1</v>
      </c>
      <c r="F92384">
        <f>+IF(AND($A92384=0,$D92384=0),1,0)</f>
        <v>0</v>
      </c>
      <c r="G92384">
        <f>+IF(AND($A92384=0,$D92384=1),1,0)</f>
        <v>0</v>
      </c>
      <c r="H92384">
        <f>+IF(AND($A92384=1,$D92384=0),1,0)</f>
        <v>0</v>
      </c>
    </row>
    <row r="92385" spans="1:8" x14ac:dyDescent="0.55000000000000004">
      <c r="A92385">
        <v>0</v>
      </c>
      <c r="B92385">
        <v>0</v>
      </c>
      <c r="C92385">
        <v>8.0000000000000002E-3</v>
      </c>
      <c r="D92385">
        <f t="shared" si="1443"/>
        <v>0</v>
      </c>
      <c r="E92385">
        <f>+IF(AND($A92385=1,$D92385=1),1,0)</f>
        <v>0</v>
      </c>
      <c r="F92385">
        <f>+IF(AND($A92385=0,$D92385=0),1,0)</f>
        <v>1</v>
      </c>
      <c r="G92385">
        <f>+IF(AND($A92385=0,$D92385=1),1,0)</f>
        <v>0</v>
      </c>
      <c r="H92385">
        <f>+IF(AND($A92385=1,$D92385=0),1,0)</f>
        <v>0</v>
      </c>
    </row>
    <row r="92386" spans="1:8" x14ac:dyDescent="0.55000000000000004">
      <c r="A92386">
        <v>1</v>
      </c>
      <c r="B92386">
        <v>0</v>
      </c>
      <c r="C92386">
        <v>0.40500000000000003</v>
      </c>
      <c r="D92386">
        <f t="shared" si="1443"/>
        <v>1</v>
      </c>
      <c r="E92386">
        <f>+IF(AND($A92386=1,$D92386=1),1,0)</f>
        <v>1</v>
      </c>
      <c r="F92386">
        <f>+IF(AND($A92386=0,$D92386=0),1,0)</f>
        <v>0</v>
      </c>
      <c r="G92386">
        <f>+IF(AND($A92386=0,$D92386=1),1,0)</f>
        <v>0</v>
      </c>
      <c r="H92386">
        <f>+IF(AND($A92386=1,$D92386=0),1,0)</f>
        <v>0</v>
      </c>
    </row>
    <row r="92387" spans="1:8" x14ac:dyDescent="0.55000000000000004">
      <c r="A92387">
        <v>0</v>
      </c>
      <c r="B92387">
        <v>0</v>
      </c>
      <c r="C92387">
        <v>8.9999999999999993E-3</v>
      </c>
      <c r="D92387">
        <f t="shared" si="1443"/>
        <v>0</v>
      </c>
      <c r="E92387">
        <f>+IF(AND($A92387=1,$D92387=1),1,0)</f>
        <v>0</v>
      </c>
      <c r="F92387">
        <f>+IF(AND($A92387=0,$D92387=0),1,0)</f>
        <v>1</v>
      </c>
      <c r="G92387">
        <f>+IF(AND($A92387=0,$D92387=1),1,0)</f>
        <v>0</v>
      </c>
      <c r="H92387">
        <f>+IF(AND($A92387=1,$D92387=0),1,0)</f>
        <v>0</v>
      </c>
    </row>
    <row r="92388" spans="1:8" x14ac:dyDescent="0.55000000000000004">
      <c r="A92388">
        <v>0</v>
      </c>
      <c r="B92388">
        <v>0</v>
      </c>
      <c r="C92388">
        <v>2.9000000000000001E-2</v>
      </c>
      <c r="D92388">
        <f t="shared" si="1443"/>
        <v>0</v>
      </c>
      <c r="E92388">
        <f>+IF(AND($A92388=1,$D92388=1),1,0)</f>
        <v>0</v>
      </c>
      <c r="F92388">
        <f>+IF(AND($A92388=0,$D92388=0),1,0)</f>
        <v>1</v>
      </c>
      <c r="G92388">
        <f>+IF(AND($A92388=0,$D92388=1),1,0)</f>
        <v>0</v>
      </c>
      <c r="H92388">
        <f>+IF(AND($A92388=1,$D92388=0),1,0)</f>
        <v>0</v>
      </c>
    </row>
    <row r="92389" spans="1:8" x14ac:dyDescent="0.55000000000000004">
      <c r="A92389">
        <v>0</v>
      </c>
      <c r="B92389">
        <v>0</v>
      </c>
      <c r="C92389">
        <v>1.2E-2</v>
      </c>
      <c r="D92389">
        <f t="shared" si="1443"/>
        <v>0</v>
      </c>
      <c r="E92389">
        <f>+IF(AND($A92389=1,$D92389=1),1,0)</f>
        <v>0</v>
      </c>
      <c r="F92389">
        <f>+IF(AND($A92389=0,$D92389=0),1,0)</f>
        <v>1</v>
      </c>
      <c r="G92389">
        <f>+IF(AND($A92389=0,$D92389=1),1,0)</f>
        <v>0</v>
      </c>
      <c r="H92389">
        <f>+IF(AND($A92389=1,$D92389=0),1,0)</f>
        <v>0</v>
      </c>
    </row>
    <row r="92390" spans="1:8" x14ac:dyDescent="0.55000000000000004">
      <c r="A92390">
        <v>0</v>
      </c>
      <c r="B92390">
        <v>0</v>
      </c>
      <c r="C92390">
        <v>1.7000000000000001E-2</v>
      </c>
      <c r="D92390">
        <f t="shared" si="1443"/>
        <v>0</v>
      </c>
      <c r="E92390">
        <f>+IF(AND($A92390=1,$D92390=1),1,0)</f>
        <v>0</v>
      </c>
      <c r="F92390">
        <f>+IF(AND($A92390=0,$D92390=0),1,0)</f>
        <v>1</v>
      </c>
      <c r="G92390">
        <f>+IF(AND($A92390=0,$D92390=1),1,0)</f>
        <v>0</v>
      </c>
      <c r="H92390">
        <f>+IF(AND($A92390=1,$D92390=0),1,0)</f>
        <v>0</v>
      </c>
    </row>
    <row r="92391" spans="1:8" x14ac:dyDescent="0.55000000000000004">
      <c r="A92391">
        <v>0</v>
      </c>
      <c r="B92391">
        <v>0</v>
      </c>
      <c r="C92391">
        <v>8.0000000000000002E-3</v>
      </c>
      <c r="D92391">
        <f t="shared" si="1443"/>
        <v>0</v>
      </c>
      <c r="E92391">
        <f>+IF(AND($A92391=1,$D92391=1),1,0)</f>
        <v>0</v>
      </c>
      <c r="F92391">
        <f>+IF(AND($A92391=0,$D92391=0),1,0)</f>
        <v>1</v>
      </c>
      <c r="G92391">
        <f>+IF(AND($A92391=0,$D92391=1),1,0)</f>
        <v>0</v>
      </c>
      <c r="H92391">
        <f>+IF(AND($A92391=1,$D92391=0),1,0)</f>
        <v>0</v>
      </c>
    </row>
    <row r="92392" spans="1:8" x14ac:dyDescent="0.55000000000000004">
      <c r="A92392">
        <v>0</v>
      </c>
      <c r="B92392">
        <v>0</v>
      </c>
      <c r="C92392">
        <v>1.6E-2</v>
      </c>
      <c r="D92392">
        <f t="shared" si="1443"/>
        <v>0</v>
      </c>
      <c r="E92392">
        <f>+IF(AND($A92392=1,$D92392=1),1,0)</f>
        <v>0</v>
      </c>
      <c r="F92392">
        <f>+IF(AND($A92392=0,$D92392=0),1,0)</f>
        <v>1</v>
      </c>
      <c r="G92392">
        <f>+IF(AND($A92392=0,$D92392=1),1,0)</f>
        <v>0</v>
      </c>
      <c r="H92392">
        <f>+IF(AND($A92392=1,$D92392=0),1,0)</f>
        <v>0</v>
      </c>
    </row>
    <row r="92393" spans="1:8" x14ac:dyDescent="0.55000000000000004">
      <c r="A92393">
        <v>0</v>
      </c>
      <c r="B92393">
        <v>0</v>
      </c>
      <c r="C92393">
        <v>0.158</v>
      </c>
      <c r="D92393">
        <f t="shared" si="1443"/>
        <v>1</v>
      </c>
      <c r="E92393">
        <f>+IF(AND($A92393=1,$D92393=1),1,0)</f>
        <v>0</v>
      </c>
      <c r="F92393">
        <f>+IF(AND($A92393=0,$D92393=0),1,0)</f>
        <v>0</v>
      </c>
      <c r="G92393">
        <f>+IF(AND($A92393=0,$D92393=1),1,0)</f>
        <v>1</v>
      </c>
      <c r="H92393">
        <f>+IF(AND($A92393=1,$D92393=0),1,0)</f>
        <v>0</v>
      </c>
    </row>
    <row r="92394" spans="1:8" x14ac:dyDescent="0.55000000000000004">
      <c r="A92394">
        <v>0</v>
      </c>
      <c r="B92394">
        <v>0</v>
      </c>
      <c r="C92394">
        <v>2.8000000000000001E-2</v>
      </c>
      <c r="D92394">
        <f t="shared" ref="D92394:D92457" si="1444">+IF(C92394&gt;$K$2,1,0)</f>
        <v>0</v>
      </c>
      <c r="E92394">
        <f>+IF(AND($A92394=1,$D92394=1),1,0)</f>
        <v>0</v>
      </c>
      <c r="F92394">
        <f>+IF(AND($A92394=0,$D92394=0),1,0)</f>
        <v>1</v>
      </c>
      <c r="G92394">
        <f>+IF(AND($A92394=0,$D92394=1),1,0)</f>
        <v>0</v>
      </c>
      <c r="H92394">
        <f>+IF(AND($A92394=1,$D92394=0),1,0)</f>
        <v>0</v>
      </c>
    </row>
    <row r="92395" spans="1:8" x14ac:dyDescent="0.55000000000000004">
      <c r="A92395">
        <v>0</v>
      </c>
      <c r="B92395">
        <v>0</v>
      </c>
      <c r="C92395">
        <v>0.09</v>
      </c>
      <c r="D92395">
        <f t="shared" si="1444"/>
        <v>1</v>
      </c>
      <c r="E92395">
        <f>+IF(AND($A92395=1,$D92395=1),1,0)</f>
        <v>0</v>
      </c>
      <c r="F92395">
        <f>+IF(AND($A92395=0,$D92395=0),1,0)</f>
        <v>0</v>
      </c>
      <c r="G92395">
        <f>+IF(AND($A92395=0,$D92395=1),1,0)</f>
        <v>1</v>
      </c>
      <c r="H92395">
        <f>+IF(AND($A92395=1,$D92395=0),1,0)</f>
        <v>0</v>
      </c>
    </row>
    <row r="92396" spans="1:8" x14ac:dyDescent="0.55000000000000004">
      <c r="A92396">
        <v>0</v>
      </c>
      <c r="B92396">
        <v>0</v>
      </c>
      <c r="C92396">
        <v>6.0000000000000001E-3</v>
      </c>
      <c r="D92396">
        <f t="shared" si="1444"/>
        <v>0</v>
      </c>
      <c r="E92396">
        <f>+IF(AND($A92396=1,$D92396=1),1,0)</f>
        <v>0</v>
      </c>
      <c r="F92396">
        <f>+IF(AND($A92396=0,$D92396=0),1,0)</f>
        <v>1</v>
      </c>
      <c r="G92396">
        <f>+IF(AND($A92396=0,$D92396=1),1,0)</f>
        <v>0</v>
      </c>
      <c r="H92396">
        <f>+IF(AND($A92396=1,$D92396=0),1,0)</f>
        <v>0</v>
      </c>
    </row>
    <row r="92397" spans="1:8" x14ac:dyDescent="0.55000000000000004">
      <c r="A92397">
        <v>0</v>
      </c>
      <c r="B92397">
        <v>0</v>
      </c>
      <c r="C92397">
        <v>0.221</v>
      </c>
      <c r="D92397">
        <f t="shared" si="1444"/>
        <v>1</v>
      </c>
      <c r="E92397">
        <f>+IF(AND($A92397=1,$D92397=1),1,0)</f>
        <v>0</v>
      </c>
      <c r="F92397">
        <f>+IF(AND($A92397=0,$D92397=0),1,0)</f>
        <v>0</v>
      </c>
      <c r="G92397">
        <f>+IF(AND($A92397=0,$D92397=1),1,0)</f>
        <v>1</v>
      </c>
      <c r="H92397">
        <f>+IF(AND($A92397=1,$D92397=0),1,0)</f>
        <v>0</v>
      </c>
    </row>
    <row r="92398" spans="1:8" x14ac:dyDescent="0.55000000000000004">
      <c r="A92398">
        <v>0</v>
      </c>
      <c r="B92398">
        <v>0</v>
      </c>
      <c r="C92398">
        <v>3.1E-2</v>
      </c>
      <c r="D92398">
        <f t="shared" si="1444"/>
        <v>0</v>
      </c>
      <c r="E92398">
        <f>+IF(AND($A92398=1,$D92398=1),1,0)</f>
        <v>0</v>
      </c>
      <c r="F92398">
        <f>+IF(AND($A92398=0,$D92398=0),1,0)</f>
        <v>1</v>
      </c>
      <c r="G92398">
        <f>+IF(AND($A92398=0,$D92398=1),1,0)</f>
        <v>0</v>
      </c>
      <c r="H92398">
        <f>+IF(AND($A92398=1,$D92398=0),1,0)</f>
        <v>0</v>
      </c>
    </row>
    <row r="92399" spans="1:8" x14ac:dyDescent="0.55000000000000004">
      <c r="A92399">
        <v>0</v>
      </c>
      <c r="B92399">
        <v>0</v>
      </c>
      <c r="C92399">
        <v>0.14699999999999999</v>
      </c>
      <c r="D92399">
        <f t="shared" si="1444"/>
        <v>1</v>
      </c>
      <c r="E92399">
        <f>+IF(AND($A92399=1,$D92399=1),1,0)</f>
        <v>0</v>
      </c>
      <c r="F92399">
        <f>+IF(AND($A92399=0,$D92399=0),1,0)</f>
        <v>0</v>
      </c>
      <c r="G92399">
        <f>+IF(AND($A92399=0,$D92399=1),1,0)</f>
        <v>1</v>
      </c>
      <c r="H92399">
        <f>+IF(AND($A92399=1,$D92399=0),1,0)</f>
        <v>0</v>
      </c>
    </row>
    <row r="92400" spans="1:8" x14ac:dyDescent="0.55000000000000004">
      <c r="A92400">
        <v>0</v>
      </c>
      <c r="B92400">
        <v>0</v>
      </c>
      <c r="C92400">
        <v>0.106</v>
      </c>
      <c r="D92400">
        <f t="shared" si="1444"/>
        <v>1</v>
      </c>
      <c r="E92400">
        <f>+IF(AND($A92400=1,$D92400=1),1,0)</f>
        <v>0</v>
      </c>
      <c r="F92400">
        <f>+IF(AND($A92400=0,$D92400=0),1,0)</f>
        <v>0</v>
      </c>
      <c r="G92400">
        <f>+IF(AND($A92400=0,$D92400=1),1,0)</f>
        <v>1</v>
      </c>
      <c r="H92400">
        <f>+IF(AND($A92400=1,$D92400=0),1,0)</f>
        <v>0</v>
      </c>
    </row>
    <row r="92401" spans="1:8" x14ac:dyDescent="0.55000000000000004">
      <c r="A92401">
        <v>0</v>
      </c>
      <c r="B92401">
        <v>0</v>
      </c>
      <c r="C92401">
        <v>4.5999999999999999E-2</v>
      </c>
      <c r="D92401">
        <f t="shared" si="1444"/>
        <v>0</v>
      </c>
      <c r="E92401">
        <f>+IF(AND($A92401=1,$D92401=1),1,0)</f>
        <v>0</v>
      </c>
      <c r="F92401">
        <f>+IF(AND($A92401=0,$D92401=0),1,0)</f>
        <v>1</v>
      </c>
      <c r="G92401">
        <f>+IF(AND($A92401=0,$D92401=1),1,0)</f>
        <v>0</v>
      </c>
      <c r="H92401">
        <f>+IF(AND($A92401=1,$D92401=0),1,0)</f>
        <v>0</v>
      </c>
    </row>
    <row r="92402" spans="1:8" x14ac:dyDescent="0.55000000000000004">
      <c r="A92402">
        <v>0</v>
      </c>
      <c r="B92402">
        <v>0</v>
      </c>
      <c r="C92402">
        <v>6.0000000000000001E-3</v>
      </c>
      <c r="D92402">
        <f t="shared" si="1444"/>
        <v>0</v>
      </c>
      <c r="E92402">
        <f>+IF(AND($A92402=1,$D92402=1),1,0)</f>
        <v>0</v>
      </c>
      <c r="F92402">
        <f>+IF(AND($A92402=0,$D92402=0),1,0)</f>
        <v>1</v>
      </c>
      <c r="G92402">
        <f>+IF(AND($A92402=0,$D92402=1),1,0)</f>
        <v>0</v>
      </c>
      <c r="H92402">
        <f>+IF(AND($A92402=1,$D92402=0),1,0)</f>
        <v>0</v>
      </c>
    </row>
    <row r="92403" spans="1:8" x14ac:dyDescent="0.55000000000000004">
      <c r="A92403">
        <v>0</v>
      </c>
      <c r="B92403">
        <v>0</v>
      </c>
      <c r="C92403">
        <v>8.0000000000000002E-3</v>
      </c>
      <c r="D92403">
        <f t="shared" si="1444"/>
        <v>0</v>
      </c>
      <c r="E92403">
        <f>+IF(AND($A92403=1,$D92403=1),1,0)</f>
        <v>0</v>
      </c>
      <c r="F92403">
        <f>+IF(AND($A92403=0,$D92403=0),1,0)</f>
        <v>1</v>
      </c>
      <c r="G92403">
        <f>+IF(AND($A92403=0,$D92403=1),1,0)</f>
        <v>0</v>
      </c>
      <c r="H92403">
        <f>+IF(AND($A92403=1,$D92403=0),1,0)</f>
        <v>0</v>
      </c>
    </row>
    <row r="92404" spans="1:8" x14ac:dyDescent="0.55000000000000004">
      <c r="A92404">
        <v>0</v>
      </c>
      <c r="B92404">
        <v>0</v>
      </c>
      <c r="C92404">
        <v>0.01</v>
      </c>
      <c r="D92404">
        <f t="shared" si="1444"/>
        <v>0</v>
      </c>
      <c r="E92404">
        <f>+IF(AND($A92404=1,$D92404=1),1,0)</f>
        <v>0</v>
      </c>
      <c r="F92404">
        <f>+IF(AND($A92404=0,$D92404=0),1,0)</f>
        <v>1</v>
      </c>
      <c r="G92404">
        <f>+IF(AND($A92404=0,$D92404=1),1,0)</f>
        <v>0</v>
      </c>
      <c r="H92404">
        <f>+IF(AND($A92404=1,$D92404=0),1,0)</f>
        <v>0</v>
      </c>
    </row>
    <row r="92405" spans="1:8" x14ac:dyDescent="0.55000000000000004">
      <c r="A92405">
        <v>0</v>
      </c>
      <c r="B92405">
        <v>0</v>
      </c>
      <c r="C92405">
        <v>0.13400000000000001</v>
      </c>
      <c r="D92405">
        <f t="shared" si="1444"/>
        <v>1</v>
      </c>
      <c r="E92405">
        <f>+IF(AND($A92405=1,$D92405=1),1,0)</f>
        <v>0</v>
      </c>
      <c r="F92405">
        <f>+IF(AND($A92405=0,$D92405=0),1,0)</f>
        <v>0</v>
      </c>
      <c r="G92405">
        <f>+IF(AND($A92405=0,$D92405=1),1,0)</f>
        <v>1</v>
      </c>
      <c r="H92405">
        <f>+IF(AND($A92405=1,$D92405=0),1,0)</f>
        <v>0</v>
      </c>
    </row>
    <row r="92406" spans="1:8" x14ac:dyDescent="0.55000000000000004">
      <c r="A92406">
        <v>1</v>
      </c>
      <c r="B92406">
        <v>0</v>
      </c>
      <c r="C92406">
        <v>0.248</v>
      </c>
      <c r="D92406">
        <f t="shared" si="1444"/>
        <v>1</v>
      </c>
      <c r="E92406">
        <f>+IF(AND($A92406=1,$D92406=1),1,0)</f>
        <v>1</v>
      </c>
      <c r="F92406">
        <f>+IF(AND($A92406=0,$D92406=0),1,0)</f>
        <v>0</v>
      </c>
      <c r="G92406">
        <f>+IF(AND($A92406=0,$D92406=1),1,0)</f>
        <v>0</v>
      </c>
      <c r="H92406">
        <f>+IF(AND($A92406=1,$D92406=0),1,0)</f>
        <v>0</v>
      </c>
    </row>
    <row r="92407" spans="1:8" x14ac:dyDescent="0.55000000000000004">
      <c r="A92407">
        <v>0</v>
      </c>
      <c r="B92407">
        <v>0</v>
      </c>
      <c r="C92407">
        <v>0.109</v>
      </c>
      <c r="D92407">
        <f t="shared" si="1444"/>
        <v>1</v>
      </c>
      <c r="E92407">
        <f>+IF(AND($A92407=1,$D92407=1),1,0)</f>
        <v>0</v>
      </c>
      <c r="F92407">
        <f>+IF(AND($A92407=0,$D92407=0),1,0)</f>
        <v>0</v>
      </c>
      <c r="G92407">
        <f>+IF(AND($A92407=0,$D92407=1),1,0)</f>
        <v>1</v>
      </c>
      <c r="H92407">
        <f>+IF(AND($A92407=1,$D92407=0),1,0)</f>
        <v>0</v>
      </c>
    </row>
    <row r="92408" spans="1:8" x14ac:dyDescent="0.55000000000000004">
      <c r="A92408">
        <v>0</v>
      </c>
      <c r="B92408">
        <v>0</v>
      </c>
      <c r="C92408">
        <v>8.9999999999999993E-3</v>
      </c>
      <c r="D92408">
        <f t="shared" si="1444"/>
        <v>0</v>
      </c>
      <c r="E92408">
        <f>+IF(AND($A92408=1,$D92408=1),1,0)</f>
        <v>0</v>
      </c>
      <c r="F92408">
        <f>+IF(AND($A92408=0,$D92408=0),1,0)</f>
        <v>1</v>
      </c>
      <c r="G92408">
        <f>+IF(AND($A92408=0,$D92408=1),1,0)</f>
        <v>0</v>
      </c>
      <c r="H92408">
        <f>+IF(AND($A92408=1,$D92408=0),1,0)</f>
        <v>0</v>
      </c>
    </row>
    <row r="92409" spans="1:8" x14ac:dyDescent="0.55000000000000004">
      <c r="A92409">
        <v>0</v>
      </c>
      <c r="B92409">
        <v>0</v>
      </c>
      <c r="C92409">
        <v>5.0000000000000001E-3</v>
      </c>
      <c r="D92409">
        <f t="shared" si="1444"/>
        <v>0</v>
      </c>
      <c r="E92409">
        <f>+IF(AND($A92409=1,$D92409=1),1,0)</f>
        <v>0</v>
      </c>
      <c r="F92409">
        <f>+IF(AND($A92409=0,$D92409=0),1,0)</f>
        <v>1</v>
      </c>
      <c r="G92409">
        <f>+IF(AND($A92409=0,$D92409=1),1,0)</f>
        <v>0</v>
      </c>
      <c r="H92409">
        <f>+IF(AND($A92409=1,$D92409=0),1,0)</f>
        <v>0</v>
      </c>
    </row>
    <row r="92410" spans="1:8" x14ac:dyDescent="0.55000000000000004">
      <c r="A92410">
        <v>0</v>
      </c>
      <c r="B92410">
        <v>0</v>
      </c>
      <c r="C92410">
        <v>1.0999999999999999E-2</v>
      </c>
      <c r="D92410">
        <f t="shared" si="1444"/>
        <v>0</v>
      </c>
      <c r="E92410">
        <f>+IF(AND($A92410=1,$D92410=1),1,0)</f>
        <v>0</v>
      </c>
      <c r="F92410">
        <f>+IF(AND($A92410=0,$D92410=0),1,0)</f>
        <v>1</v>
      </c>
      <c r="G92410">
        <f>+IF(AND($A92410=0,$D92410=1),1,0)</f>
        <v>0</v>
      </c>
      <c r="H92410">
        <f>+IF(AND($A92410=1,$D92410=0),1,0)</f>
        <v>0</v>
      </c>
    </row>
    <row r="92411" spans="1:8" x14ac:dyDescent="0.55000000000000004">
      <c r="A92411">
        <v>0</v>
      </c>
      <c r="B92411">
        <v>0</v>
      </c>
      <c r="C92411">
        <v>1.4E-2</v>
      </c>
      <c r="D92411">
        <f t="shared" si="1444"/>
        <v>0</v>
      </c>
      <c r="E92411">
        <f>+IF(AND($A92411=1,$D92411=1),1,0)</f>
        <v>0</v>
      </c>
      <c r="F92411">
        <f>+IF(AND($A92411=0,$D92411=0),1,0)</f>
        <v>1</v>
      </c>
      <c r="G92411">
        <f>+IF(AND($A92411=0,$D92411=1),1,0)</f>
        <v>0</v>
      </c>
      <c r="H92411">
        <f>+IF(AND($A92411=1,$D92411=0),1,0)</f>
        <v>0</v>
      </c>
    </row>
    <row r="92412" spans="1:8" x14ac:dyDescent="0.55000000000000004">
      <c r="A92412">
        <v>1</v>
      </c>
      <c r="B92412">
        <v>1</v>
      </c>
      <c r="C92412">
        <v>0.51300000000000001</v>
      </c>
      <c r="D92412">
        <f t="shared" si="1444"/>
        <v>1</v>
      </c>
      <c r="E92412">
        <f>+IF(AND($A92412=1,$D92412=1),1,0)</f>
        <v>1</v>
      </c>
      <c r="F92412">
        <f>+IF(AND($A92412=0,$D92412=0),1,0)</f>
        <v>0</v>
      </c>
      <c r="G92412">
        <f>+IF(AND($A92412=0,$D92412=1),1,0)</f>
        <v>0</v>
      </c>
      <c r="H92412">
        <f>+IF(AND($A92412=1,$D92412=0),1,0)</f>
        <v>0</v>
      </c>
    </row>
    <row r="92413" spans="1:8" x14ac:dyDescent="0.55000000000000004">
      <c r="A92413">
        <v>0</v>
      </c>
      <c r="B92413">
        <v>0</v>
      </c>
      <c r="C92413">
        <v>1.0999999999999999E-2</v>
      </c>
      <c r="D92413">
        <f t="shared" si="1444"/>
        <v>0</v>
      </c>
      <c r="E92413">
        <f>+IF(AND($A92413=1,$D92413=1),1,0)</f>
        <v>0</v>
      </c>
      <c r="F92413">
        <f>+IF(AND($A92413=0,$D92413=0),1,0)</f>
        <v>1</v>
      </c>
      <c r="G92413">
        <f>+IF(AND($A92413=0,$D92413=1),1,0)</f>
        <v>0</v>
      </c>
      <c r="H92413">
        <f>+IF(AND($A92413=1,$D92413=0),1,0)</f>
        <v>0</v>
      </c>
    </row>
    <row r="92414" spans="1:8" x14ac:dyDescent="0.55000000000000004">
      <c r="A92414">
        <v>0</v>
      </c>
      <c r="B92414">
        <v>0</v>
      </c>
      <c r="C92414">
        <v>0.22600000000000001</v>
      </c>
      <c r="D92414">
        <f t="shared" si="1444"/>
        <v>1</v>
      </c>
      <c r="E92414">
        <f>+IF(AND($A92414=1,$D92414=1),1,0)</f>
        <v>0</v>
      </c>
      <c r="F92414">
        <f>+IF(AND($A92414=0,$D92414=0),1,0)</f>
        <v>0</v>
      </c>
      <c r="G92414">
        <f>+IF(AND($A92414=0,$D92414=1),1,0)</f>
        <v>1</v>
      </c>
      <c r="H92414">
        <f>+IF(AND($A92414=1,$D92414=0),1,0)</f>
        <v>0</v>
      </c>
    </row>
    <row r="92415" spans="1:8" x14ac:dyDescent="0.55000000000000004">
      <c r="A92415">
        <v>0</v>
      </c>
      <c r="B92415">
        <v>0</v>
      </c>
      <c r="C92415">
        <v>0.03</v>
      </c>
      <c r="D92415">
        <f t="shared" si="1444"/>
        <v>0</v>
      </c>
      <c r="E92415">
        <f>+IF(AND($A92415=1,$D92415=1),1,0)</f>
        <v>0</v>
      </c>
      <c r="F92415">
        <f>+IF(AND($A92415=0,$D92415=0),1,0)</f>
        <v>1</v>
      </c>
      <c r="G92415">
        <f>+IF(AND($A92415=0,$D92415=1),1,0)</f>
        <v>0</v>
      </c>
      <c r="H92415">
        <f>+IF(AND($A92415=1,$D92415=0),1,0)</f>
        <v>0</v>
      </c>
    </row>
    <row r="92416" spans="1:8" x14ac:dyDescent="0.55000000000000004">
      <c r="A92416">
        <v>0</v>
      </c>
      <c r="B92416">
        <v>0</v>
      </c>
      <c r="C92416">
        <v>5.0000000000000001E-3</v>
      </c>
      <c r="D92416">
        <f t="shared" si="1444"/>
        <v>0</v>
      </c>
      <c r="E92416">
        <f>+IF(AND($A92416=1,$D92416=1),1,0)</f>
        <v>0</v>
      </c>
      <c r="F92416">
        <f>+IF(AND($A92416=0,$D92416=0),1,0)</f>
        <v>1</v>
      </c>
      <c r="G92416">
        <f>+IF(AND($A92416=0,$D92416=1),1,0)</f>
        <v>0</v>
      </c>
      <c r="H92416">
        <f>+IF(AND($A92416=1,$D92416=0),1,0)</f>
        <v>0</v>
      </c>
    </row>
    <row r="92417" spans="1:8" x14ac:dyDescent="0.55000000000000004">
      <c r="A92417">
        <v>0</v>
      </c>
      <c r="B92417">
        <v>0</v>
      </c>
      <c r="C92417">
        <v>1.0999999999999999E-2</v>
      </c>
      <c r="D92417">
        <f t="shared" si="1444"/>
        <v>0</v>
      </c>
      <c r="E92417">
        <f>+IF(AND($A92417=1,$D92417=1),1,0)</f>
        <v>0</v>
      </c>
      <c r="F92417">
        <f>+IF(AND($A92417=0,$D92417=0),1,0)</f>
        <v>1</v>
      </c>
      <c r="G92417">
        <f>+IF(AND($A92417=0,$D92417=1),1,0)</f>
        <v>0</v>
      </c>
      <c r="H92417">
        <f>+IF(AND($A92417=1,$D92417=0),1,0)</f>
        <v>0</v>
      </c>
    </row>
    <row r="92418" spans="1:8" x14ac:dyDescent="0.55000000000000004">
      <c r="A92418">
        <v>0</v>
      </c>
      <c r="B92418">
        <v>0</v>
      </c>
      <c r="C92418">
        <v>3.4000000000000002E-2</v>
      </c>
      <c r="D92418">
        <f t="shared" si="1444"/>
        <v>0</v>
      </c>
      <c r="E92418">
        <f>+IF(AND($A92418=1,$D92418=1),1,0)</f>
        <v>0</v>
      </c>
      <c r="F92418">
        <f>+IF(AND($A92418=0,$D92418=0),1,0)</f>
        <v>1</v>
      </c>
      <c r="G92418">
        <f>+IF(AND($A92418=0,$D92418=1),1,0)</f>
        <v>0</v>
      </c>
      <c r="H92418">
        <f>+IF(AND($A92418=1,$D92418=0),1,0)</f>
        <v>0</v>
      </c>
    </row>
    <row r="92419" spans="1:8" x14ac:dyDescent="0.55000000000000004">
      <c r="A92419">
        <v>0</v>
      </c>
      <c r="B92419">
        <v>0</v>
      </c>
      <c r="C92419">
        <v>1.4E-2</v>
      </c>
      <c r="D92419">
        <f t="shared" si="1444"/>
        <v>0</v>
      </c>
      <c r="E92419">
        <f>+IF(AND($A92419=1,$D92419=1),1,0)</f>
        <v>0</v>
      </c>
      <c r="F92419">
        <f>+IF(AND($A92419=0,$D92419=0),1,0)</f>
        <v>1</v>
      </c>
      <c r="G92419">
        <f>+IF(AND($A92419=0,$D92419=1),1,0)</f>
        <v>0</v>
      </c>
      <c r="H92419">
        <f>+IF(AND($A92419=1,$D92419=0),1,0)</f>
        <v>0</v>
      </c>
    </row>
    <row r="92420" spans="1:8" x14ac:dyDescent="0.55000000000000004">
      <c r="A92420">
        <v>0</v>
      </c>
      <c r="B92420">
        <v>0</v>
      </c>
      <c r="C92420">
        <v>2.1000000000000001E-2</v>
      </c>
      <c r="D92420">
        <f t="shared" si="1444"/>
        <v>0</v>
      </c>
      <c r="E92420">
        <f>+IF(AND($A92420=1,$D92420=1),1,0)</f>
        <v>0</v>
      </c>
      <c r="F92420">
        <f>+IF(AND($A92420=0,$D92420=0),1,0)</f>
        <v>1</v>
      </c>
      <c r="G92420">
        <f>+IF(AND($A92420=0,$D92420=1),1,0)</f>
        <v>0</v>
      </c>
      <c r="H92420">
        <f>+IF(AND($A92420=1,$D92420=0),1,0)</f>
        <v>0</v>
      </c>
    </row>
    <row r="92421" spans="1:8" x14ac:dyDescent="0.55000000000000004">
      <c r="A92421">
        <v>0</v>
      </c>
      <c r="B92421">
        <v>0</v>
      </c>
      <c r="C92421">
        <v>0.08</v>
      </c>
      <c r="D92421">
        <f t="shared" si="1444"/>
        <v>0</v>
      </c>
      <c r="E92421">
        <f>+IF(AND($A92421=1,$D92421=1),1,0)</f>
        <v>0</v>
      </c>
      <c r="F92421">
        <f>+IF(AND($A92421=0,$D92421=0),1,0)</f>
        <v>1</v>
      </c>
      <c r="G92421">
        <f>+IF(AND($A92421=0,$D92421=1),1,0)</f>
        <v>0</v>
      </c>
      <c r="H92421">
        <f>+IF(AND($A92421=1,$D92421=0),1,0)</f>
        <v>0</v>
      </c>
    </row>
    <row r="92422" spans="1:8" x14ac:dyDescent="0.55000000000000004">
      <c r="A92422">
        <v>0</v>
      </c>
      <c r="B92422">
        <v>0</v>
      </c>
      <c r="C92422">
        <v>1.4E-2</v>
      </c>
      <c r="D92422">
        <f t="shared" si="1444"/>
        <v>0</v>
      </c>
      <c r="E92422">
        <f>+IF(AND($A92422=1,$D92422=1),1,0)</f>
        <v>0</v>
      </c>
      <c r="F92422">
        <f>+IF(AND($A92422=0,$D92422=0),1,0)</f>
        <v>1</v>
      </c>
      <c r="G92422">
        <f>+IF(AND($A92422=0,$D92422=1),1,0)</f>
        <v>0</v>
      </c>
      <c r="H92422">
        <f>+IF(AND($A92422=1,$D92422=0),1,0)</f>
        <v>0</v>
      </c>
    </row>
    <row r="92423" spans="1:8" x14ac:dyDescent="0.55000000000000004">
      <c r="A92423">
        <v>0</v>
      </c>
      <c r="B92423">
        <v>0</v>
      </c>
      <c r="C92423">
        <v>1.4E-2</v>
      </c>
      <c r="D92423">
        <f t="shared" si="1444"/>
        <v>0</v>
      </c>
      <c r="E92423">
        <f>+IF(AND($A92423=1,$D92423=1),1,0)</f>
        <v>0</v>
      </c>
      <c r="F92423">
        <f>+IF(AND($A92423=0,$D92423=0),1,0)</f>
        <v>1</v>
      </c>
      <c r="G92423">
        <f>+IF(AND($A92423=0,$D92423=1),1,0)</f>
        <v>0</v>
      </c>
      <c r="H92423">
        <f>+IF(AND($A92423=1,$D92423=0),1,0)</f>
        <v>0</v>
      </c>
    </row>
    <row r="92424" spans="1:8" x14ac:dyDescent="0.55000000000000004">
      <c r="A92424">
        <v>0</v>
      </c>
      <c r="B92424">
        <v>0</v>
      </c>
      <c r="C92424">
        <v>0.10299999999999999</v>
      </c>
      <c r="D92424">
        <f t="shared" si="1444"/>
        <v>1</v>
      </c>
      <c r="E92424">
        <f>+IF(AND($A92424=1,$D92424=1),1,0)</f>
        <v>0</v>
      </c>
      <c r="F92424">
        <f>+IF(AND($A92424=0,$D92424=0),1,0)</f>
        <v>0</v>
      </c>
      <c r="G92424">
        <f>+IF(AND($A92424=0,$D92424=1),1,0)</f>
        <v>1</v>
      </c>
      <c r="H92424">
        <f>+IF(AND($A92424=1,$D92424=0),1,0)</f>
        <v>0</v>
      </c>
    </row>
    <row r="92425" spans="1:8" x14ac:dyDescent="0.55000000000000004">
      <c r="A92425">
        <v>0</v>
      </c>
      <c r="B92425">
        <v>0</v>
      </c>
      <c r="C92425">
        <v>1.0999999999999999E-2</v>
      </c>
      <c r="D92425">
        <f t="shared" si="1444"/>
        <v>0</v>
      </c>
      <c r="E92425">
        <f>+IF(AND($A92425=1,$D92425=1),1,0)</f>
        <v>0</v>
      </c>
      <c r="F92425">
        <f>+IF(AND($A92425=0,$D92425=0),1,0)</f>
        <v>1</v>
      </c>
      <c r="G92425">
        <f>+IF(AND($A92425=0,$D92425=1),1,0)</f>
        <v>0</v>
      </c>
      <c r="H92425">
        <f>+IF(AND($A92425=1,$D92425=0),1,0)</f>
        <v>0</v>
      </c>
    </row>
    <row r="92426" spans="1:8" x14ac:dyDescent="0.55000000000000004">
      <c r="A92426">
        <v>0</v>
      </c>
      <c r="B92426">
        <v>0</v>
      </c>
      <c r="C92426">
        <v>1.2E-2</v>
      </c>
      <c r="D92426">
        <f t="shared" si="1444"/>
        <v>0</v>
      </c>
      <c r="E92426">
        <f>+IF(AND($A92426=1,$D92426=1),1,0)</f>
        <v>0</v>
      </c>
      <c r="F92426">
        <f>+IF(AND($A92426=0,$D92426=0),1,0)</f>
        <v>1</v>
      </c>
      <c r="G92426">
        <f>+IF(AND($A92426=0,$D92426=1),1,0)</f>
        <v>0</v>
      </c>
      <c r="H92426">
        <f>+IF(AND($A92426=1,$D92426=0),1,0)</f>
        <v>0</v>
      </c>
    </row>
    <row r="92427" spans="1:8" x14ac:dyDescent="0.55000000000000004">
      <c r="A92427">
        <v>0</v>
      </c>
      <c r="B92427">
        <v>0</v>
      </c>
      <c r="C92427">
        <v>1.2999999999999999E-2</v>
      </c>
      <c r="D92427">
        <f t="shared" si="1444"/>
        <v>0</v>
      </c>
      <c r="E92427">
        <f>+IF(AND($A92427=1,$D92427=1),1,0)</f>
        <v>0</v>
      </c>
      <c r="F92427">
        <f>+IF(AND($A92427=0,$D92427=0),1,0)</f>
        <v>1</v>
      </c>
      <c r="G92427">
        <f>+IF(AND($A92427=0,$D92427=1),1,0)</f>
        <v>0</v>
      </c>
      <c r="H92427">
        <f>+IF(AND($A92427=1,$D92427=0),1,0)</f>
        <v>0</v>
      </c>
    </row>
    <row r="92428" spans="1:8" x14ac:dyDescent="0.55000000000000004">
      <c r="A92428">
        <v>0</v>
      </c>
      <c r="B92428">
        <v>0</v>
      </c>
      <c r="C92428">
        <v>0.128</v>
      </c>
      <c r="D92428">
        <f t="shared" si="1444"/>
        <v>1</v>
      </c>
      <c r="E92428">
        <f>+IF(AND($A92428=1,$D92428=1),1,0)</f>
        <v>0</v>
      </c>
      <c r="F92428">
        <f>+IF(AND($A92428=0,$D92428=0),1,0)</f>
        <v>0</v>
      </c>
      <c r="G92428">
        <f>+IF(AND($A92428=0,$D92428=1),1,0)</f>
        <v>1</v>
      </c>
      <c r="H92428">
        <f>+IF(AND($A92428=1,$D92428=0),1,0)</f>
        <v>0</v>
      </c>
    </row>
    <row r="92429" spans="1:8" x14ac:dyDescent="0.55000000000000004">
      <c r="A92429">
        <v>0</v>
      </c>
      <c r="B92429">
        <v>0</v>
      </c>
      <c r="C92429">
        <v>5.0000000000000001E-3</v>
      </c>
      <c r="D92429">
        <f t="shared" si="1444"/>
        <v>0</v>
      </c>
      <c r="E92429">
        <f>+IF(AND($A92429=1,$D92429=1),1,0)</f>
        <v>0</v>
      </c>
      <c r="F92429">
        <f>+IF(AND($A92429=0,$D92429=0),1,0)</f>
        <v>1</v>
      </c>
      <c r="G92429">
        <f>+IF(AND($A92429=0,$D92429=1),1,0)</f>
        <v>0</v>
      </c>
      <c r="H92429">
        <f>+IF(AND($A92429=1,$D92429=0),1,0)</f>
        <v>0</v>
      </c>
    </row>
    <row r="92430" spans="1:8" x14ac:dyDescent="0.55000000000000004">
      <c r="A92430">
        <v>0</v>
      </c>
      <c r="B92430">
        <v>0</v>
      </c>
      <c r="C92430">
        <v>2.8000000000000001E-2</v>
      </c>
      <c r="D92430">
        <f t="shared" si="1444"/>
        <v>0</v>
      </c>
      <c r="E92430">
        <f>+IF(AND($A92430=1,$D92430=1),1,0)</f>
        <v>0</v>
      </c>
      <c r="F92430">
        <f>+IF(AND($A92430=0,$D92430=0),1,0)</f>
        <v>1</v>
      </c>
      <c r="G92430">
        <f>+IF(AND($A92430=0,$D92430=1),1,0)</f>
        <v>0</v>
      </c>
      <c r="H92430">
        <f>+IF(AND($A92430=1,$D92430=0),1,0)</f>
        <v>0</v>
      </c>
    </row>
    <row r="92431" spans="1:8" x14ac:dyDescent="0.55000000000000004">
      <c r="A92431">
        <v>0</v>
      </c>
      <c r="B92431">
        <v>0</v>
      </c>
      <c r="C92431">
        <v>0.16700000000000001</v>
      </c>
      <c r="D92431">
        <f t="shared" si="1444"/>
        <v>1</v>
      </c>
      <c r="E92431">
        <f>+IF(AND($A92431=1,$D92431=1),1,0)</f>
        <v>0</v>
      </c>
      <c r="F92431">
        <f>+IF(AND($A92431=0,$D92431=0),1,0)</f>
        <v>0</v>
      </c>
      <c r="G92431">
        <f>+IF(AND($A92431=0,$D92431=1),1,0)</f>
        <v>1</v>
      </c>
      <c r="H92431">
        <f>+IF(AND($A92431=1,$D92431=0),1,0)</f>
        <v>0</v>
      </c>
    </row>
    <row r="92432" spans="1:8" x14ac:dyDescent="0.55000000000000004">
      <c r="A92432">
        <v>1</v>
      </c>
      <c r="B92432">
        <v>0</v>
      </c>
      <c r="C92432">
        <v>0.36499999999999999</v>
      </c>
      <c r="D92432">
        <f t="shared" si="1444"/>
        <v>1</v>
      </c>
      <c r="E92432">
        <f>+IF(AND($A92432=1,$D92432=1),1,0)</f>
        <v>1</v>
      </c>
      <c r="F92432">
        <f>+IF(AND($A92432=0,$D92432=0),1,0)</f>
        <v>0</v>
      </c>
      <c r="G92432">
        <f>+IF(AND($A92432=0,$D92432=1),1,0)</f>
        <v>0</v>
      </c>
      <c r="H92432">
        <f>+IF(AND($A92432=1,$D92432=0),1,0)</f>
        <v>0</v>
      </c>
    </row>
    <row r="92433" spans="1:8" x14ac:dyDescent="0.55000000000000004">
      <c r="A92433">
        <v>0</v>
      </c>
      <c r="B92433">
        <v>0</v>
      </c>
      <c r="C92433">
        <v>0.06</v>
      </c>
      <c r="D92433">
        <f t="shared" si="1444"/>
        <v>0</v>
      </c>
      <c r="E92433">
        <f>+IF(AND($A92433=1,$D92433=1),1,0)</f>
        <v>0</v>
      </c>
      <c r="F92433">
        <f>+IF(AND($A92433=0,$D92433=0),1,0)</f>
        <v>1</v>
      </c>
      <c r="G92433">
        <f>+IF(AND($A92433=0,$D92433=1),1,0)</f>
        <v>0</v>
      </c>
      <c r="H92433">
        <f>+IF(AND($A92433=1,$D92433=0),1,0)</f>
        <v>0</v>
      </c>
    </row>
    <row r="92434" spans="1:8" x14ac:dyDescent="0.55000000000000004">
      <c r="A92434">
        <v>0</v>
      </c>
      <c r="B92434">
        <v>0</v>
      </c>
      <c r="C92434">
        <v>4.7E-2</v>
      </c>
      <c r="D92434">
        <f t="shared" si="1444"/>
        <v>0</v>
      </c>
      <c r="E92434">
        <f>+IF(AND($A92434=1,$D92434=1),1,0)</f>
        <v>0</v>
      </c>
      <c r="F92434">
        <f>+IF(AND($A92434=0,$D92434=0),1,0)</f>
        <v>1</v>
      </c>
      <c r="G92434">
        <f>+IF(AND($A92434=0,$D92434=1),1,0)</f>
        <v>0</v>
      </c>
      <c r="H92434">
        <f>+IF(AND($A92434=1,$D92434=0),1,0)</f>
        <v>0</v>
      </c>
    </row>
    <row r="92435" spans="1:8" x14ac:dyDescent="0.55000000000000004">
      <c r="A92435">
        <v>0</v>
      </c>
      <c r="B92435">
        <v>0</v>
      </c>
      <c r="C92435">
        <v>2.3E-2</v>
      </c>
      <c r="D92435">
        <f t="shared" si="1444"/>
        <v>0</v>
      </c>
      <c r="E92435">
        <f>+IF(AND($A92435=1,$D92435=1),1,0)</f>
        <v>0</v>
      </c>
      <c r="F92435">
        <f>+IF(AND($A92435=0,$D92435=0),1,0)</f>
        <v>1</v>
      </c>
      <c r="G92435">
        <f>+IF(AND($A92435=0,$D92435=1),1,0)</f>
        <v>0</v>
      </c>
      <c r="H92435">
        <f>+IF(AND($A92435=1,$D92435=0),1,0)</f>
        <v>0</v>
      </c>
    </row>
    <row r="92436" spans="1:8" x14ac:dyDescent="0.55000000000000004">
      <c r="A92436">
        <v>0</v>
      </c>
      <c r="B92436">
        <v>0</v>
      </c>
      <c r="C92436">
        <v>1.7000000000000001E-2</v>
      </c>
      <c r="D92436">
        <f t="shared" si="1444"/>
        <v>0</v>
      </c>
      <c r="E92436">
        <f>+IF(AND($A92436=1,$D92436=1),1,0)</f>
        <v>0</v>
      </c>
      <c r="F92436">
        <f>+IF(AND($A92436=0,$D92436=0),1,0)</f>
        <v>1</v>
      </c>
      <c r="G92436">
        <f>+IF(AND($A92436=0,$D92436=1),1,0)</f>
        <v>0</v>
      </c>
      <c r="H92436">
        <f>+IF(AND($A92436=1,$D92436=0),1,0)</f>
        <v>0</v>
      </c>
    </row>
    <row r="92437" spans="1:8" x14ac:dyDescent="0.55000000000000004">
      <c r="A92437">
        <v>0</v>
      </c>
      <c r="B92437">
        <v>0</v>
      </c>
      <c r="C92437">
        <v>8.0000000000000002E-3</v>
      </c>
      <c r="D92437">
        <f t="shared" si="1444"/>
        <v>0</v>
      </c>
      <c r="E92437">
        <f>+IF(AND($A92437=1,$D92437=1),1,0)</f>
        <v>0</v>
      </c>
      <c r="F92437">
        <f>+IF(AND($A92437=0,$D92437=0),1,0)</f>
        <v>1</v>
      </c>
      <c r="G92437">
        <f>+IF(AND($A92437=0,$D92437=1),1,0)</f>
        <v>0</v>
      </c>
      <c r="H92437">
        <f>+IF(AND($A92437=1,$D92437=0),1,0)</f>
        <v>0</v>
      </c>
    </row>
    <row r="92438" spans="1:8" x14ac:dyDescent="0.55000000000000004">
      <c r="A92438">
        <v>0</v>
      </c>
      <c r="B92438">
        <v>0</v>
      </c>
      <c r="C92438">
        <v>0.316</v>
      </c>
      <c r="D92438">
        <f t="shared" si="1444"/>
        <v>1</v>
      </c>
      <c r="E92438">
        <f>+IF(AND($A92438=1,$D92438=1),1,0)</f>
        <v>0</v>
      </c>
      <c r="F92438">
        <f>+IF(AND($A92438=0,$D92438=0),1,0)</f>
        <v>0</v>
      </c>
      <c r="G92438">
        <f>+IF(AND($A92438=0,$D92438=1),1,0)</f>
        <v>1</v>
      </c>
      <c r="H92438">
        <f>+IF(AND($A92438=1,$D92438=0),1,0)</f>
        <v>0</v>
      </c>
    </row>
    <row r="92439" spans="1:8" x14ac:dyDescent="0.55000000000000004">
      <c r="A92439">
        <v>0</v>
      </c>
      <c r="B92439">
        <v>0</v>
      </c>
      <c r="C92439">
        <v>6.5000000000000002E-2</v>
      </c>
      <c r="D92439">
        <f t="shared" si="1444"/>
        <v>0</v>
      </c>
      <c r="E92439">
        <f>+IF(AND($A92439=1,$D92439=1),1,0)</f>
        <v>0</v>
      </c>
      <c r="F92439">
        <f>+IF(AND($A92439=0,$D92439=0),1,0)</f>
        <v>1</v>
      </c>
      <c r="G92439">
        <f>+IF(AND($A92439=0,$D92439=1),1,0)</f>
        <v>0</v>
      </c>
      <c r="H92439">
        <f>+IF(AND($A92439=1,$D92439=0),1,0)</f>
        <v>0</v>
      </c>
    </row>
    <row r="92440" spans="1:8" x14ac:dyDescent="0.55000000000000004">
      <c r="A92440">
        <v>0</v>
      </c>
      <c r="B92440">
        <v>0</v>
      </c>
      <c r="C92440">
        <v>8.1000000000000003E-2</v>
      </c>
      <c r="D92440">
        <f t="shared" si="1444"/>
        <v>1</v>
      </c>
      <c r="E92440">
        <f>+IF(AND($A92440=1,$D92440=1),1,0)</f>
        <v>0</v>
      </c>
      <c r="F92440">
        <f>+IF(AND($A92440=0,$D92440=0),1,0)</f>
        <v>0</v>
      </c>
      <c r="G92440">
        <f>+IF(AND($A92440=0,$D92440=1),1,0)</f>
        <v>1</v>
      </c>
      <c r="H92440">
        <f>+IF(AND($A92440=1,$D92440=0),1,0)</f>
        <v>0</v>
      </c>
    </row>
    <row r="92441" spans="1:8" x14ac:dyDescent="0.55000000000000004">
      <c r="A92441">
        <v>0</v>
      </c>
      <c r="B92441">
        <v>0</v>
      </c>
      <c r="C92441">
        <v>1.4E-2</v>
      </c>
      <c r="D92441">
        <f t="shared" si="1444"/>
        <v>0</v>
      </c>
      <c r="E92441">
        <f>+IF(AND($A92441=1,$D92441=1),1,0)</f>
        <v>0</v>
      </c>
      <c r="F92441">
        <f>+IF(AND($A92441=0,$D92441=0),1,0)</f>
        <v>1</v>
      </c>
      <c r="G92441">
        <f>+IF(AND($A92441=0,$D92441=1),1,0)</f>
        <v>0</v>
      </c>
      <c r="H92441">
        <f>+IF(AND($A92441=1,$D92441=0),1,0)</f>
        <v>0</v>
      </c>
    </row>
    <row r="92442" spans="1:8" x14ac:dyDescent="0.55000000000000004">
      <c r="A92442">
        <v>0</v>
      </c>
      <c r="B92442">
        <v>0</v>
      </c>
      <c r="C92442">
        <v>0.11600000000000001</v>
      </c>
      <c r="D92442">
        <f t="shared" si="1444"/>
        <v>1</v>
      </c>
      <c r="E92442">
        <f>+IF(AND($A92442=1,$D92442=1),1,0)</f>
        <v>0</v>
      </c>
      <c r="F92442">
        <f>+IF(AND($A92442=0,$D92442=0),1,0)</f>
        <v>0</v>
      </c>
      <c r="G92442">
        <f>+IF(AND($A92442=0,$D92442=1),1,0)</f>
        <v>1</v>
      </c>
      <c r="H92442">
        <f>+IF(AND($A92442=1,$D92442=0),1,0)</f>
        <v>0</v>
      </c>
    </row>
    <row r="92443" spans="1:8" x14ac:dyDescent="0.55000000000000004">
      <c r="A92443">
        <v>0</v>
      </c>
      <c r="B92443">
        <v>0</v>
      </c>
      <c r="C92443">
        <v>3.7999999999999999E-2</v>
      </c>
      <c r="D92443">
        <f t="shared" si="1444"/>
        <v>0</v>
      </c>
      <c r="E92443">
        <f>+IF(AND($A92443=1,$D92443=1),1,0)</f>
        <v>0</v>
      </c>
      <c r="F92443">
        <f>+IF(AND($A92443=0,$D92443=0),1,0)</f>
        <v>1</v>
      </c>
      <c r="G92443">
        <f>+IF(AND($A92443=0,$D92443=1),1,0)</f>
        <v>0</v>
      </c>
      <c r="H92443">
        <f>+IF(AND($A92443=1,$D92443=0),1,0)</f>
        <v>0</v>
      </c>
    </row>
    <row r="92444" spans="1:8" x14ac:dyDescent="0.55000000000000004">
      <c r="A92444">
        <v>0</v>
      </c>
      <c r="B92444">
        <v>0</v>
      </c>
      <c r="C92444">
        <v>3.2000000000000001E-2</v>
      </c>
      <c r="D92444">
        <f t="shared" si="1444"/>
        <v>0</v>
      </c>
      <c r="E92444">
        <f>+IF(AND($A92444=1,$D92444=1),1,0)</f>
        <v>0</v>
      </c>
      <c r="F92444">
        <f>+IF(AND($A92444=0,$D92444=0),1,0)</f>
        <v>1</v>
      </c>
      <c r="G92444">
        <f>+IF(AND($A92444=0,$D92444=1),1,0)</f>
        <v>0</v>
      </c>
      <c r="H92444">
        <f>+IF(AND($A92444=1,$D92444=0),1,0)</f>
        <v>0</v>
      </c>
    </row>
    <row r="92445" spans="1:8" x14ac:dyDescent="0.55000000000000004">
      <c r="A92445">
        <v>0</v>
      </c>
      <c r="B92445">
        <v>0</v>
      </c>
      <c r="C92445">
        <v>8.0000000000000002E-3</v>
      </c>
      <c r="D92445">
        <f t="shared" si="1444"/>
        <v>0</v>
      </c>
      <c r="E92445">
        <f>+IF(AND($A92445=1,$D92445=1),1,0)</f>
        <v>0</v>
      </c>
      <c r="F92445">
        <f>+IF(AND($A92445=0,$D92445=0),1,0)</f>
        <v>1</v>
      </c>
      <c r="G92445">
        <f>+IF(AND($A92445=0,$D92445=1),1,0)</f>
        <v>0</v>
      </c>
      <c r="H92445">
        <f>+IF(AND($A92445=1,$D92445=0),1,0)</f>
        <v>0</v>
      </c>
    </row>
    <row r="92446" spans="1:8" x14ac:dyDescent="0.55000000000000004">
      <c r="A92446">
        <v>0</v>
      </c>
      <c r="B92446">
        <v>0</v>
      </c>
      <c r="C92446">
        <v>0.13800000000000001</v>
      </c>
      <c r="D92446">
        <f t="shared" si="1444"/>
        <v>1</v>
      </c>
      <c r="E92446">
        <f>+IF(AND($A92446=1,$D92446=1),1,0)</f>
        <v>0</v>
      </c>
      <c r="F92446">
        <f>+IF(AND($A92446=0,$D92446=0),1,0)</f>
        <v>0</v>
      </c>
      <c r="G92446">
        <f>+IF(AND($A92446=0,$D92446=1),1,0)</f>
        <v>1</v>
      </c>
      <c r="H92446">
        <f>+IF(AND($A92446=1,$D92446=0),1,0)</f>
        <v>0</v>
      </c>
    </row>
    <row r="92447" spans="1:8" x14ac:dyDescent="0.55000000000000004">
      <c r="A92447">
        <v>0</v>
      </c>
      <c r="B92447">
        <v>0</v>
      </c>
      <c r="C92447">
        <v>8.9999999999999993E-3</v>
      </c>
      <c r="D92447">
        <f t="shared" si="1444"/>
        <v>0</v>
      </c>
      <c r="E92447">
        <f>+IF(AND($A92447=1,$D92447=1),1,0)</f>
        <v>0</v>
      </c>
      <c r="F92447">
        <f>+IF(AND($A92447=0,$D92447=0),1,0)</f>
        <v>1</v>
      </c>
      <c r="G92447">
        <f>+IF(AND($A92447=0,$D92447=1),1,0)</f>
        <v>0</v>
      </c>
      <c r="H92447">
        <f>+IF(AND($A92447=1,$D92447=0),1,0)</f>
        <v>0</v>
      </c>
    </row>
    <row r="92448" spans="1:8" x14ac:dyDescent="0.55000000000000004">
      <c r="A92448">
        <v>0</v>
      </c>
      <c r="B92448">
        <v>0</v>
      </c>
      <c r="C92448">
        <v>6.0000000000000001E-3</v>
      </c>
      <c r="D92448">
        <f t="shared" si="1444"/>
        <v>0</v>
      </c>
      <c r="E92448">
        <f>+IF(AND($A92448=1,$D92448=1),1,0)</f>
        <v>0</v>
      </c>
      <c r="F92448">
        <f>+IF(AND($A92448=0,$D92448=0),1,0)</f>
        <v>1</v>
      </c>
      <c r="G92448">
        <f>+IF(AND($A92448=0,$D92448=1),1,0)</f>
        <v>0</v>
      </c>
      <c r="H92448">
        <f>+IF(AND($A92448=1,$D92448=0),1,0)</f>
        <v>0</v>
      </c>
    </row>
    <row r="92449" spans="1:8" x14ac:dyDescent="0.55000000000000004">
      <c r="A92449">
        <v>0</v>
      </c>
      <c r="B92449">
        <v>0</v>
      </c>
      <c r="C92449">
        <v>1.4999999999999999E-2</v>
      </c>
      <c r="D92449">
        <f t="shared" si="1444"/>
        <v>0</v>
      </c>
      <c r="E92449">
        <f>+IF(AND($A92449=1,$D92449=1),1,0)</f>
        <v>0</v>
      </c>
      <c r="F92449">
        <f>+IF(AND($A92449=0,$D92449=0),1,0)</f>
        <v>1</v>
      </c>
      <c r="G92449">
        <f>+IF(AND($A92449=0,$D92449=1),1,0)</f>
        <v>0</v>
      </c>
      <c r="H92449">
        <f>+IF(AND($A92449=1,$D92449=0),1,0)</f>
        <v>0</v>
      </c>
    </row>
    <row r="92450" spans="1:8" x14ac:dyDescent="0.55000000000000004">
      <c r="A92450">
        <v>0</v>
      </c>
      <c r="B92450">
        <v>0</v>
      </c>
      <c r="C92450">
        <v>0.08</v>
      </c>
      <c r="D92450">
        <f t="shared" si="1444"/>
        <v>0</v>
      </c>
      <c r="E92450">
        <f>+IF(AND($A92450=1,$D92450=1),1,0)</f>
        <v>0</v>
      </c>
      <c r="F92450">
        <f>+IF(AND($A92450=0,$D92450=0),1,0)</f>
        <v>1</v>
      </c>
      <c r="G92450">
        <f>+IF(AND($A92450=0,$D92450=1),1,0)</f>
        <v>0</v>
      </c>
      <c r="H92450">
        <f>+IF(AND($A92450=1,$D92450=0),1,0)</f>
        <v>0</v>
      </c>
    </row>
    <row r="92451" spans="1:8" x14ac:dyDescent="0.55000000000000004">
      <c r="A92451">
        <v>0</v>
      </c>
      <c r="B92451">
        <v>0</v>
      </c>
      <c r="C92451">
        <v>2.7E-2</v>
      </c>
      <c r="D92451">
        <f t="shared" si="1444"/>
        <v>0</v>
      </c>
      <c r="E92451">
        <f>+IF(AND($A92451=1,$D92451=1),1,0)</f>
        <v>0</v>
      </c>
      <c r="F92451">
        <f>+IF(AND($A92451=0,$D92451=0),1,0)</f>
        <v>1</v>
      </c>
      <c r="G92451">
        <f>+IF(AND($A92451=0,$D92451=1),1,0)</f>
        <v>0</v>
      </c>
      <c r="H92451">
        <f>+IF(AND($A92451=1,$D92451=0),1,0)</f>
        <v>0</v>
      </c>
    </row>
    <row r="92452" spans="1:8" x14ac:dyDescent="0.55000000000000004">
      <c r="A92452">
        <v>0</v>
      </c>
      <c r="B92452">
        <v>0</v>
      </c>
      <c r="C92452">
        <v>1.4E-2</v>
      </c>
      <c r="D92452">
        <f t="shared" si="1444"/>
        <v>0</v>
      </c>
      <c r="E92452">
        <f>+IF(AND($A92452=1,$D92452=1),1,0)</f>
        <v>0</v>
      </c>
      <c r="F92452">
        <f>+IF(AND($A92452=0,$D92452=0),1,0)</f>
        <v>1</v>
      </c>
      <c r="G92452">
        <f>+IF(AND($A92452=0,$D92452=1),1,0)</f>
        <v>0</v>
      </c>
      <c r="H92452">
        <f>+IF(AND($A92452=1,$D92452=0),1,0)</f>
        <v>0</v>
      </c>
    </row>
    <row r="92453" spans="1:8" x14ac:dyDescent="0.55000000000000004">
      <c r="A92453">
        <v>0</v>
      </c>
      <c r="B92453">
        <v>0</v>
      </c>
      <c r="C92453">
        <v>1.2999999999999999E-2</v>
      </c>
      <c r="D92453">
        <f t="shared" si="1444"/>
        <v>0</v>
      </c>
      <c r="E92453">
        <f>+IF(AND($A92453=1,$D92453=1),1,0)</f>
        <v>0</v>
      </c>
      <c r="F92453">
        <f>+IF(AND($A92453=0,$D92453=0),1,0)</f>
        <v>1</v>
      </c>
      <c r="G92453">
        <f>+IF(AND($A92453=0,$D92453=1),1,0)</f>
        <v>0</v>
      </c>
      <c r="H92453">
        <f>+IF(AND($A92453=1,$D92453=0),1,0)</f>
        <v>0</v>
      </c>
    </row>
    <row r="92454" spans="1:8" x14ac:dyDescent="0.55000000000000004">
      <c r="A92454">
        <v>0</v>
      </c>
      <c r="B92454">
        <v>0</v>
      </c>
      <c r="C92454">
        <v>0.09</v>
      </c>
      <c r="D92454">
        <f t="shared" si="1444"/>
        <v>1</v>
      </c>
      <c r="E92454">
        <f>+IF(AND($A92454=1,$D92454=1),1,0)</f>
        <v>0</v>
      </c>
      <c r="F92454">
        <f>+IF(AND($A92454=0,$D92454=0),1,0)</f>
        <v>0</v>
      </c>
      <c r="G92454">
        <f>+IF(AND($A92454=0,$D92454=1),1,0)</f>
        <v>1</v>
      </c>
      <c r="H92454">
        <f>+IF(AND($A92454=1,$D92454=0),1,0)</f>
        <v>0</v>
      </c>
    </row>
    <row r="92455" spans="1:8" x14ac:dyDescent="0.55000000000000004">
      <c r="A92455">
        <v>1</v>
      </c>
      <c r="B92455">
        <v>0</v>
      </c>
      <c r="C92455">
        <v>0.111</v>
      </c>
      <c r="D92455">
        <f t="shared" si="1444"/>
        <v>1</v>
      </c>
      <c r="E92455">
        <f>+IF(AND($A92455=1,$D92455=1),1,0)</f>
        <v>1</v>
      </c>
      <c r="F92455">
        <f>+IF(AND($A92455=0,$D92455=0),1,0)</f>
        <v>0</v>
      </c>
      <c r="G92455">
        <f>+IF(AND($A92455=0,$D92455=1),1,0)</f>
        <v>0</v>
      </c>
      <c r="H92455">
        <f>+IF(AND($A92455=1,$D92455=0),1,0)</f>
        <v>0</v>
      </c>
    </row>
    <row r="92456" spans="1:8" x14ac:dyDescent="0.55000000000000004">
      <c r="A92456">
        <v>0</v>
      </c>
      <c r="B92456">
        <v>0</v>
      </c>
      <c r="C92456">
        <v>2.4E-2</v>
      </c>
      <c r="D92456">
        <f t="shared" si="1444"/>
        <v>0</v>
      </c>
      <c r="E92456">
        <f>+IF(AND($A92456=1,$D92456=1),1,0)</f>
        <v>0</v>
      </c>
      <c r="F92456">
        <f>+IF(AND($A92456=0,$D92456=0),1,0)</f>
        <v>1</v>
      </c>
      <c r="G92456">
        <f>+IF(AND($A92456=0,$D92456=1),1,0)</f>
        <v>0</v>
      </c>
      <c r="H92456">
        <f>+IF(AND($A92456=1,$D92456=0),1,0)</f>
        <v>0</v>
      </c>
    </row>
    <row r="92457" spans="1:8" x14ac:dyDescent="0.55000000000000004">
      <c r="A92457">
        <v>0</v>
      </c>
      <c r="B92457">
        <v>0</v>
      </c>
      <c r="C92457">
        <v>0.02</v>
      </c>
      <c r="D92457">
        <f t="shared" si="1444"/>
        <v>0</v>
      </c>
      <c r="E92457">
        <f>+IF(AND($A92457=1,$D92457=1),1,0)</f>
        <v>0</v>
      </c>
      <c r="F92457">
        <f>+IF(AND($A92457=0,$D92457=0),1,0)</f>
        <v>1</v>
      </c>
      <c r="G92457">
        <f>+IF(AND($A92457=0,$D92457=1),1,0)</f>
        <v>0</v>
      </c>
      <c r="H92457">
        <f>+IF(AND($A92457=1,$D92457=0),1,0)</f>
        <v>0</v>
      </c>
    </row>
    <row r="92458" spans="1:8" x14ac:dyDescent="0.55000000000000004">
      <c r="A92458">
        <v>0</v>
      </c>
      <c r="B92458">
        <v>0</v>
      </c>
      <c r="C92458">
        <v>8.0000000000000002E-3</v>
      </c>
      <c r="D92458">
        <f t="shared" ref="D92458:D92521" si="1445">+IF(C92458&gt;$K$2,1,0)</f>
        <v>0</v>
      </c>
      <c r="E92458">
        <f>+IF(AND($A92458=1,$D92458=1),1,0)</f>
        <v>0</v>
      </c>
      <c r="F92458">
        <f>+IF(AND($A92458=0,$D92458=0),1,0)</f>
        <v>1</v>
      </c>
      <c r="G92458">
        <f>+IF(AND($A92458=0,$D92458=1),1,0)</f>
        <v>0</v>
      </c>
      <c r="H92458">
        <f>+IF(AND($A92458=1,$D92458=0),1,0)</f>
        <v>0</v>
      </c>
    </row>
    <row r="92459" spans="1:8" x14ac:dyDescent="0.55000000000000004">
      <c r="A92459">
        <v>0</v>
      </c>
      <c r="B92459">
        <v>0</v>
      </c>
      <c r="C92459">
        <v>4.4999999999999998E-2</v>
      </c>
      <c r="D92459">
        <f t="shared" si="1445"/>
        <v>0</v>
      </c>
      <c r="E92459">
        <f>+IF(AND($A92459=1,$D92459=1),1,0)</f>
        <v>0</v>
      </c>
      <c r="F92459">
        <f>+IF(AND($A92459=0,$D92459=0),1,0)</f>
        <v>1</v>
      </c>
      <c r="G92459">
        <f>+IF(AND($A92459=0,$D92459=1),1,0)</f>
        <v>0</v>
      </c>
      <c r="H92459">
        <f>+IF(AND($A92459=1,$D92459=0),1,0)</f>
        <v>0</v>
      </c>
    </row>
    <row r="92460" spans="1:8" x14ac:dyDescent="0.55000000000000004">
      <c r="A92460">
        <v>0</v>
      </c>
      <c r="B92460">
        <v>0</v>
      </c>
      <c r="C92460">
        <v>8.1000000000000003E-2</v>
      </c>
      <c r="D92460">
        <f t="shared" si="1445"/>
        <v>1</v>
      </c>
      <c r="E92460">
        <f>+IF(AND($A92460=1,$D92460=1),1,0)</f>
        <v>0</v>
      </c>
      <c r="F92460">
        <f>+IF(AND($A92460=0,$D92460=0),1,0)</f>
        <v>0</v>
      </c>
      <c r="G92460">
        <f>+IF(AND($A92460=0,$D92460=1),1,0)</f>
        <v>1</v>
      </c>
      <c r="H92460">
        <f>+IF(AND($A92460=1,$D92460=0),1,0)</f>
        <v>0</v>
      </c>
    </row>
    <row r="92461" spans="1:8" x14ac:dyDescent="0.55000000000000004">
      <c r="A92461">
        <v>0</v>
      </c>
      <c r="B92461">
        <v>0</v>
      </c>
      <c r="C92461">
        <v>8.5999999999999993E-2</v>
      </c>
      <c r="D92461">
        <f t="shared" si="1445"/>
        <v>1</v>
      </c>
      <c r="E92461">
        <f>+IF(AND($A92461=1,$D92461=1),1,0)</f>
        <v>0</v>
      </c>
      <c r="F92461">
        <f>+IF(AND($A92461=0,$D92461=0),1,0)</f>
        <v>0</v>
      </c>
      <c r="G92461">
        <f>+IF(AND($A92461=0,$D92461=1),1,0)</f>
        <v>1</v>
      </c>
      <c r="H92461">
        <f>+IF(AND($A92461=1,$D92461=0),1,0)</f>
        <v>0</v>
      </c>
    </row>
    <row r="92462" spans="1:8" x14ac:dyDescent="0.55000000000000004">
      <c r="A92462">
        <v>0</v>
      </c>
      <c r="B92462">
        <v>0</v>
      </c>
      <c r="C92462">
        <v>6.3E-2</v>
      </c>
      <c r="D92462">
        <f t="shared" si="1445"/>
        <v>0</v>
      </c>
      <c r="E92462">
        <f>+IF(AND($A92462=1,$D92462=1),1,0)</f>
        <v>0</v>
      </c>
      <c r="F92462">
        <f>+IF(AND($A92462=0,$D92462=0),1,0)</f>
        <v>1</v>
      </c>
      <c r="G92462">
        <f>+IF(AND($A92462=0,$D92462=1),1,0)</f>
        <v>0</v>
      </c>
      <c r="H92462">
        <f>+IF(AND($A92462=1,$D92462=0),1,0)</f>
        <v>0</v>
      </c>
    </row>
    <row r="92463" spans="1:8" x14ac:dyDescent="0.55000000000000004">
      <c r="A92463">
        <v>0</v>
      </c>
      <c r="B92463">
        <v>0</v>
      </c>
      <c r="C92463">
        <v>1.2E-2</v>
      </c>
      <c r="D92463">
        <f t="shared" si="1445"/>
        <v>0</v>
      </c>
      <c r="E92463">
        <f>+IF(AND($A92463=1,$D92463=1),1,0)</f>
        <v>0</v>
      </c>
      <c r="F92463">
        <f>+IF(AND($A92463=0,$D92463=0),1,0)</f>
        <v>1</v>
      </c>
      <c r="G92463">
        <f>+IF(AND($A92463=0,$D92463=1),1,0)</f>
        <v>0</v>
      </c>
      <c r="H92463">
        <f>+IF(AND($A92463=1,$D92463=0),1,0)</f>
        <v>0</v>
      </c>
    </row>
    <row r="92464" spans="1:8" x14ac:dyDescent="0.55000000000000004">
      <c r="A92464">
        <v>0</v>
      </c>
      <c r="B92464">
        <v>0</v>
      </c>
      <c r="C92464">
        <v>2.3E-2</v>
      </c>
      <c r="D92464">
        <f t="shared" si="1445"/>
        <v>0</v>
      </c>
      <c r="E92464">
        <f>+IF(AND($A92464=1,$D92464=1),1,0)</f>
        <v>0</v>
      </c>
      <c r="F92464">
        <f>+IF(AND($A92464=0,$D92464=0),1,0)</f>
        <v>1</v>
      </c>
      <c r="G92464">
        <f>+IF(AND($A92464=0,$D92464=1),1,0)</f>
        <v>0</v>
      </c>
      <c r="H92464">
        <f>+IF(AND($A92464=1,$D92464=0),1,0)</f>
        <v>0</v>
      </c>
    </row>
    <row r="92465" spans="1:8" x14ac:dyDescent="0.55000000000000004">
      <c r="A92465">
        <v>0</v>
      </c>
      <c r="B92465">
        <v>0</v>
      </c>
      <c r="C92465">
        <v>2.3E-2</v>
      </c>
      <c r="D92465">
        <f t="shared" si="1445"/>
        <v>0</v>
      </c>
      <c r="E92465">
        <f>+IF(AND($A92465=1,$D92465=1),1,0)</f>
        <v>0</v>
      </c>
      <c r="F92465">
        <f>+IF(AND($A92465=0,$D92465=0),1,0)</f>
        <v>1</v>
      </c>
      <c r="G92465">
        <f>+IF(AND($A92465=0,$D92465=1),1,0)</f>
        <v>0</v>
      </c>
      <c r="H92465">
        <f>+IF(AND($A92465=1,$D92465=0),1,0)</f>
        <v>0</v>
      </c>
    </row>
    <row r="92466" spans="1:8" x14ac:dyDescent="0.55000000000000004">
      <c r="A92466">
        <v>0</v>
      </c>
      <c r="B92466">
        <v>0</v>
      </c>
      <c r="C92466">
        <v>7.0000000000000001E-3</v>
      </c>
      <c r="D92466">
        <f t="shared" si="1445"/>
        <v>0</v>
      </c>
      <c r="E92466">
        <f>+IF(AND($A92466=1,$D92466=1),1,0)</f>
        <v>0</v>
      </c>
      <c r="F92466">
        <f>+IF(AND($A92466=0,$D92466=0),1,0)</f>
        <v>1</v>
      </c>
      <c r="G92466">
        <f>+IF(AND($A92466=0,$D92466=1),1,0)</f>
        <v>0</v>
      </c>
      <c r="H92466">
        <f>+IF(AND($A92466=1,$D92466=0),1,0)</f>
        <v>0</v>
      </c>
    </row>
    <row r="92467" spans="1:8" x14ac:dyDescent="0.55000000000000004">
      <c r="A92467">
        <v>0</v>
      </c>
      <c r="B92467">
        <v>0</v>
      </c>
      <c r="C92467">
        <v>0.14899999999999999</v>
      </c>
      <c r="D92467">
        <f t="shared" si="1445"/>
        <v>1</v>
      </c>
      <c r="E92467">
        <f>+IF(AND($A92467=1,$D92467=1),1,0)</f>
        <v>0</v>
      </c>
      <c r="F92467">
        <f>+IF(AND($A92467=0,$D92467=0),1,0)</f>
        <v>0</v>
      </c>
      <c r="G92467">
        <f>+IF(AND($A92467=0,$D92467=1),1,0)</f>
        <v>1</v>
      </c>
      <c r="H92467">
        <f>+IF(AND($A92467=1,$D92467=0),1,0)</f>
        <v>0</v>
      </c>
    </row>
    <row r="92468" spans="1:8" x14ac:dyDescent="0.55000000000000004">
      <c r="A92468">
        <v>0</v>
      </c>
      <c r="B92468">
        <v>0</v>
      </c>
      <c r="C92468">
        <v>8.5000000000000006E-2</v>
      </c>
      <c r="D92468">
        <f t="shared" si="1445"/>
        <v>1</v>
      </c>
      <c r="E92468">
        <f>+IF(AND($A92468=1,$D92468=1),1,0)</f>
        <v>0</v>
      </c>
      <c r="F92468">
        <f>+IF(AND($A92468=0,$D92468=0),1,0)</f>
        <v>0</v>
      </c>
      <c r="G92468">
        <f>+IF(AND($A92468=0,$D92468=1),1,0)</f>
        <v>1</v>
      </c>
      <c r="H92468">
        <f>+IF(AND($A92468=1,$D92468=0),1,0)</f>
        <v>0</v>
      </c>
    </row>
    <row r="92469" spans="1:8" x14ac:dyDescent="0.55000000000000004">
      <c r="A92469">
        <v>0</v>
      </c>
      <c r="B92469">
        <v>0</v>
      </c>
      <c r="C92469">
        <v>6.4000000000000001E-2</v>
      </c>
      <c r="D92469">
        <f t="shared" si="1445"/>
        <v>0</v>
      </c>
      <c r="E92469">
        <f>+IF(AND($A92469=1,$D92469=1),1,0)</f>
        <v>0</v>
      </c>
      <c r="F92469">
        <f>+IF(AND($A92469=0,$D92469=0),1,0)</f>
        <v>1</v>
      </c>
      <c r="G92469">
        <f>+IF(AND($A92469=0,$D92469=1),1,0)</f>
        <v>0</v>
      </c>
      <c r="H92469">
        <f>+IF(AND($A92469=1,$D92469=0),1,0)</f>
        <v>0</v>
      </c>
    </row>
    <row r="92470" spans="1:8" x14ac:dyDescent="0.55000000000000004">
      <c r="A92470">
        <v>0</v>
      </c>
      <c r="B92470">
        <v>0</v>
      </c>
      <c r="C92470">
        <v>0.01</v>
      </c>
      <c r="D92470">
        <f t="shared" si="1445"/>
        <v>0</v>
      </c>
      <c r="E92470">
        <f>+IF(AND($A92470=1,$D92470=1),1,0)</f>
        <v>0</v>
      </c>
      <c r="F92470">
        <f>+IF(AND($A92470=0,$D92470=0),1,0)</f>
        <v>1</v>
      </c>
      <c r="G92470">
        <f>+IF(AND($A92470=0,$D92470=1),1,0)</f>
        <v>0</v>
      </c>
      <c r="H92470">
        <f>+IF(AND($A92470=1,$D92470=0),1,0)</f>
        <v>0</v>
      </c>
    </row>
    <row r="92471" spans="1:8" x14ac:dyDescent="0.55000000000000004">
      <c r="A92471">
        <v>0</v>
      </c>
      <c r="B92471">
        <v>0</v>
      </c>
      <c r="C92471">
        <v>1.4999999999999999E-2</v>
      </c>
      <c r="D92471">
        <f t="shared" si="1445"/>
        <v>0</v>
      </c>
      <c r="E92471">
        <f>+IF(AND($A92471=1,$D92471=1),1,0)</f>
        <v>0</v>
      </c>
      <c r="F92471">
        <f>+IF(AND($A92471=0,$D92471=0),1,0)</f>
        <v>1</v>
      </c>
      <c r="G92471">
        <f>+IF(AND($A92471=0,$D92471=1),1,0)</f>
        <v>0</v>
      </c>
      <c r="H92471">
        <f>+IF(AND($A92471=1,$D92471=0),1,0)</f>
        <v>0</v>
      </c>
    </row>
    <row r="92472" spans="1:8" x14ac:dyDescent="0.55000000000000004">
      <c r="A92472">
        <v>0</v>
      </c>
      <c r="B92472">
        <v>0</v>
      </c>
      <c r="C92472">
        <v>1.2E-2</v>
      </c>
      <c r="D92472">
        <f t="shared" si="1445"/>
        <v>0</v>
      </c>
      <c r="E92472">
        <f>+IF(AND($A92472=1,$D92472=1),1,0)</f>
        <v>0</v>
      </c>
      <c r="F92472">
        <f>+IF(AND($A92472=0,$D92472=0),1,0)</f>
        <v>1</v>
      </c>
      <c r="G92472">
        <f>+IF(AND($A92472=0,$D92472=1),1,0)</f>
        <v>0</v>
      </c>
      <c r="H92472">
        <f>+IF(AND($A92472=1,$D92472=0),1,0)</f>
        <v>0</v>
      </c>
    </row>
    <row r="92473" spans="1:8" x14ac:dyDescent="0.55000000000000004">
      <c r="A92473">
        <v>0</v>
      </c>
      <c r="B92473">
        <v>0</v>
      </c>
      <c r="C92473">
        <v>5.8000000000000003E-2</v>
      </c>
      <c r="D92473">
        <f t="shared" si="1445"/>
        <v>0</v>
      </c>
      <c r="E92473">
        <f>+IF(AND($A92473=1,$D92473=1),1,0)</f>
        <v>0</v>
      </c>
      <c r="F92473">
        <f>+IF(AND($A92473=0,$D92473=0),1,0)</f>
        <v>1</v>
      </c>
      <c r="G92473">
        <f>+IF(AND($A92473=0,$D92473=1),1,0)</f>
        <v>0</v>
      </c>
      <c r="H92473">
        <f>+IF(AND($A92473=1,$D92473=0),1,0)</f>
        <v>0</v>
      </c>
    </row>
    <row r="92474" spans="1:8" x14ac:dyDescent="0.55000000000000004">
      <c r="A92474">
        <v>0</v>
      </c>
      <c r="B92474">
        <v>0</v>
      </c>
      <c r="C92474">
        <v>7.0000000000000001E-3</v>
      </c>
      <c r="D92474">
        <f t="shared" si="1445"/>
        <v>0</v>
      </c>
      <c r="E92474">
        <f>+IF(AND($A92474=1,$D92474=1),1,0)</f>
        <v>0</v>
      </c>
      <c r="F92474">
        <f>+IF(AND($A92474=0,$D92474=0),1,0)</f>
        <v>1</v>
      </c>
      <c r="G92474">
        <f>+IF(AND($A92474=0,$D92474=1),1,0)</f>
        <v>0</v>
      </c>
      <c r="H92474">
        <f>+IF(AND($A92474=1,$D92474=0),1,0)</f>
        <v>0</v>
      </c>
    </row>
    <row r="92475" spans="1:8" x14ac:dyDescent="0.55000000000000004">
      <c r="A92475">
        <v>0</v>
      </c>
      <c r="B92475">
        <v>0</v>
      </c>
      <c r="C92475">
        <v>6.0000000000000001E-3</v>
      </c>
      <c r="D92475">
        <f t="shared" si="1445"/>
        <v>0</v>
      </c>
      <c r="E92475">
        <f>+IF(AND($A92475=1,$D92475=1),1,0)</f>
        <v>0</v>
      </c>
      <c r="F92475">
        <f>+IF(AND($A92475=0,$D92475=0),1,0)</f>
        <v>1</v>
      </c>
      <c r="G92475">
        <f>+IF(AND($A92475=0,$D92475=1),1,0)</f>
        <v>0</v>
      </c>
      <c r="H92475">
        <f>+IF(AND($A92475=1,$D92475=0),1,0)</f>
        <v>0</v>
      </c>
    </row>
    <row r="92476" spans="1:8" x14ac:dyDescent="0.55000000000000004">
      <c r="A92476">
        <v>0</v>
      </c>
      <c r="B92476">
        <v>0</v>
      </c>
      <c r="C92476">
        <v>1.7999999999999999E-2</v>
      </c>
      <c r="D92476">
        <f t="shared" si="1445"/>
        <v>0</v>
      </c>
      <c r="E92476">
        <f>+IF(AND($A92476=1,$D92476=1),1,0)</f>
        <v>0</v>
      </c>
      <c r="F92476">
        <f>+IF(AND($A92476=0,$D92476=0),1,0)</f>
        <v>1</v>
      </c>
      <c r="G92476">
        <f>+IF(AND($A92476=0,$D92476=1),1,0)</f>
        <v>0</v>
      </c>
      <c r="H92476">
        <f>+IF(AND($A92476=1,$D92476=0),1,0)</f>
        <v>0</v>
      </c>
    </row>
    <row r="92477" spans="1:8" x14ac:dyDescent="0.55000000000000004">
      <c r="A92477">
        <v>0</v>
      </c>
      <c r="B92477">
        <v>0</v>
      </c>
      <c r="C92477">
        <v>1.7000000000000001E-2</v>
      </c>
      <c r="D92477">
        <f t="shared" si="1445"/>
        <v>0</v>
      </c>
      <c r="E92477">
        <f>+IF(AND($A92477=1,$D92477=1),1,0)</f>
        <v>0</v>
      </c>
      <c r="F92477">
        <f>+IF(AND($A92477=0,$D92477=0),1,0)</f>
        <v>1</v>
      </c>
      <c r="G92477">
        <f>+IF(AND($A92477=0,$D92477=1),1,0)</f>
        <v>0</v>
      </c>
      <c r="H92477">
        <f>+IF(AND($A92477=1,$D92477=0),1,0)</f>
        <v>0</v>
      </c>
    </row>
    <row r="92478" spans="1:8" x14ac:dyDescent="0.55000000000000004">
      <c r="A92478">
        <v>0</v>
      </c>
      <c r="B92478">
        <v>0</v>
      </c>
      <c r="C92478">
        <v>8.2000000000000003E-2</v>
      </c>
      <c r="D92478">
        <f t="shared" si="1445"/>
        <v>1</v>
      </c>
      <c r="E92478">
        <f>+IF(AND($A92478=1,$D92478=1),1,0)</f>
        <v>0</v>
      </c>
      <c r="F92478">
        <f>+IF(AND($A92478=0,$D92478=0),1,0)</f>
        <v>0</v>
      </c>
      <c r="G92478">
        <f>+IF(AND($A92478=0,$D92478=1),1,0)</f>
        <v>1</v>
      </c>
      <c r="H92478">
        <f>+IF(AND($A92478=1,$D92478=0),1,0)</f>
        <v>0</v>
      </c>
    </row>
    <row r="92479" spans="1:8" x14ac:dyDescent="0.55000000000000004">
      <c r="A92479">
        <v>0</v>
      </c>
      <c r="B92479">
        <v>0</v>
      </c>
      <c r="C92479">
        <v>9.5000000000000001E-2</v>
      </c>
      <c r="D92479">
        <f t="shared" si="1445"/>
        <v>1</v>
      </c>
      <c r="E92479">
        <f>+IF(AND($A92479=1,$D92479=1),1,0)</f>
        <v>0</v>
      </c>
      <c r="F92479">
        <f>+IF(AND($A92479=0,$D92479=0),1,0)</f>
        <v>0</v>
      </c>
      <c r="G92479">
        <f>+IF(AND($A92479=0,$D92479=1),1,0)</f>
        <v>1</v>
      </c>
      <c r="H92479">
        <f>+IF(AND($A92479=1,$D92479=0),1,0)</f>
        <v>0</v>
      </c>
    </row>
    <row r="92480" spans="1:8" x14ac:dyDescent="0.55000000000000004">
      <c r="A92480">
        <v>0</v>
      </c>
      <c r="B92480">
        <v>0</v>
      </c>
      <c r="C92480">
        <v>1.4E-2</v>
      </c>
      <c r="D92480">
        <f t="shared" si="1445"/>
        <v>0</v>
      </c>
      <c r="E92480">
        <f>+IF(AND($A92480=1,$D92480=1),1,0)</f>
        <v>0</v>
      </c>
      <c r="F92480">
        <f>+IF(AND($A92480=0,$D92480=0),1,0)</f>
        <v>1</v>
      </c>
      <c r="G92480">
        <f>+IF(AND($A92480=0,$D92480=1),1,0)</f>
        <v>0</v>
      </c>
      <c r="H92480">
        <f>+IF(AND($A92480=1,$D92480=0),1,0)</f>
        <v>0</v>
      </c>
    </row>
    <row r="92481" spans="1:8" x14ac:dyDescent="0.55000000000000004">
      <c r="A92481">
        <v>0</v>
      </c>
      <c r="B92481">
        <v>0</v>
      </c>
      <c r="C92481">
        <v>6.7000000000000004E-2</v>
      </c>
      <c r="D92481">
        <f t="shared" si="1445"/>
        <v>0</v>
      </c>
      <c r="E92481">
        <f>+IF(AND($A92481=1,$D92481=1),1,0)</f>
        <v>0</v>
      </c>
      <c r="F92481">
        <f>+IF(AND($A92481=0,$D92481=0),1,0)</f>
        <v>1</v>
      </c>
      <c r="G92481">
        <f>+IF(AND($A92481=0,$D92481=1),1,0)</f>
        <v>0</v>
      </c>
      <c r="H92481">
        <f>+IF(AND($A92481=1,$D92481=0),1,0)</f>
        <v>0</v>
      </c>
    </row>
    <row r="92482" spans="1:8" x14ac:dyDescent="0.55000000000000004">
      <c r="A92482">
        <v>0</v>
      </c>
      <c r="B92482">
        <v>0</v>
      </c>
      <c r="C92482">
        <v>7.1999999999999995E-2</v>
      </c>
      <c r="D92482">
        <f t="shared" si="1445"/>
        <v>0</v>
      </c>
      <c r="E92482">
        <f>+IF(AND($A92482=1,$D92482=1),1,0)</f>
        <v>0</v>
      </c>
      <c r="F92482">
        <f>+IF(AND($A92482=0,$D92482=0),1,0)</f>
        <v>1</v>
      </c>
      <c r="G92482">
        <f>+IF(AND($A92482=0,$D92482=1),1,0)</f>
        <v>0</v>
      </c>
      <c r="H92482">
        <f>+IF(AND($A92482=1,$D92482=0),1,0)</f>
        <v>0</v>
      </c>
    </row>
    <row r="92483" spans="1:8" x14ac:dyDescent="0.55000000000000004">
      <c r="A92483">
        <v>0</v>
      </c>
      <c r="B92483">
        <v>0</v>
      </c>
      <c r="C92483">
        <v>1.0999999999999999E-2</v>
      </c>
      <c r="D92483">
        <f t="shared" si="1445"/>
        <v>0</v>
      </c>
      <c r="E92483">
        <f>+IF(AND($A92483=1,$D92483=1),1,0)</f>
        <v>0</v>
      </c>
      <c r="F92483">
        <f>+IF(AND($A92483=0,$D92483=0),1,0)</f>
        <v>1</v>
      </c>
      <c r="G92483">
        <f>+IF(AND($A92483=0,$D92483=1),1,0)</f>
        <v>0</v>
      </c>
      <c r="H92483">
        <f>+IF(AND($A92483=1,$D92483=0),1,0)</f>
        <v>0</v>
      </c>
    </row>
    <row r="92484" spans="1:8" x14ac:dyDescent="0.55000000000000004">
      <c r="A92484">
        <v>0</v>
      </c>
      <c r="B92484">
        <v>0</v>
      </c>
      <c r="C92484">
        <v>6.6000000000000003E-2</v>
      </c>
      <c r="D92484">
        <f t="shared" si="1445"/>
        <v>0</v>
      </c>
      <c r="E92484">
        <f>+IF(AND($A92484=1,$D92484=1),1,0)</f>
        <v>0</v>
      </c>
      <c r="F92484">
        <f>+IF(AND($A92484=0,$D92484=0),1,0)</f>
        <v>1</v>
      </c>
      <c r="G92484">
        <f>+IF(AND($A92484=0,$D92484=1),1,0)</f>
        <v>0</v>
      </c>
      <c r="H92484">
        <f>+IF(AND($A92484=1,$D92484=0),1,0)</f>
        <v>0</v>
      </c>
    </row>
    <row r="92485" spans="1:8" x14ac:dyDescent="0.55000000000000004">
      <c r="A92485">
        <v>0</v>
      </c>
      <c r="B92485">
        <v>0</v>
      </c>
      <c r="C92485">
        <v>8.8999999999999996E-2</v>
      </c>
      <c r="D92485">
        <f t="shared" si="1445"/>
        <v>1</v>
      </c>
      <c r="E92485">
        <f>+IF(AND($A92485=1,$D92485=1),1,0)</f>
        <v>0</v>
      </c>
      <c r="F92485">
        <f>+IF(AND($A92485=0,$D92485=0),1,0)</f>
        <v>0</v>
      </c>
      <c r="G92485">
        <f>+IF(AND($A92485=0,$D92485=1),1,0)</f>
        <v>1</v>
      </c>
      <c r="H92485">
        <f>+IF(AND($A92485=1,$D92485=0),1,0)</f>
        <v>0</v>
      </c>
    </row>
    <row r="92486" spans="1:8" x14ac:dyDescent="0.55000000000000004">
      <c r="A92486">
        <v>0</v>
      </c>
      <c r="B92486">
        <v>0</v>
      </c>
      <c r="C92486">
        <v>5.7000000000000002E-2</v>
      </c>
      <c r="D92486">
        <f t="shared" si="1445"/>
        <v>0</v>
      </c>
      <c r="E92486">
        <f>+IF(AND($A92486=1,$D92486=1),1,0)</f>
        <v>0</v>
      </c>
      <c r="F92486">
        <f>+IF(AND($A92486=0,$D92486=0),1,0)</f>
        <v>1</v>
      </c>
      <c r="G92486">
        <f>+IF(AND($A92486=0,$D92486=1),1,0)</f>
        <v>0</v>
      </c>
      <c r="H92486">
        <f>+IF(AND($A92486=1,$D92486=0),1,0)</f>
        <v>0</v>
      </c>
    </row>
    <row r="92487" spans="1:8" x14ac:dyDescent="0.55000000000000004">
      <c r="A92487">
        <v>0</v>
      </c>
      <c r="B92487">
        <v>0</v>
      </c>
      <c r="C92487">
        <v>6.0000000000000001E-3</v>
      </c>
      <c r="D92487">
        <f t="shared" si="1445"/>
        <v>0</v>
      </c>
      <c r="E92487">
        <f>+IF(AND($A92487=1,$D92487=1),1,0)</f>
        <v>0</v>
      </c>
      <c r="F92487">
        <f>+IF(AND($A92487=0,$D92487=0),1,0)</f>
        <v>1</v>
      </c>
      <c r="G92487">
        <f>+IF(AND($A92487=0,$D92487=1),1,0)</f>
        <v>0</v>
      </c>
      <c r="H92487">
        <f>+IF(AND($A92487=1,$D92487=0),1,0)</f>
        <v>0</v>
      </c>
    </row>
    <row r="92488" spans="1:8" x14ac:dyDescent="0.55000000000000004">
      <c r="A92488">
        <v>0</v>
      </c>
      <c r="B92488">
        <v>0</v>
      </c>
      <c r="C92488">
        <v>1.7000000000000001E-2</v>
      </c>
      <c r="D92488">
        <f t="shared" si="1445"/>
        <v>0</v>
      </c>
      <c r="E92488">
        <f>+IF(AND($A92488=1,$D92488=1),1,0)</f>
        <v>0</v>
      </c>
      <c r="F92488">
        <f>+IF(AND($A92488=0,$D92488=0),1,0)</f>
        <v>1</v>
      </c>
      <c r="G92488">
        <f>+IF(AND($A92488=0,$D92488=1),1,0)</f>
        <v>0</v>
      </c>
      <c r="H92488">
        <f>+IF(AND($A92488=1,$D92488=0),1,0)</f>
        <v>0</v>
      </c>
    </row>
    <row r="92489" spans="1:8" x14ac:dyDescent="0.55000000000000004">
      <c r="A92489">
        <v>0</v>
      </c>
      <c r="B92489">
        <v>0</v>
      </c>
      <c r="C92489">
        <v>1.2999999999999999E-2</v>
      </c>
      <c r="D92489">
        <f t="shared" si="1445"/>
        <v>0</v>
      </c>
      <c r="E92489">
        <f>+IF(AND($A92489=1,$D92489=1),1,0)</f>
        <v>0</v>
      </c>
      <c r="F92489">
        <f>+IF(AND($A92489=0,$D92489=0),1,0)</f>
        <v>1</v>
      </c>
      <c r="G92489">
        <f>+IF(AND($A92489=0,$D92489=1),1,0)</f>
        <v>0</v>
      </c>
      <c r="H92489">
        <f>+IF(AND($A92489=1,$D92489=0),1,0)</f>
        <v>0</v>
      </c>
    </row>
    <row r="92490" spans="1:8" x14ac:dyDescent="0.55000000000000004">
      <c r="A92490">
        <v>0</v>
      </c>
      <c r="B92490">
        <v>0</v>
      </c>
      <c r="C92490">
        <v>1.6E-2</v>
      </c>
      <c r="D92490">
        <f t="shared" si="1445"/>
        <v>0</v>
      </c>
      <c r="E92490">
        <f>+IF(AND($A92490=1,$D92490=1),1,0)</f>
        <v>0</v>
      </c>
      <c r="F92490">
        <f>+IF(AND($A92490=0,$D92490=0),1,0)</f>
        <v>1</v>
      </c>
      <c r="G92490">
        <f>+IF(AND($A92490=0,$D92490=1),1,0)</f>
        <v>0</v>
      </c>
      <c r="H92490">
        <f>+IF(AND($A92490=1,$D92490=0),1,0)</f>
        <v>0</v>
      </c>
    </row>
    <row r="92491" spans="1:8" x14ac:dyDescent="0.55000000000000004">
      <c r="A92491">
        <v>0</v>
      </c>
      <c r="B92491">
        <v>0</v>
      </c>
      <c r="C92491">
        <v>3.2000000000000001E-2</v>
      </c>
      <c r="D92491">
        <f t="shared" si="1445"/>
        <v>0</v>
      </c>
      <c r="E92491">
        <f>+IF(AND($A92491=1,$D92491=1),1,0)</f>
        <v>0</v>
      </c>
      <c r="F92491">
        <f>+IF(AND($A92491=0,$D92491=0),1,0)</f>
        <v>1</v>
      </c>
      <c r="G92491">
        <f>+IF(AND($A92491=0,$D92491=1),1,0)</f>
        <v>0</v>
      </c>
      <c r="H92491">
        <f>+IF(AND($A92491=1,$D92491=0),1,0)</f>
        <v>0</v>
      </c>
    </row>
    <row r="92492" spans="1:8" x14ac:dyDescent="0.55000000000000004">
      <c r="A92492">
        <v>0</v>
      </c>
      <c r="B92492">
        <v>0</v>
      </c>
      <c r="C92492">
        <v>3.1E-2</v>
      </c>
      <c r="D92492">
        <f t="shared" si="1445"/>
        <v>0</v>
      </c>
      <c r="E92492">
        <f>+IF(AND($A92492=1,$D92492=1),1,0)</f>
        <v>0</v>
      </c>
      <c r="F92492">
        <f>+IF(AND($A92492=0,$D92492=0),1,0)</f>
        <v>1</v>
      </c>
      <c r="G92492">
        <f>+IF(AND($A92492=0,$D92492=1),1,0)</f>
        <v>0</v>
      </c>
      <c r="H92492">
        <f>+IF(AND($A92492=1,$D92492=0),1,0)</f>
        <v>0</v>
      </c>
    </row>
    <row r="92493" spans="1:8" x14ac:dyDescent="0.55000000000000004">
      <c r="A92493">
        <v>0</v>
      </c>
      <c r="B92493">
        <v>0</v>
      </c>
      <c r="C92493">
        <v>3.5999999999999997E-2</v>
      </c>
      <c r="D92493">
        <f t="shared" si="1445"/>
        <v>0</v>
      </c>
      <c r="E92493">
        <f>+IF(AND($A92493=1,$D92493=1),1,0)</f>
        <v>0</v>
      </c>
      <c r="F92493">
        <f>+IF(AND($A92493=0,$D92493=0),1,0)</f>
        <v>1</v>
      </c>
      <c r="G92493">
        <f>+IF(AND($A92493=0,$D92493=1),1,0)</f>
        <v>0</v>
      </c>
      <c r="H92493">
        <f>+IF(AND($A92493=1,$D92493=0),1,0)</f>
        <v>0</v>
      </c>
    </row>
    <row r="92494" spans="1:8" x14ac:dyDescent="0.55000000000000004">
      <c r="A92494">
        <v>0</v>
      </c>
      <c r="B92494">
        <v>0</v>
      </c>
      <c r="C92494">
        <v>0.09</v>
      </c>
      <c r="D92494">
        <f t="shared" si="1445"/>
        <v>1</v>
      </c>
      <c r="E92494">
        <f>+IF(AND($A92494=1,$D92494=1),1,0)</f>
        <v>0</v>
      </c>
      <c r="F92494">
        <f>+IF(AND($A92494=0,$D92494=0),1,0)</f>
        <v>0</v>
      </c>
      <c r="G92494">
        <f>+IF(AND($A92494=0,$D92494=1),1,0)</f>
        <v>1</v>
      </c>
      <c r="H92494">
        <f>+IF(AND($A92494=1,$D92494=0),1,0)</f>
        <v>0</v>
      </c>
    </row>
    <row r="92495" spans="1:8" x14ac:dyDescent="0.55000000000000004">
      <c r="A92495">
        <v>0</v>
      </c>
      <c r="B92495">
        <v>0</v>
      </c>
      <c r="C92495">
        <v>2.8000000000000001E-2</v>
      </c>
      <c r="D92495">
        <f t="shared" si="1445"/>
        <v>0</v>
      </c>
      <c r="E92495">
        <f>+IF(AND($A92495=1,$D92495=1),1,0)</f>
        <v>0</v>
      </c>
      <c r="F92495">
        <f>+IF(AND($A92495=0,$D92495=0),1,0)</f>
        <v>1</v>
      </c>
      <c r="G92495">
        <f>+IF(AND($A92495=0,$D92495=1),1,0)</f>
        <v>0</v>
      </c>
      <c r="H92495">
        <f>+IF(AND($A92495=1,$D92495=0),1,0)</f>
        <v>0</v>
      </c>
    </row>
    <row r="92496" spans="1:8" x14ac:dyDescent="0.55000000000000004">
      <c r="A92496">
        <v>0</v>
      </c>
      <c r="B92496">
        <v>0</v>
      </c>
      <c r="C92496">
        <v>9.9000000000000005E-2</v>
      </c>
      <c r="D92496">
        <f t="shared" si="1445"/>
        <v>1</v>
      </c>
      <c r="E92496">
        <f>+IF(AND($A92496=1,$D92496=1),1,0)</f>
        <v>0</v>
      </c>
      <c r="F92496">
        <f>+IF(AND($A92496=0,$D92496=0),1,0)</f>
        <v>0</v>
      </c>
      <c r="G92496">
        <f>+IF(AND($A92496=0,$D92496=1),1,0)</f>
        <v>1</v>
      </c>
      <c r="H92496">
        <f>+IF(AND($A92496=1,$D92496=0),1,0)</f>
        <v>0</v>
      </c>
    </row>
    <row r="92497" spans="1:8" x14ac:dyDescent="0.55000000000000004">
      <c r="A92497">
        <v>0</v>
      </c>
      <c r="B92497">
        <v>0</v>
      </c>
      <c r="C92497">
        <v>0.104</v>
      </c>
      <c r="D92497">
        <f t="shared" si="1445"/>
        <v>1</v>
      </c>
      <c r="E92497">
        <f>+IF(AND($A92497=1,$D92497=1),1,0)</f>
        <v>0</v>
      </c>
      <c r="F92497">
        <f>+IF(AND($A92497=0,$D92497=0),1,0)</f>
        <v>0</v>
      </c>
      <c r="G92497">
        <f>+IF(AND($A92497=0,$D92497=1),1,0)</f>
        <v>1</v>
      </c>
      <c r="H92497">
        <f>+IF(AND($A92497=1,$D92497=0),1,0)</f>
        <v>0</v>
      </c>
    </row>
    <row r="92498" spans="1:8" x14ac:dyDescent="0.55000000000000004">
      <c r="A92498">
        <v>0</v>
      </c>
      <c r="B92498">
        <v>0</v>
      </c>
      <c r="C92498">
        <v>6.3E-2</v>
      </c>
      <c r="D92498">
        <f t="shared" si="1445"/>
        <v>0</v>
      </c>
      <c r="E92498">
        <f>+IF(AND($A92498=1,$D92498=1),1,0)</f>
        <v>0</v>
      </c>
      <c r="F92498">
        <f>+IF(AND($A92498=0,$D92498=0),1,0)</f>
        <v>1</v>
      </c>
      <c r="G92498">
        <f>+IF(AND($A92498=0,$D92498=1),1,0)</f>
        <v>0</v>
      </c>
      <c r="H92498">
        <f>+IF(AND($A92498=1,$D92498=0),1,0)</f>
        <v>0</v>
      </c>
    </row>
    <row r="92499" spans="1:8" x14ac:dyDescent="0.55000000000000004">
      <c r="A92499">
        <v>1</v>
      </c>
      <c r="B92499">
        <v>0</v>
      </c>
      <c r="C92499">
        <v>0.105</v>
      </c>
      <c r="D92499">
        <f t="shared" si="1445"/>
        <v>1</v>
      </c>
      <c r="E92499">
        <f>+IF(AND($A92499=1,$D92499=1),1,0)</f>
        <v>1</v>
      </c>
      <c r="F92499">
        <f>+IF(AND($A92499=0,$D92499=0),1,0)</f>
        <v>0</v>
      </c>
      <c r="G92499">
        <f>+IF(AND($A92499=0,$D92499=1),1,0)</f>
        <v>0</v>
      </c>
      <c r="H92499">
        <f>+IF(AND($A92499=1,$D92499=0),1,0)</f>
        <v>0</v>
      </c>
    </row>
    <row r="92500" spans="1:8" x14ac:dyDescent="0.55000000000000004">
      <c r="A92500">
        <v>0</v>
      </c>
      <c r="B92500">
        <v>0</v>
      </c>
      <c r="C92500">
        <v>1.7999999999999999E-2</v>
      </c>
      <c r="D92500">
        <f t="shared" si="1445"/>
        <v>0</v>
      </c>
      <c r="E92500">
        <f>+IF(AND($A92500=1,$D92500=1),1,0)</f>
        <v>0</v>
      </c>
      <c r="F92500">
        <f>+IF(AND($A92500=0,$D92500=0),1,0)</f>
        <v>1</v>
      </c>
      <c r="G92500">
        <f>+IF(AND($A92500=0,$D92500=1),1,0)</f>
        <v>0</v>
      </c>
      <c r="H92500">
        <f>+IF(AND($A92500=1,$D92500=0),1,0)</f>
        <v>0</v>
      </c>
    </row>
    <row r="92501" spans="1:8" x14ac:dyDescent="0.55000000000000004">
      <c r="A92501">
        <v>0</v>
      </c>
      <c r="B92501">
        <v>0</v>
      </c>
      <c r="C92501">
        <v>2.7E-2</v>
      </c>
      <c r="D92501">
        <f t="shared" si="1445"/>
        <v>0</v>
      </c>
      <c r="E92501">
        <f>+IF(AND($A92501=1,$D92501=1),1,0)</f>
        <v>0</v>
      </c>
      <c r="F92501">
        <f>+IF(AND($A92501=0,$D92501=0),1,0)</f>
        <v>1</v>
      </c>
      <c r="G92501">
        <f>+IF(AND($A92501=0,$D92501=1),1,0)</f>
        <v>0</v>
      </c>
      <c r="H92501">
        <f>+IF(AND($A92501=1,$D92501=0),1,0)</f>
        <v>0</v>
      </c>
    </row>
    <row r="92502" spans="1:8" x14ac:dyDescent="0.55000000000000004">
      <c r="A92502">
        <v>0</v>
      </c>
      <c r="B92502">
        <v>0</v>
      </c>
      <c r="C92502">
        <v>8.9999999999999993E-3</v>
      </c>
      <c r="D92502">
        <f t="shared" si="1445"/>
        <v>0</v>
      </c>
      <c r="E92502">
        <f>+IF(AND($A92502=1,$D92502=1),1,0)</f>
        <v>0</v>
      </c>
      <c r="F92502">
        <f>+IF(AND($A92502=0,$D92502=0),1,0)</f>
        <v>1</v>
      </c>
      <c r="G92502">
        <f>+IF(AND($A92502=0,$D92502=1),1,0)</f>
        <v>0</v>
      </c>
      <c r="H92502">
        <f>+IF(AND($A92502=1,$D92502=0),1,0)</f>
        <v>0</v>
      </c>
    </row>
    <row r="92503" spans="1:8" x14ac:dyDescent="0.55000000000000004">
      <c r="A92503">
        <v>0</v>
      </c>
      <c r="B92503">
        <v>0</v>
      </c>
      <c r="C92503">
        <v>7.0000000000000001E-3</v>
      </c>
      <c r="D92503">
        <f t="shared" si="1445"/>
        <v>0</v>
      </c>
      <c r="E92503">
        <f>+IF(AND($A92503=1,$D92503=1),1,0)</f>
        <v>0</v>
      </c>
      <c r="F92503">
        <f>+IF(AND($A92503=0,$D92503=0),1,0)</f>
        <v>1</v>
      </c>
      <c r="G92503">
        <f>+IF(AND($A92503=0,$D92503=1),1,0)</f>
        <v>0</v>
      </c>
      <c r="H92503">
        <f>+IF(AND($A92503=1,$D92503=0),1,0)</f>
        <v>0</v>
      </c>
    </row>
    <row r="92504" spans="1:8" x14ac:dyDescent="0.55000000000000004">
      <c r="A92504">
        <v>0</v>
      </c>
      <c r="B92504">
        <v>0</v>
      </c>
      <c r="C92504">
        <v>2.5000000000000001E-2</v>
      </c>
      <c r="D92504">
        <f t="shared" si="1445"/>
        <v>0</v>
      </c>
      <c r="E92504">
        <f>+IF(AND($A92504=1,$D92504=1),1,0)</f>
        <v>0</v>
      </c>
      <c r="F92504">
        <f>+IF(AND($A92504=0,$D92504=0),1,0)</f>
        <v>1</v>
      </c>
      <c r="G92504">
        <f>+IF(AND($A92504=0,$D92504=1),1,0)</f>
        <v>0</v>
      </c>
      <c r="H92504">
        <f>+IF(AND($A92504=1,$D92504=0),1,0)</f>
        <v>0</v>
      </c>
    </row>
    <row r="92505" spans="1:8" x14ac:dyDescent="0.55000000000000004">
      <c r="A92505">
        <v>0</v>
      </c>
      <c r="B92505">
        <v>0</v>
      </c>
      <c r="C92505">
        <v>7.0000000000000001E-3</v>
      </c>
      <c r="D92505">
        <f t="shared" si="1445"/>
        <v>0</v>
      </c>
      <c r="E92505">
        <f>+IF(AND($A92505=1,$D92505=1),1,0)</f>
        <v>0</v>
      </c>
      <c r="F92505">
        <f>+IF(AND($A92505=0,$D92505=0),1,0)</f>
        <v>1</v>
      </c>
      <c r="G92505">
        <f>+IF(AND($A92505=0,$D92505=1),1,0)</f>
        <v>0</v>
      </c>
      <c r="H92505">
        <f>+IF(AND($A92505=1,$D92505=0),1,0)</f>
        <v>0</v>
      </c>
    </row>
    <row r="92506" spans="1:8" x14ac:dyDescent="0.55000000000000004">
      <c r="A92506">
        <v>0</v>
      </c>
      <c r="B92506">
        <v>0</v>
      </c>
      <c r="C92506">
        <v>7.4999999999999997E-2</v>
      </c>
      <c r="D92506">
        <f t="shared" si="1445"/>
        <v>0</v>
      </c>
      <c r="E92506">
        <f>+IF(AND($A92506=1,$D92506=1),1,0)</f>
        <v>0</v>
      </c>
      <c r="F92506">
        <f>+IF(AND($A92506=0,$D92506=0),1,0)</f>
        <v>1</v>
      </c>
      <c r="G92506">
        <f>+IF(AND($A92506=0,$D92506=1),1,0)</f>
        <v>0</v>
      </c>
      <c r="H92506">
        <f>+IF(AND($A92506=1,$D92506=0),1,0)</f>
        <v>0</v>
      </c>
    </row>
    <row r="92507" spans="1:8" x14ac:dyDescent="0.55000000000000004">
      <c r="A92507">
        <v>0</v>
      </c>
      <c r="B92507">
        <v>0</v>
      </c>
      <c r="C92507">
        <v>1.0999999999999999E-2</v>
      </c>
      <c r="D92507">
        <f t="shared" si="1445"/>
        <v>0</v>
      </c>
      <c r="E92507">
        <f>+IF(AND($A92507=1,$D92507=1),1,0)</f>
        <v>0</v>
      </c>
      <c r="F92507">
        <f>+IF(AND($A92507=0,$D92507=0),1,0)</f>
        <v>1</v>
      </c>
      <c r="G92507">
        <f>+IF(AND($A92507=0,$D92507=1),1,0)</f>
        <v>0</v>
      </c>
      <c r="H92507">
        <f>+IF(AND($A92507=1,$D92507=0),1,0)</f>
        <v>0</v>
      </c>
    </row>
    <row r="92508" spans="1:8" x14ac:dyDescent="0.55000000000000004">
      <c r="A92508">
        <v>0</v>
      </c>
      <c r="B92508">
        <v>0</v>
      </c>
      <c r="C92508">
        <v>7.0000000000000007E-2</v>
      </c>
      <c r="D92508">
        <f t="shared" si="1445"/>
        <v>0</v>
      </c>
      <c r="E92508">
        <f>+IF(AND($A92508=1,$D92508=1),1,0)</f>
        <v>0</v>
      </c>
      <c r="F92508">
        <f>+IF(AND($A92508=0,$D92508=0),1,0)</f>
        <v>1</v>
      </c>
      <c r="G92508">
        <f>+IF(AND($A92508=0,$D92508=1),1,0)</f>
        <v>0</v>
      </c>
      <c r="H92508">
        <f>+IF(AND($A92508=1,$D92508=0),1,0)</f>
        <v>0</v>
      </c>
    </row>
    <row r="92509" spans="1:8" x14ac:dyDescent="0.55000000000000004">
      <c r="A92509">
        <v>0</v>
      </c>
      <c r="B92509">
        <v>0</v>
      </c>
      <c r="C92509">
        <v>1.2999999999999999E-2</v>
      </c>
      <c r="D92509">
        <f t="shared" si="1445"/>
        <v>0</v>
      </c>
      <c r="E92509">
        <f>+IF(AND($A92509=1,$D92509=1),1,0)</f>
        <v>0</v>
      </c>
      <c r="F92509">
        <f>+IF(AND($A92509=0,$D92509=0),1,0)</f>
        <v>1</v>
      </c>
      <c r="G92509">
        <f>+IF(AND($A92509=0,$D92509=1),1,0)</f>
        <v>0</v>
      </c>
      <c r="H92509">
        <f>+IF(AND($A92509=1,$D92509=0),1,0)</f>
        <v>0</v>
      </c>
    </row>
    <row r="92510" spans="1:8" x14ac:dyDescent="0.55000000000000004">
      <c r="A92510">
        <v>0</v>
      </c>
      <c r="B92510">
        <v>0</v>
      </c>
      <c r="C92510">
        <v>8.9999999999999993E-3</v>
      </c>
      <c r="D92510">
        <f t="shared" si="1445"/>
        <v>0</v>
      </c>
      <c r="E92510">
        <f>+IF(AND($A92510=1,$D92510=1),1,0)</f>
        <v>0</v>
      </c>
      <c r="F92510">
        <f>+IF(AND($A92510=0,$D92510=0),1,0)</f>
        <v>1</v>
      </c>
      <c r="G92510">
        <f>+IF(AND($A92510=0,$D92510=1),1,0)</f>
        <v>0</v>
      </c>
      <c r="H92510">
        <f>+IF(AND($A92510=1,$D92510=0),1,0)</f>
        <v>0</v>
      </c>
    </row>
    <row r="92511" spans="1:8" x14ac:dyDescent="0.55000000000000004">
      <c r="A92511">
        <v>0</v>
      </c>
      <c r="B92511">
        <v>0</v>
      </c>
      <c r="C92511">
        <v>0.11600000000000001</v>
      </c>
      <c r="D92511">
        <f t="shared" si="1445"/>
        <v>1</v>
      </c>
      <c r="E92511">
        <f>+IF(AND($A92511=1,$D92511=1),1,0)</f>
        <v>0</v>
      </c>
      <c r="F92511">
        <f>+IF(AND($A92511=0,$D92511=0),1,0)</f>
        <v>0</v>
      </c>
      <c r="G92511">
        <f>+IF(AND($A92511=0,$D92511=1),1,0)</f>
        <v>1</v>
      </c>
      <c r="H92511">
        <f>+IF(AND($A92511=1,$D92511=0),1,0)</f>
        <v>0</v>
      </c>
    </row>
    <row r="92512" spans="1:8" x14ac:dyDescent="0.55000000000000004">
      <c r="A92512">
        <v>1</v>
      </c>
      <c r="B92512">
        <v>0</v>
      </c>
      <c r="C92512">
        <v>3.5000000000000003E-2</v>
      </c>
      <c r="D92512">
        <f t="shared" si="1445"/>
        <v>0</v>
      </c>
      <c r="E92512">
        <f>+IF(AND($A92512=1,$D92512=1),1,0)</f>
        <v>0</v>
      </c>
      <c r="F92512">
        <f>+IF(AND($A92512=0,$D92512=0),1,0)</f>
        <v>0</v>
      </c>
      <c r="G92512">
        <f>+IF(AND($A92512=0,$D92512=1),1,0)</f>
        <v>0</v>
      </c>
      <c r="H92512">
        <f>+IF(AND($A92512=1,$D92512=0),1,0)</f>
        <v>1</v>
      </c>
    </row>
    <row r="92513" spans="1:8" x14ac:dyDescent="0.55000000000000004">
      <c r="A92513">
        <v>0</v>
      </c>
      <c r="B92513">
        <v>0</v>
      </c>
      <c r="C92513">
        <v>0.108</v>
      </c>
      <c r="D92513">
        <f t="shared" si="1445"/>
        <v>1</v>
      </c>
      <c r="E92513">
        <f>+IF(AND($A92513=1,$D92513=1),1,0)</f>
        <v>0</v>
      </c>
      <c r="F92513">
        <f>+IF(AND($A92513=0,$D92513=0),1,0)</f>
        <v>0</v>
      </c>
      <c r="G92513">
        <f>+IF(AND($A92513=0,$D92513=1),1,0)</f>
        <v>1</v>
      </c>
      <c r="H92513">
        <f>+IF(AND($A92513=1,$D92513=0),1,0)</f>
        <v>0</v>
      </c>
    </row>
    <row r="92514" spans="1:8" x14ac:dyDescent="0.55000000000000004">
      <c r="A92514">
        <v>0</v>
      </c>
      <c r="B92514">
        <v>0</v>
      </c>
      <c r="C92514">
        <v>6.0999999999999999E-2</v>
      </c>
      <c r="D92514">
        <f t="shared" si="1445"/>
        <v>0</v>
      </c>
      <c r="E92514">
        <f>+IF(AND($A92514=1,$D92514=1),1,0)</f>
        <v>0</v>
      </c>
      <c r="F92514">
        <f>+IF(AND($A92514=0,$D92514=0),1,0)</f>
        <v>1</v>
      </c>
      <c r="G92514">
        <f>+IF(AND($A92514=0,$D92514=1),1,0)</f>
        <v>0</v>
      </c>
      <c r="H92514">
        <f>+IF(AND($A92514=1,$D92514=0),1,0)</f>
        <v>0</v>
      </c>
    </row>
    <row r="92515" spans="1:8" x14ac:dyDescent="0.55000000000000004">
      <c r="A92515">
        <v>0</v>
      </c>
      <c r="B92515">
        <v>0</v>
      </c>
      <c r="C92515">
        <v>1.4999999999999999E-2</v>
      </c>
      <c r="D92515">
        <f t="shared" si="1445"/>
        <v>0</v>
      </c>
      <c r="E92515">
        <f>+IF(AND($A92515=1,$D92515=1),1,0)</f>
        <v>0</v>
      </c>
      <c r="F92515">
        <f>+IF(AND($A92515=0,$D92515=0),1,0)</f>
        <v>1</v>
      </c>
      <c r="G92515">
        <f>+IF(AND($A92515=0,$D92515=1),1,0)</f>
        <v>0</v>
      </c>
      <c r="H92515">
        <f>+IF(AND($A92515=1,$D92515=0),1,0)</f>
        <v>0</v>
      </c>
    </row>
    <row r="92516" spans="1:8" x14ac:dyDescent="0.55000000000000004">
      <c r="A92516">
        <v>0</v>
      </c>
      <c r="B92516">
        <v>0</v>
      </c>
      <c r="C92516">
        <v>6.7000000000000004E-2</v>
      </c>
      <c r="D92516">
        <f t="shared" si="1445"/>
        <v>0</v>
      </c>
      <c r="E92516">
        <f>+IF(AND($A92516=1,$D92516=1),1,0)</f>
        <v>0</v>
      </c>
      <c r="F92516">
        <f>+IF(AND($A92516=0,$D92516=0),1,0)</f>
        <v>1</v>
      </c>
      <c r="G92516">
        <f>+IF(AND($A92516=0,$D92516=1),1,0)</f>
        <v>0</v>
      </c>
      <c r="H92516">
        <f>+IF(AND($A92516=1,$D92516=0),1,0)</f>
        <v>0</v>
      </c>
    </row>
    <row r="92517" spans="1:8" x14ac:dyDescent="0.55000000000000004">
      <c r="A92517">
        <v>0</v>
      </c>
      <c r="B92517">
        <v>0</v>
      </c>
      <c r="C92517">
        <v>0.01</v>
      </c>
      <c r="D92517">
        <f t="shared" si="1445"/>
        <v>0</v>
      </c>
      <c r="E92517">
        <f>+IF(AND($A92517=1,$D92517=1),1,0)</f>
        <v>0</v>
      </c>
      <c r="F92517">
        <f>+IF(AND($A92517=0,$D92517=0),1,0)</f>
        <v>1</v>
      </c>
      <c r="G92517">
        <f>+IF(AND($A92517=0,$D92517=1),1,0)</f>
        <v>0</v>
      </c>
      <c r="H92517">
        <f>+IF(AND($A92517=1,$D92517=0),1,0)</f>
        <v>0</v>
      </c>
    </row>
    <row r="92518" spans="1:8" x14ac:dyDescent="0.55000000000000004">
      <c r="A92518">
        <v>0</v>
      </c>
      <c r="B92518">
        <v>0</v>
      </c>
      <c r="C92518">
        <v>8.6999999999999994E-2</v>
      </c>
      <c r="D92518">
        <f t="shared" si="1445"/>
        <v>1</v>
      </c>
      <c r="E92518">
        <f>+IF(AND($A92518=1,$D92518=1),1,0)</f>
        <v>0</v>
      </c>
      <c r="F92518">
        <f>+IF(AND($A92518=0,$D92518=0),1,0)</f>
        <v>0</v>
      </c>
      <c r="G92518">
        <f>+IF(AND($A92518=0,$D92518=1),1,0)</f>
        <v>1</v>
      </c>
      <c r="H92518">
        <f>+IF(AND($A92518=1,$D92518=0),1,0)</f>
        <v>0</v>
      </c>
    </row>
    <row r="92519" spans="1:8" x14ac:dyDescent="0.55000000000000004">
      <c r="A92519">
        <v>0</v>
      </c>
      <c r="B92519">
        <v>0</v>
      </c>
      <c r="C92519">
        <v>2.5000000000000001E-2</v>
      </c>
      <c r="D92519">
        <f t="shared" si="1445"/>
        <v>0</v>
      </c>
      <c r="E92519">
        <f>+IF(AND($A92519=1,$D92519=1),1,0)</f>
        <v>0</v>
      </c>
      <c r="F92519">
        <f>+IF(AND($A92519=0,$D92519=0),1,0)</f>
        <v>1</v>
      </c>
      <c r="G92519">
        <f>+IF(AND($A92519=0,$D92519=1),1,0)</f>
        <v>0</v>
      </c>
      <c r="H92519">
        <f>+IF(AND($A92519=1,$D92519=0),1,0)</f>
        <v>0</v>
      </c>
    </row>
    <row r="92520" spans="1:8" x14ac:dyDescent="0.55000000000000004">
      <c r="A92520">
        <v>0</v>
      </c>
      <c r="B92520">
        <v>0</v>
      </c>
      <c r="C92520">
        <v>3.3000000000000002E-2</v>
      </c>
      <c r="D92520">
        <f t="shared" si="1445"/>
        <v>0</v>
      </c>
      <c r="E92520">
        <f>+IF(AND($A92520=1,$D92520=1),1,0)</f>
        <v>0</v>
      </c>
      <c r="F92520">
        <f>+IF(AND($A92520=0,$D92520=0),1,0)</f>
        <v>1</v>
      </c>
      <c r="G92520">
        <f>+IF(AND($A92520=0,$D92520=1),1,0)</f>
        <v>0</v>
      </c>
      <c r="H92520">
        <f>+IF(AND($A92520=1,$D92520=0),1,0)</f>
        <v>0</v>
      </c>
    </row>
    <row r="92521" spans="1:8" x14ac:dyDescent="0.55000000000000004">
      <c r="A92521">
        <v>0</v>
      </c>
      <c r="B92521">
        <v>0</v>
      </c>
      <c r="C92521">
        <v>8.0000000000000002E-3</v>
      </c>
      <c r="D92521">
        <f t="shared" si="1445"/>
        <v>0</v>
      </c>
      <c r="E92521">
        <f>+IF(AND($A92521=1,$D92521=1),1,0)</f>
        <v>0</v>
      </c>
      <c r="F92521">
        <f>+IF(AND($A92521=0,$D92521=0),1,0)</f>
        <v>1</v>
      </c>
      <c r="G92521">
        <f>+IF(AND($A92521=0,$D92521=1),1,0)</f>
        <v>0</v>
      </c>
      <c r="H92521">
        <f>+IF(AND($A92521=1,$D92521=0),1,0)</f>
        <v>0</v>
      </c>
    </row>
    <row r="92522" spans="1:8" x14ac:dyDescent="0.55000000000000004">
      <c r="A92522">
        <v>0</v>
      </c>
      <c r="B92522">
        <v>0</v>
      </c>
      <c r="C92522">
        <v>2.1000000000000001E-2</v>
      </c>
      <c r="D92522">
        <f t="shared" ref="D92522:D92585" si="1446">+IF(C92522&gt;$K$2,1,0)</f>
        <v>0</v>
      </c>
      <c r="E92522">
        <f>+IF(AND($A92522=1,$D92522=1),1,0)</f>
        <v>0</v>
      </c>
      <c r="F92522">
        <f>+IF(AND($A92522=0,$D92522=0),1,0)</f>
        <v>1</v>
      </c>
      <c r="G92522">
        <f>+IF(AND($A92522=0,$D92522=1),1,0)</f>
        <v>0</v>
      </c>
      <c r="H92522">
        <f>+IF(AND($A92522=1,$D92522=0),1,0)</f>
        <v>0</v>
      </c>
    </row>
    <row r="92523" spans="1:8" x14ac:dyDescent="0.55000000000000004">
      <c r="A92523">
        <v>0</v>
      </c>
      <c r="B92523">
        <v>0</v>
      </c>
      <c r="C92523">
        <v>7.1999999999999995E-2</v>
      </c>
      <c r="D92523">
        <f t="shared" si="1446"/>
        <v>0</v>
      </c>
      <c r="E92523">
        <f>+IF(AND($A92523=1,$D92523=1),1,0)</f>
        <v>0</v>
      </c>
      <c r="F92523">
        <f>+IF(AND($A92523=0,$D92523=0),1,0)</f>
        <v>1</v>
      </c>
      <c r="G92523">
        <f>+IF(AND($A92523=0,$D92523=1),1,0)</f>
        <v>0</v>
      </c>
      <c r="H92523">
        <f>+IF(AND($A92523=1,$D92523=0),1,0)</f>
        <v>0</v>
      </c>
    </row>
    <row r="92524" spans="1:8" x14ac:dyDescent="0.55000000000000004">
      <c r="A92524">
        <v>0</v>
      </c>
      <c r="B92524">
        <v>0</v>
      </c>
      <c r="C92524">
        <v>2.3E-2</v>
      </c>
      <c r="D92524">
        <f t="shared" si="1446"/>
        <v>0</v>
      </c>
      <c r="E92524">
        <f>+IF(AND($A92524=1,$D92524=1),1,0)</f>
        <v>0</v>
      </c>
      <c r="F92524">
        <f>+IF(AND($A92524=0,$D92524=0),1,0)</f>
        <v>1</v>
      </c>
      <c r="G92524">
        <f>+IF(AND($A92524=0,$D92524=1),1,0)</f>
        <v>0</v>
      </c>
      <c r="H92524">
        <f>+IF(AND($A92524=1,$D92524=0),1,0)</f>
        <v>0</v>
      </c>
    </row>
    <row r="92525" spans="1:8" x14ac:dyDescent="0.55000000000000004">
      <c r="A92525">
        <v>0</v>
      </c>
      <c r="B92525">
        <v>0</v>
      </c>
      <c r="C92525">
        <v>2.8000000000000001E-2</v>
      </c>
      <c r="D92525">
        <f t="shared" si="1446"/>
        <v>0</v>
      </c>
      <c r="E92525">
        <f>+IF(AND($A92525=1,$D92525=1),1,0)</f>
        <v>0</v>
      </c>
      <c r="F92525">
        <f>+IF(AND($A92525=0,$D92525=0),1,0)</f>
        <v>1</v>
      </c>
      <c r="G92525">
        <f>+IF(AND($A92525=0,$D92525=1),1,0)</f>
        <v>0</v>
      </c>
      <c r="H92525">
        <f>+IF(AND($A92525=1,$D92525=0),1,0)</f>
        <v>0</v>
      </c>
    </row>
    <row r="92526" spans="1:8" x14ac:dyDescent="0.55000000000000004">
      <c r="A92526">
        <v>0</v>
      </c>
      <c r="B92526">
        <v>0</v>
      </c>
      <c r="C92526">
        <v>0.105</v>
      </c>
      <c r="D92526">
        <f t="shared" si="1446"/>
        <v>1</v>
      </c>
      <c r="E92526">
        <f>+IF(AND($A92526=1,$D92526=1),1,0)</f>
        <v>0</v>
      </c>
      <c r="F92526">
        <f>+IF(AND($A92526=0,$D92526=0),1,0)</f>
        <v>0</v>
      </c>
      <c r="G92526">
        <f>+IF(AND($A92526=0,$D92526=1),1,0)</f>
        <v>1</v>
      </c>
      <c r="H92526">
        <f>+IF(AND($A92526=1,$D92526=0),1,0)</f>
        <v>0</v>
      </c>
    </row>
    <row r="92527" spans="1:8" x14ac:dyDescent="0.55000000000000004">
      <c r="A92527">
        <v>0</v>
      </c>
      <c r="B92527">
        <v>0</v>
      </c>
      <c r="C92527">
        <v>1.7000000000000001E-2</v>
      </c>
      <c r="D92527">
        <f t="shared" si="1446"/>
        <v>0</v>
      </c>
      <c r="E92527">
        <f>+IF(AND($A92527=1,$D92527=1),1,0)</f>
        <v>0</v>
      </c>
      <c r="F92527">
        <f>+IF(AND($A92527=0,$D92527=0),1,0)</f>
        <v>1</v>
      </c>
      <c r="G92527">
        <f>+IF(AND($A92527=0,$D92527=1),1,0)</f>
        <v>0</v>
      </c>
      <c r="H92527">
        <f>+IF(AND($A92527=1,$D92527=0),1,0)</f>
        <v>0</v>
      </c>
    </row>
    <row r="92528" spans="1:8" x14ac:dyDescent="0.55000000000000004">
      <c r="A92528">
        <v>0</v>
      </c>
      <c r="B92528">
        <v>0</v>
      </c>
      <c r="C92528">
        <v>1.2E-2</v>
      </c>
      <c r="D92528">
        <f t="shared" si="1446"/>
        <v>0</v>
      </c>
      <c r="E92528">
        <f>+IF(AND($A92528=1,$D92528=1),1,0)</f>
        <v>0</v>
      </c>
      <c r="F92528">
        <f>+IF(AND($A92528=0,$D92528=0),1,0)</f>
        <v>1</v>
      </c>
      <c r="G92528">
        <f>+IF(AND($A92528=0,$D92528=1),1,0)</f>
        <v>0</v>
      </c>
      <c r="H92528">
        <f>+IF(AND($A92528=1,$D92528=0),1,0)</f>
        <v>0</v>
      </c>
    </row>
    <row r="92529" spans="1:8" x14ac:dyDescent="0.55000000000000004">
      <c r="A92529">
        <v>0</v>
      </c>
      <c r="B92529">
        <v>0</v>
      </c>
      <c r="C92529">
        <v>7.0000000000000001E-3</v>
      </c>
      <c r="D92529">
        <f t="shared" si="1446"/>
        <v>0</v>
      </c>
      <c r="E92529">
        <f>+IF(AND($A92529=1,$D92529=1),1,0)</f>
        <v>0</v>
      </c>
      <c r="F92529">
        <f>+IF(AND($A92529=0,$D92529=0),1,0)</f>
        <v>1</v>
      </c>
      <c r="G92529">
        <f>+IF(AND($A92529=0,$D92529=1),1,0)</f>
        <v>0</v>
      </c>
      <c r="H92529">
        <f>+IF(AND($A92529=1,$D92529=0),1,0)</f>
        <v>0</v>
      </c>
    </row>
    <row r="92530" spans="1:8" x14ac:dyDescent="0.55000000000000004">
      <c r="A92530">
        <v>0</v>
      </c>
      <c r="B92530">
        <v>0</v>
      </c>
      <c r="C92530">
        <v>1.4E-2</v>
      </c>
      <c r="D92530">
        <f t="shared" si="1446"/>
        <v>0</v>
      </c>
      <c r="E92530">
        <f>+IF(AND($A92530=1,$D92530=1),1,0)</f>
        <v>0</v>
      </c>
      <c r="F92530">
        <f>+IF(AND($A92530=0,$D92530=0),1,0)</f>
        <v>1</v>
      </c>
      <c r="G92530">
        <f>+IF(AND($A92530=0,$D92530=1),1,0)</f>
        <v>0</v>
      </c>
      <c r="H92530">
        <f>+IF(AND($A92530=1,$D92530=0),1,0)</f>
        <v>0</v>
      </c>
    </row>
    <row r="92531" spans="1:8" x14ac:dyDescent="0.55000000000000004">
      <c r="A92531">
        <v>0</v>
      </c>
      <c r="B92531">
        <v>0</v>
      </c>
      <c r="C92531">
        <v>7.0000000000000001E-3</v>
      </c>
      <c r="D92531">
        <f t="shared" si="1446"/>
        <v>0</v>
      </c>
      <c r="E92531">
        <f>+IF(AND($A92531=1,$D92531=1),1,0)</f>
        <v>0</v>
      </c>
      <c r="F92531">
        <f>+IF(AND($A92531=0,$D92531=0),1,0)</f>
        <v>1</v>
      </c>
      <c r="G92531">
        <f>+IF(AND($A92531=0,$D92531=1),1,0)</f>
        <v>0</v>
      </c>
      <c r="H92531">
        <f>+IF(AND($A92531=1,$D92531=0),1,0)</f>
        <v>0</v>
      </c>
    </row>
    <row r="92532" spans="1:8" x14ac:dyDescent="0.55000000000000004">
      <c r="A92532">
        <v>0</v>
      </c>
      <c r="B92532">
        <v>0</v>
      </c>
      <c r="C92532">
        <v>9.5000000000000001E-2</v>
      </c>
      <c r="D92532">
        <f t="shared" si="1446"/>
        <v>1</v>
      </c>
      <c r="E92532">
        <f>+IF(AND($A92532=1,$D92532=1),1,0)</f>
        <v>0</v>
      </c>
      <c r="F92532">
        <f>+IF(AND($A92532=0,$D92532=0),1,0)</f>
        <v>0</v>
      </c>
      <c r="G92532">
        <f>+IF(AND($A92532=0,$D92532=1),1,0)</f>
        <v>1</v>
      </c>
      <c r="H92532">
        <f>+IF(AND($A92532=1,$D92532=0),1,0)</f>
        <v>0</v>
      </c>
    </row>
    <row r="92533" spans="1:8" x14ac:dyDescent="0.55000000000000004">
      <c r="A92533">
        <v>0</v>
      </c>
      <c r="B92533">
        <v>0</v>
      </c>
      <c r="C92533">
        <v>0.05</v>
      </c>
      <c r="D92533">
        <f t="shared" si="1446"/>
        <v>0</v>
      </c>
      <c r="E92533">
        <f>+IF(AND($A92533=1,$D92533=1),1,0)</f>
        <v>0</v>
      </c>
      <c r="F92533">
        <f>+IF(AND($A92533=0,$D92533=0),1,0)</f>
        <v>1</v>
      </c>
      <c r="G92533">
        <f>+IF(AND($A92533=0,$D92533=1),1,0)</f>
        <v>0</v>
      </c>
      <c r="H92533">
        <f>+IF(AND($A92533=1,$D92533=0),1,0)</f>
        <v>0</v>
      </c>
    </row>
    <row r="92534" spans="1:8" x14ac:dyDescent="0.55000000000000004">
      <c r="A92534">
        <v>0</v>
      </c>
      <c r="B92534">
        <v>0</v>
      </c>
      <c r="C92534">
        <v>0.16400000000000001</v>
      </c>
      <c r="D92534">
        <f t="shared" si="1446"/>
        <v>1</v>
      </c>
      <c r="E92534">
        <f>+IF(AND($A92534=1,$D92534=1),1,0)</f>
        <v>0</v>
      </c>
      <c r="F92534">
        <f>+IF(AND($A92534=0,$D92534=0),1,0)</f>
        <v>0</v>
      </c>
      <c r="G92534">
        <f>+IF(AND($A92534=0,$D92534=1),1,0)</f>
        <v>1</v>
      </c>
      <c r="H92534">
        <f>+IF(AND($A92534=1,$D92534=0),1,0)</f>
        <v>0</v>
      </c>
    </row>
    <row r="92535" spans="1:8" x14ac:dyDescent="0.55000000000000004">
      <c r="A92535">
        <v>0</v>
      </c>
      <c r="B92535">
        <v>0</v>
      </c>
      <c r="C92535">
        <v>1.9E-2</v>
      </c>
      <c r="D92535">
        <f t="shared" si="1446"/>
        <v>0</v>
      </c>
      <c r="E92535">
        <f>+IF(AND($A92535=1,$D92535=1),1,0)</f>
        <v>0</v>
      </c>
      <c r="F92535">
        <f>+IF(AND($A92535=0,$D92535=0),1,0)</f>
        <v>1</v>
      </c>
      <c r="G92535">
        <f>+IF(AND($A92535=0,$D92535=1),1,0)</f>
        <v>0</v>
      </c>
      <c r="H92535">
        <f>+IF(AND($A92535=1,$D92535=0),1,0)</f>
        <v>0</v>
      </c>
    </row>
    <row r="92536" spans="1:8" x14ac:dyDescent="0.55000000000000004">
      <c r="A92536">
        <v>0</v>
      </c>
      <c r="B92536">
        <v>0</v>
      </c>
      <c r="C92536">
        <v>2.1000000000000001E-2</v>
      </c>
      <c r="D92536">
        <f t="shared" si="1446"/>
        <v>0</v>
      </c>
      <c r="E92536">
        <f>+IF(AND($A92536=1,$D92536=1),1,0)</f>
        <v>0</v>
      </c>
      <c r="F92536">
        <f>+IF(AND($A92536=0,$D92536=0),1,0)</f>
        <v>1</v>
      </c>
      <c r="G92536">
        <f>+IF(AND($A92536=0,$D92536=1),1,0)</f>
        <v>0</v>
      </c>
      <c r="H92536">
        <f>+IF(AND($A92536=1,$D92536=0),1,0)</f>
        <v>0</v>
      </c>
    </row>
    <row r="92537" spans="1:8" x14ac:dyDescent="0.55000000000000004">
      <c r="A92537">
        <v>0</v>
      </c>
      <c r="B92537">
        <v>0</v>
      </c>
      <c r="C92537">
        <v>8.5999999999999993E-2</v>
      </c>
      <c r="D92537">
        <f t="shared" si="1446"/>
        <v>1</v>
      </c>
      <c r="E92537">
        <f>+IF(AND($A92537=1,$D92537=1),1,0)</f>
        <v>0</v>
      </c>
      <c r="F92537">
        <f>+IF(AND($A92537=0,$D92537=0),1,0)</f>
        <v>0</v>
      </c>
      <c r="G92537">
        <f>+IF(AND($A92537=0,$D92537=1),1,0)</f>
        <v>1</v>
      </c>
      <c r="H92537">
        <f>+IF(AND($A92537=1,$D92537=0),1,0)</f>
        <v>0</v>
      </c>
    </row>
    <row r="92538" spans="1:8" x14ac:dyDescent="0.55000000000000004">
      <c r="A92538">
        <v>0</v>
      </c>
      <c r="B92538">
        <v>0</v>
      </c>
      <c r="C92538">
        <v>8.0000000000000002E-3</v>
      </c>
      <c r="D92538">
        <f t="shared" si="1446"/>
        <v>0</v>
      </c>
      <c r="E92538">
        <f>+IF(AND($A92538=1,$D92538=1),1,0)</f>
        <v>0</v>
      </c>
      <c r="F92538">
        <f>+IF(AND($A92538=0,$D92538=0),1,0)</f>
        <v>1</v>
      </c>
      <c r="G92538">
        <f>+IF(AND($A92538=0,$D92538=1),1,0)</f>
        <v>0</v>
      </c>
      <c r="H92538">
        <f>+IF(AND($A92538=1,$D92538=0),1,0)</f>
        <v>0</v>
      </c>
    </row>
    <row r="92539" spans="1:8" x14ac:dyDescent="0.55000000000000004">
      <c r="A92539">
        <v>0</v>
      </c>
      <c r="B92539">
        <v>0</v>
      </c>
      <c r="C92539">
        <v>3.6999999999999998E-2</v>
      </c>
      <c r="D92539">
        <f t="shared" si="1446"/>
        <v>0</v>
      </c>
      <c r="E92539">
        <f>+IF(AND($A92539=1,$D92539=1),1,0)</f>
        <v>0</v>
      </c>
      <c r="F92539">
        <f>+IF(AND($A92539=0,$D92539=0),1,0)</f>
        <v>1</v>
      </c>
      <c r="G92539">
        <f>+IF(AND($A92539=0,$D92539=1),1,0)</f>
        <v>0</v>
      </c>
      <c r="H92539">
        <f>+IF(AND($A92539=1,$D92539=0),1,0)</f>
        <v>0</v>
      </c>
    </row>
    <row r="92540" spans="1:8" x14ac:dyDescent="0.55000000000000004">
      <c r="A92540">
        <v>0</v>
      </c>
      <c r="B92540">
        <v>0</v>
      </c>
      <c r="C92540">
        <v>0.06</v>
      </c>
      <c r="D92540">
        <f t="shared" si="1446"/>
        <v>0</v>
      </c>
      <c r="E92540">
        <f>+IF(AND($A92540=1,$D92540=1),1,0)</f>
        <v>0</v>
      </c>
      <c r="F92540">
        <f>+IF(AND($A92540=0,$D92540=0),1,0)</f>
        <v>1</v>
      </c>
      <c r="G92540">
        <f>+IF(AND($A92540=0,$D92540=1),1,0)</f>
        <v>0</v>
      </c>
      <c r="H92540">
        <f>+IF(AND($A92540=1,$D92540=0),1,0)</f>
        <v>0</v>
      </c>
    </row>
    <row r="92541" spans="1:8" x14ac:dyDescent="0.55000000000000004">
      <c r="A92541">
        <v>0</v>
      </c>
      <c r="B92541">
        <v>0</v>
      </c>
      <c r="C92541">
        <v>2.5999999999999999E-2</v>
      </c>
      <c r="D92541">
        <f t="shared" si="1446"/>
        <v>0</v>
      </c>
      <c r="E92541">
        <f>+IF(AND($A92541=1,$D92541=1),1,0)</f>
        <v>0</v>
      </c>
      <c r="F92541">
        <f>+IF(AND($A92541=0,$D92541=0),1,0)</f>
        <v>1</v>
      </c>
      <c r="G92541">
        <f>+IF(AND($A92541=0,$D92541=1),1,0)</f>
        <v>0</v>
      </c>
      <c r="H92541">
        <f>+IF(AND($A92541=1,$D92541=0),1,0)</f>
        <v>0</v>
      </c>
    </row>
    <row r="92542" spans="1:8" x14ac:dyDescent="0.55000000000000004">
      <c r="A92542">
        <v>0</v>
      </c>
      <c r="B92542">
        <v>0</v>
      </c>
      <c r="C92542">
        <v>0.04</v>
      </c>
      <c r="D92542">
        <f t="shared" si="1446"/>
        <v>0</v>
      </c>
      <c r="E92542">
        <f>+IF(AND($A92542=1,$D92542=1),1,0)</f>
        <v>0</v>
      </c>
      <c r="F92542">
        <f>+IF(AND($A92542=0,$D92542=0),1,0)</f>
        <v>1</v>
      </c>
      <c r="G92542">
        <f>+IF(AND($A92542=0,$D92542=1),1,0)</f>
        <v>0</v>
      </c>
      <c r="H92542">
        <f>+IF(AND($A92542=1,$D92542=0),1,0)</f>
        <v>0</v>
      </c>
    </row>
    <row r="92543" spans="1:8" x14ac:dyDescent="0.55000000000000004">
      <c r="A92543">
        <v>0</v>
      </c>
      <c r="B92543">
        <v>0</v>
      </c>
      <c r="C92543">
        <v>2.1999999999999999E-2</v>
      </c>
      <c r="D92543">
        <f t="shared" si="1446"/>
        <v>0</v>
      </c>
      <c r="E92543">
        <f>+IF(AND($A92543=1,$D92543=1),1,0)</f>
        <v>0</v>
      </c>
      <c r="F92543">
        <f>+IF(AND($A92543=0,$D92543=0),1,0)</f>
        <v>1</v>
      </c>
      <c r="G92543">
        <f>+IF(AND($A92543=0,$D92543=1),1,0)</f>
        <v>0</v>
      </c>
      <c r="H92543">
        <f>+IF(AND($A92543=1,$D92543=0),1,0)</f>
        <v>0</v>
      </c>
    </row>
    <row r="92544" spans="1:8" x14ac:dyDescent="0.55000000000000004">
      <c r="A92544">
        <v>0</v>
      </c>
      <c r="B92544">
        <v>0</v>
      </c>
      <c r="C92544">
        <v>1.7999999999999999E-2</v>
      </c>
      <c r="D92544">
        <f t="shared" si="1446"/>
        <v>0</v>
      </c>
      <c r="E92544">
        <f>+IF(AND($A92544=1,$D92544=1),1,0)</f>
        <v>0</v>
      </c>
      <c r="F92544">
        <f>+IF(AND($A92544=0,$D92544=0),1,0)</f>
        <v>1</v>
      </c>
      <c r="G92544">
        <f>+IF(AND($A92544=0,$D92544=1),1,0)</f>
        <v>0</v>
      </c>
      <c r="H92544">
        <f>+IF(AND($A92544=1,$D92544=0),1,0)</f>
        <v>0</v>
      </c>
    </row>
    <row r="92545" spans="1:8" x14ac:dyDescent="0.55000000000000004">
      <c r="A92545">
        <v>0</v>
      </c>
      <c r="B92545">
        <v>0</v>
      </c>
      <c r="C92545">
        <v>8.0000000000000002E-3</v>
      </c>
      <c r="D92545">
        <f t="shared" si="1446"/>
        <v>0</v>
      </c>
      <c r="E92545">
        <f>+IF(AND($A92545=1,$D92545=1),1,0)</f>
        <v>0</v>
      </c>
      <c r="F92545">
        <f>+IF(AND($A92545=0,$D92545=0),1,0)</f>
        <v>1</v>
      </c>
      <c r="G92545">
        <f>+IF(AND($A92545=0,$D92545=1),1,0)</f>
        <v>0</v>
      </c>
      <c r="H92545">
        <f>+IF(AND($A92545=1,$D92545=0),1,0)</f>
        <v>0</v>
      </c>
    </row>
    <row r="92546" spans="1:8" x14ac:dyDescent="0.55000000000000004">
      <c r="A92546">
        <v>0</v>
      </c>
      <c r="B92546">
        <v>0</v>
      </c>
      <c r="C92546">
        <v>8.0000000000000002E-3</v>
      </c>
      <c r="D92546">
        <f t="shared" si="1446"/>
        <v>0</v>
      </c>
      <c r="E92546">
        <f>+IF(AND($A92546=1,$D92546=1),1,0)</f>
        <v>0</v>
      </c>
      <c r="F92546">
        <f>+IF(AND($A92546=0,$D92546=0),1,0)</f>
        <v>1</v>
      </c>
      <c r="G92546">
        <f>+IF(AND($A92546=0,$D92546=1),1,0)</f>
        <v>0</v>
      </c>
      <c r="H92546">
        <f>+IF(AND($A92546=1,$D92546=0),1,0)</f>
        <v>0</v>
      </c>
    </row>
    <row r="92547" spans="1:8" x14ac:dyDescent="0.55000000000000004">
      <c r="A92547">
        <v>0</v>
      </c>
      <c r="B92547">
        <v>0</v>
      </c>
      <c r="C92547">
        <v>0.39700000000000002</v>
      </c>
      <c r="D92547">
        <f t="shared" si="1446"/>
        <v>1</v>
      </c>
      <c r="E92547">
        <f>+IF(AND($A92547=1,$D92547=1),1,0)</f>
        <v>0</v>
      </c>
      <c r="F92547">
        <f>+IF(AND($A92547=0,$D92547=0),1,0)</f>
        <v>0</v>
      </c>
      <c r="G92547">
        <f>+IF(AND($A92547=0,$D92547=1),1,0)</f>
        <v>1</v>
      </c>
      <c r="H92547">
        <f>+IF(AND($A92547=1,$D92547=0),1,0)</f>
        <v>0</v>
      </c>
    </row>
    <row r="92548" spans="1:8" x14ac:dyDescent="0.55000000000000004">
      <c r="A92548">
        <v>0</v>
      </c>
      <c r="B92548">
        <v>0</v>
      </c>
      <c r="C92548">
        <v>1.2999999999999999E-2</v>
      </c>
      <c r="D92548">
        <f t="shared" si="1446"/>
        <v>0</v>
      </c>
      <c r="E92548">
        <f>+IF(AND($A92548=1,$D92548=1),1,0)</f>
        <v>0</v>
      </c>
      <c r="F92548">
        <f>+IF(AND($A92548=0,$D92548=0),1,0)</f>
        <v>1</v>
      </c>
      <c r="G92548">
        <f>+IF(AND($A92548=0,$D92548=1),1,0)</f>
        <v>0</v>
      </c>
      <c r="H92548">
        <f>+IF(AND($A92548=1,$D92548=0),1,0)</f>
        <v>0</v>
      </c>
    </row>
    <row r="92549" spans="1:8" x14ac:dyDescent="0.55000000000000004">
      <c r="A92549">
        <v>0</v>
      </c>
      <c r="B92549">
        <v>0</v>
      </c>
      <c r="C92549">
        <v>6.7000000000000004E-2</v>
      </c>
      <c r="D92549">
        <f t="shared" si="1446"/>
        <v>0</v>
      </c>
      <c r="E92549">
        <f>+IF(AND($A92549=1,$D92549=1),1,0)</f>
        <v>0</v>
      </c>
      <c r="F92549">
        <f>+IF(AND($A92549=0,$D92549=0),1,0)</f>
        <v>1</v>
      </c>
      <c r="G92549">
        <f>+IF(AND($A92549=0,$D92549=1),1,0)</f>
        <v>0</v>
      </c>
      <c r="H92549">
        <f>+IF(AND($A92549=1,$D92549=0),1,0)</f>
        <v>0</v>
      </c>
    </row>
    <row r="92550" spans="1:8" x14ac:dyDescent="0.55000000000000004">
      <c r="A92550">
        <v>0</v>
      </c>
      <c r="B92550">
        <v>0</v>
      </c>
      <c r="C92550">
        <v>6.0999999999999999E-2</v>
      </c>
      <c r="D92550">
        <f t="shared" si="1446"/>
        <v>0</v>
      </c>
      <c r="E92550">
        <f>+IF(AND($A92550=1,$D92550=1),1,0)</f>
        <v>0</v>
      </c>
      <c r="F92550">
        <f>+IF(AND($A92550=0,$D92550=0),1,0)</f>
        <v>1</v>
      </c>
      <c r="G92550">
        <f>+IF(AND($A92550=0,$D92550=1),1,0)</f>
        <v>0</v>
      </c>
      <c r="H92550">
        <f>+IF(AND($A92550=1,$D92550=0),1,0)</f>
        <v>0</v>
      </c>
    </row>
    <row r="92551" spans="1:8" x14ac:dyDescent="0.55000000000000004">
      <c r="A92551">
        <v>0</v>
      </c>
      <c r="B92551">
        <v>0</v>
      </c>
      <c r="C92551">
        <v>8.7999999999999995E-2</v>
      </c>
      <c r="D92551">
        <f t="shared" si="1446"/>
        <v>1</v>
      </c>
      <c r="E92551">
        <f>+IF(AND($A92551=1,$D92551=1),1,0)</f>
        <v>0</v>
      </c>
      <c r="F92551">
        <f>+IF(AND($A92551=0,$D92551=0),1,0)</f>
        <v>0</v>
      </c>
      <c r="G92551">
        <f>+IF(AND($A92551=0,$D92551=1),1,0)</f>
        <v>1</v>
      </c>
      <c r="H92551">
        <f>+IF(AND($A92551=1,$D92551=0),1,0)</f>
        <v>0</v>
      </c>
    </row>
    <row r="92552" spans="1:8" x14ac:dyDescent="0.55000000000000004">
      <c r="A92552">
        <v>0</v>
      </c>
      <c r="B92552">
        <v>0</v>
      </c>
      <c r="C92552">
        <v>1.4E-2</v>
      </c>
      <c r="D92552">
        <f t="shared" si="1446"/>
        <v>0</v>
      </c>
      <c r="E92552">
        <f>+IF(AND($A92552=1,$D92552=1),1,0)</f>
        <v>0</v>
      </c>
      <c r="F92552">
        <f>+IF(AND($A92552=0,$D92552=0),1,0)</f>
        <v>1</v>
      </c>
      <c r="G92552">
        <f>+IF(AND($A92552=0,$D92552=1),1,0)</f>
        <v>0</v>
      </c>
      <c r="H92552">
        <f>+IF(AND($A92552=1,$D92552=0),1,0)</f>
        <v>0</v>
      </c>
    </row>
    <row r="92553" spans="1:8" x14ac:dyDescent="0.55000000000000004">
      <c r="A92553">
        <v>0</v>
      </c>
      <c r="B92553">
        <v>0</v>
      </c>
      <c r="C92553">
        <v>1.0999999999999999E-2</v>
      </c>
      <c r="D92553">
        <f t="shared" si="1446"/>
        <v>0</v>
      </c>
      <c r="E92553">
        <f>+IF(AND($A92553=1,$D92553=1),1,0)</f>
        <v>0</v>
      </c>
      <c r="F92553">
        <f>+IF(AND($A92553=0,$D92553=0),1,0)</f>
        <v>1</v>
      </c>
      <c r="G92553">
        <f>+IF(AND($A92553=0,$D92553=1),1,0)</f>
        <v>0</v>
      </c>
      <c r="H92553">
        <f>+IF(AND($A92553=1,$D92553=0),1,0)</f>
        <v>0</v>
      </c>
    </row>
    <row r="92554" spans="1:8" x14ac:dyDescent="0.55000000000000004">
      <c r="A92554">
        <v>0</v>
      </c>
      <c r="B92554">
        <v>0</v>
      </c>
      <c r="C92554">
        <v>1.6E-2</v>
      </c>
      <c r="D92554">
        <f t="shared" si="1446"/>
        <v>0</v>
      </c>
      <c r="E92554">
        <f>+IF(AND($A92554=1,$D92554=1),1,0)</f>
        <v>0</v>
      </c>
      <c r="F92554">
        <f>+IF(AND($A92554=0,$D92554=0),1,0)</f>
        <v>1</v>
      </c>
      <c r="G92554">
        <f>+IF(AND($A92554=0,$D92554=1),1,0)</f>
        <v>0</v>
      </c>
      <c r="H92554">
        <f>+IF(AND($A92554=1,$D92554=0),1,0)</f>
        <v>0</v>
      </c>
    </row>
    <row r="92555" spans="1:8" x14ac:dyDescent="0.55000000000000004">
      <c r="A92555">
        <v>0</v>
      </c>
      <c r="B92555">
        <v>0</v>
      </c>
      <c r="C92555">
        <v>1.4E-2</v>
      </c>
      <c r="D92555">
        <f t="shared" si="1446"/>
        <v>0</v>
      </c>
      <c r="E92555">
        <f>+IF(AND($A92555=1,$D92555=1),1,0)</f>
        <v>0</v>
      </c>
      <c r="F92555">
        <f>+IF(AND($A92555=0,$D92555=0),1,0)</f>
        <v>1</v>
      </c>
      <c r="G92555">
        <f>+IF(AND($A92555=0,$D92555=1),1,0)</f>
        <v>0</v>
      </c>
      <c r="H92555">
        <f>+IF(AND($A92555=1,$D92555=0),1,0)</f>
        <v>0</v>
      </c>
    </row>
    <row r="92556" spans="1:8" x14ac:dyDescent="0.55000000000000004">
      <c r="A92556">
        <v>0</v>
      </c>
      <c r="B92556">
        <v>0</v>
      </c>
      <c r="C92556">
        <v>1.7999999999999999E-2</v>
      </c>
      <c r="D92556">
        <f t="shared" si="1446"/>
        <v>0</v>
      </c>
      <c r="E92556">
        <f>+IF(AND($A92556=1,$D92556=1),1,0)</f>
        <v>0</v>
      </c>
      <c r="F92556">
        <f>+IF(AND($A92556=0,$D92556=0),1,0)</f>
        <v>1</v>
      </c>
      <c r="G92556">
        <f>+IF(AND($A92556=0,$D92556=1),1,0)</f>
        <v>0</v>
      </c>
      <c r="H92556">
        <f>+IF(AND($A92556=1,$D92556=0),1,0)</f>
        <v>0</v>
      </c>
    </row>
    <row r="92557" spans="1:8" x14ac:dyDescent="0.55000000000000004">
      <c r="A92557">
        <v>0</v>
      </c>
      <c r="B92557">
        <v>0</v>
      </c>
      <c r="C92557">
        <v>7.0000000000000007E-2</v>
      </c>
      <c r="D92557">
        <f t="shared" si="1446"/>
        <v>0</v>
      </c>
      <c r="E92557">
        <f>+IF(AND($A92557=1,$D92557=1),1,0)</f>
        <v>0</v>
      </c>
      <c r="F92557">
        <f>+IF(AND($A92557=0,$D92557=0),1,0)</f>
        <v>1</v>
      </c>
      <c r="G92557">
        <f>+IF(AND($A92557=0,$D92557=1),1,0)</f>
        <v>0</v>
      </c>
      <c r="H92557">
        <f>+IF(AND($A92557=1,$D92557=0),1,0)</f>
        <v>0</v>
      </c>
    </row>
    <row r="92558" spans="1:8" x14ac:dyDescent="0.55000000000000004">
      <c r="A92558">
        <v>0</v>
      </c>
      <c r="B92558">
        <v>0</v>
      </c>
      <c r="C92558">
        <v>0.02</v>
      </c>
      <c r="D92558">
        <f t="shared" si="1446"/>
        <v>0</v>
      </c>
      <c r="E92558">
        <f>+IF(AND($A92558=1,$D92558=1),1,0)</f>
        <v>0</v>
      </c>
      <c r="F92558">
        <f>+IF(AND($A92558=0,$D92558=0),1,0)</f>
        <v>1</v>
      </c>
      <c r="G92558">
        <f>+IF(AND($A92558=0,$D92558=1),1,0)</f>
        <v>0</v>
      </c>
      <c r="H92558">
        <f>+IF(AND($A92558=1,$D92558=0),1,0)</f>
        <v>0</v>
      </c>
    </row>
    <row r="92559" spans="1:8" x14ac:dyDescent="0.55000000000000004">
      <c r="A92559">
        <v>0</v>
      </c>
      <c r="B92559">
        <v>0</v>
      </c>
      <c r="C92559">
        <v>9.8000000000000004E-2</v>
      </c>
      <c r="D92559">
        <f t="shared" si="1446"/>
        <v>1</v>
      </c>
      <c r="E92559">
        <f>+IF(AND($A92559=1,$D92559=1),1,0)</f>
        <v>0</v>
      </c>
      <c r="F92559">
        <f>+IF(AND($A92559=0,$D92559=0),1,0)</f>
        <v>0</v>
      </c>
      <c r="G92559">
        <f>+IF(AND($A92559=0,$D92559=1),1,0)</f>
        <v>1</v>
      </c>
      <c r="H92559">
        <f>+IF(AND($A92559=1,$D92559=0),1,0)</f>
        <v>0</v>
      </c>
    </row>
    <row r="92560" spans="1:8" x14ac:dyDescent="0.55000000000000004">
      <c r="A92560">
        <v>0</v>
      </c>
      <c r="B92560">
        <v>0</v>
      </c>
      <c r="C92560">
        <v>1.2999999999999999E-2</v>
      </c>
      <c r="D92560">
        <f t="shared" si="1446"/>
        <v>0</v>
      </c>
      <c r="E92560">
        <f>+IF(AND($A92560=1,$D92560=1),1,0)</f>
        <v>0</v>
      </c>
      <c r="F92560">
        <f>+IF(AND($A92560=0,$D92560=0),1,0)</f>
        <v>1</v>
      </c>
      <c r="G92560">
        <f>+IF(AND($A92560=0,$D92560=1),1,0)</f>
        <v>0</v>
      </c>
      <c r="H92560">
        <f>+IF(AND($A92560=1,$D92560=0),1,0)</f>
        <v>0</v>
      </c>
    </row>
    <row r="92561" spans="1:8" x14ac:dyDescent="0.55000000000000004">
      <c r="A92561">
        <v>0</v>
      </c>
      <c r="B92561">
        <v>0</v>
      </c>
      <c r="C92561">
        <v>1.4999999999999999E-2</v>
      </c>
      <c r="D92561">
        <f t="shared" si="1446"/>
        <v>0</v>
      </c>
      <c r="E92561">
        <f>+IF(AND($A92561=1,$D92561=1),1,0)</f>
        <v>0</v>
      </c>
      <c r="F92561">
        <f>+IF(AND($A92561=0,$D92561=0),1,0)</f>
        <v>1</v>
      </c>
      <c r="G92561">
        <f>+IF(AND($A92561=0,$D92561=1),1,0)</f>
        <v>0</v>
      </c>
      <c r="H92561">
        <f>+IF(AND($A92561=1,$D92561=0),1,0)</f>
        <v>0</v>
      </c>
    </row>
    <row r="92562" spans="1:8" x14ac:dyDescent="0.55000000000000004">
      <c r="A92562">
        <v>0</v>
      </c>
      <c r="B92562">
        <v>0</v>
      </c>
      <c r="C92562">
        <v>1.7999999999999999E-2</v>
      </c>
      <c r="D92562">
        <f t="shared" si="1446"/>
        <v>0</v>
      </c>
      <c r="E92562">
        <f>+IF(AND($A92562=1,$D92562=1),1,0)</f>
        <v>0</v>
      </c>
      <c r="F92562">
        <f>+IF(AND($A92562=0,$D92562=0),1,0)</f>
        <v>1</v>
      </c>
      <c r="G92562">
        <f>+IF(AND($A92562=0,$D92562=1),1,0)</f>
        <v>0</v>
      </c>
      <c r="H92562">
        <f>+IF(AND($A92562=1,$D92562=0),1,0)</f>
        <v>0</v>
      </c>
    </row>
    <row r="92563" spans="1:8" x14ac:dyDescent="0.55000000000000004">
      <c r="A92563">
        <v>0</v>
      </c>
      <c r="B92563">
        <v>0</v>
      </c>
      <c r="C92563">
        <v>7.0000000000000001E-3</v>
      </c>
      <c r="D92563">
        <f t="shared" si="1446"/>
        <v>0</v>
      </c>
      <c r="E92563">
        <f>+IF(AND($A92563=1,$D92563=1),1,0)</f>
        <v>0</v>
      </c>
      <c r="F92563">
        <f>+IF(AND($A92563=0,$D92563=0),1,0)</f>
        <v>1</v>
      </c>
      <c r="G92563">
        <f>+IF(AND($A92563=0,$D92563=1),1,0)</f>
        <v>0</v>
      </c>
      <c r="H92563">
        <f>+IF(AND($A92563=1,$D92563=0),1,0)</f>
        <v>0</v>
      </c>
    </row>
    <row r="92564" spans="1:8" x14ac:dyDescent="0.55000000000000004">
      <c r="A92564">
        <v>0</v>
      </c>
      <c r="B92564">
        <v>0</v>
      </c>
      <c r="C92564">
        <v>1.2999999999999999E-2</v>
      </c>
      <c r="D92564">
        <f t="shared" si="1446"/>
        <v>0</v>
      </c>
      <c r="E92564">
        <f>+IF(AND($A92564=1,$D92564=1),1,0)</f>
        <v>0</v>
      </c>
      <c r="F92564">
        <f>+IF(AND($A92564=0,$D92564=0),1,0)</f>
        <v>1</v>
      </c>
      <c r="G92564">
        <f>+IF(AND($A92564=0,$D92564=1),1,0)</f>
        <v>0</v>
      </c>
      <c r="H92564">
        <f>+IF(AND($A92564=1,$D92564=0),1,0)</f>
        <v>0</v>
      </c>
    </row>
    <row r="92565" spans="1:8" x14ac:dyDescent="0.55000000000000004">
      <c r="A92565">
        <v>0</v>
      </c>
      <c r="B92565">
        <v>0</v>
      </c>
      <c r="C92565">
        <v>4.2000000000000003E-2</v>
      </c>
      <c r="D92565">
        <f t="shared" si="1446"/>
        <v>0</v>
      </c>
      <c r="E92565">
        <f>+IF(AND($A92565=1,$D92565=1),1,0)</f>
        <v>0</v>
      </c>
      <c r="F92565">
        <f>+IF(AND($A92565=0,$D92565=0),1,0)</f>
        <v>1</v>
      </c>
      <c r="G92565">
        <f>+IF(AND($A92565=0,$D92565=1),1,0)</f>
        <v>0</v>
      </c>
      <c r="H92565">
        <f>+IF(AND($A92565=1,$D92565=0),1,0)</f>
        <v>0</v>
      </c>
    </row>
    <row r="92566" spans="1:8" x14ac:dyDescent="0.55000000000000004">
      <c r="A92566">
        <v>0</v>
      </c>
      <c r="B92566">
        <v>0</v>
      </c>
      <c r="C92566">
        <v>1.0999999999999999E-2</v>
      </c>
      <c r="D92566">
        <f t="shared" si="1446"/>
        <v>0</v>
      </c>
      <c r="E92566">
        <f>+IF(AND($A92566=1,$D92566=1),1,0)</f>
        <v>0</v>
      </c>
      <c r="F92566">
        <f>+IF(AND($A92566=0,$D92566=0),1,0)</f>
        <v>1</v>
      </c>
      <c r="G92566">
        <f>+IF(AND($A92566=0,$D92566=1),1,0)</f>
        <v>0</v>
      </c>
      <c r="H92566">
        <f>+IF(AND($A92566=1,$D92566=0),1,0)</f>
        <v>0</v>
      </c>
    </row>
    <row r="92567" spans="1:8" x14ac:dyDescent="0.55000000000000004">
      <c r="A92567">
        <v>0</v>
      </c>
      <c r="B92567">
        <v>0</v>
      </c>
      <c r="C92567">
        <v>1.4E-2</v>
      </c>
      <c r="D92567">
        <f t="shared" si="1446"/>
        <v>0</v>
      </c>
      <c r="E92567">
        <f>+IF(AND($A92567=1,$D92567=1),1,0)</f>
        <v>0</v>
      </c>
      <c r="F92567">
        <f>+IF(AND($A92567=0,$D92567=0),1,0)</f>
        <v>1</v>
      </c>
      <c r="G92567">
        <f>+IF(AND($A92567=0,$D92567=1),1,0)</f>
        <v>0</v>
      </c>
      <c r="H92567">
        <f>+IF(AND($A92567=1,$D92567=0),1,0)</f>
        <v>0</v>
      </c>
    </row>
    <row r="92568" spans="1:8" x14ac:dyDescent="0.55000000000000004">
      <c r="A92568">
        <v>0</v>
      </c>
      <c r="B92568">
        <v>0</v>
      </c>
      <c r="C92568">
        <v>8.0000000000000002E-3</v>
      </c>
      <c r="D92568">
        <f t="shared" si="1446"/>
        <v>0</v>
      </c>
      <c r="E92568">
        <f>+IF(AND($A92568=1,$D92568=1),1,0)</f>
        <v>0</v>
      </c>
      <c r="F92568">
        <f>+IF(AND($A92568=0,$D92568=0),1,0)</f>
        <v>1</v>
      </c>
      <c r="G92568">
        <f>+IF(AND($A92568=0,$D92568=1),1,0)</f>
        <v>0</v>
      </c>
      <c r="H92568">
        <f>+IF(AND($A92568=1,$D92568=0),1,0)</f>
        <v>0</v>
      </c>
    </row>
    <row r="92569" spans="1:8" x14ac:dyDescent="0.55000000000000004">
      <c r="A92569">
        <v>0</v>
      </c>
      <c r="B92569">
        <v>0</v>
      </c>
      <c r="C92569">
        <v>1.7999999999999999E-2</v>
      </c>
      <c r="D92569">
        <f t="shared" si="1446"/>
        <v>0</v>
      </c>
      <c r="E92569">
        <f>+IF(AND($A92569=1,$D92569=1),1,0)</f>
        <v>0</v>
      </c>
      <c r="F92569">
        <f>+IF(AND($A92569=0,$D92569=0),1,0)</f>
        <v>1</v>
      </c>
      <c r="G92569">
        <f>+IF(AND($A92569=0,$D92569=1),1,0)</f>
        <v>0</v>
      </c>
      <c r="H92569">
        <f>+IF(AND($A92569=1,$D92569=0),1,0)</f>
        <v>0</v>
      </c>
    </row>
    <row r="92570" spans="1:8" x14ac:dyDescent="0.55000000000000004">
      <c r="A92570">
        <v>0</v>
      </c>
      <c r="B92570">
        <v>0</v>
      </c>
      <c r="C92570">
        <v>8.9999999999999993E-3</v>
      </c>
      <c r="D92570">
        <f t="shared" si="1446"/>
        <v>0</v>
      </c>
      <c r="E92570">
        <f>+IF(AND($A92570=1,$D92570=1),1,0)</f>
        <v>0</v>
      </c>
      <c r="F92570">
        <f>+IF(AND($A92570=0,$D92570=0),1,0)</f>
        <v>1</v>
      </c>
      <c r="G92570">
        <f>+IF(AND($A92570=0,$D92570=1),1,0)</f>
        <v>0</v>
      </c>
      <c r="H92570">
        <f>+IF(AND($A92570=1,$D92570=0),1,0)</f>
        <v>0</v>
      </c>
    </row>
    <row r="92571" spans="1:8" x14ac:dyDescent="0.55000000000000004">
      <c r="A92571">
        <v>0</v>
      </c>
      <c r="B92571">
        <v>0</v>
      </c>
      <c r="C92571">
        <v>0.09</v>
      </c>
      <c r="D92571">
        <f t="shared" si="1446"/>
        <v>1</v>
      </c>
      <c r="E92571">
        <f>+IF(AND($A92571=1,$D92571=1),1,0)</f>
        <v>0</v>
      </c>
      <c r="F92571">
        <f>+IF(AND($A92571=0,$D92571=0),1,0)</f>
        <v>0</v>
      </c>
      <c r="G92571">
        <f>+IF(AND($A92571=0,$D92571=1),1,0)</f>
        <v>1</v>
      </c>
      <c r="H92571">
        <f>+IF(AND($A92571=1,$D92571=0),1,0)</f>
        <v>0</v>
      </c>
    </row>
    <row r="92572" spans="1:8" x14ac:dyDescent="0.55000000000000004">
      <c r="A92572">
        <v>0</v>
      </c>
      <c r="B92572">
        <v>0</v>
      </c>
      <c r="C92572">
        <v>3.7999999999999999E-2</v>
      </c>
      <c r="D92572">
        <f t="shared" si="1446"/>
        <v>0</v>
      </c>
      <c r="E92572">
        <f>+IF(AND($A92572=1,$D92572=1),1,0)</f>
        <v>0</v>
      </c>
      <c r="F92572">
        <f>+IF(AND($A92572=0,$D92572=0),1,0)</f>
        <v>1</v>
      </c>
      <c r="G92572">
        <f>+IF(AND($A92572=0,$D92572=1),1,0)</f>
        <v>0</v>
      </c>
      <c r="H92572">
        <f>+IF(AND($A92572=1,$D92572=0),1,0)</f>
        <v>0</v>
      </c>
    </row>
    <row r="92573" spans="1:8" x14ac:dyDescent="0.55000000000000004">
      <c r="A92573">
        <v>0</v>
      </c>
      <c r="B92573">
        <v>0</v>
      </c>
      <c r="C92573">
        <v>5.8999999999999997E-2</v>
      </c>
      <c r="D92573">
        <f t="shared" si="1446"/>
        <v>0</v>
      </c>
      <c r="E92573">
        <f>+IF(AND($A92573=1,$D92573=1),1,0)</f>
        <v>0</v>
      </c>
      <c r="F92573">
        <f>+IF(AND($A92573=0,$D92573=0),1,0)</f>
        <v>1</v>
      </c>
      <c r="G92573">
        <f>+IF(AND($A92573=0,$D92573=1),1,0)</f>
        <v>0</v>
      </c>
      <c r="H92573">
        <f>+IF(AND($A92573=1,$D92573=0),1,0)</f>
        <v>0</v>
      </c>
    </row>
    <row r="92574" spans="1:8" x14ac:dyDescent="0.55000000000000004">
      <c r="A92574">
        <v>0</v>
      </c>
      <c r="B92574">
        <v>0</v>
      </c>
      <c r="C92574">
        <v>0.11700000000000001</v>
      </c>
      <c r="D92574">
        <f t="shared" si="1446"/>
        <v>1</v>
      </c>
      <c r="E92574">
        <f>+IF(AND($A92574=1,$D92574=1),1,0)</f>
        <v>0</v>
      </c>
      <c r="F92574">
        <f>+IF(AND($A92574=0,$D92574=0),1,0)</f>
        <v>0</v>
      </c>
      <c r="G92574">
        <f>+IF(AND($A92574=0,$D92574=1),1,0)</f>
        <v>1</v>
      </c>
      <c r="H92574">
        <f>+IF(AND($A92574=1,$D92574=0),1,0)</f>
        <v>0</v>
      </c>
    </row>
    <row r="92575" spans="1:8" x14ac:dyDescent="0.55000000000000004">
      <c r="A92575">
        <v>0</v>
      </c>
      <c r="B92575">
        <v>0</v>
      </c>
      <c r="C92575">
        <v>7.2999999999999995E-2</v>
      </c>
      <c r="D92575">
        <f t="shared" si="1446"/>
        <v>0</v>
      </c>
      <c r="E92575">
        <f>+IF(AND($A92575=1,$D92575=1),1,0)</f>
        <v>0</v>
      </c>
      <c r="F92575">
        <f>+IF(AND($A92575=0,$D92575=0),1,0)</f>
        <v>1</v>
      </c>
      <c r="G92575">
        <f>+IF(AND($A92575=0,$D92575=1),1,0)</f>
        <v>0</v>
      </c>
      <c r="H92575">
        <f>+IF(AND($A92575=1,$D92575=0),1,0)</f>
        <v>0</v>
      </c>
    </row>
    <row r="92576" spans="1:8" x14ac:dyDescent="0.55000000000000004">
      <c r="A92576">
        <v>0</v>
      </c>
      <c r="B92576">
        <v>0</v>
      </c>
      <c r="C92576">
        <v>7.0000000000000001E-3</v>
      </c>
      <c r="D92576">
        <f t="shared" si="1446"/>
        <v>0</v>
      </c>
      <c r="E92576">
        <f>+IF(AND($A92576=1,$D92576=1),1,0)</f>
        <v>0</v>
      </c>
      <c r="F92576">
        <f>+IF(AND($A92576=0,$D92576=0),1,0)</f>
        <v>1</v>
      </c>
      <c r="G92576">
        <f>+IF(AND($A92576=0,$D92576=1),1,0)</f>
        <v>0</v>
      </c>
      <c r="H92576">
        <f>+IF(AND($A92576=1,$D92576=0),1,0)</f>
        <v>0</v>
      </c>
    </row>
    <row r="92577" spans="1:8" x14ac:dyDescent="0.55000000000000004">
      <c r="A92577">
        <v>0</v>
      </c>
      <c r="B92577">
        <v>0</v>
      </c>
      <c r="C92577">
        <v>6.0000000000000001E-3</v>
      </c>
      <c r="D92577">
        <f t="shared" si="1446"/>
        <v>0</v>
      </c>
      <c r="E92577">
        <f>+IF(AND($A92577=1,$D92577=1),1,0)</f>
        <v>0</v>
      </c>
      <c r="F92577">
        <f>+IF(AND($A92577=0,$D92577=0),1,0)</f>
        <v>1</v>
      </c>
      <c r="G92577">
        <f>+IF(AND($A92577=0,$D92577=1),1,0)</f>
        <v>0</v>
      </c>
      <c r="H92577">
        <f>+IF(AND($A92577=1,$D92577=0),1,0)</f>
        <v>0</v>
      </c>
    </row>
    <row r="92578" spans="1:8" x14ac:dyDescent="0.55000000000000004">
      <c r="A92578">
        <v>0</v>
      </c>
      <c r="B92578">
        <v>0</v>
      </c>
      <c r="C92578">
        <v>1.4999999999999999E-2</v>
      </c>
      <c r="D92578">
        <f t="shared" si="1446"/>
        <v>0</v>
      </c>
      <c r="E92578">
        <f>+IF(AND($A92578=1,$D92578=1),1,0)</f>
        <v>0</v>
      </c>
      <c r="F92578">
        <f>+IF(AND($A92578=0,$D92578=0),1,0)</f>
        <v>1</v>
      </c>
      <c r="G92578">
        <f>+IF(AND($A92578=0,$D92578=1),1,0)</f>
        <v>0</v>
      </c>
      <c r="H92578">
        <f>+IF(AND($A92578=1,$D92578=0),1,0)</f>
        <v>0</v>
      </c>
    </row>
    <row r="92579" spans="1:8" x14ac:dyDescent="0.55000000000000004">
      <c r="A92579">
        <v>0</v>
      </c>
      <c r="B92579">
        <v>0</v>
      </c>
      <c r="C92579">
        <v>1.4E-2</v>
      </c>
      <c r="D92579">
        <f t="shared" si="1446"/>
        <v>0</v>
      </c>
      <c r="E92579">
        <f>+IF(AND($A92579=1,$D92579=1),1,0)</f>
        <v>0</v>
      </c>
      <c r="F92579">
        <f>+IF(AND($A92579=0,$D92579=0),1,0)</f>
        <v>1</v>
      </c>
      <c r="G92579">
        <f>+IF(AND($A92579=0,$D92579=1),1,0)</f>
        <v>0</v>
      </c>
      <c r="H92579">
        <f>+IF(AND($A92579=1,$D92579=0),1,0)</f>
        <v>0</v>
      </c>
    </row>
    <row r="92580" spans="1:8" x14ac:dyDescent="0.55000000000000004">
      <c r="A92580">
        <v>1</v>
      </c>
      <c r="B92580">
        <v>0</v>
      </c>
      <c r="C92580">
        <v>9.4E-2</v>
      </c>
      <c r="D92580">
        <f t="shared" si="1446"/>
        <v>1</v>
      </c>
      <c r="E92580">
        <f>+IF(AND($A92580=1,$D92580=1),1,0)</f>
        <v>1</v>
      </c>
      <c r="F92580">
        <f>+IF(AND($A92580=0,$D92580=0),1,0)</f>
        <v>0</v>
      </c>
      <c r="G92580">
        <f>+IF(AND($A92580=0,$D92580=1),1,0)</f>
        <v>0</v>
      </c>
      <c r="H92580">
        <f>+IF(AND($A92580=1,$D92580=0),1,0)</f>
        <v>0</v>
      </c>
    </row>
    <row r="92581" spans="1:8" x14ac:dyDescent="0.55000000000000004">
      <c r="A92581">
        <v>0</v>
      </c>
      <c r="B92581">
        <v>0</v>
      </c>
      <c r="C92581">
        <v>1.7999999999999999E-2</v>
      </c>
      <c r="D92581">
        <f t="shared" si="1446"/>
        <v>0</v>
      </c>
      <c r="E92581">
        <f>+IF(AND($A92581=1,$D92581=1),1,0)</f>
        <v>0</v>
      </c>
      <c r="F92581">
        <f>+IF(AND($A92581=0,$D92581=0),1,0)</f>
        <v>1</v>
      </c>
      <c r="G92581">
        <f>+IF(AND($A92581=0,$D92581=1),1,0)</f>
        <v>0</v>
      </c>
      <c r="H92581">
        <f>+IF(AND($A92581=1,$D92581=0),1,0)</f>
        <v>0</v>
      </c>
    </row>
    <row r="92582" spans="1:8" x14ac:dyDescent="0.55000000000000004">
      <c r="A92582">
        <v>0</v>
      </c>
      <c r="B92582">
        <v>0</v>
      </c>
      <c r="C92582">
        <v>6.0999999999999999E-2</v>
      </c>
      <c r="D92582">
        <f t="shared" si="1446"/>
        <v>0</v>
      </c>
      <c r="E92582">
        <f>+IF(AND($A92582=1,$D92582=1),1,0)</f>
        <v>0</v>
      </c>
      <c r="F92582">
        <f>+IF(AND($A92582=0,$D92582=0),1,0)</f>
        <v>1</v>
      </c>
      <c r="G92582">
        <f>+IF(AND($A92582=0,$D92582=1),1,0)</f>
        <v>0</v>
      </c>
      <c r="H92582">
        <f>+IF(AND($A92582=1,$D92582=0),1,0)</f>
        <v>0</v>
      </c>
    </row>
    <row r="92583" spans="1:8" x14ac:dyDescent="0.55000000000000004">
      <c r="A92583">
        <v>0</v>
      </c>
      <c r="B92583">
        <v>0</v>
      </c>
      <c r="C92583">
        <v>1.4999999999999999E-2</v>
      </c>
      <c r="D92583">
        <f t="shared" si="1446"/>
        <v>0</v>
      </c>
      <c r="E92583">
        <f>+IF(AND($A92583=1,$D92583=1),1,0)</f>
        <v>0</v>
      </c>
      <c r="F92583">
        <f>+IF(AND($A92583=0,$D92583=0),1,0)</f>
        <v>1</v>
      </c>
      <c r="G92583">
        <f>+IF(AND($A92583=0,$D92583=1),1,0)</f>
        <v>0</v>
      </c>
      <c r="H92583">
        <f>+IF(AND($A92583=1,$D92583=0),1,0)</f>
        <v>0</v>
      </c>
    </row>
    <row r="92584" spans="1:8" x14ac:dyDescent="0.55000000000000004">
      <c r="A92584">
        <v>0</v>
      </c>
      <c r="B92584">
        <v>0</v>
      </c>
      <c r="C92584">
        <v>1.2999999999999999E-2</v>
      </c>
      <c r="D92584">
        <f t="shared" si="1446"/>
        <v>0</v>
      </c>
      <c r="E92584">
        <f>+IF(AND($A92584=1,$D92584=1),1,0)</f>
        <v>0</v>
      </c>
      <c r="F92584">
        <f>+IF(AND($A92584=0,$D92584=0),1,0)</f>
        <v>1</v>
      </c>
      <c r="G92584">
        <f>+IF(AND($A92584=0,$D92584=1),1,0)</f>
        <v>0</v>
      </c>
      <c r="H92584">
        <f>+IF(AND($A92584=1,$D92584=0),1,0)</f>
        <v>0</v>
      </c>
    </row>
    <row r="92585" spans="1:8" x14ac:dyDescent="0.55000000000000004">
      <c r="A92585">
        <v>0</v>
      </c>
      <c r="B92585">
        <v>0</v>
      </c>
      <c r="C92585">
        <v>6.0000000000000001E-3</v>
      </c>
      <c r="D92585">
        <f t="shared" si="1446"/>
        <v>0</v>
      </c>
      <c r="E92585">
        <f>+IF(AND($A92585=1,$D92585=1),1,0)</f>
        <v>0</v>
      </c>
      <c r="F92585">
        <f>+IF(AND($A92585=0,$D92585=0),1,0)</f>
        <v>1</v>
      </c>
      <c r="G92585">
        <f>+IF(AND($A92585=0,$D92585=1),1,0)</f>
        <v>0</v>
      </c>
      <c r="H92585">
        <f>+IF(AND($A92585=1,$D92585=0),1,0)</f>
        <v>0</v>
      </c>
    </row>
    <row r="92586" spans="1:8" x14ac:dyDescent="0.55000000000000004">
      <c r="A92586">
        <v>1</v>
      </c>
      <c r="B92586">
        <v>0</v>
      </c>
      <c r="C92586">
        <v>8.7999999999999995E-2</v>
      </c>
      <c r="D92586">
        <f t="shared" ref="D92586:D92649" si="1447">+IF(C92586&gt;$K$2,1,0)</f>
        <v>1</v>
      </c>
      <c r="E92586">
        <f>+IF(AND($A92586=1,$D92586=1),1,0)</f>
        <v>1</v>
      </c>
      <c r="F92586">
        <f>+IF(AND($A92586=0,$D92586=0),1,0)</f>
        <v>0</v>
      </c>
      <c r="G92586">
        <f>+IF(AND($A92586=0,$D92586=1),1,0)</f>
        <v>0</v>
      </c>
      <c r="H92586">
        <f>+IF(AND($A92586=1,$D92586=0),1,0)</f>
        <v>0</v>
      </c>
    </row>
    <row r="92587" spans="1:8" x14ac:dyDescent="0.55000000000000004">
      <c r="A92587">
        <v>0</v>
      </c>
      <c r="B92587">
        <v>0</v>
      </c>
      <c r="C92587">
        <v>4.9000000000000002E-2</v>
      </c>
      <c r="D92587">
        <f t="shared" si="1447"/>
        <v>0</v>
      </c>
      <c r="E92587">
        <f>+IF(AND($A92587=1,$D92587=1),1,0)</f>
        <v>0</v>
      </c>
      <c r="F92587">
        <f>+IF(AND($A92587=0,$D92587=0),1,0)</f>
        <v>1</v>
      </c>
      <c r="G92587">
        <f>+IF(AND($A92587=0,$D92587=1),1,0)</f>
        <v>0</v>
      </c>
      <c r="H92587">
        <f>+IF(AND($A92587=1,$D92587=0),1,0)</f>
        <v>0</v>
      </c>
    </row>
    <row r="92588" spans="1:8" x14ac:dyDescent="0.55000000000000004">
      <c r="A92588">
        <v>0</v>
      </c>
      <c r="B92588">
        <v>0</v>
      </c>
      <c r="C92588">
        <v>8.0000000000000002E-3</v>
      </c>
      <c r="D92588">
        <f t="shared" si="1447"/>
        <v>0</v>
      </c>
      <c r="E92588">
        <f>+IF(AND($A92588=1,$D92588=1),1,0)</f>
        <v>0</v>
      </c>
      <c r="F92588">
        <f>+IF(AND($A92588=0,$D92588=0),1,0)</f>
        <v>1</v>
      </c>
      <c r="G92588">
        <f>+IF(AND($A92588=0,$D92588=1),1,0)</f>
        <v>0</v>
      </c>
      <c r="H92588">
        <f>+IF(AND($A92588=1,$D92588=0),1,0)</f>
        <v>0</v>
      </c>
    </row>
    <row r="92589" spans="1:8" x14ac:dyDescent="0.55000000000000004">
      <c r="A92589">
        <v>0</v>
      </c>
      <c r="B92589">
        <v>0</v>
      </c>
      <c r="C92589">
        <v>6.3E-2</v>
      </c>
      <c r="D92589">
        <f t="shared" si="1447"/>
        <v>0</v>
      </c>
      <c r="E92589">
        <f>+IF(AND($A92589=1,$D92589=1),1,0)</f>
        <v>0</v>
      </c>
      <c r="F92589">
        <f>+IF(AND($A92589=0,$D92589=0),1,0)</f>
        <v>1</v>
      </c>
      <c r="G92589">
        <f>+IF(AND($A92589=0,$D92589=1),1,0)</f>
        <v>0</v>
      </c>
      <c r="H92589">
        <f>+IF(AND($A92589=1,$D92589=0),1,0)</f>
        <v>0</v>
      </c>
    </row>
    <row r="92590" spans="1:8" x14ac:dyDescent="0.55000000000000004">
      <c r="A92590">
        <v>0</v>
      </c>
      <c r="B92590">
        <v>0</v>
      </c>
      <c r="C92590">
        <v>1.9E-2</v>
      </c>
      <c r="D92590">
        <f t="shared" si="1447"/>
        <v>0</v>
      </c>
      <c r="E92590">
        <f>+IF(AND($A92590=1,$D92590=1),1,0)</f>
        <v>0</v>
      </c>
      <c r="F92590">
        <f>+IF(AND($A92590=0,$D92590=0),1,0)</f>
        <v>1</v>
      </c>
      <c r="G92590">
        <f>+IF(AND($A92590=0,$D92590=1),1,0)</f>
        <v>0</v>
      </c>
      <c r="H92590">
        <f>+IF(AND($A92590=1,$D92590=0),1,0)</f>
        <v>0</v>
      </c>
    </row>
    <row r="92591" spans="1:8" x14ac:dyDescent="0.55000000000000004">
      <c r="A92591">
        <v>0</v>
      </c>
      <c r="B92591">
        <v>0</v>
      </c>
      <c r="C92591">
        <v>6.0000000000000001E-3</v>
      </c>
      <c r="D92591">
        <f t="shared" si="1447"/>
        <v>0</v>
      </c>
      <c r="E92591">
        <f>+IF(AND($A92591=1,$D92591=1),1,0)</f>
        <v>0</v>
      </c>
      <c r="F92591">
        <f>+IF(AND($A92591=0,$D92591=0),1,0)</f>
        <v>1</v>
      </c>
      <c r="G92591">
        <f>+IF(AND($A92591=0,$D92591=1),1,0)</f>
        <v>0</v>
      </c>
      <c r="H92591">
        <f>+IF(AND($A92591=1,$D92591=0),1,0)</f>
        <v>0</v>
      </c>
    </row>
    <row r="92592" spans="1:8" x14ac:dyDescent="0.55000000000000004">
      <c r="A92592">
        <v>0</v>
      </c>
      <c r="B92592">
        <v>0</v>
      </c>
      <c r="C92592">
        <v>1.4E-2</v>
      </c>
      <c r="D92592">
        <f t="shared" si="1447"/>
        <v>0</v>
      </c>
      <c r="E92592">
        <f>+IF(AND($A92592=1,$D92592=1),1,0)</f>
        <v>0</v>
      </c>
      <c r="F92592">
        <f>+IF(AND($A92592=0,$D92592=0),1,0)</f>
        <v>1</v>
      </c>
      <c r="G92592">
        <f>+IF(AND($A92592=0,$D92592=1),1,0)</f>
        <v>0</v>
      </c>
      <c r="H92592">
        <f>+IF(AND($A92592=1,$D92592=0),1,0)</f>
        <v>0</v>
      </c>
    </row>
    <row r="92593" spans="1:8" x14ac:dyDescent="0.55000000000000004">
      <c r="A92593">
        <v>0</v>
      </c>
      <c r="B92593">
        <v>0</v>
      </c>
      <c r="C92593">
        <v>6.7000000000000004E-2</v>
      </c>
      <c r="D92593">
        <f t="shared" si="1447"/>
        <v>0</v>
      </c>
      <c r="E92593">
        <f>+IF(AND($A92593=1,$D92593=1),1,0)</f>
        <v>0</v>
      </c>
      <c r="F92593">
        <f>+IF(AND($A92593=0,$D92593=0),1,0)</f>
        <v>1</v>
      </c>
      <c r="G92593">
        <f>+IF(AND($A92593=0,$D92593=1),1,0)</f>
        <v>0</v>
      </c>
      <c r="H92593">
        <f>+IF(AND($A92593=1,$D92593=0),1,0)</f>
        <v>0</v>
      </c>
    </row>
    <row r="92594" spans="1:8" x14ac:dyDescent="0.55000000000000004">
      <c r="A92594">
        <v>1</v>
      </c>
      <c r="B92594">
        <v>0</v>
      </c>
      <c r="C92594">
        <v>0.105</v>
      </c>
      <c r="D92594">
        <f t="shared" si="1447"/>
        <v>1</v>
      </c>
      <c r="E92594">
        <f>+IF(AND($A92594=1,$D92594=1),1,0)</f>
        <v>1</v>
      </c>
      <c r="F92594">
        <f>+IF(AND($A92594=0,$D92594=0),1,0)</f>
        <v>0</v>
      </c>
      <c r="G92594">
        <f>+IF(AND($A92594=0,$D92594=1),1,0)</f>
        <v>0</v>
      </c>
      <c r="H92594">
        <f>+IF(AND($A92594=1,$D92594=0),1,0)</f>
        <v>0</v>
      </c>
    </row>
    <row r="92595" spans="1:8" x14ac:dyDescent="0.55000000000000004">
      <c r="A92595">
        <v>0</v>
      </c>
      <c r="B92595">
        <v>0</v>
      </c>
      <c r="C92595">
        <v>2.1000000000000001E-2</v>
      </c>
      <c r="D92595">
        <f t="shared" si="1447"/>
        <v>0</v>
      </c>
      <c r="E92595">
        <f>+IF(AND($A92595=1,$D92595=1),1,0)</f>
        <v>0</v>
      </c>
      <c r="F92595">
        <f>+IF(AND($A92595=0,$D92595=0),1,0)</f>
        <v>1</v>
      </c>
      <c r="G92595">
        <f>+IF(AND($A92595=0,$D92595=1),1,0)</f>
        <v>0</v>
      </c>
      <c r="H92595">
        <f>+IF(AND($A92595=1,$D92595=0),1,0)</f>
        <v>0</v>
      </c>
    </row>
    <row r="92596" spans="1:8" x14ac:dyDescent="0.55000000000000004">
      <c r="A92596">
        <v>0</v>
      </c>
      <c r="B92596">
        <v>0</v>
      </c>
      <c r="C92596">
        <v>0.153</v>
      </c>
      <c r="D92596">
        <f t="shared" si="1447"/>
        <v>1</v>
      </c>
      <c r="E92596">
        <f>+IF(AND($A92596=1,$D92596=1),1,0)</f>
        <v>0</v>
      </c>
      <c r="F92596">
        <f>+IF(AND($A92596=0,$D92596=0),1,0)</f>
        <v>0</v>
      </c>
      <c r="G92596">
        <f>+IF(AND($A92596=0,$D92596=1),1,0)</f>
        <v>1</v>
      </c>
      <c r="H92596">
        <f>+IF(AND($A92596=1,$D92596=0),1,0)</f>
        <v>0</v>
      </c>
    </row>
    <row r="92597" spans="1:8" x14ac:dyDescent="0.55000000000000004">
      <c r="A92597">
        <v>0</v>
      </c>
      <c r="B92597">
        <v>0</v>
      </c>
      <c r="C92597">
        <v>1.4E-2</v>
      </c>
      <c r="D92597">
        <f t="shared" si="1447"/>
        <v>0</v>
      </c>
      <c r="E92597">
        <f>+IF(AND($A92597=1,$D92597=1),1,0)</f>
        <v>0</v>
      </c>
      <c r="F92597">
        <f>+IF(AND($A92597=0,$D92597=0),1,0)</f>
        <v>1</v>
      </c>
      <c r="G92597">
        <f>+IF(AND($A92597=0,$D92597=1),1,0)</f>
        <v>0</v>
      </c>
      <c r="H92597">
        <f>+IF(AND($A92597=1,$D92597=0),1,0)</f>
        <v>0</v>
      </c>
    </row>
    <row r="92598" spans="1:8" x14ac:dyDescent="0.55000000000000004">
      <c r="A92598">
        <v>0</v>
      </c>
      <c r="B92598">
        <v>0</v>
      </c>
      <c r="C92598">
        <v>0.02</v>
      </c>
      <c r="D92598">
        <f t="shared" si="1447"/>
        <v>0</v>
      </c>
      <c r="E92598">
        <f>+IF(AND($A92598=1,$D92598=1),1,0)</f>
        <v>0</v>
      </c>
      <c r="F92598">
        <f>+IF(AND($A92598=0,$D92598=0),1,0)</f>
        <v>1</v>
      </c>
      <c r="G92598">
        <f>+IF(AND($A92598=0,$D92598=1),1,0)</f>
        <v>0</v>
      </c>
      <c r="H92598">
        <f>+IF(AND($A92598=1,$D92598=0),1,0)</f>
        <v>0</v>
      </c>
    </row>
    <row r="92599" spans="1:8" x14ac:dyDescent="0.55000000000000004">
      <c r="A92599">
        <v>0</v>
      </c>
      <c r="B92599">
        <v>0</v>
      </c>
      <c r="C92599">
        <v>1.2E-2</v>
      </c>
      <c r="D92599">
        <f t="shared" si="1447"/>
        <v>0</v>
      </c>
      <c r="E92599">
        <f>+IF(AND($A92599=1,$D92599=1),1,0)</f>
        <v>0</v>
      </c>
      <c r="F92599">
        <f>+IF(AND($A92599=0,$D92599=0),1,0)</f>
        <v>1</v>
      </c>
      <c r="G92599">
        <f>+IF(AND($A92599=0,$D92599=1),1,0)</f>
        <v>0</v>
      </c>
      <c r="H92599">
        <f>+IF(AND($A92599=1,$D92599=0),1,0)</f>
        <v>0</v>
      </c>
    </row>
    <row r="92600" spans="1:8" x14ac:dyDescent="0.55000000000000004">
      <c r="A92600">
        <v>0</v>
      </c>
      <c r="B92600">
        <v>0</v>
      </c>
      <c r="C92600">
        <v>7.0000000000000001E-3</v>
      </c>
      <c r="D92600">
        <f t="shared" si="1447"/>
        <v>0</v>
      </c>
      <c r="E92600">
        <f>+IF(AND($A92600=1,$D92600=1),1,0)</f>
        <v>0</v>
      </c>
      <c r="F92600">
        <f>+IF(AND($A92600=0,$D92600=0),1,0)</f>
        <v>1</v>
      </c>
      <c r="G92600">
        <f>+IF(AND($A92600=0,$D92600=1),1,0)</f>
        <v>0</v>
      </c>
      <c r="H92600">
        <f>+IF(AND($A92600=1,$D92600=0),1,0)</f>
        <v>0</v>
      </c>
    </row>
    <row r="92601" spans="1:8" x14ac:dyDescent="0.55000000000000004">
      <c r="A92601">
        <v>0</v>
      </c>
      <c r="B92601">
        <v>0</v>
      </c>
      <c r="C92601">
        <v>1.2E-2</v>
      </c>
      <c r="D92601">
        <f t="shared" si="1447"/>
        <v>0</v>
      </c>
      <c r="E92601">
        <f>+IF(AND($A92601=1,$D92601=1),1,0)</f>
        <v>0</v>
      </c>
      <c r="F92601">
        <f>+IF(AND($A92601=0,$D92601=0),1,0)</f>
        <v>1</v>
      </c>
      <c r="G92601">
        <f>+IF(AND($A92601=0,$D92601=1),1,0)</f>
        <v>0</v>
      </c>
      <c r="H92601">
        <f>+IF(AND($A92601=1,$D92601=0),1,0)</f>
        <v>0</v>
      </c>
    </row>
    <row r="92602" spans="1:8" x14ac:dyDescent="0.55000000000000004">
      <c r="A92602">
        <v>0</v>
      </c>
      <c r="B92602">
        <v>0</v>
      </c>
      <c r="C92602">
        <v>9.5000000000000001E-2</v>
      </c>
      <c r="D92602">
        <f t="shared" si="1447"/>
        <v>1</v>
      </c>
      <c r="E92602">
        <f>+IF(AND($A92602=1,$D92602=1),1,0)</f>
        <v>0</v>
      </c>
      <c r="F92602">
        <f>+IF(AND($A92602=0,$D92602=0),1,0)</f>
        <v>0</v>
      </c>
      <c r="G92602">
        <f>+IF(AND($A92602=0,$D92602=1),1,0)</f>
        <v>1</v>
      </c>
      <c r="H92602">
        <f>+IF(AND($A92602=1,$D92602=0),1,0)</f>
        <v>0</v>
      </c>
    </row>
    <row r="92603" spans="1:8" x14ac:dyDescent="0.55000000000000004">
      <c r="A92603">
        <v>0</v>
      </c>
      <c r="B92603">
        <v>0</v>
      </c>
      <c r="C92603">
        <v>5.1999999999999998E-2</v>
      </c>
      <c r="D92603">
        <f t="shared" si="1447"/>
        <v>0</v>
      </c>
      <c r="E92603">
        <f>+IF(AND($A92603=1,$D92603=1),1,0)</f>
        <v>0</v>
      </c>
      <c r="F92603">
        <f>+IF(AND($A92603=0,$D92603=0),1,0)</f>
        <v>1</v>
      </c>
      <c r="G92603">
        <f>+IF(AND($A92603=0,$D92603=1),1,0)</f>
        <v>0</v>
      </c>
      <c r="H92603">
        <f>+IF(AND($A92603=1,$D92603=0),1,0)</f>
        <v>0</v>
      </c>
    </row>
    <row r="92604" spans="1:8" x14ac:dyDescent="0.55000000000000004">
      <c r="A92604">
        <v>0</v>
      </c>
      <c r="B92604">
        <v>0</v>
      </c>
      <c r="C92604">
        <v>0.08</v>
      </c>
      <c r="D92604">
        <f t="shared" si="1447"/>
        <v>0</v>
      </c>
      <c r="E92604">
        <f>+IF(AND($A92604=1,$D92604=1),1,0)</f>
        <v>0</v>
      </c>
      <c r="F92604">
        <f>+IF(AND($A92604=0,$D92604=0),1,0)</f>
        <v>1</v>
      </c>
      <c r="G92604">
        <f>+IF(AND($A92604=0,$D92604=1),1,0)</f>
        <v>0</v>
      </c>
      <c r="H92604">
        <f>+IF(AND($A92604=1,$D92604=0),1,0)</f>
        <v>0</v>
      </c>
    </row>
    <row r="92605" spans="1:8" x14ac:dyDescent="0.55000000000000004">
      <c r="A92605">
        <v>0</v>
      </c>
      <c r="B92605">
        <v>0</v>
      </c>
      <c r="C92605">
        <v>6.0999999999999999E-2</v>
      </c>
      <c r="D92605">
        <f t="shared" si="1447"/>
        <v>0</v>
      </c>
      <c r="E92605">
        <f>+IF(AND($A92605=1,$D92605=1),1,0)</f>
        <v>0</v>
      </c>
      <c r="F92605">
        <f>+IF(AND($A92605=0,$D92605=0),1,0)</f>
        <v>1</v>
      </c>
      <c r="G92605">
        <f>+IF(AND($A92605=0,$D92605=1),1,0)</f>
        <v>0</v>
      </c>
      <c r="H92605">
        <f>+IF(AND($A92605=1,$D92605=0),1,0)</f>
        <v>0</v>
      </c>
    </row>
    <row r="92606" spans="1:8" x14ac:dyDescent="0.55000000000000004">
      <c r="A92606">
        <v>0</v>
      </c>
      <c r="B92606">
        <v>0</v>
      </c>
      <c r="C92606">
        <v>2.3E-2</v>
      </c>
      <c r="D92606">
        <f t="shared" si="1447"/>
        <v>0</v>
      </c>
      <c r="E92606">
        <f>+IF(AND($A92606=1,$D92606=1),1,0)</f>
        <v>0</v>
      </c>
      <c r="F92606">
        <f>+IF(AND($A92606=0,$D92606=0),1,0)</f>
        <v>1</v>
      </c>
      <c r="G92606">
        <f>+IF(AND($A92606=0,$D92606=1),1,0)</f>
        <v>0</v>
      </c>
      <c r="H92606">
        <f>+IF(AND($A92606=1,$D92606=0),1,0)</f>
        <v>0</v>
      </c>
    </row>
    <row r="92607" spans="1:8" x14ac:dyDescent="0.55000000000000004">
      <c r="A92607">
        <v>0</v>
      </c>
      <c r="B92607">
        <v>0</v>
      </c>
      <c r="C92607">
        <v>1.4E-2</v>
      </c>
      <c r="D92607">
        <f t="shared" si="1447"/>
        <v>0</v>
      </c>
      <c r="E92607">
        <f>+IF(AND($A92607=1,$D92607=1),1,0)</f>
        <v>0</v>
      </c>
      <c r="F92607">
        <f>+IF(AND($A92607=0,$D92607=0),1,0)</f>
        <v>1</v>
      </c>
      <c r="G92607">
        <f>+IF(AND($A92607=0,$D92607=1),1,0)</f>
        <v>0</v>
      </c>
      <c r="H92607">
        <f>+IF(AND($A92607=1,$D92607=0),1,0)</f>
        <v>0</v>
      </c>
    </row>
    <row r="92608" spans="1:8" x14ac:dyDescent="0.55000000000000004">
      <c r="A92608">
        <v>0</v>
      </c>
      <c r="B92608">
        <v>0</v>
      </c>
      <c r="C92608">
        <v>5.5E-2</v>
      </c>
      <c r="D92608">
        <f t="shared" si="1447"/>
        <v>0</v>
      </c>
      <c r="E92608">
        <f>+IF(AND($A92608=1,$D92608=1),1,0)</f>
        <v>0</v>
      </c>
      <c r="F92608">
        <f>+IF(AND($A92608=0,$D92608=0),1,0)</f>
        <v>1</v>
      </c>
      <c r="G92608">
        <f>+IF(AND($A92608=0,$D92608=1),1,0)</f>
        <v>0</v>
      </c>
      <c r="H92608">
        <f>+IF(AND($A92608=1,$D92608=0),1,0)</f>
        <v>0</v>
      </c>
    </row>
    <row r="92609" spans="1:8" x14ac:dyDescent="0.55000000000000004">
      <c r="A92609">
        <v>0</v>
      </c>
      <c r="B92609">
        <v>0</v>
      </c>
      <c r="C92609">
        <v>1.2E-2</v>
      </c>
      <c r="D92609">
        <f t="shared" si="1447"/>
        <v>0</v>
      </c>
      <c r="E92609">
        <f>+IF(AND($A92609=1,$D92609=1),1,0)</f>
        <v>0</v>
      </c>
      <c r="F92609">
        <f>+IF(AND($A92609=0,$D92609=0),1,0)</f>
        <v>1</v>
      </c>
      <c r="G92609">
        <f>+IF(AND($A92609=0,$D92609=1),1,0)</f>
        <v>0</v>
      </c>
      <c r="H92609">
        <f>+IF(AND($A92609=1,$D92609=0),1,0)</f>
        <v>0</v>
      </c>
    </row>
    <row r="92610" spans="1:8" x14ac:dyDescent="0.55000000000000004">
      <c r="A92610">
        <v>0</v>
      </c>
      <c r="B92610">
        <v>0</v>
      </c>
      <c r="C92610">
        <v>5.0000000000000001E-3</v>
      </c>
      <c r="D92610">
        <f t="shared" si="1447"/>
        <v>0</v>
      </c>
      <c r="E92610">
        <f>+IF(AND($A92610=1,$D92610=1),1,0)</f>
        <v>0</v>
      </c>
      <c r="F92610">
        <f>+IF(AND($A92610=0,$D92610=0),1,0)</f>
        <v>1</v>
      </c>
      <c r="G92610">
        <f>+IF(AND($A92610=0,$D92610=1),1,0)</f>
        <v>0</v>
      </c>
      <c r="H92610">
        <f>+IF(AND($A92610=1,$D92610=0),1,0)</f>
        <v>0</v>
      </c>
    </row>
    <row r="92611" spans="1:8" x14ac:dyDescent="0.55000000000000004">
      <c r="A92611">
        <v>0</v>
      </c>
      <c r="B92611">
        <v>0</v>
      </c>
      <c r="C92611">
        <v>2.1000000000000001E-2</v>
      </c>
      <c r="D92611">
        <f t="shared" si="1447"/>
        <v>0</v>
      </c>
      <c r="E92611">
        <f>+IF(AND($A92611=1,$D92611=1),1,0)</f>
        <v>0</v>
      </c>
      <c r="F92611">
        <f>+IF(AND($A92611=0,$D92611=0),1,0)</f>
        <v>1</v>
      </c>
      <c r="G92611">
        <f>+IF(AND($A92611=0,$D92611=1),1,0)</f>
        <v>0</v>
      </c>
      <c r="H92611">
        <f>+IF(AND($A92611=1,$D92611=0),1,0)</f>
        <v>0</v>
      </c>
    </row>
    <row r="92612" spans="1:8" x14ac:dyDescent="0.55000000000000004">
      <c r="A92612">
        <v>1</v>
      </c>
      <c r="B92612">
        <v>0</v>
      </c>
      <c r="C92612">
        <v>0.48199999999999998</v>
      </c>
      <c r="D92612">
        <f t="shared" si="1447"/>
        <v>1</v>
      </c>
      <c r="E92612">
        <f>+IF(AND($A92612=1,$D92612=1),1,0)</f>
        <v>1</v>
      </c>
      <c r="F92612">
        <f>+IF(AND($A92612=0,$D92612=0),1,0)</f>
        <v>0</v>
      </c>
      <c r="G92612">
        <f>+IF(AND($A92612=0,$D92612=1),1,0)</f>
        <v>0</v>
      </c>
      <c r="H92612">
        <f>+IF(AND($A92612=1,$D92612=0),1,0)</f>
        <v>0</v>
      </c>
    </row>
    <row r="92613" spans="1:8" x14ac:dyDescent="0.55000000000000004">
      <c r="A92613">
        <v>0</v>
      </c>
      <c r="B92613">
        <v>1</v>
      </c>
      <c r="C92613">
        <v>0.53500000000000003</v>
      </c>
      <c r="D92613">
        <f t="shared" si="1447"/>
        <v>1</v>
      </c>
      <c r="E92613">
        <f>+IF(AND($A92613=1,$D92613=1),1,0)</f>
        <v>0</v>
      </c>
      <c r="F92613">
        <f>+IF(AND($A92613=0,$D92613=0),1,0)</f>
        <v>0</v>
      </c>
      <c r="G92613">
        <f>+IF(AND($A92613=0,$D92613=1),1,0)</f>
        <v>1</v>
      </c>
      <c r="H92613">
        <f>+IF(AND($A92613=1,$D92613=0),1,0)</f>
        <v>0</v>
      </c>
    </row>
    <row r="92614" spans="1:8" x14ac:dyDescent="0.55000000000000004">
      <c r="A92614">
        <v>0</v>
      </c>
      <c r="B92614">
        <v>0</v>
      </c>
      <c r="C92614">
        <v>1.4E-2</v>
      </c>
      <c r="D92614">
        <f t="shared" si="1447"/>
        <v>0</v>
      </c>
      <c r="E92614">
        <f>+IF(AND($A92614=1,$D92614=1),1,0)</f>
        <v>0</v>
      </c>
      <c r="F92614">
        <f>+IF(AND($A92614=0,$D92614=0),1,0)</f>
        <v>1</v>
      </c>
      <c r="G92614">
        <f>+IF(AND($A92614=0,$D92614=1),1,0)</f>
        <v>0</v>
      </c>
      <c r="H92614">
        <f>+IF(AND($A92614=1,$D92614=0),1,0)</f>
        <v>0</v>
      </c>
    </row>
    <row r="92615" spans="1:8" x14ac:dyDescent="0.55000000000000004">
      <c r="A92615">
        <v>0</v>
      </c>
      <c r="B92615">
        <v>0</v>
      </c>
      <c r="C92615">
        <v>2.5000000000000001E-2</v>
      </c>
      <c r="D92615">
        <f t="shared" si="1447"/>
        <v>0</v>
      </c>
      <c r="E92615">
        <f>+IF(AND($A92615=1,$D92615=1),1,0)</f>
        <v>0</v>
      </c>
      <c r="F92615">
        <f>+IF(AND($A92615=0,$D92615=0),1,0)</f>
        <v>1</v>
      </c>
      <c r="G92615">
        <f>+IF(AND($A92615=0,$D92615=1),1,0)</f>
        <v>0</v>
      </c>
      <c r="H92615">
        <f>+IF(AND($A92615=1,$D92615=0),1,0)</f>
        <v>0</v>
      </c>
    </row>
    <row r="92616" spans="1:8" x14ac:dyDescent="0.55000000000000004">
      <c r="A92616">
        <v>0</v>
      </c>
      <c r="B92616">
        <v>0</v>
      </c>
      <c r="C92616">
        <v>4.5999999999999999E-2</v>
      </c>
      <c r="D92616">
        <f t="shared" si="1447"/>
        <v>0</v>
      </c>
      <c r="E92616">
        <f>+IF(AND($A92616=1,$D92616=1),1,0)</f>
        <v>0</v>
      </c>
      <c r="F92616">
        <f>+IF(AND($A92616=0,$D92616=0),1,0)</f>
        <v>1</v>
      </c>
      <c r="G92616">
        <f>+IF(AND($A92616=0,$D92616=1),1,0)</f>
        <v>0</v>
      </c>
      <c r="H92616">
        <f>+IF(AND($A92616=1,$D92616=0),1,0)</f>
        <v>0</v>
      </c>
    </row>
    <row r="92617" spans="1:8" x14ac:dyDescent="0.55000000000000004">
      <c r="A92617">
        <v>0</v>
      </c>
      <c r="B92617">
        <v>0</v>
      </c>
      <c r="C92617">
        <v>8.6999999999999994E-2</v>
      </c>
      <c r="D92617">
        <f t="shared" si="1447"/>
        <v>1</v>
      </c>
      <c r="E92617">
        <f>+IF(AND($A92617=1,$D92617=1),1,0)</f>
        <v>0</v>
      </c>
      <c r="F92617">
        <f>+IF(AND($A92617=0,$D92617=0),1,0)</f>
        <v>0</v>
      </c>
      <c r="G92617">
        <f>+IF(AND($A92617=0,$D92617=1),1,0)</f>
        <v>1</v>
      </c>
      <c r="H92617">
        <f>+IF(AND($A92617=1,$D92617=0),1,0)</f>
        <v>0</v>
      </c>
    </row>
    <row r="92618" spans="1:8" x14ac:dyDescent="0.55000000000000004">
      <c r="A92618">
        <v>0</v>
      </c>
      <c r="B92618">
        <v>0</v>
      </c>
      <c r="C92618">
        <v>1.4E-2</v>
      </c>
      <c r="D92618">
        <f t="shared" si="1447"/>
        <v>0</v>
      </c>
      <c r="E92618">
        <f>+IF(AND($A92618=1,$D92618=1),1,0)</f>
        <v>0</v>
      </c>
      <c r="F92618">
        <f>+IF(AND($A92618=0,$D92618=0),1,0)</f>
        <v>1</v>
      </c>
      <c r="G92618">
        <f>+IF(AND($A92618=0,$D92618=1),1,0)</f>
        <v>0</v>
      </c>
      <c r="H92618">
        <f>+IF(AND($A92618=1,$D92618=0),1,0)</f>
        <v>0</v>
      </c>
    </row>
    <row r="92619" spans="1:8" x14ac:dyDescent="0.55000000000000004">
      <c r="A92619">
        <v>0</v>
      </c>
      <c r="B92619">
        <v>0</v>
      </c>
      <c r="C92619">
        <v>1.4E-2</v>
      </c>
      <c r="D92619">
        <f t="shared" si="1447"/>
        <v>0</v>
      </c>
      <c r="E92619">
        <f>+IF(AND($A92619=1,$D92619=1),1,0)</f>
        <v>0</v>
      </c>
      <c r="F92619">
        <f>+IF(AND($A92619=0,$D92619=0),1,0)</f>
        <v>1</v>
      </c>
      <c r="G92619">
        <f>+IF(AND($A92619=0,$D92619=1),1,0)</f>
        <v>0</v>
      </c>
      <c r="H92619">
        <f>+IF(AND($A92619=1,$D92619=0),1,0)</f>
        <v>0</v>
      </c>
    </row>
    <row r="92620" spans="1:8" x14ac:dyDescent="0.55000000000000004">
      <c r="A92620">
        <v>0</v>
      </c>
      <c r="B92620">
        <v>0</v>
      </c>
      <c r="C92620">
        <v>8.9999999999999993E-3</v>
      </c>
      <c r="D92620">
        <f t="shared" si="1447"/>
        <v>0</v>
      </c>
      <c r="E92620">
        <f>+IF(AND($A92620=1,$D92620=1),1,0)</f>
        <v>0</v>
      </c>
      <c r="F92620">
        <f>+IF(AND($A92620=0,$D92620=0),1,0)</f>
        <v>1</v>
      </c>
      <c r="G92620">
        <f>+IF(AND($A92620=0,$D92620=1),1,0)</f>
        <v>0</v>
      </c>
      <c r="H92620">
        <f>+IF(AND($A92620=1,$D92620=0),1,0)</f>
        <v>0</v>
      </c>
    </row>
    <row r="92621" spans="1:8" x14ac:dyDescent="0.55000000000000004">
      <c r="A92621">
        <v>0</v>
      </c>
      <c r="B92621">
        <v>0</v>
      </c>
      <c r="C92621">
        <v>1.0999999999999999E-2</v>
      </c>
      <c r="D92621">
        <f t="shared" si="1447"/>
        <v>0</v>
      </c>
      <c r="E92621">
        <f>+IF(AND($A92621=1,$D92621=1),1,0)</f>
        <v>0</v>
      </c>
      <c r="F92621">
        <f>+IF(AND($A92621=0,$D92621=0),1,0)</f>
        <v>1</v>
      </c>
      <c r="G92621">
        <f>+IF(AND($A92621=0,$D92621=1),1,0)</f>
        <v>0</v>
      </c>
      <c r="H92621">
        <f>+IF(AND($A92621=1,$D92621=0),1,0)</f>
        <v>0</v>
      </c>
    </row>
    <row r="92622" spans="1:8" x14ac:dyDescent="0.55000000000000004">
      <c r="A92622">
        <v>0</v>
      </c>
      <c r="B92622">
        <v>0</v>
      </c>
      <c r="C92622">
        <v>0.10299999999999999</v>
      </c>
      <c r="D92622">
        <f t="shared" si="1447"/>
        <v>1</v>
      </c>
      <c r="E92622">
        <f>+IF(AND($A92622=1,$D92622=1),1,0)</f>
        <v>0</v>
      </c>
      <c r="F92622">
        <f>+IF(AND($A92622=0,$D92622=0),1,0)</f>
        <v>0</v>
      </c>
      <c r="G92622">
        <f>+IF(AND($A92622=0,$D92622=1),1,0)</f>
        <v>1</v>
      </c>
      <c r="H92622">
        <f>+IF(AND($A92622=1,$D92622=0),1,0)</f>
        <v>0</v>
      </c>
    </row>
    <row r="92623" spans="1:8" x14ac:dyDescent="0.55000000000000004">
      <c r="A92623">
        <v>0</v>
      </c>
      <c r="B92623">
        <v>0</v>
      </c>
      <c r="C92623">
        <v>0.13100000000000001</v>
      </c>
      <c r="D92623">
        <f t="shared" si="1447"/>
        <v>1</v>
      </c>
      <c r="E92623">
        <f>+IF(AND($A92623=1,$D92623=1),1,0)</f>
        <v>0</v>
      </c>
      <c r="F92623">
        <f>+IF(AND($A92623=0,$D92623=0),1,0)</f>
        <v>0</v>
      </c>
      <c r="G92623">
        <f>+IF(AND($A92623=0,$D92623=1),1,0)</f>
        <v>1</v>
      </c>
      <c r="H92623">
        <f>+IF(AND($A92623=1,$D92623=0),1,0)</f>
        <v>0</v>
      </c>
    </row>
    <row r="92624" spans="1:8" x14ac:dyDescent="0.55000000000000004">
      <c r="A92624">
        <v>0</v>
      </c>
      <c r="B92624">
        <v>0</v>
      </c>
      <c r="C92624">
        <v>1.2E-2</v>
      </c>
      <c r="D92624">
        <f t="shared" si="1447"/>
        <v>0</v>
      </c>
      <c r="E92624">
        <f>+IF(AND($A92624=1,$D92624=1),1,0)</f>
        <v>0</v>
      </c>
      <c r="F92624">
        <f>+IF(AND($A92624=0,$D92624=0),1,0)</f>
        <v>1</v>
      </c>
      <c r="G92624">
        <f>+IF(AND($A92624=0,$D92624=1),1,0)</f>
        <v>0</v>
      </c>
      <c r="H92624">
        <f>+IF(AND($A92624=1,$D92624=0),1,0)</f>
        <v>0</v>
      </c>
    </row>
    <row r="92625" spans="1:8" x14ac:dyDescent="0.55000000000000004">
      <c r="A92625">
        <v>0</v>
      </c>
      <c r="B92625">
        <v>0</v>
      </c>
      <c r="C92625">
        <v>5.3999999999999999E-2</v>
      </c>
      <c r="D92625">
        <f t="shared" si="1447"/>
        <v>0</v>
      </c>
      <c r="E92625">
        <f>+IF(AND($A92625=1,$D92625=1),1,0)</f>
        <v>0</v>
      </c>
      <c r="F92625">
        <f>+IF(AND($A92625=0,$D92625=0),1,0)</f>
        <v>1</v>
      </c>
      <c r="G92625">
        <f>+IF(AND($A92625=0,$D92625=1),1,0)</f>
        <v>0</v>
      </c>
      <c r="H92625">
        <f>+IF(AND($A92625=1,$D92625=0),1,0)</f>
        <v>0</v>
      </c>
    </row>
    <row r="92626" spans="1:8" x14ac:dyDescent="0.55000000000000004">
      <c r="A92626">
        <v>0</v>
      </c>
      <c r="B92626">
        <v>0</v>
      </c>
      <c r="C92626">
        <v>1.9E-2</v>
      </c>
      <c r="D92626">
        <f t="shared" si="1447"/>
        <v>0</v>
      </c>
      <c r="E92626">
        <f>+IF(AND($A92626=1,$D92626=1),1,0)</f>
        <v>0</v>
      </c>
      <c r="F92626">
        <f>+IF(AND($A92626=0,$D92626=0),1,0)</f>
        <v>1</v>
      </c>
      <c r="G92626">
        <f>+IF(AND($A92626=0,$D92626=1),1,0)</f>
        <v>0</v>
      </c>
      <c r="H92626">
        <f>+IF(AND($A92626=1,$D92626=0),1,0)</f>
        <v>0</v>
      </c>
    </row>
    <row r="92627" spans="1:8" x14ac:dyDescent="0.55000000000000004">
      <c r="A92627">
        <v>0</v>
      </c>
      <c r="B92627">
        <v>0</v>
      </c>
      <c r="C92627">
        <v>1.2E-2</v>
      </c>
      <c r="D92627">
        <f t="shared" si="1447"/>
        <v>0</v>
      </c>
      <c r="E92627">
        <f>+IF(AND($A92627=1,$D92627=1),1,0)</f>
        <v>0</v>
      </c>
      <c r="F92627">
        <f>+IF(AND($A92627=0,$D92627=0),1,0)</f>
        <v>1</v>
      </c>
      <c r="G92627">
        <f>+IF(AND($A92627=0,$D92627=1),1,0)</f>
        <v>0</v>
      </c>
      <c r="H92627">
        <f>+IF(AND($A92627=1,$D92627=0),1,0)</f>
        <v>0</v>
      </c>
    </row>
    <row r="92628" spans="1:8" x14ac:dyDescent="0.55000000000000004">
      <c r="A92628">
        <v>0</v>
      </c>
      <c r="B92628">
        <v>0</v>
      </c>
      <c r="C92628">
        <v>2.8000000000000001E-2</v>
      </c>
      <c r="D92628">
        <f t="shared" si="1447"/>
        <v>0</v>
      </c>
      <c r="E92628">
        <f>+IF(AND($A92628=1,$D92628=1),1,0)</f>
        <v>0</v>
      </c>
      <c r="F92628">
        <f>+IF(AND($A92628=0,$D92628=0),1,0)</f>
        <v>1</v>
      </c>
      <c r="G92628">
        <f>+IF(AND($A92628=0,$D92628=1),1,0)</f>
        <v>0</v>
      </c>
      <c r="H92628">
        <f>+IF(AND($A92628=1,$D92628=0),1,0)</f>
        <v>0</v>
      </c>
    </row>
    <row r="92629" spans="1:8" x14ac:dyDescent="0.55000000000000004">
      <c r="A92629">
        <v>0</v>
      </c>
      <c r="B92629">
        <v>0</v>
      </c>
      <c r="C92629">
        <v>4.1000000000000002E-2</v>
      </c>
      <c r="D92629">
        <f t="shared" si="1447"/>
        <v>0</v>
      </c>
      <c r="E92629">
        <f>+IF(AND($A92629=1,$D92629=1),1,0)</f>
        <v>0</v>
      </c>
      <c r="F92629">
        <f>+IF(AND($A92629=0,$D92629=0),1,0)</f>
        <v>1</v>
      </c>
      <c r="G92629">
        <f>+IF(AND($A92629=0,$D92629=1),1,0)</f>
        <v>0</v>
      </c>
      <c r="H92629">
        <f>+IF(AND($A92629=1,$D92629=0),1,0)</f>
        <v>0</v>
      </c>
    </row>
    <row r="92630" spans="1:8" x14ac:dyDescent="0.55000000000000004">
      <c r="A92630">
        <v>1</v>
      </c>
      <c r="B92630">
        <v>1</v>
      </c>
      <c r="C92630">
        <v>0.627</v>
      </c>
      <c r="D92630">
        <f t="shared" si="1447"/>
        <v>1</v>
      </c>
      <c r="E92630">
        <f>+IF(AND($A92630=1,$D92630=1),1,0)</f>
        <v>1</v>
      </c>
      <c r="F92630">
        <f>+IF(AND($A92630=0,$D92630=0),1,0)</f>
        <v>0</v>
      </c>
      <c r="G92630">
        <f>+IF(AND($A92630=0,$D92630=1),1,0)</f>
        <v>0</v>
      </c>
      <c r="H92630">
        <f>+IF(AND($A92630=1,$D92630=0),1,0)</f>
        <v>0</v>
      </c>
    </row>
    <row r="92631" spans="1:8" x14ac:dyDescent="0.55000000000000004">
      <c r="A92631">
        <v>0</v>
      </c>
      <c r="B92631">
        <v>0</v>
      </c>
      <c r="C92631">
        <v>1.4999999999999999E-2</v>
      </c>
      <c r="D92631">
        <f t="shared" si="1447"/>
        <v>0</v>
      </c>
      <c r="E92631">
        <f>+IF(AND($A92631=1,$D92631=1),1,0)</f>
        <v>0</v>
      </c>
      <c r="F92631">
        <f>+IF(AND($A92631=0,$D92631=0),1,0)</f>
        <v>1</v>
      </c>
      <c r="G92631">
        <f>+IF(AND($A92631=0,$D92631=1),1,0)</f>
        <v>0</v>
      </c>
      <c r="H92631">
        <f>+IF(AND($A92631=1,$D92631=0),1,0)</f>
        <v>0</v>
      </c>
    </row>
    <row r="92632" spans="1:8" x14ac:dyDescent="0.55000000000000004">
      <c r="A92632">
        <v>0</v>
      </c>
      <c r="B92632">
        <v>0</v>
      </c>
      <c r="C92632">
        <v>8.0000000000000002E-3</v>
      </c>
      <c r="D92632">
        <f t="shared" si="1447"/>
        <v>0</v>
      </c>
      <c r="E92632">
        <f>+IF(AND($A92632=1,$D92632=1),1,0)</f>
        <v>0</v>
      </c>
      <c r="F92632">
        <f>+IF(AND($A92632=0,$D92632=0),1,0)</f>
        <v>1</v>
      </c>
      <c r="G92632">
        <f>+IF(AND($A92632=0,$D92632=1),1,0)</f>
        <v>0</v>
      </c>
      <c r="H92632">
        <f>+IF(AND($A92632=1,$D92632=0),1,0)</f>
        <v>0</v>
      </c>
    </row>
    <row r="92633" spans="1:8" x14ac:dyDescent="0.55000000000000004">
      <c r="A92633">
        <v>0</v>
      </c>
      <c r="B92633">
        <v>0</v>
      </c>
      <c r="C92633">
        <v>1.4E-2</v>
      </c>
      <c r="D92633">
        <f t="shared" si="1447"/>
        <v>0</v>
      </c>
      <c r="E92633">
        <f>+IF(AND($A92633=1,$D92633=1),1,0)</f>
        <v>0</v>
      </c>
      <c r="F92633">
        <f>+IF(AND($A92633=0,$D92633=0),1,0)</f>
        <v>1</v>
      </c>
      <c r="G92633">
        <f>+IF(AND($A92633=0,$D92633=1),1,0)</f>
        <v>0</v>
      </c>
      <c r="H92633">
        <f>+IF(AND($A92633=1,$D92633=0),1,0)</f>
        <v>0</v>
      </c>
    </row>
    <row r="92634" spans="1:8" x14ac:dyDescent="0.55000000000000004">
      <c r="A92634">
        <v>0</v>
      </c>
      <c r="B92634">
        <v>0</v>
      </c>
      <c r="C92634">
        <v>0.11600000000000001</v>
      </c>
      <c r="D92634">
        <f t="shared" si="1447"/>
        <v>1</v>
      </c>
      <c r="E92634">
        <f>+IF(AND($A92634=1,$D92634=1),1,0)</f>
        <v>0</v>
      </c>
      <c r="F92634">
        <f>+IF(AND($A92634=0,$D92634=0),1,0)</f>
        <v>0</v>
      </c>
      <c r="G92634">
        <f>+IF(AND($A92634=0,$D92634=1),1,0)</f>
        <v>1</v>
      </c>
      <c r="H92634">
        <f>+IF(AND($A92634=1,$D92634=0),1,0)</f>
        <v>0</v>
      </c>
    </row>
    <row r="92635" spans="1:8" x14ac:dyDescent="0.55000000000000004">
      <c r="A92635">
        <v>0</v>
      </c>
      <c r="B92635">
        <v>0</v>
      </c>
      <c r="C92635">
        <v>0.01</v>
      </c>
      <c r="D92635">
        <f t="shared" si="1447"/>
        <v>0</v>
      </c>
      <c r="E92635">
        <f>+IF(AND($A92635=1,$D92635=1),1,0)</f>
        <v>0</v>
      </c>
      <c r="F92635">
        <f>+IF(AND($A92635=0,$D92635=0),1,0)</f>
        <v>1</v>
      </c>
      <c r="G92635">
        <f>+IF(AND($A92635=0,$D92635=1),1,0)</f>
        <v>0</v>
      </c>
      <c r="H92635">
        <f>+IF(AND($A92635=1,$D92635=0),1,0)</f>
        <v>0</v>
      </c>
    </row>
    <row r="92636" spans="1:8" x14ac:dyDescent="0.55000000000000004">
      <c r="A92636">
        <v>0</v>
      </c>
      <c r="B92636">
        <v>0</v>
      </c>
      <c r="C92636">
        <v>0.29499999999999998</v>
      </c>
      <c r="D92636">
        <f t="shared" si="1447"/>
        <v>1</v>
      </c>
      <c r="E92636">
        <f>+IF(AND($A92636=1,$D92636=1),1,0)</f>
        <v>0</v>
      </c>
      <c r="F92636">
        <f>+IF(AND($A92636=0,$D92636=0),1,0)</f>
        <v>0</v>
      </c>
      <c r="G92636">
        <f>+IF(AND($A92636=0,$D92636=1),1,0)</f>
        <v>1</v>
      </c>
      <c r="H92636">
        <f>+IF(AND($A92636=1,$D92636=0),1,0)</f>
        <v>0</v>
      </c>
    </row>
    <row r="92637" spans="1:8" x14ac:dyDescent="0.55000000000000004">
      <c r="A92637">
        <v>0</v>
      </c>
      <c r="B92637">
        <v>0</v>
      </c>
      <c r="C92637">
        <v>1.2E-2</v>
      </c>
      <c r="D92637">
        <f t="shared" si="1447"/>
        <v>0</v>
      </c>
      <c r="E92637">
        <f>+IF(AND($A92637=1,$D92637=1),1,0)</f>
        <v>0</v>
      </c>
      <c r="F92637">
        <f>+IF(AND($A92637=0,$D92637=0),1,0)</f>
        <v>1</v>
      </c>
      <c r="G92637">
        <f>+IF(AND($A92637=0,$D92637=1),1,0)</f>
        <v>0</v>
      </c>
      <c r="H92637">
        <f>+IF(AND($A92637=1,$D92637=0),1,0)</f>
        <v>0</v>
      </c>
    </row>
    <row r="92638" spans="1:8" x14ac:dyDescent="0.55000000000000004">
      <c r="A92638">
        <v>0</v>
      </c>
      <c r="B92638">
        <v>0</v>
      </c>
      <c r="C92638">
        <v>5.0000000000000001E-3</v>
      </c>
      <c r="D92638">
        <f t="shared" si="1447"/>
        <v>0</v>
      </c>
      <c r="E92638">
        <f>+IF(AND($A92638=1,$D92638=1),1,0)</f>
        <v>0</v>
      </c>
      <c r="F92638">
        <f>+IF(AND($A92638=0,$D92638=0),1,0)</f>
        <v>1</v>
      </c>
      <c r="G92638">
        <f>+IF(AND($A92638=0,$D92638=1),1,0)</f>
        <v>0</v>
      </c>
      <c r="H92638">
        <f>+IF(AND($A92638=1,$D92638=0),1,0)</f>
        <v>0</v>
      </c>
    </row>
    <row r="92639" spans="1:8" x14ac:dyDescent="0.55000000000000004">
      <c r="A92639">
        <v>0</v>
      </c>
      <c r="B92639">
        <v>0</v>
      </c>
      <c r="C92639">
        <v>8.0000000000000002E-3</v>
      </c>
      <c r="D92639">
        <f t="shared" si="1447"/>
        <v>0</v>
      </c>
      <c r="E92639">
        <f>+IF(AND($A92639=1,$D92639=1),1,0)</f>
        <v>0</v>
      </c>
      <c r="F92639">
        <f>+IF(AND($A92639=0,$D92639=0),1,0)</f>
        <v>1</v>
      </c>
      <c r="G92639">
        <f>+IF(AND($A92639=0,$D92639=1),1,0)</f>
        <v>0</v>
      </c>
      <c r="H92639">
        <f>+IF(AND($A92639=1,$D92639=0),1,0)</f>
        <v>0</v>
      </c>
    </row>
    <row r="92640" spans="1:8" x14ac:dyDescent="0.55000000000000004">
      <c r="A92640">
        <v>0</v>
      </c>
      <c r="B92640">
        <v>0</v>
      </c>
      <c r="C92640">
        <v>2.1999999999999999E-2</v>
      </c>
      <c r="D92640">
        <f t="shared" si="1447"/>
        <v>0</v>
      </c>
      <c r="E92640">
        <f>+IF(AND($A92640=1,$D92640=1),1,0)</f>
        <v>0</v>
      </c>
      <c r="F92640">
        <f>+IF(AND($A92640=0,$D92640=0),1,0)</f>
        <v>1</v>
      </c>
      <c r="G92640">
        <f>+IF(AND($A92640=0,$D92640=1),1,0)</f>
        <v>0</v>
      </c>
      <c r="H92640">
        <f>+IF(AND($A92640=1,$D92640=0),1,0)</f>
        <v>0</v>
      </c>
    </row>
    <row r="92641" spans="1:8" x14ac:dyDescent="0.55000000000000004">
      <c r="A92641">
        <v>0</v>
      </c>
      <c r="B92641">
        <v>0</v>
      </c>
      <c r="C92641">
        <v>1.7999999999999999E-2</v>
      </c>
      <c r="D92641">
        <f t="shared" si="1447"/>
        <v>0</v>
      </c>
      <c r="E92641">
        <f>+IF(AND($A92641=1,$D92641=1),1,0)</f>
        <v>0</v>
      </c>
      <c r="F92641">
        <f>+IF(AND($A92641=0,$D92641=0),1,0)</f>
        <v>1</v>
      </c>
      <c r="G92641">
        <f>+IF(AND($A92641=0,$D92641=1),1,0)</f>
        <v>0</v>
      </c>
      <c r="H92641">
        <f>+IF(AND($A92641=1,$D92641=0),1,0)</f>
        <v>0</v>
      </c>
    </row>
    <row r="92642" spans="1:8" x14ac:dyDescent="0.55000000000000004">
      <c r="A92642">
        <v>0</v>
      </c>
      <c r="B92642">
        <v>0</v>
      </c>
      <c r="C92642">
        <v>2.8000000000000001E-2</v>
      </c>
      <c r="D92642">
        <f t="shared" si="1447"/>
        <v>0</v>
      </c>
      <c r="E92642">
        <f>+IF(AND($A92642=1,$D92642=1),1,0)</f>
        <v>0</v>
      </c>
      <c r="F92642">
        <f>+IF(AND($A92642=0,$D92642=0),1,0)</f>
        <v>1</v>
      </c>
      <c r="G92642">
        <f>+IF(AND($A92642=0,$D92642=1),1,0)</f>
        <v>0</v>
      </c>
      <c r="H92642">
        <f>+IF(AND($A92642=1,$D92642=0),1,0)</f>
        <v>0</v>
      </c>
    </row>
    <row r="92643" spans="1:8" x14ac:dyDescent="0.55000000000000004">
      <c r="A92643">
        <v>0</v>
      </c>
      <c r="B92643">
        <v>0</v>
      </c>
      <c r="C92643">
        <v>6.5000000000000002E-2</v>
      </c>
      <c r="D92643">
        <f t="shared" si="1447"/>
        <v>0</v>
      </c>
      <c r="E92643">
        <f>+IF(AND($A92643=1,$D92643=1),1,0)</f>
        <v>0</v>
      </c>
      <c r="F92643">
        <f>+IF(AND($A92643=0,$D92643=0),1,0)</f>
        <v>1</v>
      </c>
      <c r="G92643">
        <f>+IF(AND($A92643=0,$D92643=1),1,0)</f>
        <v>0</v>
      </c>
      <c r="H92643">
        <f>+IF(AND($A92643=1,$D92643=0),1,0)</f>
        <v>0</v>
      </c>
    </row>
    <row r="92644" spans="1:8" x14ac:dyDescent="0.55000000000000004">
      <c r="A92644">
        <v>0</v>
      </c>
      <c r="B92644">
        <v>0</v>
      </c>
      <c r="C92644">
        <v>1.7999999999999999E-2</v>
      </c>
      <c r="D92644">
        <f t="shared" si="1447"/>
        <v>0</v>
      </c>
      <c r="E92644">
        <f>+IF(AND($A92644=1,$D92644=1),1,0)</f>
        <v>0</v>
      </c>
      <c r="F92644">
        <f>+IF(AND($A92644=0,$D92644=0),1,0)</f>
        <v>1</v>
      </c>
      <c r="G92644">
        <f>+IF(AND($A92644=0,$D92644=1),1,0)</f>
        <v>0</v>
      </c>
      <c r="H92644">
        <f>+IF(AND($A92644=1,$D92644=0),1,0)</f>
        <v>0</v>
      </c>
    </row>
    <row r="92645" spans="1:8" x14ac:dyDescent="0.55000000000000004">
      <c r="A92645">
        <v>0</v>
      </c>
      <c r="B92645">
        <v>0</v>
      </c>
      <c r="C92645">
        <v>3.9E-2</v>
      </c>
      <c r="D92645">
        <f t="shared" si="1447"/>
        <v>0</v>
      </c>
      <c r="E92645">
        <f>+IF(AND($A92645=1,$D92645=1),1,0)</f>
        <v>0</v>
      </c>
      <c r="F92645">
        <f>+IF(AND($A92645=0,$D92645=0),1,0)</f>
        <v>1</v>
      </c>
      <c r="G92645">
        <f>+IF(AND($A92645=0,$D92645=1),1,0)</f>
        <v>0</v>
      </c>
      <c r="H92645">
        <f>+IF(AND($A92645=1,$D92645=0),1,0)</f>
        <v>0</v>
      </c>
    </row>
    <row r="92646" spans="1:8" x14ac:dyDescent="0.55000000000000004">
      <c r="A92646">
        <v>1</v>
      </c>
      <c r="B92646">
        <v>0</v>
      </c>
      <c r="C92646">
        <v>0.10299999999999999</v>
      </c>
      <c r="D92646">
        <f t="shared" si="1447"/>
        <v>1</v>
      </c>
      <c r="E92646">
        <f>+IF(AND($A92646=1,$D92646=1),1,0)</f>
        <v>1</v>
      </c>
      <c r="F92646">
        <f>+IF(AND($A92646=0,$D92646=0),1,0)</f>
        <v>0</v>
      </c>
      <c r="G92646">
        <f>+IF(AND($A92646=0,$D92646=1),1,0)</f>
        <v>0</v>
      </c>
      <c r="H92646">
        <f>+IF(AND($A92646=1,$D92646=0),1,0)</f>
        <v>0</v>
      </c>
    </row>
    <row r="92647" spans="1:8" x14ac:dyDescent="0.55000000000000004">
      <c r="A92647">
        <v>0</v>
      </c>
      <c r="B92647">
        <v>0</v>
      </c>
      <c r="C92647">
        <v>1.2E-2</v>
      </c>
      <c r="D92647">
        <f t="shared" si="1447"/>
        <v>0</v>
      </c>
      <c r="E92647">
        <f>+IF(AND($A92647=1,$D92647=1),1,0)</f>
        <v>0</v>
      </c>
      <c r="F92647">
        <f>+IF(AND($A92647=0,$D92647=0),1,0)</f>
        <v>1</v>
      </c>
      <c r="G92647">
        <f>+IF(AND($A92647=0,$D92647=1),1,0)</f>
        <v>0</v>
      </c>
      <c r="H92647">
        <f>+IF(AND($A92647=1,$D92647=0),1,0)</f>
        <v>0</v>
      </c>
    </row>
    <row r="92648" spans="1:8" x14ac:dyDescent="0.55000000000000004">
      <c r="A92648">
        <v>0</v>
      </c>
      <c r="B92648">
        <v>0</v>
      </c>
      <c r="C92648">
        <v>6.3E-2</v>
      </c>
      <c r="D92648">
        <f t="shared" si="1447"/>
        <v>0</v>
      </c>
      <c r="E92648">
        <f>+IF(AND($A92648=1,$D92648=1),1,0)</f>
        <v>0</v>
      </c>
      <c r="F92648">
        <f>+IF(AND($A92648=0,$D92648=0),1,0)</f>
        <v>1</v>
      </c>
      <c r="G92648">
        <f>+IF(AND($A92648=0,$D92648=1),1,0)</f>
        <v>0</v>
      </c>
      <c r="H92648">
        <f>+IF(AND($A92648=1,$D92648=0),1,0)</f>
        <v>0</v>
      </c>
    </row>
    <row r="92649" spans="1:8" x14ac:dyDescent="0.55000000000000004">
      <c r="A92649">
        <v>0</v>
      </c>
      <c r="B92649">
        <v>0</v>
      </c>
      <c r="C92649">
        <v>9.8000000000000004E-2</v>
      </c>
      <c r="D92649">
        <f t="shared" si="1447"/>
        <v>1</v>
      </c>
      <c r="E92649">
        <f>+IF(AND($A92649=1,$D92649=1),1,0)</f>
        <v>0</v>
      </c>
      <c r="F92649">
        <f>+IF(AND($A92649=0,$D92649=0),1,0)</f>
        <v>0</v>
      </c>
      <c r="G92649">
        <f>+IF(AND($A92649=0,$D92649=1),1,0)</f>
        <v>1</v>
      </c>
      <c r="H92649">
        <f>+IF(AND($A92649=1,$D92649=0),1,0)</f>
        <v>0</v>
      </c>
    </row>
    <row r="92650" spans="1:8" x14ac:dyDescent="0.55000000000000004">
      <c r="A92650">
        <v>0</v>
      </c>
      <c r="B92650">
        <v>0</v>
      </c>
      <c r="C92650">
        <v>0.03</v>
      </c>
      <c r="D92650">
        <f t="shared" ref="D92650:D92713" si="1448">+IF(C92650&gt;$K$2,1,0)</f>
        <v>0</v>
      </c>
      <c r="E92650">
        <f>+IF(AND($A92650=1,$D92650=1),1,0)</f>
        <v>0</v>
      </c>
      <c r="F92650">
        <f>+IF(AND($A92650=0,$D92650=0),1,0)</f>
        <v>1</v>
      </c>
      <c r="G92650">
        <f>+IF(AND($A92650=0,$D92650=1),1,0)</f>
        <v>0</v>
      </c>
      <c r="H92650">
        <f>+IF(AND($A92650=1,$D92650=0),1,0)</f>
        <v>0</v>
      </c>
    </row>
    <row r="92651" spans="1:8" x14ac:dyDescent="0.55000000000000004">
      <c r="A92651">
        <v>1</v>
      </c>
      <c r="B92651">
        <v>0</v>
      </c>
      <c r="C92651">
        <v>0.30499999999999999</v>
      </c>
      <c r="D92651">
        <f t="shared" si="1448"/>
        <v>1</v>
      </c>
      <c r="E92651">
        <f>+IF(AND($A92651=1,$D92651=1),1,0)</f>
        <v>1</v>
      </c>
      <c r="F92651">
        <f>+IF(AND($A92651=0,$D92651=0),1,0)</f>
        <v>0</v>
      </c>
      <c r="G92651">
        <f>+IF(AND($A92651=0,$D92651=1),1,0)</f>
        <v>0</v>
      </c>
      <c r="H92651">
        <f>+IF(AND($A92651=1,$D92651=0),1,0)</f>
        <v>0</v>
      </c>
    </row>
    <row r="92652" spans="1:8" x14ac:dyDescent="0.55000000000000004">
      <c r="A92652">
        <v>0</v>
      </c>
      <c r="B92652">
        <v>0</v>
      </c>
      <c r="C92652">
        <v>1.0999999999999999E-2</v>
      </c>
      <c r="D92652">
        <f t="shared" si="1448"/>
        <v>0</v>
      </c>
      <c r="E92652">
        <f>+IF(AND($A92652=1,$D92652=1),1,0)</f>
        <v>0</v>
      </c>
      <c r="F92652">
        <f>+IF(AND($A92652=0,$D92652=0),1,0)</f>
        <v>1</v>
      </c>
      <c r="G92652">
        <f>+IF(AND($A92652=0,$D92652=1),1,0)</f>
        <v>0</v>
      </c>
      <c r="H92652">
        <f>+IF(AND($A92652=1,$D92652=0),1,0)</f>
        <v>0</v>
      </c>
    </row>
    <row r="92653" spans="1:8" x14ac:dyDescent="0.55000000000000004">
      <c r="A92653">
        <v>0</v>
      </c>
      <c r="B92653">
        <v>0</v>
      </c>
      <c r="C92653">
        <v>3.5999999999999997E-2</v>
      </c>
      <c r="D92653">
        <f t="shared" si="1448"/>
        <v>0</v>
      </c>
      <c r="E92653">
        <f>+IF(AND($A92653=1,$D92653=1),1,0)</f>
        <v>0</v>
      </c>
      <c r="F92653">
        <f>+IF(AND($A92653=0,$D92653=0),1,0)</f>
        <v>1</v>
      </c>
      <c r="G92653">
        <f>+IF(AND($A92653=0,$D92653=1),1,0)</f>
        <v>0</v>
      </c>
      <c r="H92653">
        <f>+IF(AND($A92653=1,$D92653=0),1,0)</f>
        <v>0</v>
      </c>
    </row>
    <row r="92654" spans="1:8" x14ac:dyDescent="0.55000000000000004">
      <c r="A92654">
        <v>0</v>
      </c>
      <c r="B92654">
        <v>0</v>
      </c>
      <c r="C92654">
        <v>1.2999999999999999E-2</v>
      </c>
      <c r="D92654">
        <f t="shared" si="1448"/>
        <v>0</v>
      </c>
      <c r="E92654">
        <f>+IF(AND($A92654=1,$D92654=1),1,0)</f>
        <v>0</v>
      </c>
      <c r="F92654">
        <f>+IF(AND($A92654=0,$D92654=0),1,0)</f>
        <v>1</v>
      </c>
      <c r="G92654">
        <f>+IF(AND($A92654=0,$D92654=1),1,0)</f>
        <v>0</v>
      </c>
      <c r="H92654">
        <f>+IF(AND($A92654=1,$D92654=0),1,0)</f>
        <v>0</v>
      </c>
    </row>
    <row r="92655" spans="1:8" x14ac:dyDescent="0.55000000000000004">
      <c r="A92655">
        <v>0</v>
      </c>
      <c r="B92655">
        <v>0</v>
      </c>
      <c r="C92655">
        <v>4.2999999999999997E-2</v>
      </c>
      <c r="D92655">
        <f t="shared" si="1448"/>
        <v>0</v>
      </c>
      <c r="E92655">
        <f>+IF(AND($A92655=1,$D92655=1),1,0)</f>
        <v>0</v>
      </c>
      <c r="F92655">
        <f>+IF(AND($A92655=0,$D92655=0),1,0)</f>
        <v>1</v>
      </c>
      <c r="G92655">
        <f>+IF(AND($A92655=0,$D92655=1),1,0)</f>
        <v>0</v>
      </c>
      <c r="H92655">
        <f>+IF(AND($A92655=1,$D92655=0),1,0)</f>
        <v>0</v>
      </c>
    </row>
    <row r="92656" spans="1:8" x14ac:dyDescent="0.55000000000000004">
      <c r="A92656">
        <v>0</v>
      </c>
      <c r="B92656">
        <v>0</v>
      </c>
      <c r="C92656">
        <v>5.8999999999999997E-2</v>
      </c>
      <c r="D92656">
        <f t="shared" si="1448"/>
        <v>0</v>
      </c>
      <c r="E92656">
        <f>+IF(AND($A92656=1,$D92656=1),1,0)</f>
        <v>0</v>
      </c>
      <c r="F92656">
        <f>+IF(AND($A92656=0,$D92656=0),1,0)</f>
        <v>1</v>
      </c>
      <c r="G92656">
        <f>+IF(AND($A92656=0,$D92656=1),1,0)</f>
        <v>0</v>
      </c>
      <c r="H92656">
        <f>+IF(AND($A92656=1,$D92656=0),1,0)</f>
        <v>0</v>
      </c>
    </row>
    <row r="92657" spans="1:8" x14ac:dyDescent="0.55000000000000004">
      <c r="A92657">
        <v>0</v>
      </c>
      <c r="B92657">
        <v>0</v>
      </c>
      <c r="C92657">
        <v>2.1999999999999999E-2</v>
      </c>
      <c r="D92657">
        <f t="shared" si="1448"/>
        <v>0</v>
      </c>
      <c r="E92657">
        <f>+IF(AND($A92657=1,$D92657=1),1,0)</f>
        <v>0</v>
      </c>
      <c r="F92657">
        <f>+IF(AND($A92657=0,$D92657=0),1,0)</f>
        <v>1</v>
      </c>
      <c r="G92657">
        <f>+IF(AND($A92657=0,$D92657=1),1,0)</f>
        <v>0</v>
      </c>
      <c r="H92657">
        <f>+IF(AND($A92657=1,$D92657=0),1,0)</f>
        <v>0</v>
      </c>
    </row>
    <row r="92658" spans="1:8" x14ac:dyDescent="0.55000000000000004">
      <c r="A92658">
        <v>0</v>
      </c>
      <c r="B92658">
        <v>0</v>
      </c>
      <c r="C92658">
        <v>0.19900000000000001</v>
      </c>
      <c r="D92658">
        <f t="shared" si="1448"/>
        <v>1</v>
      </c>
      <c r="E92658">
        <f>+IF(AND($A92658=1,$D92658=1),1,0)</f>
        <v>0</v>
      </c>
      <c r="F92658">
        <f>+IF(AND($A92658=0,$D92658=0),1,0)</f>
        <v>0</v>
      </c>
      <c r="G92658">
        <f>+IF(AND($A92658=0,$D92658=1),1,0)</f>
        <v>1</v>
      </c>
      <c r="H92658">
        <f>+IF(AND($A92658=1,$D92658=0),1,0)</f>
        <v>0</v>
      </c>
    </row>
    <row r="92659" spans="1:8" x14ac:dyDescent="0.55000000000000004">
      <c r="A92659">
        <v>0</v>
      </c>
      <c r="B92659">
        <v>0</v>
      </c>
      <c r="C92659">
        <v>0.02</v>
      </c>
      <c r="D92659">
        <f t="shared" si="1448"/>
        <v>0</v>
      </c>
      <c r="E92659">
        <f>+IF(AND($A92659=1,$D92659=1),1,0)</f>
        <v>0</v>
      </c>
      <c r="F92659">
        <f>+IF(AND($A92659=0,$D92659=0),1,0)</f>
        <v>1</v>
      </c>
      <c r="G92659">
        <f>+IF(AND($A92659=0,$D92659=1),1,0)</f>
        <v>0</v>
      </c>
      <c r="H92659">
        <f>+IF(AND($A92659=1,$D92659=0),1,0)</f>
        <v>0</v>
      </c>
    </row>
    <row r="92660" spans="1:8" x14ac:dyDescent="0.55000000000000004">
      <c r="A92660">
        <v>0</v>
      </c>
      <c r="B92660">
        <v>0</v>
      </c>
      <c r="C92660">
        <v>7.9000000000000001E-2</v>
      </c>
      <c r="D92660">
        <f t="shared" si="1448"/>
        <v>0</v>
      </c>
      <c r="E92660">
        <f>+IF(AND($A92660=1,$D92660=1),1,0)</f>
        <v>0</v>
      </c>
      <c r="F92660">
        <f>+IF(AND($A92660=0,$D92660=0),1,0)</f>
        <v>1</v>
      </c>
      <c r="G92660">
        <f>+IF(AND($A92660=0,$D92660=1),1,0)</f>
        <v>0</v>
      </c>
      <c r="H92660">
        <f>+IF(AND($A92660=1,$D92660=0),1,0)</f>
        <v>0</v>
      </c>
    </row>
    <row r="92661" spans="1:8" x14ac:dyDescent="0.55000000000000004">
      <c r="A92661">
        <v>0</v>
      </c>
      <c r="B92661">
        <v>0</v>
      </c>
      <c r="C92661">
        <v>0.05</v>
      </c>
      <c r="D92661">
        <f t="shared" si="1448"/>
        <v>0</v>
      </c>
      <c r="E92661">
        <f>+IF(AND($A92661=1,$D92661=1),1,0)</f>
        <v>0</v>
      </c>
      <c r="F92661">
        <f>+IF(AND($A92661=0,$D92661=0),1,0)</f>
        <v>1</v>
      </c>
      <c r="G92661">
        <f>+IF(AND($A92661=0,$D92661=1),1,0)</f>
        <v>0</v>
      </c>
      <c r="H92661">
        <f>+IF(AND($A92661=1,$D92661=0),1,0)</f>
        <v>0</v>
      </c>
    </row>
    <row r="92662" spans="1:8" x14ac:dyDescent="0.55000000000000004">
      <c r="A92662">
        <v>0</v>
      </c>
      <c r="B92662">
        <v>0</v>
      </c>
      <c r="C92662">
        <v>0.02</v>
      </c>
      <c r="D92662">
        <f t="shared" si="1448"/>
        <v>0</v>
      </c>
      <c r="E92662">
        <f>+IF(AND($A92662=1,$D92662=1),1,0)</f>
        <v>0</v>
      </c>
      <c r="F92662">
        <f>+IF(AND($A92662=0,$D92662=0),1,0)</f>
        <v>1</v>
      </c>
      <c r="G92662">
        <f>+IF(AND($A92662=0,$D92662=1),1,0)</f>
        <v>0</v>
      </c>
      <c r="H92662">
        <f>+IF(AND($A92662=1,$D92662=0),1,0)</f>
        <v>0</v>
      </c>
    </row>
    <row r="92663" spans="1:8" x14ac:dyDescent="0.55000000000000004">
      <c r="A92663">
        <v>0</v>
      </c>
      <c r="B92663">
        <v>0</v>
      </c>
      <c r="C92663">
        <v>4.1000000000000002E-2</v>
      </c>
      <c r="D92663">
        <f t="shared" si="1448"/>
        <v>0</v>
      </c>
      <c r="E92663">
        <f>+IF(AND($A92663=1,$D92663=1),1,0)</f>
        <v>0</v>
      </c>
      <c r="F92663">
        <f>+IF(AND($A92663=0,$D92663=0),1,0)</f>
        <v>1</v>
      </c>
      <c r="G92663">
        <f>+IF(AND($A92663=0,$D92663=1),1,0)</f>
        <v>0</v>
      </c>
      <c r="H92663">
        <f>+IF(AND($A92663=1,$D92663=0),1,0)</f>
        <v>0</v>
      </c>
    </row>
    <row r="92664" spans="1:8" x14ac:dyDescent="0.55000000000000004">
      <c r="A92664">
        <v>0</v>
      </c>
      <c r="B92664">
        <v>0</v>
      </c>
      <c r="C92664">
        <v>1.2E-2</v>
      </c>
      <c r="D92664">
        <f t="shared" si="1448"/>
        <v>0</v>
      </c>
      <c r="E92664">
        <f>+IF(AND($A92664=1,$D92664=1),1,0)</f>
        <v>0</v>
      </c>
      <c r="F92664">
        <f>+IF(AND($A92664=0,$D92664=0),1,0)</f>
        <v>1</v>
      </c>
      <c r="G92664">
        <f>+IF(AND($A92664=0,$D92664=1),1,0)</f>
        <v>0</v>
      </c>
      <c r="H92664">
        <f>+IF(AND($A92664=1,$D92664=0),1,0)</f>
        <v>0</v>
      </c>
    </row>
    <row r="92665" spans="1:8" x14ac:dyDescent="0.55000000000000004">
      <c r="A92665">
        <v>0</v>
      </c>
      <c r="B92665">
        <v>0</v>
      </c>
      <c r="C92665">
        <v>3.5000000000000003E-2</v>
      </c>
      <c r="D92665">
        <f t="shared" si="1448"/>
        <v>0</v>
      </c>
      <c r="E92665">
        <f>+IF(AND($A92665=1,$D92665=1),1,0)</f>
        <v>0</v>
      </c>
      <c r="F92665">
        <f>+IF(AND($A92665=0,$D92665=0),1,0)</f>
        <v>1</v>
      </c>
      <c r="G92665">
        <f>+IF(AND($A92665=0,$D92665=1),1,0)</f>
        <v>0</v>
      </c>
      <c r="H92665">
        <f>+IF(AND($A92665=1,$D92665=0),1,0)</f>
        <v>0</v>
      </c>
    </row>
    <row r="92666" spans="1:8" x14ac:dyDescent="0.55000000000000004">
      <c r="A92666">
        <v>0</v>
      </c>
      <c r="B92666">
        <v>0</v>
      </c>
      <c r="C92666">
        <v>0.17699999999999999</v>
      </c>
      <c r="D92666">
        <f t="shared" si="1448"/>
        <v>1</v>
      </c>
      <c r="E92666">
        <f>+IF(AND($A92666=1,$D92666=1),1,0)</f>
        <v>0</v>
      </c>
      <c r="F92666">
        <f>+IF(AND($A92666=0,$D92666=0),1,0)</f>
        <v>0</v>
      </c>
      <c r="G92666">
        <f>+IF(AND($A92666=0,$D92666=1),1,0)</f>
        <v>1</v>
      </c>
      <c r="H92666">
        <f>+IF(AND($A92666=1,$D92666=0),1,0)</f>
        <v>0</v>
      </c>
    </row>
    <row r="92667" spans="1:8" x14ac:dyDescent="0.55000000000000004">
      <c r="A92667">
        <v>0</v>
      </c>
      <c r="B92667">
        <v>0</v>
      </c>
      <c r="C92667">
        <v>1.4E-2</v>
      </c>
      <c r="D92667">
        <f t="shared" si="1448"/>
        <v>0</v>
      </c>
      <c r="E92667">
        <f>+IF(AND($A92667=1,$D92667=1),1,0)</f>
        <v>0</v>
      </c>
      <c r="F92667">
        <f>+IF(AND($A92667=0,$D92667=0),1,0)</f>
        <v>1</v>
      </c>
      <c r="G92667">
        <f>+IF(AND($A92667=0,$D92667=1),1,0)</f>
        <v>0</v>
      </c>
      <c r="H92667">
        <f>+IF(AND($A92667=1,$D92667=0),1,0)</f>
        <v>0</v>
      </c>
    </row>
    <row r="92668" spans="1:8" x14ac:dyDescent="0.55000000000000004">
      <c r="A92668">
        <v>0</v>
      </c>
      <c r="B92668">
        <v>0</v>
      </c>
      <c r="C92668">
        <v>4.0000000000000001E-3</v>
      </c>
      <c r="D92668">
        <f t="shared" si="1448"/>
        <v>0</v>
      </c>
      <c r="E92668">
        <f>+IF(AND($A92668=1,$D92668=1),1,0)</f>
        <v>0</v>
      </c>
      <c r="F92668">
        <f>+IF(AND($A92668=0,$D92668=0),1,0)</f>
        <v>1</v>
      </c>
      <c r="G92668">
        <f>+IF(AND($A92668=0,$D92668=1),1,0)</f>
        <v>0</v>
      </c>
      <c r="H92668">
        <f>+IF(AND($A92668=1,$D92668=0),1,0)</f>
        <v>0</v>
      </c>
    </row>
    <row r="92669" spans="1:8" x14ac:dyDescent="0.55000000000000004">
      <c r="A92669">
        <v>0</v>
      </c>
      <c r="B92669">
        <v>0</v>
      </c>
      <c r="C92669">
        <v>7.0000000000000001E-3</v>
      </c>
      <c r="D92669">
        <f t="shared" si="1448"/>
        <v>0</v>
      </c>
      <c r="E92669">
        <f>+IF(AND($A92669=1,$D92669=1),1,0)</f>
        <v>0</v>
      </c>
      <c r="F92669">
        <f>+IF(AND($A92669=0,$D92669=0),1,0)</f>
        <v>1</v>
      </c>
      <c r="G92669">
        <f>+IF(AND($A92669=0,$D92669=1),1,0)</f>
        <v>0</v>
      </c>
      <c r="H92669">
        <f>+IF(AND($A92669=1,$D92669=0),1,0)</f>
        <v>0</v>
      </c>
    </row>
    <row r="92670" spans="1:8" x14ac:dyDescent="0.55000000000000004">
      <c r="A92670">
        <v>0</v>
      </c>
      <c r="B92670">
        <v>0</v>
      </c>
      <c r="C92670">
        <v>7.0000000000000007E-2</v>
      </c>
      <c r="D92670">
        <f t="shared" si="1448"/>
        <v>0</v>
      </c>
      <c r="E92670">
        <f>+IF(AND($A92670=1,$D92670=1),1,0)</f>
        <v>0</v>
      </c>
      <c r="F92670">
        <f>+IF(AND($A92670=0,$D92670=0),1,0)</f>
        <v>1</v>
      </c>
      <c r="G92670">
        <f>+IF(AND($A92670=0,$D92670=1),1,0)</f>
        <v>0</v>
      </c>
      <c r="H92670">
        <f>+IF(AND($A92670=1,$D92670=0),1,0)</f>
        <v>0</v>
      </c>
    </row>
    <row r="92671" spans="1:8" x14ac:dyDescent="0.55000000000000004">
      <c r="A92671">
        <v>0</v>
      </c>
      <c r="B92671">
        <v>0</v>
      </c>
      <c r="C92671">
        <v>2.9000000000000001E-2</v>
      </c>
      <c r="D92671">
        <f t="shared" si="1448"/>
        <v>0</v>
      </c>
      <c r="E92671">
        <f>+IF(AND($A92671=1,$D92671=1),1,0)</f>
        <v>0</v>
      </c>
      <c r="F92671">
        <f>+IF(AND($A92671=0,$D92671=0),1,0)</f>
        <v>1</v>
      </c>
      <c r="G92671">
        <f>+IF(AND($A92671=0,$D92671=1),1,0)</f>
        <v>0</v>
      </c>
      <c r="H92671">
        <f>+IF(AND($A92671=1,$D92671=0),1,0)</f>
        <v>0</v>
      </c>
    </row>
    <row r="92672" spans="1:8" x14ac:dyDescent="0.55000000000000004">
      <c r="A92672">
        <v>0</v>
      </c>
      <c r="B92672">
        <v>0</v>
      </c>
      <c r="C92672">
        <v>1.6E-2</v>
      </c>
      <c r="D92672">
        <f t="shared" si="1448"/>
        <v>0</v>
      </c>
      <c r="E92672">
        <f>+IF(AND($A92672=1,$D92672=1),1,0)</f>
        <v>0</v>
      </c>
      <c r="F92672">
        <f>+IF(AND($A92672=0,$D92672=0),1,0)</f>
        <v>1</v>
      </c>
      <c r="G92672">
        <f>+IF(AND($A92672=0,$D92672=1),1,0)</f>
        <v>0</v>
      </c>
      <c r="H92672">
        <f>+IF(AND($A92672=1,$D92672=0),1,0)</f>
        <v>0</v>
      </c>
    </row>
    <row r="92673" spans="1:8" x14ac:dyDescent="0.55000000000000004">
      <c r="A92673">
        <v>0</v>
      </c>
      <c r="B92673">
        <v>0</v>
      </c>
      <c r="C92673">
        <v>1.2999999999999999E-2</v>
      </c>
      <c r="D92673">
        <f t="shared" si="1448"/>
        <v>0</v>
      </c>
      <c r="E92673">
        <f>+IF(AND($A92673=1,$D92673=1),1,0)</f>
        <v>0</v>
      </c>
      <c r="F92673">
        <f>+IF(AND($A92673=0,$D92673=0),1,0)</f>
        <v>1</v>
      </c>
      <c r="G92673">
        <f>+IF(AND($A92673=0,$D92673=1),1,0)</f>
        <v>0</v>
      </c>
      <c r="H92673">
        <f>+IF(AND($A92673=1,$D92673=0),1,0)</f>
        <v>0</v>
      </c>
    </row>
    <row r="92674" spans="1:8" x14ac:dyDescent="0.55000000000000004">
      <c r="A92674">
        <v>0</v>
      </c>
      <c r="B92674">
        <v>0</v>
      </c>
      <c r="C92674">
        <v>1.4999999999999999E-2</v>
      </c>
      <c r="D92674">
        <f t="shared" si="1448"/>
        <v>0</v>
      </c>
      <c r="E92674">
        <f>+IF(AND($A92674=1,$D92674=1),1,0)</f>
        <v>0</v>
      </c>
      <c r="F92674">
        <f>+IF(AND($A92674=0,$D92674=0),1,0)</f>
        <v>1</v>
      </c>
      <c r="G92674">
        <f>+IF(AND($A92674=0,$D92674=1),1,0)</f>
        <v>0</v>
      </c>
      <c r="H92674">
        <f>+IF(AND($A92674=1,$D92674=0),1,0)</f>
        <v>0</v>
      </c>
    </row>
    <row r="92675" spans="1:8" x14ac:dyDescent="0.55000000000000004">
      <c r="A92675">
        <v>0</v>
      </c>
      <c r="B92675">
        <v>0</v>
      </c>
      <c r="C92675">
        <v>1.7999999999999999E-2</v>
      </c>
      <c r="D92675">
        <f t="shared" si="1448"/>
        <v>0</v>
      </c>
      <c r="E92675">
        <f>+IF(AND($A92675=1,$D92675=1),1,0)</f>
        <v>0</v>
      </c>
      <c r="F92675">
        <f>+IF(AND($A92675=0,$D92675=0),1,0)</f>
        <v>1</v>
      </c>
      <c r="G92675">
        <f>+IF(AND($A92675=0,$D92675=1),1,0)</f>
        <v>0</v>
      </c>
      <c r="H92675">
        <f>+IF(AND($A92675=1,$D92675=0),1,0)</f>
        <v>0</v>
      </c>
    </row>
    <row r="92676" spans="1:8" x14ac:dyDescent="0.55000000000000004">
      <c r="A92676">
        <v>0</v>
      </c>
      <c r="B92676">
        <v>0</v>
      </c>
      <c r="C92676">
        <v>5.0999999999999997E-2</v>
      </c>
      <c r="D92676">
        <f t="shared" si="1448"/>
        <v>0</v>
      </c>
      <c r="E92676">
        <f>+IF(AND($A92676=1,$D92676=1),1,0)</f>
        <v>0</v>
      </c>
      <c r="F92676">
        <f>+IF(AND($A92676=0,$D92676=0),1,0)</f>
        <v>1</v>
      </c>
      <c r="G92676">
        <f>+IF(AND($A92676=0,$D92676=1),1,0)</f>
        <v>0</v>
      </c>
      <c r="H92676">
        <f>+IF(AND($A92676=1,$D92676=0),1,0)</f>
        <v>0</v>
      </c>
    </row>
    <row r="92677" spans="1:8" x14ac:dyDescent="0.55000000000000004">
      <c r="A92677">
        <v>0</v>
      </c>
      <c r="B92677">
        <v>0</v>
      </c>
      <c r="C92677">
        <v>0.01</v>
      </c>
      <c r="D92677">
        <f t="shared" si="1448"/>
        <v>0</v>
      </c>
      <c r="E92677">
        <f>+IF(AND($A92677=1,$D92677=1),1,0)</f>
        <v>0</v>
      </c>
      <c r="F92677">
        <f>+IF(AND($A92677=0,$D92677=0),1,0)</f>
        <v>1</v>
      </c>
      <c r="G92677">
        <f>+IF(AND($A92677=0,$D92677=1),1,0)</f>
        <v>0</v>
      </c>
      <c r="H92677">
        <f>+IF(AND($A92677=1,$D92677=0),1,0)</f>
        <v>0</v>
      </c>
    </row>
    <row r="92678" spans="1:8" x14ac:dyDescent="0.55000000000000004">
      <c r="A92678">
        <v>0</v>
      </c>
      <c r="B92678">
        <v>0</v>
      </c>
      <c r="C92678">
        <v>0.01</v>
      </c>
      <c r="D92678">
        <f t="shared" si="1448"/>
        <v>0</v>
      </c>
      <c r="E92678">
        <f>+IF(AND($A92678=1,$D92678=1),1,0)</f>
        <v>0</v>
      </c>
      <c r="F92678">
        <f>+IF(AND($A92678=0,$D92678=0),1,0)</f>
        <v>1</v>
      </c>
      <c r="G92678">
        <f>+IF(AND($A92678=0,$D92678=1),1,0)</f>
        <v>0</v>
      </c>
      <c r="H92678">
        <f>+IF(AND($A92678=1,$D92678=0),1,0)</f>
        <v>0</v>
      </c>
    </row>
    <row r="92679" spans="1:8" x14ac:dyDescent="0.55000000000000004">
      <c r="A92679">
        <v>0</v>
      </c>
      <c r="B92679">
        <v>0</v>
      </c>
      <c r="C92679">
        <v>2.1999999999999999E-2</v>
      </c>
      <c r="D92679">
        <f t="shared" si="1448"/>
        <v>0</v>
      </c>
      <c r="E92679">
        <f>+IF(AND($A92679=1,$D92679=1),1,0)</f>
        <v>0</v>
      </c>
      <c r="F92679">
        <f>+IF(AND($A92679=0,$D92679=0),1,0)</f>
        <v>1</v>
      </c>
      <c r="G92679">
        <f>+IF(AND($A92679=0,$D92679=1),1,0)</f>
        <v>0</v>
      </c>
      <c r="H92679">
        <f>+IF(AND($A92679=1,$D92679=0),1,0)</f>
        <v>0</v>
      </c>
    </row>
    <row r="92680" spans="1:8" x14ac:dyDescent="0.55000000000000004">
      <c r="A92680">
        <v>0</v>
      </c>
      <c r="B92680">
        <v>0</v>
      </c>
      <c r="C92680">
        <v>3.5000000000000003E-2</v>
      </c>
      <c r="D92680">
        <f t="shared" si="1448"/>
        <v>0</v>
      </c>
      <c r="E92680">
        <f>+IF(AND($A92680=1,$D92680=1),1,0)</f>
        <v>0</v>
      </c>
      <c r="F92680">
        <f>+IF(AND($A92680=0,$D92680=0),1,0)</f>
        <v>1</v>
      </c>
      <c r="G92680">
        <f>+IF(AND($A92680=0,$D92680=1),1,0)</f>
        <v>0</v>
      </c>
      <c r="H92680">
        <f>+IF(AND($A92680=1,$D92680=0),1,0)</f>
        <v>0</v>
      </c>
    </row>
    <row r="92681" spans="1:8" x14ac:dyDescent="0.55000000000000004">
      <c r="A92681">
        <v>0</v>
      </c>
      <c r="B92681">
        <v>1</v>
      </c>
      <c r="C92681">
        <v>0.59499999999999997</v>
      </c>
      <c r="D92681">
        <f t="shared" si="1448"/>
        <v>1</v>
      </c>
      <c r="E92681">
        <f>+IF(AND($A92681=1,$D92681=1),1,0)</f>
        <v>0</v>
      </c>
      <c r="F92681">
        <f>+IF(AND($A92681=0,$D92681=0),1,0)</f>
        <v>0</v>
      </c>
      <c r="G92681">
        <f>+IF(AND($A92681=0,$D92681=1),1,0)</f>
        <v>1</v>
      </c>
      <c r="H92681">
        <f>+IF(AND($A92681=1,$D92681=0),1,0)</f>
        <v>0</v>
      </c>
    </row>
    <row r="92682" spans="1:8" x14ac:dyDescent="0.55000000000000004">
      <c r="A92682">
        <v>0</v>
      </c>
      <c r="B92682">
        <v>0</v>
      </c>
      <c r="C92682">
        <v>8.0000000000000002E-3</v>
      </c>
      <c r="D92682">
        <f t="shared" si="1448"/>
        <v>0</v>
      </c>
      <c r="E92682">
        <f>+IF(AND($A92682=1,$D92682=1),1,0)</f>
        <v>0</v>
      </c>
      <c r="F92682">
        <f>+IF(AND($A92682=0,$D92682=0),1,0)</f>
        <v>1</v>
      </c>
      <c r="G92682">
        <f>+IF(AND($A92682=0,$D92682=1),1,0)</f>
        <v>0</v>
      </c>
      <c r="H92682">
        <f>+IF(AND($A92682=1,$D92682=0),1,0)</f>
        <v>0</v>
      </c>
    </row>
    <row r="92683" spans="1:8" x14ac:dyDescent="0.55000000000000004">
      <c r="A92683">
        <v>0</v>
      </c>
      <c r="B92683">
        <v>0</v>
      </c>
      <c r="C92683">
        <v>6.0000000000000001E-3</v>
      </c>
      <c r="D92683">
        <f t="shared" si="1448"/>
        <v>0</v>
      </c>
      <c r="E92683">
        <f>+IF(AND($A92683=1,$D92683=1),1,0)</f>
        <v>0</v>
      </c>
      <c r="F92683">
        <f>+IF(AND($A92683=0,$D92683=0),1,0)</f>
        <v>1</v>
      </c>
      <c r="G92683">
        <f>+IF(AND($A92683=0,$D92683=1),1,0)</f>
        <v>0</v>
      </c>
      <c r="H92683">
        <f>+IF(AND($A92683=1,$D92683=0),1,0)</f>
        <v>0</v>
      </c>
    </row>
    <row r="92684" spans="1:8" x14ac:dyDescent="0.55000000000000004">
      <c r="A92684">
        <v>0</v>
      </c>
      <c r="B92684">
        <v>0</v>
      </c>
      <c r="C92684">
        <v>1.0999999999999999E-2</v>
      </c>
      <c r="D92684">
        <f t="shared" si="1448"/>
        <v>0</v>
      </c>
      <c r="E92684">
        <f>+IF(AND($A92684=1,$D92684=1),1,0)</f>
        <v>0</v>
      </c>
      <c r="F92684">
        <f>+IF(AND($A92684=0,$D92684=0),1,0)</f>
        <v>1</v>
      </c>
      <c r="G92684">
        <f>+IF(AND($A92684=0,$D92684=1),1,0)</f>
        <v>0</v>
      </c>
      <c r="H92684">
        <f>+IF(AND($A92684=1,$D92684=0),1,0)</f>
        <v>0</v>
      </c>
    </row>
    <row r="92685" spans="1:8" x14ac:dyDescent="0.55000000000000004">
      <c r="A92685">
        <v>0</v>
      </c>
      <c r="B92685">
        <v>0</v>
      </c>
      <c r="C92685">
        <v>1.4E-2</v>
      </c>
      <c r="D92685">
        <f t="shared" si="1448"/>
        <v>0</v>
      </c>
      <c r="E92685">
        <f>+IF(AND($A92685=1,$D92685=1),1,0)</f>
        <v>0</v>
      </c>
      <c r="F92685">
        <f>+IF(AND($A92685=0,$D92685=0),1,0)</f>
        <v>1</v>
      </c>
      <c r="G92685">
        <f>+IF(AND($A92685=0,$D92685=1),1,0)</f>
        <v>0</v>
      </c>
      <c r="H92685">
        <f>+IF(AND($A92685=1,$D92685=0),1,0)</f>
        <v>0</v>
      </c>
    </row>
    <row r="92686" spans="1:8" x14ac:dyDescent="0.55000000000000004">
      <c r="A92686">
        <v>0</v>
      </c>
      <c r="B92686">
        <v>0</v>
      </c>
      <c r="C92686">
        <v>8.0000000000000002E-3</v>
      </c>
      <c r="D92686">
        <f t="shared" si="1448"/>
        <v>0</v>
      </c>
      <c r="E92686">
        <f>+IF(AND($A92686=1,$D92686=1),1,0)</f>
        <v>0</v>
      </c>
      <c r="F92686">
        <f>+IF(AND($A92686=0,$D92686=0),1,0)</f>
        <v>1</v>
      </c>
      <c r="G92686">
        <f>+IF(AND($A92686=0,$D92686=1),1,0)</f>
        <v>0</v>
      </c>
      <c r="H92686">
        <f>+IF(AND($A92686=1,$D92686=0),1,0)</f>
        <v>0</v>
      </c>
    </row>
    <row r="92687" spans="1:8" x14ac:dyDescent="0.55000000000000004">
      <c r="A92687">
        <v>0</v>
      </c>
      <c r="B92687">
        <v>0</v>
      </c>
      <c r="C92687">
        <v>6.0999999999999999E-2</v>
      </c>
      <c r="D92687">
        <f t="shared" si="1448"/>
        <v>0</v>
      </c>
      <c r="E92687">
        <f>+IF(AND($A92687=1,$D92687=1),1,0)</f>
        <v>0</v>
      </c>
      <c r="F92687">
        <f>+IF(AND($A92687=0,$D92687=0),1,0)</f>
        <v>1</v>
      </c>
      <c r="G92687">
        <f>+IF(AND($A92687=0,$D92687=1),1,0)</f>
        <v>0</v>
      </c>
      <c r="H92687">
        <f>+IF(AND($A92687=1,$D92687=0),1,0)</f>
        <v>0</v>
      </c>
    </row>
    <row r="92688" spans="1:8" x14ac:dyDescent="0.55000000000000004">
      <c r="A92688">
        <v>0</v>
      </c>
      <c r="B92688">
        <v>0</v>
      </c>
      <c r="C92688">
        <v>6.0999999999999999E-2</v>
      </c>
      <c r="D92688">
        <f t="shared" si="1448"/>
        <v>0</v>
      </c>
      <c r="E92688">
        <f>+IF(AND($A92688=1,$D92688=1),1,0)</f>
        <v>0</v>
      </c>
      <c r="F92688">
        <f>+IF(AND($A92688=0,$D92688=0),1,0)</f>
        <v>1</v>
      </c>
      <c r="G92688">
        <f>+IF(AND($A92688=0,$D92688=1),1,0)</f>
        <v>0</v>
      </c>
      <c r="H92688">
        <f>+IF(AND($A92688=1,$D92688=0),1,0)</f>
        <v>0</v>
      </c>
    </row>
    <row r="92689" spans="1:8" x14ac:dyDescent="0.55000000000000004">
      <c r="A92689">
        <v>0</v>
      </c>
      <c r="B92689">
        <v>0</v>
      </c>
      <c r="C92689">
        <v>0.02</v>
      </c>
      <c r="D92689">
        <f t="shared" si="1448"/>
        <v>0</v>
      </c>
      <c r="E92689">
        <f>+IF(AND($A92689=1,$D92689=1),1,0)</f>
        <v>0</v>
      </c>
      <c r="F92689">
        <f>+IF(AND($A92689=0,$D92689=0),1,0)</f>
        <v>1</v>
      </c>
      <c r="G92689">
        <f>+IF(AND($A92689=0,$D92689=1),1,0)</f>
        <v>0</v>
      </c>
      <c r="H92689">
        <f>+IF(AND($A92689=1,$D92689=0),1,0)</f>
        <v>0</v>
      </c>
    </row>
    <row r="92690" spans="1:8" x14ac:dyDescent="0.55000000000000004">
      <c r="A92690">
        <v>0</v>
      </c>
      <c r="B92690">
        <v>0</v>
      </c>
      <c r="C92690">
        <v>4.2999999999999997E-2</v>
      </c>
      <c r="D92690">
        <f t="shared" si="1448"/>
        <v>0</v>
      </c>
      <c r="E92690">
        <f>+IF(AND($A92690=1,$D92690=1),1,0)</f>
        <v>0</v>
      </c>
      <c r="F92690">
        <f>+IF(AND($A92690=0,$D92690=0),1,0)</f>
        <v>1</v>
      </c>
      <c r="G92690">
        <f>+IF(AND($A92690=0,$D92690=1),1,0)</f>
        <v>0</v>
      </c>
      <c r="H92690">
        <f>+IF(AND($A92690=1,$D92690=0),1,0)</f>
        <v>0</v>
      </c>
    </row>
    <row r="92691" spans="1:8" x14ac:dyDescent="0.55000000000000004">
      <c r="A92691">
        <v>0</v>
      </c>
      <c r="B92691">
        <v>0</v>
      </c>
      <c r="C92691">
        <v>0.10299999999999999</v>
      </c>
      <c r="D92691">
        <f t="shared" si="1448"/>
        <v>1</v>
      </c>
      <c r="E92691">
        <f>+IF(AND($A92691=1,$D92691=1),1,0)</f>
        <v>0</v>
      </c>
      <c r="F92691">
        <f>+IF(AND($A92691=0,$D92691=0),1,0)</f>
        <v>0</v>
      </c>
      <c r="G92691">
        <f>+IF(AND($A92691=0,$D92691=1),1,0)</f>
        <v>1</v>
      </c>
      <c r="H92691">
        <f>+IF(AND($A92691=1,$D92691=0),1,0)</f>
        <v>0</v>
      </c>
    </row>
    <row r="92692" spans="1:8" x14ac:dyDescent="0.55000000000000004">
      <c r="A92692">
        <v>0</v>
      </c>
      <c r="B92692">
        <v>0</v>
      </c>
      <c r="C92692">
        <v>0.41199999999999998</v>
      </c>
      <c r="D92692">
        <f t="shared" si="1448"/>
        <v>1</v>
      </c>
      <c r="E92692">
        <f>+IF(AND($A92692=1,$D92692=1),1,0)</f>
        <v>0</v>
      </c>
      <c r="F92692">
        <f>+IF(AND($A92692=0,$D92692=0),1,0)</f>
        <v>0</v>
      </c>
      <c r="G92692">
        <f>+IF(AND($A92692=0,$D92692=1),1,0)</f>
        <v>1</v>
      </c>
      <c r="H92692">
        <f>+IF(AND($A92692=1,$D92692=0),1,0)</f>
        <v>0</v>
      </c>
    </row>
    <row r="92693" spans="1:8" x14ac:dyDescent="0.55000000000000004">
      <c r="A92693">
        <v>0</v>
      </c>
      <c r="B92693">
        <v>0</v>
      </c>
      <c r="C92693">
        <v>1.6E-2</v>
      </c>
      <c r="D92693">
        <f t="shared" si="1448"/>
        <v>0</v>
      </c>
      <c r="E92693">
        <f>+IF(AND($A92693=1,$D92693=1),1,0)</f>
        <v>0</v>
      </c>
      <c r="F92693">
        <f>+IF(AND($A92693=0,$D92693=0),1,0)</f>
        <v>1</v>
      </c>
      <c r="G92693">
        <f>+IF(AND($A92693=0,$D92693=1),1,0)</f>
        <v>0</v>
      </c>
      <c r="H92693">
        <f>+IF(AND($A92693=1,$D92693=0),1,0)</f>
        <v>0</v>
      </c>
    </row>
    <row r="92694" spans="1:8" x14ac:dyDescent="0.55000000000000004">
      <c r="A92694">
        <v>0</v>
      </c>
      <c r="B92694">
        <v>0</v>
      </c>
      <c r="C92694">
        <v>4.9000000000000002E-2</v>
      </c>
      <c r="D92694">
        <f t="shared" si="1448"/>
        <v>0</v>
      </c>
      <c r="E92694">
        <f>+IF(AND($A92694=1,$D92694=1),1,0)</f>
        <v>0</v>
      </c>
      <c r="F92694">
        <f>+IF(AND($A92694=0,$D92694=0),1,0)</f>
        <v>1</v>
      </c>
      <c r="G92694">
        <f>+IF(AND($A92694=0,$D92694=1),1,0)</f>
        <v>0</v>
      </c>
      <c r="H92694">
        <f>+IF(AND($A92694=1,$D92694=0),1,0)</f>
        <v>0</v>
      </c>
    </row>
    <row r="92695" spans="1:8" x14ac:dyDescent="0.55000000000000004">
      <c r="A92695">
        <v>0</v>
      </c>
      <c r="B92695">
        <v>0</v>
      </c>
      <c r="C92695">
        <v>1.0999999999999999E-2</v>
      </c>
      <c r="D92695">
        <f t="shared" si="1448"/>
        <v>0</v>
      </c>
      <c r="E92695">
        <f>+IF(AND($A92695=1,$D92695=1),1,0)</f>
        <v>0</v>
      </c>
      <c r="F92695">
        <f>+IF(AND($A92695=0,$D92695=0),1,0)</f>
        <v>1</v>
      </c>
      <c r="G92695">
        <f>+IF(AND($A92695=0,$D92695=1),1,0)</f>
        <v>0</v>
      </c>
      <c r="H92695">
        <f>+IF(AND($A92695=1,$D92695=0),1,0)</f>
        <v>0</v>
      </c>
    </row>
    <row r="92696" spans="1:8" x14ac:dyDescent="0.55000000000000004">
      <c r="A92696">
        <v>0</v>
      </c>
      <c r="B92696">
        <v>0</v>
      </c>
      <c r="C92696">
        <v>0.01</v>
      </c>
      <c r="D92696">
        <f t="shared" si="1448"/>
        <v>0</v>
      </c>
      <c r="E92696">
        <f>+IF(AND($A92696=1,$D92696=1),1,0)</f>
        <v>0</v>
      </c>
      <c r="F92696">
        <f>+IF(AND($A92696=0,$D92696=0),1,0)</f>
        <v>1</v>
      </c>
      <c r="G92696">
        <f>+IF(AND($A92696=0,$D92696=1),1,0)</f>
        <v>0</v>
      </c>
      <c r="H92696">
        <f>+IF(AND($A92696=1,$D92696=0),1,0)</f>
        <v>0</v>
      </c>
    </row>
    <row r="92697" spans="1:8" x14ac:dyDescent="0.55000000000000004">
      <c r="A92697">
        <v>0</v>
      </c>
      <c r="B92697">
        <v>0</v>
      </c>
      <c r="C92697">
        <v>5.6000000000000001E-2</v>
      </c>
      <c r="D92697">
        <f t="shared" si="1448"/>
        <v>0</v>
      </c>
      <c r="E92697">
        <f>+IF(AND($A92697=1,$D92697=1),1,0)</f>
        <v>0</v>
      </c>
      <c r="F92697">
        <f>+IF(AND($A92697=0,$D92697=0),1,0)</f>
        <v>1</v>
      </c>
      <c r="G92697">
        <f>+IF(AND($A92697=0,$D92697=1),1,0)</f>
        <v>0</v>
      </c>
      <c r="H92697">
        <f>+IF(AND($A92697=1,$D92697=0),1,0)</f>
        <v>0</v>
      </c>
    </row>
    <row r="92698" spans="1:8" x14ac:dyDescent="0.55000000000000004">
      <c r="A92698">
        <v>0</v>
      </c>
      <c r="B92698">
        <v>0</v>
      </c>
      <c r="C92698">
        <v>5.0000000000000001E-3</v>
      </c>
      <c r="D92698">
        <f t="shared" si="1448"/>
        <v>0</v>
      </c>
      <c r="E92698">
        <f>+IF(AND($A92698=1,$D92698=1),1,0)</f>
        <v>0</v>
      </c>
      <c r="F92698">
        <f>+IF(AND($A92698=0,$D92698=0),1,0)</f>
        <v>1</v>
      </c>
      <c r="G92698">
        <f>+IF(AND($A92698=0,$D92698=1),1,0)</f>
        <v>0</v>
      </c>
      <c r="H92698">
        <f>+IF(AND($A92698=1,$D92698=0),1,0)</f>
        <v>0</v>
      </c>
    </row>
    <row r="92699" spans="1:8" x14ac:dyDescent="0.55000000000000004">
      <c r="A92699">
        <v>0</v>
      </c>
      <c r="B92699">
        <v>0</v>
      </c>
      <c r="C92699">
        <v>0.111</v>
      </c>
      <c r="D92699">
        <f t="shared" si="1448"/>
        <v>1</v>
      </c>
      <c r="E92699">
        <f>+IF(AND($A92699=1,$D92699=1),1,0)</f>
        <v>0</v>
      </c>
      <c r="F92699">
        <f>+IF(AND($A92699=0,$D92699=0),1,0)</f>
        <v>0</v>
      </c>
      <c r="G92699">
        <f>+IF(AND($A92699=0,$D92699=1),1,0)</f>
        <v>1</v>
      </c>
      <c r="H92699">
        <f>+IF(AND($A92699=1,$D92699=0),1,0)</f>
        <v>0</v>
      </c>
    </row>
    <row r="92700" spans="1:8" x14ac:dyDescent="0.55000000000000004">
      <c r="A92700">
        <v>0</v>
      </c>
      <c r="B92700">
        <v>0</v>
      </c>
      <c r="C92700">
        <v>2.5000000000000001E-2</v>
      </c>
      <c r="D92700">
        <f t="shared" si="1448"/>
        <v>0</v>
      </c>
      <c r="E92700">
        <f>+IF(AND($A92700=1,$D92700=1),1,0)</f>
        <v>0</v>
      </c>
      <c r="F92700">
        <f>+IF(AND($A92700=0,$D92700=0),1,0)</f>
        <v>1</v>
      </c>
      <c r="G92700">
        <f>+IF(AND($A92700=0,$D92700=1),1,0)</f>
        <v>0</v>
      </c>
      <c r="H92700">
        <f>+IF(AND($A92700=1,$D92700=0),1,0)</f>
        <v>0</v>
      </c>
    </row>
    <row r="92701" spans="1:8" x14ac:dyDescent="0.55000000000000004">
      <c r="A92701">
        <v>0</v>
      </c>
      <c r="B92701">
        <v>0</v>
      </c>
      <c r="C92701">
        <v>6.0000000000000001E-3</v>
      </c>
      <c r="D92701">
        <f t="shared" si="1448"/>
        <v>0</v>
      </c>
      <c r="E92701">
        <f>+IF(AND($A92701=1,$D92701=1),1,0)</f>
        <v>0</v>
      </c>
      <c r="F92701">
        <f>+IF(AND($A92701=0,$D92701=0),1,0)</f>
        <v>1</v>
      </c>
      <c r="G92701">
        <f>+IF(AND($A92701=0,$D92701=1),1,0)</f>
        <v>0</v>
      </c>
      <c r="H92701">
        <f>+IF(AND($A92701=1,$D92701=0),1,0)</f>
        <v>0</v>
      </c>
    </row>
    <row r="92702" spans="1:8" x14ac:dyDescent="0.55000000000000004">
      <c r="A92702">
        <v>0</v>
      </c>
      <c r="B92702">
        <v>0</v>
      </c>
      <c r="C92702">
        <v>7.0000000000000001E-3</v>
      </c>
      <c r="D92702">
        <f t="shared" si="1448"/>
        <v>0</v>
      </c>
      <c r="E92702">
        <f>+IF(AND($A92702=1,$D92702=1),1,0)</f>
        <v>0</v>
      </c>
      <c r="F92702">
        <f>+IF(AND($A92702=0,$D92702=0),1,0)</f>
        <v>1</v>
      </c>
      <c r="G92702">
        <f>+IF(AND($A92702=0,$D92702=1),1,0)</f>
        <v>0</v>
      </c>
      <c r="H92702">
        <f>+IF(AND($A92702=1,$D92702=0),1,0)</f>
        <v>0</v>
      </c>
    </row>
    <row r="92703" spans="1:8" x14ac:dyDescent="0.55000000000000004">
      <c r="A92703">
        <v>0</v>
      </c>
      <c r="B92703">
        <v>0</v>
      </c>
      <c r="C92703">
        <v>8.8999999999999996E-2</v>
      </c>
      <c r="D92703">
        <f t="shared" si="1448"/>
        <v>1</v>
      </c>
      <c r="E92703">
        <f>+IF(AND($A92703=1,$D92703=1),1,0)</f>
        <v>0</v>
      </c>
      <c r="F92703">
        <f>+IF(AND($A92703=0,$D92703=0),1,0)</f>
        <v>0</v>
      </c>
      <c r="G92703">
        <f>+IF(AND($A92703=0,$D92703=1),1,0)</f>
        <v>1</v>
      </c>
      <c r="H92703">
        <f>+IF(AND($A92703=1,$D92703=0),1,0)</f>
        <v>0</v>
      </c>
    </row>
    <row r="92704" spans="1:8" x14ac:dyDescent="0.55000000000000004">
      <c r="A92704">
        <v>0</v>
      </c>
      <c r="B92704">
        <v>0</v>
      </c>
      <c r="C92704">
        <v>0.13100000000000001</v>
      </c>
      <c r="D92704">
        <f t="shared" si="1448"/>
        <v>1</v>
      </c>
      <c r="E92704">
        <f>+IF(AND($A92704=1,$D92704=1),1,0)</f>
        <v>0</v>
      </c>
      <c r="F92704">
        <f>+IF(AND($A92704=0,$D92704=0),1,0)</f>
        <v>0</v>
      </c>
      <c r="G92704">
        <f>+IF(AND($A92704=0,$D92704=1),1,0)</f>
        <v>1</v>
      </c>
      <c r="H92704">
        <f>+IF(AND($A92704=1,$D92704=0),1,0)</f>
        <v>0</v>
      </c>
    </row>
    <row r="92705" spans="1:8" x14ac:dyDescent="0.55000000000000004">
      <c r="A92705">
        <v>0</v>
      </c>
      <c r="B92705">
        <v>0</v>
      </c>
      <c r="C92705">
        <v>2.1000000000000001E-2</v>
      </c>
      <c r="D92705">
        <f t="shared" si="1448"/>
        <v>0</v>
      </c>
      <c r="E92705">
        <f>+IF(AND($A92705=1,$D92705=1),1,0)</f>
        <v>0</v>
      </c>
      <c r="F92705">
        <f>+IF(AND($A92705=0,$D92705=0),1,0)</f>
        <v>1</v>
      </c>
      <c r="G92705">
        <f>+IF(AND($A92705=0,$D92705=1),1,0)</f>
        <v>0</v>
      </c>
      <c r="H92705">
        <f>+IF(AND($A92705=1,$D92705=0),1,0)</f>
        <v>0</v>
      </c>
    </row>
    <row r="92706" spans="1:8" x14ac:dyDescent="0.55000000000000004">
      <c r="A92706">
        <v>0</v>
      </c>
      <c r="B92706">
        <v>0</v>
      </c>
      <c r="C92706">
        <v>5.7000000000000002E-2</v>
      </c>
      <c r="D92706">
        <f t="shared" si="1448"/>
        <v>0</v>
      </c>
      <c r="E92706">
        <f>+IF(AND($A92706=1,$D92706=1),1,0)</f>
        <v>0</v>
      </c>
      <c r="F92706">
        <f>+IF(AND($A92706=0,$D92706=0),1,0)</f>
        <v>1</v>
      </c>
      <c r="G92706">
        <f>+IF(AND($A92706=0,$D92706=1),1,0)</f>
        <v>0</v>
      </c>
      <c r="H92706">
        <f>+IF(AND($A92706=1,$D92706=0),1,0)</f>
        <v>0</v>
      </c>
    </row>
    <row r="92707" spans="1:8" x14ac:dyDescent="0.55000000000000004">
      <c r="A92707">
        <v>0</v>
      </c>
      <c r="B92707">
        <v>0</v>
      </c>
      <c r="C92707">
        <v>5.0000000000000001E-3</v>
      </c>
      <c r="D92707">
        <f t="shared" si="1448"/>
        <v>0</v>
      </c>
      <c r="E92707">
        <f>+IF(AND($A92707=1,$D92707=1),1,0)</f>
        <v>0</v>
      </c>
      <c r="F92707">
        <f>+IF(AND($A92707=0,$D92707=0),1,0)</f>
        <v>1</v>
      </c>
      <c r="G92707">
        <f>+IF(AND($A92707=0,$D92707=1),1,0)</f>
        <v>0</v>
      </c>
      <c r="H92707">
        <f>+IF(AND($A92707=1,$D92707=0),1,0)</f>
        <v>0</v>
      </c>
    </row>
    <row r="92708" spans="1:8" x14ac:dyDescent="0.55000000000000004">
      <c r="A92708">
        <v>0</v>
      </c>
      <c r="B92708">
        <v>0</v>
      </c>
      <c r="C92708">
        <v>7.0000000000000001E-3</v>
      </c>
      <c r="D92708">
        <f t="shared" si="1448"/>
        <v>0</v>
      </c>
      <c r="E92708">
        <f>+IF(AND($A92708=1,$D92708=1),1,0)</f>
        <v>0</v>
      </c>
      <c r="F92708">
        <f>+IF(AND($A92708=0,$D92708=0),1,0)</f>
        <v>1</v>
      </c>
      <c r="G92708">
        <f>+IF(AND($A92708=0,$D92708=1),1,0)</f>
        <v>0</v>
      </c>
      <c r="H92708">
        <f>+IF(AND($A92708=1,$D92708=0),1,0)</f>
        <v>0</v>
      </c>
    </row>
    <row r="92709" spans="1:8" x14ac:dyDescent="0.55000000000000004">
      <c r="A92709">
        <v>0</v>
      </c>
      <c r="B92709">
        <v>0</v>
      </c>
      <c r="C92709">
        <v>1.7999999999999999E-2</v>
      </c>
      <c r="D92709">
        <f t="shared" si="1448"/>
        <v>0</v>
      </c>
      <c r="E92709">
        <f>+IF(AND($A92709=1,$D92709=1),1,0)</f>
        <v>0</v>
      </c>
      <c r="F92709">
        <f>+IF(AND($A92709=0,$D92709=0),1,0)</f>
        <v>1</v>
      </c>
      <c r="G92709">
        <f>+IF(AND($A92709=0,$D92709=1),1,0)</f>
        <v>0</v>
      </c>
      <c r="H92709">
        <f>+IF(AND($A92709=1,$D92709=0),1,0)</f>
        <v>0</v>
      </c>
    </row>
    <row r="92710" spans="1:8" x14ac:dyDescent="0.55000000000000004">
      <c r="A92710">
        <v>0</v>
      </c>
      <c r="B92710">
        <v>0</v>
      </c>
      <c r="C92710">
        <v>2.5999999999999999E-2</v>
      </c>
      <c r="D92710">
        <f t="shared" si="1448"/>
        <v>0</v>
      </c>
      <c r="E92710">
        <f>+IF(AND($A92710=1,$D92710=1),1,0)</f>
        <v>0</v>
      </c>
      <c r="F92710">
        <f>+IF(AND($A92710=0,$D92710=0),1,0)</f>
        <v>1</v>
      </c>
      <c r="G92710">
        <f>+IF(AND($A92710=0,$D92710=1),1,0)</f>
        <v>0</v>
      </c>
      <c r="H92710">
        <f>+IF(AND($A92710=1,$D92710=0),1,0)</f>
        <v>0</v>
      </c>
    </row>
    <row r="92711" spans="1:8" x14ac:dyDescent="0.55000000000000004">
      <c r="A92711">
        <v>0</v>
      </c>
      <c r="B92711">
        <v>0</v>
      </c>
      <c r="C92711">
        <v>4.1000000000000002E-2</v>
      </c>
      <c r="D92711">
        <f t="shared" si="1448"/>
        <v>0</v>
      </c>
      <c r="E92711">
        <f>+IF(AND($A92711=1,$D92711=1),1,0)</f>
        <v>0</v>
      </c>
      <c r="F92711">
        <f>+IF(AND($A92711=0,$D92711=0),1,0)</f>
        <v>1</v>
      </c>
      <c r="G92711">
        <f>+IF(AND($A92711=0,$D92711=1),1,0)</f>
        <v>0</v>
      </c>
      <c r="H92711">
        <f>+IF(AND($A92711=1,$D92711=0),1,0)</f>
        <v>0</v>
      </c>
    </row>
    <row r="92712" spans="1:8" x14ac:dyDescent="0.55000000000000004">
      <c r="A92712">
        <v>0</v>
      </c>
      <c r="B92712">
        <v>0</v>
      </c>
      <c r="C92712">
        <v>1.9E-2</v>
      </c>
      <c r="D92712">
        <f t="shared" si="1448"/>
        <v>0</v>
      </c>
      <c r="E92712">
        <f>+IF(AND($A92712=1,$D92712=1),1,0)</f>
        <v>0</v>
      </c>
      <c r="F92712">
        <f>+IF(AND($A92712=0,$D92712=0),1,0)</f>
        <v>1</v>
      </c>
      <c r="G92712">
        <f>+IF(AND($A92712=0,$D92712=1),1,0)</f>
        <v>0</v>
      </c>
      <c r="H92712">
        <f>+IF(AND($A92712=1,$D92712=0),1,0)</f>
        <v>0</v>
      </c>
    </row>
    <row r="92713" spans="1:8" x14ac:dyDescent="0.55000000000000004">
      <c r="A92713">
        <v>0</v>
      </c>
      <c r="B92713">
        <v>0</v>
      </c>
      <c r="C92713">
        <v>1.7999999999999999E-2</v>
      </c>
      <c r="D92713">
        <f t="shared" si="1448"/>
        <v>0</v>
      </c>
      <c r="E92713">
        <f>+IF(AND($A92713=1,$D92713=1),1,0)</f>
        <v>0</v>
      </c>
      <c r="F92713">
        <f>+IF(AND($A92713=0,$D92713=0),1,0)</f>
        <v>1</v>
      </c>
      <c r="G92713">
        <f>+IF(AND($A92713=0,$D92713=1),1,0)</f>
        <v>0</v>
      </c>
      <c r="H92713">
        <f>+IF(AND($A92713=1,$D92713=0),1,0)</f>
        <v>0</v>
      </c>
    </row>
    <row r="92714" spans="1:8" x14ac:dyDescent="0.55000000000000004">
      <c r="A92714">
        <v>0</v>
      </c>
      <c r="B92714">
        <v>0</v>
      </c>
      <c r="C92714">
        <v>5.0000000000000001E-3</v>
      </c>
      <c r="D92714">
        <f t="shared" ref="D92714:D92777" si="1449">+IF(C92714&gt;$K$2,1,0)</f>
        <v>0</v>
      </c>
      <c r="E92714">
        <f>+IF(AND($A92714=1,$D92714=1),1,0)</f>
        <v>0</v>
      </c>
      <c r="F92714">
        <f>+IF(AND($A92714=0,$D92714=0),1,0)</f>
        <v>1</v>
      </c>
      <c r="G92714">
        <f>+IF(AND($A92714=0,$D92714=1),1,0)</f>
        <v>0</v>
      </c>
      <c r="H92714">
        <f>+IF(AND($A92714=1,$D92714=0),1,0)</f>
        <v>0</v>
      </c>
    </row>
    <row r="92715" spans="1:8" x14ac:dyDescent="0.55000000000000004">
      <c r="A92715">
        <v>0</v>
      </c>
      <c r="B92715">
        <v>1</v>
      </c>
      <c r="C92715">
        <v>0.51900000000000002</v>
      </c>
      <c r="D92715">
        <f t="shared" si="1449"/>
        <v>1</v>
      </c>
      <c r="E92715">
        <f>+IF(AND($A92715=1,$D92715=1),1,0)</f>
        <v>0</v>
      </c>
      <c r="F92715">
        <f>+IF(AND($A92715=0,$D92715=0),1,0)</f>
        <v>0</v>
      </c>
      <c r="G92715">
        <f>+IF(AND($A92715=0,$D92715=1),1,0)</f>
        <v>1</v>
      </c>
      <c r="H92715">
        <f>+IF(AND($A92715=1,$D92715=0),1,0)</f>
        <v>0</v>
      </c>
    </row>
    <row r="92716" spans="1:8" x14ac:dyDescent="0.55000000000000004">
      <c r="A92716">
        <v>0</v>
      </c>
      <c r="B92716">
        <v>0</v>
      </c>
      <c r="C92716">
        <v>0.02</v>
      </c>
      <c r="D92716">
        <f t="shared" si="1449"/>
        <v>0</v>
      </c>
      <c r="E92716">
        <f>+IF(AND($A92716=1,$D92716=1),1,0)</f>
        <v>0</v>
      </c>
      <c r="F92716">
        <f>+IF(AND($A92716=0,$D92716=0),1,0)</f>
        <v>1</v>
      </c>
      <c r="G92716">
        <f>+IF(AND($A92716=0,$D92716=1),1,0)</f>
        <v>0</v>
      </c>
      <c r="H92716">
        <f>+IF(AND($A92716=1,$D92716=0),1,0)</f>
        <v>0</v>
      </c>
    </row>
    <row r="92717" spans="1:8" x14ac:dyDescent="0.55000000000000004">
      <c r="A92717">
        <v>0</v>
      </c>
      <c r="B92717">
        <v>0</v>
      </c>
      <c r="C92717">
        <v>0.312</v>
      </c>
      <c r="D92717">
        <f t="shared" si="1449"/>
        <v>1</v>
      </c>
      <c r="E92717">
        <f>+IF(AND($A92717=1,$D92717=1),1,0)</f>
        <v>0</v>
      </c>
      <c r="F92717">
        <f>+IF(AND($A92717=0,$D92717=0),1,0)</f>
        <v>0</v>
      </c>
      <c r="G92717">
        <f>+IF(AND($A92717=0,$D92717=1),1,0)</f>
        <v>1</v>
      </c>
      <c r="H92717">
        <f>+IF(AND($A92717=1,$D92717=0),1,0)</f>
        <v>0</v>
      </c>
    </row>
    <row r="92718" spans="1:8" x14ac:dyDescent="0.55000000000000004">
      <c r="A92718">
        <v>0</v>
      </c>
      <c r="B92718">
        <v>0</v>
      </c>
      <c r="C92718">
        <v>9.8000000000000004E-2</v>
      </c>
      <c r="D92718">
        <f t="shared" si="1449"/>
        <v>1</v>
      </c>
      <c r="E92718">
        <f>+IF(AND($A92718=1,$D92718=1),1,0)</f>
        <v>0</v>
      </c>
      <c r="F92718">
        <f>+IF(AND($A92718=0,$D92718=0),1,0)</f>
        <v>0</v>
      </c>
      <c r="G92718">
        <f>+IF(AND($A92718=0,$D92718=1),1,0)</f>
        <v>1</v>
      </c>
      <c r="H92718">
        <f>+IF(AND($A92718=1,$D92718=0),1,0)</f>
        <v>0</v>
      </c>
    </row>
    <row r="92719" spans="1:8" x14ac:dyDescent="0.55000000000000004">
      <c r="A92719">
        <v>0</v>
      </c>
      <c r="B92719">
        <v>0</v>
      </c>
      <c r="C92719">
        <v>1.4999999999999999E-2</v>
      </c>
      <c r="D92719">
        <f t="shared" si="1449"/>
        <v>0</v>
      </c>
      <c r="E92719">
        <f>+IF(AND($A92719=1,$D92719=1),1,0)</f>
        <v>0</v>
      </c>
      <c r="F92719">
        <f>+IF(AND($A92719=0,$D92719=0),1,0)</f>
        <v>1</v>
      </c>
      <c r="G92719">
        <f>+IF(AND($A92719=0,$D92719=1),1,0)</f>
        <v>0</v>
      </c>
      <c r="H92719">
        <f>+IF(AND($A92719=1,$D92719=0),1,0)</f>
        <v>0</v>
      </c>
    </row>
    <row r="92720" spans="1:8" x14ac:dyDescent="0.55000000000000004">
      <c r="A92720">
        <v>0</v>
      </c>
      <c r="B92720">
        <v>0</v>
      </c>
      <c r="C92720">
        <v>0.23</v>
      </c>
      <c r="D92720">
        <f t="shared" si="1449"/>
        <v>1</v>
      </c>
      <c r="E92720">
        <f>+IF(AND($A92720=1,$D92720=1),1,0)</f>
        <v>0</v>
      </c>
      <c r="F92720">
        <f>+IF(AND($A92720=0,$D92720=0),1,0)</f>
        <v>0</v>
      </c>
      <c r="G92720">
        <f>+IF(AND($A92720=0,$D92720=1),1,0)</f>
        <v>1</v>
      </c>
      <c r="H92720">
        <f>+IF(AND($A92720=1,$D92720=0),1,0)</f>
        <v>0</v>
      </c>
    </row>
    <row r="92721" spans="1:8" x14ac:dyDescent="0.55000000000000004">
      <c r="A92721">
        <v>0</v>
      </c>
      <c r="B92721">
        <v>1</v>
      </c>
      <c r="C92721">
        <v>0.77800000000000002</v>
      </c>
      <c r="D92721">
        <f t="shared" si="1449"/>
        <v>1</v>
      </c>
      <c r="E92721">
        <f>+IF(AND($A92721=1,$D92721=1),1,0)</f>
        <v>0</v>
      </c>
      <c r="F92721">
        <f>+IF(AND($A92721=0,$D92721=0),1,0)</f>
        <v>0</v>
      </c>
      <c r="G92721">
        <f>+IF(AND($A92721=0,$D92721=1),1,0)</f>
        <v>1</v>
      </c>
      <c r="H92721">
        <f>+IF(AND($A92721=1,$D92721=0),1,0)</f>
        <v>0</v>
      </c>
    </row>
    <row r="92722" spans="1:8" x14ac:dyDescent="0.55000000000000004">
      <c r="A92722">
        <v>0</v>
      </c>
      <c r="B92722">
        <v>0</v>
      </c>
      <c r="C92722">
        <v>8.0000000000000002E-3</v>
      </c>
      <c r="D92722">
        <f t="shared" si="1449"/>
        <v>0</v>
      </c>
      <c r="E92722">
        <f>+IF(AND($A92722=1,$D92722=1),1,0)</f>
        <v>0</v>
      </c>
      <c r="F92722">
        <f>+IF(AND($A92722=0,$D92722=0),1,0)</f>
        <v>1</v>
      </c>
      <c r="G92722">
        <f>+IF(AND($A92722=0,$D92722=1),1,0)</f>
        <v>0</v>
      </c>
      <c r="H92722">
        <f>+IF(AND($A92722=1,$D92722=0),1,0)</f>
        <v>0</v>
      </c>
    </row>
    <row r="92723" spans="1:8" x14ac:dyDescent="0.55000000000000004">
      <c r="A92723">
        <v>0</v>
      </c>
      <c r="B92723">
        <v>0</v>
      </c>
      <c r="C92723">
        <v>1.0999999999999999E-2</v>
      </c>
      <c r="D92723">
        <f t="shared" si="1449"/>
        <v>0</v>
      </c>
      <c r="E92723">
        <f>+IF(AND($A92723=1,$D92723=1),1,0)</f>
        <v>0</v>
      </c>
      <c r="F92723">
        <f>+IF(AND($A92723=0,$D92723=0),1,0)</f>
        <v>1</v>
      </c>
      <c r="G92723">
        <f>+IF(AND($A92723=0,$D92723=1),1,0)</f>
        <v>0</v>
      </c>
      <c r="H92723">
        <f>+IF(AND($A92723=1,$D92723=0),1,0)</f>
        <v>0</v>
      </c>
    </row>
    <row r="92724" spans="1:8" x14ac:dyDescent="0.55000000000000004">
      <c r="A92724">
        <v>0</v>
      </c>
      <c r="B92724">
        <v>0</v>
      </c>
      <c r="C92724">
        <v>3.9E-2</v>
      </c>
      <c r="D92724">
        <f t="shared" si="1449"/>
        <v>0</v>
      </c>
      <c r="E92724">
        <f>+IF(AND($A92724=1,$D92724=1),1,0)</f>
        <v>0</v>
      </c>
      <c r="F92724">
        <f>+IF(AND($A92724=0,$D92724=0),1,0)</f>
        <v>1</v>
      </c>
      <c r="G92724">
        <f>+IF(AND($A92724=0,$D92724=1),1,0)</f>
        <v>0</v>
      </c>
      <c r="H92724">
        <f>+IF(AND($A92724=1,$D92724=0),1,0)</f>
        <v>0</v>
      </c>
    </row>
    <row r="92725" spans="1:8" x14ac:dyDescent="0.55000000000000004">
      <c r="A92725">
        <v>0</v>
      </c>
      <c r="B92725">
        <v>0</v>
      </c>
      <c r="C92725">
        <v>2.1999999999999999E-2</v>
      </c>
      <c r="D92725">
        <f t="shared" si="1449"/>
        <v>0</v>
      </c>
      <c r="E92725">
        <f>+IF(AND($A92725=1,$D92725=1),1,0)</f>
        <v>0</v>
      </c>
      <c r="F92725">
        <f>+IF(AND($A92725=0,$D92725=0),1,0)</f>
        <v>1</v>
      </c>
      <c r="G92725">
        <f>+IF(AND($A92725=0,$D92725=1),1,0)</f>
        <v>0</v>
      </c>
      <c r="H92725">
        <f>+IF(AND($A92725=1,$D92725=0),1,0)</f>
        <v>0</v>
      </c>
    </row>
    <row r="92726" spans="1:8" x14ac:dyDescent="0.55000000000000004">
      <c r="A92726">
        <v>0</v>
      </c>
      <c r="B92726">
        <v>0</v>
      </c>
      <c r="C92726">
        <v>5.2999999999999999E-2</v>
      </c>
      <c r="D92726">
        <f t="shared" si="1449"/>
        <v>0</v>
      </c>
      <c r="E92726">
        <f>+IF(AND($A92726=1,$D92726=1),1,0)</f>
        <v>0</v>
      </c>
      <c r="F92726">
        <f>+IF(AND($A92726=0,$D92726=0),1,0)</f>
        <v>1</v>
      </c>
      <c r="G92726">
        <f>+IF(AND($A92726=0,$D92726=1),1,0)</f>
        <v>0</v>
      </c>
      <c r="H92726">
        <f>+IF(AND($A92726=1,$D92726=0),1,0)</f>
        <v>0</v>
      </c>
    </row>
    <row r="92727" spans="1:8" x14ac:dyDescent="0.55000000000000004">
      <c r="A92727">
        <v>0</v>
      </c>
      <c r="B92727">
        <v>0</v>
      </c>
      <c r="C92727">
        <v>5.5E-2</v>
      </c>
      <c r="D92727">
        <f t="shared" si="1449"/>
        <v>0</v>
      </c>
      <c r="E92727">
        <f>+IF(AND($A92727=1,$D92727=1),1,0)</f>
        <v>0</v>
      </c>
      <c r="F92727">
        <f>+IF(AND($A92727=0,$D92727=0),1,0)</f>
        <v>1</v>
      </c>
      <c r="G92727">
        <f>+IF(AND($A92727=0,$D92727=1),1,0)</f>
        <v>0</v>
      </c>
      <c r="H92727">
        <f>+IF(AND($A92727=1,$D92727=0),1,0)</f>
        <v>0</v>
      </c>
    </row>
    <row r="92728" spans="1:8" x14ac:dyDescent="0.55000000000000004">
      <c r="A92728">
        <v>0</v>
      </c>
      <c r="B92728">
        <v>0</v>
      </c>
      <c r="C92728">
        <v>2.5000000000000001E-2</v>
      </c>
      <c r="D92728">
        <f t="shared" si="1449"/>
        <v>0</v>
      </c>
      <c r="E92728">
        <f>+IF(AND($A92728=1,$D92728=1),1,0)</f>
        <v>0</v>
      </c>
      <c r="F92728">
        <f>+IF(AND($A92728=0,$D92728=0),1,0)</f>
        <v>1</v>
      </c>
      <c r="G92728">
        <f>+IF(AND($A92728=0,$D92728=1),1,0)</f>
        <v>0</v>
      </c>
      <c r="H92728">
        <f>+IF(AND($A92728=1,$D92728=0),1,0)</f>
        <v>0</v>
      </c>
    </row>
    <row r="92729" spans="1:8" x14ac:dyDescent="0.55000000000000004">
      <c r="A92729">
        <v>0</v>
      </c>
      <c r="B92729">
        <v>0</v>
      </c>
      <c r="C92729">
        <v>8.9999999999999993E-3</v>
      </c>
      <c r="D92729">
        <f t="shared" si="1449"/>
        <v>0</v>
      </c>
      <c r="E92729">
        <f>+IF(AND($A92729=1,$D92729=1),1,0)</f>
        <v>0</v>
      </c>
      <c r="F92729">
        <f>+IF(AND($A92729=0,$D92729=0),1,0)</f>
        <v>1</v>
      </c>
      <c r="G92729">
        <f>+IF(AND($A92729=0,$D92729=1),1,0)</f>
        <v>0</v>
      </c>
      <c r="H92729">
        <f>+IF(AND($A92729=1,$D92729=0),1,0)</f>
        <v>0</v>
      </c>
    </row>
    <row r="92730" spans="1:8" x14ac:dyDescent="0.55000000000000004">
      <c r="A92730">
        <v>0</v>
      </c>
      <c r="B92730">
        <v>0</v>
      </c>
      <c r="C92730">
        <v>0.106</v>
      </c>
      <c r="D92730">
        <f t="shared" si="1449"/>
        <v>1</v>
      </c>
      <c r="E92730">
        <f>+IF(AND($A92730=1,$D92730=1),1,0)</f>
        <v>0</v>
      </c>
      <c r="F92730">
        <f>+IF(AND($A92730=0,$D92730=0),1,0)</f>
        <v>0</v>
      </c>
      <c r="G92730">
        <f>+IF(AND($A92730=0,$D92730=1),1,0)</f>
        <v>1</v>
      </c>
      <c r="H92730">
        <f>+IF(AND($A92730=1,$D92730=0),1,0)</f>
        <v>0</v>
      </c>
    </row>
    <row r="92731" spans="1:8" x14ac:dyDescent="0.55000000000000004">
      <c r="A92731">
        <v>1</v>
      </c>
      <c r="B92731">
        <v>0</v>
      </c>
      <c r="C92731">
        <v>4.2000000000000003E-2</v>
      </c>
      <c r="D92731">
        <f t="shared" si="1449"/>
        <v>0</v>
      </c>
      <c r="E92731">
        <f>+IF(AND($A92731=1,$D92731=1),1,0)</f>
        <v>0</v>
      </c>
      <c r="F92731">
        <f>+IF(AND($A92731=0,$D92731=0),1,0)</f>
        <v>0</v>
      </c>
      <c r="G92731">
        <f>+IF(AND($A92731=0,$D92731=1),1,0)</f>
        <v>0</v>
      </c>
      <c r="H92731">
        <f>+IF(AND($A92731=1,$D92731=0),1,0)</f>
        <v>1</v>
      </c>
    </row>
    <row r="92732" spans="1:8" x14ac:dyDescent="0.55000000000000004">
      <c r="A92732">
        <v>0</v>
      </c>
      <c r="B92732">
        <v>0</v>
      </c>
      <c r="C92732">
        <v>1.0999999999999999E-2</v>
      </c>
      <c r="D92732">
        <f t="shared" si="1449"/>
        <v>0</v>
      </c>
      <c r="E92732">
        <f>+IF(AND($A92732=1,$D92732=1),1,0)</f>
        <v>0</v>
      </c>
      <c r="F92732">
        <f>+IF(AND($A92732=0,$D92732=0),1,0)</f>
        <v>1</v>
      </c>
      <c r="G92732">
        <f>+IF(AND($A92732=0,$D92732=1),1,0)</f>
        <v>0</v>
      </c>
      <c r="H92732">
        <f>+IF(AND($A92732=1,$D92732=0),1,0)</f>
        <v>0</v>
      </c>
    </row>
    <row r="92733" spans="1:8" x14ac:dyDescent="0.55000000000000004">
      <c r="A92733">
        <v>0</v>
      </c>
      <c r="B92733">
        <v>0</v>
      </c>
      <c r="C92733">
        <v>0.14899999999999999</v>
      </c>
      <c r="D92733">
        <f t="shared" si="1449"/>
        <v>1</v>
      </c>
      <c r="E92733">
        <f>+IF(AND($A92733=1,$D92733=1),1,0)</f>
        <v>0</v>
      </c>
      <c r="F92733">
        <f>+IF(AND($A92733=0,$D92733=0),1,0)</f>
        <v>0</v>
      </c>
      <c r="G92733">
        <f>+IF(AND($A92733=0,$D92733=1),1,0)</f>
        <v>1</v>
      </c>
      <c r="H92733">
        <f>+IF(AND($A92733=1,$D92733=0),1,0)</f>
        <v>0</v>
      </c>
    </row>
    <row r="92734" spans="1:8" x14ac:dyDescent="0.55000000000000004">
      <c r="A92734">
        <v>0</v>
      </c>
      <c r="B92734">
        <v>0</v>
      </c>
      <c r="C92734">
        <v>8.9999999999999993E-3</v>
      </c>
      <c r="D92734">
        <f t="shared" si="1449"/>
        <v>0</v>
      </c>
      <c r="E92734">
        <f>+IF(AND($A92734=1,$D92734=1),1,0)</f>
        <v>0</v>
      </c>
      <c r="F92734">
        <f>+IF(AND($A92734=0,$D92734=0),1,0)</f>
        <v>1</v>
      </c>
      <c r="G92734">
        <f>+IF(AND($A92734=0,$D92734=1),1,0)</f>
        <v>0</v>
      </c>
      <c r="H92734">
        <f>+IF(AND($A92734=1,$D92734=0),1,0)</f>
        <v>0</v>
      </c>
    </row>
    <row r="92735" spans="1:8" x14ac:dyDescent="0.55000000000000004">
      <c r="A92735">
        <v>0</v>
      </c>
      <c r="B92735">
        <v>0</v>
      </c>
      <c r="C92735">
        <v>6.7000000000000004E-2</v>
      </c>
      <c r="D92735">
        <f t="shared" si="1449"/>
        <v>0</v>
      </c>
      <c r="E92735">
        <f>+IF(AND($A92735=1,$D92735=1),1,0)</f>
        <v>0</v>
      </c>
      <c r="F92735">
        <f>+IF(AND($A92735=0,$D92735=0),1,0)</f>
        <v>1</v>
      </c>
      <c r="G92735">
        <f>+IF(AND($A92735=0,$D92735=1),1,0)</f>
        <v>0</v>
      </c>
      <c r="H92735">
        <f>+IF(AND($A92735=1,$D92735=0),1,0)</f>
        <v>0</v>
      </c>
    </row>
    <row r="92736" spans="1:8" x14ac:dyDescent="0.55000000000000004">
      <c r="A92736">
        <v>0</v>
      </c>
      <c r="B92736">
        <v>0</v>
      </c>
      <c r="C92736">
        <v>2.3E-2</v>
      </c>
      <c r="D92736">
        <f t="shared" si="1449"/>
        <v>0</v>
      </c>
      <c r="E92736">
        <f>+IF(AND($A92736=1,$D92736=1),1,0)</f>
        <v>0</v>
      </c>
      <c r="F92736">
        <f>+IF(AND($A92736=0,$D92736=0),1,0)</f>
        <v>1</v>
      </c>
      <c r="G92736">
        <f>+IF(AND($A92736=0,$D92736=1),1,0)</f>
        <v>0</v>
      </c>
      <c r="H92736">
        <f>+IF(AND($A92736=1,$D92736=0),1,0)</f>
        <v>0</v>
      </c>
    </row>
    <row r="92737" spans="1:8" x14ac:dyDescent="0.55000000000000004">
      <c r="A92737">
        <v>0</v>
      </c>
      <c r="B92737">
        <v>0</v>
      </c>
      <c r="C92737">
        <v>2.4E-2</v>
      </c>
      <c r="D92737">
        <f t="shared" si="1449"/>
        <v>0</v>
      </c>
      <c r="E92737">
        <f>+IF(AND($A92737=1,$D92737=1),1,0)</f>
        <v>0</v>
      </c>
      <c r="F92737">
        <f>+IF(AND($A92737=0,$D92737=0),1,0)</f>
        <v>1</v>
      </c>
      <c r="G92737">
        <f>+IF(AND($A92737=0,$D92737=1),1,0)</f>
        <v>0</v>
      </c>
      <c r="H92737">
        <f>+IF(AND($A92737=1,$D92737=0),1,0)</f>
        <v>0</v>
      </c>
    </row>
    <row r="92738" spans="1:8" x14ac:dyDescent="0.55000000000000004">
      <c r="A92738">
        <v>0</v>
      </c>
      <c r="B92738">
        <v>0</v>
      </c>
      <c r="C92738">
        <v>0.13900000000000001</v>
      </c>
      <c r="D92738">
        <f t="shared" si="1449"/>
        <v>1</v>
      </c>
      <c r="E92738">
        <f>+IF(AND($A92738=1,$D92738=1),1,0)</f>
        <v>0</v>
      </c>
      <c r="F92738">
        <f>+IF(AND($A92738=0,$D92738=0),1,0)</f>
        <v>0</v>
      </c>
      <c r="G92738">
        <f>+IF(AND($A92738=0,$D92738=1),1,0)</f>
        <v>1</v>
      </c>
      <c r="H92738">
        <f>+IF(AND($A92738=1,$D92738=0),1,0)</f>
        <v>0</v>
      </c>
    </row>
    <row r="92739" spans="1:8" x14ac:dyDescent="0.55000000000000004">
      <c r="A92739">
        <v>0</v>
      </c>
      <c r="B92739">
        <v>0</v>
      </c>
      <c r="C92739">
        <v>1.7999999999999999E-2</v>
      </c>
      <c r="D92739">
        <f t="shared" si="1449"/>
        <v>0</v>
      </c>
      <c r="E92739">
        <f>+IF(AND($A92739=1,$D92739=1),1,0)</f>
        <v>0</v>
      </c>
      <c r="F92739">
        <f>+IF(AND($A92739=0,$D92739=0),1,0)</f>
        <v>1</v>
      </c>
      <c r="G92739">
        <f>+IF(AND($A92739=0,$D92739=1),1,0)</f>
        <v>0</v>
      </c>
      <c r="H92739">
        <f>+IF(AND($A92739=1,$D92739=0),1,0)</f>
        <v>0</v>
      </c>
    </row>
    <row r="92740" spans="1:8" x14ac:dyDescent="0.55000000000000004">
      <c r="A92740">
        <v>0</v>
      </c>
      <c r="B92740">
        <v>0</v>
      </c>
      <c r="C92740">
        <v>1.2E-2</v>
      </c>
      <c r="D92740">
        <f t="shared" si="1449"/>
        <v>0</v>
      </c>
      <c r="E92740">
        <f>+IF(AND($A92740=1,$D92740=1),1,0)</f>
        <v>0</v>
      </c>
      <c r="F92740">
        <f>+IF(AND($A92740=0,$D92740=0),1,0)</f>
        <v>1</v>
      </c>
      <c r="G92740">
        <f>+IF(AND($A92740=0,$D92740=1),1,0)</f>
        <v>0</v>
      </c>
      <c r="H92740">
        <f>+IF(AND($A92740=1,$D92740=0),1,0)</f>
        <v>0</v>
      </c>
    </row>
    <row r="92741" spans="1:8" x14ac:dyDescent="0.55000000000000004">
      <c r="A92741">
        <v>0</v>
      </c>
      <c r="B92741">
        <v>0</v>
      </c>
      <c r="C92741">
        <v>1.2E-2</v>
      </c>
      <c r="D92741">
        <f t="shared" si="1449"/>
        <v>0</v>
      </c>
      <c r="E92741">
        <f>+IF(AND($A92741=1,$D92741=1),1,0)</f>
        <v>0</v>
      </c>
      <c r="F92741">
        <f>+IF(AND($A92741=0,$D92741=0),1,0)</f>
        <v>1</v>
      </c>
      <c r="G92741">
        <f>+IF(AND($A92741=0,$D92741=1),1,0)</f>
        <v>0</v>
      </c>
      <c r="H92741">
        <f>+IF(AND($A92741=1,$D92741=0),1,0)</f>
        <v>0</v>
      </c>
    </row>
    <row r="92742" spans="1:8" x14ac:dyDescent="0.55000000000000004">
      <c r="A92742">
        <v>0</v>
      </c>
      <c r="B92742">
        <v>0</v>
      </c>
      <c r="C92742">
        <v>4.1000000000000002E-2</v>
      </c>
      <c r="D92742">
        <f t="shared" si="1449"/>
        <v>0</v>
      </c>
      <c r="E92742">
        <f>+IF(AND($A92742=1,$D92742=1),1,0)</f>
        <v>0</v>
      </c>
      <c r="F92742">
        <f>+IF(AND($A92742=0,$D92742=0),1,0)</f>
        <v>1</v>
      </c>
      <c r="G92742">
        <f>+IF(AND($A92742=0,$D92742=1),1,0)</f>
        <v>0</v>
      </c>
      <c r="H92742">
        <f>+IF(AND($A92742=1,$D92742=0),1,0)</f>
        <v>0</v>
      </c>
    </row>
    <row r="92743" spans="1:8" x14ac:dyDescent="0.55000000000000004">
      <c r="A92743">
        <v>0</v>
      </c>
      <c r="B92743">
        <v>0</v>
      </c>
      <c r="C92743">
        <v>1.0999999999999999E-2</v>
      </c>
      <c r="D92743">
        <f t="shared" si="1449"/>
        <v>0</v>
      </c>
      <c r="E92743">
        <f>+IF(AND($A92743=1,$D92743=1),1,0)</f>
        <v>0</v>
      </c>
      <c r="F92743">
        <f>+IF(AND($A92743=0,$D92743=0),1,0)</f>
        <v>1</v>
      </c>
      <c r="G92743">
        <f>+IF(AND($A92743=0,$D92743=1),1,0)</f>
        <v>0</v>
      </c>
      <c r="H92743">
        <f>+IF(AND($A92743=1,$D92743=0),1,0)</f>
        <v>0</v>
      </c>
    </row>
    <row r="92744" spans="1:8" x14ac:dyDescent="0.55000000000000004">
      <c r="A92744">
        <v>0</v>
      </c>
      <c r="B92744">
        <v>0</v>
      </c>
      <c r="C92744">
        <v>8.9999999999999993E-3</v>
      </c>
      <c r="D92744">
        <f t="shared" si="1449"/>
        <v>0</v>
      </c>
      <c r="E92744">
        <f>+IF(AND($A92744=1,$D92744=1),1,0)</f>
        <v>0</v>
      </c>
      <c r="F92744">
        <f>+IF(AND($A92744=0,$D92744=0),1,0)</f>
        <v>1</v>
      </c>
      <c r="G92744">
        <f>+IF(AND($A92744=0,$D92744=1),1,0)</f>
        <v>0</v>
      </c>
      <c r="H92744">
        <f>+IF(AND($A92744=1,$D92744=0),1,0)</f>
        <v>0</v>
      </c>
    </row>
    <row r="92745" spans="1:8" x14ac:dyDescent="0.55000000000000004">
      <c r="A92745">
        <v>0</v>
      </c>
      <c r="B92745">
        <v>0</v>
      </c>
      <c r="C92745">
        <v>8.9999999999999993E-3</v>
      </c>
      <c r="D92745">
        <f t="shared" si="1449"/>
        <v>0</v>
      </c>
      <c r="E92745">
        <f>+IF(AND($A92745=1,$D92745=1),1,0)</f>
        <v>0</v>
      </c>
      <c r="F92745">
        <f>+IF(AND($A92745=0,$D92745=0),1,0)</f>
        <v>1</v>
      </c>
      <c r="G92745">
        <f>+IF(AND($A92745=0,$D92745=1),1,0)</f>
        <v>0</v>
      </c>
      <c r="H92745">
        <f>+IF(AND($A92745=1,$D92745=0),1,0)</f>
        <v>0</v>
      </c>
    </row>
    <row r="92746" spans="1:8" x14ac:dyDescent="0.55000000000000004">
      <c r="A92746">
        <v>0</v>
      </c>
      <c r="B92746">
        <v>0</v>
      </c>
      <c r="C92746">
        <v>2.3E-2</v>
      </c>
      <c r="D92746">
        <f t="shared" si="1449"/>
        <v>0</v>
      </c>
      <c r="E92746">
        <f>+IF(AND($A92746=1,$D92746=1),1,0)</f>
        <v>0</v>
      </c>
      <c r="F92746">
        <f>+IF(AND($A92746=0,$D92746=0),1,0)</f>
        <v>1</v>
      </c>
      <c r="G92746">
        <f>+IF(AND($A92746=0,$D92746=1),1,0)</f>
        <v>0</v>
      </c>
      <c r="H92746">
        <f>+IF(AND($A92746=1,$D92746=0),1,0)</f>
        <v>0</v>
      </c>
    </row>
    <row r="92747" spans="1:8" x14ac:dyDescent="0.55000000000000004">
      <c r="A92747">
        <v>0</v>
      </c>
      <c r="B92747">
        <v>0</v>
      </c>
      <c r="C92747">
        <v>7.1999999999999995E-2</v>
      </c>
      <c r="D92747">
        <f t="shared" si="1449"/>
        <v>0</v>
      </c>
      <c r="E92747">
        <f>+IF(AND($A92747=1,$D92747=1),1,0)</f>
        <v>0</v>
      </c>
      <c r="F92747">
        <f>+IF(AND($A92747=0,$D92747=0),1,0)</f>
        <v>1</v>
      </c>
      <c r="G92747">
        <f>+IF(AND($A92747=0,$D92747=1),1,0)</f>
        <v>0</v>
      </c>
      <c r="H92747">
        <f>+IF(AND($A92747=1,$D92747=0),1,0)</f>
        <v>0</v>
      </c>
    </row>
    <row r="92748" spans="1:8" x14ac:dyDescent="0.55000000000000004">
      <c r="A92748">
        <v>0</v>
      </c>
      <c r="B92748">
        <v>0</v>
      </c>
      <c r="C92748">
        <v>0.02</v>
      </c>
      <c r="D92748">
        <f t="shared" si="1449"/>
        <v>0</v>
      </c>
      <c r="E92748">
        <f>+IF(AND($A92748=1,$D92748=1),1,0)</f>
        <v>0</v>
      </c>
      <c r="F92748">
        <f>+IF(AND($A92748=0,$D92748=0),1,0)</f>
        <v>1</v>
      </c>
      <c r="G92748">
        <f>+IF(AND($A92748=0,$D92748=1),1,0)</f>
        <v>0</v>
      </c>
      <c r="H92748">
        <f>+IF(AND($A92748=1,$D92748=0),1,0)</f>
        <v>0</v>
      </c>
    </row>
    <row r="92749" spans="1:8" x14ac:dyDescent="0.55000000000000004">
      <c r="A92749">
        <v>0</v>
      </c>
      <c r="B92749">
        <v>0</v>
      </c>
      <c r="C92749">
        <v>1.2999999999999999E-2</v>
      </c>
      <c r="D92749">
        <f t="shared" si="1449"/>
        <v>0</v>
      </c>
      <c r="E92749">
        <f>+IF(AND($A92749=1,$D92749=1),1,0)</f>
        <v>0</v>
      </c>
      <c r="F92749">
        <f>+IF(AND($A92749=0,$D92749=0),1,0)</f>
        <v>1</v>
      </c>
      <c r="G92749">
        <f>+IF(AND($A92749=0,$D92749=1),1,0)</f>
        <v>0</v>
      </c>
      <c r="H92749">
        <f>+IF(AND($A92749=1,$D92749=0),1,0)</f>
        <v>0</v>
      </c>
    </row>
    <row r="92750" spans="1:8" x14ac:dyDescent="0.55000000000000004">
      <c r="A92750">
        <v>0</v>
      </c>
      <c r="B92750">
        <v>0</v>
      </c>
      <c r="C92750">
        <v>0.314</v>
      </c>
      <c r="D92750">
        <f t="shared" si="1449"/>
        <v>1</v>
      </c>
      <c r="E92750">
        <f>+IF(AND($A92750=1,$D92750=1),1,0)</f>
        <v>0</v>
      </c>
      <c r="F92750">
        <f>+IF(AND($A92750=0,$D92750=0),1,0)</f>
        <v>0</v>
      </c>
      <c r="G92750">
        <f>+IF(AND($A92750=0,$D92750=1),1,0)</f>
        <v>1</v>
      </c>
      <c r="H92750">
        <f>+IF(AND($A92750=1,$D92750=0),1,0)</f>
        <v>0</v>
      </c>
    </row>
    <row r="92751" spans="1:8" x14ac:dyDescent="0.55000000000000004">
      <c r="A92751">
        <v>0</v>
      </c>
      <c r="B92751">
        <v>0</v>
      </c>
      <c r="C92751">
        <v>2.1000000000000001E-2</v>
      </c>
      <c r="D92751">
        <f t="shared" si="1449"/>
        <v>0</v>
      </c>
      <c r="E92751">
        <f>+IF(AND($A92751=1,$D92751=1),1,0)</f>
        <v>0</v>
      </c>
      <c r="F92751">
        <f>+IF(AND($A92751=0,$D92751=0),1,0)</f>
        <v>1</v>
      </c>
      <c r="G92751">
        <f>+IF(AND($A92751=0,$D92751=1),1,0)</f>
        <v>0</v>
      </c>
      <c r="H92751">
        <f>+IF(AND($A92751=1,$D92751=0),1,0)</f>
        <v>0</v>
      </c>
    </row>
    <row r="92752" spans="1:8" x14ac:dyDescent="0.55000000000000004">
      <c r="A92752">
        <v>0</v>
      </c>
      <c r="B92752">
        <v>0</v>
      </c>
      <c r="C92752">
        <v>0.02</v>
      </c>
      <c r="D92752">
        <f t="shared" si="1449"/>
        <v>0</v>
      </c>
      <c r="E92752">
        <f>+IF(AND($A92752=1,$D92752=1),1,0)</f>
        <v>0</v>
      </c>
      <c r="F92752">
        <f>+IF(AND($A92752=0,$D92752=0),1,0)</f>
        <v>1</v>
      </c>
      <c r="G92752">
        <f>+IF(AND($A92752=0,$D92752=1),1,0)</f>
        <v>0</v>
      </c>
      <c r="H92752">
        <f>+IF(AND($A92752=1,$D92752=0),1,0)</f>
        <v>0</v>
      </c>
    </row>
    <row r="92753" spans="1:8" x14ac:dyDescent="0.55000000000000004">
      <c r="A92753">
        <v>0</v>
      </c>
      <c r="B92753">
        <v>0</v>
      </c>
      <c r="C92753">
        <v>5.8999999999999997E-2</v>
      </c>
      <c r="D92753">
        <f t="shared" si="1449"/>
        <v>0</v>
      </c>
      <c r="E92753">
        <f>+IF(AND($A92753=1,$D92753=1),1,0)</f>
        <v>0</v>
      </c>
      <c r="F92753">
        <f>+IF(AND($A92753=0,$D92753=0),1,0)</f>
        <v>1</v>
      </c>
      <c r="G92753">
        <f>+IF(AND($A92753=0,$D92753=1),1,0)</f>
        <v>0</v>
      </c>
      <c r="H92753">
        <f>+IF(AND($A92753=1,$D92753=0),1,0)</f>
        <v>0</v>
      </c>
    </row>
    <row r="92754" spans="1:8" x14ac:dyDescent="0.55000000000000004">
      <c r="A92754">
        <v>0</v>
      </c>
      <c r="B92754">
        <v>0</v>
      </c>
      <c r="C92754">
        <v>6.0000000000000001E-3</v>
      </c>
      <c r="D92754">
        <f t="shared" si="1449"/>
        <v>0</v>
      </c>
      <c r="E92754">
        <f>+IF(AND($A92754=1,$D92754=1),1,0)</f>
        <v>0</v>
      </c>
      <c r="F92754">
        <f>+IF(AND($A92754=0,$D92754=0),1,0)</f>
        <v>1</v>
      </c>
      <c r="G92754">
        <f>+IF(AND($A92754=0,$D92754=1),1,0)</f>
        <v>0</v>
      </c>
      <c r="H92754">
        <f>+IF(AND($A92754=1,$D92754=0),1,0)</f>
        <v>0</v>
      </c>
    </row>
    <row r="92755" spans="1:8" x14ac:dyDescent="0.55000000000000004">
      <c r="A92755">
        <v>0</v>
      </c>
      <c r="B92755">
        <v>0</v>
      </c>
      <c r="C92755">
        <v>7.0000000000000001E-3</v>
      </c>
      <c r="D92755">
        <f t="shared" si="1449"/>
        <v>0</v>
      </c>
      <c r="E92755">
        <f>+IF(AND($A92755=1,$D92755=1),1,0)</f>
        <v>0</v>
      </c>
      <c r="F92755">
        <f>+IF(AND($A92755=0,$D92755=0),1,0)</f>
        <v>1</v>
      </c>
      <c r="G92755">
        <f>+IF(AND($A92755=0,$D92755=1),1,0)</f>
        <v>0</v>
      </c>
      <c r="H92755">
        <f>+IF(AND($A92755=1,$D92755=0),1,0)</f>
        <v>0</v>
      </c>
    </row>
    <row r="92756" spans="1:8" x14ac:dyDescent="0.55000000000000004">
      <c r="A92756">
        <v>0</v>
      </c>
      <c r="B92756">
        <v>0</v>
      </c>
      <c r="C92756">
        <v>2.7E-2</v>
      </c>
      <c r="D92756">
        <f t="shared" si="1449"/>
        <v>0</v>
      </c>
      <c r="E92756">
        <f>+IF(AND($A92756=1,$D92756=1),1,0)</f>
        <v>0</v>
      </c>
      <c r="F92756">
        <f>+IF(AND($A92756=0,$D92756=0),1,0)</f>
        <v>1</v>
      </c>
      <c r="G92756">
        <f>+IF(AND($A92756=0,$D92756=1),1,0)</f>
        <v>0</v>
      </c>
      <c r="H92756">
        <f>+IF(AND($A92756=1,$D92756=0),1,0)</f>
        <v>0</v>
      </c>
    </row>
    <row r="92757" spans="1:8" x14ac:dyDescent="0.55000000000000004">
      <c r="A92757">
        <v>0</v>
      </c>
      <c r="B92757">
        <v>0</v>
      </c>
      <c r="C92757">
        <v>0.107</v>
      </c>
      <c r="D92757">
        <f t="shared" si="1449"/>
        <v>1</v>
      </c>
      <c r="E92757">
        <f>+IF(AND($A92757=1,$D92757=1),1,0)</f>
        <v>0</v>
      </c>
      <c r="F92757">
        <f>+IF(AND($A92757=0,$D92757=0),1,0)</f>
        <v>0</v>
      </c>
      <c r="G92757">
        <f>+IF(AND($A92757=0,$D92757=1),1,0)</f>
        <v>1</v>
      </c>
      <c r="H92757">
        <f>+IF(AND($A92757=1,$D92757=0),1,0)</f>
        <v>0</v>
      </c>
    </row>
    <row r="92758" spans="1:8" x14ac:dyDescent="0.55000000000000004">
      <c r="A92758">
        <v>0</v>
      </c>
      <c r="B92758">
        <v>0</v>
      </c>
      <c r="C92758">
        <v>1.2E-2</v>
      </c>
      <c r="D92758">
        <f t="shared" si="1449"/>
        <v>0</v>
      </c>
      <c r="E92758">
        <f>+IF(AND($A92758=1,$D92758=1),1,0)</f>
        <v>0</v>
      </c>
      <c r="F92758">
        <f>+IF(AND($A92758=0,$D92758=0),1,0)</f>
        <v>1</v>
      </c>
      <c r="G92758">
        <f>+IF(AND($A92758=0,$D92758=1),1,0)</f>
        <v>0</v>
      </c>
      <c r="H92758">
        <f>+IF(AND($A92758=1,$D92758=0),1,0)</f>
        <v>0</v>
      </c>
    </row>
    <row r="92759" spans="1:8" x14ac:dyDescent="0.55000000000000004">
      <c r="A92759">
        <v>0</v>
      </c>
      <c r="B92759">
        <v>0</v>
      </c>
      <c r="C92759">
        <v>1.2999999999999999E-2</v>
      </c>
      <c r="D92759">
        <f t="shared" si="1449"/>
        <v>0</v>
      </c>
      <c r="E92759">
        <f>+IF(AND($A92759=1,$D92759=1),1,0)</f>
        <v>0</v>
      </c>
      <c r="F92759">
        <f>+IF(AND($A92759=0,$D92759=0),1,0)</f>
        <v>1</v>
      </c>
      <c r="G92759">
        <f>+IF(AND($A92759=0,$D92759=1),1,0)</f>
        <v>0</v>
      </c>
      <c r="H92759">
        <f>+IF(AND($A92759=1,$D92759=0),1,0)</f>
        <v>0</v>
      </c>
    </row>
    <row r="92760" spans="1:8" x14ac:dyDescent="0.55000000000000004">
      <c r="A92760">
        <v>0</v>
      </c>
      <c r="B92760">
        <v>0</v>
      </c>
      <c r="C92760">
        <v>4.9000000000000002E-2</v>
      </c>
      <c r="D92760">
        <f t="shared" si="1449"/>
        <v>0</v>
      </c>
      <c r="E92760">
        <f>+IF(AND($A92760=1,$D92760=1),1,0)</f>
        <v>0</v>
      </c>
      <c r="F92760">
        <f>+IF(AND($A92760=0,$D92760=0),1,0)</f>
        <v>1</v>
      </c>
      <c r="G92760">
        <f>+IF(AND($A92760=0,$D92760=1),1,0)</f>
        <v>0</v>
      </c>
      <c r="H92760">
        <f>+IF(AND($A92760=1,$D92760=0),1,0)</f>
        <v>0</v>
      </c>
    </row>
    <row r="92761" spans="1:8" x14ac:dyDescent="0.55000000000000004">
      <c r="A92761">
        <v>0</v>
      </c>
      <c r="B92761">
        <v>0</v>
      </c>
      <c r="C92761">
        <v>5.8999999999999997E-2</v>
      </c>
      <c r="D92761">
        <f t="shared" si="1449"/>
        <v>0</v>
      </c>
      <c r="E92761">
        <f>+IF(AND($A92761=1,$D92761=1),1,0)</f>
        <v>0</v>
      </c>
      <c r="F92761">
        <f>+IF(AND($A92761=0,$D92761=0),1,0)</f>
        <v>1</v>
      </c>
      <c r="G92761">
        <f>+IF(AND($A92761=0,$D92761=1),1,0)</f>
        <v>0</v>
      </c>
      <c r="H92761">
        <f>+IF(AND($A92761=1,$D92761=0),1,0)</f>
        <v>0</v>
      </c>
    </row>
    <row r="92762" spans="1:8" x14ac:dyDescent="0.55000000000000004">
      <c r="A92762">
        <v>0</v>
      </c>
      <c r="B92762">
        <v>0</v>
      </c>
      <c r="C92762">
        <v>0.01</v>
      </c>
      <c r="D92762">
        <f t="shared" si="1449"/>
        <v>0</v>
      </c>
      <c r="E92762">
        <f>+IF(AND($A92762=1,$D92762=1),1,0)</f>
        <v>0</v>
      </c>
      <c r="F92762">
        <f>+IF(AND($A92762=0,$D92762=0),1,0)</f>
        <v>1</v>
      </c>
      <c r="G92762">
        <f>+IF(AND($A92762=0,$D92762=1),1,0)</f>
        <v>0</v>
      </c>
      <c r="H92762">
        <f>+IF(AND($A92762=1,$D92762=0),1,0)</f>
        <v>0</v>
      </c>
    </row>
    <row r="92763" spans="1:8" x14ac:dyDescent="0.55000000000000004">
      <c r="A92763">
        <v>0</v>
      </c>
      <c r="B92763">
        <v>0</v>
      </c>
      <c r="C92763">
        <v>1.0999999999999999E-2</v>
      </c>
      <c r="D92763">
        <f t="shared" si="1449"/>
        <v>0</v>
      </c>
      <c r="E92763">
        <f>+IF(AND($A92763=1,$D92763=1),1,0)</f>
        <v>0</v>
      </c>
      <c r="F92763">
        <f>+IF(AND($A92763=0,$D92763=0),1,0)</f>
        <v>1</v>
      </c>
      <c r="G92763">
        <f>+IF(AND($A92763=0,$D92763=1),1,0)</f>
        <v>0</v>
      </c>
      <c r="H92763">
        <f>+IF(AND($A92763=1,$D92763=0),1,0)</f>
        <v>0</v>
      </c>
    </row>
    <row r="92764" spans="1:8" x14ac:dyDescent="0.55000000000000004">
      <c r="A92764">
        <v>0</v>
      </c>
      <c r="B92764">
        <v>0</v>
      </c>
      <c r="C92764">
        <v>8.9999999999999993E-3</v>
      </c>
      <c r="D92764">
        <f t="shared" si="1449"/>
        <v>0</v>
      </c>
      <c r="E92764">
        <f>+IF(AND($A92764=1,$D92764=1),1,0)</f>
        <v>0</v>
      </c>
      <c r="F92764">
        <f>+IF(AND($A92764=0,$D92764=0),1,0)</f>
        <v>1</v>
      </c>
      <c r="G92764">
        <f>+IF(AND($A92764=0,$D92764=1),1,0)</f>
        <v>0</v>
      </c>
      <c r="H92764">
        <f>+IF(AND($A92764=1,$D92764=0),1,0)</f>
        <v>0</v>
      </c>
    </row>
    <row r="92765" spans="1:8" x14ac:dyDescent="0.55000000000000004">
      <c r="A92765">
        <v>0</v>
      </c>
      <c r="B92765">
        <v>0</v>
      </c>
      <c r="C92765">
        <v>4.9000000000000002E-2</v>
      </c>
      <c r="D92765">
        <f t="shared" si="1449"/>
        <v>0</v>
      </c>
      <c r="E92765">
        <f>+IF(AND($A92765=1,$D92765=1),1,0)</f>
        <v>0</v>
      </c>
      <c r="F92765">
        <f>+IF(AND($A92765=0,$D92765=0),1,0)</f>
        <v>1</v>
      </c>
      <c r="G92765">
        <f>+IF(AND($A92765=0,$D92765=1),1,0)</f>
        <v>0</v>
      </c>
      <c r="H92765">
        <f>+IF(AND($A92765=1,$D92765=0),1,0)</f>
        <v>0</v>
      </c>
    </row>
    <row r="92766" spans="1:8" x14ac:dyDescent="0.55000000000000004">
      <c r="A92766">
        <v>0</v>
      </c>
      <c r="B92766">
        <v>0</v>
      </c>
      <c r="C92766">
        <v>8.0000000000000002E-3</v>
      </c>
      <c r="D92766">
        <f t="shared" si="1449"/>
        <v>0</v>
      </c>
      <c r="E92766">
        <f>+IF(AND($A92766=1,$D92766=1),1,0)</f>
        <v>0</v>
      </c>
      <c r="F92766">
        <f>+IF(AND($A92766=0,$D92766=0),1,0)</f>
        <v>1</v>
      </c>
      <c r="G92766">
        <f>+IF(AND($A92766=0,$D92766=1),1,0)</f>
        <v>0</v>
      </c>
      <c r="H92766">
        <f>+IF(AND($A92766=1,$D92766=0),1,0)</f>
        <v>0</v>
      </c>
    </row>
    <row r="92767" spans="1:8" x14ac:dyDescent="0.55000000000000004">
      <c r="A92767">
        <v>0</v>
      </c>
      <c r="B92767">
        <v>0</v>
      </c>
      <c r="C92767">
        <v>6.5000000000000002E-2</v>
      </c>
      <c r="D92767">
        <f t="shared" si="1449"/>
        <v>0</v>
      </c>
      <c r="E92767">
        <f>+IF(AND($A92767=1,$D92767=1),1,0)</f>
        <v>0</v>
      </c>
      <c r="F92767">
        <f>+IF(AND($A92767=0,$D92767=0),1,0)</f>
        <v>1</v>
      </c>
      <c r="G92767">
        <f>+IF(AND($A92767=0,$D92767=1),1,0)</f>
        <v>0</v>
      </c>
      <c r="H92767">
        <f>+IF(AND($A92767=1,$D92767=0),1,0)</f>
        <v>0</v>
      </c>
    </row>
    <row r="92768" spans="1:8" x14ac:dyDescent="0.55000000000000004">
      <c r="A92768">
        <v>0</v>
      </c>
      <c r="B92768">
        <v>0</v>
      </c>
      <c r="C92768">
        <v>0.111</v>
      </c>
      <c r="D92768">
        <f t="shared" si="1449"/>
        <v>1</v>
      </c>
      <c r="E92768">
        <f>+IF(AND($A92768=1,$D92768=1),1,0)</f>
        <v>0</v>
      </c>
      <c r="F92768">
        <f>+IF(AND($A92768=0,$D92768=0),1,0)</f>
        <v>0</v>
      </c>
      <c r="G92768">
        <f>+IF(AND($A92768=0,$D92768=1),1,0)</f>
        <v>1</v>
      </c>
      <c r="H92768">
        <f>+IF(AND($A92768=1,$D92768=0),1,0)</f>
        <v>0</v>
      </c>
    </row>
    <row r="92769" spans="1:8" x14ac:dyDescent="0.55000000000000004">
      <c r="A92769">
        <v>0</v>
      </c>
      <c r="B92769">
        <v>0</v>
      </c>
      <c r="C92769">
        <v>1.2999999999999999E-2</v>
      </c>
      <c r="D92769">
        <f t="shared" si="1449"/>
        <v>0</v>
      </c>
      <c r="E92769">
        <f>+IF(AND($A92769=1,$D92769=1),1,0)</f>
        <v>0</v>
      </c>
      <c r="F92769">
        <f>+IF(AND($A92769=0,$D92769=0),1,0)</f>
        <v>1</v>
      </c>
      <c r="G92769">
        <f>+IF(AND($A92769=0,$D92769=1),1,0)</f>
        <v>0</v>
      </c>
      <c r="H92769">
        <f>+IF(AND($A92769=1,$D92769=0),1,0)</f>
        <v>0</v>
      </c>
    </row>
    <row r="92770" spans="1:8" x14ac:dyDescent="0.55000000000000004">
      <c r="A92770">
        <v>0</v>
      </c>
      <c r="B92770">
        <v>0</v>
      </c>
      <c r="C92770">
        <v>1.6E-2</v>
      </c>
      <c r="D92770">
        <f t="shared" si="1449"/>
        <v>0</v>
      </c>
      <c r="E92770">
        <f>+IF(AND($A92770=1,$D92770=1),1,0)</f>
        <v>0</v>
      </c>
      <c r="F92770">
        <f>+IF(AND($A92770=0,$D92770=0),1,0)</f>
        <v>1</v>
      </c>
      <c r="G92770">
        <f>+IF(AND($A92770=0,$D92770=1),1,0)</f>
        <v>0</v>
      </c>
      <c r="H92770">
        <f>+IF(AND($A92770=1,$D92770=0),1,0)</f>
        <v>0</v>
      </c>
    </row>
    <row r="92771" spans="1:8" x14ac:dyDescent="0.55000000000000004">
      <c r="A92771">
        <v>0</v>
      </c>
      <c r="B92771">
        <v>0</v>
      </c>
      <c r="C92771">
        <v>2.1000000000000001E-2</v>
      </c>
      <c r="D92771">
        <f t="shared" si="1449"/>
        <v>0</v>
      </c>
      <c r="E92771">
        <f>+IF(AND($A92771=1,$D92771=1),1,0)</f>
        <v>0</v>
      </c>
      <c r="F92771">
        <f>+IF(AND($A92771=0,$D92771=0),1,0)</f>
        <v>1</v>
      </c>
      <c r="G92771">
        <f>+IF(AND($A92771=0,$D92771=1),1,0)</f>
        <v>0</v>
      </c>
      <c r="H92771">
        <f>+IF(AND($A92771=1,$D92771=0),1,0)</f>
        <v>0</v>
      </c>
    </row>
    <row r="92772" spans="1:8" x14ac:dyDescent="0.55000000000000004">
      <c r="A92772">
        <v>0</v>
      </c>
      <c r="B92772">
        <v>0</v>
      </c>
      <c r="C92772">
        <v>4.2000000000000003E-2</v>
      </c>
      <c r="D92772">
        <f t="shared" si="1449"/>
        <v>0</v>
      </c>
      <c r="E92772">
        <f>+IF(AND($A92772=1,$D92772=1),1,0)</f>
        <v>0</v>
      </c>
      <c r="F92772">
        <f>+IF(AND($A92772=0,$D92772=0),1,0)</f>
        <v>1</v>
      </c>
      <c r="G92772">
        <f>+IF(AND($A92772=0,$D92772=1),1,0)</f>
        <v>0</v>
      </c>
      <c r="H92772">
        <f>+IF(AND($A92772=1,$D92772=0),1,0)</f>
        <v>0</v>
      </c>
    </row>
    <row r="92773" spans="1:8" x14ac:dyDescent="0.55000000000000004">
      <c r="A92773">
        <v>0</v>
      </c>
      <c r="B92773">
        <v>0</v>
      </c>
      <c r="C92773">
        <v>1.9E-2</v>
      </c>
      <c r="D92773">
        <f t="shared" si="1449"/>
        <v>0</v>
      </c>
      <c r="E92773">
        <f>+IF(AND($A92773=1,$D92773=1),1,0)</f>
        <v>0</v>
      </c>
      <c r="F92773">
        <f>+IF(AND($A92773=0,$D92773=0),1,0)</f>
        <v>1</v>
      </c>
      <c r="G92773">
        <f>+IF(AND($A92773=0,$D92773=1),1,0)</f>
        <v>0</v>
      </c>
      <c r="H92773">
        <f>+IF(AND($A92773=1,$D92773=0),1,0)</f>
        <v>0</v>
      </c>
    </row>
    <row r="92774" spans="1:8" x14ac:dyDescent="0.55000000000000004">
      <c r="A92774">
        <v>0</v>
      </c>
      <c r="B92774">
        <v>0</v>
      </c>
      <c r="C92774">
        <v>0.12</v>
      </c>
      <c r="D92774">
        <f t="shared" si="1449"/>
        <v>1</v>
      </c>
      <c r="E92774">
        <f>+IF(AND($A92774=1,$D92774=1),1,0)</f>
        <v>0</v>
      </c>
      <c r="F92774">
        <f>+IF(AND($A92774=0,$D92774=0),1,0)</f>
        <v>0</v>
      </c>
      <c r="G92774">
        <f>+IF(AND($A92774=0,$D92774=1),1,0)</f>
        <v>1</v>
      </c>
      <c r="H92774">
        <f>+IF(AND($A92774=1,$D92774=0),1,0)</f>
        <v>0</v>
      </c>
    </row>
    <row r="92775" spans="1:8" x14ac:dyDescent="0.55000000000000004">
      <c r="A92775">
        <v>0</v>
      </c>
      <c r="B92775">
        <v>0</v>
      </c>
      <c r="C92775">
        <v>8.0000000000000002E-3</v>
      </c>
      <c r="D92775">
        <f t="shared" si="1449"/>
        <v>0</v>
      </c>
      <c r="E92775">
        <f>+IF(AND($A92775=1,$D92775=1),1,0)</f>
        <v>0</v>
      </c>
      <c r="F92775">
        <f>+IF(AND($A92775=0,$D92775=0),1,0)</f>
        <v>1</v>
      </c>
      <c r="G92775">
        <f>+IF(AND($A92775=0,$D92775=1),1,0)</f>
        <v>0</v>
      </c>
      <c r="H92775">
        <f>+IF(AND($A92775=1,$D92775=0),1,0)</f>
        <v>0</v>
      </c>
    </row>
    <row r="92776" spans="1:8" x14ac:dyDescent="0.55000000000000004">
      <c r="A92776">
        <v>1</v>
      </c>
      <c r="B92776">
        <v>0</v>
      </c>
      <c r="C92776">
        <v>8.3000000000000004E-2</v>
      </c>
      <c r="D92776">
        <f t="shared" si="1449"/>
        <v>1</v>
      </c>
      <c r="E92776">
        <f>+IF(AND($A92776=1,$D92776=1),1,0)</f>
        <v>1</v>
      </c>
      <c r="F92776">
        <f>+IF(AND($A92776=0,$D92776=0),1,0)</f>
        <v>0</v>
      </c>
      <c r="G92776">
        <f>+IF(AND($A92776=0,$D92776=1),1,0)</f>
        <v>0</v>
      </c>
      <c r="H92776">
        <f>+IF(AND($A92776=1,$D92776=0),1,0)</f>
        <v>0</v>
      </c>
    </row>
    <row r="92777" spans="1:8" x14ac:dyDescent="0.55000000000000004">
      <c r="A92777">
        <v>0</v>
      </c>
      <c r="B92777">
        <v>0</v>
      </c>
      <c r="C92777">
        <v>9.0999999999999998E-2</v>
      </c>
      <c r="D92777">
        <f t="shared" si="1449"/>
        <v>1</v>
      </c>
      <c r="E92777">
        <f>+IF(AND($A92777=1,$D92777=1),1,0)</f>
        <v>0</v>
      </c>
      <c r="F92777">
        <f>+IF(AND($A92777=0,$D92777=0),1,0)</f>
        <v>0</v>
      </c>
      <c r="G92777">
        <f>+IF(AND($A92777=0,$D92777=1),1,0)</f>
        <v>1</v>
      </c>
      <c r="H92777">
        <f>+IF(AND($A92777=1,$D92777=0),1,0)</f>
        <v>0</v>
      </c>
    </row>
    <row r="92778" spans="1:8" x14ac:dyDescent="0.55000000000000004">
      <c r="A92778">
        <v>0</v>
      </c>
      <c r="B92778">
        <v>0</v>
      </c>
      <c r="C92778">
        <v>3.4000000000000002E-2</v>
      </c>
      <c r="D92778">
        <f t="shared" ref="D92778:D92841" si="1450">+IF(C92778&gt;$K$2,1,0)</f>
        <v>0</v>
      </c>
      <c r="E92778">
        <f>+IF(AND($A92778=1,$D92778=1),1,0)</f>
        <v>0</v>
      </c>
      <c r="F92778">
        <f>+IF(AND($A92778=0,$D92778=0),1,0)</f>
        <v>1</v>
      </c>
      <c r="G92778">
        <f>+IF(AND($A92778=0,$D92778=1),1,0)</f>
        <v>0</v>
      </c>
      <c r="H92778">
        <f>+IF(AND($A92778=1,$D92778=0),1,0)</f>
        <v>0</v>
      </c>
    </row>
    <row r="92779" spans="1:8" x14ac:dyDescent="0.55000000000000004">
      <c r="A92779">
        <v>1</v>
      </c>
      <c r="B92779">
        <v>0</v>
      </c>
      <c r="C92779">
        <v>0.15</v>
      </c>
      <c r="D92779">
        <f t="shared" si="1450"/>
        <v>1</v>
      </c>
      <c r="E92779">
        <f>+IF(AND($A92779=1,$D92779=1),1,0)</f>
        <v>1</v>
      </c>
      <c r="F92779">
        <f>+IF(AND($A92779=0,$D92779=0),1,0)</f>
        <v>0</v>
      </c>
      <c r="G92779">
        <f>+IF(AND($A92779=0,$D92779=1),1,0)</f>
        <v>0</v>
      </c>
      <c r="H92779">
        <f>+IF(AND($A92779=1,$D92779=0),1,0)</f>
        <v>0</v>
      </c>
    </row>
    <row r="92780" spans="1:8" x14ac:dyDescent="0.55000000000000004">
      <c r="A92780">
        <v>0</v>
      </c>
      <c r="B92780">
        <v>0</v>
      </c>
      <c r="C92780">
        <v>1.7999999999999999E-2</v>
      </c>
      <c r="D92780">
        <f t="shared" si="1450"/>
        <v>0</v>
      </c>
      <c r="E92780">
        <f>+IF(AND($A92780=1,$D92780=1),1,0)</f>
        <v>0</v>
      </c>
      <c r="F92780">
        <f>+IF(AND($A92780=0,$D92780=0),1,0)</f>
        <v>1</v>
      </c>
      <c r="G92780">
        <f>+IF(AND($A92780=0,$D92780=1),1,0)</f>
        <v>0</v>
      </c>
      <c r="H92780">
        <f>+IF(AND($A92780=1,$D92780=0),1,0)</f>
        <v>0</v>
      </c>
    </row>
    <row r="92781" spans="1:8" x14ac:dyDescent="0.55000000000000004">
      <c r="A92781">
        <v>0</v>
      </c>
      <c r="B92781">
        <v>0</v>
      </c>
      <c r="C92781">
        <v>2.4E-2</v>
      </c>
      <c r="D92781">
        <f t="shared" si="1450"/>
        <v>0</v>
      </c>
      <c r="E92781">
        <f>+IF(AND($A92781=1,$D92781=1),1,0)</f>
        <v>0</v>
      </c>
      <c r="F92781">
        <f>+IF(AND($A92781=0,$D92781=0),1,0)</f>
        <v>1</v>
      </c>
      <c r="G92781">
        <f>+IF(AND($A92781=0,$D92781=1),1,0)</f>
        <v>0</v>
      </c>
      <c r="H92781">
        <f>+IF(AND($A92781=1,$D92781=0),1,0)</f>
        <v>0</v>
      </c>
    </row>
    <row r="92782" spans="1:8" x14ac:dyDescent="0.55000000000000004">
      <c r="A92782">
        <v>0</v>
      </c>
      <c r="B92782">
        <v>0</v>
      </c>
      <c r="C92782">
        <v>0.22</v>
      </c>
      <c r="D92782">
        <f t="shared" si="1450"/>
        <v>1</v>
      </c>
      <c r="E92782">
        <f>+IF(AND($A92782=1,$D92782=1),1,0)</f>
        <v>0</v>
      </c>
      <c r="F92782">
        <f>+IF(AND($A92782=0,$D92782=0),1,0)</f>
        <v>0</v>
      </c>
      <c r="G92782">
        <f>+IF(AND($A92782=0,$D92782=1),1,0)</f>
        <v>1</v>
      </c>
      <c r="H92782">
        <f>+IF(AND($A92782=1,$D92782=0),1,0)</f>
        <v>0</v>
      </c>
    </row>
    <row r="92783" spans="1:8" x14ac:dyDescent="0.55000000000000004">
      <c r="A92783">
        <v>0</v>
      </c>
      <c r="B92783">
        <v>0</v>
      </c>
      <c r="C92783">
        <v>2.3E-2</v>
      </c>
      <c r="D92783">
        <f t="shared" si="1450"/>
        <v>0</v>
      </c>
      <c r="E92783">
        <f>+IF(AND($A92783=1,$D92783=1),1,0)</f>
        <v>0</v>
      </c>
      <c r="F92783">
        <f>+IF(AND($A92783=0,$D92783=0),1,0)</f>
        <v>1</v>
      </c>
      <c r="G92783">
        <f>+IF(AND($A92783=0,$D92783=1),1,0)</f>
        <v>0</v>
      </c>
      <c r="H92783">
        <f>+IF(AND($A92783=1,$D92783=0),1,0)</f>
        <v>0</v>
      </c>
    </row>
    <row r="92784" spans="1:8" x14ac:dyDescent="0.55000000000000004">
      <c r="A92784">
        <v>0</v>
      </c>
      <c r="B92784">
        <v>0</v>
      </c>
      <c r="C92784">
        <v>7.0000000000000001E-3</v>
      </c>
      <c r="D92784">
        <f t="shared" si="1450"/>
        <v>0</v>
      </c>
      <c r="E92784">
        <f>+IF(AND($A92784=1,$D92784=1),1,0)</f>
        <v>0</v>
      </c>
      <c r="F92784">
        <f>+IF(AND($A92784=0,$D92784=0),1,0)</f>
        <v>1</v>
      </c>
      <c r="G92784">
        <f>+IF(AND($A92784=0,$D92784=1),1,0)</f>
        <v>0</v>
      </c>
      <c r="H92784">
        <f>+IF(AND($A92784=1,$D92784=0),1,0)</f>
        <v>0</v>
      </c>
    </row>
    <row r="92785" spans="1:8" x14ac:dyDescent="0.55000000000000004">
      <c r="A92785">
        <v>0</v>
      </c>
      <c r="B92785">
        <v>0</v>
      </c>
      <c r="C92785">
        <v>1.0999999999999999E-2</v>
      </c>
      <c r="D92785">
        <f t="shared" si="1450"/>
        <v>0</v>
      </c>
      <c r="E92785">
        <f>+IF(AND($A92785=1,$D92785=1),1,0)</f>
        <v>0</v>
      </c>
      <c r="F92785">
        <f>+IF(AND($A92785=0,$D92785=0),1,0)</f>
        <v>1</v>
      </c>
      <c r="G92785">
        <f>+IF(AND($A92785=0,$D92785=1),1,0)</f>
        <v>0</v>
      </c>
      <c r="H92785">
        <f>+IF(AND($A92785=1,$D92785=0),1,0)</f>
        <v>0</v>
      </c>
    </row>
    <row r="92786" spans="1:8" x14ac:dyDescent="0.55000000000000004">
      <c r="A92786">
        <v>0</v>
      </c>
      <c r="B92786">
        <v>0</v>
      </c>
      <c r="C92786">
        <v>0.02</v>
      </c>
      <c r="D92786">
        <f t="shared" si="1450"/>
        <v>0</v>
      </c>
      <c r="E92786">
        <f>+IF(AND($A92786=1,$D92786=1),1,0)</f>
        <v>0</v>
      </c>
      <c r="F92786">
        <f>+IF(AND($A92786=0,$D92786=0),1,0)</f>
        <v>1</v>
      </c>
      <c r="G92786">
        <f>+IF(AND($A92786=0,$D92786=1),1,0)</f>
        <v>0</v>
      </c>
      <c r="H92786">
        <f>+IF(AND($A92786=1,$D92786=0),1,0)</f>
        <v>0</v>
      </c>
    </row>
    <row r="92787" spans="1:8" x14ac:dyDescent="0.55000000000000004">
      <c r="A92787">
        <v>0</v>
      </c>
      <c r="B92787">
        <v>0</v>
      </c>
      <c r="C92787">
        <v>1.2E-2</v>
      </c>
      <c r="D92787">
        <f t="shared" si="1450"/>
        <v>0</v>
      </c>
      <c r="E92787">
        <f>+IF(AND($A92787=1,$D92787=1),1,0)</f>
        <v>0</v>
      </c>
      <c r="F92787">
        <f>+IF(AND($A92787=0,$D92787=0),1,0)</f>
        <v>1</v>
      </c>
      <c r="G92787">
        <f>+IF(AND($A92787=0,$D92787=1),1,0)</f>
        <v>0</v>
      </c>
      <c r="H92787">
        <f>+IF(AND($A92787=1,$D92787=0),1,0)</f>
        <v>0</v>
      </c>
    </row>
    <row r="92788" spans="1:8" x14ac:dyDescent="0.55000000000000004">
      <c r="A92788">
        <v>0</v>
      </c>
      <c r="B92788">
        <v>0</v>
      </c>
      <c r="C92788">
        <v>2.9000000000000001E-2</v>
      </c>
      <c r="D92788">
        <f t="shared" si="1450"/>
        <v>0</v>
      </c>
      <c r="E92788">
        <f>+IF(AND($A92788=1,$D92788=1),1,0)</f>
        <v>0</v>
      </c>
      <c r="F92788">
        <f>+IF(AND($A92788=0,$D92788=0),1,0)</f>
        <v>1</v>
      </c>
      <c r="G92788">
        <f>+IF(AND($A92788=0,$D92788=1),1,0)</f>
        <v>0</v>
      </c>
      <c r="H92788">
        <f>+IF(AND($A92788=1,$D92788=0),1,0)</f>
        <v>0</v>
      </c>
    </row>
    <row r="92789" spans="1:8" x14ac:dyDescent="0.55000000000000004">
      <c r="A92789">
        <v>0</v>
      </c>
      <c r="B92789">
        <v>0</v>
      </c>
      <c r="C92789">
        <v>4.9000000000000002E-2</v>
      </c>
      <c r="D92789">
        <f t="shared" si="1450"/>
        <v>0</v>
      </c>
      <c r="E92789">
        <f>+IF(AND($A92789=1,$D92789=1),1,0)</f>
        <v>0</v>
      </c>
      <c r="F92789">
        <f>+IF(AND($A92789=0,$D92789=0),1,0)</f>
        <v>1</v>
      </c>
      <c r="G92789">
        <f>+IF(AND($A92789=0,$D92789=1),1,0)</f>
        <v>0</v>
      </c>
      <c r="H92789">
        <f>+IF(AND($A92789=1,$D92789=0),1,0)</f>
        <v>0</v>
      </c>
    </row>
    <row r="92790" spans="1:8" x14ac:dyDescent="0.55000000000000004">
      <c r="A92790">
        <v>1</v>
      </c>
      <c r="B92790">
        <v>0</v>
      </c>
      <c r="C92790">
        <v>3.7999999999999999E-2</v>
      </c>
      <c r="D92790">
        <f t="shared" si="1450"/>
        <v>0</v>
      </c>
      <c r="E92790">
        <f>+IF(AND($A92790=1,$D92790=1),1,0)</f>
        <v>0</v>
      </c>
      <c r="F92790">
        <f>+IF(AND($A92790=0,$D92790=0),1,0)</f>
        <v>0</v>
      </c>
      <c r="G92790">
        <f>+IF(AND($A92790=0,$D92790=1),1,0)</f>
        <v>0</v>
      </c>
      <c r="H92790">
        <f>+IF(AND($A92790=1,$D92790=0),1,0)</f>
        <v>1</v>
      </c>
    </row>
    <row r="92791" spans="1:8" x14ac:dyDescent="0.55000000000000004">
      <c r="A92791">
        <v>0</v>
      </c>
      <c r="B92791">
        <v>0</v>
      </c>
      <c r="C92791">
        <v>9.4E-2</v>
      </c>
      <c r="D92791">
        <f t="shared" si="1450"/>
        <v>1</v>
      </c>
      <c r="E92791">
        <f>+IF(AND($A92791=1,$D92791=1),1,0)</f>
        <v>0</v>
      </c>
      <c r="F92791">
        <f>+IF(AND($A92791=0,$D92791=0),1,0)</f>
        <v>0</v>
      </c>
      <c r="G92791">
        <f>+IF(AND($A92791=0,$D92791=1),1,0)</f>
        <v>1</v>
      </c>
      <c r="H92791">
        <f>+IF(AND($A92791=1,$D92791=0),1,0)</f>
        <v>0</v>
      </c>
    </row>
    <row r="92792" spans="1:8" x14ac:dyDescent="0.55000000000000004">
      <c r="A92792">
        <v>0</v>
      </c>
      <c r="B92792">
        <v>0</v>
      </c>
      <c r="C92792">
        <v>1.4999999999999999E-2</v>
      </c>
      <c r="D92792">
        <f t="shared" si="1450"/>
        <v>0</v>
      </c>
      <c r="E92792">
        <f>+IF(AND($A92792=1,$D92792=1),1,0)</f>
        <v>0</v>
      </c>
      <c r="F92792">
        <f>+IF(AND($A92792=0,$D92792=0),1,0)</f>
        <v>1</v>
      </c>
      <c r="G92792">
        <f>+IF(AND($A92792=0,$D92792=1),1,0)</f>
        <v>0</v>
      </c>
      <c r="H92792">
        <f>+IF(AND($A92792=1,$D92792=0),1,0)</f>
        <v>0</v>
      </c>
    </row>
    <row r="92793" spans="1:8" x14ac:dyDescent="0.55000000000000004">
      <c r="A92793">
        <v>0</v>
      </c>
      <c r="B92793">
        <v>0</v>
      </c>
      <c r="C92793">
        <v>8.9999999999999993E-3</v>
      </c>
      <c r="D92793">
        <f t="shared" si="1450"/>
        <v>0</v>
      </c>
      <c r="E92793">
        <f>+IF(AND($A92793=1,$D92793=1),1,0)</f>
        <v>0</v>
      </c>
      <c r="F92793">
        <f>+IF(AND($A92793=0,$D92793=0),1,0)</f>
        <v>1</v>
      </c>
      <c r="G92793">
        <f>+IF(AND($A92793=0,$D92793=1),1,0)</f>
        <v>0</v>
      </c>
      <c r="H92793">
        <f>+IF(AND($A92793=1,$D92793=0),1,0)</f>
        <v>0</v>
      </c>
    </row>
    <row r="92794" spans="1:8" x14ac:dyDescent="0.55000000000000004">
      <c r="A92794">
        <v>0</v>
      </c>
      <c r="B92794">
        <v>0</v>
      </c>
      <c r="C92794">
        <v>8.9999999999999993E-3</v>
      </c>
      <c r="D92794">
        <f t="shared" si="1450"/>
        <v>0</v>
      </c>
      <c r="E92794">
        <f>+IF(AND($A92794=1,$D92794=1),1,0)</f>
        <v>0</v>
      </c>
      <c r="F92794">
        <f>+IF(AND($A92794=0,$D92794=0),1,0)</f>
        <v>1</v>
      </c>
      <c r="G92794">
        <f>+IF(AND($A92794=0,$D92794=1),1,0)</f>
        <v>0</v>
      </c>
      <c r="H92794">
        <f>+IF(AND($A92794=1,$D92794=0),1,0)</f>
        <v>0</v>
      </c>
    </row>
    <row r="92795" spans="1:8" x14ac:dyDescent="0.55000000000000004">
      <c r="A92795">
        <v>0</v>
      </c>
      <c r="B92795">
        <v>0</v>
      </c>
      <c r="C92795">
        <v>0.33500000000000002</v>
      </c>
      <c r="D92795">
        <f t="shared" si="1450"/>
        <v>1</v>
      </c>
      <c r="E92795">
        <f>+IF(AND($A92795=1,$D92795=1),1,0)</f>
        <v>0</v>
      </c>
      <c r="F92795">
        <f>+IF(AND($A92795=0,$D92795=0),1,0)</f>
        <v>0</v>
      </c>
      <c r="G92795">
        <f>+IF(AND($A92795=0,$D92795=1),1,0)</f>
        <v>1</v>
      </c>
      <c r="H92795">
        <f>+IF(AND($A92795=1,$D92795=0),1,0)</f>
        <v>0</v>
      </c>
    </row>
    <row r="92796" spans="1:8" x14ac:dyDescent="0.55000000000000004">
      <c r="A92796">
        <v>0</v>
      </c>
      <c r="B92796">
        <v>0</v>
      </c>
      <c r="C92796">
        <v>6.2E-2</v>
      </c>
      <c r="D92796">
        <f t="shared" si="1450"/>
        <v>0</v>
      </c>
      <c r="E92796">
        <f>+IF(AND($A92796=1,$D92796=1),1,0)</f>
        <v>0</v>
      </c>
      <c r="F92796">
        <f>+IF(AND($A92796=0,$D92796=0),1,0)</f>
        <v>1</v>
      </c>
      <c r="G92796">
        <f>+IF(AND($A92796=0,$D92796=1),1,0)</f>
        <v>0</v>
      </c>
      <c r="H92796">
        <f>+IF(AND($A92796=1,$D92796=0),1,0)</f>
        <v>0</v>
      </c>
    </row>
    <row r="92797" spans="1:8" x14ac:dyDescent="0.55000000000000004">
      <c r="A92797">
        <v>0</v>
      </c>
      <c r="B92797">
        <v>0</v>
      </c>
      <c r="C92797">
        <v>6.2E-2</v>
      </c>
      <c r="D92797">
        <f t="shared" si="1450"/>
        <v>0</v>
      </c>
      <c r="E92797">
        <f>+IF(AND($A92797=1,$D92797=1),1,0)</f>
        <v>0</v>
      </c>
      <c r="F92797">
        <f>+IF(AND($A92797=0,$D92797=0),1,0)</f>
        <v>1</v>
      </c>
      <c r="G92797">
        <f>+IF(AND($A92797=0,$D92797=1),1,0)</f>
        <v>0</v>
      </c>
      <c r="H92797">
        <f>+IF(AND($A92797=1,$D92797=0),1,0)</f>
        <v>0</v>
      </c>
    </row>
    <row r="92798" spans="1:8" x14ac:dyDescent="0.55000000000000004">
      <c r="A92798">
        <v>0</v>
      </c>
      <c r="B92798">
        <v>0</v>
      </c>
      <c r="C92798">
        <v>7.6999999999999999E-2</v>
      </c>
      <c r="D92798">
        <f t="shared" si="1450"/>
        <v>0</v>
      </c>
      <c r="E92798">
        <f>+IF(AND($A92798=1,$D92798=1),1,0)</f>
        <v>0</v>
      </c>
      <c r="F92798">
        <f>+IF(AND($A92798=0,$D92798=0),1,0)</f>
        <v>1</v>
      </c>
      <c r="G92798">
        <f>+IF(AND($A92798=0,$D92798=1),1,0)</f>
        <v>0</v>
      </c>
      <c r="H92798">
        <f>+IF(AND($A92798=1,$D92798=0),1,0)</f>
        <v>0</v>
      </c>
    </row>
    <row r="92799" spans="1:8" x14ac:dyDescent="0.55000000000000004">
      <c r="A92799">
        <v>0</v>
      </c>
      <c r="B92799">
        <v>0</v>
      </c>
      <c r="C92799">
        <v>2.3E-2</v>
      </c>
      <c r="D92799">
        <f t="shared" si="1450"/>
        <v>0</v>
      </c>
      <c r="E92799">
        <f>+IF(AND($A92799=1,$D92799=1),1,0)</f>
        <v>0</v>
      </c>
      <c r="F92799">
        <f>+IF(AND($A92799=0,$D92799=0),1,0)</f>
        <v>1</v>
      </c>
      <c r="G92799">
        <f>+IF(AND($A92799=0,$D92799=1),1,0)</f>
        <v>0</v>
      </c>
      <c r="H92799">
        <f>+IF(AND($A92799=1,$D92799=0),1,0)</f>
        <v>0</v>
      </c>
    </row>
    <row r="92800" spans="1:8" x14ac:dyDescent="0.55000000000000004">
      <c r="A92800">
        <v>0</v>
      </c>
      <c r="B92800">
        <v>0</v>
      </c>
      <c r="C92800">
        <v>1.7999999999999999E-2</v>
      </c>
      <c r="D92800">
        <f t="shared" si="1450"/>
        <v>0</v>
      </c>
      <c r="E92800">
        <f>+IF(AND($A92800=1,$D92800=1),1,0)</f>
        <v>0</v>
      </c>
      <c r="F92800">
        <f>+IF(AND($A92800=0,$D92800=0),1,0)</f>
        <v>1</v>
      </c>
      <c r="G92800">
        <f>+IF(AND($A92800=0,$D92800=1),1,0)</f>
        <v>0</v>
      </c>
      <c r="H92800">
        <f>+IF(AND($A92800=1,$D92800=0),1,0)</f>
        <v>0</v>
      </c>
    </row>
    <row r="92801" spans="1:8" x14ac:dyDescent="0.55000000000000004">
      <c r="A92801">
        <v>0</v>
      </c>
      <c r="B92801">
        <v>0</v>
      </c>
      <c r="C92801">
        <v>2.1000000000000001E-2</v>
      </c>
      <c r="D92801">
        <f t="shared" si="1450"/>
        <v>0</v>
      </c>
      <c r="E92801">
        <f>+IF(AND($A92801=1,$D92801=1),1,0)</f>
        <v>0</v>
      </c>
      <c r="F92801">
        <f>+IF(AND($A92801=0,$D92801=0),1,0)</f>
        <v>1</v>
      </c>
      <c r="G92801">
        <f>+IF(AND($A92801=0,$D92801=1),1,0)</f>
        <v>0</v>
      </c>
      <c r="H92801">
        <f>+IF(AND($A92801=1,$D92801=0),1,0)</f>
        <v>0</v>
      </c>
    </row>
    <row r="92802" spans="1:8" x14ac:dyDescent="0.55000000000000004">
      <c r="A92802">
        <v>0</v>
      </c>
      <c r="B92802">
        <v>0</v>
      </c>
      <c r="C92802">
        <v>0.16500000000000001</v>
      </c>
      <c r="D92802">
        <f t="shared" si="1450"/>
        <v>1</v>
      </c>
      <c r="E92802">
        <f>+IF(AND($A92802=1,$D92802=1),1,0)</f>
        <v>0</v>
      </c>
      <c r="F92802">
        <f>+IF(AND($A92802=0,$D92802=0),1,0)</f>
        <v>0</v>
      </c>
      <c r="G92802">
        <f>+IF(AND($A92802=0,$D92802=1),1,0)</f>
        <v>1</v>
      </c>
      <c r="H92802">
        <f>+IF(AND($A92802=1,$D92802=0),1,0)</f>
        <v>0</v>
      </c>
    </row>
    <row r="92803" spans="1:8" x14ac:dyDescent="0.55000000000000004">
      <c r="A92803">
        <v>0</v>
      </c>
      <c r="B92803">
        <v>0</v>
      </c>
      <c r="C92803">
        <v>0.01</v>
      </c>
      <c r="D92803">
        <f t="shared" si="1450"/>
        <v>0</v>
      </c>
      <c r="E92803">
        <f>+IF(AND($A92803=1,$D92803=1),1,0)</f>
        <v>0</v>
      </c>
      <c r="F92803">
        <f>+IF(AND($A92803=0,$D92803=0),1,0)</f>
        <v>1</v>
      </c>
      <c r="G92803">
        <f>+IF(AND($A92803=0,$D92803=1),1,0)</f>
        <v>0</v>
      </c>
      <c r="H92803">
        <f>+IF(AND($A92803=1,$D92803=0),1,0)</f>
        <v>0</v>
      </c>
    </row>
    <row r="92804" spans="1:8" x14ac:dyDescent="0.55000000000000004">
      <c r="A92804">
        <v>0</v>
      </c>
      <c r="B92804">
        <v>0</v>
      </c>
      <c r="C92804">
        <v>1.2E-2</v>
      </c>
      <c r="D92804">
        <f t="shared" si="1450"/>
        <v>0</v>
      </c>
      <c r="E92804">
        <f>+IF(AND($A92804=1,$D92804=1),1,0)</f>
        <v>0</v>
      </c>
      <c r="F92804">
        <f>+IF(AND($A92804=0,$D92804=0),1,0)</f>
        <v>1</v>
      </c>
      <c r="G92804">
        <f>+IF(AND($A92804=0,$D92804=1),1,0)</f>
        <v>0</v>
      </c>
      <c r="H92804">
        <f>+IF(AND($A92804=1,$D92804=0),1,0)</f>
        <v>0</v>
      </c>
    </row>
    <row r="92805" spans="1:8" x14ac:dyDescent="0.55000000000000004">
      <c r="A92805">
        <v>0</v>
      </c>
      <c r="B92805">
        <v>0</v>
      </c>
      <c r="C92805">
        <v>6.0000000000000001E-3</v>
      </c>
      <c r="D92805">
        <f t="shared" si="1450"/>
        <v>0</v>
      </c>
      <c r="E92805">
        <f>+IF(AND($A92805=1,$D92805=1),1,0)</f>
        <v>0</v>
      </c>
      <c r="F92805">
        <f>+IF(AND($A92805=0,$D92805=0),1,0)</f>
        <v>1</v>
      </c>
      <c r="G92805">
        <f>+IF(AND($A92805=0,$D92805=1),1,0)</f>
        <v>0</v>
      </c>
      <c r="H92805">
        <f>+IF(AND($A92805=1,$D92805=0),1,0)</f>
        <v>0</v>
      </c>
    </row>
    <row r="92806" spans="1:8" x14ac:dyDescent="0.55000000000000004">
      <c r="A92806">
        <v>0</v>
      </c>
      <c r="B92806">
        <v>0</v>
      </c>
      <c r="C92806">
        <v>7.0000000000000001E-3</v>
      </c>
      <c r="D92806">
        <f t="shared" si="1450"/>
        <v>0</v>
      </c>
      <c r="E92806">
        <f>+IF(AND($A92806=1,$D92806=1),1,0)</f>
        <v>0</v>
      </c>
      <c r="F92806">
        <f>+IF(AND($A92806=0,$D92806=0),1,0)</f>
        <v>1</v>
      </c>
      <c r="G92806">
        <f>+IF(AND($A92806=0,$D92806=1),1,0)</f>
        <v>0</v>
      </c>
      <c r="H92806">
        <f>+IF(AND($A92806=1,$D92806=0),1,0)</f>
        <v>0</v>
      </c>
    </row>
    <row r="92807" spans="1:8" x14ac:dyDescent="0.55000000000000004">
      <c r="A92807">
        <v>0</v>
      </c>
      <c r="B92807">
        <v>0</v>
      </c>
      <c r="C92807">
        <v>1.2999999999999999E-2</v>
      </c>
      <c r="D92807">
        <f t="shared" si="1450"/>
        <v>0</v>
      </c>
      <c r="E92807">
        <f>+IF(AND($A92807=1,$D92807=1),1,0)</f>
        <v>0</v>
      </c>
      <c r="F92807">
        <f>+IF(AND($A92807=0,$D92807=0),1,0)</f>
        <v>1</v>
      </c>
      <c r="G92807">
        <f>+IF(AND($A92807=0,$D92807=1),1,0)</f>
        <v>0</v>
      </c>
      <c r="H92807">
        <f>+IF(AND($A92807=1,$D92807=0),1,0)</f>
        <v>0</v>
      </c>
    </row>
    <row r="92808" spans="1:8" x14ac:dyDescent="0.55000000000000004">
      <c r="A92808">
        <v>0</v>
      </c>
      <c r="B92808">
        <v>0</v>
      </c>
      <c r="C92808">
        <v>3.1E-2</v>
      </c>
      <c r="D92808">
        <f t="shared" si="1450"/>
        <v>0</v>
      </c>
      <c r="E92808">
        <f>+IF(AND($A92808=1,$D92808=1),1,0)</f>
        <v>0</v>
      </c>
      <c r="F92808">
        <f>+IF(AND($A92808=0,$D92808=0),1,0)</f>
        <v>1</v>
      </c>
      <c r="G92808">
        <f>+IF(AND($A92808=0,$D92808=1),1,0)</f>
        <v>0</v>
      </c>
      <c r="H92808">
        <f>+IF(AND($A92808=1,$D92808=0),1,0)</f>
        <v>0</v>
      </c>
    </row>
    <row r="92809" spans="1:8" x14ac:dyDescent="0.55000000000000004">
      <c r="A92809">
        <v>0</v>
      </c>
      <c r="B92809">
        <v>0</v>
      </c>
      <c r="C92809">
        <v>6.6000000000000003E-2</v>
      </c>
      <c r="D92809">
        <f t="shared" si="1450"/>
        <v>0</v>
      </c>
      <c r="E92809">
        <f>+IF(AND($A92809=1,$D92809=1),1,0)</f>
        <v>0</v>
      </c>
      <c r="F92809">
        <f>+IF(AND($A92809=0,$D92809=0),1,0)</f>
        <v>1</v>
      </c>
      <c r="G92809">
        <f>+IF(AND($A92809=0,$D92809=1),1,0)</f>
        <v>0</v>
      </c>
      <c r="H92809">
        <f>+IF(AND($A92809=1,$D92809=0),1,0)</f>
        <v>0</v>
      </c>
    </row>
    <row r="92810" spans="1:8" x14ac:dyDescent="0.55000000000000004">
      <c r="A92810">
        <v>0</v>
      </c>
      <c r="B92810">
        <v>0</v>
      </c>
      <c r="C92810">
        <v>3.9E-2</v>
      </c>
      <c r="D92810">
        <f t="shared" si="1450"/>
        <v>0</v>
      </c>
      <c r="E92810">
        <f>+IF(AND($A92810=1,$D92810=1),1,0)</f>
        <v>0</v>
      </c>
      <c r="F92810">
        <f>+IF(AND($A92810=0,$D92810=0),1,0)</f>
        <v>1</v>
      </c>
      <c r="G92810">
        <f>+IF(AND($A92810=0,$D92810=1),1,0)</f>
        <v>0</v>
      </c>
      <c r="H92810">
        <f>+IF(AND($A92810=1,$D92810=0),1,0)</f>
        <v>0</v>
      </c>
    </row>
    <row r="92811" spans="1:8" x14ac:dyDescent="0.55000000000000004">
      <c r="A92811">
        <v>0</v>
      </c>
      <c r="B92811">
        <v>0</v>
      </c>
      <c r="C92811">
        <v>1.0999999999999999E-2</v>
      </c>
      <c r="D92811">
        <f t="shared" si="1450"/>
        <v>0</v>
      </c>
      <c r="E92811">
        <f>+IF(AND($A92811=1,$D92811=1),1,0)</f>
        <v>0</v>
      </c>
      <c r="F92811">
        <f>+IF(AND($A92811=0,$D92811=0),1,0)</f>
        <v>1</v>
      </c>
      <c r="G92811">
        <f>+IF(AND($A92811=0,$D92811=1),1,0)</f>
        <v>0</v>
      </c>
      <c r="H92811">
        <f>+IF(AND($A92811=1,$D92811=0),1,0)</f>
        <v>0</v>
      </c>
    </row>
    <row r="92812" spans="1:8" x14ac:dyDescent="0.55000000000000004">
      <c r="A92812">
        <v>0</v>
      </c>
      <c r="B92812">
        <v>0</v>
      </c>
      <c r="C92812">
        <v>1.7999999999999999E-2</v>
      </c>
      <c r="D92812">
        <f t="shared" si="1450"/>
        <v>0</v>
      </c>
      <c r="E92812">
        <f>+IF(AND($A92812=1,$D92812=1),1,0)</f>
        <v>0</v>
      </c>
      <c r="F92812">
        <f>+IF(AND($A92812=0,$D92812=0),1,0)</f>
        <v>1</v>
      </c>
      <c r="G92812">
        <f>+IF(AND($A92812=0,$D92812=1),1,0)</f>
        <v>0</v>
      </c>
      <c r="H92812">
        <f>+IF(AND($A92812=1,$D92812=0),1,0)</f>
        <v>0</v>
      </c>
    </row>
    <row r="92813" spans="1:8" x14ac:dyDescent="0.55000000000000004">
      <c r="A92813">
        <v>0</v>
      </c>
      <c r="B92813">
        <v>0</v>
      </c>
      <c r="C92813">
        <v>3.9E-2</v>
      </c>
      <c r="D92813">
        <f t="shared" si="1450"/>
        <v>0</v>
      </c>
      <c r="E92813">
        <f>+IF(AND($A92813=1,$D92813=1),1,0)</f>
        <v>0</v>
      </c>
      <c r="F92813">
        <f>+IF(AND($A92813=0,$D92813=0),1,0)</f>
        <v>1</v>
      </c>
      <c r="G92813">
        <f>+IF(AND($A92813=0,$D92813=1),1,0)</f>
        <v>0</v>
      </c>
      <c r="H92813">
        <f>+IF(AND($A92813=1,$D92813=0),1,0)</f>
        <v>0</v>
      </c>
    </row>
    <row r="92814" spans="1:8" x14ac:dyDescent="0.55000000000000004">
      <c r="A92814">
        <v>0</v>
      </c>
      <c r="B92814">
        <v>0</v>
      </c>
      <c r="C92814">
        <v>1.0999999999999999E-2</v>
      </c>
      <c r="D92814">
        <f t="shared" si="1450"/>
        <v>0</v>
      </c>
      <c r="E92814">
        <f>+IF(AND($A92814=1,$D92814=1),1,0)</f>
        <v>0</v>
      </c>
      <c r="F92814">
        <f>+IF(AND($A92814=0,$D92814=0),1,0)</f>
        <v>1</v>
      </c>
      <c r="G92814">
        <f>+IF(AND($A92814=0,$D92814=1),1,0)</f>
        <v>0</v>
      </c>
      <c r="H92814">
        <f>+IF(AND($A92814=1,$D92814=0),1,0)</f>
        <v>0</v>
      </c>
    </row>
    <row r="92815" spans="1:8" x14ac:dyDescent="0.55000000000000004">
      <c r="A92815">
        <v>0</v>
      </c>
      <c r="B92815">
        <v>0</v>
      </c>
      <c r="C92815">
        <v>7.3999999999999996E-2</v>
      </c>
      <c r="D92815">
        <f t="shared" si="1450"/>
        <v>0</v>
      </c>
      <c r="E92815">
        <f>+IF(AND($A92815=1,$D92815=1),1,0)</f>
        <v>0</v>
      </c>
      <c r="F92815">
        <f>+IF(AND($A92815=0,$D92815=0),1,0)</f>
        <v>1</v>
      </c>
      <c r="G92815">
        <f>+IF(AND($A92815=0,$D92815=1),1,0)</f>
        <v>0</v>
      </c>
      <c r="H92815">
        <f>+IF(AND($A92815=1,$D92815=0),1,0)</f>
        <v>0</v>
      </c>
    </row>
    <row r="92816" spans="1:8" x14ac:dyDescent="0.55000000000000004">
      <c r="A92816">
        <v>0</v>
      </c>
      <c r="B92816">
        <v>0</v>
      </c>
      <c r="C92816">
        <v>3.6999999999999998E-2</v>
      </c>
      <c r="D92816">
        <f t="shared" si="1450"/>
        <v>0</v>
      </c>
      <c r="E92816">
        <f>+IF(AND($A92816=1,$D92816=1),1,0)</f>
        <v>0</v>
      </c>
      <c r="F92816">
        <f>+IF(AND($A92816=0,$D92816=0),1,0)</f>
        <v>1</v>
      </c>
      <c r="G92816">
        <f>+IF(AND($A92816=0,$D92816=1),1,0)</f>
        <v>0</v>
      </c>
      <c r="H92816">
        <f>+IF(AND($A92816=1,$D92816=0),1,0)</f>
        <v>0</v>
      </c>
    </row>
    <row r="92817" spans="1:8" x14ac:dyDescent="0.55000000000000004">
      <c r="A92817">
        <v>0</v>
      </c>
      <c r="B92817">
        <v>0</v>
      </c>
      <c r="C92817">
        <v>1.0999999999999999E-2</v>
      </c>
      <c r="D92817">
        <f t="shared" si="1450"/>
        <v>0</v>
      </c>
      <c r="E92817">
        <f>+IF(AND($A92817=1,$D92817=1),1,0)</f>
        <v>0</v>
      </c>
      <c r="F92817">
        <f>+IF(AND($A92817=0,$D92817=0),1,0)</f>
        <v>1</v>
      </c>
      <c r="G92817">
        <f>+IF(AND($A92817=0,$D92817=1),1,0)</f>
        <v>0</v>
      </c>
      <c r="H92817">
        <f>+IF(AND($A92817=1,$D92817=0),1,0)</f>
        <v>0</v>
      </c>
    </row>
    <row r="92818" spans="1:8" x14ac:dyDescent="0.55000000000000004">
      <c r="A92818">
        <v>0</v>
      </c>
      <c r="B92818">
        <v>0</v>
      </c>
      <c r="C92818">
        <v>0.01</v>
      </c>
      <c r="D92818">
        <f t="shared" si="1450"/>
        <v>0</v>
      </c>
      <c r="E92818">
        <f>+IF(AND($A92818=1,$D92818=1),1,0)</f>
        <v>0</v>
      </c>
      <c r="F92818">
        <f>+IF(AND($A92818=0,$D92818=0),1,0)</f>
        <v>1</v>
      </c>
      <c r="G92818">
        <f>+IF(AND($A92818=0,$D92818=1),1,0)</f>
        <v>0</v>
      </c>
      <c r="H92818">
        <f>+IF(AND($A92818=1,$D92818=0),1,0)</f>
        <v>0</v>
      </c>
    </row>
    <row r="92819" spans="1:8" x14ac:dyDescent="0.55000000000000004">
      <c r="A92819">
        <v>0</v>
      </c>
      <c r="B92819">
        <v>0</v>
      </c>
      <c r="C92819">
        <v>1.6E-2</v>
      </c>
      <c r="D92819">
        <f t="shared" si="1450"/>
        <v>0</v>
      </c>
      <c r="E92819">
        <f>+IF(AND($A92819=1,$D92819=1),1,0)</f>
        <v>0</v>
      </c>
      <c r="F92819">
        <f>+IF(AND($A92819=0,$D92819=0),1,0)</f>
        <v>1</v>
      </c>
      <c r="G92819">
        <f>+IF(AND($A92819=0,$D92819=1),1,0)</f>
        <v>0</v>
      </c>
      <c r="H92819">
        <f>+IF(AND($A92819=1,$D92819=0),1,0)</f>
        <v>0</v>
      </c>
    </row>
    <row r="92820" spans="1:8" x14ac:dyDescent="0.55000000000000004">
      <c r="A92820">
        <v>0</v>
      </c>
      <c r="B92820">
        <v>0</v>
      </c>
      <c r="C92820">
        <v>1.7000000000000001E-2</v>
      </c>
      <c r="D92820">
        <f t="shared" si="1450"/>
        <v>0</v>
      </c>
      <c r="E92820">
        <f>+IF(AND($A92820=1,$D92820=1),1,0)</f>
        <v>0</v>
      </c>
      <c r="F92820">
        <f>+IF(AND($A92820=0,$D92820=0),1,0)</f>
        <v>1</v>
      </c>
      <c r="G92820">
        <f>+IF(AND($A92820=0,$D92820=1),1,0)</f>
        <v>0</v>
      </c>
      <c r="H92820">
        <f>+IF(AND($A92820=1,$D92820=0),1,0)</f>
        <v>0</v>
      </c>
    </row>
    <row r="92821" spans="1:8" x14ac:dyDescent="0.55000000000000004">
      <c r="A92821">
        <v>0</v>
      </c>
      <c r="B92821">
        <v>0</v>
      </c>
      <c r="C92821">
        <v>0.04</v>
      </c>
      <c r="D92821">
        <f t="shared" si="1450"/>
        <v>0</v>
      </c>
      <c r="E92821">
        <f>+IF(AND($A92821=1,$D92821=1),1,0)</f>
        <v>0</v>
      </c>
      <c r="F92821">
        <f>+IF(AND($A92821=0,$D92821=0),1,0)</f>
        <v>1</v>
      </c>
      <c r="G92821">
        <f>+IF(AND($A92821=0,$D92821=1),1,0)</f>
        <v>0</v>
      </c>
      <c r="H92821">
        <f>+IF(AND($A92821=1,$D92821=0),1,0)</f>
        <v>0</v>
      </c>
    </row>
    <row r="92822" spans="1:8" x14ac:dyDescent="0.55000000000000004">
      <c r="A92822">
        <v>1</v>
      </c>
      <c r="B92822">
        <v>0</v>
      </c>
      <c r="C92822">
        <v>0.29599999999999999</v>
      </c>
      <c r="D92822">
        <f t="shared" si="1450"/>
        <v>1</v>
      </c>
      <c r="E92822">
        <f>+IF(AND($A92822=1,$D92822=1),1,0)</f>
        <v>1</v>
      </c>
      <c r="F92822">
        <f>+IF(AND($A92822=0,$D92822=0),1,0)</f>
        <v>0</v>
      </c>
      <c r="G92822">
        <f>+IF(AND($A92822=0,$D92822=1),1,0)</f>
        <v>0</v>
      </c>
      <c r="H92822">
        <f>+IF(AND($A92822=1,$D92822=0),1,0)</f>
        <v>0</v>
      </c>
    </row>
    <row r="92823" spans="1:8" x14ac:dyDescent="0.55000000000000004">
      <c r="A92823">
        <v>1</v>
      </c>
      <c r="B92823">
        <v>0</v>
      </c>
      <c r="C92823">
        <v>0.191</v>
      </c>
      <c r="D92823">
        <f t="shared" si="1450"/>
        <v>1</v>
      </c>
      <c r="E92823">
        <f>+IF(AND($A92823=1,$D92823=1),1,0)</f>
        <v>1</v>
      </c>
      <c r="F92823">
        <f>+IF(AND($A92823=0,$D92823=0),1,0)</f>
        <v>0</v>
      </c>
      <c r="G92823">
        <f>+IF(AND($A92823=0,$D92823=1),1,0)</f>
        <v>0</v>
      </c>
      <c r="H92823">
        <f>+IF(AND($A92823=1,$D92823=0),1,0)</f>
        <v>0</v>
      </c>
    </row>
    <row r="92824" spans="1:8" x14ac:dyDescent="0.55000000000000004">
      <c r="A92824">
        <v>0</v>
      </c>
      <c r="B92824">
        <v>0</v>
      </c>
      <c r="C92824">
        <v>1.2999999999999999E-2</v>
      </c>
      <c r="D92824">
        <f t="shared" si="1450"/>
        <v>0</v>
      </c>
      <c r="E92824">
        <f>+IF(AND($A92824=1,$D92824=1),1,0)</f>
        <v>0</v>
      </c>
      <c r="F92824">
        <f>+IF(AND($A92824=0,$D92824=0),1,0)</f>
        <v>1</v>
      </c>
      <c r="G92824">
        <f>+IF(AND($A92824=0,$D92824=1),1,0)</f>
        <v>0</v>
      </c>
      <c r="H92824">
        <f>+IF(AND($A92824=1,$D92824=0),1,0)</f>
        <v>0</v>
      </c>
    </row>
    <row r="92825" spans="1:8" x14ac:dyDescent="0.55000000000000004">
      <c r="A92825">
        <v>0</v>
      </c>
      <c r="B92825">
        <v>0</v>
      </c>
      <c r="C92825">
        <v>0.06</v>
      </c>
      <c r="D92825">
        <f t="shared" si="1450"/>
        <v>0</v>
      </c>
      <c r="E92825">
        <f>+IF(AND($A92825=1,$D92825=1),1,0)</f>
        <v>0</v>
      </c>
      <c r="F92825">
        <f>+IF(AND($A92825=0,$D92825=0),1,0)</f>
        <v>1</v>
      </c>
      <c r="G92825">
        <f>+IF(AND($A92825=0,$D92825=1),1,0)</f>
        <v>0</v>
      </c>
      <c r="H92825">
        <f>+IF(AND($A92825=1,$D92825=0),1,0)</f>
        <v>0</v>
      </c>
    </row>
    <row r="92826" spans="1:8" x14ac:dyDescent="0.55000000000000004">
      <c r="A92826">
        <v>0</v>
      </c>
      <c r="B92826">
        <v>0</v>
      </c>
      <c r="C92826">
        <v>8.5999999999999993E-2</v>
      </c>
      <c r="D92826">
        <f t="shared" si="1450"/>
        <v>1</v>
      </c>
      <c r="E92826">
        <f>+IF(AND($A92826=1,$D92826=1),1,0)</f>
        <v>0</v>
      </c>
      <c r="F92826">
        <f>+IF(AND($A92826=0,$D92826=0),1,0)</f>
        <v>0</v>
      </c>
      <c r="G92826">
        <f>+IF(AND($A92826=0,$D92826=1),1,0)</f>
        <v>1</v>
      </c>
      <c r="H92826">
        <f>+IF(AND($A92826=1,$D92826=0),1,0)</f>
        <v>0</v>
      </c>
    </row>
    <row r="92827" spans="1:8" x14ac:dyDescent="0.55000000000000004">
      <c r="A92827">
        <v>0</v>
      </c>
      <c r="B92827">
        <v>0</v>
      </c>
      <c r="C92827">
        <v>8.0000000000000002E-3</v>
      </c>
      <c r="D92827">
        <f t="shared" si="1450"/>
        <v>0</v>
      </c>
      <c r="E92827">
        <f>+IF(AND($A92827=1,$D92827=1),1,0)</f>
        <v>0</v>
      </c>
      <c r="F92827">
        <f>+IF(AND($A92827=0,$D92827=0),1,0)</f>
        <v>1</v>
      </c>
      <c r="G92827">
        <f>+IF(AND($A92827=0,$D92827=1),1,0)</f>
        <v>0</v>
      </c>
      <c r="H92827">
        <f>+IF(AND($A92827=1,$D92827=0),1,0)</f>
        <v>0</v>
      </c>
    </row>
    <row r="92828" spans="1:8" x14ac:dyDescent="0.55000000000000004">
      <c r="A92828">
        <v>0</v>
      </c>
      <c r="B92828">
        <v>0</v>
      </c>
      <c r="C92828">
        <v>7.0000000000000007E-2</v>
      </c>
      <c r="D92828">
        <f t="shared" si="1450"/>
        <v>0</v>
      </c>
      <c r="E92828">
        <f>+IF(AND($A92828=1,$D92828=1),1,0)</f>
        <v>0</v>
      </c>
      <c r="F92828">
        <f>+IF(AND($A92828=0,$D92828=0),1,0)</f>
        <v>1</v>
      </c>
      <c r="G92828">
        <f>+IF(AND($A92828=0,$D92828=1),1,0)</f>
        <v>0</v>
      </c>
      <c r="H92828">
        <f>+IF(AND($A92828=1,$D92828=0),1,0)</f>
        <v>0</v>
      </c>
    </row>
    <row r="92829" spans="1:8" x14ac:dyDescent="0.55000000000000004">
      <c r="A92829">
        <v>0</v>
      </c>
      <c r="B92829">
        <v>0</v>
      </c>
      <c r="C92829">
        <v>3.2000000000000001E-2</v>
      </c>
      <c r="D92829">
        <f t="shared" si="1450"/>
        <v>0</v>
      </c>
      <c r="E92829">
        <f>+IF(AND($A92829=1,$D92829=1),1,0)</f>
        <v>0</v>
      </c>
      <c r="F92829">
        <f>+IF(AND($A92829=0,$D92829=0),1,0)</f>
        <v>1</v>
      </c>
      <c r="G92829">
        <f>+IF(AND($A92829=0,$D92829=1),1,0)</f>
        <v>0</v>
      </c>
      <c r="H92829">
        <f>+IF(AND($A92829=1,$D92829=0),1,0)</f>
        <v>0</v>
      </c>
    </row>
    <row r="92830" spans="1:8" x14ac:dyDescent="0.55000000000000004">
      <c r="A92830">
        <v>0</v>
      </c>
      <c r="B92830">
        <v>0</v>
      </c>
      <c r="C92830">
        <v>0.02</v>
      </c>
      <c r="D92830">
        <f t="shared" si="1450"/>
        <v>0</v>
      </c>
      <c r="E92830">
        <f>+IF(AND($A92830=1,$D92830=1),1,0)</f>
        <v>0</v>
      </c>
      <c r="F92830">
        <f>+IF(AND($A92830=0,$D92830=0),1,0)</f>
        <v>1</v>
      </c>
      <c r="G92830">
        <f>+IF(AND($A92830=0,$D92830=1),1,0)</f>
        <v>0</v>
      </c>
      <c r="H92830">
        <f>+IF(AND($A92830=1,$D92830=0),1,0)</f>
        <v>0</v>
      </c>
    </row>
    <row r="92831" spans="1:8" x14ac:dyDescent="0.55000000000000004">
      <c r="A92831">
        <v>0</v>
      </c>
      <c r="B92831">
        <v>0</v>
      </c>
      <c r="C92831">
        <v>1.7999999999999999E-2</v>
      </c>
      <c r="D92831">
        <f t="shared" si="1450"/>
        <v>0</v>
      </c>
      <c r="E92831">
        <f>+IF(AND($A92831=1,$D92831=1),1,0)</f>
        <v>0</v>
      </c>
      <c r="F92831">
        <f>+IF(AND($A92831=0,$D92831=0),1,0)</f>
        <v>1</v>
      </c>
      <c r="G92831">
        <f>+IF(AND($A92831=0,$D92831=1),1,0)</f>
        <v>0</v>
      </c>
      <c r="H92831">
        <f>+IF(AND($A92831=1,$D92831=0),1,0)</f>
        <v>0</v>
      </c>
    </row>
    <row r="92832" spans="1:8" x14ac:dyDescent="0.55000000000000004">
      <c r="A92832">
        <v>0</v>
      </c>
      <c r="B92832">
        <v>0</v>
      </c>
      <c r="C92832">
        <v>6.7000000000000004E-2</v>
      </c>
      <c r="D92832">
        <f t="shared" si="1450"/>
        <v>0</v>
      </c>
      <c r="E92832">
        <f>+IF(AND($A92832=1,$D92832=1),1,0)</f>
        <v>0</v>
      </c>
      <c r="F92832">
        <f>+IF(AND($A92832=0,$D92832=0),1,0)</f>
        <v>1</v>
      </c>
      <c r="G92832">
        <f>+IF(AND($A92832=0,$D92832=1),1,0)</f>
        <v>0</v>
      </c>
      <c r="H92832">
        <f>+IF(AND($A92832=1,$D92832=0),1,0)</f>
        <v>0</v>
      </c>
    </row>
    <row r="92833" spans="1:8" x14ac:dyDescent="0.55000000000000004">
      <c r="A92833">
        <v>1</v>
      </c>
      <c r="B92833">
        <v>1</v>
      </c>
      <c r="C92833">
        <v>0.69</v>
      </c>
      <c r="D92833">
        <f t="shared" si="1450"/>
        <v>1</v>
      </c>
      <c r="E92833">
        <f>+IF(AND($A92833=1,$D92833=1),1,0)</f>
        <v>1</v>
      </c>
      <c r="F92833">
        <f>+IF(AND($A92833=0,$D92833=0),1,0)</f>
        <v>0</v>
      </c>
      <c r="G92833">
        <f>+IF(AND($A92833=0,$D92833=1),1,0)</f>
        <v>0</v>
      </c>
      <c r="H92833">
        <f>+IF(AND($A92833=1,$D92833=0),1,0)</f>
        <v>0</v>
      </c>
    </row>
    <row r="92834" spans="1:8" x14ac:dyDescent="0.55000000000000004">
      <c r="A92834">
        <v>0</v>
      </c>
      <c r="B92834">
        <v>0</v>
      </c>
      <c r="C92834">
        <v>1.9E-2</v>
      </c>
      <c r="D92834">
        <f t="shared" si="1450"/>
        <v>0</v>
      </c>
      <c r="E92834">
        <f>+IF(AND($A92834=1,$D92834=1),1,0)</f>
        <v>0</v>
      </c>
      <c r="F92834">
        <f>+IF(AND($A92834=0,$D92834=0),1,0)</f>
        <v>1</v>
      </c>
      <c r="G92834">
        <f>+IF(AND($A92834=0,$D92834=1),1,0)</f>
        <v>0</v>
      </c>
      <c r="H92834">
        <f>+IF(AND($A92834=1,$D92834=0),1,0)</f>
        <v>0</v>
      </c>
    </row>
    <row r="92835" spans="1:8" x14ac:dyDescent="0.55000000000000004">
      <c r="A92835">
        <v>0</v>
      </c>
      <c r="B92835">
        <v>0</v>
      </c>
      <c r="C92835">
        <v>5.5E-2</v>
      </c>
      <c r="D92835">
        <f t="shared" si="1450"/>
        <v>0</v>
      </c>
      <c r="E92835">
        <f>+IF(AND($A92835=1,$D92835=1),1,0)</f>
        <v>0</v>
      </c>
      <c r="F92835">
        <f>+IF(AND($A92835=0,$D92835=0),1,0)</f>
        <v>1</v>
      </c>
      <c r="G92835">
        <f>+IF(AND($A92835=0,$D92835=1),1,0)</f>
        <v>0</v>
      </c>
      <c r="H92835">
        <f>+IF(AND($A92835=1,$D92835=0),1,0)</f>
        <v>0</v>
      </c>
    </row>
    <row r="92836" spans="1:8" x14ac:dyDescent="0.55000000000000004">
      <c r="A92836">
        <v>0</v>
      </c>
      <c r="B92836">
        <v>0</v>
      </c>
      <c r="C92836">
        <v>8.9999999999999993E-3</v>
      </c>
      <c r="D92836">
        <f t="shared" si="1450"/>
        <v>0</v>
      </c>
      <c r="E92836">
        <f>+IF(AND($A92836=1,$D92836=1),1,0)</f>
        <v>0</v>
      </c>
      <c r="F92836">
        <f>+IF(AND($A92836=0,$D92836=0),1,0)</f>
        <v>1</v>
      </c>
      <c r="G92836">
        <f>+IF(AND($A92836=0,$D92836=1),1,0)</f>
        <v>0</v>
      </c>
      <c r="H92836">
        <f>+IF(AND($A92836=1,$D92836=0),1,0)</f>
        <v>0</v>
      </c>
    </row>
    <row r="92837" spans="1:8" x14ac:dyDescent="0.55000000000000004">
      <c r="A92837">
        <v>0</v>
      </c>
      <c r="B92837">
        <v>0</v>
      </c>
      <c r="C92837">
        <v>7.0000000000000001E-3</v>
      </c>
      <c r="D92837">
        <f t="shared" si="1450"/>
        <v>0</v>
      </c>
      <c r="E92837">
        <f>+IF(AND($A92837=1,$D92837=1),1,0)</f>
        <v>0</v>
      </c>
      <c r="F92837">
        <f>+IF(AND($A92837=0,$D92837=0),1,0)</f>
        <v>1</v>
      </c>
      <c r="G92837">
        <f>+IF(AND($A92837=0,$D92837=1),1,0)</f>
        <v>0</v>
      </c>
      <c r="H92837">
        <f>+IF(AND($A92837=1,$D92837=0),1,0)</f>
        <v>0</v>
      </c>
    </row>
    <row r="92838" spans="1:8" x14ac:dyDescent="0.55000000000000004">
      <c r="A92838">
        <v>0</v>
      </c>
      <c r="B92838">
        <v>0</v>
      </c>
      <c r="C92838">
        <v>1.6E-2</v>
      </c>
      <c r="D92838">
        <f t="shared" si="1450"/>
        <v>0</v>
      </c>
      <c r="E92838">
        <f>+IF(AND($A92838=1,$D92838=1),1,0)</f>
        <v>0</v>
      </c>
      <c r="F92838">
        <f>+IF(AND($A92838=0,$D92838=0),1,0)</f>
        <v>1</v>
      </c>
      <c r="G92838">
        <f>+IF(AND($A92838=0,$D92838=1),1,0)</f>
        <v>0</v>
      </c>
      <c r="H92838">
        <f>+IF(AND($A92838=1,$D92838=0),1,0)</f>
        <v>0</v>
      </c>
    </row>
    <row r="92839" spans="1:8" x14ac:dyDescent="0.55000000000000004">
      <c r="A92839">
        <v>0</v>
      </c>
      <c r="B92839">
        <v>0</v>
      </c>
      <c r="C92839">
        <v>0.13600000000000001</v>
      </c>
      <c r="D92839">
        <f t="shared" si="1450"/>
        <v>1</v>
      </c>
      <c r="E92839">
        <f>+IF(AND($A92839=1,$D92839=1),1,0)</f>
        <v>0</v>
      </c>
      <c r="F92839">
        <f>+IF(AND($A92839=0,$D92839=0),1,0)</f>
        <v>0</v>
      </c>
      <c r="G92839">
        <f>+IF(AND($A92839=0,$D92839=1),1,0)</f>
        <v>1</v>
      </c>
      <c r="H92839">
        <f>+IF(AND($A92839=1,$D92839=0),1,0)</f>
        <v>0</v>
      </c>
    </row>
    <row r="92840" spans="1:8" x14ac:dyDescent="0.55000000000000004">
      <c r="A92840">
        <v>0</v>
      </c>
      <c r="B92840">
        <v>0</v>
      </c>
      <c r="C92840">
        <v>0.01</v>
      </c>
      <c r="D92840">
        <f t="shared" si="1450"/>
        <v>0</v>
      </c>
      <c r="E92840">
        <f>+IF(AND($A92840=1,$D92840=1),1,0)</f>
        <v>0</v>
      </c>
      <c r="F92840">
        <f>+IF(AND($A92840=0,$D92840=0),1,0)</f>
        <v>1</v>
      </c>
      <c r="G92840">
        <f>+IF(AND($A92840=0,$D92840=1),1,0)</f>
        <v>0</v>
      </c>
      <c r="H92840">
        <f>+IF(AND($A92840=1,$D92840=0),1,0)</f>
        <v>0</v>
      </c>
    </row>
    <row r="92841" spans="1:8" x14ac:dyDescent="0.55000000000000004">
      <c r="A92841">
        <v>0</v>
      </c>
      <c r="B92841">
        <v>0</v>
      </c>
      <c r="C92841">
        <v>8.0000000000000002E-3</v>
      </c>
      <c r="D92841">
        <f t="shared" si="1450"/>
        <v>0</v>
      </c>
      <c r="E92841">
        <f>+IF(AND($A92841=1,$D92841=1),1,0)</f>
        <v>0</v>
      </c>
      <c r="F92841">
        <f>+IF(AND($A92841=0,$D92841=0),1,0)</f>
        <v>1</v>
      </c>
      <c r="G92841">
        <f>+IF(AND($A92841=0,$D92841=1),1,0)</f>
        <v>0</v>
      </c>
      <c r="H92841">
        <f>+IF(AND($A92841=1,$D92841=0),1,0)</f>
        <v>0</v>
      </c>
    </row>
    <row r="92842" spans="1:8" x14ac:dyDescent="0.55000000000000004">
      <c r="A92842">
        <v>0</v>
      </c>
      <c r="B92842">
        <v>0</v>
      </c>
      <c r="C92842">
        <v>1.9E-2</v>
      </c>
      <c r="D92842">
        <f t="shared" ref="D92842:D92905" si="1451">+IF(C92842&gt;$K$2,1,0)</f>
        <v>0</v>
      </c>
      <c r="E92842">
        <f>+IF(AND($A92842=1,$D92842=1),1,0)</f>
        <v>0</v>
      </c>
      <c r="F92842">
        <f>+IF(AND($A92842=0,$D92842=0),1,0)</f>
        <v>1</v>
      </c>
      <c r="G92842">
        <f>+IF(AND($A92842=0,$D92842=1),1,0)</f>
        <v>0</v>
      </c>
      <c r="H92842">
        <f>+IF(AND($A92842=1,$D92842=0),1,0)</f>
        <v>0</v>
      </c>
    </row>
    <row r="92843" spans="1:8" x14ac:dyDescent="0.55000000000000004">
      <c r="A92843">
        <v>1</v>
      </c>
      <c r="B92843">
        <v>0</v>
      </c>
      <c r="C92843">
        <v>0.252</v>
      </c>
      <c r="D92843">
        <f t="shared" si="1451"/>
        <v>1</v>
      </c>
      <c r="E92843">
        <f>+IF(AND($A92843=1,$D92843=1),1,0)</f>
        <v>1</v>
      </c>
      <c r="F92843">
        <f>+IF(AND($A92843=0,$D92843=0),1,0)</f>
        <v>0</v>
      </c>
      <c r="G92843">
        <f>+IF(AND($A92843=0,$D92843=1),1,0)</f>
        <v>0</v>
      </c>
      <c r="H92843">
        <f>+IF(AND($A92843=1,$D92843=0),1,0)</f>
        <v>0</v>
      </c>
    </row>
    <row r="92844" spans="1:8" x14ac:dyDescent="0.55000000000000004">
      <c r="A92844">
        <v>0</v>
      </c>
      <c r="B92844">
        <v>0</v>
      </c>
      <c r="C92844">
        <v>3.5000000000000003E-2</v>
      </c>
      <c r="D92844">
        <f t="shared" si="1451"/>
        <v>0</v>
      </c>
      <c r="E92844">
        <f>+IF(AND($A92844=1,$D92844=1),1,0)</f>
        <v>0</v>
      </c>
      <c r="F92844">
        <f>+IF(AND($A92844=0,$D92844=0),1,0)</f>
        <v>1</v>
      </c>
      <c r="G92844">
        <f>+IF(AND($A92844=0,$D92844=1),1,0)</f>
        <v>0</v>
      </c>
      <c r="H92844">
        <f>+IF(AND($A92844=1,$D92844=0),1,0)</f>
        <v>0</v>
      </c>
    </row>
    <row r="92845" spans="1:8" x14ac:dyDescent="0.55000000000000004">
      <c r="A92845">
        <v>0</v>
      </c>
      <c r="B92845">
        <v>0</v>
      </c>
      <c r="C92845">
        <v>0.04</v>
      </c>
      <c r="D92845">
        <f t="shared" si="1451"/>
        <v>0</v>
      </c>
      <c r="E92845">
        <f>+IF(AND($A92845=1,$D92845=1),1,0)</f>
        <v>0</v>
      </c>
      <c r="F92845">
        <f>+IF(AND($A92845=0,$D92845=0),1,0)</f>
        <v>1</v>
      </c>
      <c r="G92845">
        <f>+IF(AND($A92845=0,$D92845=1),1,0)</f>
        <v>0</v>
      </c>
      <c r="H92845">
        <f>+IF(AND($A92845=1,$D92845=0),1,0)</f>
        <v>0</v>
      </c>
    </row>
    <row r="92846" spans="1:8" x14ac:dyDescent="0.55000000000000004">
      <c r="A92846">
        <v>0</v>
      </c>
      <c r="B92846">
        <v>0</v>
      </c>
      <c r="C92846">
        <v>2.5000000000000001E-2</v>
      </c>
      <c r="D92846">
        <f t="shared" si="1451"/>
        <v>0</v>
      </c>
      <c r="E92846">
        <f>+IF(AND($A92846=1,$D92846=1),1,0)</f>
        <v>0</v>
      </c>
      <c r="F92846">
        <f>+IF(AND($A92846=0,$D92846=0),1,0)</f>
        <v>1</v>
      </c>
      <c r="G92846">
        <f>+IF(AND($A92846=0,$D92846=1),1,0)</f>
        <v>0</v>
      </c>
      <c r="H92846">
        <f>+IF(AND($A92846=1,$D92846=0),1,0)</f>
        <v>0</v>
      </c>
    </row>
    <row r="92847" spans="1:8" x14ac:dyDescent="0.55000000000000004">
      <c r="A92847">
        <v>0</v>
      </c>
      <c r="B92847">
        <v>0</v>
      </c>
      <c r="C92847">
        <v>4.7E-2</v>
      </c>
      <c r="D92847">
        <f t="shared" si="1451"/>
        <v>0</v>
      </c>
      <c r="E92847">
        <f>+IF(AND($A92847=1,$D92847=1),1,0)</f>
        <v>0</v>
      </c>
      <c r="F92847">
        <f>+IF(AND($A92847=0,$D92847=0),1,0)</f>
        <v>1</v>
      </c>
      <c r="G92847">
        <f>+IF(AND($A92847=0,$D92847=1),1,0)</f>
        <v>0</v>
      </c>
      <c r="H92847">
        <f>+IF(AND($A92847=1,$D92847=0),1,0)</f>
        <v>0</v>
      </c>
    </row>
    <row r="92848" spans="1:8" x14ac:dyDescent="0.55000000000000004">
      <c r="A92848">
        <v>1</v>
      </c>
      <c r="B92848">
        <v>0</v>
      </c>
      <c r="C92848">
        <v>1.2999999999999999E-2</v>
      </c>
      <c r="D92848">
        <f t="shared" si="1451"/>
        <v>0</v>
      </c>
      <c r="E92848">
        <f>+IF(AND($A92848=1,$D92848=1),1,0)</f>
        <v>0</v>
      </c>
      <c r="F92848">
        <f>+IF(AND($A92848=0,$D92848=0),1,0)</f>
        <v>0</v>
      </c>
      <c r="G92848">
        <f>+IF(AND($A92848=0,$D92848=1),1,0)</f>
        <v>0</v>
      </c>
      <c r="H92848">
        <f>+IF(AND($A92848=1,$D92848=0),1,0)</f>
        <v>1</v>
      </c>
    </row>
    <row r="92849" spans="1:8" x14ac:dyDescent="0.55000000000000004">
      <c r="A92849">
        <v>0</v>
      </c>
      <c r="B92849">
        <v>0</v>
      </c>
      <c r="C92849">
        <v>1.4E-2</v>
      </c>
      <c r="D92849">
        <f t="shared" si="1451"/>
        <v>0</v>
      </c>
      <c r="E92849">
        <f>+IF(AND($A92849=1,$D92849=1),1,0)</f>
        <v>0</v>
      </c>
      <c r="F92849">
        <f>+IF(AND($A92849=0,$D92849=0),1,0)</f>
        <v>1</v>
      </c>
      <c r="G92849">
        <f>+IF(AND($A92849=0,$D92849=1),1,0)</f>
        <v>0</v>
      </c>
      <c r="H92849">
        <f>+IF(AND($A92849=1,$D92849=0),1,0)</f>
        <v>0</v>
      </c>
    </row>
    <row r="92850" spans="1:8" x14ac:dyDescent="0.55000000000000004">
      <c r="A92850">
        <v>0</v>
      </c>
      <c r="B92850">
        <v>0</v>
      </c>
      <c r="C92850">
        <v>0.02</v>
      </c>
      <c r="D92850">
        <f t="shared" si="1451"/>
        <v>0</v>
      </c>
      <c r="E92850">
        <f>+IF(AND($A92850=1,$D92850=1),1,0)</f>
        <v>0</v>
      </c>
      <c r="F92850">
        <f>+IF(AND($A92850=0,$D92850=0),1,0)</f>
        <v>1</v>
      </c>
      <c r="G92850">
        <f>+IF(AND($A92850=0,$D92850=1),1,0)</f>
        <v>0</v>
      </c>
      <c r="H92850">
        <f>+IF(AND($A92850=1,$D92850=0),1,0)</f>
        <v>0</v>
      </c>
    </row>
    <row r="92851" spans="1:8" x14ac:dyDescent="0.55000000000000004">
      <c r="A92851">
        <v>0</v>
      </c>
      <c r="B92851">
        <v>0</v>
      </c>
      <c r="C92851">
        <v>1.4E-2</v>
      </c>
      <c r="D92851">
        <f t="shared" si="1451"/>
        <v>0</v>
      </c>
      <c r="E92851">
        <f>+IF(AND($A92851=1,$D92851=1),1,0)</f>
        <v>0</v>
      </c>
      <c r="F92851">
        <f>+IF(AND($A92851=0,$D92851=0),1,0)</f>
        <v>1</v>
      </c>
      <c r="G92851">
        <f>+IF(AND($A92851=0,$D92851=1),1,0)</f>
        <v>0</v>
      </c>
      <c r="H92851">
        <f>+IF(AND($A92851=1,$D92851=0),1,0)</f>
        <v>0</v>
      </c>
    </row>
    <row r="92852" spans="1:8" x14ac:dyDescent="0.55000000000000004">
      <c r="A92852">
        <v>0</v>
      </c>
      <c r="B92852">
        <v>0</v>
      </c>
      <c r="C92852">
        <v>1.4E-2</v>
      </c>
      <c r="D92852">
        <f t="shared" si="1451"/>
        <v>0</v>
      </c>
      <c r="E92852">
        <f>+IF(AND($A92852=1,$D92852=1),1,0)</f>
        <v>0</v>
      </c>
      <c r="F92852">
        <f>+IF(AND($A92852=0,$D92852=0),1,0)</f>
        <v>1</v>
      </c>
      <c r="G92852">
        <f>+IF(AND($A92852=0,$D92852=1),1,0)</f>
        <v>0</v>
      </c>
      <c r="H92852">
        <f>+IF(AND($A92852=1,$D92852=0),1,0)</f>
        <v>0</v>
      </c>
    </row>
    <row r="92853" spans="1:8" x14ac:dyDescent="0.55000000000000004">
      <c r="A92853">
        <v>0</v>
      </c>
      <c r="B92853">
        <v>0</v>
      </c>
      <c r="C92853">
        <v>4.8000000000000001E-2</v>
      </c>
      <c r="D92853">
        <f t="shared" si="1451"/>
        <v>0</v>
      </c>
      <c r="E92853">
        <f>+IF(AND($A92853=1,$D92853=1),1,0)</f>
        <v>0</v>
      </c>
      <c r="F92853">
        <f>+IF(AND($A92853=0,$D92853=0),1,0)</f>
        <v>1</v>
      </c>
      <c r="G92853">
        <f>+IF(AND($A92853=0,$D92853=1),1,0)</f>
        <v>0</v>
      </c>
      <c r="H92853">
        <f>+IF(AND($A92853=1,$D92853=0),1,0)</f>
        <v>0</v>
      </c>
    </row>
    <row r="92854" spans="1:8" x14ac:dyDescent="0.55000000000000004">
      <c r="A92854">
        <v>0</v>
      </c>
      <c r="B92854">
        <v>0</v>
      </c>
      <c r="C92854">
        <v>1.4999999999999999E-2</v>
      </c>
      <c r="D92854">
        <f t="shared" si="1451"/>
        <v>0</v>
      </c>
      <c r="E92854">
        <f>+IF(AND($A92854=1,$D92854=1),1,0)</f>
        <v>0</v>
      </c>
      <c r="F92854">
        <f>+IF(AND($A92854=0,$D92854=0),1,0)</f>
        <v>1</v>
      </c>
      <c r="G92854">
        <f>+IF(AND($A92854=0,$D92854=1),1,0)</f>
        <v>0</v>
      </c>
      <c r="H92854">
        <f>+IF(AND($A92854=1,$D92854=0),1,0)</f>
        <v>0</v>
      </c>
    </row>
    <row r="92855" spans="1:8" x14ac:dyDescent="0.55000000000000004">
      <c r="A92855">
        <v>0</v>
      </c>
      <c r="B92855">
        <v>0</v>
      </c>
      <c r="C92855">
        <v>1.2E-2</v>
      </c>
      <c r="D92855">
        <f t="shared" si="1451"/>
        <v>0</v>
      </c>
      <c r="E92855">
        <f>+IF(AND($A92855=1,$D92855=1),1,0)</f>
        <v>0</v>
      </c>
      <c r="F92855">
        <f>+IF(AND($A92855=0,$D92855=0),1,0)</f>
        <v>1</v>
      </c>
      <c r="G92855">
        <f>+IF(AND($A92855=0,$D92855=1),1,0)</f>
        <v>0</v>
      </c>
      <c r="H92855">
        <f>+IF(AND($A92855=1,$D92855=0),1,0)</f>
        <v>0</v>
      </c>
    </row>
    <row r="92856" spans="1:8" x14ac:dyDescent="0.55000000000000004">
      <c r="A92856">
        <v>0</v>
      </c>
      <c r="B92856">
        <v>0</v>
      </c>
      <c r="C92856">
        <v>1.0999999999999999E-2</v>
      </c>
      <c r="D92856">
        <f t="shared" si="1451"/>
        <v>0</v>
      </c>
      <c r="E92856">
        <f>+IF(AND($A92856=1,$D92856=1),1,0)</f>
        <v>0</v>
      </c>
      <c r="F92856">
        <f>+IF(AND($A92856=0,$D92856=0),1,0)</f>
        <v>1</v>
      </c>
      <c r="G92856">
        <f>+IF(AND($A92856=0,$D92856=1),1,0)</f>
        <v>0</v>
      </c>
      <c r="H92856">
        <f>+IF(AND($A92856=1,$D92856=0),1,0)</f>
        <v>0</v>
      </c>
    </row>
    <row r="92857" spans="1:8" x14ac:dyDescent="0.55000000000000004">
      <c r="A92857">
        <v>1</v>
      </c>
      <c r="B92857">
        <v>0</v>
      </c>
      <c r="C92857">
        <v>0.44700000000000001</v>
      </c>
      <c r="D92857">
        <f t="shared" si="1451"/>
        <v>1</v>
      </c>
      <c r="E92857">
        <f>+IF(AND($A92857=1,$D92857=1),1,0)</f>
        <v>1</v>
      </c>
      <c r="F92857">
        <f>+IF(AND($A92857=0,$D92857=0),1,0)</f>
        <v>0</v>
      </c>
      <c r="G92857">
        <f>+IF(AND($A92857=0,$D92857=1),1,0)</f>
        <v>0</v>
      </c>
      <c r="H92857">
        <f>+IF(AND($A92857=1,$D92857=0),1,0)</f>
        <v>0</v>
      </c>
    </row>
    <row r="92858" spans="1:8" x14ac:dyDescent="0.55000000000000004">
      <c r="A92858">
        <v>0</v>
      </c>
      <c r="B92858">
        <v>0</v>
      </c>
      <c r="C92858">
        <v>1.2999999999999999E-2</v>
      </c>
      <c r="D92858">
        <f t="shared" si="1451"/>
        <v>0</v>
      </c>
      <c r="E92858">
        <f>+IF(AND($A92858=1,$D92858=1),1,0)</f>
        <v>0</v>
      </c>
      <c r="F92858">
        <f>+IF(AND($A92858=0,$D92858=0),1,0)</f>
        <v>1</v>
      </c>
      <c r="G92858">
        <f>+IF(AND($A92858=0,$D92858=1),1,0)</f>
        <v>0</v>
      </c>
      <c r="H92858">
        <f>+IF(AND($A92858=1,$D92858=0),1,0)</f>
        <v>0</v>
      </c>
    </row>
    <row r="92859" spans="1:8" x14ac:dyDescent="0.55000000000000004">
      <c r="A92859">
        <v>0</v>
      </c>
      <c r="B92859">
        <v>0</v>
      </c>
      <c r="C92859">
        <v>0.21</v>
      </c>
      <c r="D92859">
        <f t="shared" si="1451"/>
        <v>1</v>
      </c>
      <c r="E92859">
        <f>+IF(AND($A92859=1,$D92859=1),1,0)</f>
        <v>0</v>
      </c>
      <c r="F92859">
        <f>+IF(AND($A92859=0,$D92859=0),1,0)</f>
        <v>0</v>
      </c>
      <c r="G92859">
        <f>+IF(AND($A92859=0,$D92859=1),1,0)</f>
        <v>1</v>
      </c>
      <c r="H92859">
        <f>+IF(AND($A92859=1,$D92859=0),1,0)</f>
        <v>0</v>
      </c>
    </row>
    <row r="92860" spans="1:8" x14ac:dyDescent="0.55000000000000004">
      <c r="A92860">
        <v>0</v>
      </c>
      <c r="B92860">
        <v>0</v>
      </c>
      <c r="C92860">
        <v>3.4000000000000002E-2</v>
      </c>
      <c r="D92860">
        <f t="shared" si="1451"/>
        <v>0</v>
      </c>
      <c r="E92860">
        <f>+IF(AND($A92860=1,$D92860=1),1,0)</f>
        <v>0</v>
      </c>
      <c r="F92860">
        <f>+IF(AND($A92860=0,$D92860=0),1,0)</f>
        <v>1</v>
      </c>
      <c r="G92860">
        <f>+IF(AND($A92860=0,$D92860=1),1,0)</f>
        <v>0</v>
      </c>
      <c r="H92860">
        <f>+IF(AND($A92860=1,$D92860=0),1,0)</f>
        <v>0</v>
      </c>
    </row>
    <row r="92861" spans="1:8" x14ac:dyDescent="0.55000000000000004">
      <c r="A92861">
        <v>0</v>
      </c>
      <c r="B92861">
        <v>0</v>
      </c>
      <c r="C92861">
        <v>3.1E-2</v>
      </c>
      <c r="D92861">
        <f t="shared" si="1451"/>
        <v>0</v>
      </c>
      <c r="E92861">
        <f>+IF(AND($A92861=1,$D92861=1),1,0)</f>
        <v>0</v>
      </c>
      <c r="F92861">
        <f>+IF(AND($A92861=0,$D92861=0),1,0)</f>
        <v>1</v>
      </c>
      <c r="G92861">
        <f>+IF(AND($A92861=0,$D92861=1),1,0)</f>
        <v>0</v>
      </c>
      <c r="H92861">
        <f>+IF(AND($A92861=1,$D92861=0),1,0)</f>
        <v>0</v>
      </c>
    </row>
    <row r="92862" spans="1:8" x14ac:dyDescent="0.55000000000000004">
      <c r="A92862">
        <v>1</v>
      </c>
      <c r="B92862">
        <v>0</v>
      </c>
      <c r="C92862">
        <v>0.108</v>
      </c>
      <c r="D92862">
        <f t="shared" si="1451"/>
        <v>1</v>
      </c>
      <c r="E92862">
        <f>+IF(AND($A92862=1,$D92862=1),1,0)</f>
        <v>1</v>
      </c>
      <c r="F92862">
        <f>+IF(AND($A92862=0,$D92862=0),1,0)</f>
        <v>0</v>
      </c>
      <c r="G92862">
        <f>+IF(AND($A92862=0,$D92862=1),1,0)</f>
        <v>0</v>
      </c>
      <c r="H92862">
        <f>+IF(AND($A92862=1,$D92862=0),1,0)</f>
        <v>0</v>
      </c>
    </row>
    <row r="92863" spans="1:8" x14ac:dyDescent="0.55000000000000004">
      <c r="A92863">
        <v>0</v>
      </c>
      <c r="B92863">
        <v>0</v>
      </c>
      <c r="C92863">
        <v>0.11799999999999999</v>
      </c>
      <c r="D92863">
        <f t="shared" si="1451"/>
        <v>1</v>
      </c>
      <c r="E92863">
        <f>+IF(AND($A92863=1,$D92863=1),1,0)</f>
        <v>0</v>
      </c>
      <c r="F92863">
        <f>+IF(AND($A92863=0,$D92863=0),1,0)</f>
        <v>0</v>
      </c>
      <c r="G92863">
        <f>+IF(AND($A92863=0,$D92863=1),1,0)</f>
        <v>1</v>
      </c>
      <c r="H92863">
        <f>+IF(AND($A92863=1,$D92863=0),1,0)</f>
        <v>0</v>
      </c>
    </row>
    <row r="92864" spans="1:8" x14ac:dyDescent="0.55000000000000004">
      <c r="A92864">
        <v>0</v>
      </c>
      <c r="B92864">
        <v>0</v>
      </c>
      <c r="C92864">
        <v>4.1000000000000002E-2</v>
      </c>
      <c r="D92864">
        <f t="shared" si="1451"/>
        <v>0</v>
      </c>
      <c r="E92864">
        <f>+IF(AND($A92864=1,$D92864=1),1,0)</f>
        <v>0</v>
      </c>
      <c r="F92864">
        <f>+IF(AND($A92864=0,$D92864=0),1,0)</f>
        <v>1</v>
      </c>
      <c r="G92864">
        <f>+IF(AND($A92864=0,$D92864=1),1,0)</f>
        <v>0</v>
      </c>
      <c r="H92864">
        <f>+IF(AND($A92864=1,$D92864=0),1,0)</f>
        <v>0</v>
      </c>
    </row>
    <row r="92865" spans="1:8" x14ac:dyDescent="0.55000000000000004">
      <c r="A92865">
        <v>1</v>
      </c>
      <c r="B92865">
        <v>0</v>
      </c>
      <c r="C92865">
        <v>0.40400000000000003</v>
      </c>
      <c r="D92865">
        <f t="shared" si="1451"/>
        <v>1</v>
      </c>
      <c r="E92865">
        <f>+IF(AND($A92865=1,$D92865=1),1,0)</f>
        <v>1</v>
      </c>
      <c r="F92865">
        <f>+IF(AND($A92865=0,$D92865=0),1,0)</f>
        <v>0</v>
      </c>
      <c r="G92865">
        <f>+IF(AND($A92865=0,$D92865=1),1,0)</f>
        <v>0</v>
      </c>
      <c r="H92865">
        <f>+IF(AND($A92865=1,$D92865=0),1,0)</f>
        <v>0</v>
      </c>
    </row>
    <row r="92866" spans="1:8" x14ac:dyDescent="0.55000000000000004">
      <c r="A92866">
        <v>0</v>
      </c>
      <c r="B92866">
        <v>0</v>
      </c>
      <c r="C92866">
        <v>3.2000000000000001E-2</v>
      </c>
      <c r="D92866">
        <f t="shared" si="1451"/>
        <v>0</v>
      </c>
      <c r="E92866">
        <f>+IF(AND($A92866=1,$D92866=1),1,0)</f>
        <v>0</v>
      </c>
      <c r="F92866">
        <f>+IF(AND($A92866=0,$D92866=0),1,0)</f>
        <v>1</v>
      </c>
      <c r="G92866">
        <f>+IF(AND($A92866=0,$D92866=1),1,0)</f>
        <v>0</v>
      </c>
      <c r="H92866">
        <f>+IF(AND($A92866=1,$D92866=0),1,0)</f>
        <v>0</v>
      </c>
    </row>
    <row r="92867" spans="1:8" x14ac:dyDescent="0.55000000000000004">
      <c r="A92867">
        <v>0</v>
      </c>
      <c r="B92867">
        <v>0</v>
      </c>
      <c r="C92867">
        <v>6.0000000000000001E-3</v>
      </c>
      <c r="D92867">
        <f t="shared" si="1451"/>
        <v>0</v>
      </c>
      <c r="E92867">
        <f>+IF(AND($A92867=1,$D92867=1),1,0)</f>
        <v>0</v>
      </c>
      <c r="F92867">
        <f>+IF(AND($A92867=0,$D92867=0),1,0)</f>
        <v>1</v>
      </c>
      <c r="G92867">
        <f>+IF(AND($A92867=0,$D92867=1),1,0)</f>
        <v>0</v>
      </c>
      <c r="H92867">
        <f>+IF(AND($A92867=1,$D92867=0),1,0)</f>
        <v>0</v>
      </c>
    </row>
    <row r="92868" spans="1:8" x14ac:dyDescent="0.55000000000000004">
      <c r="A92868">
        <v>0</v>
      </c>
      <c r="B92868">
        <v>0</v>
      </c>
      <c r="C92868">
        <v>8.0000000000000002E-3</v>
      </c>
      <c r="D92868">
        <f t="shared" si="1451"/>
        <v>0</v>
      </c>
      <c r="E92868">
        <f>+IF(AND($A92868=1,$D92868=1),1,0)</f>
        <v>0</v>
      </c>
      <c r="F92868">
        <f>+IF(AND($A92868=0,$D92868=0),1,0)</f>
        <v>1</v>
      </c>
      <c r="G92868">
        <f>+IF(AND($A92868=0,$D92868=1),1,0)</f>
        <v>0</v>
      </c>
      <c r="H92868">
        <f>+IF(AND($A92868=1,$D92868=0),1,0)</f>
        <v>0</v>
      </c>
    </row>
    <row r="92869" spans="1:8" x14ac:dyDescent="0.55000000000000004">
      <c r="A92869">
        <v>0</v>
      </c>
      <c r="B92869">
        <v>0</v>
      </c>
      <c r="C92869">
        <v>8.2000000000000003E-2</v>
      </c>
      <c r="D92869">
        <f t="shared" si="1451"/>
        <v>1</v>
      </c>
      <c r="E92869">
        <f>+IF(AND($A92869=1,$D92869=1),1,0)</f>
        <v>0</v>
      </c>
      <c r="F92869">
        <f>+IF(AND($A92869=0,$D92869=0),1,0)</f>
        <v>0</v>
      </c>
      <c r="G92869">
        <f>+IF(AND($A92869=0,$D92869=1),1,0)</f>
        <v>1</v>
      </c>
      <c r="H92869">
        <f>+IF(AND($A92869=1,$D92869=0),1,0)</f>
        <v>0</v>
      </c>
    </row>
    <row r="92870" spans="1:8" x14ac:dyDescent="0.55000000000000004">
      <c r="A92870">
        <v>0</v>
      </c>
      <c r="B92870">
        <v>0</v>
      </c>
      <c r="C92870">
        <v>1.9E-2</v>
      </c>
      <c r="D92870">
        <f t="shared" si="1451"/>
        <v>0</v>
      </c>
      <c r="E92870">
        <f>+IF(AND($A92870=1,$D92870=1),1,0)</f>
        <v>0</v>
      </c>
      <c r="F92870">
        <f>+IF(AND($A92870=0,$D92870=0),1,0)</f>
        <v>1</v>
      </c>
      <c r="G92870">
        <f>+IF(AND($A92870=0,$D92870=1),1,0)</f>
        <v>0</v>
      </c>
      <c r="H92870">
        <f>+IF(AND($A92870=1,$D92870=0),1,0)</f>
        <v>0</v>
      </c>
    </row>
    <row r="92871" spans="1:8" x14ac:dyDescent="0.55000000000000004">
      <c r="A92871">
        <v>0</v>
      </c>
      <c r="B92871">
        <v>0</v>
      </c>
      <c r="C92871">
        <v>1.0999999999999999E-2</v>
      </c>
      <c r="D92871">
        <f t="shared" si="1451"/>
        <v>0</v>
      </c>
      <c r="E92871">
        <f>+IF(AND($A92871=1,$D92871=1),1,0)</f>
        <v>0</v>
      </c>
      <c r="F92871">
        <f>+IF(AND($A92871=0,$D92871=0),1,0)</f>
        <v>1</v>
      </c>
      <c r="G92871">
        <f>+IF(AND($A92871=0,$D92871=1),1,0)</f>
        <v>0</v>
      </c>
      <c r="H92871">
        <f>+IF(AND($A92871=1,$D92871=0),1,0)</f>
        <v>0</v>
      </c>
    </row>
    <row r="92872" spans="1:8" x14ac:dyDescent="0.55000000000000004">
      <c r="A92872">
        <v>0</v>
      </c>
      <c r="B92872">
        <v>0</v>
      </c>
      <c r="C92872">
        <v>1.2999999999999999E-2</v>
      </c>
      <c r="D92872">
        <f t="shared" si="1451"/>
        <v>0</v>
      </c>
      <c r="E92872">
        <f>+IF(AND($A92872=1,$D92872=1),1,0)</f>
        <v>0</v>
      </c>
      <c r="F92872">
        <f>+IF(AND($A92872=0,$D92872=0),1,0)</f>
        <v>1</v>
      </c>
      <c r="G92872">
        <f>+IF(AND($A92872=0,$D92872=1),1,0)</f>
        <v>0</v>
      </c>
      <c r="H92872">
        <f>+IF(AND($A92872=1,$D92872=0),1,0)</f>
        <v>0</v>
      </c>
    </row>
    <row r="92873" spans="1:8" x14ac:dyDescent="0.55000000000000004">
      <c r="A92873">
        <v>0</v>
      </c>
      <c r="B92873">
        <v>0</v>
      </c>
      <c r="C92873">
        <v>0.18099999999999999</v>
      </c>
      <c r="D92873">
        <f t="shared" si="1451"/>
        <v>1</v>
      </c>
      <c r="E92873">
        <f>+IF(AND($A92873=1,$D92873=1),1,0)</f>
        <v>0</v>
      </c>
      <c r="F92873">
        <f>+IF(AND($A92873=0,$D92873=0),1,0)</f>
        <v>0</v>
      </c>
      <c r="G92873">
        <f>+IF(AND($A92873=0,$D92873=1),1,0)</f>
        <v>1</v>
      </c>
      <c r="H92873">
        <f>+IF(AND($A92873=1,$D92873=0),1,0)</f>
        <v>0</v>
      </c>
    </row>
    <row r="92874" spans="1:8" x14ac:dyDescent="0.55000000000000004">
      <c r="A92874">
        <v>0</v>
      </c>
      <c r="B92874">
        <v>0</v>
      </c>
      <c r="C92874">
        <v>0.09</v>
      </c>
      <c r="D92874">
        <f t="shared" si="1451"/>
        <v>1</v>
      </c>
      <c r="E92874">
        <f>+IF(AND($A92874=1,$D92874=1),1,0)</f>
        <v>0</v>
      </c>
      <c r="F92874">
        <f>+IF(AND($A92874=0,$D92874=0),1,0)</f>
        <v>0</v>
      </c>
      <c r="G92874">
        <f>+IF(AND($A92874=0,$D92874=1),1,0)</f>
        <v>1</v>
      </c>
      <c r="H92874">
        <f>+IF(AND($A92874=1,$D92874=0),1,0)</f>
        <v>0</v>
      </c>
    </row>
    <row r="92875" spans="1:8" x14ac:dyDescent="0.55000000000000004">
      <c r="A92875">
        <v>0</v>
      </c>
      <c r="B92875">
        <v>0</v>
      </c>
      <c r="C92875">
        <v>9.7000000000000003E-2</v>
      </c>
      <c r="D92875">
        <f t="shared" si="1451"/>
        <v>1</v>
      </c>
      <c r="E92875">
        <f>+IF(AND($A92875=1,$D92875=1),1,0)</f>
        <v>0</v>
      </c>
      <c r="F92875">
        <f>+IF(AND($A92875=0,$D92875=0),1,0)</f>
        <v>0</v>
      </c>
      <c r="G92875">
        <f>+IF(AND($A92875=0,$D92875=1),1,0)</f>
        <v>1</v>
      </c>
      <c r="H92875">
        <f>+IF(AND($A92875=1,$D92875=0),1,0)</f>
        <v>0</v>
      </c>
    </row>
    <row r="92876" spans="1:8" x14ac:dyDescent="0.55000000000000004">
      <c r="A92876">
        <v>0</v>
      </c>
      <c r="B92876">
        <v>0</v>
      </c>
      <c r="C92876">
        <v>1.7999999999999999E-2</v>
      </c>
      <c r="D92876">
        <f t="shared" si="1451"/>
        <v>0</v>
      </c>
      <c r="E92876">
        <f>+IF(AND($A92876=1,$D92876=1),1,0)</f>
        <v>0</v>
      </c>
      <c r="F92876">
        <f>+IF(AND($A92876=0,$D92876=0),1,0)</f>
        <v>1</v>
      </c>
      <c r="G92876">
        <f>+IF(AND($A92876=0,$D92876=1),1,0)</f>
        <v>0</v>
      </c>
      <c r="H92876">
        <f>+IF(AND($A92876=1,$D92876=0),1,0)</f>
        <v>0</v>
      </c>
    </row>
    <row r="92877" spans="1:8" x14ac:dyDescent="0.55000000000000004">
      <c r="A92877">
        <v>0</v>
      </c>
      <c r="B92877">
        <v>0</v>
      </c>
      <c r="C92877">
        <v>8.9999999999999993E-3</v>
      </c>
      <c r="D92877">
        <f t="shared" si="1451"/>
        <v>0</v>
      </c>
      <c r="E92877">
        <f>+IF(AND($A92877=1,$D92877=1),1,0)</f>
        <v>0</v>
      </c>
      <c r="F92877">
        <f>+IF(AND($A92877=0,$D92877=0),1,0)</f>
        <v>1</v>
      </c>
      <c r="G92877">
        <f>+IF(AND($A92877=0,$D92877=1),1,0)</f>
        <v>0</v>
      </c>
      <c r="H92877">
        <f>+IF(AND($A92877=1,$D92877=0),1,0)</f>
        <v>0</v>
      </c>
    </row>
    <row r="92878" spans="1:8" x14ac:dyDescent="0.55000000000000004">
      <c r="A92878">
        <v>0</v>
      </c>
      <c r="B92878">
        <v>0</v>
      </c>
      <c r="C92878">
        <v>2.1999999999999999E-2</v>
      </c>
      <c r="D92878">
        <f t="shared" si="1451"/>
        <v>0</v>
      </c>
      <c r="E92878">
        <f>+IF(AND($A92878=1,$D92878=1),1,0)</f>
        <v>0</v>
      </c>
      <c r="F92878">
        <f>+IF(AND($A92878=0,$D92878=0),1,0)</f>
        <v>1</v>
      </c>
      <c r="G92878">
        <f>+IF(AND($A92878=0,$D92878=1),1,0)</f>
        <v>0</v>
      </c>
      <c r="H92878">
        <f>+IF(AND($A92878=1,$D92878=0),1,0)</f>
        <v>0</v>
      </c>
    </row>
    <row r="92879" spans="1:8" x14ac:dyDescent="0.55000000000000004">
      <c r="A92879">
        <v>0</v>
      </c>
      <c r="B92879">
        <v>0</v>
      </c>
      <c r="C92879">
        <v>1.6E-2</v>
      </c>
      <c r="D92879">
        <f t="shared" si="1451"/>
        <v>0</v>
      </c>
      <c r="E92879">
        <f>+IF(AND($A92879=1,$D92879=1),1,0)</f>
        <v>0</v>
      </c>
      <c r="F92879">
        <f>+IF(AND($A92879=0,$D92879=0),1,0)</f>
        <v>1</v>
      </c>
      <c r="G92879">
        <f>+IF(AND($A92879=0,$D92879=1),1,0)</f>
        <v>0</v>
      </c>
      <c r="H92879">
        <f>+IF(AND($A92879=1,$D92879=0),1,0)</f>
        <v>0</v>
      </c>
    </row>
    <row r="92880" spans="1:8" x14ac:dyDescent="0.55000000000000004">
      <c r="A92880">
        <v>0</v>
      </c>
      <c r="B92880">
        <v>0</v>
      </c>
      <c r="C92880">
        <v>0.13400000000000001</v>
      </c>
      <c r="D92880">
        <f t="shared" si="1451"/>
        <v>1</v>
      </c>
      <c r="E92880">
        <f>+IF(AND($A92880=1,$D92880=1),1,0)</f>
        <v>0</v>
      </c>
      <c r="F92880">
        <f>+IF(AND($A92880=0,$D92880=0),1,0)</f>
        <v>0</v>
      </c>
      <c r="G92880">
        <f>+IF(AND($A92880=0,$D92880=1),1,0)</f>
        <v>1</v>
      </c>
      <c r="H92880">
        <f>+IF(AND($A92880=1,$D92880=0),1,0)</f>
        <v>0</v>
      </c>
    </row>
    <row r="92881" spans="1:8" x14ac:dyDescent="0.55000000000000004">
      <c r="A92881">
        <v>0</v>
      </c>
      <c r="B92881">
        <v>0</v>
      </c>
      <c r="C92881">
        <v>0.16300000000000001</v>
      </c>
      <c r="D92881">
        <f t="shared" si="1451"/>
        <v>1</v>
      </c>
      <c r="E92881">
        <f>+IF(AND($A92881=1,$D92881=1),1,0)</f>
        <v>0</v>
      </c>
      <c r="F92881">
        <f>+IF(AND($A92881=0,$D92881=0),1,0)</f>
        <v>0</v>
      </c>
      <c r="G92881">
        <f>+IF(AND($A92881=0,$D92881=1),1,0)</f>
        <v>1</v>
      </c>
      <c r="H92881">
        <f>+IF(AND($A92881=1,$D92881=0),1,0)</f>
        <v>0</v>
      </c>
    </row>
    <row r="92882" spans="1:8" x14ac:dyDescent="0.55000000000000004">
      <c r="A92882">
        <v>1</v>
      </c>
      <c r="B92882">
        <v>0</v>
      </c>
      <c r="C92882">
        <v>3.5999999999999997E-2</v>
      </c>
      <c r="D92882">
        <f t="shared" si="1451"/>
        <v>0</v>
      </c>
      <c r="E92882">
        <f>+IF(AND($A92882=1,$D92882=1),1,0)</f>
        <v>0</v>
      </c>
      <c r="F92882">
        <f>+IF(AND($A92882=0,$D92882=0),1,0)</f>
        <v>0</v>
      </c>
      <c r="G92882">
        <f>+IF(AND($A92882=0,$D92882=1),1,0)</f>
        <v>0</v>
      </c>
      <c r="H92882">
        <f>+IF(AND($A92882=1,$D92882=0),1,0)</f>
        <v>1</v>
      </c>
    </row>
    <row r="92883" spans="1:8" x14ac:dyDescent="0.55000000000000004">
      <c r="A92883">
        <v>0</v>
      </c>
      <c r="B92883">
        <v>0</v>
      </c>
      <c r="C92883">
        <v>8.4000000000000005E-2</v>
      </c>
      <c r="D92883">
        <f t="shared" si="1451"/>
        <v>1</v>
      </c>
      <c r="E92883">
        <f>+IF(AND($A92883=1,$D92883=1),1,0)</f>
        <v>0</v>
      </c>
      <c r="F92883">
        <f>+IF(AND($A92883=0,$D92883=0),1,0)</f>
        <v>0</v>
      </c>
      <c r="G92883">
        <f>+IF(AND($A92883=0,$D92883=1),1,0)</f>
        <v>1</v>
      </c>
      <c r="H92883">
        <f>+IF(AND($A92883=1,$D92883=0),1,0)</f>
        <v>0</v>
      </c>
    </row>
    <row r="92884" spans="1:8" x14ac:dyDescent="0.55000000000000004">
      <c r="A92884">
        <v>0</v>
      </c>
      <c r="B92884">
        <v>0</v>
      </c>
      <c r="C92884">
        <v>0.02</v>
      </c>
      <c r="D92884">
        <f t="shared" si="1451"/>
        <v>0</v>
      </c>
      <c r="E92884">
        <f>+IF(AND($A92884=1,$D92884=1),1,0)</f>
        <v>0</v>
      </c>
      <c r="F92884">
        <f>+IF(AND($A92884=0,$D92884=0),1,0)</f>
        <v>1</v>
      </c>
      <c r="G92884">
        <f>+IF(AND($A92884=0,$D92884=1),1,0)</f>
        <v>0</v>
      </c>
      <c r="H92884">
        <f>+IF(AND($A92884=1,$D92884=0),1,0)</f>
        <v>0</v>
      </c>
    </row>
    <row r="92885" spans="1:8" x14ac:dyDescent="0.55000000000000004">
      <c r="A92885">
        <v>1</v>
      </c>
      <c r="B92885">
        <v>0</v>
      </c>
      <c r="C92885">
        <v>0.26800000000000002</v>
      </c>
      <c r="D92885">
        <f t="shared" si="1451"/>
        <v>1</v>
      </c>
      <c r="E92885">
        <f>+IF(AND($A92885=1,$D92885=1),1,0)</f>
        <v>1</v>
      </c>
      <c r="F92885">
        <f>+IF(AND($A92885=0,$D92885=0),1,0)</f>
        <v>0</v>
      </c>
      <c r="G92885">
        <f>+IF(AND($A92885=0,$D92885=1),1,0)</f>
        <v>0</v>
      </c>
      <c r="H92885">
        <f>+IF(AND($A92885=1,$D92885=0),1,0)</f>
        <v>0</v>
      </c>
    </row>
    <row r="92886" spans="1:8" x14ac:dyDescent="0.55000000000000004">
      <c r="A92886">
        <v>0</v>
      </c>
      <c r="B92886">
        <v>0</v>
      </c>
      <c r="C92886">
        <v>1.4E-2</v>
      </c>
      <c r="D92886">
        <f t="shared" si="1451"/>
        <v>0</v>
      </c>
      <c r="E92886">
        <f>+IF(AND($A92886=1,$D92886=1),1,0)</f>
        <v>0</v>
      </c>
      <c r="F92886">
        <f>+IF(AND($A92886=0,$D92886=0),1,0)</f>
        <v>1</v>
      </c>
      <c r="G92886">
        <f>+IF(AND($A92886=0,$D92886=1),1,0)</f>
        <v>0</v>
      </c>
      <c r="H92886">
        <f>+IF(AND($A92886=1,$D92886=0),1,0)</f>
        <v>0</v>
      </c>
    </row>
    <row r="92887" spans="1:8" x14ac:dyDescent="0.55000000000000004">
      <c r="A92887">
        <v>0</v>
      </c>
      <c r="B92887">
        <v>0</v>
      </c>
      <c r="C92887">
        <v>3.5000000000000003E-2</v>
      </c>
      <c r="D92887">
        <f t="shared" si="1451"/>
        <v>0</v>
      </c>
      <c r="E92887">
        <f>+IF(AND($A92887=1,$D92887=1),1,0)</f>
        <v>0</v>
      </c>
      <c r="F92887">
        <f>+IF(AND($A92887=0,$D92887=0),1,0)</f>
        <v>1</v>
      </c>
      <c r="G92887">
        <f>+IF(AND($A92887=0,$D92887=1),1,0)</f>
        <v>0</v>
      </c>
      <c r="H92887">
        <f>+IF(AND($A92887=1,$D92887=0),1,0)</f>
        <v>0</v>
      </c>
    </row>
    <row r="92888" spans="1:8" x14ac:dyDescent="0.55000000000000004">
      <c r="A92888">
        <v>0</v>
      </c>
      <c r="B92888">
        <v>0</v>
      </c>
      <c r="C92888">
        <v>0.112</v>
      </c>
      <c r="D92888">
        <f t="shared" si="1451"/>
        <v>1</v>
      </c>
      <c r="E92888">
        <f>+IF(AND($A92888=1,$D92888=1),1,0)</f>
        <v>0</v>
      </c>
      <c r="F92888">
        <f>+IF(AND($A92888=0,$D92888=0),1,0)</f>
        <v>0</v>
      </c>
      <c r="G92888">
        <f>+IF(AND($A92888=0,$D92888=1),1,0)</f>
        <v>1</v>
      </c>
      <c r="H92888">
        <f>+IF(AND($A92888=1,$D92888=0),1,0)</f>
        <v>0</v>
      </c>
    </row>
    <row r="92889" spans="1:8" x14ac:dyDescent="0.55000000000000004">
      <c r="A92889">
        <v>0</v>
      </c>
      <c r="B92889">
        <v>0</v>
      </c>
      <c r="C92889">
        <v>1.4E-2</v>
      </c>
      <c r="D92889">
        <f t="shared" si="1451"/>
        <v>0</v>
      </c>
      <c r="E92889">
        <f>+IF(AND($A92889=1,$D92889=1),1,0)</f>
        <v>0</v>
      </c>
      <c r="F92889">
        <f>+IF(AND($A92889=0,$D92889=0),1,0)</f>
        <v>1</v>
      </c>
      <c r="G92889">
        <f>+IF(AND($A92889=0,$D92889=1),1,0)</f>
        <v>0</v>
      </c>
      <c r="H92889">
        <f>+IF(AND($A92889=1,$D92889=0),1,0)</f>
        <v>0</v>
      </c>
    </row>
    <row r="92890" spans="1:8" x14ac:dyDescent="0.55000000000000004">
      <c r="A92890">
        <v>0</v>
      </c>
      <c r="B92890">
        <v>0</v>
      </c>
      <c r="C92890">
        <v>5.0000000000000001E-3</v>
      </c>
      <c r="D92890">
        <f t="shared" si="1451"/>
        <v>0</v>
      </c>
      <c r="E92890">
        <f>+IF(AND($A92890=1,$D92890=1),1,0)</f>
        <v>0</v>
      </c>
      <c r="F92890">
        <f>+IF(AND($A92890=0,$D92890=0),1,0)</f>
        <v>1</v>
      </c>
      <c r="G92890">
        <f>+IF(AND($A92890=0,$D92890=1),1,0)</f>
        <v>0</v>
      </c>
      <c r="H92890">
        <f>+IF(AND($A92890=1,$D92890=0),1,0)</f>
        <v>0</v>
      </c>
    </row>
    <row r="92891" spans="1:8" x14ac:dyDescent="0.55000000000000004">
      <c r="A92891">
        <v>1</v>
      </c>
      <c r="B92891">
        <v>0</v>
      </c>
      <c r="C92891">
        <v>0.188</v>
      </c>
      <c r="D92891">
        <f t="shared" si="1451"/>
        <v>1</v>
      </c>
      <c r="E92891">
        <f>+IF(AND($A92891=1,$D92891=1),1,0)</f>
        <v>1</v>
      </c>
      <c r="F92891">
        <f>+IF(AND($A92891=0,$D92891=0),1,0)</f>
        <v>0</v>
      </c>
      <c r="G92891">
        <f>+IF(AND($A92891=0,$D92891=1),1,0)</f>
        <v>0</v>
      </c>
      <c r="H92891">
        <f>+IF(AND($A92891=1,$D92891=0),1,0)</f>
        <v>0</v>
      </c>
    </row>
    <row r="92892" spans="1:8" x14ac:dyDescent="0.55000000000000004">
      <c r="A92892">
        <v>0</v>
      </c>
      <c r="B92892">
        <v>0</v>
      </c>
      <c r="C92892">
        <v>8.4000000000000005E-2</v>
      </c>
      <c r="D92892">
        <f t="shared" si="1451"/>
        <v>1</v>
      </c>
      <c r="E92892">
        <f>+IF(AND($A92892=1,$D92892=1),1,0)</f>
        <v>0</v>
      </c>
      <c r="F92892">
        <f>+IF(AND($A92892=0,$D92892=0),1,0)</f>
        <v>0</v>
      </c>
      <c r="G92892">
        <f>+IF(AND($A92892=0,$D92892=1),1,0)</f>
        <v>1</v>
      </c>
      <c r="H92892">
        <f>+IF(AND($A92892=1,$D92892=0),1,0)</f>
        <v>0</v>
      </c>
    </row>
    <row r="92893" spans="1:8" x14ac:dyDescent="0.55000000000000004">
      <c r="A92893">
        <v>0</v>
      </c>
      <c r="B92893">
        <v>0</v>
      </c>
      <c r="C92893">
        <v>5.0000000000000001E-3</v>
      </c>
      <c r="D92893">
        <f t="shared" si="1451"/>
        <v>0</v>
      </c>
      <c r="E92893">
        <f>+IF(AND($A92893=1,$D92893=1),1,0)</f>
        <v>0</v>
      </c>
      <c r="F92893">
        <f>+IF(AND($A92893=0,$D92893=0),1,0)</f>
        <v>1</v>
      </c>
      <c r="G92893">
        <f>+IF(AND($A92893=0,$D92893=1),1,0)</f>
        <v>0</v>
      </c>
      <c r="H92893">
        <f>+IF(AND($A92893=1,$D92893=0),1,0)</f>
        <v>0</v>
      </c>
    </row>
    <row r="92894" spans="1:8" x14ac:dyDescent="0.55000000000000004">
      <c r="A92894">
        <v>0</v>
      </c>
      <c r="B92894">
        <v>0</v>
      </c>
      <c r="C92894">
        <v>2.1000000000000001E-2</v>
      </c>
      <c r="D92894">
        <f t="shared" si="1451"/>
        <v>0</v>
      </c>
      <c r="E92894">
        <f>+IF(AND($A92894=1,$D92894=1),1,0)</f>
        <v>0</v>
      </c>
      <c r="F92894">
        <f>+IF(AND($A92894=0,$D92894=0),1,0)</f>
        <v>1</v>
      </c>
      <c r="G92894">
        <f>+IF(AND($A92894=0,$D92894=1),1,0)</f>
        <v>0</v>
      </c>
      <c r="H92894">
        <f>+IF(AND($A92894=1,$D92894=0),1,0)</f>
        <v>0</v>
      </c>
    </row>
    <row r="92895" spans="1:8" x14ac:dyDescent="0.55000000000000004">
      <c r="A92895">
        <v>0</v>
      </c>
      <c r="B92895">
        <v>0</v>
      </c>
      <c r="C92895">
        <v>6.4000000000000001E-2</v>
      </c>
      <c r="D92895">
        <f t="shared" si="1451"/>
        <v>0</v>
      </c>
      <c r="E92895">
        <f>+IF(AND($A92895=1,$D92895=1),1,0)</f>
        <v>0</v>
      </c>
      <c r="F92895">
        <f>+IF(AND($A92895=0,$D92895=0),1,0)</f>
        <v>1</v>
      </c>
      <c r="G92895">
        <f>+IF(AND($A92895=0,$D92895=1),1,0)</f>
        <v>0</v>
      </c>
      <c r="H92895">
        <f>+IF(AND($A92895=1,$D92895=0),1,0)</f>
        <v>0</v>
      </c>
    </row>
    <row r="92896" spans="1:8" x14ac:dyDescent="0.55000000000000004">
      <c r="A92896">
        <v>0</v>
      </c>
      <c r="B92896">
        <v>0</v>
      </c>
      <c r="C92896">
        <v>1.4999999999999999E-2</v>
      </c>
      <c r="D92896">
        <f t="shared" si="1451"/>
        <v>0</v>
      </c>
      <c r="E92896">
        <f>+IF(AND($A92896=1,$D92896=1),1,0)</f>
        <v>0</v>
      </c>
      <c r="F92896">
        <f>+IF(AND($A92896=0,$D92896=0),1,0)</f>
        <v>1</v>
      </c>
      <c r="G92896">
        <f>+IF(AND($A92896=0,$D92896=1),1,0)</f>
        <v>0</v>
      </c>
      <c r="H92896">
        <f>+IF(AND($A92896=1,$D92896=0),1,0)</f>
        <v>0</v>
      </c>
    </row>
    <row r="92897" spans="1:8" x14ac:dyDescent="0.55000000000000004">
      <c r="A92897">
        <v>0</v>
      </c>
      <c r="B92897">
        <v>0</v>
      </c>
      <c r="C92897">
        <v>6.3E-2</v>
      </c>
      <c r="D92897">
        <f t="shared" si="1451"/>
        <v>0</v>
      </c>
      <c r="E92897">
        <f>+IF(AND($A92897=1,$D92897=1),1,0)</f>
        <v>0</v>
      </c>
      <c r="F92897">
        <f>+IF(AND($A92897=0,$D92897=0),1,0)</f>
        <v>1</v>
      </c>
      <c r="G92897">
        <f>+IF(AND($A92897=0,$D92897=1),1,0)</f>
        <v>0</v>
      </c>
      <c r="H92897">
        <f>+IF(AND($A92897=1,$D92897=0),1,0)</f>
        <v>0</v>
      </c>
    </row>
    <row r="92898" spans="1:8" x14ac:dyDescent="0.55000000000000004">
      <c r="A92898">
        <v>0</v>
      </c>
      <c r="B92898">
        <v>0</v>
      </c>
      <c r="C92898">
        <v>1.4E-2</v>
      </c>
      <c r="D92898">
        <f t="shared" si="1451"/>
        <v>0</v>
      </c>
      <c r="E92898">
        <f>+IF(AND($A92898=1,$D92898=1),1,0)</f>
        <v>0</v>
      </c>
      <c r="F92898">
        <f>+IF(AND($A92898=0,$D92898=0),1,0)</f>
        <v>1</v>
      </c>
      <c r="G92898">
        <f>+IF(AND($A92898=0,$D92898=1),1,0)</f>
        <v>0</v>
      </c>
      <c r="H92898">
        <f>+IF(AND($A92898=1,$D92898=0),1,0)</f>
        <v>0</v>
      </c>
    </row>
    <row r="92899" spans="1:8" x14ac:dyDescent="0.55000000000000004">
      <c r="A92899">
        <v>0</v>
      </c>
      <c r="B92899">
        <v>0</v>
      </c>
      <c r="C92899">
        <v>7.0000000000000001E-3</v>
      </c>
      <c r="D92899">
        <f t="shared" si="1451"/>
        <v>0</v>
      </c>
      <c r="E92899">
        <f>+IF(AND($A92899=1,$D92899=1),1,0)</f>
        <v>0</v>
      </c>
      <c r="F92899">
        <f>+IF(AND($A92899=0,$D92899=0),1,0)</f>
        <v>1</v>
      </c>
      <c r="G92899">
        <f>+IF(AND($A92899=0,$D92899=1),1,0)</f>
        <v>0</v>
      </c>
      <c r="H92899">
        <f>+IF(AND($A92899=1,$D92899=0),1,0)</f>
        <v>0</v>
      </c>
    </row>
    <row r="92900" spans="1:8" x14ac:dyDescent="0.55000000000000004">
      <c r="A92900">
        <v>0</v>
      </c>
      <c r="B92900">
        <v>0</v>
      </c>
      <c r="C92900">
        <v>9.6000000000000002E-2</v>
      </c>
      <c r="D92900">
        <f t="shared" si="1451"/>
        <v>1</v>
      </c>
      <c r="E92900">
        <f>+IF(AND($A92900=1,$D92900=1),1,0)</f>
        <v>0</v>
      </c>
      <c r="F92900">
        <f>+IF(AND($A92900=0,$D92900=0),1,0)</f>
        <v>0</v>
      </c>
      <c r="G92900">
        <f>+IF(AND($A92900=0,$D92900=1),1,0)</f>
        <v>1</v>
      </c>
      <c r="H92900">
        <f>+IF(AND($A92900=1,$D92900=0),1,0)</f>
        <v>0</v>
      </c>
    </row>
    <row r="92901" spans="1:8" x14ac:dyDescent="0.55000000000000004">
      <c r="A92901">
        <v>0</v>
      </c>
      <c r="B92901">
        <v>0</v>
      </c>
      <c r="C92901">
        <v>5.0000000000000001E-3</v>
      </c>
      <c r="D92901">
        <f t="shared" si="1451"/>
        <v>0</v>
      </c>
      <c r="E92901">
        <f>+IF(AND($A92901=1,$D92901=1),1,0)</f>
        <v>0</v>
      </c>
      <c r="F92901">
        <f>+IF(AND($A92901=0,$D92901=0),1,0)</f>
        <v>1</v>
      </c>
      <c r="G92901">
        <f>+IF(AND($A92901=0,$D92901=1),1,0)</f>
        <v>0</v>
      </c>
      <c r="H92901">
        <f>+IF(AND($A92901=1,$D92901=0),1,0)</f>
        <v>0</v>
      </c>
    </row>
    <row r="92902" spans="1:8" x14ac:dyDescent="0.55000000000000004">
      <c r="A92902">
        <v>0</v>
      </c>
      <c r="B92902">
        <v>0</v>
      </c>
      <c r="C92902">
        <v>8.0000000000000002E-3</v>
      </c>
      <c r="D92902">
        <f t="shared" si="1451"/>
        <v>0</v>
      </c>
      <c r="E92902">
        <f>+IF(AND($A92902=1,$D92902=1),1,0)</f>
        <v>0</v>
      </c>
      <c r="F92902">
        <f>+IF(AND($A92902=0,$D92902=0),1,0)</f>
        <v>1</v>
      </c>
      <c r="G92902">
        <f>+IF(AND($A92902=0,$D92902=1),1,0)</f>
        <v>0</v>
      </c>
      <c r="H92902">
        <f>+IF(AND($A92902=1,$D92902=0),1,0)</f>
        <v>0</v>
      </c>
    </row>
    <row r="92903" spans="1:8" x14ac:dyDescent="0.55000000000000004">
      <c r="A92903">
        <v>0</v>
      </c>
      <c r="B92903">
        <v>0</v>
      </c>
      <c r="C92903">
        <v>5.0000000000000001E-3</v>
      </c>
      <c r="D92903">
        <f t="shared" si="1451"/>
        <v>0</v>
      </c>
      <c r="E92903">
        <f>+IF(AND($A92903=1,$D92903=1),1,0)</f>
        <v>0</v>
      </c>
      <c r="F92903">
        <f>+IF(AND($A92903=0,$D92903=0),1,0)</f>
        <v>1</v>
      </c>
      <c r="G92903">
        <f>+IF(AND($A92903=0,$D92903=1),1,0)</f>
        <v>0</v>
      </c>
      <c r="H92903">
        <f>+IF(AND($A92903=1,$D92903=0),1,0)</f>
        <v>0</v>
      </c>
    </row>
    <row r="92904" spans="1:8" x14ac:dyDescent="0.55000000000000004">
      <c r="A92904">
        <v>1</v>
      </c>
      <c r="B92904">
        <v>0</v>
      </c>
      <c r="C92904">
        <v>1.2E-2</v>
      </c>
      <c r="D92904">
        <f t="shared" si="1451"/>
        <v>0</v>
      </c>
      <c r="E92904">
        <f>+IF(AND($A92904=1,$D92904=1),1,0)</f>
        <v>0</v>
      </c>
      <c r="F92904">
        <f>+IF(AND($A92904=0,$D92904=0),1,0)</f>
        <v>0</v>
      </c>
      <c r="G92904">
        <f>+IF(AND($A92904=0,$D92904=1),1,0)</f>
        <v>0</v>
      </c>
      <c r="H92904">
        <f>+IF(AND($A92904=1,$D92904=0),1,0)</f>
        <v>1</v>
      </c>
    </row>
    <row r="92905" spans="1:8" x14ac:dyDescent="0.55000000000000004">
      <c r="A92905">
        <v>0</v>
      </c>
      <c r="B92905">
        <v>0</v>
      </c>
      <c r="C92905">
        <v>1.2E-2</v>
      </c>
      <c r="D92905">
        <f t="shared" si="1451"/>
        <v>0</v>
      </c>
      <c r="E92905">
        <f>+IF(AND($A92905=1,$D92905=1),1,0)</f>
        <v>0</v>
      </c>
      <c r="F92905">
        <f>+IF(AND($A92905=0,$D92905=0),1,0)</f>
        <v>1</v>
      </c>
      <c r="G92905">
        <f>+IF(AND($A92905=0,$D92905=1),1,0)</f>
        <v>0</v>
      </c>
      <c r="H92905">
        <f>+IF(AND($A92905=1,$D92905=0),1,0)</f>
        <v>0</v>
      </c>
    </row>
    <row r="92906" spans="1:8" x14ac:dyDescent="0.55000000000000004">
      <c r="A92906">
        <v>0</v>
      </c>
      <c r="B92906">
        <v>0</v>
      </c>
      <c r="C92906">
        <v>2.1000000000000001E-2</v>
      </c>
      <c r="D92906">
        <f t="shared" ref="D92906:D92969" si="1452">+IF(C92906&gt;$K$2,1,0)</f>
        <v>0</v>
      </c>
      <c r="E92906">
        <f>+IF(AND($A92906=1,$D92906=1),1,0)</f>
        <v>0</v>
      </c>
      <c r="F92906">
        <f>+IF(AND($A92906=0,$D92906=0),1,0)</f>
        <v>1</v>
      </c>
      <c r="G92906">
        <f>+IF(AND($A92906=0,$D92906=1),1,0)</f>
        <v>0</v>
      </c>
      <c r="H92906">
        <f>+IF(AND($A92906=1,$D92906=0),1,0)</f>
        <v>0</v>
      </c>
    </row>
    <row r="92907" spans="1:8" x14ac:dyDescent="0.55000000000000004">
      <c r="A92907">
        <v>0</v>
      </c>
      <c r="B92907">
        <v>0</v>
      </c>
      <c r="C92907">
        <v>9.4E-2</v>
      </c>
      <c r="D92907">
        <f t="shared" si="1452"/>
        <v>1</v>
      </c>
      <c r="E92907">
        <f>+IF(AND($A92907=1,$D92907=1),1,0)</f>
        <v>0</v>
      </c>
      <c r="F92907">
        <f>+IF(AND($A92907=0,$D92907=0),1,0)</f>
        <v>0</v>
      </c>
      <c r="G92907">
        <f>+IF(AND($A92907=0,$D92907=1),1,0)</f>
        <v>1</v>
      </c>
      <c r="H92907">
        <f>+IF(AND($A92907=1,$D92907=0),1,0)</f>
        <v>0</v>
      </c>
    </row>
    <row r="92908" spans="1:8" x14ac:dyDescent="0.55000000000000004">
      <c r="A92908">
        <v>0</v>
      </c>
      <c r="B92908">
        <v>0</v>
      </c>
      <c r="C92908">
        <v>1.4999999999999999E-2</v>
      </c>
      <c r="D92908">
        <f t="shared" si="1452"/>
        <v>0</v>
      </c>
      <c r="E92908">
        <f>+IF(AND($A92908=1,$D92908=1),1,0)</f>
        <v>0</v>
      </c>
      <c r="F92908">
        <f>+IF(AND($A92908=0,$D92908=0),1,0)</f>
        <v>1</v>
      </c>
      <c r="G92908">
        <f>+IF(AND($A92908=0,$D92908=1),1,0)</f>
        <v>0</v>
      </c>
      <c r="H92908">
        <f>+IF(AND($A92908=1,$D92908=0),1,0)</f>
        <v>0</v>
      </c>
    </row>
    <row r="92909" spans="1:8" x14ac:dyDescent="0.55000000000000004">
      <c r="A92909">
        <v>0</v>
      </c>
      <c r="B92909">
        <v>0</v>
      </c>
      <c r="C92909">
        <v>3.9E-2</v>
      </c>
      <c r="D92909">
        <f t="shared" si="1452"/>
        <v>0</v>
      </c>
      <c r="E92909">
        <f>+IF(AND($A92909=1,$D92909=1),1,0)</f>
        <v>0</v>
      </c>
      <c r="F92909">
        <f>+IF(AND($A92909=0,$D92909=0),1,0)</f>
        <v>1</v>
      </c>
      <c r="G92909">
        <f>+IF(AND($A92909=0,$D92909=1),1,0)</f>
        <v>0</v>
      </c>
      <c r="H92909">
        <f>+IF(AND($A92909=1,$D92909=0),1,0)</f>
        <v>0</v>
      </c>
    </row>
    <row r="92910" spans="1:8" x14ac:dyDescent="0.55000000000000004">
      <c r="A92910">
        <v>0</v>
      </c>
      <c r="B92910">
        <v>0</v>
      </c>
      <c r="C92910">
        <v>0.433</v>
      </c>
      <c r="D92910">
        <f t="shared" si="1452"/>
        <v>1</v>
      </c>
      <c r="E92910">
        <f>+IF(AND($A92910=1,$D92910=1),1,0)</f>
        <v>0</v>
      </c>
      <c r="F92910">
        <f>+IF(AND($A92910=0,$D92910=0),1,0)</f>
        <v>0</v>
      </c>
      <c r="G92910">
        <f>+IF(AND($A92910=0,$D92910=1),1,0)</f>
        <v>1</v>
      </c>
      <c r="H92910">
        <f>+IF(AND($A92910=1,$D92910=0),1,0)</f>
        <v>0</v>
      </c>
    </row>
    <row r="92911" spans="1:8" x14ac:dyDescent="0.55000000000000004">
      <c r="A92911">
        <v>0</v>
      </c>
      <c r="B92911">
        <v>0</v>
      </c>
      <c r="C92911">
        <v>0.04</v>
      </c>
      <c r="D92911">
        <f t="shared" si="1452"/>
        <v>0</v>
      </c>
      <c r="E92911">
        <f>+IF(AND($A92911=1,$D92911=1),1,0)</f>
        <v>0</v>
      </c>
      <c r="F92911">
        <f>+IF(AND($A92911=0,$D92911=0),1,0)</f>
        <v>1</v>
      </c>
      <c r="G92911">
        <f>+IF(AND($A92911=0,$D92911=1),1,0)</f>
        <v>0</v>
      </c>
      <c r="H92911">
        <f>+IF(AND($A92911=1,$D92911=0),1,0)</f>
        <v>0</v>
      </c>
    </row>
    <row r="92912" spans="1:8" x14ac:dyDescent="0.55000000000000004">
      <c r="A92912">
        <v>0</v>
      </c>
      <c r="B92912">
        <v>0</v>
      </c>
      <c r="C92912">
        <v>7.1999999999999995E-2</v>
      </c>
      <c r="D92912">
        <f t="shared" si="1452"/>
        <v>0</v>
      </c>
      <c r="E92912">
        <f>+IF(AND($A92912=1,$D92912=1),1,0)</f>
        <v>0</v>
      </c>
      <c r="F92912">
        <f>+IF(AND($A92912=0,$D92912=0),1,0)</f>
        <v>1</v>
      </c>
      <c r="G92912">
        <f>+IF(AND($A92912=0,$D92912=1),1,0)</f>
        <v>0</v>
      </c>
      <c r="H92912">
        <f>+IF(AND($A92912=1,$D92912=0),1,0)</f>
        <v>0</v>
      </c>
    </row>
    <row r="92913" spans="1:8" x14ac:dyDescent="0.55000000000000004">
      <c r="A92913">
        <v>0</v>
      </c>
      <c r="B92913">
        <v>0</v>
      </c>
      <c r="C92913">
        <v>1.0999999999999999E-2</v>
      </c>
      <c r="D92913">
        <f t="shared" si="1452"/>
        <v>0</v>
      </c>
      <c r="E92913">
        <f>+IF(AND($A92913=1,$D92913=1),1,0)</f>
        <v>0</v>
      </c>
      <c r="F92913">
        <f>+IF(AND($A92913=0,$D92913=0),1,0)</f>
        <v>1</v>
      </c>
      <c r="G92913">
        <f>+IF(AND($A92913=0,$D92913=1),1,0)</f>
        <v>0</v>
      </c>
      <c r="H92913">
        <f>+IF(AND($A92913=1,$D92913=0),1,0)</f>
        <v>0</v>
      </c>
    </row>
    <row r="92914" spans="1:8" x14ac:dyDescent="0.55000000000000004">
      <c r="A92914">
        <v>0</v>
      </c>
      <c r="B92914">
        <v>0</v>
      </c>
      <c r="C92914">
        <v>1.0999999999999999E-2</v>
      </c>
      <c r="D92914">
        <f t="shared" si="1452"/>
        <v>0</v>
      </c>
      <c r="E92914">
        <f>+IF(AND($A92914=1,$D92914=1),1,0)</f>
        <v>0</v>
      </c>
      <c r="F92914">
        <f>+IF(AND($A92914=0,$D92914=0),1,0)</f>
        <v>1</v>
      </c>
      <c r="G92914">
        <f>+IF(AND($A92914=0,$D92914=1),1,0)</f>
        <v>0</v>
      </c>
      <c r="H92914">
        <f>+IF(AND($A92914=1,$D92914=0),1,0)</f>
        <v>0</v>
      </c>
    </row>
    <row r="92915" spans="1:8" x14ac:dyDescent="0.55000000000000004">
      <c r="A92915">
        <v>0</v>
      </c>
      <c r="B92915">
        <v>0</v>
      </c>
      <c r="C92915">
        <v>2.1000000000000001E-2</v>
      </c>
      <c r="D92915">
        <f t="shared" si="1452"/>
        <v>0</v>
      </c>
      <c r="E92915">
        <f>+IF(AND($A92915=1,$D92915=1),1,0)</f>
        <v>0</v>
      </c>
      <c r="F92915">
        <f>+IF(AND($A92915=0,$D92915=0),1,0)</f>
        <v>1</v>
      </c>
      <c r="G92915">
        <f>+IF(AND($A92915=0,$D92915=1),1,0)</f>
        <v>0</v>
      </c>
      <c r="H92915">
        <f>+IF(AND($A92915=1,$D92915=0),1,0)</f>
        <v>0</v>
      </c>
    </row>
    <row r="92916" spans="1:8" x14ac:dyDescent="0.55000000000000004">
      <c r="A92916">
        <v>0</v>
      </c>
      <c r="B92916">
        <v>0</v>
      </c>
      <c r="C92916">
        <v>1.2999999999999999E-2</v>
      </c>
      <c r="D92916">
        <f t="shared" si="1452"/>
        <v>0</v>
      </c>
      <c r="E92916">
        <f>+IF(AND($A92916=1,$D92916=1),1,0)</f>
        <v>0</v>
      </c>
      <c r="F92916">
        <f>+IF(AND($A92916=0,$D92916=0),1,0)</f>
        <v>1</v>
      </c>
      <c r="G92916">
        <f>+IF(AND($A92916=0,$D92916=1),1,0)</f>
        <v>0</v>
      </c>
      <c r="H92916">
        <f>+IF(AND($A92916=1,$D92916=0),1,0)</f>
        <v>0</v>
      </c>
    </row>
    <row r="92917" spans="1:8" x14ac:dyDescent="0.55000000000000004">
      <c r="A92917">
        <v>0</v>
      </c>
      <c r="B92917">
        <v>0</v>
      </c>
      <c r="C92917">
        <v>7.0000000000000001E-3</v>
      </c>
      <c r="D92917">
        <f t="shared" si="1452"/>
        <v>0</v>
      </c>
      <c r="E92917">
        <f>+IF(AND($A92917=1,$D92917=1),1,0)</f>
        <v>0</v>
      </c>
      <c r="F92917">
        <f>+IF(AND($A92917=0,$D92917=0),1,0)</f>
        <v>1</v>
      </c>
      <c r="G92917">
        <f>+IF(AND($A92917=0,$D92917=1),1,0)</f>
        <v>0</v>
      </c>
      <c r="H92917">
        <f>+IF(AND($A92917=1,$D92917=0),1,0)</f>
        <v>0</v>
      </c>
    </row>
    <row r="92918" spans="1:8" x14ac:dyDescent="0.55000000000000004">
      <c r="A92918">
        <v>0</v>
      </c>
      <c r="B92918">
        <v>0</v>
      </c>
      <c r="C92918">
        <v>0.10299999999999999</v>
      </c>
      <c r="D92918">
        <f t="shared" si="1452"/>
        <v>1</v>
      </c>
      <c r="E92918">
        <f>+IF(AND($A92918=1,$D92918=1),1,0)</f>
        <v>0</v>
      </c>
      <c r="F92918">
        <f>+IF(AND($A92918=0,$D92918=0),1,0)</f>
        <v>0</v>
      </c>
      <c r="G92918">
        <f>+IF(AND($A92918=0,$D92918=1),1,0)</f>
        <v>1</v>
      </c>
      <c r="H92918">
        <f>+IF(AND($A92918=1,$D92918=0),1,0)</f>
        <v>0</v>
      </c>
    </row>
    <row r="92919" spans="1:8" x14ac:dyDescent="0.55000000000000004">
      <c r="A92919">
        <v>0</v>
      </c>
      <c r="B92919">
        <v>0</v>
      </c>
      <c r="C92919">
        <v>8.6999999999999994E-2</v>
      </c>
      <c r="D92919">
        <f t="shared" si="1452"/>
        <v>1</v>
      </c>
      <c r="E92919">
        <f>+IF(AND($A92919=1,$D92919=1),1,0)</f>
        <v>0</v>
      </c>
      <c r="F92919">
        <f>+IF(AND($A92919=0,$D92919=0),1,0)</f>
        <v>0</v>
      </c>
      <c r="G92919">
        <f>+IF(AND($A92919=0,$D92919=1),1,0)</f>
        <v>1</v>
      </c>
      <c r="H92919">
        <f>+IF(AND($A92919=1,$D92919=0),1,0)</f>
        <v>0</v>
      </c>
    </row>
    <row r="92920" spans="1:8" x14ac:dyDescent="0.55000000000000004">
      <c r="A92920">
        <v>1</v>
      </c>
      <c r="B92920">
        <v>0</v>
      </c>
      <c r="C92920">
        <v>0.23599999999999999</v>
      </c>
      <c r="D92920">
        <f t="shared" si="1452"/>
        <v>1</v>
      </c>
      <c r="E92920">
        <f>+IF(AND($A92920=1,$D92920=1),1,0)</f>
        <v>1</v>
      </c>
      <c r="F92920">
        <f>+IF(AND($A92920=0,$D92920=0),1,0)</f>
        <v>0</v>
      </c>
      <c r="G92920">
        <f>+IF(AND($A92920=0,$D92920=1),1,0)</f>
        <v>0</v>
      </c>
      <c r="H92920">
        <f>+IF(AND($A92920=1,$D92920=0),1,0)</f>
        <v>0</v>
      </c>
    </row>
    <row r="92921" spans="1:8" x14ac:dyDescent="0.55000000000000004">
      <c r="A92921">
        <v>0</v>
      </c>
      <c r="B92921">
        <v>0</v>
      </c>
      <c r="C92921">
        <v>3.6999999999999998E-2</v>
      </c>
      <c r="D92921">
        <f t="shared" si="1452"/>
        <v>0</v>
      </c>
      <c r="E92921">
        <f>+IF(AND($A92921=1,$D92921=1),1,0)</f>
        <v>0</v>
      </c>
      <c r="F92921">
        <f>+IF(AND($A92921=0,$D92921=0),1,0)</f>
        <v>1</v>
      </c>
      <c r="G92921">
        <f>+IF(AND($A92921=0,$D92921=1),1,0)</f>
        <v>0</v>
      </c>
      <c r="H92921">
        <f>+IF(AND($A92921=1,$D92921=0),1,0)</f>
        <v>0</v>
      </c>
    </row>
    <row r="92922" spans="1:8" x14ac:dyDescent="0.55000000000000004">
      <c r="A92922">
        <v>0</v>
      </c>
      <c r="B92922">
        <v>0</v>
      </c>
      <c r="C92922">
        <v>2.1000000000000001E-2</v>
      </c>
      <c r="D92922">
        <f t="shared" si="1452"/>
        <v>0</v>
      </c>
      <c r="E92922">
        <f>+IF(AND($A92922=1,$D92922=1),1,0)</f>
        <v>0</v>
      </c>
      <c r="F92922">
        <f>+IF(AND($A92922=0,$D92922=0),1,0)</f>
        <v>1</v>
      </c>
      <c r="G92922">
        <f>+IF(AND($A92922=0,$D92922=1),1,0)</f>
        <v>0</v>
      </c>
      <c r="H92922">
        <f>+IF(AND($A92922=1,$D92922=0),1,0)</f>
        <v>0</v>
      </c>
    </row>
    <row r="92923" spans="1:8" x14ac:dyDescent="0.55000000000000004">
      <c r="A92923">
        <v>0</v>
      </c>
      <c r="B92923">
        <v>0</v>
      </c>
      <c r="C92923">
        <v>4.3999999999999997E-2</v>
      </c>
      <c r="D92923">
        <f t="shared" si="1452"/>
        <v>0</v>
      </c>
      <c r="E92923">
        <f>+IF(AND($A92923=1,$D92923=1),1,0)</f>
        <v>0</v>
      </c>
      <c r="F92923">
        <f>+IF(AND($A92923=0,$D92923=0),1,0)</f>
        <v>1</v>
      </c>
      <c r="G92923">
        <f>+IF(AND($A92923=0,$D92923=1),1,0)</f>
        <v>0</v>
      </c>
      <c r="H92923">
        <f>+IF(AND($A92923=1,$D92923=0),1,0)</f>
        <v>0</v>
      </c>
    </row>
    <row r="92924" spans="1:8" x14ac:dyDescent="0.55000000000000004">
      <c r="A92924">
        <v>0</v>
      </c>
      <c r="B92924">
        <v>0</v>
      </c>
      <c r="C92924">
        <v>1.4E-2</v>
      </c>
      <c r="D92924">
        <f t="shared" si="1452"/>
        <v>0</v>
      </c>
      <c r="E92924">
        <f>+IF(AND($A92924=1,$D92924=1),1,0)</f>
        <v>0</v>
      </c>
      <c r="F92924">
        <f>+IF(AND($A92924=0,$D92924=0),1,0)</f>
        <v>1</v>
      </c>
      <c r="G92924">
        <f>+IF(AND($A92924=0,$D92924=1),1,0)</f>
        <v>0</v>
      </c>
      <c r="H92924">
        <f>+IF(AND($A92924=1,$D92924=0),1,0)</f>
        <v>0</v>
      </c>
    </row>
    <row r="92925" spans="1:8" x14ac:dyDescent="0.55000000000000004">
      <c r="A92925">
        <v>0</v>
      </c>
      <c r="B92925">
        <v>0</v>
      </c>
      <c r="C92925">
        <v>1.4999999999999999E-2</v>
      </c>
      <c r="D92925">
        <f t="shared" si="1452"/>
        <v>0</v>
      </c>
      <c r="E92925">
        <f>+IF(AND($A92925=1,$D92925=1),1,0)</f>
        <v>0</v>
      </c>
      <c r="F92925">
        <f>+IF(AND($A92925=0,$D92925=0),1,0)</f>
        <v>1</v>
      </c>
      <c r="G92925">
        <f>+IF(AND($A92925=0,$D92925=1),1,0)</f>
        <v>0</v>
      </c>
      <c r="H92925">
        <f>+IF(AND($A92925=1,$D92925=0),1,0)</f>
        <v>0</v>
      </c>
    </row>
    <row r="92926" spans="1:8" x14ac:dyDescent="0.55000000000000004">
      <c r="A92926">
        <v>0</v>
      </c>
      <c r="B92926">
        <v>0</v>
      </c>
      <c r="C92926">
        <v>8.0000000000000002E-3</v>
      </c>
      <c r="D92926">
        <f t="shared" si="1452"/>
        <v>0</v>
      </c>
      <c r="E92926">
        <f>+IF(AND($A92926=1,$D92926=1),1,0)</f>
        <v>0</v>
      </c>
      <c r="F92926">
        <f>+IF(AND($A92926=0,$D92926=0),1,0)</f>
        <v>1</v>
      </c>
      <c r="G92926">
        <f>+IF(AND($A92926=0,$D92926=1),1,0)</f>
        <v>0</v>
      </c>
      <c r="H92926">
        <f>+IF(AND($A92926=1,$D92926=0),1,0)</f>
        <v>0</v>
      </c>
    </row>
    <row r="92927" spans="1:8" x14ac:dyDescent="0.55000000000000004">
      <c r="A92927">
        <v>0</v>
      </c>
      <c r="B92927">
        <v>0</v>
      </c>
      <c r="C92927">
        <v>0.03</v>
      </c>
      <c r="D92927">
        <f t="shared" si="1452"/>
        <v>0</v>
      </c>
      <c r="E92927">
        <f>+IF(AND($A92927=1,$D92927=1),1,0)</f>
        <v>0</v>
      </c>
      <c r="F92927">
        <f>+IF(AND($A92927=0,$D92927=0),1,0)</f>
        <v>1</v>
      </c>
      <c r="G92927">
        <f>+IF(AND($A92927=0,$D92927=1),1,0)</f>
        <v>0</v>
      </c>
      <c r="H92927">
        <f>+IF(AND($A92927=1,$D92927=0),1,0)</f>
        <v>0</v>
      </c>
    </row>
    <row r="92928" spans="1:8" x14ac:dyDescent="0.55000000000000004">
      <c r="A92928">
        <v>0</v>
      </c>
      <c r="B92928">
        <v>0</v>
      </c>
      <c r="C92928">
        <v>3.6999999999999998E-2</v>
      </c>
      <c r="D92928">
        <f t="shared" si="1452"/>
        <v>0</v>
      </c>
      <c r="E92928">
        <f>+IF(AND($A92928=1,$D92928=1),1,0)</f>
        <v>0</v>
      </c>
      <c r="F92928">
        <f>+IF(AND($A92928=0,$D92928=0),1,0)</f>
        <v>1</v>
      </c>
      <c r="G92928">
        <f>+IF(AND($A92928=0,$D92928=1),1,0)</f>
        <v>0</v>
      </c>
      <c r="H92928">
        <f>+IF(AND($A92928=1,$D92928=0),1,0)</f>
        <v>0</v>
      </c>
    </row>
    <row r="92929" spans="1:8" x14ac:dyDescent="0.55000000000000004">
      <c r="A92929">
        <v>0</v>
      </c>
      <c r="B92929">
        <v>0</v>
      </c>
      <c r="C92929">
        <v>0.01</v>
      </c>
      <c r="D92929">
        <f t="shared" si="1452"/>
        <v>0</v>
      </c>
      <c r="E92929">
        <f>+IF(AND($A92929=1,$D92929=1),1,0)</f>
        <v>0</v>
      </c>
      <c r="F92929">
        <f>+IF(AND($A92929=0,$D92929=0),1,0)</f>
        <v>1</v>
      </c>
      <c r="G92929">
        <f>+IF(AND($A92929=0,$D92929=1),1,0)</f>
        <v>0</v>
      </c>
      <c r="H92929">
        <f>+IF(AND($A92929=1,$D92929=0),1,0)</f>
        <v>0</v>
      </c>
    </row>
    <row r="92930" spans="1:8" x14ac:dyDescent="0.55000000000000004">
      <c r="A92930">
        <v>0</v>
      </c>
      <c r="B92930">
        <v>0</v>
      </c>
      <c r="C92930">
        <v>0.26600000000000001</v>
      </c>
      <c r="D92930">
        <f t="shared" si="1452"/>
        <v>1</v>
      </c>
      <c r="E92930">
        <f>+IF(AND($A92930=1,$D92930=1),1,0)</f>
        <v>0</v>
      </c>
      <c r="F92930">
        <f>+IF(AND($A92930=0,$D92930=0),1,0)</f>
        <v>0</v>
      </c>
      <c r="G92930">
        <f>+IF(AND($A92930=0,$D92930=1),1,0)</f>
        <v>1</v>
      </c>
      <c r="H92930">
        <f>+IF(AND($A92930=1,$D92930=0),1,0)</f>
        <v>0</v>
      </c>
    </row>
    <row r="92931" spans="1:8" x14ac:dyDescent="0.55000000000000004">
      <c r="A92931">
        <v>0</v>
      </c>
      <c r="B92931">
        <v>0</v>
      </c>
      <c r="C92931">
        <v>1.0999999999999999E-2</v>
      </c>
      <c r="D92931">
        <f t="shared" si="1452"/>
        <v>0</v>
      </c>
      <c r="E92931">
        <f>+IF(AND($A92931=1,$D92931=1),1,0)</f>
        <v>0</v>
      </c>
      <c r="F92931">
        <f>+IF(AND($A92931=0,$D92931=0),1,0)</f>
        <v>1</v>
      </c>
      <c r="G92931">
        <f>+IF(AND($A92931=0,$D92931=1),1,0)</f>
        <v>0</v>
      </c>
      <c r="H92931">
        <f>+IF(AND($A92931=1,$D92931=0),1,0)</f>
        <v>0</v>
      </c>
    </row>
    <row r="92932" spans="1:8" x14ac:dyDescent="0.55000000000000004">
      <c r="A92932">
        <v>0</v>
      </c>
      <c r="B92932">
        <v>0</v>
      </c>
      <c r="C92932">
        <v>1.7000000000000001E-2</v>
      </c>
      <c r="D92932">
        <f t="shared" si="1452"/>
        <v>0</v>
      </c>
      <c r="E92932">
        <f>+IF(AND($A92932=1,$D92932=1),1,0)</f>
        <v>0</v>
      </c>
      <c r="F92932">
        <f>+IF(AND($A92932=0,$D92932=0),1,0)</f>
        <v>1</v>
      </c>
      <c r="G92932">
        <f>+IF(AND($A92932=0,$D92932=1),1,0)</f>
        <v>0</v>
      </c>
      <c r="H92932">
        <f>+IF(AND($A92932=1,$D92932=0),1,0)</f>
        <v>0</v>
      </c>
    </row>
    <row r="92933" spans="1:8" x14ac:dyDescent="0.55000000000000004">
      <c r="A92933">
        <v>1</v>
      </c>
      <c r="B92933">
        <v>0</v>
      </c>
      <c r="C92933">
        <v>0.36299999999999999</v>
      </c>
      <c r="D92933">
        <f t="shared" si="1452"/>
        <v>1</v>
      </c>
      <c r="E92933">
        <f>+IF(AND($A92933=1,$D92933=1),1,0)</f>
        <v>1</v>
      </c>
      <c r="F92933">
        <f>+IF(AND($A92933=0,$D92933=0),1,0)</f>
        <v>0</v>
      </c>
      <c r="G92933">
        <f>+IF(AND($A92933=0,$D92933=1),1,0)</f>
        <v>0</v>
      </c>
      <c r="H92933">
        <f>+IF(AND($A92933=1,$D92933=0),1,0)</f>
        <v>0</v>
      </c>
    </row>
    <row r="92934" spans="1:8" x14ac:dyDescent="0.55000000000000004">
      <c r="A92934">
        <v>0</v>
      </c>
      <c r="B92934">
        <v>0</v>
      </c>
      <c r="C92934">
        <v>3.7999999999999999E-2</v>
      </c>
      <c r="D92934">
        <f t="shared" si="1452"/>
        <v>0</v>
      </c>
      <c r="E92934">
        <f>+IF(AND($A92934=1,$D92934=1),1,0)</f>
        <v>0</v>
      </c>
      <c r="F92934">
        <f>+IF(AND($A92934=0,$D92934=0),1,0)</f>
        <v>1</v>
      </c>
      <c r="G92934">
        <f>+IF(AND($A92934=0,$D92934=1),1,0)</f>
        <v>0</v>
      </c>
      <c r="H92934">
        <f>+IF(AND($A92934=1,$D92934=0),1,0)</f>
        <v>0</v>
      </c>
    </row>
    <row r="92935" spans="1:8" x14ac:dyDescent="0.55000000000000004">
      <c r="A92935">
        <v>0</v>
      </c>
      <c r="B92935">
        <v>0</v>
      </c>
      <c r="C92935">
        <v>1.4E-2</v>
      </c>
      <c r="D92935">
        <f t="shared" si="1452"/>
        <v>0</v>
      </c>
      <c r="E92935">
        <f>+IF(AND($A92935=1,$D92935=1),1,0)</f>
        <v>0</v>
      </c>
      <c r="F92935">
        <f>+IF(AND($A92935=0,$D92935=0),1,0)</f>
        <v>1</v>
      </c>
      <c r="G92935">
        <f>+IF(AND($A92935=0,$D92935=1),1,0)</f>
        <v>0</v>
      </c>
      <c r="H92935">
        <f>+IF(AND($A92935=1,$D92935=0),1,0)</f>
        <v>0</v>
      </c>
    </row>
    <row r="92936" spans="1:8" x14ac:dyDescent="0.55000000000000004">
      <c r="A92936">
        <v>0</v>
      </c>
      <c r="B92936">
        <v>0</v>
      </c>
      <c r="C92936">
        <v>1.6E-2</v>
      </c>
      <c r="D92936">
        <f t="shared" si="1452"/>
        <v>0</v>
      </c>
      <c r="E92936">
        <f>+IF(AND($A92936=1,$D92936=1),1,0)</f>
        <v>0</v>
      </c>
      <c r="F92936">
        <f>+IF(AND($A92936=0,$D92936=0),1,0)</f>
        <v>1</v>
      </c>
      <c r="G92936">
        <f>+IF(AND($A92936=0,$D92936=1),1,0)</f>
        <v>0</v>
      </c>
      <c r="H92936">
        <f>+IF(AND($A92936=1,$D92936=0),1,0)</f>
        <v>0</v>
      </c>
    </row>
    <row r="92937" spans="1:8" x14ac:dyDescent="0.55000000000000004">
      <c r="A92937">
        <v>0</v>
      </c>
      <c r="B92937">
        <v>0</v>
      </c>
      <c r="C92937">
        <v>4.3999999999999997E-2</v>
      </c>
      <c r="D92937">
        <f t="shared" si="1452"/>
        <v>0</v>
      </c>
      <c r="E92937">
        <f>+IF(AND($A92937=1,$D92937=1),1,0)</f>
        <v>0</v>
      </c>
      <c r="F92937">
        <f>+IF(AND($A92937=0,$D92937=0),1,0)</f>
        <v>1</v>
      </c>
      <c r="G92937">
        <f>+IF(AND($A92937=0,$D92937=1),1,0)</f>
        <v>0</v>
      </c>
      <c r="H92937">
        <f>+IF(AND($A92937=1,$D92937=0),1,0)</f>
        <v>0</v>
      </c>
    </row>
    <row r="92938" spans="1:8" x14ac:dyDescent="0.55000000000000004">
      <c r="A92938">
        <v>0</v>
      </c>
      <c r="B92938">
        <v>0</v>
      </c>
      <c r="C92938">
        <v>1.6E-2</v>
      </c>
      <c r="D92938">
        <f t="shared" si="1452"/>
        <v>0</v>
      </c>
      <c r="E92938">
        <f>+IF(AND($A92938=1,$D92938=1),1,0)</f>
        <v>0</v>
      </c>
      <c r="F92938">
        <f>+IF(AND($A92938=0,$D92938=0),1,0)</f>
        <v>1</v>
      </c>
      <c r="G92938">
        <f>+IF(AND($A92938=0,$D92938=1),1,0)</f>
        <v>0</v>
      </c>
      <c r="H92938">
        <f>+IF(AND($A92938=1,$D92938=0),1,0)</f>
        <v>0</v>
      </c>
    </row>
    <row r="92939" spans="1:8" x14ac:dyDescent="0.55000000000000004">
      <c r="A92939">
        <v>0</v>
      </c>
      <c r="B92939">
        <v>1</v>
      </c>
      <c r="C92939">
        <v>0.52200000000000002</v>
      </c>
      <c r="D92939">
        <f t="shared" si="1452"/>
        <v>1</v>
      </c>
      <c r="E92939">
        <f>+IF(AND($A92939=1,$D92939=1),1,0)</f>
        <v>0</v>
      </c>
      <c r="F92939">
        <f>+IF(AND($A92939=0,$D92939=0),1,0)</f>
        <v>0</v>
      </c>
      <c r="G92939">
        <f>+IF(AND($A92939=0,$D92939=1),1,0)</f>
        <v>1</v>
      </c>
      <c r="H92939">
        <f>+IF(AND($A92939=1,$D92939=0),1,0)</f>
        <v>0</v>
      </c>
    </row>
    <row r="92940" spans="1:8" x14ac:dyDescent="0.55000000000000004">
      <c r="A92940">
        <v>0</v>
      </c>
      <c r="B92940">
        <v>0</v>
      </c>
      <c r="C92940">
        <v>0.01</v>
      </c>
      <c r="D92940">
        <f t="shared" si="1452"/>
        <v>0</v>
      </c>
      <c r="E92940">
        <f>+IF(AND($A92940=1,$D92940=1),1,0)</f>
        <v>0</v>
      </c>
      <c r="F92940">
        <f>+IF(AND($A92940=0,$D92940=0),1,0)</f>
        <v>1</v>
      </c>
      <c r="G92940">
        <f>+IF(AND($A92940=0,$D92940=1),1,0)</f>
        <v>0</v>
      </c>
      <c r="H92940">
        <f>+IF(AND($A92940=1,$D92940=0),1,0)</f>
        <v>0</v>
      </c>
    </row>
    <row r="92941" spans="1:8" x14ac:dyDescent="0.55000000000000004">
      <c r="A92941">
        <v>1</v>
      </c>
      <c r="B92941">
        <v>0</v>
      </c>
      <c r="C92941">
        <v>0.186</v>
      </c>
      <c r="D92941">
        <f t="shared" si="1452"/>
        <v>1</v>
      </c>
      <c r="E92941">
        <f>+IF(AND($A92941=1,$D92941=1),1,0)</f>
        <v>1</v>
      </c>
      <c r="F92941">
        <f>+IF(AND($A92941=0,$D92941=0),1,0)</f>
        <v>0</v>
      </c>
      <c r="G92941">
        <f>+IF(AND($A92941=0,$D92941=1),1,0)</f>
        <v>0</v>
      </c>
      <c r="H92941">
        <f>+IF(AND($A92941=1,$D92941=0),1,0)</f>
        <v>0</v>
      </c>
    </row>
    <row r="92942" spans="1:8" x14ac:dyDescent="0.55000000000000004">
      <c r="A92942">
        <v>0</v>
      </c>
      <c r="B92942">
        <v>0</v>
      </c>
      <c r="C92942">
        <v>1.7000000000000001E-2</v>
      </c>
      <c r="D92942">
        <f t="shared" si="1452"/>
        <v>0</v>
      </c>
      <c r="E92942">
        <f>+IF(AND($A92942=1,$D92942=1),1,0)</f>
        <v>0</v>
      </c>
      <c r="F92942">
        <f>+IF(AND($A92942=0,$D92942=0),1,0)</f>
        <v>1</v>
      </c>
      <c r="G92942">
        <f>+IF(AND($A92942=0,$D92942=1),1,0)</f>
        <v>0</v>
      </c>
      <c r="H92942">
        <f>+IF(AND($A92942=1,$D92942=0),1,0)</f>
        <v>0</v>
      </c>
    </row>
    <row r="92943" spans="1:8" x14ac:dyDescent="0.55000000000000004">
      <c r="A92943">
        <v>0</v>
      </c>
      <c r="B92943">
        <v>0</v>
      </c>
      <c r="C92943">
        <v>5.0000000000000001E-3</v>
      </c>
      <c r="D92943">
        <f t="shared" si="1452"/>
        <v>0</v>
      </c>
      <c r="E92943">
        <f>+IF(AND($A92943=1,$D92943=1),1,0)</f>
        <v>0</v>
      </c>
      <c r="F92943">
        <f>+IF(AND($A92943=0,$D92943=0),1,0)</f>
        <v>1</v>
      </c>
      <c r="G92943">
        <f>+IF(AND($A92943=0,$D92943=1),1,0)</f>
        <v>0</v>
      </c>
      <c r="H92943">
        <f>+IF(AND($A92943=1,$D92943=0),1,0)</f>
        <v>0</v>
      </c>
    </row>
    <row r="92944" spans="1:8" x14ac:dyDescent="0.55000000000000004">
      <c r="A92944">
        <v>0</v>
      </c>
      <c r="B92944">
        <v>0</v>
      </c>
      <c r="C92944">
        <v>1.2999999999999999E-2</v>
      </c>
      <c r="D92944">
        <f t="shared" si="1452"/>
        <v>0</v>
      </c>
      <c r="E92944">
        <f>+IF(AND($A92944=1,$D92944=1),1,0)</f>
        <v>0</v>
      </c>
      <c r="F92944">
        <f>+IF(AND($A92944=0,$D92944=0),1,0)</f>
        <v>1</v>
      </c>
      <c r="G92944">
        <f>+IF(AND($A92944=0,$D92944=1),1,0)</f>
        <v>0</v>
      </c>
      <c r="H92944">
        <f>+IF(AND($A92944=1,$D92944=0),1,0)</f>
        <v>0</v>
      </c>
    </row>
    <row r="92945" spans="1:8" x14ac:dyDescent="0.55000000000000004">
      <c r="A92945">
        <v>0</v>
      </c>
      <c r="B92945">
        <v>0</v>
      </c>
      <c r="C92945">
        <v>7.2999999999999995E-2</v>
      </c>
      <c r="D92945">
        <f t="shared" si="1452"/>
        <v>0</v>
      </c>
      <c r="E92945">
        <f>+IF(AND($A92945=1,$D92945=1),1,0)</f>
        <v>0</v>
      </c>
      <c r="F92945">
        <f>+IF(AND($A92945=0,$D92945=0),1,0)</f>
        <v>1</v>
      </c>
      <c r="G92945">
        <f>+IF(AND($A92945=0,$D92945=1),1,0)</f>
        <v>0</v>
      </c>
      <c r="H92945">
        <f>+IF(AND($A92945=1,$D92945=0),1,0)</f>
        <v>0</v>
      </c>
    </row>
    <row r="92946" spans="1:8" x14ac:dyDescent="0.55000000000000004">
      <c r="A92946">
        <v>0</v>
      </c>
      <c r="B92946">
        <v>0</v>
      </c>
      <c r="C92946">
        <v>4.3999999999999997E-2</v>
      </c>
      <c r="D92946">
        <f t="shared" si="1452"/>
        <v>0</v>
      </c>
      <c r="E92946">
        <f>+IF(AND($A92946=1,$D92946=1),1,0)</f>
        <v>0</v>
      </c>
      <c r="F92946">
        <f>+IF(AND($A92946=0,$D92946=0),1,0)</f>
        <v>1</v>
      </c>
      <c r="G92946">
        <f>+IF(AND($A92946=0,$D92946=1),1,0)</f>
        <v>0</v>
      </c>
      <c r="H92946">
        <f>+IF(AND($A92946=1,$D92946=0),1,0)</f>
        <v>0</v>
      </c>
    </row>
    <row r="92947" spans="1:8" x14ac:dyDescent="0.55000000000000004">
      <c r="A92947">
        <v>0</v>
      </c>
      <c r="B92947">
        <v>0</v>
      </c>
      <c r="C92947">
        <v>0.45500000000000002</v>
      </c>
      <c r="D92947">
        <f t="shared" si="1452"/>
        <v>1</v>
      </c>
      <c r="E92947">
        <f>+IF(AND($A92947=1,$D92947=1),1,0)</f>
        <v>0</v>
      </c>
      <c r="F92947">
        <f>+IF(AND($A92947=0,$D92947=0),1,0)</f>
        <v>0</v>
      </c>
      <c r="G92947">
        <f>+IF(AND($A92947=0,$D92947=1),1,0)</f>
        <v>1</v>
      </c>
      <c r="H92947">
        <f>+IF(AND($A92947=1,$D92947=0),1,0)</f>
        <v>0</v>
      </c>
    </row>
    <row r="92948" spans="1:8" x14ac:dyDescent="0.55000000000000004">
      <c r="A92948">
        <v>0</v>
      </c>
      <c r="B92948">
        <v>0</v>
      </c>
      <c r="C92948">
        <v>6.0000000000000001E-3</v>
      </c>
      <c r="D92948">
        <f t="shared" si="1452"/>
        <v>0</v>
      </c>
      <c r="E92948">
        <f>+IF(AND($A92948=1,$D92948=1),1,0)</f>
        <v>0</v>
      </c>
      <c r="F92948">
        <f>+IF(AND($A92948=0,$D92948=0),1,0)</f>
        <v>1</v>
      </c>
      <c r="G92948">
        <f>+IF(AND($A92948=0,$D92948=1),1,0)</f>
        <v>0</v>
      </c>
      <c r="H92948">
        <f>+IF(AND($A92948=1,$D92948=0),1,0)</f>
        <v>0</v>
      </c>
    </row>
    <row r="92949" spans="1:8" x14ac:dyDescent="0.55000000000000004">
      <c r="A92949">
        <v>0</v>
      </c>
      <c r="B92949">
        <v>0</v>
      </c>
      <c r="C92949">
        <v>5.0000000000000001E-3</v>
      </c>
      <c r="D92949">
        <f t="shared" si="1452"/>
        <v>0</v>
      </c>
      <c r="E92949">
        <f>+IF(AND($A92949=1,$D92949=1),1,0)</f>
        <v>0</v>
      </c>
      <c r="F92949">
        <f>+IF(AND($A92949=0,$D92949=0),1,0)</f>
        <v>1</v>
      </c>
      <c r="G92949">
        <f>+IF(AND($A92949=0,$D92949=1),1,0)</f>
        <v>0</v>
      </c>
      <c r="H92949">
        <f>+IF(AND($A92949=1,$D92949=0),1,0)</f>
        <v>0</v>
      </c>
    </row>
    <row r="92950" spans="1:8" x14ac:dyDescent="0.55000000000000004">
      <c r="A92950">
        <v>0</v>
      </c>
      <c r="B92950">
        <v>0</v>
      </c>
      <c r="C92950">
        <v>2.1999999999999999E-2</v>
      </c>
      <c r="D92950">
        <f t="shared" si="1452"/>
        <v>0</v>
      </c>
      <c r="E92950">
        <f>+IF(AND($A92950=1,$D92950=1),1,0)</f>
        <v>0</v>
      </c>
      <c r="F92950">
        <f>+IF(AND($A92950=0,$D92950=0),1,0)</f>
        <v>1</v>
      </c>
      <c r="G92950">
        <f>+IF(AND($A92950=0,$D92950=1),1,0)</f>
        <v>0</v>
      </c>
      <c r="H92950">
        <f>+IF(AND($A92950=1,$D92950=0),1,0)</f>
        <v>0</v>
      </c>
    </row>
    <row r="92951" spans="1:8" x14ac:dyDescent="0.55000000000000004">
      <c r="A92951">
        <v>0</v>
      </c>
      <c r="B92951">
        <v>0</v>
      </c>
      <c r="C92951">
        <v>0.16900000000000001</v>
      </c>
      <c r="D92951">
        <f t="shared" si="1452"/>
        <v>1</v>
      </c>
      <c r="E92951">
        <f>+IF(AND($A92951=1,$D92951=1),1,0)</f>
        <v>0</v>
      </c>
      <c r="F92951">
        <f>+IF(AND($A92951=0,$D92951=0),1,0)</f>
        <v>0</v>
      </c>
      <c r="G92951">
        <f>+IF(AND($A92951=0,$D92951=1),1,0)</f>
        <v>1</v>
      </c>
      <c r="H92951">
        <f>+IF(AND($A92951=1,$D92951=0),1,0)</f>
        <v>0</v>
      </c>
    </row>
    <row r="92952" spans="1:8" x14ac:dyDescent="0.55000000000000004">
      <c r="A92952">
        <v>0</v>
      </c>
      <c r="B92952">
        <v>0</v>
      </c>
      <c r="C92952">
        <v>8.0000000000000002E-3</v>
      </c>
      <c r="D92952">
        <f t="shared" si="1452"/>
        <v>0</v>
      </c>
      <c r="E92952">
        <f>+IF(AND($A92952=1,$D92952=1),1,0)</f>
        <v>0</v>
      </c>
      <c r="F92952">
        <f>+IF(AND($A92952=0,$D92952=0),1,0)</f>
        <v>1</v>
      </c>
      <c r="G92952">
        <f>+IF(AND($A92952=0,$D92952=1),1,0)</f>
        <v>0</v>
      </c>
      <c r="H92952">
        <f>+IF(AND($A92952=1,$D92952=0),1,0)</f>
        <v>0</v>
      </c>
    </row>
    <row r="92953" spans="1:8" x14ac:dyDescent="0.55000000000000004">
      <c r="A92953">
        <v>0</v>
      </c>
      <c r="B92953">
        <v>0</v>
      </c>
      <c r="C92953">
        <v>0.27900000000000003</v>
      </c>
      <c r="D92953">
        <f t="shared" si="1452"/>
        <v>1</v>
      </c>
      <c r="E92953">
        <f>+IF(AND($A92953=1,$D92953=1),1,0)</f>
        <v>0</v>
      </c>
      <c r="F92953">
        <f>+IF(AND($A92953=0,$D92953=0),1,0)</f>
        <v>0</v>
      </c>
      <c r="G92953">
        <f>+IF(AND($A92953=0,$D92953=1),1,0)</f>
        <v>1</v>
      </c>
      <c r="H92953">
        <f>+IF(AND($A92953=1,$D92953=0),1,0)</f>
        <v>0</v>
      </c>
    </row>
    <row r="92954" spans="1:8" x14ac:dyDescent="0.55000000000000004">
      <c r="A92954">
        <v>0</v>
      </c>
      <c r="B92954">
        <v>0</v>
      </c>
      <c r="C92954">
        <v>8.0000000000000002E-3</v>
      </c>
      <c r="D92954">
        <f t="shared" si="1452"/>
        <v>0</v>
      </c>
      <c r="E92954">
        <f>+IF(AND($A92954=1,$D92954=1),1,0)</f>
        <v>0</v>
      </c>
      <c r="F92954">
        <f>+IF(AND($A92954=0,$D92954=0),1,0)</f>
        <v>1</v>
      </c>
      <c r="G92954">
        <f>+IF(AND($A92954=0,$D92954=1),1,0)</f>
        <v>0</v>
      </c>
      <c r="H92954">
        <f>+IF(AND($A92954=1,$D92954=0),1,0)</f>
        <v>0</v>
      </c>
    </row>
    <row r="92955" spans="1:8" x14ac:dyDescent="0.55000000000000004">
      <c r="A92955">
        <v>0</v>
      </c>
      <c r="B92955">
        <v>0</v>
      </c>
      <c r="C92955">
        <v>8.0000000000000002E-3</v>
      </c>
      <c r="D92955">
        <f t="shared" si="1452"/>
        <v>0</v>
      </c>
      <c r="E92955">
        <f>+IF(AND($A92955=1,$D92955=1),1,0)</f>
        <v>0</v>
      </c>
      <c r="F92955">
        <f>+IF(AND($A92955=0,$D92955=0),1,0)</f>
        <v>1</v>
      </c>
      <c r="G92955">
        <f>+IF(AND($A92955=0,$D92955=1),1,0)</f>
        <v>0</v>
      </c>
      <c r="H92955">
        <f>+IF(AND($A92955=1,$D92955=0),1,0)</f>
        <v>0</v>
      </c>
    </row>
    <row r="92956" spans="1:8" x14ac:dyDescent="0.55000000000000004">
      <c r="A92956">
        <v>0</v>
      </c>
      <c r="B92956">
        <v>0</v>
      </c>
      <c r="C92956">
        <v>1.0999999999999999E-2</v>
      </c>
      <c r="D92956">
        <f t="shared" si="1452"/>
        <v>0</v>
      </c>
      <c r="E92956">
        <f>+IF(AND($A92956=1,$D92956=1),1,0)</f>
        <v>0</v>
      </c>
      <c r="F92956">
        <f>+IF(AND($A92956=0,$D92956=0),1,0)</f>
        <v>1</v>
      </c>
      <c r="G92956">
        <f>+IF(AND($A92956=0,$D92956=1),1,0)</f>
        <v>0</v>
      </c>
      <c r="H92956">
        <f>+IF(AND($A92956=1,$D92956=0),1,0)</f>
        <v>0</v>
      </c>
    </row>
    <row r="92957" spans="1:8" x14ac:dyDescent="0.55000000000000004">
      <c r="A92957">
        <v>0</v>
      </c>
      <c r="B92957">
        <v>0</v>
      </c>
      <c r="C92957">
        <v>1.2999999999999999E-2</v>
      </c>
      <c r="D92957">
        <f t="shared" si="1452"/>
        <v>0</v>
      </c>
      <c r="E92957">
        <f>+IF(AND($A92957=1,$D92957=1),1,0)</f>
        <v>0</v>
      </c>
      <c r="F92957">
        <f>+IF(AND($A92957=0,$D92957=0),1,0)</f>
        <v>1</v>
      </c>
      <c r="G92957">
        <f>+IF(AND($A92957=0,$D92957=1),1,0)</f>
        <v>0</v>
      </c>
      <c r="H92957">
        <f>+IF(AND($A92957=1,$D92957=0),1,0)</f>
        <v>0</v>
      </c>
    </row>
    <row r="92958" spans="1:8" x14ac:dyDescent="0.55000000000000004">
      <c r="A92958">
        <v>0</v>
      </c>
      <c r="B92958">
        <v>0</v>
      </c>
      <c r="C92958">
        <v>0.22600000000000001</v>
      </c>
      <c r="D92958">
        <f t="shared" si="1452"/>
        <v>1</v>
      </c>
      <c r="E92958">
        <f>+IF(AND($A92958=1,$D92958=1),1,0)</f>
        <v>0</v>
      </c>
      <c r="F92958">
        <f>+IF(AND($A92958=0,$D92958=0),1,0)</f>
        <v>0</v>
      </c>
      <c r="G92958">
        <f>+IF(AND($A92958=0,$D92958=1),1,0)</f>
        <v>1</v>
      </c>
      <c r="H92958">
        <f>+IF(AND($A92958=1,$D92958=0),1,0)</f>
        <v>0</v>
      </c>
    </row>
    <row r="92959" spans="1:8" x14ac:dyDescent="0.55000000000000004">
      <c r="A92959">
        <v>0</v>
      </c>
      <c r="B92959">
        <v>0</v>
      </c>
      <c r="C92959">
        <v>1.2999999999999999E-2</v>
      </c>
      <c r="D92959">
        <f t="shared" si="1452"/>
        <v>0</v>
      </c>
      <c r="E92959">
        <f>+IF(AND($A92959=1,$D92959=1),1,0)</f>
        <v>0</v>
      </c>
      <c r="F92959">
        <f>+IF(AND($A92959=0,$D92959=0),1,0)</f>
        <v>1</v>
      </c>
      <c r="G92959">
        <f>+IF(AND($A92959=0,$D92959=1),1,0)</f>
        <v>0</v>
      </c>
      <c r="H92959">
        <f>+IF(AND($A92959=1,$D92959=0),1,0)</f>
        <v>0</v>
      </c>
    </row>
    <row r="92960" spans="1:8" x14ac:dyDescent="0.55000000000000004">
      <c r="A92960">
        <v>0</v>
      </c>
      <c r="B92960">
        <v>0</v>
      </c>
      <c r="C92960">
        <v>3.6999999999999998E-2</v>
      </c>
      <c r="D92960">
        <f t="shared" si="1452"/>
        <v>0</v>
      </c>
      <c r="E92960">
        <f>+IF(AND($A92960=1,$D92960=1),1,0)</f>
        <v>0</v>
      </c>
      <c r="F92960">
        <f>+IF(AND($A92960=0,$D92960=0),1,0)</f>
        <v>1</v>
      </c>
      <c r="G92960">
        <f>+IF(AND($A92960=0,$D92960=1),1,0)</f>
        <v>0</v>
      </c>
      <c r="H92960">
        <f>+IF(AND($A92960=1,$D92960=0),1,0)</f>
        <v>0</v>
      </c>
    </row>
    <row r="92961" spans="1:8" x14ac:dyDescent="0.55000000000000004">
      <c r="A92961">
        <v>0</v>
      </c>
      <c r="B92961">
        <v>0</v>
      </c>
      <c r="C92961">
        <v>5.0000000000000001E-3</v>
      </c>
      <c r="D92961">
        <f t="shared" si="1452"/>
        <v>0</v>
      </c>
      <c r="E92961">
        <f>+IF(AND($A92961=1,$D92961=1),1,0)</f>
        <v>0</v>
      </c>
      <c r="F92961">
        <f>+IF(AND($A92961=0,$D92961=0),1,0)</f>
        <v>1</v>
      </c>
      <c r="G92961">
        <f>+IF(AND($A92961=0,$D92961=1),1,0)</f>
        <v>0</v>
      </c>
      <c r="H92961">
        <f>+IF(AND($A92961=1,$D92961=0),1,0)</f>
        <v>0</v>
      </c>
    </row>
    <row r="92962" spans="1:8" x14ac:dyDescent="0.55000000000000004">
      <c r="A92962">
        <v>0</v>
      </c>
      <c r="B92962">
        <v>0</v>
      </c>
      <c r="C92962">
        <v>1.7999999999999999E-2</v>
      </c>
      <c r="D92962">
        <f t="shared" si="1452"/>
        <v>0</v>
      </c>
      <c r="E92962">
        <f>+IF(AND($A92962=1,$D92962=1),1,0)</f>
        <v>0</v>
      </c>
      <c r="F92962">
        <f>+IF(AND($A92962=0,$D92962=0),1,0)</f>
        <v>1</v>
      </c>
      <c r="G92962">
        <f>+IF(AND($A92962=0,$D92962=1),1,0)</f>
        <v>0</v>
      </c>
      <c r="H92962">
        <f>+IF(AND($A92962=1,$D92962=0),1,0)</f>
        <v>0</v>
      </c>
    </row>
    <row r="92963" spans="1:8" x14ac:dyDescent="0.55000000000000004">
      <c r="A92963">
        <v>0</v>
      </c>
      <c r="B92963">
        <v>0</v>
      </c>
      <c r="C92963">
        <v>0.01</v>
      </c>
      <c r="D92963">
        <f t="shared" si="1452"/>
        <v>0</v>
      </c>
      <c r="E92963">
        <f>+IF(AND($A92963=1,$D92963=1),1,0)</f>
        <v>0</v>
      </c>
      <c r="F92963">
        <f>+IF(AND($A92963=0,$D92963=0),1,0)</f>
        <v>1</v>
      </c>
      <c r="G92963">
        <f>+IF(AND($A92963=0,$D92963=1),1,0)</f>
        <v>0</v>
      </c>
      <c r="H92963">
        <f>+IF(AND($A92963=1,$D92963=0),1,0)</f>
        <v>0</v>
      </c>
    </row>
    <row r="92964" spans="1:8" x14ac:dyDescent="0.55000000000000004">
      <c r="A92964">
        <v>0</v>
      </c>
      <c r="B92964">
        <v>0</v>
      </c>
      <c r="C92964">
        <v>0.01</v>
      </c>
      <c r="D92964">
        <f t="shared" si="1452"/>
        <v>0</v>
      </c>
      <c r="E92964">
        <f>+IF(AND($A92964=1,$D92964=1),1,0)</f>
        <v>0</v>
      </c>
      <c r="F92964">
        <f>+IF(AND($A92964=0,$D92964=0),1,0)</f>
        <v>1</v>
      </c>
      <c r="G92964">
        <f>+IF(AND($A92964=0,$D92964=1),1,0)</f>
        <v>0</v>
      </c>
      <c r="H92964">
        <f>+IF(AND($A92964=1,$D92964=0),1,0)</f>
        <v>0</v>
      </c>
    </row>
    <row r="92965" spans="1:8" x14ac:dyDescent="0.55000000000000004">
      <c r="A92965">
        <v>1</v>
      </c>
      <c r="B92965">
        <v>0</v>
      </c>
      <c r="C92965">
        <v>9.2999999999999999E-2</v>
      </c>
      <c r="D92965">
        <f t="shared" si="1452"/>
        <v>1</v>
      </c>
      <c r="E92965">
        <f>+IF(AND($A92965=1,$D92965=1),1,0)</f>
        <v>1</v>
      </c>
      <c r="F92965">
        <f>+IF(AND($A92965=0,$D92965=0),1,0)</f>
        <v>0</v>
      </c>
      <c r="G92965">
        <f>+IF(AND($A92965=0,$D92965=1),1,0)</f>
        <v>0</v>
      </c>
      <c r="H92965">
        <f>+IF(AND($A92965=1,$D92965=0),1,0)</f>
        <v>0</v>
      </c>
    </row>
    <row r="92966" spans="1:8" x14ac:dyDescent="0.55000000000000004">
      <c r="A92966">
        <v>0</v>
      </c>
      <c r="B92966">
        <v>0</v>
      </c>
      <c r="C92966">
        <v>0.10199999999999999</v>
      </c>
      <c r="D92966">
        <f t="shared" si="1452"/>
        <v>1</v>
      </c>
      <c r="E92966">
        <f>+IF(AND($A92966=1,$D92966=1),1,0)</f>
        <v>0</v>
      </c>
      <c r="F92966">
        <f>+IF(AND($A92966=0,$D92966=0),1,0)</f>
        <v>0</v>
      </c>
      <c r="G92966">
        <f>+IF(AND($A92966=0,$D92966=1),1,0)</f>
        <v>1</v>
      </c>
      <c r="H92966">
        <f>+IF(AND($A92966=1,$D92966=0),1,0)</f>
        <v>0</v>
      </c>
    </row>
    <row r="92967" spans="1:8" x14ac:dyDescent="0.55000000000000004">
      <c r="A92967">
        <v>0</v>
      </c>
      <c r="B92967">
        <v>0</v>
      </c>
      <c r="C92967">
        <v>1.2999999999999999E-2</v>
      </c>
      <c r="D92967">
        <f t="shared" si="1452"/>
        <v>0</v>
      </c>
      <c r="E92967">
        <f>+IF(AND($A92967=1,$D92967=1),1,0)</f>
        <v>0</v>
      </c>
      <c r="F92967">
        <f>+IF(AND($A92967=0,$D92967=0),1,0)</f>
        <v>1</v>
      </c>
      <c r="G92967">
        <f>+IF(AND($A92967=0,$D92967=1),1,0)</f>
        <v>0</v>
      </c>
      <c r="H92967">
        <f>+IF(AND($A92967=1,$D92967=0),1,0)</f>
        <v>0</v>
      </c>
    </row>
    <row r="92968" spans="1:8" x14ac:dyDescent="0.55000000000000004">
      <c r="A92968">
        <v>0</v>
      </c>
      <c r="B92968">
        <v>0</v>
      </c>
      <c r="C92968">
        <v>2.7E-2</v>
      </c>
      <c r="D92968">
        <f t="shared" si="1452"/>
        <v>0</v>
      </c>
      <c r="E92968">
        <f>+IF(AND($A92968=1,$D92968=1),1,0)</f>
        <v>0</v>
      </c>
      <c r="F92968">
        <f>+IF(AND($A92968=0,$D92968=0),1,0)</f>
        <v>1</v>
      </c>
      <c r="G92968">
        <f>+IF(AND($A92968=0,$D92968=1),1,0)</f>
        <v>0</v>
      </c>
      <c r="H92968">
        <f>+IF(AND($A92968=1,$D92968=0),1,0)</f>
        <v>0</v>
      </c>
    </row>
    <row r="92969" spans="1:8" x14ac:dyDescent="0.55000000000000004">
      <c r="A92969">
        <v>0</v>
      </c>
      <c r="B92969">
        <v>0</v>
      </c>
      <c r="C92969">
        <v>7.9000000000000001E-2</v>
      </c>
      <c r="D92969">
        <f t="shared" si="1452"/>
        <v>0</v>
      </c>
      <c r="E92969">
        <f>+IF(AND($A92969=1,$D92969=1),1,0)</f>
        <v>0</v>
      </c>
      <c r="F92969">
        <f>+IF(AND($A92969=0,$D92969=0),1,0)</f>
        <v>1</v>
      </c>
      <c r="G92969">
        <f>+IF(AND($A92969=0,$D92969=1),1,0)</f>
        <v>0</v>
      </c>
      <c r="H92969">
        <f>+IF(AND($A92969=1,$D92969=0),1,0)</f>
        <v>0</v>
      </c>
    </row>
    <row r="92970" spans="1:8" x14ac:dyDescent="0.55000000000000004">
      <c r="A92970">
        <v>0</v>
      </c>
      <c r="B92970">
        <v>0</v>
      </c>
      <c r="C92970">
        <v>8.6999999999999994E-2</v>
      </c>
      <c r="D92970">
        <f t="shared" ref="D92970:D93033" si="1453">+IF(C92970&gt;$K$2,1,0)</f>
        <v>1</v>
      </c>
      <c r="E92970">
        <f>+IF(AND($A92970=1,$D92970=1),1,0)</f>
        <v>0</v>
      </c>
      <c r="F92970">
        <f>+IF(AND($A92970=0,$D92970=0),1,0)</f>
        <v>0</v>
      </c>
      <c r="G92970">
        <f>+IF(AND($A92970=0,$D92970=1),1,0)</f>
        <v>1</v>
      </c>
      <c r="H92970">
        <f>+IF(AND($A92970=1,$D92970=0),1,0)</f>
        <v>0</v>
      </c>
    </row>
    <row r="92971" spans="1:8" x14ac:dyDescent="0.55000000000000004">
      <c r="A92971">
        <v>1</v>
      </c>
      <c r="B92971">
        <v>0</v>
      </c>
      <c r="C92971">
        <v>0.106</v>
      </c>
      <c r="D92971">
        <f t="shared" si="1453"/>
        <v>1</v>
      </c>
      <c r="E92971">
        <f>+IF(AND($A92971=1,$D92971=1),1,0)</f>
        <v>1</v>
      </c>
      <c r="F92971">
        <f>+IF(AND($A92971=0,$D92971=0),1,0)</f>
        <v>0</v>
      </c>
      <c r="G92971">
        <f>+IF(AND($A92971=0,$D92971=1),1,0)</f>
        <v>0</v>
      </c>
      <c r="H92971">
        <f>+IF(AND($A92971=1,$D92971=0),1,0)</f>
        <v>0</v>
      </c>
    </row>
    <row r="92972" spans="1:8" x14ac:dyDescent="0.55000000000000004">
      <c r="A92972">
        <v>0</v>
      </c>
      <c r="B92972">
        <v>0</v>
      </c>
      <c r="C92972">
        <v>0.441</v>
      </c>
      <c r="D92972">
        <f t="shared" si="1453"/>
        <v>1</v>
      </c>
      <c r="E92972">
        <f>+IF(AND($A92972=1,$D92972=1),1,0)</f>
        <v>0</v>
      </c>
      <c r="F92972">
        <f>+IF(AND($A92972=0,$D92972=0),1,0)</f>
        <v>0</v>
      </c>
      <c r="G92972">
        <f>+IF(AND($A92972=0,$D92972=1),1,0)</f>
        <v>1</v>
      </c>
      <c r="H92972">
        <f>+IF(AND($A92972=1,$D92972=0),1,0)</f>
        <v>0</v>
      </c>
    </row>
    <row r="92973" spans="1:8" x14ac:dyDescent="0.55000000000000004">
      <c r="A92973">
        <v>0</v>
      </c>
      <c r="B92973">
        <v>0</v>
      </c>
      <c r="C92973">
        <v>9.4E-2</v>
      </c>
      <c r="D92973">
        <f t="shared" si="1453"/>
        <v>1</v>
      </c>
      <c r="E92973">
        <f>+IF(AND($A92973=1,$D92973=1),1,0)</f>
        <v>0</v>
      </c>
      <c r="F92973">
        <f>+IF(AND($A92973=0,$D92973=0),1,0)</f>
        <v>0</v>
      </c>
      <c r="G92973">
        <f>+IF(AND($A92973=0,$D92973=1),1,0)</f>
        <v>1</v>
      </c>
      <c r="H92973">
        <f>+IF(AND($A92973=1,$D92973=0),1,0)</f>
        <v>0</v>
      </c>
    </row>
    <row r="92974" spans="1:8" x14ac:dyDescent="0.55000000000000004">
      <c r="A92974">
        <v>0</v>
      </c>
      <c r="B92974">
        <v>0</v>
      </c>
      <c r="C92974">
        <v>1.9E-2</v>
      </c>
      <c r="D92974">
        <f t="shared" si="1453"/>
        <v>0</v>
      </c>
      <c r="E92974">
        <f>+IF(AND($A92974=1,$D92974=1),1,0)</f>
        <v>0</v>
      </c>
      <c r="F92974">
        <f>+IF(AND($A92974=0,$D92974=0),1,0)</f>
        <v>1</v>
      </c>
      <c r="G92974">
        <f>+IF(AND($A92974=0,$D92974=1),1,0)</f>
        <v>0</v>
      </c>
      <c r="H92974">
        <f>+IF(AND($A92974=1,$D92974=0),1,0)</f>
        <v>0</v>
      </c>
    </row>
    <row r="92975" spans="1:8" x14ac:dyDescent="0.55000000000000004">
      <c r="A92975">
        <v>0</v>
      </c>
      <c r="B92975">
        <v>0</v>
      </c>
      <c r="C92975">
        <v>1.6E-2</v>
      </c>
      <c r="D92975">
        <f t="shared" si="1453"/>
        <v>0</v>
      </c>
      <c r="E92975">
        <f>+IF(AND($A92975=1,$D92975=1),1,0)</f>
        <v>0</v>
      </c>
      <c r="F92975">
        <f>+IF(AND($A92975=0,$D92975=0),1,0)</f>
        <v>1</v>
      </c>
      <c r="G92975">
        <f>+IF(AND($A92975=0,$D92975=1),1,0)</f>
        <v>0</v>
      </c>
      <c r="H92975">
        <f>+IF(AND($A92975=1,$D92975=0),1,0)</f>
        <v>0</v>
      </c>
    </row>
    <row r="92976" spans="1:8" x14ac:dyDescent="0.55000000000000004">
      <c r="A92976">
        <v>0</v>
      </c>
      <c r="B92976">
        <v>0</v>
      </c>
      <c r="C92976">
        <v>6.5000000000000002E-2</v>
      </c>
      <c r="D92976">
        <f t="shared" si="1453"/>
        <v>0</v>
      </c>
      <c r="E92976">
        <f>+IF(AND($A92976=1,$D92976=1),1,0)</f>
        <v>0</v>
      </c>
      <c r="F92976">
        <f>+IF(AND($A92976=0,$D92976=0),1,0)</f>
        <v>1</v>
      </c>
      <c r="G92976">
        <f>+IF(AND($A92976=0,$D92976=1),1,0)</f>
        <v>0</v>
      </c>
      <c r="H92976">
        <f>+IF(AND($A92976=1,$D92976=0),1,0)</f>
        <v>0</v>
      </c>
    </row>
    <row r="92977" spans="1:8" x14ac:dyDescent="0.55000000000000004">
      <c r="A92977">
        <v>0</v>
      </c>
      <c r="B92977">
        <v>0</v>
      </c>
      <c r="C92977">
        <v>0.33100000000000002</v>
      </c>
      <c r="D92977">
        <f t="shared" si="1453"/>
        <v>1</v>
      </c>
      <c r="E92977">
        <f>+IF(AND($A92977=1,$D92977=1),1,0)</f>
        <v>0</v>
      </c>
      <c r="F92977">
        <f>+IF(AND($A92977=0,$D92977=0),1,0)</f>
        <v>0</v>
      </c>
      <c r="G92977">
        <f>+IF(AND($A92977=0,$D92977=1),1,0)</f>
        <v>1</v>
      </c>
      <c r="H92977">
        <f>+IF(AND($A92977=1,$D92977=0),1,0)</f>
        <v>0</v>
      </c>
    </row>
    <row r="92978" spans="1:8" x14ac:dyDescent="0.55000000000000004">
      <c r="A92978">
        <v>0</v>
      </c>
      <c r="B92978">
        <v>0</v>
      </c>
      <c r="C92978">
        <v>6.0000000000000001E-3</v>
      </c>
      <c r="D92978">
        <f t="shared" si="1453"/>
        <v>0</v>
      </c>
      <c r="E92978">
        <f>+IF(AND($A92978=1,$D92978=1),1,0)</f>
        <v>0</v>
      </c>
      <c r="F92978">
        <f>+IF(AND($A92978=0,$D92978=0),1,0)</f>
        <v>1</v>
      </c>
      <c r="G92978">
        <f>+IF(AND($A92978=0,$D92978=1),1,0)</f>
        <v>0</v>
      </c>
      <c r="H92978">
        <f>+IF(AND($A92978=1,$D92978=0),1,0)</f>
        <v>0</v>
      </c>
    </row>
    <row r="92979" spans="1:8" x14ac:dyDescent="0.55000000000000004">
      <c r="A92979">
        <v>0</v>
      </c>
      <c r="B92979">
        <v>0</v>
      </c>
      <c r="C92979">
        <v>1.2999999999999999E-2</v>
      </c>
      <c r="D92979">
        <f t="shared" si="1453"/>
        <v>0</v>
      </c>
      <c r="E92979">
        <f>+IF(AND($A92979=1,$D92979=1),1,0)</f>
        <v>0</v>
      </c>
      <c r="F92979">
        <f>+IF(AND($A92979=0,$D92979=0),1,0)</f>
        <v>1</v>
      </c>
      <c r="G92979">
        <f>+IF(AND($A92979=0,$D92979=1),1,0)</f>
        <v>0</v>
      </c>
      <c r="H92979">
        <f>+IF(AND($A92979=1,$D92979=0),1,0)</f>
        <v>0</v>
      </c>
    </row>
    <row r="92980" spans="1:8" x14ac:dyDescent="0.55000000000000004">
      <c r="A92980">
        <v>1</v>
      </c>
      <c r="B92980">
        <v>0</v>
      </c>
      <c r="C92980">
        <v>1.7999999999999999E-2</v>
      </c>
      <c r="D92980">
        <f t="shared" si="1453"/>
        <v>0</v>
      </c>
      <c r="E92980">
        <f>+IF(AND($A92980=1,$D92980=1),1,0)</f>
        <v>0</v>
      </c>
      <c r="F92980">
        <f>+IF(AND($A92980=0,$D92980=0),1,0)</f>
        <v>0</v>
      </c>
      <c r="G92980">
        <f>+IF(AND($A92980=0,$D92980=1),1,0)</f>
        <v>0</v>
      </c>
      <c r="H92980">
        <f>+IF(AND($A92980=1,$D92980=0),1,0)</f>
        <v>1</v>
      </c>
    </row>
    <row r="92981" spans="1:8" x14ac:dyDescent="0.55000000000000004">
      <c r="A92981">
        <v>0</v>
      </c>
      <c r="B92981">
        <v>0</v>
      </c>
      <c r="C92981">
        <v>8.9999999999999993E-3</v>
      </c>
      <c r="D92981">
        <f t="shared" si="1453"/>
        <v>0</v>
      </c>
      <c r="E92981">
        <f>+IF(AND($A92981=1,$D92981=1),1,0)</f>
        <v>0</v>
      </c>
      <c r="F92981">
        <f>+IF(AND($A92981=0,$D92981=0),1,0)</f>
        <v>1</v>
      </c>
      <c r="G92981">
        <f>+IF(AND($A92981=0,$D92981=1),1,0)</f>
        <v>0</v>
      </c>
      <c r="H92981">
        <f>+IF(AND($A92981=1,$D92981=0),1,0)</f>
        <v>0</v>
      </c>
    </row>
    <row r="92982" spans="1:8" x14ac:dyDescent="0.55000000000000004">
      <c r="A92982">
        <v>0</v>
      </c>
      <c r="B92982">
        <v>0</v>
      </c>
      <c r="C92982">
        <v>6.0000000000000001E-3</v>
      </c>
      <c r="D92982">
        <f t="shared" si="1453"/>
        <v>0</v>
      </c>
      <c r="E92982">
        <f>+IF(AND($A92982=1,$D92982=1),1,0)</f>
        <v>0</v>
      </c>
      <c r="F92982">
        <f>+IF(AND($A92982=0,$D92982=0),1,0)</f>
        <v>1</v>
      </c>
      <c r="G92982">
        <f>+IF(AND($A92982=0,$D92982=1),1,0)</f>
        <v>0</v>
      </c>
      <c r="H92982">
        <f>+IF(AND($A92982=1,$D92982=0),1,0)</f>
        <v>0</v>
      </c>
    </row>
    <row r="92983" spans="1:8" x14ac:dyDescent="0.55000000000000004">
      <c r="A92983">
        <v>0</v>
      </c>
      <c r="B92983">
        <v>0</v>
      </c>
      <c r="C92983">
        <v>6.0000000000000001E-3</v>
      </c>
      <c r="D92983">
        <f t="shared" si="1453"/>
        <v>0</v>
      </c>
      <c r="E92983">
        <f>+IF(AND($A92983=1,$D92983=1),1,0)</f>
        <v>0</v>
      </c>
      <c r="F92983">
        <f>+IF(AND($A92983=0,$D92983=0),1,0)</f>
        <v>1</v>
      </c>
      <c r="G92983">
        <f>+IF(AND($A92983=0,$D92983=1),1,0)</f>
        <v>0</v>
      </c>
      <c r="H92983">
        <f>+IF(AND($A92983=1,$D92983=0),1,0)</f>
        <v>0</v>
      </c>
    </row>
    <row r="92984" spans="1:8" x14ac:dyDescent="0.55000000000000004">
      <c r="A92984">
        <v>0</v>
      </c>
      <c r="B92984">
        <v>0</v>
      </c>
      <c r="C92984">
        <v>1.4999999999999999E-2</v>
      </c>
      <c r="D92984">
        <f t="shared" si="1453"/>
        <v>0</v>
      </c>
      <c r="E92984">
        <f>+IF(AND($A92984=1,$D92984=1),1,0)</f>
        <v>0</v>
      </c>
      <c r="F92984">
        <f>+IF(AND($A92984=0,$D92984=0),1,0)</f>
        <v>1</v>
      </c>
      <c r="G92984">
        <f>+IF(AND($A92984=0,$D92984=1),1,0)</f>
        <v>0</v>
      </c>
      <c r="H92984">
        <f>+IF(AND($A92984=1,$D92984=0),1,0)</f>
        <v>0</v>
      </c>
    </row>
    <row r="92985" spans="1:8" x14ac:dyDescent="0.55000000000000004">
      <c r="A92985">
        <v>0</v>
      </c>
      <c r="B92985">
        <v>0</v>
      </c>
      <c r="C92985">
        <v>1.0999999999999999E-2</v>
      </c>
      <c r="D92985">
        <f t="shared" si="1453"/>
        <v>0</v>
      </c>
      <c r="E92985">
        <f>+IF(AND($A92985=1,$D92985=1),1,0)</f>
        <v>0</v>
      </c>
      <c r="F92985">
        <f>+IF(AND($A92985=0,$D92985=0),1,0)</f>
        <v>1</v>
      </c>
      <c r="G92985">
        <f>+IF(AND($A92985=0,$D92985=1),1,0)</f>
        <v>0</v>
      </c>
      <c r="H92985">
        <f>+IF(AND($A92985=1,$D92985=0),1,0)</f>
        <v>0</v>
      </c>
    </row>
    <row r="92986" spans="1:8" x14ac:dyDescent="0.55000000000000004">
      <c r="A92986">
        <v>0</v>
      </c>
      <c r="B92986">
        <v>0</v>
      </c>
      <c r="C92986">
        <v>1.7000000000000001E-2</v>
      </c>
      <c r="D92986">
        <f t="shared" si="1453"/>
        <v>0</v>
      </c>
      <c r="E92986">
        <f>+IF(AND($A92986=1,$D92986=1),1,0)</f>
        <v>0</v>
      </c>
      <c r="F92986">
        <f>+IF(AND($A92986=0,$D92986=0),1,0)</f>
        <v>1</v>
      </c>
      <c r="G92986">
        <f>+IF(AND($A92986=0,$D92986=1),1,0)</f>
        <v>0</v>
      </c>
      <c r="H92986">
        <f>+IF(AND($A92986=1,$D92986=0),1,0)</f>
        <v>0</v>
      </c>
    </row>
    <row r="92987" spans="1:8" x14ac:dyDescent="0.55000000000000004">
      <c r="A92987">
        <v>0</v>
      </c>
      <c r="B92987">
        <v>0</v>
      </c>
      <c r="C92987">
        <v>0.11</v>
      </c>
      <c r="D92987">
        <f t="shared" si="1453"/>
        <v>1</v>
      </c>
      <c r="E92987">
        <f>+IF(AND($A92987=1,$D92987=1),1,0)</f>
        <v>0</v>
      </c>
      <c r="F92987">
        <f>+IF(AND($A92987=0,$D92987=0),1,0)</f>
        <v>0</v>
      </c>
      <c r="G92987">
        <f>+IF(AND($A92987=0,$D92987=1),1,0)</f>
        <v>1</v>
      </c>
      <c r="H92987">
        <f>+IF(AND($A92987=1,$D92987=0),1,0)</f>
        <v>0</v>
      </c>
    </row>
    <row r="92988" spans="1:8" x14ac:dyDescent="0.55000000000000004">
      <c r="A92988">
        <v>0</v>
      </c>
      <c r="B92988">
        <v>0</v>
      </c>
      <c r="C92988">
        <v>1.4E-2</v>
      </c>
      <c r="D92988">
        <f t="shared" si="1453"/>
        <v>0</v>
      </c>
      <c r="E92988">
        <f>+IF(AND($A92988=1,$D92988=1),1,0)</f>
        <v>0</v>
      </c>
      <c r="F92988">
        <f>+IF(AND($A92988=0,$D92988=0),1,0)</f>
        <v>1</v>
      </c>
      <c r="G92988">
        <f>+IF(AND($A92988=0,$D92988=1),1,0)</f>
        <v>0</v>
      </c>
      <c r="H92988">
        <f>+IF(AND($A92988=1,$D92988=0),1,0)</f>
        <v>0</v>
      </c>
    </row>
    <row r="92989" spans="1:8" x14ac:dyDescent="0.55000000000000004">
      <c r="A92989">
        <v>0</v>
      </c>
      <c r="B92989">
        <v>0</v>
      </c>
      <c r="C92989">
        <v>7.9000000000000001E-2</v>
      </c>
      <c r="D92989">
        <f t="shared" si="1453"/>
        <v>0</v>
      </c>
      <c r="E92989">
        <f>+IF(AND($A92989=1,$D92989=1),1,0)</f>
        <v>0</v>
      </c>
      <c r="F92989">
        <f>+IF(AND($A92989=0,$D92989=0),1,0)</f>
        <v>1</v>
      </c>
      <c r="G92989">
        <f>+IF(AND($A92989=0,$D92989=1),1,0)</f>
        <v>0</v>
      </c>
      <c r="H92989">
        <f>+IF(AND($A92989=1,$D92989=0),1,0)</f>
        <v>0</v>
      </c>
    </row>
    <row r="92990" spans="1:8" x14ac:dyDescent="0.55000000000000004">
      <c r="A92990">
        <v>0</v>
      </c>
      <c r="B92990">
        <v>0</v>
      </c>
      <c r="C92990">
        <v>0.17100000000000001</v>
      </c>
      <c r="D92990">
        <f t="shared" si="1453"/>
        <v>1</v>
      </c>
      <c r="E92990">
        <f>+IF(AND($A92990=1,$D92990=1),1,0)</f>
        <v>0</v>
      </c>
      <c r="F92990">
        <f>+IF(AND($A92990=0,$D92990=0),1,0)</f>
        <v>0</v>
      </c>
      <c r="G92990">
        <f>+IF(AND($A92990=0,$D92990=1),1,0)</f>
        <v>1</v>
      </c>
      <c r="H92990">
        <f>+IF(AND($A92990=1,$D92990=0),1,0)</f>
        <v>0</v>
      </c>
    </row>
    <row r="92991" spans="1:8" x14ac:dyDescent="0.55000000000000004">
      <c r="A92991">
        <v>0</v>
      </c>
      <c r="B92991">
        <v>0</v>
      </c>
      <c r="C92991">
        <v>1.2999999999999999E-2</v>
      </c>
      <c r="D92991">
        <f t="shared" si="1453"/>
        <v>0</v>
      </c>
      <c r="E92991">
        <f>+IF(AND($A92991=1,$D92991=1),1,0)</f>
        <v>0</v>
      </c>
      <c r="F92991">
        <f>+IF(AND($A92991=0,$D92991=0),1,0)</f>
        <v>1</v>
      </c>
      <c r="G92991">
        <f>+IF(AND($A92991=0,$D92991=1),1,0)</f>
        <v>0</v>
      </c>
      <c r="H92991">
        <f>+IF(AND($A92991=1,$D92991=0),1,0)</f>
        <v>0</v>
      </c>
    </row>
    <row r="92992" spans="1:8" x14ac:dyDescent="0.55000000000000004">
      <c r="A92992">
        <v>0</v>
      </c>
      <c r="B92992">
        <v>0</v>
      </c>
      <c r="C92992">
        <v>8.0000000000000002E-3</v>
      </c>
      <c r="D92992">
        <f t="shared" si="1453"/>
        <v>0</v>
      </c>
      <c r="E92992">
        <f>+IF(AND($A92992=1,$D92992=1),1,0)</f>
        <v>0</v>
      </c>
      <c r="F92992">
        <f>+IF(AND($A92992=0,$D92992=0),1,0)</f>
        <v>1</v>
      </c>
      <c r="G92992">
        <f>+IF(AND($A92992=0,$D92992=1),1,0)</f>
        <v>0</v>
      </c>
      <c r="H92992">
        <f>+IF(AND($A92992=1,$D92992=0),1,0)</f>
        <v>0</v>
      </c>
    </row>
    <row r="92993" spans="1:8" x14ac:dyDescent="0.55000000000000004">
      <c r="A92993">
        <v>0</v>
      </c>
      <c r="B92993">
        <v>0</v>
      </c>
      <c r="C92993">
        <v>6.0000000000000001E-3</v>
      </c>
      <c r="D92993">
        <f t="shared" si="1453"/>
        <v>0</v>
      </c>
      <c r="E92993">
        <f>+IF(AND($A92993=1,$D92993=1),1,0)</f>
        <v>0</v>
      </c>
      <c r="F92993">
        <f>+IF(AND($A92993=0,$D92993=0),1,0)</f>
        <v>1</v>
      </c>
      <c r="G92993">
        <f>+IF(AND($A92993=0,$D92993=1),1,0)</f>
        <v>0</v>
      </c>
      <c r="H92993">
        <f>+IF(AND($A92993=1,$D92993=0),1,0)</f>
        <v>0</v>
      </c>
    </row>
    <row r="92994" spans="1:8" x14ac:dyDescent="0.55000000000000004">
      <c r="A92994">
        <v>0</v>
      </c>
      <c r="B92994">
        <v>0</v>
      </c>
      <c r="C92994">
        <v>8.7999999999999995E-2</v>
      </c>
      <c r="D92994">
        <f t="shared" si="1453"/>
        <v>1</v>
      </c>
      <c r="E92994">
        <f>+IF(AND($A92994=1,$D92994=1),1,0)</f>
        <v>0</v>
      </c>
      <c r="F92994">
        <f>+IF(AND($A92994=0,$D92994=0),1,0)</f>
        <v>0</v>
      </c>
      <c r="G92994">
        <f>+IF(AND($A92994=0,$D92994=1),1,0)</f>
        <v>1</v>
      </c>
      <c r="H92994">
        <f>+IF(AND($A92994=1,$D92994=0),1,0)</f>
        <v>0</v>
      </c>
    </row>
    <row r="92995" spans="1:8" x14ac:dyDescent="0.55000000000000004">
      <c r="A92995">
        <v>0</v>
      </c>
      <c r="B92995">
        <v>0</v>
      </c>
      <c r="C92995">
        <v>6.6000000000000003E-2</v>
      </c>
      <c r="D92995">
        <f t="shared" si="1453"/>
        <v>0</v>
      </c>
      <c r="E92995">
        <f>+IF(AND($A92995=1,$D92995=1),1,0)</f>
        <v>0</v>
      </c>
      <c r="F92995">
        <f>+IF(AND($A92995=0,$D92995=0),1,0)</f>
        <v>1</v>
      </c>
      <c r="G92995">
        <f>+IF(AND($A92995=0,$D92995=1),1,0)</f>
        <v>0</v>
      </c>
      <c r="H92995">
        <f>+IF(AND($A92995=1,$D92995=0),1,0)</f>
        <v>0</v>
      </c>
    </row>
    <row r="92996" spans="1:8" x14ac:dyDescent="0.55000000000000004">
      <c r="A92996">
        <v>1</v>
      </c>
      <c r="B92996">
        <v>0</v>
      </c>
      <c r="C92996">
        <v>2.1999999999999999E-2</v>
      </c>
      <c r="D92996">
        <f t="shared" si="1453"/>
        <v>0</v>
      </c>
      <c r="E92996">
        <f>+IF(AND($A92996=1,$D92996=1),1,0)</f>
        <v>0</v>
      </c>
      <c r="F92996">
        <f>+IF(AND($A92996=0,$D92996=0),1,0)</f>
        <v>0</v>
      </c>
      <c r="G92996">
        <f>+IF(AND($A92996=0,$D92996=1),1,0)</f>
        <v>0</v>
      </c>
      <c r="H92996">
        <f>+IF(AND($A92996=1,$D92996=0),1,0)</f>
        <v>1</v>
      </c>
    </row>
    <row r="92997" spans="1:8" x14ac:dyDescent="0.55000000000000004">
      <c r="A92997">
        <v>0</v>
      </c>
      <c r="B92997">
        <v>0</v>
      </c>
      <c r="C92997">
        <v>1.2E-2</v>
      </c>
      <c r="D92997">
        <f t="shared" si="1453"/>
        <v>0</v>
      </c>
      <c r="E92997">
        <f>+IF(AND($A92997=1,$D92997=1),1,0)</f>
        <v>0</v>
      </c>
      <c r="F92997">
        <f>+IF(AND($A92997=0,$D92997=0),1,0)</f>
        <v>1</v>
      </c>
      <c r="G92997">
        <f>+IF(AND($A92997=0,$D92997=1),1,0)</f>
        <v>0</v>
      </c>
      <c r="H92997">
        <f>+IF(AND($A92997=1,$D92997=0),1,0)</f>
        <v>0</v>
      </c>
    </row>
    <row r="92998" spans="1:8" x14ac:dyDescent="0.55000000000000004">
      <c r="A92998">
        <v>0</v>
      </c>
      <c r="B92998">
        <v>0</v>
      </c>
      <c r="C92998">
        <v>1.7000000000000001E-2</v>
      </c>
      <c r="D92998">
        <f t="shared" si="1453"/>
        <v>0</v>
      </c>
      <c r="E92998">
        <f>+IF(AND($A92998=1,$D92998=1),1,0)</f>
        <v>0</v>
      </c>
      <c r="F92998">
        <f>+IF(AND($A92998=0,$D92998=0),1,0)</f>
        <v>1</v>
      </c>
      <c r="G92998">
        <f>+IF(AND($A92998=0,$D92998=1),1,0)</f>
        <v>0</v>
      </c>
      <c r="H92998">
        <f>+IF(AND($A92998=1,$D92998=0),1,0)</f>
        <v>0</v>
      </c>
    </row>
    <row r="92999" spans="1:8" x14ac:dyDescent="0.55000000000000004">
      <c r="A92999">
        <v>0</v>
      </c>
      <c r="B92999">
        <v>0</v>
      </c>
      <c r="C92999">
        <v>6.0000000000000001E-3</v>
      </c>
      <c r="D92999">
        <f t="shared" si="1453"/>
        <v>0</v>
      </c>
      <c r="E92999">
        <f>+IF(AND($A92999=1,$D92999=1),1,0)</f>
        <v>0</v>
      </c>
      <c r="F92999">
        <f>+IF(AND($A92999=0,$D92999=0),1,0)</f>
        <v>1</v>
      </c>
      <c r="G92999">
        <f>+IF(AND($A92999=0,$D92999=1),1,0)</f>
        <v>0</v>
      </c>
      <c r="H92999">
        <f>+IF(AND($A92999=1,$D92999=0),1,0)</f>
        <v>0</v>
      </c>
    </row>
    <row r="93000" spans="1:8" x14ac:dyDescent="0.55000000000000004">
      <c r="A93000">
        <v>0</v>
      </c>
      <c r="B93000">
        <v>0</v>
      </c>
      <c r="C93000">
        <v>2.4E-2</v>
      </c>
      <c r="D93000">
        <f t="shared" si="1453"/>
        <v>0</v>
      </c>
      <c r="E93000">
        <f>+IF(AND($A93000=1,$D93000=1),1,0)</f>
        <v>0</v>
      </c>
      <c r="F93000">
        <f>+IF(AND($A93000=0,$D93000=0),1,0)</f>
        <v>1</v>
      </c>
      <c r="G93000">
        <f>+IF(AND($A93000=0,$D93000=1),1,0)</f>
        <v>0</v>
      </c>
      <c r="H93000">
        <f>+IF(AND($A93000=1,$D93000=0),1,0)</f>
        <v>0</v>
      </c>
    </row>
    <row r="93001" spans="1:8" x14ac:dyDescent="0.55000000000000004">
      <c r="A93001">
        <v>0</v>
      </c>
      <c r="B93001">
        <v>0</v>
      </c>
      <c r="C93001">
        <v>0.02</v>
      </c>
      <c r="D93001">
        <f t="shared" si="1453"/>
        <v>0</v>
      </c>
      <c r="E93001">
        <f>+IF(AND($A93001=1,$D93001=1),1,0)</f>
        <v>0</v>
      </c>
      <c r="F93001">
        <f>+IF(AND($A93001=0,$D93001=0),1,0)</f>
        <v>1</v>
      </c>
      <c r="G93001">
        <f>+IF(AND($A93001=0,$D93001=1),1,0)</f>
        <v>0</v>
      </c>
      <c r="H93001">
        <f>+IF(AND($A93001=1,$D93001=0),1,0)</f>
        <v>0</v>
      </c>
    </row>
    <row r="93002" spans="1:8" x14ac:dyDescent="0.55000000000000004">
      <c r="A93002">
        <v>0</v>
      </c>
      <c r="B93002">
        <v>0</v>
      </c>
      <c r="C93002">
        <v>2.3E-2</v>
      </c>
      <c r="D93002">
        <f t="shared" si="1453"/>
        <v>0</v>
      </c>
      <c r="E93002">
        <f>+IF(AND($A93002=1,$D93002=1),1,0)</f>
        <v>0</v>
      </c>
      <c r="F93002">
        <f>+IF(AND($A93002=0,$D93002=0),1,0)</f>
        <v>1</v>
      </c>
      <c r="G93002">
        <f>+IF(AND($A93002=0,$D93002=1),1,0)</f>
        <v>0</v>
      </c>
      <c r="H93002">
        <f>+IF(AND($A93002=1,$D93002=0),1,0)</f>
        <v>0</v>
      </c>
    </row>
    <row r="93003" spans="1:8" x14ac:dyDescent="0.55000000000000004">
      <c r="A93003">
        <v>0</v>
      </c>
      <c r="B93003">
        <v>0</v>
      </c>
      <c r="C93003">
        <v>1.0999999999999999E-2</v>
      </c>
      <c r="D93003">
        <f t="shared" si="1453"/>
        <v>0</v>
      </c>
      <c r="E93003">
        <f>+IF(AND($A93003=1,$D93003=1),1,0)</f>
        <v>0</v>
      </c>
      <c r="F93003">
        <f>+IF(AND($A93003=0,$D93003=0),1,0)</f>
        <v>1</v>
      </c>
      <c r="G93003">
        <f>+IF(AND($A93003=0,$D93003=1),1,0)</f>
        <v>0</v>
      </c>
      <c r="H93003">
        <f>+IF(AND($A93003=1,$D93003=0),1,0)</f>
        <v>0</v>
      </c>
    </row>
    <row r="93004" spans="1:8" x14ac:dyDescent="0.55000000000000004">
      <c r="A93004">
        <v>0</v>
      </c>
      <c r="B93004">
        <v>0</v>
      </c>
      <c r="C93004">
        <v>1.7000000000000001E-2</v>
      </c>
      <c r="D93004">
        <f t="shared" si="1453"/>
        <v>0</v>
      </c>
      <c r="E93004">
        <f>+IF(AND($A93004=1,$D93004=1),1,0)</f>
        <v>0</v>
      </c>
      <c r="F93004">
        <f>+IF(AND($A93004=0,$D93004=0),1,0)</f>
        <v>1</v>
      </c>
      <c r="G93004">
        <f>+IF(AND($A93004=0,$D93004=1),1,0)</f>
        <v>0</v>
      </c>
      <c r="H93004">
        <f>+IF(AND($A93004=1,$D93004=0),1,0)</f>
        <v>0</v>
      </c>
    </row>
    <row r="93005" spans="1:8" x14ac:dyDescent="0.55000000000000004">
      <c r="A93005">
        <v>0</v>
      </c>
      <c r="B93005">
        <v>0</v>
      </c>
      <c r="C93005">
        <v>1.0999999999999999E-2</v>
      </c>
      <c r="D93005">
        <f t="shared" si="1453"/>
        <v>0</v>
      </c>
      <c r="E93005">
        <f>+IF(AND($A93005=1,$D93005=1),1,0)</f>
        <v>0</v>
      </c>
      <c r="F93005">
        <f>+IF(AND($A93005=0,$D93005=0),1,0)</f>
        <v>1</v>
      </c>
      <c r="G93005">
        <f>+IF(AND($A93005=0,$D93005=1),1,0)</f>
        <v>0</v>
      </c>
      <c r="H93005">
        <f>+IF(AND($A93005=1,$D93005=0),1,0)</f>
        <v>0</v>
      </c>
    </row>
    <row r="93006" spans="1:8" x14ac:dyDescent="0.55000000000000004">
      <c r="A93006">
        <v>0</v>
      </c>
      <c r="B93006">
        <v>0</v>
      </c>
      <c r="C93006">
        <v>2.9000000000000001E-2</v>
      </c>
      <c r="D93006">
        <f t="shared" si="1453"/>
        <v>0</v>
      </c>
      <c r="E93006">
        <f>+IF(AND($A93006=1,$D93006=1),1,0)</f>
        <v>0</v>
      </c>
      <c r="F93006">
        <f>+IF(AND($A93006=0,$D93006=0),1,0)</f>
        <v>1</v>
      </c>
      <c r="G93006">
        <f>+IF(AND($A93006=0,$D93006=1),1,0)</f>
        <v>0</v>
      </c>
      <c r="H93006">
        <f>+IF(AND($A93006=1,$D93006=0),1,0)</f>
        <v>0</v>
      </c>
    </row>
    <row r="93007" spans="1:8" x14ac:dyDescent="0.55000000000000004">
      <c r="A93007">
        <v>0</v>
      </c>
      <c r="B93007">
        <v>0</v>
      </c>
      <c r="C93007">
        <v>6.0000000000000001E-3</v>
      </c>
      <c r="D93007">
        <f t="shared" si="1453"/>
        <v>0</v>
      </c>
      <c r="E93007">
        <f>+IF(AND($A93007=1,$D93007=1),1,0)</f>
        <v>0</v>
      </c>
      <c r="F93007">
        <f>+IF(AND($A93007=0,$D93007=0),1,0)</f>
        <v>1</v>
      </c>
      <c r="G93007">
        <f>+IF(AND($A93007=0,$D93007=1),1,0)</f>
        <v>0</v>
      </c>
      <c r="H93007">
        <f>+IF(AND($A93007=1,$D93007=0),1,0)</f>
        <v>0</v>
      </c>
    </row>
    <row r="93008" spans="1:8" x14ac:dyDescent="0.55000000000000004">
      <c r="A93008">
        <v>0</v>
      </c>
      <c r="B93008">
        <v>0</v>
      </c>
      <c r="C93008">
        <v>0.14399999999999999</v>
      </c>
      <c r="D93008">
        <f t="shared" si="1453"/>
        <v>1</v>
      </c>
      <c r="E93008">
        <f>+IF(AND($A93008=1,$D93008=1),1,0)</f>
        <v>0</v>
      </c>
      <c r="F93008">
        <f>+IF(AND($A93008=0,$D93008=0),1,0)</f>
        <v>0</v>
      </c>
      <c r="G93008">
        <f>+IF(AND($A93008=0,$D93008=1),1,0)</f>
        <v>1</v>
      </c>
      <c r="H93008">
        <f>+IF(AND($A93008=1,$D93008=0),1,0)</f>
        <v>0</v>
      </c>
    </row>
    <row r="93009" spans="1:8" x14ac:dyDescent="0.55000000000000004">
      <c r="A93009">
        <v>0</v>
      </c>
      <c r="B93009">
        <v>0</v>
      </c>
      <c r="C93009">
        <v>1.0999999999999999E-2</v>
      </c>
      <c r="D93009">
        <f t="shared" si="1453"/>
        <v>0</v>
      </c>
      <c r="E93009">
        <f>+IF(AND($A93009=1,$D93009=1),1,0)</f>
        <v>0</v>
      </c>
      <c r="F93009">
        <f>+IF(AND($A93009=0,$D93009=0),1,0)</f>
        <v>1</v>
      </c>
      <c r="G93009">
        <f>+IF(AND($A93009=0,$D93009=1),1,0)</f>
        <v>0</v>
      </c>
      <c r="H93009">
        <f>+IF(AND($A93009=1,$D93009=0),1,0)</f>
        <v>0</v>
      </c>
    </row>
    <row r="93010" spans="1:8" x14ac:dyDescent="0.55000000000000004">
      <c r="A93010">
        <v>0</v>
      </c>
      <c r="B93010">
        <v>0</v>
      </c>
      <c r="C93010">
        <v>8.3000000000000004E-2</v>
      </c>
      <c r="D93010">
        <f t="shared" si="1453"/>
        <v>1</v>
      </c>
      <c r="E93010">
        <f>+IF(AND($A93010=1,$D93010=1),1,0)</f>
        <v>0</v>
      </c>
      <c r="F93010">
        <f>+IF(AND($A93010=0,$D93010=0),1,0)</f>
        <v>0</v>
      </c>
      <c r="G93010">
        <f>+IF(AND($A93010=0,$D93010=1),1,0)</f>
        <v>1</v>
      </c>
      <c r="H93010">
        <f>+IF(AND($A93010=1,$D93010=0),1,0)</f>
        <v>0</v>
      </c>
    </row>
    <row r="93011" spans="1:8" x14ac:dyDescent="0.55000000000000004">
      <c r="A93011">
        <v>0</v>
      </c>
      <c r="B93011">
        <v>0</v>
      </c>
      <c r="C93011">
        <v>0.34200000000000003</v>
      </c>
      <c r="D93011">
        <f t="shared" si="1453"/>
        <v>1</v>
      </c>
      <c r="E93011">
        <f>+IF(AND($A93011=1,$D93011=1),1,0)</f>
        <v>0</v>
      </c>
      <c r="F93011">
        <f>+IF(AND($A93011=0,$D93011=0),1,0)</f>
        <v>0</v>
      </c>
      <c r="G93011">
        <f>+IF(AND($A93011=0,$D93011=1),1,0)</f>
        <v>1</v>
      </c>
      <c r="H93011">
        <f>+IF(AND($A93011=1,$D93011=0),1,0)</f>
        <v>0</v>
      </c>
    </row>
    <row r="93012" spans="1:8" x14ac:dyDescent="0.55000000000000004">
      <c r="A93012">
        <v>0</v>
      </c>
      <c r="B93012">
        <v>0</v>
      </c>
      <c r="C93012">
        <v>1.4999999999999999E-2</v>
      </c>
      <c r="D93012">
        <f t="shared" si="1453"/>
        <v>0</v>
      </c>
      <c r="E93012">
        <f>+IF(AND($A93012=1,$D93012=1),1,0)</f>
        <v>0</v>
      </c>
      <c r="F93012">
        <f>+IF(AND($A93012=0,$D93012=0),1,0)</f>
        <v>1</v>
      </c>
      <c r="G93012">
        <f>+IF(AND($A93012=0,$D93012=1),1,0)</f>
        <v>0</v>
      </c>
      <c r="H93012">
        <f>+IF(AND($A93012=1,$D93012=0),1,0)</f>
        <v>0</v>
      </c>
    </row>
    <row r="93013" spans="1:8" x14ac:dyDescent="0.55000000000000004">
      <c r="A93013">
        <v>0</v>
      </c>
      <c r="B93013">
        <v>0</v>
      </c>
      <c r="C93013">
        <v>8.9999999999999993E-3</v>
      </c>
      <c r="D93013">
        <f t="shared" si="1453"/>
        <v>0</v>
      </c>
      <c r="E93013">
        <f>+IF(AND($A93013=1,$D93013=1),1,0)</f>
        <v>0</v>
      </c>
      <c r="F93013">
        <f>+IF(AND($A93013=0,$D93013=0),1,0)</f>
        <v>1</v>
      </c>
      <c r="G93013">
        <f>+IF(AND($A93013=0,$D93013=1),1,0)</f>
        <v>0</v>
      </c>
      <c r="H93013">
        <f>+IF(AND($A93013=1,$D93013=0),1,0)</f>
        <v>0</v>
      </c>
    </row>
    <row r="93014" spans="1:8" x14ac:dyDescent="0.55000000000000004">
      <c r="A93014">
        <v>0</v>
      </c>
      <c r="B93014">
        <v>0</v>
      </c>
      <c r="C93014">
        <v>1.4E-2</v>
      </c>
      <c r="D93014">
        <f t="shared" si="1453"/>
        <v>0</v>
      </c>
      <c r="E93014">
        <f>+IF(AND($A93014=1,$D93014=1),1,0)</f>
        <v>0</v>
      </c>
      <c r="F93014">
        <f>+IF(AND($A93014=0,$D93014=0),1,0)</f>
        <v>1</v>
      </c>
      <c r="G93014">
        <f>+IF(AND($A93014=0,$D93014=1),1,0)</f>
        <v>0</v>
      </c>
      <c r="H93014">
        <f>+IF(AND($A93014=1,$D93014=0),1,0)</f>
        <v>0</v>
      </c>
    </row>
    <row r="93015" spans="1:8" x14ac:dyDescent="0.55000000000000004">
      <c r="A93015">
        <v>0</v>
      </c>
      <c r="B93015">
        <v>0</v>
      </c>
      <c r="C93015">
        <v>0.38400000000000001</v>
      </c>
      <c r="D93015">
        <f t="shared" si="1453"/>
        <v>1</v>
      </c>
      <c r="E93015">
        <f>+IF(AND($A93015=1,$D93015=1),1,0)</f>
        <v>0</v>
      </c>
      <c r="F93015">
        <f>+IF(AND($A93015=0,$D93015=0),1,0)</f>
        <v>0</v>
      </c>
      <c r="G93015">
        <f>+IF(AND($A93015=0,$D93015=1),1,0)</f>
        <v>1</v>
      </c>
      <c r="H93015">
        <f>+IF(AND($A93015=1,$D93015=0),1,0)</f>
        <v>0</v>
      </c>
    </row>
    <row r="93016" spans="1:8" x14ac:dyDescent="0.55000000000000004">
      <c r="A93016">
        <v>0</v>
      </c>
      <c r="B93016">
        <v>0</v>
      </c>
      <c r="C93016">
        <v>1.4999999999999999E-2</v>
      </c>
      <c r="D93016">
        <f t="shared" si="1453"/>
        <v>0</v>
      </c>
      <c r="E93016">
        <f>+IF(AND($A93016=1,$D93016=1),1,0)</f>
        <v>0</v>
      </c>
      <c r="F93016">
        <f>+IF(AND($A93016=0,$D93016=0),1,0)</f>
        <v>1</v>
      </c>
      <c r="G93016">
        <f>+IF(AND($A93016=0,$D93016=1),1,0)</f>
        <v>0</v>
      </c>
      <c r="H93016">
        <f>+IF(AND($A93016=1,$D93016=0),1,0)</f>
        <v>0</v>
      </c>
    </row>
    <row r="93017" spans="1:8" x14ac:dyDescent="0.55000000000000004">
      <c r="A93017">
        <v>1</v>
      </c>
      <c r="B93017">
        <v>0</v>
      </c>
      <c r="C93017">
        <v>0.27900000000000003</v>
      </c>
      <c r="D93017">
        <f t="shared" si="1453"/>
        <v>1</v>
      </c>
      <c r="E93017">
        <f>+IF(AND($A93017=1,$D93017=1),1,0)</f>
        <v>1</v>
      </c>
      <c r="F93017">
        <f>+IF(AND($A93017=0,$D93017=0),1,0)</f>
        <v>0</v>
      </c>
      <c r="G93017">
        <f>+IF(AND($A93017=0,$D93017=1),1,0)</f>
        <v>0</v>
      </c>
      <c r="H93017">
        <f>+IF(AND($A93017=1,$D93017=0),1,0)</f>
        <v>0</v>
      </c>
    </row>
    <row r="93018" spans="1:8" x14ac:dyDescent="0.55000000000000004">
      <c r="A93018">
        <v>0</v>
      </c>
      <c r="B93018">
        <v>0</v>
      </c>
      <c r="C93018">
        <v>3.7999999999999999E-2</v>
      </c>
      <c r="D93018">
        <f t="shared" si="1453"/>
        <v>0</v>
      </c>
      <c r="E93018">
        <f>+IF(AND($A93018=1,$D93018=1),1,0)</f>
        <v>0</v>
      </c>
      <c r="F93018">
        <f>+IF(AND($A93018=0,$D93018=0),1,0)</f>
        <v>1</v>
      </c>
      <c r="G93018">
        <f>+IF(AND($A93018=0,$D93018=1),1,0)</f>
        <v>0</v>
      </c>
      <c r="H93018">
        <f>+IF(AND($A93018=1,$D93018=0),1,0)</f>
        <v>0</v>
      </c>
    </row>
    <row r="93019" spans="1:8" x14ac:dyDescent="0.55000000000000004">
      <c r="A93019">
        <v>0</v>
      </c>
      <c r="B93019">
        <v>0</v>
      </c>
      <c r="C93019">
        <v>3.4000000000000002E-2</v>
      </c>
      <c r="D93019">
        <f t="shared" si="1453"/>
        <v>0</v>
      </c>
      <c r="E93019">
        <f>+IF(AND($A93019=1,$D93019=1),1,0)</f>
        <v>0</v>
      </c>
      <c r="F93019">
        <f>+IF(AND($A93019=0,$D93019=0),1,0)</f>
        <v>1</v>
      </c>
      <c r="G93019">
        <f>+IF(AND($A93019=0,$D93019=1),1,0)</f>
        <v>0</v>
      </c>
      <c r="H93019">
        <f>+IF(AND($A93019=1,$D93019=0),1,0)</f>
        <v>0</v>
      </c>
    </row>
    <row r="93020" spans="1:8" x14ac:dyDescent="0.55000000000000004">
      <c r="A93020">
        <v>0</v>
      </c>
      <c r="B93020">
        <v>0</v>
      </c>
      <c r="C93020">
        <v>9.1999999999999998E-2</v>
      </c>
      <c r="D93020">
        <f t="shared" si="1453"/>
        <v>1</v>
      </c>
      <c r="E93020">
        <f>+IF(AND($A93020=1,$D93020=1),1,0)</f>
        <v>0</v>
      </c>
      <c r="F93020">
        <f>+IF(AND($A93020=0,$D93020=0),1,0)</f>
        <v>0</v>
      </c>
      <c r="G93020">
        <f>+IF(AND($A93020=0,$D93020=1),1,0)</f>
        <v>1</v>
      </c>
      <c r="H93020">
        <f>+IF(AND($A93020=1,$D93020=0),1,0)</f>
        <v>0</v>
      </c>
    </row>
    <row r="93021" spans="1:8" x14ac:dyDescent="0.55000000000000004">
      <c r="A93021">
        <v>0</v>
      </c>
      <c r="B93021">
        <v>0</v>
      </c>
      <c r="C93021">
        <v>6.0000000000000001E-3</v>
      </c>
      <c r="D93021">
        <f t="shared" si="1453"/>
        <v>0</v>
      </c>
      <c r="E93021">
        <f>+IF(AND($A93021=1,$D93021=1),1,0)</f>
        <v>0</v>
      </c>
      <c r="F93021">
        <f>+IF(AND($A93021=0,$D93021=0),1,0)</f>
        <v>1</v>
      </c>
      <c r="G93021">
        <f>+IF(AND($A93021=0,$D93021=1),1,0)</f>
        <v>0</v>
      </c>
      <c r="H93021">
        <f>+IF(AND($A93021=1,$D93021=0),1,0)</f>
        <v>0</v>
      </c>
    </row>
    <row r="93022" spans="1:8" x14ac:dyDescent="0.55000000000000004">
      <c r="A93022">
        <v>0</v>
      </c>
      <c r="B93022">
        <v>0</v>
      </c>
      <c r="C93022">
        <v>1.4E-2</v>
      </c>
      <c r="D93022">
        <f t="shared" si="1453"/>
        <v>0</v>
      </c>
      <c r="E93022">
        <f>+IF(AND($A93022=1,$D93022=1),1,0)</f>
        <v>0</v>
      </c>
      <c r="F93022">
        <f>+IF(AND($A93022=0,$D93022=0),1,0)</f>
        <v>1</v>
      </c>
      <c r="G93022">
        <f>+IF(AND($A93022=0,$D93022=1),1,0)</f>
        <v>0</v>
      </c>
      <c r="H93022">
        <f>+IF(AND($A93022=1,$D93022=0),1,0)</f>
        <v>0</v>
      </c>
    </row>
    <row r="93023" spans="1:8" x14ac:dyDescent="0.55000000000000004">
      <c r="A93023">
        <v>0</v>
      </c>
      <c r="B93023">
        <v>0</v>
      </c>
      <c r="C93023">
        <v>2.5999999999999999E-2</v>
      </c>
      <c r="D93023">
        <f t="shared" si="1453"/>
        <v>0</v>
      </c>
      <c r="E93023">
        <f>+IF(AND($A93023=1,$D93023=1),1,0)</f>
        <v>0</v>
      </c>
      <c r="F93023">
        <f>+IF(AND($A93023=0,$D93023=0),1,0)</f>
        <v>1</v>
      </c>
      <c r="G93023">
        <f>+IF(AND($A93023=0,$D93023=1),1,0)</f>
        <v>0</v>
      </c>
      <c r="H93023">
        <f>+IF(AND($A93023=1,$D93023=0),1,0)</f>
        <v>0</v>
      </c>
    </row>
    <row r="93024" spans="1:8" x14ac:dyDescent="0.55000000000000004">
      <c r="A93024">
        <v>0</v>
      </c>
      <c r="B93024">
        <v>0</v>
      </c>
      <c r="C93024">
        <v>1.0999999999999999E-2</v>
      </c>
      <c r="D93024">
        <f t="shared" si="1453"/>
        <v>0</v>
      </c>
      <c r="E93024">
        <f>+IF(AND($A93024=1,$D93024=1),1,0)</f>
        <v>0</v>
      </c>
      <c r="F93024">
        <f>+IF(AND($A93024=0,$D93024=0),1,0)</f>
        <v>1</v>
      </c>
      <c r="G93024">
        <f>+IF(AND($A93024=0,$D93024=1),1,0)</f>
        <v>0</v>
      </c>
      <c r="H93024">
        <f>+IF(AND($A93024=1,$D93024=0),1,0)</f>
        <v>0</v>
      </c>
    </row>
    <row r="93025" spans="1:8" x14ac:dyDescent="0.55000000000000004">
      <c r="A93025">
        <v>0</v>
      </c>
      <c r="B93025">
        <v>0</v>
      </c>
      <c r="C93025">
        <v>3.5000000000000003E-2</v>
      </c>
      <c r="D93025">
        <f t="shared" si="1453"/>
        <v>0</v>
      </c>
      <c r="E93025">
        <f>+IF(AND($A93025=1,$D93025=1),1,0)</f>
        <v>0</v>
      </c>
      <c r="F93025">
        <f>+IF(AND($A93025=0,$D93025=0),1,0)</f>
        <v>1</v>
      </c>
      <c r="G93025">
        <f>+IF(AND($A93025=0,$D93025=1),1,0)</f>
        <v>0</v>
      </c>
      <c r="H93025">
        <f>+IF(AND($A93025=1,$D93025=0),1,0)</f>
        <v>0</v>
      </c>
    </row>
    <row r="93026" spans="1:8" x14ac:dyDescent="0.55000000000000004">
      <c r="A93026">
        <v>0</v>
      </c>
      <c r="B93026">
        <v>0</v>
      </c>
      <c r="C93026">
        <v>3.5000000000000003E-2</v>
      </c>
      <c r="D93026">
        <f t="shared" si="1453"/>
        <v>0</v>
      </c>
      <c r="E93026">
        <f>+IF(AND($A93026=1,$D93026=1),1,0)</f>
        <v>0</v>
      </c>
      <c r="F93026">
        <f>+IF(AND($A93026=0,$D93026=0),1,0)</f>
        <v>1</v>
      </c>
      <c r="G93026">
        <f>+IF(AND($A93026=0,$D93026=1),1,0)</f>
        <v>0</v>
      </c>
      <c r="H93026">
        <f>+IF(AND($A93026=1,$D93026=0),1,0)</f>
        <v>0</v>
      </c>
    </row>
    <row r="93027" spans="1:8" x14ac:dyDescent="0.55000000000000004">
      <c r="A93027">
        <v>0</v>
      </c>
      <c r="B93027">
        <v>0</v>
      </c>
      <c r="C93027">
        <v>1.6E-2</v>
      </c>
      <c r="D93027">
        <f t="shared" si="1453"/>
        <v>0</v>
      </c>
      <c r="E93027">
        <f>+IF(AND($A93027=1,$D93027=1),1,0)</f>
        <v>0</v>
      </c>
      <c r="F93027">
        <f>+IF(AND($A93027=0,$D93027=0),1,0)</f>
        <v>1</v>
      </c>
      <c r="G93027">
        <f>+IF(AND($A93027=0,$D93027=1),1,0)</f>
        <v>0</v>
      </c>
      <c r="H93027">
        <f>+IF(AND($A93027=1,$D93027=0),1,0)</f>
        <v>0</v>
      </c>
    </row>
    <row r="93028" spans="1:8" x14ac:dyDescent="0.55000000000000004">
      <c r="A93028">
        <v>0</v>
      </c>
      <c r="B93028">
        <v>0</v>
      </c>
      <c r="C93028">
        <v>8.0000000000000002E-3</v>
      </c>
      <c r="D93028">
        <f t="shared" si="1453"/>
        <v>0</v>
      </c>
      <c r="E93028">
        <f>+IF(AND($A93028=1,$D93028=1),1,0)</f>
        <v>0</v>
      </c>
      <c r="F93028">
        <f>+IF(AND($A93028=0,$D93028=0),1,0)</f>
        <v>1</v>
      </c>
      <c r="G93028">
        <f>+IF(AND($A93028=0,$D93028=1),1,0)</f>
        <v>0</v>
      </c>
      <c r="H93028">
        <f>+IF(AND($A93028=1,$D93028=0),1,0)</f>
        <v>0</v>
      </c>
    </row>
    <row r="93029" spans="1:8" x14ac:dyDescent="0.55000000000000004">
      <c r="A93029">
        <v>0</v>
      </c>
      <c r="B93029">
        <v>0</v>
      </c>
      <c r="C93029">
        <v>7.3999999999999996E-2</v>
      </c>
      <c r="D93029">
        <f t="shared" si="1453"/>
        <v>0</v>
      </c>
      <c r="E93029">
        <f>+IF(AND($A93029=1,$D93029=1),1,0)</f>
        <v>0</v>
      </c>
      <c r="F93029">
        <f>+IF(AND($A93029=0,$D93029=0),1,0)</f>
        <v>1</v>
      </c>
      <c r="G93029">
        <f>+IF(AND($A93029=0,$D93029=1),1,0)</f>
        <v>0</v>
      </c>
      <c r="H93029">
        <f>+IF(AND($A93029=1,$D93029=0),1,0)</f>
        <v>0</v>
      </c>
    </row>
    <row r="93030" spans="1:8" x14ac:dyDescent="0.55000000000000004">
      <c r="A93030">
        <v>0</v>
      </c>
      <c r="B93030">
        <v>0</v>
      </c>
      <c r="C93030">
        <v>3.6999999999999998E-2</v>
      </c>
      <c r="D93030">
        <f t="shared" si="1453"/>
        <v>0</v>
      </c>
      <c r="E93030">
        <f>+IF(AND($A93030=1,$D93030=1),1,0)</f>
        <v>0</v>
      </c>
      <c r="F93030">
        <f>+IF(AND($A93030=0,$D93030=0),1,0)</f>
        <v>1</v>
      </c>
      <c r="G93030">
        <f>+IF(AND($A93030=0,$D93030=1),1,0)</f>
        <v>0</v>
      </c>
      <c r="H93030">
        <f>+IF(AND($A93030=1,$D93030=0),1,0)</f>
        <v>0</v>
      </c>
    </row>
    <row r="93031" spans="1:8" x14ac:dyDescent="0.55000000000000004">
      <c r="A93031">
        <v>0</v>
      </c>
      <c r="B93031">
        <v>0</v>
      </c>
      <c r="C93031">
        <v>2.1999999999999999E-2</v>
      </c>
      <c r="D93031">
        <f t="shared" si="1453"/>
        <v>0</v>
      </c>
      <c r="E93031">
        <f>+IF(AND($A93031=1,$D93031=1),1,0)</f>
        <v>0</v>
      </c>
      <c r="F93031">
        <f>+IF(AND($A93031=0,$D93031=0),1,0)</f>
        <v>1</v>
      </c>
      <c r="G93031">
        <f>+IF(AND($A93031=0,$D93031=1),1,0)</f>
        <v>0</v>
      </c>
      <c r="H93031">
        <f>+IF(AND($A93031=1,$D93031=0),1,0)</f>
        <v>0</v>
      </c>
    </row>
    <row r="93032" spans="1:8" x14ac:dyDescent="0.55000000000000004">
      <c r="A93032">
        <v>0</v>
      </c>
      <c r="B93032">
        <v>0</v>
      </c>
      <c r="C93032">
        <v>0.109</v>
      </c>
      <c r="D93032">
        <f t="shared" si="1453"/>
        <v>1</v>
      </c>
      <c r="E93032">
        <f>+IF(AND($A93032=1,$D93032=1),1,0)</f>
        <v>0</v>
      </c>
      <c r="F93032">
        <f>+IF(AND($A93032=0,$D93032=0),1,0)</f>
        <v>0</v>
      </c>
      <c r="G93032">
        <f>+IF(AND($A93032=0,$D93032=1),1,0)</f>
        <v>1</v>
      </c>
      <c r="H93032">
        <f>+IF(AND($A93032=1,$D93032=0),1,0)</f>
        <v>0</v>
      </c>
    </row>
    <row r="93033" spans="1:8" x14ac:dyDescent="0.55000000000000004">
      <c r="A93033">
        <v>0</v>
      </c>
      <c r="B93033">
        <v>0</v>
      </c>
      <c r="C93033">
        <v>7.0000000000000001E-3</v>
      </c>
      <c r="D93033">
        <f t="shared" si="1453"/>
        <v>0</v>
      </c>
      <c r="E93033">
        <f>+IF(AND($A93033=1,$D93033=1),1,0)</f>
        <v>0</v>
      </c>
      <c r="F93033">
        <f>+IF(AND($A93033=0,$D93033=0),1,0)</f>
        <v>1</v>
      </c>
      <c r="G93033">
        <f>+IF(AND($A93033=0,$D93033=1),1,0)</f>
        <v>0</v>
      </c>
      <c r="H93033">
        <f>+IF(AND($A93033=1,$D93033=0),1,0)</f>
        <v>0</v>
      </c>
    </row>
    <row r="93034" spans="1:8" x14ac:dyDescent="0.55000000000000004">
      <c r="A93034">
        <v>0</v>
      </c>
      <c r="B93034">
        <v>0</v>
      </c>
      <c r="C93034">
        <v>0.127</v>
      </c>
      <c r="D93034">
        <f t="shared" ref="D93034:D93097" si="1454">+IF(C93034&gt;$K$2,1,0)</f>
        <v>1</v>
      </c>
      <c r="E93034">
        <f>+IF(AND($A93034=1,$D93034=1),1,0)</f>
        <v>0</v>
      </c>
      <c r="F93034">
        <f>+IF(AND($A93034=0,$D93034=0),1,0)</f>
        <v>0</v>
      </c>
      <c r="G93034">
        <f>+IF(AND($A93034=0,$D93034=1),1,0)</f>
        <v>1</v>
      </c>
      <c r="H93034">
        <f>+IF(AND($A93034=1,$D93034=0),1,0)</f>
        <v>0</v>
      </c>
    </row>
    <row r="93035" spans="1:8" x14ac:dyDescent="0.55000000000000004">
      <c r="A93035">
        <v>0</v>
      </c>
      <c r="B93035">
        <v>0</v>
      </c>
      <c r="C93035">
        <v>1.7000000000000001E-2</v>
      </c>
      <c r="D93035">
        <f t="shared" si="1454"/>
        <v>0</v>
      </c>
      <c r="E93035">
        <f>+IF(AND($A93035=1,$D93035=1),1,0)</f>
        <v>0</v>
      </c>
      <c r="F93035">
        <f>+IF(AND($A93035=0,$D93035=0),1,0)</f>
        <v>1</v>
      </c>
      <c r="G93035">
        <f>+IF(AND($A93035=0,$D93035=1),1,0)</f>
        <v>0</v>
      </c>
      <c r="H93035">
        <f>+IF(AND($A93035=1,$D93035=0),1,0)</f>
        <v>0</v>
      </c>
    </row>
    <row r="93036" spans="1:8" x14ac:dyDescent="0.55000000000000004">
      <c r="A93036">
        <v>1</v>
      </c>
      <c r="B93036">
        <v>0</v>
      </c>
      <c r="C93036">
        <v>1.2E-2</v>
      </c>
      <c r="D93036">
        <f t="shared" si="1454"/>
        <v>0</v>
      </c>
      <c r="E93036">
        <f>+IF(AND($A93036=1,$D93036=1),1,0)</f>
        <v>0</v>
      </c>
      <c r="F93036">
        <f>+IF(AND($A93036=0,$D93036=0),1,0)</f>
        <v>0</v>
      </c>
      <c r="G93036">
        <f>+IF(AND($A93036=0,$D93036=1),1,0)</f>
        <v>0</v>
      </c>
      <c r="H93036">
        <f>+IF(AND($A93036=1,$D93036=0),1,0)</f>
        <v>1</v>
      </c>
    </row>
    <row r="93037" spans="1:8" x14ac:dyDescent="0.55000000000000004">
      <c r="A93037">
        <v>0</v>
      </c>
      <c r="B93037">
        <v>0</v>
      </c>
      <c r="C93037">
        <v>4.9000000000000002E-2</v>
      </c>
      <c r="D93037">
        <f t="shared" si="1454"/>
        <v>0</v>
      </c>
      <c r="E93037">
        <f>+IF(AND($A93037=1,$D93037=1),1,0)</f>
        <v>0</v>
      </c>
      <c r="F93037">
        <f>+IF(AND($A93037=0,$D93037=0),1,0)</f>
        <v>1</v>
      </c>
      <c r="G93037">
        <f>+IF(AND($A93037=0,$D93037=1),1,0)</f>
        <v>0</v>
      </c>
      <c r="H93037">
        <f>+IF(AND($A93037=1,$D93037=0),1,0)</f>
        <v>0</v>
      </c>
    </row>
    <row r="93038" spans="1:8" x14ac:dyDescent="0.55000000000000004">
      <c r="A93038">
        <v>0</v>
      </c>
      <c r="B93038">
        <v>0</v>
      </c>
      <c r="C93038">
        <v>8.9999999999999993E-3</v>
      </c>
      <c r="D93038">
        <f t="shared" si="1454"/>
        <v>0</v>
      </c>
      <c r="E93038">
        <f>+IF(AND($A93038=1,$D93038=1),1,0)</f>
        <v>0</v>
      </c>
      <c r="F93038">
        <f>+IF(AND($A93038=0,$D93038=0),1,0)</f>
        <v>1</v>
      </c>
      <c r="G93038">
        <f>+IF(AND($A93038=0,$D93038=1),1,0)</f>
        <v>0</v>
      </c>
      <c r="H93038">
        <f>+IF(AND($A93038=1,$D93038=0),1,0)</f>
        <v>0</v>
      </c>
    </row>
    <row r="93039" spans="1:8" x14ac:dyDescent="0.55000000000000004">
      <c r="A93039">
        <v>0</v>
      </c>
      <c r="B93039">
        <v>0</v>
      </c>
      <c r="C93039">
        <v>1.0999999999999999E-2</v>
      </c>
      <c r="D93039">
        <f t="shared" si="1454"/>
        <v>0</v>
      </c>
      <c r="E93039">
        <f>+IF(AND($A93039=1,$D93039=1),1,0)</f>
        <v>0</v>
      </c>
      <c r="F93039">
        <f>+IF(AND($A93039=0,$D93039=0),1,0)</f>
        <v>1</v>
      </c>
      <c r="G93039">
        <f>+IF(AND($A93039=0,$D93039=1),1,0)</f>
        <v>0</v>
      </c>
      <c r="H93039">
        <f>+IF(AND($A93039=1,$D93039=0),1,0)</f>
        <v>0</v>
      </c>
    </row>
    <row r="93040" spans="1:8" x14ac:dyDescent="0.55000000000000004">
      <c r="A93040">
        <v>0</v>
      </c>
      <c r="B93040">
        <v>0</v>
      </c>
      <c r="C93040">
        <v>6.0000000000000001E-3</v>
      </c>
      <c r="D93040">
        <f t="shared" si="1454"/>
        <v>0</v>
      </c>
      <c r="E93040">
        <f>+IF(AND($A93040=1,$D93040=1),1,0)</f>
        <v>0</v>
      </c>
      <c r="F93040">
        <f>+IF(AND($A93040=0,$D93040=0),1,0)</f>
        <v>1</v>
      </c>
      <c r="G93040">
        <f>+IF(AND($A93040=0,$D93040=1),1,0)</f>
        <v>0</v>
      </c>
      <c r="H93040">
        <f>+IF(AND($A93040=1,$D93040=0),1,0)</f>
        <v>0</v>
      </c>
    </row>
    <row r="93041" spans="1:8" x14ac:dyDescent="0.55000000000000004">
      <c r="A93041">
        <v>0</v>
      </c>
      <c r="B93041">
        <v>0</v>
      </c>
      <c r="C93041">
        <v>0.01</v>
      </c>
      <c r="D93041">
        <f t="shared" si="1454"/>
        <v>0</v>
      </c>
      <c r="E93041">
        <f>+IF(AND($A93041=1,$D93041=1),1,0)</f>
        <v>0</v>
      </c>
      <c r="F93041">
        <f>+IF(AND($A93041=0,$D93041=0),1,0)</f>
        <v>1</v>
      </c>
      <c r="G93041">
        <f>+IF(AND($A93041=0,$D93041=1),1,0)</f>
        <v>0</v>
      </c>
      <c r="H93041">
        <f>+IF(AND($A93041=1,$D93041=0),1,0)</f>
        <v>0</v>
      </c>
    </row>
    <row r="93042" spans="1:8" x14ac:dyDescent="0.55000000000000004">
      <c r="A93042">
        <v>0</v>
      </c>
      <c r="B93042">
        <v>0</v>
      </c>
      <c r="C93042">
        <v>1.2E-2</v>
      </c>
      <c r="D93042">
        <f t="shared" si="1454"/>
        <v>0</v>
      </c>
      <c r="E93042">
        <f>+IF(AND($A93042=1,$D93042=1),1,0)</f>
        <v>0</v>
      </c>
      <c r="F93042">
        <f>+IF(AND($A93042=0,$D93042=0),1,0)</f>
        <v>1</v>
      </c>
      <c r="G93042">
        <f>+IF(AND($A93042=0,$D93042=1),1,0)</f>
        <v>0</v>
      </c>
      <c r="H93042">
        <f>+IF(AND($A93042=1,$D93042=0),1,0)</f>
        <v>0</v>
      </c>
    </row>
    <row r="93043" spans="1:8" x14ac:dyDescent="0.55000000000000004">
      <c r="A93043">
        <v>0</v>
      </c>
      <c r="B93043">
        <v>0</v>
      </c>
      <c r="C93043">
        <v>2.4E-2</v>
      </c>
      <c r="D93043">
        <f t="shared" si="1454"/>
        <v>0</v>
      </c>
      <c r="E93043">
        <f>+IF(AND($A93043=1,$D93043=1),1,0)</f>
        <v>0</v>
      </c>
      <c r="F93043">
        <f>+IF(AND($A93043=0,$D93043=0),1,0)</f>
        <v>1</v>
      </c>
      <c r="G93043">
        <f>+IF(AND($A93043=0,$D93043=1),1,0)</f>
        <v>0</v>
      </c>
      <c r="H93043">
        <f>+IF(AND($A93043=1,$D93043=0),1,0)</f>
        <v>0</v>
      </c>
    </row>
    <row r="93044" spans="1:8" x14ac:dyDescent="0.55000000000000004">
      <c r="A93044">
        <v>0</v>
      </c>
      <c r="B93044">
        <v>0</v>
      </c>
      <c r="C93044">
        <v>6.2E-2</v>
      </c>
      <c r="D93044">
        <f t="shared" si="1454"/>
        <v>0</v>
      </c>
      <c r="E93044">
        <f>+IF(AND($A93044=1,$D93044=1),1,0)</f>
        <v>0</v>
      </c>
      <c r="F93044">
        <f>+IF(AND($A93044=0,$D93044=0),1,0)</f>
        <v>1</v>
      </c>
      <c r="G93044">
        <f>+IF(AND($A93044=0,$D93044=1),1,0)</f>
        <v>0</v>
      </c>
      <c r="H93044">
        <f>+IF(AND($A93044=1,$D93044=0),1,0)</f>
        <v>0</v>
      </c>
    </row>
    <row r="93045" spans="1:8" x14ac:dyDescent="0.55000000000000004">
      <c r="A93045">
        <v>0</v>
      </c>
      <c r="B93045">
        <v>0</v>
      </c>
      <c r="C93045">
        <v>1.2E-2</v>
      </c>
      <c r="D93045">
        <f t="shared" si="1454"/>
        <v>0</v>
      </c>
      <c r="E93045">
        <f>+IF(AND($A93045=1,$D93045=1),1,0)</f>
        <v>0</v>
      </c>
      <c r="F93045">
        <f>+IF(AND($A93045=0,$D93045=0),1,0)</f>
        <v>1</v>
      </c>
      <c r="G93045">
        <f>+IF(AND($A93045=0,$D93045=1),1,0)</f>
        <v>0</v>
      </c>
      <c r="H93045">
        <f>+IF(AND($A93045=1,$D93045=0),1,0)</f>
        <v>0</v>
      </c>
    </row>
    <row r="93046" spans="1:8" x14ac:dyDescent="0.55000000000000004">
      <c r="A93046">
        <v>0</v>
      </c>
      <c r="B93046">
        <v>0</v>
      </c>
      <c r="C93046">
        <v>8.9999999999999993E-3</v>
      </c>
      <c r="D93046">
        <f t="shared" si="1454"/>
        <v>0</v>
      </c>
      <c r="E93046">
        <f>+IF(AND($A93046=1,$D93046=1),1,0)</f>
        <v>0</v>
      </c>
      <c r="F93046">
        <f>+IF(AND($A93046=0,$D93046=0),1,0)</f>
        <v>1</v>
      </c>
      <c r="G93046">
        <f>+IF(AND($A93046=0,$D93046=1),1,0)</f>
        <v>0</v>
      </c>
      <c r="H93046">
        <f>+IF(AND($A93046=1,$D93046=0),1,0)</f>
        <v>0</v>
      </c>
    </row>
    <row r="93047" spans="1:8" x14ac:dyDescent="0.55000000000000004">
      <c r="A93047">
        <v>0</v>
      </c>
      <c r="B93047">
        <v>0</v>
      </c>
      <c r="C93047">
        <v>1.4E-2</v>
      </c>
      <c r="D93047">
        <f t="shared" si="1454"/>
        <v>0</v>
      </c>
      <c r="E93047">
        <f>+IF(AND($A93047=1,$D93047=1),1,0)</f>
        <v>0</v>
      </c>
      <c r="F93047">
        <f>+IF(AND($A93047=0,$D93047=0),1,0)</f>
        <v>1</v>
      </c>
      <c r="G93047">
        <f>+IF(AND($A93047=0,$D93047=1),1,0)</f>
        <v>0</v>
      </c>
      <c r="H93047">
        <f>+IF(AND($A93047=1,$D93047=0),1,0)</f>
        <v>0</v>
      </c>
    </row>
    <row r="93048" spans="1:8" x14ac:dyDescent="0.55000000000000004">
      <c r="A93048">
        <v>0</v>
      </c>
      <c r="B93048">
        <v>0</v>
      </c>
      <c r="C93048">
        <v>2.1999999999999999E-2</v>
      </c>
      <c r="D93048">
        <f t="shared" si="1454"/>
        <v>0</v>
      </c>
      <c r="E93048">
        <f>+IF(AND($A93048=1,$D93048=1),1,0)</f>
        <v>0</v>
      </c>
      <c r="F93048">
        <f>+IF(AND($A93048=0,$D93048=0),1,0)</f>
        <v>1</v>
      </c>
      <c r="G93048">
        <f>+IF(AND($A93048=0,$D93048=1),1,0)</f>
        <v>0</v>
      </c>
      <c r="H93048">
        <f>+IF(AND($A93048=1,$D93048=0),1,0)</f>
        <v>0</v>
      </c>
    </row>
    <row r="93049" spans="1:8" x14ac:dyDescent="0.55000000000000004">
      <c r="A93049">
        <v>0</v>
      </c>
      <c r="B93049">
        <v>0</v>
      </c>
      <c r="C93049">
        <v>8.9999999999999993E-3</v>
      </c>
      <c r="D93049">
        <f t="shared" si="1454"/>
        <v>0</v>
      </c>
      <c r="E93049">
        <f>+IF(AND($A93049=1,$D93049=1),1,0)</f>
        <v>0</v>
      </c>
      <c r="F93049">
        <f>+IF(AND($A93049=0,$D93049=0),1,0)</f>
        <v>1</v>
      </c>
      <c r="G93049">
        <f>+IF(AND($A93049=0,$D93049=1),1,0)</f>
        <v>0</v>
      </c>
      <c r="H93049">
        <f>+IF(AND($A93049=1,$D93049=0),1,0)</f>
        <v>0</v>
      </c>
    </row>
    <row r="93050" spans="1:8" x14ac:dyDescent="0.55000000000000004">
      <c r="A93050">
        <v>0</v>
      </c>
      <c r="B93050">
        <v>0</v>
      </c>
      <c r="C93050">
        <v>2.8000000000000001E-2</v>
      </c>
      <c r="D93050">
        <f t="shared" si="1454"/>
        <v>0</v>
      </c>
      <c r="E93050">
        <f>+IF(AND($A93050=1,$D93050=1),1,0)</f>
        <v>0</v>
      </c>
      <c r="F93050">
        <f>+IF(AND($A93050=0,$D93050=0),1,0)</f>
        <v>1</v>
      </c>
      <c r="G93050">
        <f>+IF(AND($A93050=0,$D93050=1),1,0)</f>
        <v>0</v>
      </c>
      <c r="H93050">
        <f>+IF(AND($A93050=1,$D93050=0),1,0)</f>
        <v>0</v>
      </c>
    </row>
    <row r="93051" spans="1:8" x14ac:dyDescent="0.55000000000000004">
      <c r="A93051">
        <v>0</v>
      </c>
      <c r="B93051">
        <v>0</v>
      </c>
      <c r="C93051">
        <v>1.0999999999999999E-2</v>
      </c>
      <c r="D93051">
        <f t="shared" si="1454"/>
        <v>0</v>
      </c>
      <c r="E93051">
        <f>+IF(AND($A93051=1,$D93051=1),1,0)</f>
        <v>0</v>
      </c>
      <c r="F93051">
        <f>+IF(AND($A93051=0,$D93051=0),1,0)</f>
        <v>1</v>
      </c>
      <c r="G93051">
        <f>+IF(AND($A93051=0,$D93051=1),1,0)</f>
        <v>0</v>
      </c>
      <c r="H93051">
        <f>+IF(AND($A93051=1,$D93051=0),1,0)</f>
        <v>0</v>
      </c>
    </row>
    <row r="93052" spans="1:8" x14ac:dyDescent="0.55000000000000004">
      <c r="A93052">
        <v>0</v>
      </c>
      <c r="B93052">
        <v>0</v>
      </c>
      <c r="C93052">
        <v>6.0000000000000001E-3</v>
      </c>
      <c r="D93052">
        <f t="shared" si="1454"/>
        <v>0</v>
      </c>
      <c r="E93052">
        <f>+IF(AND($A93052=1,$D93052=1),1,0)</f>
        <v>0</v>
      </c>
      <c r="F93052">
        <f>+IF(AND($A93052=0,$D93052=0),1,0)</f>
        <v>1</v>
      </c>
      <c r="G93052">
        <f>+IF(AND($A93052=0,$D93052=1),1,0)</f>
        <v>0</v>
      </c>
      <c r="H93052">
        <f>+IF(AND($A93052=1,$D93052=0),1,0)</f>
        <v>0</v>
      </c>
    </row>
    <row r="93053" spans="1:8" x14ac:dyDescent="0.55000000000000004">
      <c r="A93053">
        <v>0</v>
      </c>
      <c r="B93053">
        <v>0</v>
      </c>
      <c r="C93053">
        <v>5.0000000000000001E-3</v>
      </c>
      <c r="D93053">
        <f t="shared" si="1454"/>
        <v>0</v>
      </c>
      <c r="E93053">
        <f>+IF(AND($A93053=1,$D93053=1),1,0)</f>
        <v>0</v>
      </c>
      <c r="F93053">
        <f>+IF(AND($A93053=0,$D93053=0),1,0)</f>
        <v>1</v>
      </c>
      <c r="G93053">
        <f>+IF(AND($A93053=0,$D93053=1),1,0)</f>
        <v>0</v>
      </c>
      <c r="H93053">
        <f>+IF(AND($A93053=1,$D93053=0),1,0)</f>
        <v>0</v>
      </c>
    </row>
    <row r="93054" spans="1:8" x14ac:dyDescent="0.55000000000000004">
      <c r="A93054">
        <v>0</v>
      </c>
      <c r="B93054">
        <v>0</v>
      </c>
      <c r="C93054">
        <v>7.4999999999999997E-2</v>
      </c>
      <c r="D93054">
        <f t="shared" si="1454"/>
        <v>0</v>
      </c>
      <c r="E93054">
        <f>+IF(AND($A93054=1,$D93054=1),1,0)</f>
        <v>0</v>
      </c>
      <c r="F93054">
        <f>+IF(AND($A93054=0,$D93054=0),1,0)</f>
        <v>1</v>
      </c>
      <c r="G93054">
        <f>+IF(AND($A93054=0,$D93054=1),1,0)</f>
        <v>0</v>
      </c>
      <c r="H93054">
        <f>+IF(AND($A93054=1,$D93054=0),1,0)</f>
        <v>0</v>
      </c>
    </row>
    <row r="93055" spans="1:8" x14ac:dyDescent="0.55000000000000004">
      <c r="A93055">
        <v>0</v>
      </c>
      <c r="B93055">
        <v>0</v>
      </c>
      <c r="C93055">
        <v>6.0000000000000001E-3</v>
      </c>
      <c r="D93055">
        <f t="shared" si="1454"/>
        <v>0</v>
      </c>
      <c r="E93055">
        <f>+IF(AND($A93055=1,$D93055=1),1,0)</f>
        <v>0</v>
      </c>
      <c r="F93055">
        <f>+IF(AND($A93055=0,$D93055=0),1,0)</f>
        <v>1</v>
      </c>
      <c r="G93055">
        <f>+IF(AND($A93055=0,$D93055=1),1,0)</f>
        <v>0</v>
      </c>
      <c r="H93055">
        <f>+IF(AND($A93055=1,$D93055=0),1,0)</f>
        <v>0</v>
      </c>
    </row>
    <row r="93056" spans="1:8" x14ac:dyDescent="0.55000000000000004">
      <c r="A93056">
        <v>0</v>
      </c>
      <c r="B93056">
        <v>0</v>
      </c>
      <c r="C93056">
        <v>6.7000000000000004E-2</v>
      </c>
      <c r="D93056">
        <f t="shared" si="1454"/>
        <v>0</v>
      </c>
      <c r="E93056">
        <f>+IF(AND($A93056=1,$D93056=1),1,0)</f>
        <v>0</v>
      </c>
      <c r="F93056">
        <f>+IF(AND($A93056=0,$D93056=0),1,0)</f>
        <v>1</v>
      </c>
      <c r="G93056">
        <f>+IF(AND($A93056=0,$D93056=1),1,0)</f>
        <v>0</v>
      </c>
      <c r="H93056">
        <f>+IF(AND($A93056=1,$D93056=0),1,0)</f>
        <v>0</v>
      </c>
    </row>
    <row r="93057" spans="1:8" x14ac:dyDescent="0.55000000000000004">
      <c r="A93057">
        <v>0</v>
      </c>
      <c r="B93057">
        <v>0</v>
      </c>
      <c r="C93057">
        <v>2.3E-2</v>
      </c>
      <c r="D93057">
        <f t="shared" si="1454"/>
        <v>0</v>
      </c>
      <c r="E93057">
        <f>+IF(AND($A93057=1,$D93057=1),1,0)</f>
        <v>0</v>
      </c>
      <c r="F93057">
        <f>+IF(AND($A93057=0,$D93057=0),1,0)</f>
        <v>1</v>
      </c>
      <c r="G93057">
        <f>+IF(AND($A93057=0,$D93057=1),1,0)</f>
        <v>0</v>
      </c>
      <c r="H93057">
        <f>+IF(AND($A93057=1,$D93057=0),1,0)</f>
        <v>0</v>
      </c>
    </row>
    <row r="93058" spans="1:8" x14ac:dyDescent="0.55000000000000004">
      <c r="A93058">
        <v>0</v>
      </c>
      <c r="B93058">
        <v>0</v>
      </c>
      <c r="C93058">
        <v>1.6E-2</v>
      </c>
      <c r="D93058">
        <f t="shared" si="1454"/>
        <v>0</v>
      </c>
      <c r="E93058">
        <f>+IF(AND($A93058=1,$D93058=1),1,0)</f>
        <v>0</v>
      </c>
      <c r="F93058">
        <f>+IF(AND($A93058=0,$D93058=0),1,0)</f>
        <v>1</v>
      </c>
      <c r="G93058">
        <f>+IF(AND($A93058=0,$D93058=1),1,0)</f>
        <v>0</v>
      </c>
      <c r="H93058">
        <f>+IF(AND($A93058=1,$D93058=0),1,0)</f>
        <v>0</v>
      </c>
    </row>
    <row r="93059" spans="1:8" x14ac:dyDescent="0.55000000000000004">
      <c r="A93059">
        <v>0</v>
      </c>
      <c r="B93059">
        <v>0</v>
      </c>
      <c r="C93059">
        <v>2.3E-2</v>
      </c>
      <c r="D93059">
        <f t="shared" si="1454"/>
        <v>0</v>
      </c>
      <c r="E93059">
        <f>+IF(AND($A93059=1,$D93059=1),1,0)</f>
        <v>0</v>
      </c>
      <c r="F93059">
        <f>+IF(AND($A93059=0,$D93059=0),1,0)</f>
        <v>1</v>
      </c>
      <c r="G93059">
        <f>+IF(AND($A93059=0,$D93059=1),1,0)</f>
        <v>0</v>
      </c>
      <c r="H93059">
        <f>+IF(AND($A93059=1,$D93059=0),1,0)</f>
        <v>0</v>
      </c>
    </row>
    <row r="93060" spans="1:8" x14ac:dyDescent="0.55000000000000004">
      <c r="A93060">
        <v>0</v>
      </c>
      <c r="B93060">
        <v>0</v>
      </c>
      <c r="C93060">
        <v>2.5999999999999999E-2</v>
      </c>
      <c r="D93060">
        <f t="shared" si="1454"/>
        <v>0</v>
      </c>
      <c r="E93060">
        <f>+IF(AND($A93060=1,$D93060=1),1,0)</f>
        <v>0</v>
      </c>
      <c r="F93060">
        <f>+IF(AND($A93060=0,$D93060=0),1,0)</f>
        <v>1</v>
      </c>
      <c r="G93060">
        <f>+IF(AND($A93060=0,$D93060=1),1,0)</f>
        <v>0</v>
      </c>
      <c r="H93060">
        <f>+IF(AND($A93060=1,$D93060=0),1,0)</f>
        <v>0</v>
      </c>
    </row>
    <row r="93061" spans="1:8" x14ac:dyDescent="0.55000000000000004">
      <c r="A93061">
        <v>0</v>
      </c>
      <c r="B93061">
        <v>0</v>
      </c>
      <c r="C93061">
        <v>3.3000000000000002E-2</v>
      </c>
      <c r="D93061">
        <f t="shared" si="1454"/>
        <v>0</v>
      </c>
      <c r="E93061">
        <f>+IF(AND($A93061=1,$D93061=1),1,0)</f>
        <v>0</v>
      </c>
      <c r="F93061">
        <f>+IF(AND($A93061=0,$D93061=0),1,0)</f>
        <v>1</v>
      </c>
      <c r="G93061">
        <f>+IF(AND($A93061=0,$D93061=1),1,0)</f>
        <v>0</v>
      </c>
      <c r="H93061">
        <f>+IF(AND($A93061=1,$D93061=0),1,0)</f>
        <v>0</v>
      </c>
    </row>
    <row r="93062" spans="1:8" x14ac:dyDescent="0.55000000000000004">
      <c r="A93062">
        <v>0</v>
      </c>
      <c r="B93062">
        <v>0</v>
      </c>
      <c r="C93062">
        <v>0.126</v>
      </c>
      <c r="D93062">
        <f t="shared" si="1454"/>
        <v>1</v>
      </c>
      <c r="E93062">
        <f>+IF(AND($A93062=1,$D93062=1),1,0)</f>
        <v>0</v>
      </c>
      <c r="F93062">
        <f>+IF(AND($A93062=0,$D93062=0),1,0)</f>
        <v>0</v>
      </c>
      <c r="G93062">
        <f>+IF(AND($A93062=0,$D93062=1),1,0)</f>
        <v>1</v>
      </c>
      <c r="H93062">
        <f>+IF(AND($A93062=1,$D93062=0),1,0)</f>
        <v>0</v>
      </c>
    </row>
    <row r="93063" spans="1:8" x14ac:dyDescent="0.55000000000000004">
      <c r="A93063">
        <v>0</v>
      </c>
      <c r="B93063">
        <v>0</v>
      </c>
      <c r="C93063">
        <v>7.0999999999999994E-2</v>
      </c>
      <c r="D93063">
        <f t="shared" si="1454"/>
        <v>0</v>
      </c>
      <c r="E93063">
        <f>+IF(AND($A93063=1,$D93063=1),1,0)</f>
        <v>0</v>
      </c>
      <c r="F93063">
        <f>+IF(AND($A93063=0,$D93063=0),1,0)</f>
        <v>1</v>
      </c>
      <c r="G93063">
        <f>+IF(AND($A93063=0,$D93063=1),1,0)</f>
        <v>0</v>
      </c>
      <c r="H93063">
        <f>+IF(AND($A93063=1,$D93063=0),1,0)</f>
        <v>0</v>
      </c>
    </row>
    <row r="93064" spans="1:8" x14ac:dyDescent="0.55000000000000004">
      <c r="A93064">
        <v>1</v>
      </c>
      <c r="B93064">
        <v>0</v>
      </c>
      <c r="C93064">
        <v>1.4999999999999999E-2</v>
      </c>
      <c r="D93064">
        <f t="shared" si="1454"/>
        <v>0</v>
      </c>
      <c r="E93064">
        <f>+IF(AND($A93064=1,$D93064=1),1,0)</f>
        <v>0</v>
      </c>
      <c r="F93064">
        <f>+IF(AND($A93064=0,$D93064=0),1,0)</f>
        <v>0</v>
      </c>
      <c r="G93064">
        <f>+IF(AND($A93064=0,$D93064=1),1,0)</f>
        <v>0</v>
      </c>
      <c r="H93064">
        <f>+IF(AND($A93064=1,$D93064=0),1,0)</f>
        <v>1</v>
      </c>
    </row>
    <row r="93065" spans="1:8" x14ac:dyDescent="0.55000000000000004">
      <c r="A93065">
        <v>0</v>
      </c>
      <c r="B93065">
        <v>0</v>
      </c>
      <c r="C93065">
        <v>5.8000000000000003E-2</v>
      </c>
      <c r="D93065">
        <f t="shared" si="1454"/>
        <v>0</v>
      </c>
      <c r="E93065">
        <f>+IF(AND($A93065=1,$D93065=1),1,0)</f>
        <v>0</v>
      </c>
      <c r="F93065">
        <f>+IF(AND($A93065=0,$D93065=0),1,0)</f>
        <v>1</v>
      </c>
      <c r="G93065">
        <f>+IF(AND($A93065=0,$D93065=1),1,0)</f>
        <v>0</v>
      </c>
      <c r="H93065">
        <f>+IF(AND($A93065=1,$D93065=0),1,0)</f>
        <v>0</v>
      </c>
    </row>
    <row r="93066" spans="1:8" x14ac:dyDescent="0.55000000000000004">
      <c r="A93066">
        <v>0</v>
      </c>
      <c r="B93066">
        <v>0</v>
      </c>
      <c r="C93066">
        <v>8.9999999999999993E-3</v>
      </c>
      <c r="D93066">
        <f t="shared" si="1454"/>
        <v>0</v>
      </c>
      <c r="E93066">
        <f>+IF(AND($A93066=1,$D93066=1),1,0)</f>
        <v>0</v>
      </c>
      <c r="F93066">
        <f>+IF(AND($A93066=0,$D93066=0),1,0)</f>
        <v>1</v>
      </c>
      <c r="G93066">
        <f>+IF(AND($A93066=0,$D93066=1),1,0)</f>
        <v>0</v>
      </c>
      <c r="H93066">
        <f>+IF(AND($A93066=1,$D93066=0),1,0)</f>
        <v>0</v>
      </c>
    </row>
    <row r="93067" spans="1:8" x14ac:dyDescent="0.55000000000000004">
      <c r="A93067">
        <v>0</v>
      </c>
      <c r="B93067">
        <v>0</v>
      </c>
      <c r="C93067">
        <v>6.0000000000000001E-3</v>
      </c>
      <c r="D93067">
        <f t="shared" si="1454"/>
        <v>0</v>
      </c>
      <c r="E93067">
        <f>+IF(AND($A93067=1,$D93067=1),1,0)</f>
        <v>0</v>
      </c>
      <c r="F93067">
        <f>+IF(AND($A93067=0,$D93067=0),1,0)</f>
        <v>1</v>
      </c>
      <c r="G93067">
        <f>+IF(AND($A93067=0,$D93067=1),1,0)</f>
        <v>0</v>
      </c>
      <c r="H93067">
        <f>+IF(AND($A93067=1,$D93067=0),1,0)</f>
        <v>0</v>
      </c>
    </row>
    <row r="93068" spans="1:8" x14ac:dyDescent="0.55000000000000004">
      <c r="A93068">
        <v>0</v>
      </c>
      <c r="B93068">
        <v>0</v>
      </c>
      <c r="C93068">
        <v>7.0000000000000001E-3</v>
      </c>
      <c r="D93068">
        <f t="shared" si="1454"/>
        <v>0</v>
      </c>
      <c r="E93068">
        <f>+IF(AND($A93068=1,$D93068=1),1,0)</f>
        <v>0</v>
      </c>
      <c r="F93068">
        <f>+IF(AND($A93068=0,$D93068=0),1,0)</f>
        <v>1</v>
      </c>
      <c r="G93068">
        <f>+IF(AND($A93068=0,$D93068=1),1,0)</f>
        <v>0</v>
      </c>
      <c r="H93068">
        <f>+IF(AND($A93068=1,$D93068=0),1,0)</f>
        <v>0</v>
      </c>
    </row>
    <row r="93069" spans="1:8" x14ac:dyDescent="0.55000000000000004">
      <c r="A93069">
        <v>0</v>
      </c>
      <c r="B93069">
        <v>0</v>
      </c>
      <c r="C93069">
        <v>8.9999999999999993E-3</v>
      </c>
      <c r="D93069">
        <f t="shared" si="1454"/>
        <v>0</v>
      </c>
      <c r="E93069">
        <f>+IF(AND($A93069=1,$D93069=1),1,0)</f>
        <v>0</v>
      </c>
      <c r="F93069">
        <f>+IF(AND($A93069=0,$D93069=0),1,0)</f>
        <v>1</v>
      </c>
      <c r="G93069">
        <f>+IF(AND($A93069=0,$D93069=1),1,0)</f>
        <v>0</v>
      </c>
      <c r="H93069">
        <f>+IF(AND($A93069=1,$D93069=0),1,0)</f>
        <v>0</v>
      </c>
    </row>
    <row r="93070" spans="1:8" x14ac:dyDescent="0.55000000000000004">
      <c r="A93070">
        <v>0</v>
      </c>
      <c r="B93070">
        <v>0</v>
      </c>
      <c r="C93070">
        <v>6.0000000000000001E-3</v>
      </c>
      <c r="D93070">
        <f t="shared" si="1454"/>
        <v>0</v>
      </c>
      <c r="E93070">
        <f>+IF(AND($A93070=1,$D93070=1),1,0)</f>
        <v>0</v>
      </c>
      <c r="F93070">
        <f>+IF(AND($A93070=0,$D93070=0),1,0)</f>
        <v>1</v>
      </c>
      <c r="G93070">
        <f>+IF(AND($A93070=0,$D93070=1),1,0)</f>
        <v>0</v>
      </c>
      <c r="H93070">
        <f>+IF(AND($A93070=1,$D93070=0),1,0)</f>
        <v>0</v>
      </c>
    </row>
    <row r="93071" spans="1:8" x14ac:dyDescent="0.55000000000000004">
      <c r="A93071">
        <v>0</v>
      </c>
      <c r="B93071">
        <v>0</v>
      </c>
      <c r="C93071">
        <v>1.2E-2</v>
      </c>
      <c r="D93071">
        <f t="shared" si="1454"/>
        <v>0</v>
      </c>
      <c r="E93071">
        <f>+IF(AND($A93071=1,$D93071=1),1,0)</f>
        <v>0</v>
      </c>
      <c r="F93071">
        <f>+IF(AND($A93071=0,$D93071=0),1,0)</f>
        <v>1</v>
      </c>
      <c r="G93071">
        <f>+IF(AND($A93071=0,$D93071=1),1,0)</f>
        <v>0</v>
      </c>
      <c r="H93071">
        <f>+IF(AND($A93071=1,$D93071=0),1,0)</f>
        <v>0</v>
      </c>
    </row>
    <row r="93072" spans="1:8" x14ac:dyDescent="0.55000000000000004">
      <c r="A93072">
        <v>0</v>
      </c>
      <c r="B93072">
        <v>0</v>
      </c>
      <c r="C93072">
        <v>3.5999999999999997E-2</v>
      </c>
      <c r="D93072">
        <f t="shared" si="1454"/>
        <v>0</v>
      </c>
      <c r="E93072">
        <f>+IF(AND($A93072=1,$D93072=1),1,0)</f>
        <v>0</v>
      </c>
      <c r="F93072">
        <f>+IF(AND($A93072=0,$D93072=0),1,0)</f>
        <v>1</v>
      </c>
      <c r="G93072">
        <f>+IF(AND($A93072=0,$D93072=1),1,0)</f>
        <v>0</v>
      </c>
      <c r="H93072">
        <f>+IF(AND($A93072=1,$D93072=0),1,0)</f>
        <v>0</v>
      </c>
    </row>
    <row r="93073" spans="1:8" x14ac:dyDescent="0.55000000000000004">
      <c r="A93073">
        <v>0</v>
      </c>
      <c r="B93073">
        <v>0</v>
      </c>
      <c r="C93073">
        <v>5.2999999999999999E-2</v>
      </c>
      <c r="D93073">
        <f t="shared" si="1454"/>
        <v>0</v>
      </c>
      <c r="E93073">
        <f>+IF(AND($A93073=1,$D93073=1),1,0)</f>
        <v>0</v>
      </c>
      <c r="F93073">
        <f>+IF(AND($A93073=0,$D93073=0),1,0)</f>
        <v>1</v>
      </c>
      <c r="G93073">
        <f>+IF(AND($A93073=0,$D93073=1),1,0)</f>
        <v>0</v>
      </c>
      <c r="H93073">
        <f>+IF(AND($A93073=1,$D93073=0),1,0)</f>
        <v>0</v>
      </c>
    </row>
    <row r="93074" spans="1:8" x14ac:dyDescent="0.55000000000000004">
      <c r="A93074">
        <v>0</v>
      </c>
      <c r="B93074">
        <v>0</v>
      </c>
      <c r="C93074">
        <v>1.2E-2</v>
      </c>
      <c r="D93074">
        <f t="shared" si="1454"/>
        <v>0</v>
      </c>
      <c r="E93074">
        <f>+IF(AND($A93074=1,$D93074=1),1,0)</f>
        <v>0</v>
      </c>
      <c r="F93074">
        <f>+IF(AND($A93074=0,$D93074=0),1,0)</f>
        <v>1</v>
      </c>
      <c r="G93074">
        <f>+IF(AND($A93074=0,$D93074=1),1,0)</f>
        <v>0</v>
      </c>
      <c r="H93074">
        <f>+IF(AND($A93074=1,$D93074=0),1,0)</f>
        <v>0</v>
      </c>
    </row>
    <row r="93075" spans="1:8" x14ac:dyDescent="0.55000000000000004">
      <c r="A93075">
        <v>0</v>
      </c>
      <c r="B93075">
        <v>0</v>
      </c>
      <c r="C93075">
        <v>1.2E-2</v>
      </c>
      <c r="D93075">
        <f t="shared" si="1454"/>
        <v>0</v>
      </c>
      <c r="E93075">
        <f>+IF(AND($A93075=1,$D93075=1),1,0)</f>
        <v>0</v>
      </c>
      <c r="F93075">
        <f>+IF(AND($A93075=0,$D93075=0),1,0)</f>
        <v>1</v>
      </c>
      <c r="G93075">
        <f>+IF(AND($A93075=0,$D93075=1),1,0)</f>
        <v>0</v>
      </c>
      <c r="H93075">
        <f>+IF(AND($A93075=1,$D93075=0),1,0)</f>
        <v>0</v>
      </c>
    </row>
    <row r="93076" spans="1:8" x14ac:dyDescent="0.55000000000000004">
      <c r="A93076">
        <v>0</v>
      </c>
      <c r="B93076">
        <v>0</v>
      </c>
      <c r="C93076">
        <v>1.4E-2</v>
      </c>
      <c r="D93076">
        <f t="shared" si="1454"/>
        <v>0</v>
      </c>
      <c r="E93076">
        <f>+IF(AND($A93076=1,$D93076=1),1,0)</f>
        <v>0</v>
      </c>
      <c r="F93076">
        <f>+IF(AND($A93076=0,$D93076=0),1,0)</f>
        <v>1</v>
      </c>
      <c r="G93076">
        <f>+IF(AND($A93076=0,$D93076=1),1,0)</f>
        <v>0</v>
      </c>
      <c r="H93076">
        <f>+IF(AND($A93076=1,$D93076=0),1,0)</f>
        <v>0</v>
      </c>
    </row>
    <row r="93077" spans="1:8" x14ac:dyDescent="0.55000000000000004">
      <c r="A93077">
        <v>0</v>
      </c>
      <c r="B93077">
        <v>0</v>
      </c>
      <c r="C93077">
        <v>2.3E-2</v>
      </c>
      <c r="D93077">
        <f t="shared" si="1454"/>
        <v>0</v>
      </c>
      <c r="E93077">
        <f>+IF(AND($A93077=1,$D93077=1),1,0)</f>
        <v>0</v>
      </c>
      <c r="F93077">
        <f>+IF(AND($A93077=0,$D93077=0),1,0)</f>
        <v>1</v>
      </c>
      <c r="G93077">
        <f>+IF(AND($A93077=0,$D93077=1),1,0)</f>
        <v>0</v>
      </c>
      <c r="H93077">
        <f>+IF(AND($A93077=1,$D93077=0),1,0)</f>
        <v>0</v>
      </c>
    </row>
    <row r="93078" spans="1:8" x14ac:dyDescent="0.55000000000000004">
      <c r="A93078">
        <v>0</v>
      </c>
      <c r="B93078">
        <v>0</v>
      </c>
      <c r="C93078">
        <v>1.4999999999999999E-2</v>
      </c>
      <c r="D93078">
        <f t="shared" si="1454"/>
        <v>0</v>
      </c>
      <c r="E93078">
        <f>+IF(AND($A93078=1,$D93078=1),1,0)</f>
        <v>0</v>
      </c>
      <c r="F93078">
        <f>+IF(AND($A93078=0,$D93078=0),1,0)</f>
        <v>1</v>
      </c>
      <c r="G93078">
        <f>+IF(AND($A93078=0,$D93078=1),1,0)</f>
        <v>0</v>
      </c>
      <c r="H93078">
        <f>+IF(AND($A93078=1,$D93078=0),1,0)</f>
        <v>0</v>
      </c>
    </row>
    <row r="93079" spans="1:8" x14ac:dyDescent="0.55000000000000004">
      <c r="A93079">
        <v>0</v>
      </c>
      <c r="B93079">
        <v>0</v>
      </c>
      <c r="C93079">
        <v>0.10199999999999999</v>
      </c>
      <c r="D93079">
        <f t="shared" si="1454"/>
        <v>1</v>
      </c>
      <c r="E93079">
        <f>+IF(AND($A93079=1,$D93079=1),1,0)</f>
        <v>0</v>
      </c>
      <c r="F93079">
        <f>+IF(AND($A93079=0,$D93079=0),1,0)</f>
        <v>0</v>
      </c>
      <c r="G93079">
        <f>+IF(AND($A93079=0,$D93079=1),1,0)</f>
        <v>1</v>
      </c>
      <c r="H93079">
        <f>+IF(AND($A93079=1,$D93079=0),1,0)</f>
        <v>0</v>
      </c>
    </row>
    <row r="93080" spans="1:8" x14ac:dyDescent="0.55000000000000004">
      <c r="A93080">
        <v>0</v>
      </c>
      <c r="B93080">
        <v>0</v>
      </c>
      <c r="C93080">
        <v>9.9000000000000005E-2</v>
      </c>
      <c r="D93080">
        <f t="shared" si="1454"/>
        <v>1</v>
      </c>
      <c r="E93080">
        <f>+IF(AND($A93080=1,$D93080=1),1,0)</f>
        <v>0</v>
      </c>
      <c r="F93080">
        <f>+IF(AND($A93080=0,$D93080=0),1,0)</f>
        <v>0</v>
      </c>
      <c r="G93080">
        <f>+IF(AND($A93080=0,$D93080=1),1,0)</f>
        <v>1</v>
      </c>
      <c r="H93080">
        <f>+IF(AND($A93080=1,$D93080=0),1,0)</f>
        <v>0</v>
      </c>
    </row>
    <row r="93081" spans="1:8" x14ac:dyDescent="0.55000000000000004">
      <c r="A93081">
        <v>0</v>
      </c>
      <c r="B93081">
        <v>0</v>
      </c>
      <c r="C93081">
        <v>6.0000000000000001E-3</v>
      </c>
      <c r="D93081">
        <f t="shared" si="1454"/>
        <v>0</v>
      </c>
      <c r="E93081">
        <f>+IF(AND($A93081=1,$D93081=1),1,0)</f>
        <v>0</v>
      </c>
      <c r="F93081">
        <f>+IF(AND($A93081=0,$D93081=0),1,0)</f>
        <v>1</v>
      </c>
      <c r="G93081">
        <f>+IF(AND($A93081=0,$D93081=1),1,0)</f>
        <v>0</v>
      </c>
      <c r="H93081">
        <f>+IF(AND($A93081=1,$D93081=0),1,0)</f>
        <v>0</v>
      </c>
    </row>
    <row r="93082" spans="1:8" x14ac:dyDescent="0.55000000000000004">
      <c r="A93082">
        <v>0</v>
      </c>
      <c r="B93082">
        <v>0</v>
      </c>
      <c r="C93082">
        <v>1.9E-2</v>
      </c>
      <c r="D93082">
        <f t="shared" si="1454"/>
        <v>0</v>
      </c>
      <c r="E93082">
        <f>+IF(AND($A93082=1,$D93082=1),1,0)</f>
        <v>0</v>
      </c>
      <c r="F93082">
        <f>+IF(AND($A93082=0,$D93082=0),1,0)</f>
        <v>1</v>
      </c>
      <c r="G93082">
        <f>+IF(AND($A93082=0,$D93082=1),1,0)</f>
        <v>0</v>
      </c>
      <c r="H93082">
        <f>+IF(AND($A93082=1,$D93082=0),1,0)</f>
        <v>0</v>
      </c>
    </row>
    <row r="93083" spans="1:8" x14ac:dyDescent="0.55000000000000004">
      <c r="A93083">
        <v>0</v>
      </c>
      <c r="B93083">
        <v>0</v>
      </c>
      <c r="C93083">
        <v>5.5E-2</v>
      </c>
      <c r="D93083">
        <f t="shared" si="1454"/>
        <v>0</v>
      </c>
      <c r="E93083">
        <f>+IF(AND($A93083=1,$D93083=1),1,0)</f>
        <v>0</v>
      </c>
      <c r="F93083">
        <f>+IF(AND($A93083=0,$D93083=0),1,0)</f>
        <v>1</v>
      </c>
      <c r="G93083">
        <f>+IF(AND($A93083=0,$D93083=1),1,0)</f>
        <v>0</v>
      </c>
      <c r="H93083">
        <f>+IF(AND($A93083=1,$D93083=0),1,0)</f>
        <v>0</v>
      </c>
    </row>
    <row r="93084" spans="1:8" x14ac:dyDescent="0.55000000000000004">
      <c r="A93084">
        <v>0</v>
      </c>
      <c r="B93084">
        <v>0</v>
      </c>
      <c r="C93084">
        <v>7.2999999999999995E-2</v>
      </c>
      <c r="D93084">
        <f t="shared" si="1454"/>
        <v>0</v>
      </c>
      <c r="E93084">
        <f>+IF(AND($A93084=1,$D93084=1),1,0)</f>
        <v>0</v>
      </c>
      <c r="F93084">
        <f>+IF(AND($A93084=0,$D93084=0),1,0)</f>
        <v>1</v>
      </c>
      <c r="G93084">
        <f>+IF(AND($A93084=0,$D93084=1),1,0)</f>
        <v>0</v>
      </c>
      <c r="H93084">
        <f>+IF(AND($A93084=1,$D93084=0),1,0)</f>
        <v>0</v>
      </c>
    </row>
    <row r="93085" spans="1:8" x14ac:dyDescent="0.55000000000000004">
      <c r="A93085">
        <v>0</v>
      </c>
      <c r="B93085">
        <v>0</v>
      </c>
      <c r="C93085">
        <v>8.9999999999999993E-3</v>
      </c>
      <c r="D93085">
        <f t="shared" si="1454"/>
        <v>0</v>
      </c>
      <c r="E93085">
        <f>+IF(AND($A93085=1,$D93085=1),1,0)</f>
        <v>0</v>
      </c>
      <c r="F93085">
        <f>+IF(AND($A93085=0,$D93085=0),1,0)</f>
        <v>1</v>
      </c>
      <c r="G93085">
        <f>+IF(AND($A93085=0,$D93085=1),1,0)</f>
        <v>0</v>
      </c>
      <c r="H93085">
        <f>+IF(AND($A93085=1,$D93085=0),1,0)</f>
        <v>0</v>
      </c>
    </row>
    <row r="93086" spans="1:8" x14ac:dyDescent="0.55000000000000004">
      <c r="A93086">
        <v>0</v>
      </c>
      <c r="B93086">
        <v>0</v>
      </c>
      <c r="C93086">
        <v>1.7000000000000001E-2</v>
      </c>
      <c r="D93086">
        <f t="shared" si="1454"/>
        <v>0</v>
      </c>
      <c r="E93086">
        <f>+IF(AND($A93086=1,$D93086=1),1,0)</f>
        <v>0</v>
      </c>
      <c r="F93086">
        <f>+IF(AND($A93086=0,$D93086=0),1,0)</f>
        <v>1</v>
      </c>
      <c r="G93086">
        <f>+IF(AND($A93086=0,$D93086=1),1,0)</f>
        <v>0</v>
      </c>
      <c r="H93086">
        <f>+IF(AND($A93086=1,$D93086=0),1,0)</f>
        <v>0</v>
      </c>
    </row>
    <row r="93087" spans="1:8" x14ac:dyDescent="0.55000000000000004">
      <c r="A93087">
        <v>0</v>
      </c>
      <c r="B93087">
        <v>0</v>
      </c>
      <c r="C93087">
        <v>1.0999999999999999E-2</v>
      </c>
      <c r="D93087">
        <f t="shared" si="1454"/>
        <v>0</v>
      </c>
      <c r="E93087">
        <f>+IF(AND($A93087=1,$D93087=1),1,0)</f>
        <v>0</v>
      </c>
      <c r="F93087">
        <f>+IF(AND($A93087=0,$D93087=0),1,0)</f>
        <v>1</v>
      </c>
      <c r="G93087">
        <f>+IF(AND($A93087=0,$D93087=1),1,0)</f>
        <v>0</v>
      </c>
      <c r="H93087">
        <f>+IF(AND($A93087=1,$D93087=0),1,0)</f>
        <v>0</v>
      </c>
    </row>
    <row r="93088" spans="1:8" x14ac:dyDescent="0.55000000000000004">
      <c r="A93088">
        <v>0</v>
      </c>
      <c r="B93088">
        <v>0</v>
      </c>
      <c r="C93088">
        <v>9.5000000000000001E-2</v>
      </c>
      <c r="D93088">
        <f t="shared" si="1454"/>
        <v>1</v>
      </c>
      <c r="E93088">
        <f>+IF(AND($A93088=1,$D93088=1),1,0)</f>
        <v>0</v>
      </c>
      <c r="F93088">
        <f>+IF(AND($A93088=0,$D93088=0),1,0)</f>
        <v>0</v>
      </c>
      <c r="G93088">
        <f>+IF(AND($A93088=0,$D93088=1),1,0)</f>
        <v>1</v>
      </c>
      <c r="H93088">
        <f>+IF(AND($A93088=1,$D93088=0),1,0)</f>
        <v>0</v>
      </c>
    </row>
    <row r="93089" spans="1:8" x14ac:dyDescent="0.55000000000000004">
      <c r="A93089">
        <v>0</v>
      </c>
      <c r="B93089">
        <v>0</v>
      </c>
      <c r="C93089">
        <v>3.9E-2</v>
      </c>
      <c r="D93089">
        <f t="shared" si="1454"/>
        <v>0</v>
      </c>
      <c r="E93089">
        <f>+IF(AND($A93089=1,$D93089=1),1,0)</f>
        <v>0</v>
      </c>
      <c r="F93089">
        <f>+IF(AND($A93089=0,$D93089=0),1,0)</f>
        <v>1</v>
      </c>
      <c r="G93089">
        <f>+IF(AND($A93089=0,$D93089=1),1,0)</f>
        <v>0</v>
      </c>
      <c r="H93089">
        <f>+IF(AND($A93089=1,$D93089=0),1,0)</f>
        <v>0</v>
      </c>
    </row>
    <row r="93090" spans="1:8" x14ac:dyDescent="0.55000000000000004">
      <c r="A93090">
        <v>0</v>
      </c>
      <c r="B93090">
        <v>0</v>
      </c>
      <c r="C93090">
        <v>4.4999999999999998E-2</v>
      </c>
      <c r="D93090">
        <f t="shared" si="1454"/>
        <v>0</v>
      </c>
      <c r="E93090">
        <f>+IF(AND($A93090=1,$D93090=1),1,0)</f>
        <v>0</v>
      </c>
      <c r="F93090">
        <f>+IF(AND($A93090=0,$D93090=0),1,0)</f>
        <v>1</v>
      </c>
      <c r="G93090">
        <f>+IF(AND($A93090=0,$D93090=1),1,0)</f>
        <v>0</v>
      </c>
      <c r="H93090">
        <f>+IF(AND($A93090=1,$D93090=0),1,0)</f>
        <v>0</v>
      </c>
    </row>
    <row r="93091" spans="1:8" x14ac:dyDescent="0.55000000000000004">
      <c r="A93091">
        <v>0</v>
      </c>
      <c r="B93091">
        <v>0</v>
      </c>
      <c r="C93091">
        <v>6.0000000000000001E-3</v>
      </c>
      <c r="D93091">
        <f t="shared" si="1454"/>
        <v>0</v>
      </c>
      <c r="E93091">
        <f>+IF(AND($A93091=1,$D93091=1),1,0)</f>
        <v>0</v>
      </c>
      <c r="F93091">
        <f>+IF(AND($A93091=0,$D93091=0),1,0)</f>
        <v>1</v>
      </c>
      <c r="G93091">
        <f>+IF(AND($A93091=0,$D93091=1),1,0)</f>
        <v>0</v>
      </c>
      <c r="H93091">
        <f>+IF(AND($A93091=1,$D93091=0),1,0)</f>
        <v>0</v>
      </c>
    </row>
    <row r="93092" spans="1:8" x14ac:dyDescent="0.55000000000000004">
      <c r="A93092">
        <v>1</v>
      </c>
      <c r="B93092">
        <v>0</v>
      </c>
      <c r="C93092">
        <v>0.13400000000000001</v>
      </c>
      <c r="D93092">
        <f t="shared" si="1454"/>
        <v>1</v>
      </c>
      <c r="E93092">
        <f>+IF(AND($A93092=1,$D93092=1),1,0)</f>
        <v>1</v>
      </c>
      <c r="F93092">
        <f>+IF(AND($A93092=0,$D93092=0),1,0)</f>
        <v>0</v>
      </c>
      <c r="G93092">
        <f>+IF(AND($A93092=0,$D93092=1),1,0)</f>
        <v>0</v>
      </c>
      <c r="H93092">
        <f>+IF(AND($A93092=1,$D93092=0),1,0)</f>
        <v>0</v>
      </c>
    </row>
    <row r="93093" spans="1:8" x14ac:dyDescent="0.55000000000000004">
      <c r="A93093">
        <v>0</v>
      </c>
      <c r="B93093">
        <v>0</v>
      </c>
      <c r="C93093">
        <v>6.0000000000000001E-3</v>
      </c>
      <c r="D93093">
        <f t="shared" si="1454"/>
        <v>0</v>
      </c>
      <c r="E93093">
        <f>+IF(AND($A93093=1,$D93093=1),1,0)</f>
        <v>0</v>
      </c>
      <c r="F93093">
        <f>+IF(AND($A93093=0,$D93093=0),1,0)</f>
        <v>1</v>
      </c>
      <c r="G93093">
        <f>+IF(AND($A93093=0,$D93093=1),1,0)</f>
        <v>0</v>
      </c>
      <c r="H93093">
        <f>+IF(AND($A93093=1,$D93093=0),1,0)</f>
        <v>0</v>
      </c>
    </row>
    <row r="93094" spans="1:8" x14ac:dyDescent="0.55000000000000004">
      <c r="A93094">
        <v>0</v>
      </c>
      <c r="B93094">
        <v>0</v>
      </c>
      <c r="C93094">
        <v>4.9000000000000002E-2</v>
      </c>
      <c r="D93094">
        <f t="shared" si="1454"/>
        <v>0</v>
      </c>
      <c r="E93094">
        <f>+IF(AND($A93094=1,$D93094=1),1,0)</f>
        <v>0</v>
      </c>
      <c r="F93094">
        <f>+IF(AND($A93094=0,$D93094=0),1,0)</f>
        <v>1</v>
      </c>
      <c r="G93094">
        <f>+IF(AND($A93094=0,$D93094=1),1,0)</f>
        <v>0</v>
      </c>
      <c r="H93094">
        <f>+IF(AND($A93094=1,$D93094=0),1,0)</f>
        <v>0</v>
      </c>
    </row>
    <row r="93095" spans="1:8" x14ac:dyDescent="0.55000000000000004">
      <c r="A93095">
        <v>0</v>
      </c>
      <c r="B93095">
        <v>0</v>
      </c>
      <c r="C93095">
        <v>8.0000000000000002E-3</v>
      </c>
      <c r="D93095">
        <f t="shared" si="1454"/>
        <v>0</v>
      </c>
      <c r="E93095">
        <f>+IF(AND($A93095=1,$D93095=1),1,0)</f>
        <v>0</v>
      </c>
      <c r="F93095">
        <f>+IF(AND($A93095=0,$D93095=0),1,0)</f>
        <v>1</v>
      </c>
      <c r="G93095">
        <f>+IF(AND($A93095=0,$D93095=1),1,0)</f>
        <v>0</v>
      </c>
      <c r="H93095">
        <f>+IF(AND($A93095=1,$D93095=0),1,0)</f>
        <v>0</v>
      </c>
    </row>
    <row r="93096" spans="1:8" x14ac:dyDescent="0.55000000000000004">
      <c r="A93096">
        <v>0</v>
      </c>
      <c r="B93096">
        <v>0</v>
      </c>
      <c r="C93096">
        <v>2.9000000000000001E-2</v>
      </c>
      <c r="D93096">
        <f t="shared" si="1454"/>
        <v>0</v>
      </c>
      <c r="E93096">
        <f>+IF(AND($A93096=1,$D93096=1),1,0)</f>
        <v>0</v>
      </c>
      <c r="F93096">
        <f>+IF(AND($A93096=0,$D93096=0),1,0)</f>
        <v>1</v>
      </c>
      <c r="G93096">
        <f>+IF(AND($A93096=0,$D93096=1),1,0)</f>
        <v>0</v>
      </c>
      <c r="H93096">
        <f>+IF(AND($A93096=1,$D93096=0),1,0)</f>
        <v>0</v>
      </c>
    </row>
    <row r="93097" spans="1:8" x14ac:dyDescent="0.55000000000000004">
      <c r="A93097">
        <v>0</v>
      </c>
      <c r="B93097">
        <v>0</v>
      </c>
      <c r="C93097">
        <v>1.2999999999999999E-2</v>
      </c>
      <c r="D93097">
        <f t="shared" si="1454"/>
        <v>0</v>
      </c>
      <c r="E93097">
        <f>+IF(AND($A93097=1,$D93097=1),1,0)</f>
        <v>0</v>
      </c>
      <c r="F93097">
        <f>+IF(AND($A93097=0,$D93097=0),1,0)</f>
        <v>1</v>
      </c>
      <c r="G93097">
        <f>+IF(AND($A93097=0,$D93097=1),1,0)</f>
        <v>0</v>
      </c>
      <c r="H93097">
        <f>+IF(AND($A93097=1,$D93097=0),1,0)</f>
        <v>0</v>
      </c>
    </row>
    <row r="93098" spans="1:8" x14ac:dyDescent="0.55000000000000004">
      <c r="A93098">
        <v>1</v>
      </c>
      <c r="B93098">
        <v>0</v>
      </c>
      <c r="C93098">
        <v>0.40899999999999997</v>
      </c>
      <c r="D93098">
        <f t="shared" ref="D93098:D93161" si="1455">+IF(C93098&gt;$K$2,1,0)</f>
        <v>1</v>
      </c>
      <c r="E93098">
        <f>+IF(AND($A93098=1,$D93098=1),1,0)</f>
        <v>1</v>
      </c>
      <c r="F93098">
        <f>+IF(AND($A93098=0,$D93098=0),1,0)</f>
        <v>0</v>
      </c>
      <c r="G93098">
        <f>+IF(AND($A93098=0,$D93098=1),1,0)</f>
        <v>0</v>
      </c>
      <c r="H93098">
        <f>+IF(AND($A93098=1,$D93098=0),1,0)</f>
        <v>0</v>
      </c>
    </row>
    <row r="93099" spans="1:8" x14ac:dyDescent="0.55000000000000004">
      <c r="A93099">
        <v>0</v>
      </c>
      <c r="B93099">
        <v>0</v>
      </c>
      <c r="C93099">
        <v>0.01</v>
      </c>
      <c r="D93099">
        <f t="shared" si="1455"/>
        <v>0</v>
      </c>
      <c r="E93099">
        <f>+IF(AND($A93099=1,$D93099=1),1,0)</f>
        <v>0</v>
      </c>
      <c r="F93099">
        <f>+IF(AND($A93099=0,$D93099=0),1,0)</f>
        <v>1</v>
      </c>
      <c r="G93099">
        <f>+IF(AND($A93099=0,$D93099=1),1,0)</f>
        <v>0</v>
      </c>
      <c r="H93099">
        <f>+IF(AND($A93099=1,$D93099=0),1,0)</f>
        <v>0</v>
      </c>
    </row>
    <row r="93100" spans="1:8" x14ac:dyDescent="0.55000000000000004">
      <c r="A93100">
        <v>0</v>
      </c>
      <c r="B93100">
        <v>0</v>
      </c>
      <c r="C93100">
        <v>1.0999999999999999E-2</v>
      </c>
      <c r="D93100">
        <f t="shared" si="1455"/>
        <v>0</v>
      </c>
      <c r="E93100">
        <f>+IF(AND($A93100=1,$D93100=1),1,0)</f>
        <v>0</v>
      </c>
      <c r="F93100">
        <f>+IF(AND($A93100=0,$D93100=0),1,0)</f>
        <v>1</v>
      </c>
      <c r="G93100">
        <f>+IF(AND($A93100=0,$D93100=1),1,0)</f>
        <v>0</v>
      </c>
      <c r="H93100">
        <f>+IF(AND($A93100=1,$D93100=0),1,0)</f>
        <v>0</v>
      </c>
    </row>
    <row r="93101" spans="1:8" x14ac:dyDescent="0.55000000000000004">
      <c r="A93101">
        <v>0</v>
      </c>
      <c r="B93101">
        <v>0</v>
      </c>
      <c r="C93101">
        <v>3.2000000000000001E-2</v>
      </c>
      <c r="D93101">
        <f t="shared" si="1455"/>
        <v>0</v>
      </c>
      <c r="E93101">
        <f>+IF(AND($A93101=1,$D93101=1),1,0)</f>
        <v>0</v>
      </c>
      <c r="F93101">
        <f>+IF(AND($A93101=0,$D93101=0),1,0)</f>
        <v>1</v>
      </c>
      <c r="G93101">
        <f>+IF(AND($A93101=0,$D93101=1),1,0)</f>
        <v>0</v>
      </c>
      <c r="H93101">
        <f>+IF(AND($A93101=1,$D93101=0),1,0)</f>
        <v>0</v>
      </c>
    </row>
    <row r="93102" spans="1:8" x14ac:dyDescent="0.55000000000000004">
      <c r="A93102">
        <v>0</v>
      </c>
      <c r="B93102">
        <v>0</v>
      </c>
      <c r="C93102">
        <v>7.1999999999999995E-2</v>
      </c>
      <c r="D93102">
        <f t="shared" si="1455"/>
        <v>0</v>
      </c>
      <c r="E93102">
        <f>+IF(AND($A93102=1,$D93102=1),1,0)</f>
        <v>0</v>
      </c>
      <c r="F93102">
        <f>+IF(AND($A93102=0,$D93102=0),1,0)</f>
        <v>1</v>
      </c>
      <c r="G93102">
        <f>+IF(AND($A93102=0,$D93102=1),1,0)</f>
        <v>0</v>
      </c>
      <c r="H93102">
        <f>+IF(AND($A93102=1,$D93102=0),1,0)</f>
        <v>0</v>
      </c>
    </row>
    <row r="93103" spans="1:8" x14ac:dyDescent="0.55000000000000004">
      <c r="A93103">
        <v>0</v>
      </c>
      <c r="B93103">
        <v>0</v>
      </c>
      <c r="C93103">
        <v>1.4999999999999999E-2</v>
      </c>
      <c r="D93103">
        <f t="shared" si="1455"/>
        <v>0</v>
      </c>
      <c r="E93103">
        <f>+IF(AND($A93103=1,$D93103=1),1,0)</f>
        <v>0</v>
      </c>
      <c r="F93103">
        <f>+IF(AND($A93103=0,$D93103=0),1,0)</f>
        <v>1</v>
      </c>
      <c r="G93103">
        <f>+IF(AND($A93103=0,$D93103=1),1,0)</f>
        <v>0</v>
      </c>
      <c r="H93103">
        <f>+IF(AND($A93103=1,$D93103=0),1,0)</f>
        <v>0</v>
      </c>
    </row>
    <row r="93104" spans="1:8" x14ac:dyDescent="0.55000000000000004">
      <c r="A93104">
        <v>0</v>
      </c>
      <c r="B93104">
        <v>0</v>
      </c>
      <c r="C93104">
        <v>7.4999999999999997E-2</v>
      </c>
      <c r="D93104">
        <f t="shared" si="1455"/>
        <v>0</v>
      </c>
      <c r="E93104">
        <f>+IF(AND($A93104=1,$D93104=1),1,0)</f>
        <v>0</v>
      </c>
      <c r="F93104">
        <f>+IF(AND($A93104=0,$D93104=0),1,0)</f>
        <v>1</v>
      </c>
      <c r="G93104">
        <f>+IF(AND($A93104=0,$D93104=1),1,0)</f>
        <v>0</v>
      </c>
      <c r="H93104">
        <f>+IF(AND($A93104=1,$D93104=0),1,0)</f>
        <v>0</v>
      </c>
    </row>
    <row r="93105" spans="1:8" x14ac:dyDescent="0.55000000000000004">
      <c r="A93105">
        <v>0</v>
      </c>
      <c r="B93105">
        <v>0</v>
      </c>
      <c r="C93105">
        <v>5.0000000000000001E-3</v>
      </c>
      <c r="D93105">
        <f t="shared" si="1455"/>
        <v>0</v>
      </c>
      <c r="E93105">
        <f>+IF(AND($A93105=1,$D93105=1),1,0)</f>
        <v>0</v>
      </c>
      <c r="F93105">
        <f>+IF(AND($A93105=0,$D93105=0),1,0)</f>
        <v>1</v>
      </c>
      <c r="G93105">
        <f>+IF(AND($A93105=0,$D93105=1),1,0)</f>
        <v>0</v>
      </c>
      <c r="H93105">
        <f>+IF(AND($A93105=1,$D93105=0),1,0)</f>
        <v>0</v>
      </c>
    </row>
    <row r="93106" spans="1:8" x14ac:dyDescent="0.55000000000000004">
      <c r="A93106">
        <v>0</v>
      </c>
      <c r="B93106">
        <v>0</v>
      </c>
      <c r="C93106">
        <v>5.0999999999999997E-2</v>
      </c>
      <c r="D93106">
        <f t="shared" si="1455"/>
        <v>0</v>
      </c>
      <c r="E93106">
        <f>+IF(AND($A93106=1,$D93106=1),1,0)</f>
        <v>0</v>
      </c>
      <c r="F93106">
        <f>+IF(AND($A93106=0,$D93106=0),1,0)</f>
        <v>1</v>
      </c>
      <c r="G93106">
        <f>+IF(AND($A93106=0,$D93106=1),1,0)</f>
        <v>0</v>
      </c>
      <c r="H93106">
        <f>+IF(AND($A93106=1,$D93106=0),1,0)</f>
        <v>0</v>
      </c>
    </row>
    <row r="93107" spans="1:8" x14ac:dyDescent="0.55000000000000004">
      <c r="A93107">
        <v>1</v>
      </c>
      <c r="B93107">
        <v>0</v>
      </c>
      <c r="C93107">
        <v>0.13700000000000001</v>
      </c>
      <c r="D93107">
        <f t="shared" si="1455"/>
        <v>1</v>
      </c>
      <c r="E93107">
        <f>+IF(AND($A93107=1,$D93107=1),1,0)</f>
        <v>1</v>
      </c>
      <c r="F93107">
        <f>+IF(AND($A93107=0,$D93107=0),1,0)</f>
        <v>0</v>
      </c>
      <c r="G93107">
        <f>+IF(AND($A93107=0,$D93107=1),1,0)</f>
        <v>0</v>
      </c>
      <c r="H93107">
        <f>+IF(AND($A93107=1,$D93107=0),1,0)</f>
        <v>0</v>
      </c>
    </row>
    <row r="93108" spans="1:8" x14ac:dyDescent="0.55000000000000004">
      <c r="A93108">
        <v>0</v>
      </c>
      <c r="B93108">
        <v>0</v>
      </c>
      <c r="C93108">
        <v>3.2000000000000001E-2</v>
      </c>
      <c r="D93108">
        <f t="shared" si="1455"/>
        <v>0</v>
      </c>
      <c r="E93108">
        <f>+IF(AND($A93108=1,$D93108=1),1,0)</f>
        <v>0</v>
      </c>
      <c r="F93108">
        <f>+IF(AND($A93108=0,$D93108=0),1,0)</f>
        <v>1</v>
      </c>
      <c r="G93108">
        <f>+IF(AND($A93108=0,$D93108=1),1,0)</f>
        <v>0</v>
      </c>
      <c r="H93108">
        <f>+IF(AND($A93108=1,$D93108=0),1,0)</f>
        <v>0</v>
      </c>
    </row>
    <row r="93109" spans="1:8" x14ac:dyDescent="0.55000000000000004">
      <c r="A93109">
        <v>0</v>
      </c>
      <c r="B93109">
        <v>0</v>
      </c>
      <c r="C93109">
        <v>1.6E-2</v>
      </c>
      <c r="D93109">
        <f t="shared" si="1455"/>
        <v>0</v>
      </c>
      <c r="E93109">
        <f>+IF(AND($A93109=1,$D93109=1),1,0)</f>
        <v>0</v>
      </c>
      <c r="F93109">
        <f>+IF(AND($A93109=0,$D93109=0),1,0)</f>
        <v>1</v>
      </c>
      <c r="G93109">
        <f>+IF(AND($A93109=0,$D93109=1),1,0)</f>
        <v>0</v>
      </c>
      <c r="H93109">
        <f>+IF(AND($A93109=1,$D93109=0),1,0)</f>
        <v>0</v>
      </c>
    </row>
    <row r="93110" spans="1:8" x14ac:dyDescent="0.55000000000000004">
      <c r="A93110">
        <v>0</v>
      </c>
      <c r="B93110">
        <v>0</v>
      </c>
      <c r="C93110">
        <v>8.0000000000000002E-3</v>
      </c>
      <c r="D93110">
        <f t="shared" si="1455"/>
        <v>0</v>
      </c>
      <c r="E93110">
        <f>+IF(AND($A93110=1,$D93110=1),1,0)</f>
        <v>0</v>
      </c>
      <c r="F93110">
        <f>+IF(AND($A93110=0,$D93110=0),1,0)</f>
        <v>1</v>
      </c>
      <c r="G93110">
        <f>+IF(AND($A93110=0,$D93110=1),1,0)</f>
        <v>0</v>
      </c>
      <c r="H93110">
        <f>+IF(AND($A93110=1,$D93110=0),1,0)</f>
        <v>0</v>
      </c>
    </row>
    <row r="93111" spans="1:8" x14ac:dyDescent="0.55000000000000004">
      <c r="A93111">
        <v>0</v>
      </c>
      <c r="B93111">
        <v>0</v>
      </c>
      <c r="C93111">
        <v>8.8999999999999996E-2</v>
      </c>
      <c r="D93111">
        <f t="shared" si="1455"/>
        <v>1</v>
      </c>
      <c r="E93111">
        <f>+IF(AND($A93111=1,$D93111=1),1,0)</f>
        <v>0</v>
      </c>
      <c r="F93111">
        <f>+IF(AND($A93111=0,$D93111=0),1,0)</f>
        <v>0</v>
      </c>
      <c r="G93111">
        <f>+IF(AND($A93111=0,$D93111=1),1,0)</f>
        <v>1</v>
      </c>
      <c r="H93111">
        <f>+IF(AND($A93111=1,$D93111=0),1,0)</f>
        <v>0</v>
      </c>
    </row>
    <row r="93112" spans="1:8" x14ac:dyDescent="0.55000000000000004">
      <c r="A93112">
        <v>0</v>
      </c>
      <c r="B93112">
        <v>0</v>
      </c>
      <c r="C93112">
        <v>3.2000000000000001E-2</v>
      </c>
      <c r="D93112">
        <f t="shared" si="1455"/>
        <v>0</v>
      </c>
      <c r="E93112">
        <f>+IF(AND($A93112=1,$D93112=1),1,0)</f>
        <v>0</v>
      </c>
      <c r="F93112">
        <f>+IF(AND($A93112=0,$D93112=0),1,0)</f>
        <v>1</v>
      </c>
      <c r="G93112">
        <f>+IF(AND($A93112=0,$D93112=1),1,0)</f>
        <v>0</v>
      </c>
      <c r="H93112">
        <f>+IF(AND($A93112=1,$D93112=0),1,0)</f>
        <v>0</v>
      </c>
    </row>
    <row r="93113" spans="1:8" x14ac:dyDescent="0.55000000000000004">
      <c r="A93113">
        <v>1</v>
      </c>
      <c r="B93113">
        <v>1</v>
      </c>
      <c r="C93113">
        <v>0.53500000000000003</v>
      </c>
      <c r="D93113">
        <f t="shared" si="1455"/>
        <v>1</v>
      </c>
      <c r="E93113">
        <f>+IF(AND($A93113=1,$D93113=1),1,0)</f>
        <v>1</v>
      </c>
      <c r="F93113">
        <f>+IF(AND($A93113=0,$D93113=0),1,0)</f>
        <v>0</v>
      </c>
      <c r="G93113">
        <f>+IF(AND($A93113=0,$D93113=1),1,0)</f>
        <v>0</v>
      </c>
      <c r="H93113">
        <f>+IF(AND($A93113=1,$D93113=0),1,0)</f>
        <v>0</v>
      </c>
    </row>
    <row r="93114" spans="1:8" x14ac:dyDescent="0.55000000000000004">
      <c r="A93114">
        <v>0</v>
      </c>
      <c r="B93114">
        <v>0</v>
      </c>
      <c r="C93114">
        <v>8.0000000000000002E-3</v>
      </c>
      <c r="D93114">
        <f t="shared" si="1455"/>
        <v>0</v>
      </c>
      <c r="E93114">
        <f>+IF(AND($A93114=1,$D93114=1),1,0)</f>
        <v>0</v>
      </c>
      <c r="F93114">
        <f>+IF(AND($A93114=0,$D93114=0),1,0)</f>
        <v>1</v>
      </c>
      <c r="G93114">
        <f>+IF(AND($A93114=0,$D93114=1),1,0)</f>
        <v>0</v>
      </c>
      <c r="H93114">
        <f>+IF(AND($A93114=1,$D93114=0),1,0)</f>
        <v>0</v>
      </c>
    </row>
    <row r="93115" spans="1:8" x14ac:dyDescent="0.55000000000000004">
      <c r="A93115">
        <v>0</v>
      </c>
      <c r="B93115">
        <v>0</v>
      </c>
      <c r="C93115">
        <v>8.5000000000000006E-2</v>
      </c>
      <c r="D93115">
        <f t="shared" si="1455"/>
        <v>1</v>
      </c>
      <c r="E93115">
        <f>+IF(AND($A93115=1,$D93115=1),1,0)</f>
        <v>0</v>
      </c>
      <c r="F93115">
        <f>+IF(AND($A93115=0,$D93115=0),1,0)</f>
        <v>0</v>
      </c>
      <c r="G93115">
        <f>+IF(AND($A93115=0,$D93115=1),1,0)</f>
        <v>1</v>
      </c>
      <c r="H93115">
        <f>+IF(AND($A93115=1,$D93115=0),1,0)</f>
        <v>0</v>
      </c>
    </row>
    <row r="93116" spans="1:8" x14ac:dyDescent="0.55000000000000004">
      <c r="A93116">
        <v>0</v>
      </c>
      <c r="B93116">
        <v>0</v>
      </c>
      <c r="C93116">
        <v>4.1000000000000002E-2</v>
      </c>
      <c r="D93116">
        <f t="shared" si="1455"/>
        <v>0</v>
      </c>
      <c r="E93116">
        <f>+IF(AND($A93116=1,$D93116=1),1,0)</f>
        <v>0</v>
      </c>
      <c r="F93116">
        <f>+IF(AND($A93116=0,$D93116=0),1,0)</f>
        <v>1</v>
      </c>
      <c r="G93116">
        <f>+IF(AND($A93116=0,$D93116=1),1,0)</f>
        <v>0</v>
      </c>
      <c r="H93116">
        <f>+IF(AND($A93116=1,$D93116=0),1,0)</f>
        <v>0</v>
      </c>
    </row>
    <row r="93117" spans="1:8" x14ac:dyDescent="0.55000000000000004">
      <c r="A93117">
        <v>0</v>
      </c>
      <c r="B93117">
        <v>0</v>
      </c>
      <c r="C93117">
        <v>4.3999999999999997E-2</v>
      </c>
      <c r="D93117">
        <f t="shared" si="1455"/>
        <v>0</v>
      </c>
      <c r="E93117">
        <f>+IF(AND($A93117=1,$D93117=1),1,0)</f>
        <v>0</v>
      </c>
      <c r="F93117">
        <f>+IF(AND($A93117=0,$D93117=0),1,0)</f>
        <v>1</v>
      </c>
      <c r="G93117">
        <f>+IF(AND($A93117=0,$D93117=1),1,0)</f>
        <v>0</v>
      </c>
      <c r="H93117">
        <f>+IF(AND($A93117=1,$D93117=0),1,0)</f>
        <v>0</v>
      </c>
    </row>
    <row r="93118" spans="1:8" x14ac:dyDescent="0.55000000000000004">
      <c r="A93118">
        <v>0</v>
      </c>
      <c r="B93118">
        <v>0</v>
      </c>
      <c r="C93118">
        <v>0.123</v>
      </c>
      <c r="D93118">
        <f t="shared" si="1455"/>
        <v>1</v>
      </c>
      <c r="E93118">
        <f>+IF(AND($A93118=1,$D93118=1),1,0)</f>
        <v>0</v>
      </c>
      <c r="F93118">
        <f>+IF(AND($A93118=0,$D93118=0),1,0)</f>
        <v>0</v>
      </c>
      <c r="G93118">
        <f>+IF(AND($A93118=0,$D93118=1),1,0)</f>
        <v>1</v>
      </c>
      <c r="H93118">
        <f>+IF(AND($A93118=1,$D93118=0),1,0)</f>
        <v>0</v>
      </c>
    </row>
    <row r="93119" spans="1:8" x14ac:dyDescent="0.55000000000000004">
      <c r="A93119">
        <v>0</v>
      </c>
      <c r="B93119">
        <v>0</v>
      </c>
      <c r="C93119">
        <v>0.01</v>
      </c>
      <c r="D93119">
        <f t="shared" si="1455"/>
        <v>0</v>
      </c>
      <c r="E93119">
        <f>+IF(AND($A93119=1,$D93119=1),1,0)</f>
        <v>0</v>
      </c>
      <c r="F93119">
        <f>+IF(AND($A93119=0,$D93119=0),1,0)</f>
        <v>1</v>
      </c>
      <c r="G93119">
        <f>+IF(AND($A93119=0,$D93119=1),1,0)</f>
        <v>0</v>
      </c>
      <c r="H93119">
        <f>+IF(AND($A93119=1,$D93119=0),1,0)</f>
        <v>0</v>
      </c>
    </row>
    <row r="93120" spans="1:8" x14ac:dyDescent="0.55000000000000004">
      <c r="A93120">
        <v>0</v>
      </c>
      <c r="B93120">
        <v>0</v>
      </c>
      <c r="C93120">
        <v>0.316</v>
      </c>
      <c r="D93120">
        <f t="shared" si="1455"/>
        <v>1</v>
      </c>
      <c r="E93120">
        <f>+IF(AND($A93120=1,$D93120=1),1,0)</f>
        <v>0</v>
      </c>
      <c r="F93120">
        <f>+IF(AND($A93120=0,$D93120=0),1,0)</f>
        <v>0</v>
      </c>
      <c r="G93120">
        <f>+IF(AND($A93120=0,$D93120=1),1,0)</f>
        <v>1</v>
      </c>
      <c r="H93120">
        <f>+IF(AND($A93120=1,$D93120=0),1,0)</f>
        <v>0</v>
      </c>
    </row>
    <row r="93121" spans="1:8" x14ac:dyDescent="0.55000000000000004">
      <c r="A93121">
        <v>0</v>
      </c>
      <c r="B93121">
        <v>0</v>
      </c>
      <c r="C93121">
        <v>0.109</v>
      </c>
      <c r="D93121">
        <f t="shared" si="1455"/>
        <v>1</v>
      </c>
      <c r="E93121">
        <f>+IF(AND($A93121=1,$D93121=1),1,0)</f>
        <v>0</v>
      </c>
      <c r="F93121">
        <f>+IF(AND($A93121=0,$D93121=0),1,0)</f>
        <v>0</v>
      </c>
      <c r="G93121">
        <f>+IF(AND($A93121=0,$D93121=1),1,0)</f>
        <v>1</v>
      </c>
      <c r="H93121">
        <f>+IF(AND($A93121=1,$D93121=0),1,0)</f>
        <v>0</v>
      </c>
    </row>
    <row r="93122" spans="1:8" x14ac:dyDescent="0.55000000000000004">
      <c r="A93122">
        <v>0</v>
      </c>
      <c r="B93122">
        <v>0</v>
      </c>
      <c r="C93122">
        <v>9.5000000000000001E-2</v>
      </c>
      <c r="D93122">
        <f t="shared" si="1455"/>
        <v>1</v>
      </c>
      <c r="E93122">
        <f>+IF(AND($A93122=1,$D93122=1),1,0)</f>
        <v>0</v>
      </c>
      <c r="F93122">
        <f>+IF(AND($A93122=0,$D93122=0),1,0)</f>
        <v>0</v>
      </c>
      <c r="G93122">
        <f>+IF(AND($A93122=0,$D93122=1),1,0)</f>
        <v>1</v>
      </c>
      <c r="H93122">
        <f>+IF(AND($A93122=1,$D93122=0),1,0)</f>
        <v>0</v>
      </c>
    </row>
    <row r="93123" spans="1:8" x14ac:dyDescent="0.55000000000000004">
      <c r="A93123">
        <v>0</v>
      </c>
      <c r="B93123">
        <v>0</v>
      </c>
      <c r="C93123">
        <v>7.0000000000000001E-3</v>
      </c>
      <c r="D93123">
        <f t="shared" si="1455"/>
        <v>0</v>
      </c>
      <c r="E93123">
        <f>+IF(AND($A93123=1,$D93123=1),1,0)</f>
        <v>0</v>
      </c>
      <c r="F93123">
        <f>+IF(AND($A93123=0,$D93123=0),1,0)</f>
        <v>1</v>
      </c>
      <c r="G93123">
        <f>+IF(AND($A93123=0,$D93123=1),1,0)</f>
        <v>0</v>
      </c>
      <c r="H93123">
        <f>+IF(AND($A93123=1,$D93123=0),1,0)</f>
        <v>0</v>
      </c>
    </row>
    <row r="93124" spans="1:8" x14ac:dyDescent="0.55000000000000004">
      <c r="A93124">
        <v>0</v>
      </c>
      <c r="B93124">
        <v>0</v>
      </c>
      <c r="C93124">
        <v>8.9999999999999993E-3</v>
      </c>
      <c r="D93124">
        <f t="shared" si="1455"/>
        <v>0</v>
      </c>
      <c r="E93124">
        <f>+IF(AND($A93124=1,$D93124=1),1,0)</f>
        <v>0</v>
      </c>
      <c r="F93124">
        <f>+IF(AND($A93124=0,$D93124=0),1,0)</f>
        <v>1</v>
      </c>
      <c r="G93124">
        <f>+IF(AND($A93124=0,$D93124=1),1,0)</f>
        <v>0</v>
      </c>
      <c r="H93124">
        <f>+IF(AND($A93124=1,$D93124=0),1,0)</f>
        <v>0</v>
      </c>
    </row>
    <row r="93125" spans="1:8" x14ac:dyDescent="0.55000000000000004">
      <c r="A93125">
        <v>0</v>
      </c>
      <c r="B93125">
        <v>0</v>
      </c>
      <c r="C93125">
        <v>5.0000000000000001E-3</v>
      </c>
      <c r="D93125">
        <f t="shared" si="1455"/>
        <v>0</v>
      </c>
      <c r="E93125">
        <f>+IF(AND($A93125=1,$D93125=1),1,0)</f>
        <v>0</v>
      </c>
      <c r="F93125">
        <f>+IF(AND($A93125=0,$D93125=0),1,0)</f>
        <v>1</v>
      </c>
      <c r="G93125">
        <f>+IF(AND($A93125=0,$D93125=1),1,0)</f>
        <v>0</v>
      </c>
      <c r="H93125">
        <f>+IF(AND($A93125=1,$D93125=0),1,0)</f>
        <v>0</v>
      </c>
    </row>
    <row r="93126" spans="1:8" x14ac:dyDescent="0.55000000000000004">
      <c r="A93126">
        <v>1</v>
      </c>
      <c r="B93126">
        <v>1</v>
      </c>
      <c r="C93126">
        <v>0.55700000000000005</v>
      </c>
      <c r="D93126">
        <f t="shared" si="1455"/>
        <v>1</v>
      </c>
      <c r="E93126">
        <f>+IF(AND($A93126=1,$D93126=1),1,0)</f>
        <v>1</v>
      </c>
      <c r="F93126">
        <f>+IF(AND($A93126=0,$D93126=0),1,0)</f>
        <v>0</v>
      </c>
      <c r="G93126">
        <f>+IF(AND($A93126=0,$D93126=1),1,0)</f>
        <v>0</v>
      </c>
      <c r="H93126">
        <f>+IF(AND($A93126=1,$D93126=0),1,0)</f>
        <v>0</v>
      </c>
    </row>
    <row r="93127" spans="1:8" x14ac:dyDescent="0.55000000000000004">
      <c r="A93127">
        <v>0</v>
      </c>
      <c r="B93127">
        <v>0</v>
      </c>
      <c r="C93127">
        <v>1.0999999999999999E-2</v>
      </c>
      <c r="D93127">
        <f t="shared" si="1455"/>
        <v>0</v>
      </c>
      <c r="E93127">
        <f>+IF(AND($A93127=1,$D93127=1),1,0)</f>
        <v>0</v>
      </c>
      <c r="F93127">
        <f>+IF(AND($A93127=0,$D93127=0),1,0)</f>
        <v>1</v>
      </c>
      <c r="G93127">
        <f>+IF(AND($A93127=0,$D93127=1),1,0)</f>
        <v>0</v>
      </c>
      <c r="H93127">
        <f>+IF(AND($A93127=1,$D93127=0),1,0)</f>
        <v>0</v>
      </c>
    </row>
    <row r="93128" spans="1:8" x14ac:dyDescent="0.55000000000000004">
      <c r="A93128">
        <v>0</v>
      </c>
      <c r="B93128">
        <v>0</v>
      </c>
      <c r="C93128">
        <v>0.09</v>
      </c>
      <c r="D93128">
        <f t="shared" si="1455"/>
        <v>1</v>
      </c>
      <c r="E93128">
        <f>+IF(AND($A93128=1,$D93128=1),1,0)</f>
        <v>0</v>
      </c>
      <c r="F93128">
        <f>+IF(AND($A93128=0,$D93128=0),1,0)</f>
        <v>0</v>
      </c>
      <c r="G93128">
        <f>+IF(AND($A93128=0,$D93128=1),1,0)</f>
        <v>1</v>
      </c>
      <c r="H93128">
        <f>+IF(AND($A93128=1,$D93128=0),1,0)</f>
        <v>0</v>
      </c>
    </row>
    <row r="93129" spans="1:8" x14ac:dyDescent="0.55000000000000004">
      <c r="A93129">
        <v>1</v>
      </c>
      <c r="B93129">
        <v>0</v>
      </c>
      <c r="C93129">
        <v>0.22800000000000001</v>
      </c>
      <c r="D93129">
        <f t="shared" si="1455"/>
        <v>1</v>
      </c>
      <c r="E93129">
        <f>+IF(AND($A93129=1,$D93129=1),1,0)</f>
        <v>1</v>
      </c>
      <c r="F93129">
        <f>+IF(AND($A93129=0,$D93129=0),1,0)</f>
        <v>0</v>
      </c>
      <c r="G93129">
        <f>+IF(AND($A93129=0,$D93129=1),1,0)</f>
        <v>0</v>
      </c>
      <c r="H93129">
        <f>+IF(AND($A93129=1,$D93129=0),1,0)</f>
        <v>0</v>
      </c>
    </row>
    <row r="93130" spans="1:8" x14ac:dyDescent="0.55000000000000004">
      <c r="A93130">
        <v>0</v>
      </c>
      <c r="B93130">
        <v>0</v>
      </c>
      <c r="C93130">
        <v>1.2E-2</v>
      </c>
      <c r="D93130">
        <f t="shared" si="1455"/>
        <v>0</v>
      </c>
      <c r="E93130">
        <f>+IF(AND($A93130=1,$D93130=1),1,0)</f>
        <v>0</v>
      </c>
      <c r="F93130">
        <f>+IF(AND($A93130=0,$D93130=0),1,0)</f>
        <v>1</v>
      </c>
      <c r="G93130">
        <f>+IF(AND($A93130=0,$D93130=1),1,0)</f>
        <v>0</v>
      </c>
      <c r="H93130">
        <f>+IF(AND($A93130=1,$D93130=0),1,0)</f>
        <v>0</v>
      </c>
    </row>
    <row r="93131" spans="1:8" x14ac:dyDescent="0.55000000000000004">
      <c r="A93131">
        <v>0</v>
      </c>
      <c r="B93131">
        <v>0</v>
      </c>
      <c r="C93131">
        <v>3.3000000000000002E-2</v>
      </c>
      <c r="D93131">
        <f t="shared" si="1455"/>
        <v>0</v>
      </c>
      <c r="E93131">
        <f>+IF(AND($A93131=1,$D93131=1),1,0)</f>
        <v>0</v>
      </c>
      <c r="F93131">
        <f>+IF(AND($A93131=0,$D93131=0),1,0)</f>
        <v>1</v>
      </c>
      <c r="G93131">
        <f>+IF(AND($A93131=0,$D93131=1),1,0)</f>
        <v>0</v>
      </c>
      <c r="H93131">
        <f>+IF(AND($A93131=1,$D93131=0),1,0)</f>
        <v>0</v>
      </c>
    </row>
    <row r="93132" spans="1:8" x14ac:dyDescent="0.55000000000000004">
      <c r="A93132">
        <v>0</v>
      </c>
      <c r="B93132">
        <v>0</v>
      </c>
      <c r="C93132">
        <v>1.2E-2</v>
      </c>
      <c r="D93132">
        <f t="shared" si="1455"/>
        <v>0</v>
      </c>
      <c r="E93132">
        <f>+IF(AND($A93132=1,$D93132=1),1,0)</f>
        <v>0</v>
      </c>
      <c r="F93132">
        <f>+IF(AND($A93132=0,$D93132=0),1,0)</f>
        <v>1</v>
      </c>
      <c r="G93132">
        <f>+IF(AND($A93132=0,$D93132=1),1,0)</f>
        <v>0</v>
      </c>
      <c r="H93132">
        <f>+IF(AND($A93132=1,$D93132=0),1,0)</f>
        <v>0</v>
      </c>
    </row>
    <row r="93133" spans="1:8" x14ac:dyDescent="0.55000000000000004">
      <c r="A93133">
        <v>0</v>
      </c>
      <c r="B93133">
        <v>0</v>
      </c>
      <c r="C93133">
        <v>1.7999999999999999E-2</v>
      </c>
      <c r="D93133">
        <f t="shared" si="1455"/>
        <v>0</v>
      </c>
      <c r="E93133">
        <f>+IF(AND($A93133=1,$D93133=1),1,0)</f>
        <v>0</v>
      </c>
      <c r="F93133">
        <f>+IF(AND($A93133=0,$D93133=0),1,0)</f>
        <v>1</v>
      </c>
      <c r="G93133">
        <f>+IF(AND($A93133=0,$D93133=1),1,0)</f>
        <v>0</v>
      </c>
      <c r="H93133">
        <f>+IF(AND($A93133=1,$D93133=0),1,0)</f>
        <v>0</v>
      </c>
    </row>
    <row r="93134" spans="1:8" x14ac:dyDescent="0.55000000000000004">
      <c r="A93134">
        <v>0</v>
      </c>
      <c r="B93134">
        <v>0</v>
      </c>
      <c r="C93134">
        <v>6.8000000000000005E-2</v>
      </c>
      <c r="D93134">
        <f t="shared" si="1455"/>
        <v>0</v>
      </c>
      <c r="E93134">
        <f>+IF(AND($A93134=1,$D93134=1),1,0)</f>
        <v>0</v>
      </c>
      <c r="F93134">
        <f>+IF(AND($A93134=0,$D93134=0),1,0)</f>
        <v>1</v>
      </c>
      <c r="G93134">
        <f>+IF(AND($A93134=0,$D93134=1),1,0)</f>
        <v>0</v>
      </c>
      <c r="H93134">
        <f>+IF(AND($A93134=1,$D93134=0),1,0)</f>
        <v>0</v>
      </c>
    </row>
    <row r="93135" spans="1:8" x14ac:dyDescent="0.55000000000000004">
      <c r="A93135">
        <v>0</v>
      </c>
      <c r="B93135">
        <v>0</v>
      </c>
      <c r="C93135">
        <v>4.7E-2</v>
      </c>
      <c r="D93135">
        <f t="shared" si="1455"/>
        <v>0</v>
      </c>
      <c r="E93135">
        <f>+IF(AND($A93135=1,$D93135=1),1,0)</f>
        <v>0</v>
      </c>
      <c r="F93135">
        <f>+IF(AND($A93135=0,$D93135=0),1,0)</f>
        <v>1</v>
      </c>
      <c r="G93135">
        <f>+IF(AND($A93135=0,$D93135=1),1,0)</f>
        <v>0</v>
      </c>
      <c r="H93135">
        <f>+IF(AND($A93135=1,$D93135=0),1,0)</f>
        <v>0</v>
      </c>
    </row>
    <row r="93136" spans="1:8" x14ac:dyDescent="0.55000000000000004">
      <c r="A93136">
        <v>0</v>
      </c>
      <c r="B93136">
        <v>0</v>
      </c>
      <c r="C93136">
        <v>0.14099999999999999</v>
      </c>
      <c r="D93136">
        <f t="shared" si="1455"/>
        <v>1</v>
      </c>
      <c r="E93136">
        <f>+IF(AND($A93136=1,$D93136=1),1,0)</f>
        <v>0</v>
      </c>
      <c r="F93136">
        <f>+IF(AND($A93136=0,$D93136=0),1,0)</f>
        <v>0</v>
      </c>
      <c r="G93136">
        <f>+IF(AND($A93136=0,$D93136=1),1,0)</f>
        <v>1</v>
      </c>
      <c r="H93136">
        <f>+IF(AND($A93136=1,$D93136=0),1,0)</f>
        <v>0</v>
      </c>
    </row>
    <row r="93137" spans="1:8" x14ac:dyDescent="0.55000000000000004">
      <c r="A93137">
        <v>0</v>
      </c>
      <c r="B93137">
        <v>0</v>
      </c>
      <c r="C93137">
        <v>1.0999999999999999E-2</v>
      </c>
      <c r="D93137">
        <f t="shared" si="1455"/>
        <v>0</v>
      </c>
      <c r="E93137">
        <f>+IF(AND($A93137=1,$D93137=1),1,0)</f>
        <v>0</v>
      </c>
      <c r="F93137">
        <f>+IF(AND($A93137=0,$D93137=0),1,0)</f>
        <v>1</v>
      </c>
      <c r="G93137">
        <f>+IF(AND($A93137=0,$D93137=1),1,0)</f>
        <v>0</v>
      </c>
      <c r="H93137">
        <f>+IF(AND($A93137=1,$D93137=0),1,0)</f>
        <v>0</v>
      </c>
    </row>
    <row r="93138" spans="1:8" x14ac:dyDescent="0.55000000000000004">
      <c r="A93138">
        <v>0</v>
      </c>
      <c r="B93138">
        <v>0</v>
      </c>
      <c r="C93138">
        <v>1.7000000000000001E-2</v>
      </c>
      <c r="D93138">
        <f t="shared" si="1455"/>
        <v>0</v>
      </c>
      <c r="E93138">
        <f>+IF(AND($A93138=1,$D93138=1),1,0)</f>
        <v>0</v>
      </c>
      <c r="F93138">
        <f>+IF(AND($A93138=0,$D93138=0),1,0)</f>
        <v>1</v>
      </c>
      <c r="G93138">
        <f>+IF(AND($A93138=0,$D93138=1),1,0)</f>
        <v>0</v>
      </c>
      <c r="H93138">
        <f>+IF(AND($A93138=1,$D93138=0),1,0)</f>
        <v>0</v>
      </c>
    </row>
    <row r="93139" spans="1:8" x14ac:dyDescent="0.55000000000000004">
      <c r="A93139">
        <v>0</v>
      </c>
      <c r="B93139">
        <v>0</v>
      </c>
      <c r="C93139">
        <v>0.06</v>
      </c>
      <c r="D93139">
        <f t="shared" si="1455"/>
        <v>0</v>
      </c>
      <c r="E93139">
        <f>+IF(AND($A93139=1,$D93139=1),1,0)</f>
        <v>0</v>
      </c>
      <c r="F93139">
        <f>+IF(AND($A93139=0,$D93139=0),1,0)</f>
        <v>1</v>
      </c>
      <c r="G93139">
        <f>+IF(AND($A93139=0,$D93139=1),1,0)</f>
        <v>0</v>
      </c>
      <c r="H93139">
        <f>+IF(AND($A93139=1,$D93139=0),1,0)</f>
        <v>0</v>
      </c>
    </row>
    <row r="93140" spans="1:8" x14ac:dyDescent="0.55000000000000004">
      <c r="A93140">
        <v>0</v>
      </c>
      <c r="B93140">
        <v>0</v>
      </c>
      <c r="C93140">
        <v>2.1000000000000001E-2</v>
      </c>
      <c r="D93140">
        <f t="shared" si="1455"/>
        <v>0</v>
      </c>
      <c r="E93140">
        <f>+IF(AND($A93140=1,$D93140=1),1,0)</f>
        <v>0</v>
      </c>
      <c r="F93140">
        <f>+IF(AND($A93140=0,$D93140=0),1,0)</f>
        <v>1</v>
      </c>
      <c r="G93140">
        <f>+IF(AND($A93140=0,$D93140=1),1,0)</f>
        <v>0</v>
      </c>
      <c r="H93140">
        <f>+IF(AND($A93140=1,$D93140=0),1,0)</f>
        <v>0</v>
      </c>
    </row>
    <row r="93141" spans="1:8" x14ac:dyDescent="0.55000000000000004">
      <c r="A93141">
        <v>0</v>
      </c>
      <c r="B93141">
        <v>0</v>
      </c>
      <c r="C93141">
        <v>3.4000000000000002E-2</v>
      </c>
      <c r="D93141">
        <f t="shared" si="1455"/>
        <v>0</v>
      </c>
      <c r="E93141">
        <f>+IF(AND($A93141=1,$D93141=1),1,0)</f>
        <v>0</v>
      </c>
      <c r="F93141">
        <f>+IF(AND($A93141=0,$D93141=0),1,0)</f>
        <v>1</v>
      </c>
      <c r="G93141">
        <f>+IF(AND($A93141=0,$D93141=1),1,0)</f>
        <v>0</v>
      </c>
      <c r="H93141">
        <f>+IF(AND($A93141=1,$D93141=0),1,0)</f>
        <v>0</v>
      </c>
    </row>
    <row r="93142" spans="1:8" x14ac:dyDescent="0.55000000000000004">
      <c r="A93142">
        <v>1</v>
      </c>
      <c r="B93142">
        <v>0</v>
      </c>
      <c r="C93142">
        <v>7.3999999999999996E-2</v>
      </c>
      <c r="D93142">
        <f t="shared" si="1455"/>
        <v>0</v>
      </c>
      <c r="E93142">
        <f>+IF(AND($A93142=1,$D93142=1),1,0)</f>
        <v>0</v>
      </c>
      <c r="F93142">
        <f>+IF(AND($A93142=0,$D93142=0),1,0)</f>
        <v>0</v>
      </c>
      <c r="G93142">
        <f>+IF(AND($A93142=0,$D93142=1),1,0)</f>
        <v>0</v>
      </c>
      <c r="H93142">
        <f>+IF(AND($A93142=1,$D93142=0),1,0)</f>
        <v>1</v>
      </c>
    </row>
    <row r="93143" spans="1:8" x14ac:dyDescent="0.55000000000000004">
      <c r="A93143">
        <v>0</v>
      </c>
      <c r="B93143">
        <v>0</v>
      </c>
      <c r="C93143">
        <v>3.2000000000000001E-2</v>
      </c>
      <c r="D93143">
        <f t="shared" si="1455"/>
        <v>0</v>
      </c>
      <c r="E93143">
        <f>+IF(AND($A93143=1,$D93143=1),1,0)</f>
        <v>0</v>
      </c>
      <c r="F93143">
        <f>+IF(AND($A93143=0,$D93143=0),1,0)</f>
        <v>1</v>
      </c>
      <c r="G93143">
        <f>+IF(AND($A93143=0,$D93143=1),1,0)</f>
        <v>0</v>
      </c>
      <c r="H93143">
        <f>+IF(AND($A93143=1,$D93143=0),1,0)</f>
        <v>0</v>
      </c>
    </row>
    <row r="93144" spans="1:8" x14ac:dyDescent="0.55000000000000004">
      <c r="A93144">
        <v>0</v>
      </c>
      <c r="B93144">
        <v>0</v>
      </c>
      <c r="C93144">
        <v>7.0000000000000001E-3</v>
      </c>
      <c r="D93144">
        <f t="shared" si="1455"/>
        <v>0</v>
      </c>
      <c r="E93144">
        <f>+IF(AND($A93144=1,$D93144=1),1,0)</f>
        <v>0</v>
      </c>
      <c r="F93144">
        <f>+IF(AND($A93144=0,$D93144=0),1,0)</f>
        <v>1</v>
      </c>
      <c r="G93144">
        <f>+IF(AND($A93144=0,$D93144=1),1,0)</f>
        <v>0</v>
      </c>
      <c r="H93144">
        <f>+IF(AND($A93144=1,$D93144=0),1,0)</f>
        <v>0</v>
      </c>
    </row>
    <row r="93145" spans="1:8" x14ac:dyDescent="0.55000000000000004">
      <c r="A93145">
        <v>0</v>
      </c>
      <c r="B93145">
        <v>0</v>
      </c>
      <c r="C93145">
        <v>4.3999999999999997E-2</v>
      </c>
      <c r="D93145">
        <f t="shared" si="1455"/>
        <v>0</v>
      </c>
      <c r="E93145">
        <f>+IF(AND($A93145=1,$D93145=1),1,0)</f>
        <v>0</v>
      </c>
      <c r="F93145">
        <f>+IF(AND($A93145=0,$D93145=0),1,0)</f>
        <v>1</v>
      </c>
      <c r="G93145">
        <f>+IF(AND($A93145=0,$D93145=1),1,0)</f>
        <v>0</v>
      </c>
      <c r="H93145">
        <f>+IF(AND($A93145=1,$D93145=0),1,0)</f>
        <v>0</v>
      </c>
    </row>
    <row r="93146" spans="1:8" x14ac:dyDescent="0.55000000000000004">
      <c r="A93146">
        <v>0</v>
      </c>
      <c r="B93146">
        <v>0</v>
      </c>
      <c r="C93146">
        <v>0.41499999999999998</v>
      </c>
      <c r="D93146">
        <f t="shared" si="1455"/>
        <v>1</v>
      </c>
      <c r="E93146">
        <f>+IF(AND($A93146=1,$D93146=1),1,0)</f>
        <v>0</v>
      </c>
      <c r="F93146">
        <f>+IF(AND($A93146=0,$D93146=0),1,0)</f>
        <v>0</v>
      </c>
      <c r="G93146">
        <f>+IF(AND($A93146=0,$D93146=1),1,0)</f>
        <v>1</v>
      </c>
      <c r="H93146">
        <f>+IF(AND($A93146=1,$D93146=0),1,0)</f>
        <v>0</v>
      </c>
    </row>
    <row r="93147" spans="1:8" x14ac:dyDescent="0.55000000000000004">
      <c r="A93147">
        <v>1</v>
      </c>
      <c r="B93147">
        <v>0</v>
      </c>
      <c r="C93147">
        <v>0.1</v>
      </c>
      <c r="D93147">
        <f t="shared" si="1455"/>
        <v>1</v>
      </c>
      <c r="E93147">
        <f>+IF(AND($A93147=1,$D93147=1),1,0)</f>
        <v>1</v>
      </c>
      <c r="F93147">
        <f>+IF(AND($A93147=0,$D93147=0),1,0)</f>
        <v>0</v>
      </c>
      <c r="G93147">
        <f>+IF(AND($A93147=0,$D93147=1),1,0)</f>
        <v>0</v>
      </c>
      <c r="H93147">
        <f>+IF(AND($A93147=1,$D93147=0),1,0)</f>
        <v>0</v>
      </c>
    </row>
    <row r="93148" spans="1:8" x14ac:dyDescent="0.55000000000000004">
      <c r="A93148">
        <v>0</v>
      </c>
      <c r="B93148">
        <v>0</v>
      </c>
      <c r="C93148">
        <v>9.4E-2</v>
      </c>
      <c r="D93148">
        <f t="shared" si="1455"/>
        <v>1</v>
      </c>
      <c r="E93148">
        <f>+IF(AND($A93148=1,$D93148=1),1,0)</f>
        <v>0</v>
      </c>
      <c r="F93148">
        <f>+IF(AND($A93148=0,$D93148=0),1,0)</f>
        <v>0</v>
      </c>
      <c r="G93148">
        <f>+IF(AND($A93148=0,$D93148=1),1,0)</f>
        <v>1</v>
      </c>
      <c r="H93148">
        <f>+IF(AND($A93148=1,$D93148=0),1,0)</f>
        <v>0</v>
      </c>
    </row>
    <row r="93149" spans="1:8" x14ac:dyDescent="0.55000000000000004">
      <c r="A93149">
        <v>0</v>
      </c>
      <c r="B93149">
        <v>0</v>
      </c>
      <c r="C93149">
        <v>2.4E-2</v>
      </c>
      <c r="D93149">
        <f t="shared" si="1455"/>
        <v>0</v>
      </c>
      <c r="E93149">
        <f>+IF(AND($A93149=1,$D93149=1),1,0)</f>
        <v>0</v>
      </c>
      <c r="F93149">
        <f>+IF(AND($A93149=0,$D93149=0),1,0)</f>
        <v>1</v>
      </c>
      <c r="G93149">
        <f>+IF(AND($A93149=0,$D93149=1),1,0)</f>
        <v>0</v>
      </c>
      <c r="H93149">
        <f>+IF(AND($A93149=1,$D93149=0),1,0)</f>
        <v>0</v>
      </c>
    </row>
    <row r="93150" spans="1:8" x14ac:dyDescent="0.55000000000000004">
      <c r="A93150">
        <v>0</v>
      </c>
      <c r="B93150">
        <v>0</v>
      </c>
      <c r="C93150">
        <v>7.0000000000000001E-3</v>
      </c>
      <c r="D93150">
        <f t="shared" si="1455"/>
        <v>0</v>
      </c>
      <c r="E93150">
        <f>+IF(AND($A93150=1,$D93150=1),1,0)</f>
        <v>0</v>
      </c>
      <c r="F93150">
        <f>+IF(AND($A93150=0,$D93150=0),1,0)</f>
        <v>1</v>
      </c>
      <c r="G93150">
        <f>+IF(AND($A93150=0,$D93150=1),1,0)</f>
        <v>0</v>
      </c>
      <c r="H93150">
        <f>+IF(AND($A93150=1,$D93150=0),1,0)</f>
        <v>0</v>
      </c>
    </row>
    <row r="93151" spans="1:8" x14ac:dyDescent="0.55000000000000004">
      <c r="A93151">
        <v>0</v>
      </c>
      <c r="B93151">
        <v>0</v>
      </c>
      <c r="C93151">
        <v>8.5000000000000006E-2</v>
      </c>
      <c r="D93151">
        <f t="shared" si="1455"/>
        <v>1</v>
      </c>
      <c r="E93151">
        <f>+IF(AND($A93151=1,$D93151=1),1,0)</f>
        <v>0</v>
      </c>
      <c r="F93151">
        <f>+IF(AND($A93151=0,$D93151=0),1,0)</f>
        <v>0</v>
      </c>
      <c r="G93151">
        <f>+IF(AND($A93151=0,$D93151=1),1,0)</f>
        <v>1</v>
      </c>
      <c r="H93151">
        <f>+IF(AND($A93151=1,$D93151=0),1,0)</f>
        <v>0</v>
      </c>
    </row>
    <row r="93152" spans="1:8" x14ac:dyDescent="0.55000000000000004">
      <c r="A93152">
        <v>0</v>
      </c>
      <c r="B93152">
        <v>0</v>
      </c>
      <c r="C93152">
        <v>5.8999999999999997E-2</v>
      </c>
      <c r="D93152">
        <f t="shared" si="1455"/>
        <v>0</v>
      </c>
      <c r="E93152">
        <f>+IF(AND($A93152=1,$D93152=1),1,0)</f>
        <v>0</v>
      </c>
      <c r="F93152">
        <f>+IF(AND($A93152=0,$D93152=0),1,0)</f>
        <v>1</v>
      </c>
      <c r="G93152">
        <f>+IF(AND($A93152=0,$D93152=1),1,0)</f>
        <v>0</v>
      </c>
      <c r="H93152">
        <f>+IF(AND($A93152=1,$D93152=0),1,0)</f>
        <v>0</v>
      </c>
    </row>
    <row r="93153" spans="1:8" x14ac:dyDescent="0.55000000000000004">
      <c r="A93153">
        <v>0</v>
      </c>
      <c r="B93153">
        <v>0</v>
      </c>
      <c r="C93153">
        <v>1.2999999999999999E-2</v>
      </c>
      <c r="D93153">
        <f t="shared" si="1455"/>
        <v>0</v>
      </c>
      <c r="E93153">
        <f>+IF(AND($A93153=1,$D93153=1),1,0)</f>
        <v>0</v>
      </c>
      <c r="F93153">
        <f>+IF(AND($A93153=0,$D93153=0),1,0)</f>
        <v>1</v>
      </c>
      <c r="G93153">
        <f>+IF(AND($A93153=0,$D93153=1),1,0)</f>
        <v>0</v>
      </c>
      <c r="H93153">
        <f>+IF(AND($A93153=1,$D93153=0),1,0)</f>
        <v>0</v>
      </c>
    </row>
    <row r="93154" spans="1:8" x14ac:dyDescent="0.55000000000000004">
      <c r="A93154">
        <v>0</v>
      </c>
      <c r="B93154">
        <v>0</v>
      </c>
      <c r="C93154">
        <v>1.4999999999999999E-2</v>
      </c>
      <c r="D93154">
        <f t="shared" si="1455"/>
        <v>0</v>
      </c>
      <c r="E93154">
        <f>+IF(AND($A93154=1,$D93154=1),1,0)</f>
        <v>0</v>
      </c>
      <c r="F93154">
        <f>+IF(AND($A93154=0,$D93154=0),1,0)</f>
        <v>1</v>
      </c>
      <c r="G93154">
        <f>+IF(AND($A93154=0,$D93154=1),1,0)</f>
        <v>0</v>
      </c>
      <c r="H93154">
        <f>+IF(AND($A93154=1,$D93154=0),1,0)</f>
        <v>0</v>
      </c>
    </row>
    <row r="93155" spans="1:8" x14ac:dyDescent="0.55000000000000004">
      <c r="A93155">
        <v>0</v>
      </c>
      <c r="B93155">
        <v>0</v>
      </c>
      <c r="C93155">
        <v>1.7999999999999999E-2</v>
      </c>
      <c r="D93155">
        <f t="shared" si="1455"/>
        <v>0</v>
      </c>
      <c r="E93155">
        <f>+IF(AND($A93155=1,$D93155=1),1,0)</f>
        <v>0</v>
      </c>
      <c r="F93155">
        <f>+IF(AND($A93155=0,$D93155=0),1,0)</f>
        <v>1</v>
      </c>
      <c r="G93155">
        <f>+IF(AND($A93155=0,$D93155=1),1,0)</f>
        <v>0</v>
      </c>
      <c r="H93155">
        <f>+IF(AND($A93155=1,$D93155=0),1,0)</f>
        <v>0</v>
      </c>
    </row>
    <row r="93156" spans="1:8" x14ac:dyDescent="0.55000000000000004">
      <c r="A93156">
        <v>1</v>
      </c>
      <c r="B93156">
        <v>0</v>
      </c>
      <c r="C93156">
        <v>0.39</v>
      </c>
      <c r="D93156">
        <f t="shared" si="1455"/>
        <v>1</v>
      </c>
      <c r="E93156">
        <f>+IF(AND($A93156=1,$D93156=1),1,0)</f>
        <v>1</v>
      </c>
      <c r="F93156">
        <f>+IF(AND($A93156=0,$D93156=0),1,0)</f>
        <v>0</v>
      </c>
      <c r="G93156">
        <f>+IF(AND($A93156=0,$D93156=1),1,0)</f>
        <v>0</v>
      </c>
      <c r="H93156">
        <f>+IF(AND($A93156=1,$D93156=0),1,0)</f>
        <v>0</v>
      </c>
    </row>
    <row r="93157" spans="1:8" x14ac:dyDescent="0.55000000000000004">
      <c r="A93157">
        <v>0</v>
      </c>
      <c r="B93157">
        <v>0</v>
      </c>
      <c r="C93157">
        <v>0.08</v>
      </c>
      <c r="D93157">
        <f t="shared" si="1455"/>
        <v>0</v>
      </c>
      <c r="E93157">
        <f>+IF(AND($A93157=1,$D93157=1),1,0)</f>
        <v>0</v>
      </c>
      <c r="F93157">
        <f>+IF(AND($A93157=0,$D93157=0),1,0)</f>
        <v>1</v>
      </c>
      <c r="G93157">
        <f>+IF(AND($A93157=0,$D93157=1),1,0)</f>
        <v>0</v>
      </c>
      <c r="H93157">
        <f>+IF(AND($A93157=1,$D93157=0),1,0)</f>
        <v>0</v>
      </c>
    </row>
    <row r="93158" spans="1:8" x14ac:dyDescent="0.55000000000000004">
      <c r="A93158">
        <v>0</v>
      </c>
      <c r="B93158">
        <v>0</v>
      </c>
      <c r="C93158">
        <v>1.2E-2</v>
      </c>
      <c r="D93158">
        <f t="shared" si="1455"/>
        <v>0</v>
      </c>
      <c r="E93158">
        <f>+IF(AND($A93158=1,$D93158=1),1,0)</f>
        <v>0</v>
      </c>
      <c r="F93158">
        <f>+IF(AND($A93158=0,$D93158=0),1,0)</f>
        <v>1</v>
      </c>
      <c r="G93158">
        <f>+IF(AND($A93158=0,$D93158=1),1,0)</f>
        <v>0</v>
      </c>
      <c r="H93158">
        <f>+IF(AND($A93158=1,$D93158=0),1,0)</f>
        <v>0</v>
      </c>
    </row>
    <row r="93159" spans="1:8" x14ac:dyDescent="0.55000000000000004">
      <c r="A93159">
        <v>0</v>
      </c>
      <c r="B93159">
        <v>0</v>
      </c>
      <c r="C93159">
        <v>8.3000000000000004E-2</v>
      </c>
      <c r="D93159">
        <f t="shared" si="1455"/>
        <v>1</v>
      </c>
      <c r="E93159">
        <f>+IF(AND($A93159=1,$D93159=1),1,0)</f>
        <v>0</v>
      </c>
      <c r="F93159">
        <f>+IF(AND($A93159=0,$D93159=0),1,0)</f>
        <v>0</v>
      </c>
      <c r="G93159">
        <f>+IF(AND($A93159=0,$D93159=1),1,0)</f>
        <v>1</v>
      </c>
      <c r="H93159">
        <f>+IF(AND($A93159=1,$D93159=0),1,0)</f>
        <v>0</v>
      </c>
    </row>
    <row r="93160" spans="1:8" x14ac:dyDescent="0.55000000000000004">
      <c r="A93160">
        <v>0</v>
      </c>
      <c r="B93160">
        <v>0</v>
      </c>
      <c r="C93160">
        <v>0.112</v>
      </c>
      <c r="D93160">
        <f t="shared" si="1455"/>
        <v>1</v>
      </c>
      <c r="E93160">
        <f>+IF(AND($A93160=1,$D93160=1),1,0)</f>
        <v>0</v>
      </c>
      <c r="F93160">
        <f>+IF(AND($A93160=0,$D93160=0),1,0)</f>
        <v>0</v>
      </c>
      <c r="G93160">
        <f>+IF(AND($A93160=0,$D93160=1),1,0)</f>
        <v>1</v>
      </c>
      <c r="H93160">
        <f>+IF(AND($A93160=1,$D93160=0),1,0)</f>
        <v>0</v>
      </c>
    </row>
    <row r="93161" spans="1:8" x14ac:dyDescent="0.55000000000000004">
      <c r="A93161">
        <v>0</v>
      </c>
      <c r="B93161">
        <v>0</v>
      </c>
      <c r="C93161">
        <v>7.0000000000000001E-3</v>
      </c>
      <c r="D93161">
        <f t="shared" si="1455"/>
        <v>0</v>
      </c>
      <c r="E93161">
        <f>+IF(AND($A93161=1,$D93161=1),1,0)</f>
        <v>0</v>
      </c>
      <c r="F93161">
        <f>+IF(AND($A93161=0,$D93161=0),1,0)</f>
        <v>1</v>
      </c>
      <c r="G93161">
        <f>+IF(AND($A93161=0,$D93161=1),1,0)</f>
        <v>0</v>
      </c>
      <c r="H93161">
        <f>+IF(AND($A93161=1,$D93161=0),1,0)</f>
        <v>0</v>
      </c>
    </row>
    <row r="93162" spans="1:8" x14ac:dyDescent="0.55000000000000004">
      <c r="A93162">
        <v>0</v>
      </c>
      <c r="B93162">
        <v>0</v>
      </c>
      <c r="C93162">
        <v>6.2E-2</v>
      </c>
      <c r="D93162">
        <f t="shared" ref="D93162:D93225" si="1456">+IF(C93162&gt;$K$2,1,0)</f>
        <v>0</v>
      </c>
      <c r="E93162">
        <f>+IF(AND($A93162=1,$D93162=1),1,0)</f>
        <v>0</v>
      </c>
      <c r="F93162">
        <f>+IF(AND($A93162=0,$D93162=0),1,0)</f>
        <v>1</v>
      </c>
      <c r="G93162">
        <f>+IF(AND($A93162=0,$D93162=1),1,0)</f>
        <v>0</v>
      </c>
      <c r="H93162">
        <f>+IF(AND($A93162=1,$D93162=0),1,0)</f>
        <v>0</v>
      </c>
    </row>
    <row r="93163" spans="1:8" x14ac:dyDescent="0.55000000000000004">
      <c r="A93163">
        <v>0</v>
      </c>
      <c r="B93163">
        <v>0</v>
      </c>
      <c r="C93163">
        <v>1.0999999999999999E-2</v>
      </c>
      <c r="D93163">
        <f t="shared" si="1456"/>
        <v>0</v>
      </c>
      <c r="E93163">
        <f>+IF(AND($A93163=1,$D93163=1),1,0)</f>
        <v>0</v>
      </c>
      <c r="F93163">
        <f>+IF(AND($A93163=0,$D93163=0),1,0)</f>
        <v>1</v>
      </c>
      <c r="G93163">
        <f>+IF(AND($A93163=0,$D93163=1),1,0)</f>
        <v>0</v>
      </c>
      <c r="H93163">
        <f>+IF(AND($A93163=1,$D93163=0),1,0)</f>
        <v>0</v>
      </c>
    </row>
    <row r="93164" spans="1:8" x14ac:dyDescent="0.55000000000000004">
      <c r="A93164">
        <v>0</v>
      </c>
      <c r="B93164">
        <v>0</v>
      </c>
      <c r="C93164">
        <v>3.3000000000000002E-2</v>
      </c>
      <c r="D93164">
        <f t="shared" si="1456"/>
        <v>0</v>
      </c>
      <c r="E93164">
        <f>+IF(AND($A93164=1,$D93164=1),1,0)</f>
        <v>0</v>
      </c>
      <c r="F93164">
        <f>+IF(AND($A93164=0,$D93164=0),1,0)</f>
        <v>1</v>
      </c>
      <c r="G93164">
        <f>+IF(AND($A93164=0,$D93164=1),1,0)</f>
        <v>0</v>
      </c>
      <c r="H93164">
        <f>+IF(AND($A93164=1,$D93164=0),1,0)</f>
        <v>0</v>
      </c>
    </row>
    <row r="93165" spans="1:8" x14ac:dyDescent="0.55000000000000004">
      <c r="A93165">
        <v>0</v>
      </c>
      <c r="B93165">
        <v>0</v>
      </c>
      <c r="C93165">
        <v>2.4E-2</v>
      </c>
      <c r="D93165">
        <f t="shared" si="1456"/>
        <v>0</v>
      </c>
      <c r="E93165">
        <f>+IF(AND($A93165=1,$D93165=1),1,0)</f>
        <v>0</v>
      </c>
      <c r="F93165">
        <f>+IF(AND($A93165=0,$D93165=0),1,0)</f>
        <v>1</v>
      </c>
      <c r="G93165">
        <f>+IF(AND($A93165=0,$D93165=1),1,0)</f>
        <v>0</v>
      </c>
      <c r="H93165">
        <f>+IF(AND($A93165=1,$D93165=0),1,0)</f>
        <v>0</v>
      </c>
    </row>
    <row r="93166" spans="1:8" x14ac:dyDescent="0.55000000000000004">
      <c r="A93166">
        <v>0</v>
      </c>
      <c r="B93166">
        <v>0</v>
      </c>
      <c r="C93166">
        <v>1.9E-2</v>
      </c>
      <c r="D93166">
        <f t="shared" si="1456"/>
        <v>0</v>
      </c>
      <c r="E93166">
        <f>+IF(AND($A93166=1,$D93166=1),1,0)</f>
        <v>0</v>
      </c>
      <c r="F93166">
        <f>+IF(AND($A93166=0,$D93166=0),1,0)</f>
        <v>1</v>
      </c>
      <c r="G93166">
        <f>+IF(AND($A93166=0,$D93166=1),1,0)</f>
        <v>0</v>
      </c>
      <c r="H93166">
        <f>+IF(AND($A93166=1,$D93166=0),1,0)</f>
        <v>0</v>
      </c>
    </row>
    <row r="93167" spans="1:8" x14ac:dyDescent="0.55000000000000004">
      <c r="A93167">
        <v>0</v>
      </c>
      <c r="B93167">
        <v>0</v>
      </c>
      <c r="C93167">
        <v>5.0000000000000001E-3</v>
      </c>
      <c r="D93167">
        <f t="shared" si="1456"/>
        <v>0</v>
      </c>
      <c r="E93167">
        <f>+IF(AND($A93167=1,$D93167=1),1,0)</f>
        <v>0</v>
      </c>
      <c r="F93167">
        <f>+IF(AND($A93167=0,$D93167=0),1,0)</f>
        <v>1</v>
      </c>
      <c r="G93167">
        <f>+IF(AND($A93167=0,$D93167=1),1,0)</f>
        <v>0</v>
      </c>
      <c r="H93167">
        <f>+IF(AND($A93167=1,$D93167=0),1,0)</f>
        <v>0</v>
      </c>
    </row>
    <row r="93168" spans="1:8" x14ac:dyDescent="0.55000000000000004">
      <c r="A93168">
        <v>0</v>
      </c>
      <c r="B93168">
        <v>0</v>
      </c>
      <c r="C93168">
        <v>1.2999999999999999E-2</v>
      </c>
      <c r="D93168">
        <f t="shared" si="1456"/>
        <v>0</v>
      </c>
      <c r="E93168">
        <f>+IF(AND($A93168=1,$D93168=1),1,0)</f>
        <v>0</v>
      </c>
      <c r="F93168">
        <f>+IF(AND($A93168=0,$D93168=0),1,0)</f>
        <v>1</v>
      </c>
      <c r="G93168">
        <f>+IF(AND($A93168=0,$D93168=1),1,0)</f>
        <v>0</v>
      </c>
      <c r="H93168">
        <f>+IF(AND($A93168=1,$D93168=0),1,0)</f>
        <v>0</v>
      </c>
    </row>
    <row r="93169" spans="1:8" x14ac:dyDescent="0.55000000000000004">
      <c r="A93169">
        <v>0</v>
      </c>
      <c r="B93169">
        <v>0</v>
      </c>
      <c r="C93169">
        <v>6.0000000000000001E-3</v>
      </c>
      <c r="D93169">
        <f t="shared" si="1456"/>
        <v>0</v>
      </c>
      <c r="E93169">
        <f>+IF(AND($A93169=1,$D93169=1),1,0)</f>
        <v>0</v>
      </c>
      <c r="F93169">
        <f>+IF(AND($A93169=0,$D93169=0),1,0)</f>
        <v>1</v>
      </c>
      <c r="G93169">
        <f>+IF(AND($A93169=0,$D93169=1),1,0)</f>
        <v>0</v>
      </c>
      <c r="H93169">
        <f>+IF(AND($A93169=1,$D93169=0),1,0)</f>
        <v>0</v>
      </c>
    </row>
    <row r="93170" spans="1:8" x14ac:dyDescent="0.55000000000000004">
      <c r="A93170">
        <v>0</v>
      </c>
      <c r="B93170">
        <v>0</v>
      </c>
      <c r="C93170">
        <v>0.25600000000000001</v>
      </c>
      <c r="D93170">
        <f t="shared" si="1456"/>
        <v>1</v>
      </c>
      <c r="E93170">
        <f>+IF(AND($A93170=1,$D93170=1),1,0)</f>
        <v>0</v>
      </c>
      <c r="F93170">
        <f>+IF(AND($A93170=0,$D93170=0),1,0)</f>
        <v>0</v>
      </c>
      <c r="G93170">
        <f>+IF(AND($A93170=0,$D93170=1),1,0)</f>
        <v>1</v>
      </c>
      <c r="H93170">
        <f>+IF(AND($A93170=1,$D93170=0),1,0)</f>
        <v>0</v>
      </c>
    </row>
    <row r="93171" spans="1:8" x14ac:dyDescent="0.55000000000000004">
      <c r="A93171">
        <v>0</v>
      </c>
      <c r="B93171">
        <v>1</v>
      </c>
      <c r="C93171">
        <v>0.53800000000000003</v>
      </c>
      <c r="D93171">
        <f t="shared" si="1456"/>
        <v>1</v>
      </c>
      <c r="E93171">
        <f>+IF(AND($A93171=1,$D93171=1),1,0)</f>
        <v>0</v>
      </c>
      <c r="F93171">
        <f>+IF(AND($A93171=0,$D93171=0),1,0)</f>
        <v>0</v>
      </c>
      <c r="G93171">
        <f>+IF(AND($A93171=0,$D93171=1),1,0)</f>
        <v>1</v>
      </c>
      <c r="H93171">
        <f>+IF(AND($A93171=1,$D93171=0),1,0)</f>
        <v>0</v>
      </c>
    </row>
    <row r="93172" spans="1:8" x14ac:dyDescent="0.55000000000000004">
      <c r="A93172">
        <v>0</v>
      </c>
      <c r="B93172">
        <v>0</v>
      </c>
      <c r="C93172">
        <v>1.2E-2</v>
      </c>
      <c r="D93172">
        <f t="shared" si="1456"/>
        <v>0</v>
      </c>
      <c r="E93172">
        <f>+IF(AND($A93172=1,$D93172=1),1,0)</f>
        <v>0</v>
      </c>
      <c r="F93172">
        <f>+IF(AND($A93172=0,$D93172=0),1,0)</f>
        <v>1</v>
      </c>
      <c r="G93172">
        <f>+IF(AND($A93172=0,$D93172=1),1,0)</f>
        <v>0</v>
      </c>
      <c r="H93172">
        <f>+IF(AND($A93172=1,$D93172=0),1,0)</f>
        <v>0</v>
      </c>
    </row>
    <row r="93173" spans="1:8" x14ac:dyDescent="0.55000000000000004">
      <c r="A93173">
        <v>0</v>
      </c>
      <c r="B93173">
        <v>0</v>
      </c>
      <c r="C93173">
        <v>5.0000000000000001E-3</v>
      </c>
      <c r="D93173">
        <f t="shared" si="1456"/>
        <v>0</v>
      </c>
      <c r="E93173">
        <f>+IF(AND($A93173=1,$D93173=1),1,0)</f>
        <v>0</v>
      </c>
      <c r="F93173">
        <f>+IF(AND($A93173=0,$D93173=0),1,0)</f>
        <v>1</v>
      </c>
      <c r="G93173">
        <f>+IF(AND($A93173=0,$D93173=1),1,0)</f>
        <v>0</v>
      </c>
      <c r="H93173">
        <f>+IF(AND($A93173=1,$D93173=0),1,0)</f>
        <v>0</v>
      </c>
    </row>
    <row r="93174" spans="1:8" x14ac:dyDescent="0.55000000000000004">
      <c r="A93174">
        <v>0</v>
      </c>
      <c r="B93174">
        <v>0</v>
      </c>
      <c r="C93174">
        <v>2.1000000000000001E-2</v>
      </c>
      <c r="D93174">
        <f t="shared" si="1456"/>
        <v>0</v>
      </c>
      <c r="E93174">
        <f>+IF(AND($A93174=1,$D93174=1),1,0)</f>
        <v>0</v>
      </c>
      <c r="F93174">
        <f>+IF(AND($A93174=0,$D93174=0),1,0)</f>
        <v>1</v>
      </c>
      <c r="G93174">
        <f>+IF(AND($A93174=0,$D93174=1),1,0)</f>
        <v>0</v>
      </c>
      <c r="H93174">
        <f>+IF(AND($A93174=1,$D93174=0),1,0)</f>
        <v>0</v>
      </c>
    </row>
    <row r="93175" spans="1:8" x14ac:dyDescent="0.55000000000000004">
      <c r="A93175">
        <v>0</v>
      </c>
      <c r="B93175">
        <v>0</v>
      </c>
      <c r="C93175">
        <v>1.4E-2</v>
      </c>
      <c r="D93175">
        <f t="shared" si="1456"/>
        <v>0</v>
      </c>
      <c r="E93175">
        <f>+IF(AND($A93175=1,$D93175=1),1,0)</f>
        <v>0</v>
      </c>
      <c r="F93175">
        <f>+IF(AND($A93175=0,$D93175=0),1,0)</f>
        <v>1</v>
      </c>
      <c r="G93175">
        <f>+IF(AND($A93175=0,$D93175=1),1,0)</f>
        <v>0</v>
      </c>
      <c r="H93175">
        <f>+IF(AND($A93175=1,$D93175=0),1,0)</f>
        <v>0</v>
      </c>
    </row>
    <row r="93176" spans="1:8" x14ac:dyDescent="0.55000000000000004">
      <c r="A93176">
        <v>0</v>
      </c>
      <c r="B93176">
        <v>0</v>
      </c>
      <c r="C93176">
        <v>1.7999999999999999E-2</v>
      </c>
      <c r="D93176">
        <f t="shared" si="1456"/>
        <v>0</v>
      </c>
      <c r="E93176">
        <f>+IF(AND($A93176=1,$D93176=1),1,0)</f>
        <v>0</v>
      </c>
      <c r="F93176">
        <f>+IF(AND($A93176=0,$D93176=0),1,0)</f>
        <v>1</v>
      </c>
      <c r="G93176">
        <f>+IF(AND($A93176=0,$D93176=1),1,0)</f>
        <v>0</v>
      </c>
      <c r="H93176">
        <f>+IF(AND($A93176=1,$D93176=0),1,0)</f>
        <v>0</v>
      </c>
    </row>
    <row r="93177" spans="1:8" x14ac:dyDescent="0.55000000000000004">
      <c r="A93177">
        <v>0</v>
      </c>
      <c r="B93177">
        <v>0</v>
      </c>
      <c r="C93177">
        <v>7.0999999999999994E-2</v>
      </c>
      <c r="D93177">
        <f t="shared" si="1456"/>
        <v>0</v>
      </c>
      <c r="E93177">
        <f>+IF(AND($A93177=1,$D93177=1),1,0)</f>
        <v>0</v>
      </c>
      <c r="F93177">
        <f>+IF(AND($A93177=0,$D93177=0),1,0)</f>
        <v>1</v>
      </c>
      <c r="G93177">
        <f>+IF(AND($A93177=0,$D93177=1),1,0)</f>
        <v>0</v>
      </c>
      <c r="H93177">
        <f>+IF(AND($A93177=1,$D93177=0),1,0)</f>
        <v>0</v>
      </c>
    </row>
    <row r="93178" spans="1:8" x14ac:dyDescent="0.55000000000000004">
      <c r="A93178">
        <v>0</v>
      </c>
      <c r="B93178">
        <v>0</v>
      </c>
      <c r="C93178">
        <v>2.3E-2</v>
      </c>
      <c r="D93178">
        <f t="shared" si="1456"/>
        <v>0</v>
      </c>
      <c r="E93178">
        <f>+IF(AND($A93178=1,$D93178=1),1,0)</f>
        <v>0</v>
      </c>
      <c r="F93178">
        <f>+IF(AND($A93178=0,$D93178=0),1,0)</f>
        <v>1</v>
      </c>
      <c r="G93178">
        <f>+IF(AND($A93178=0,$D93178=1),1,0)</f>
        <v>0</v>
      </c>
      <c r="H93178">
        <f>+IF(AND($A93178=1,$D93178=0),1,0)</f>
        <v>0</v>
      </c>
    </row>
    <row r="93179" spans="1:8" x14ac:dyDescent="0.55000000000000004">
      <c r="A93179">
        <v>1</v>
      </c>
      <c r="B93179">
        <v>0</v>
      </c>
      <c r="C93179">
        <v>0.17</v>
      </c>
      <c r="D93179">
        <f t="shared" si="1456"/>
        <v>1</v>
      </c>
      <c r="E93179">
        <f>+IF(AND($A93179=1,$D93179=1),1,0)</f>
        <v>1</v>
      </c>
      <c r="F93179">
        <f>+IF(AND($A93179=0,$D93179=0),1,0)</f>
        <v>0</v>
      </c>
      <c r="G93179">
        <f>+IF(AND($A93179=0,$D93179=1),1,0)</f>
        <v>0</v>
      </c>
      <c r="H93179">
        <f>+IF(AND($A93179=1,$D93179=0),1,0)</f>
        <v>0</v>
      </c>
    </row>
    <row r="93180" spans="1:8" x14ac:dyDescent="0.55000000000000004">
      <c r="A93180">
        <v>0</v>
      </c>
      <c r="B93180">
        <v>0</v>
      </c>
      <c r="C93180">
        <v>0.05</v>
      </c>
      <c r="D93180">
        <f t="shared" si="1456"/>
        <v>0</v>
      </c>
      <c r="E93180">
        <f>+IF(AND($A93180=1,$D93180=1),1,0)</f>
        <v>0</v>
      </c>
      <c r="F93180">
        <f>+IF(AND($A93180=0,$D93180=0),1,0)</f>
        <v>1</v>
      </c>
      <c r="G93180">
        <f>+IF(AND($A93180=0,$D93180=1),1,0)</f>
        <v>0</v>
      </c>
      <c r="H93180">
        <f>+IF(AND($A93180=1,$D93180=0),1,0)</f>
        <v>0</v>
      </c>
    </row>
    <row r="93181" spans="1:8" x14ac:dyDescent="0.55000000000000004">
      <c r="A93181">
        <v>0</v>
      </c>
      <c r="B93181">
        <v>0</v>
      </c>
      <c r="C93181">
        <v>1.6E-2</v>
      </c>
      <c r="D93181">
        <f t="shared" si="1456"/>
        <v>0</v>
      </c>
      <c r="E93181">
        <f>+IF(AND($A93181=1,$D93181=1),1,0)</f>
        <v>0</v>
      </c>
      <c r="F93181">
        <f>+IF(AND($A93181=0,$D93181=0),1,0)</f>
        <v>1</v>
      </c>
      <c r="G93181">
        <f>+IF(AND($A93181=0,$D93181=1),1,0)</f>
        <v>0</v>
      </c>
      <c r="H93181">
        <f>+IF(AND($A93181=1,$D93181=0),1,0)</f>
        <v>0</v>
      </c>
    </row>
    <row r="93182" spans="1:8" x14ac:dyDescent="0.55000000000000004">
      <c r="A93182">
        <v>0</v>
      </c>
      <c r="B93182">
        <v>0</v>
      </c>
      <c r="C93182">
        <v>5.7000000000000002E-2</v>
      </c>
      <c r="D93182">
        <f t="shared" si="1456"/>
        <v>0</v>
      </c>
      <c r="E93182">
        <f>+IF(AND($A93182=1,$D93182=1),1,0)</f>
        <v>0</v>
      </c>
      <c r="F93182">
        <f>+IF(AND($A93182=0,$D93182=0),1,0)</f>
        <v>1</v>
      </c>
      <c r="G93182">
        <f>+IF(AND($A93182=0,$D93182=1),1,0)</f>
        <v>0</v>
      </c>
      <c r="H93182">
        <f>+IF(AND($A93182=1,$D93182=0),1,0)</f>
        <v>0</v>
      </c>
    </row>
    <row r="93183" spans="1:8" x14ac:dyDescent="0.55000000000000004">
      <c r="A93183">
        <v>0</v>
      </c>
      <c r="B93183">
        <v>0</v>
      </c>
      <c r="C93183">
        <v>0.24399999999999999</v>
      </c>
      <c r="D93183">
        <f t="shared" si="1456"/>
        <v>1</v>
      </c>
      <c r="E93183">
        <f>+IF(AND($A93183=1,$D93183=1),1,0)</f>
        <v>0</v>
      </c>
      <c r="F93183">
        <f>+IF(AND($A93183=0,$D93183=0),1,0)</f>
        <v>0</v>
      </c>
      <c r="G93183">
        <f>+IF(AND($A93183=0,$D93183=1),1,0)</f>
        <v>1</v>
      </c>
      <c r="H93183">
        <f>+IF(AND($A93183=1,$D93183=0),1,0)</f>
        <v>0</v>
      </c>
    </row>
    <row r="93184" spans="1:8" x14ac:dyDescent="0.55000000000000004">
      <c r="A93184">
        <v>0</v>
      </c>
      <c r="B93184">
        <v>0</v>
      </c>
      <c r="C93184">
        <v>0.33300000000000002</v>
      </c>
      <c r="D93184">
        <f t="shared" si="1456"/>
        <v>1</v>
      </c>
      <c r="E93184">
        <f>+IF(AND($A93184=1,$D93184=1),1,0)</f>
        <v>0</v>
      </c>
      <c r="F93184">
        <f>+IF(AND($A93184=0,$D93184=0),1,0)</f>
        <v>0</v>
      </c>
      <c r="G93184">
        <f>+IF(AND($A93184=0,$D93184=1),1,0)</f>
        <v>1</v>
      </c>
      <c r="H93184">
        <f>+IF(AND($A93184=1,$D93184=0),1,0)</f>
        <v>0</v>
      </c>
    </row>
    <row r="93185" spans="1:8" x14ac:dyDescent="0.55000000000000004">
      <c r="A93185">
        <v>0</v>
      </c>
      <c r="B93185">
        <v>0</v>
      </c>
      <c r="C93185">
        <v>0.27700000000000002</v>
      </c>
      <c r="D93185">
        <f t="shared" si="1456"/>
        <v>1</v>
      </c>
      <c r="E93185">
        <f>+IF(AND($A93185=1,$D93185=1),1,0)</f>
        <v>0</v>
      </c>
      <c r="F93185">
        <f>+IF(AND($A93185=0,$D93185=0),1,0)</f>
        <v>0</v>
      </c>
      <c r="G93185">
        <f>+IF(AND($A93185=0,$D93185=1),1,0)</f>
        <v>1</v>
      </c>
      <c r="H93185">
        <f>+IF(AND($A93185=1,$D93185=0),1,0)</f>
        <v>0</v>
      </c>
    </row>
    <row r="93186" spans="1:8" x14ac:dyDescent="0.55000000000000004">
      <c r="A93186">
        <v>0</v>
      </c>
      <c r="B93186">
        <v>0</v>
      </c>
      <c r="C93186">
        <v>1.4E-2</v>
      </c>
      <c r="D93186">
        <f t="shared" si="1456"/>
        <v>0</v>
      </c>
      <c r="E93186">
        <f>+IF(AND($A93186=1,$D93186=1),1,0)</f>
        <v>0</v>
      </c>
      <c r="F93186">
        <f>+IF(AND($A93186=0,$D93186=0),1,0)</f>
        <v>1</v>
      </c>
      <c r="G93186">
        <f>+IF(AND($A93186=0,$D93186=1),1,0)</f>
        <v>0</v>
      </c>
      <c r="H93186">
        <f>+IF(AND($A93186=1,$D93186=0),1,0)</f>
        <v>0</v>
      </c>
    </row>
    <row r="93187" spans="1:8" x14ac:dyDescent="0.55000000000000004">
      <c r="A93187">
        <v>0</v>
      </c>
      <c r="B93187">
        <v>0</v>
      </c>
      <c r="C93187">
        <v>0.23300000000000001</v>
      </c>
      <c r="D93187">
        <f t="shared" si="1456"/>
        <v>1</v>
      </c>
      <c r="E93187">
        <f>+IF(AND($A93187=1,$D93187=1),1,0)</f>
        <v>0</v>
      </c>
      <c r="F93187">
        <f>+IF(AND($A93187=0,$D93187=0),1,0)</f>
        <v>0</v>
      </c>
      <c r="G93187">
        <f>+IF(AND($A93187=0,$D93187=1),1,0)</f>
        <v>1</v>
      </c>
      <c r="H93187">
        <f>+IF(AND($A93187=1,$D93187=0),1,0)</f>
        <v>0</v>
      </c>
    </row>
    <row r="93188" spans="1:8" x14ac:dyDescent="0.55000000000000004">
      <c r="A93188">
        <v>0</v>
      </c>
      <c r="B93188">
        <v>0</v>
      </c>
      <c r="C93188">
        <v>1.2E-2</v>
      </c>
      <c r="D93188">
        <f t="shared" si="1456"/>
        <v>0</v>
      </c>
      <c r="E93188">
        <f>+IF(AND($A93188=1,$D93188=1),1,0)</f>
        <v>0</v>
      </c>
      <c r="F93188">
        <f>+IF(AND($A93188=0,$D93188=0),1,0)</f>
        <v>1</v>
      </c>
      <c r="G93188">
        <f>+IF(AND($A93188=0,$D93188=1),1,0)</f>
        <v>0</v>
      </c>
      <c r="H93188">
        <f>+IF(AND($A93188=1,$D93188=0),1,0)</f>
        <v>0</v>
      </c>
    </row>
    <row r="93189" spans="1:8" x14ac:dyDescent="0.55000000000000004">
      <c r="A93189">
        <v>0</v>
      </c>
      <c r="B93189">
        <v>0</v>
      </c>
      <c r="C93189">
        <v>1.2E-2</v>
      </c>
      <c r="D93189">
        <f t="shared" si="1456"/>
        <v>0</v>
      </c>
      <c r="E93189">
        <f>+IF(AND($A93189=1,$D93189=1),1,0)</f>
        <v>0</v>
      </c>
      <c r="F93189">
        <f>+IF(AND($A93189=0,$D93189=0),1,0)</f>
        <v>1</v>
      </c>
      <c r="G93189">
        <f>+IF(AND($A93189=0,$D93189=1),1,0)</f>
        <v>0</v>
      </c>
      <c r="H93189">
        <f>+IF(AND($A93189=1,$D93189=0),1,0)</f>
        <v>0</v>
      </c>
    </row>
    <row r="93190" spans="1:8" x14ac:dyDescent="0.55000000000000004">
      <c r="A93190">
        <v>0</v>
      </c>
      <c r="B93190">
        <v>0</v>
      </c>
      <c r="C93190">
        <v>1.0999999999999999E-2</v>
      </c>
      <c r="D93190">
        <f t="shared" si="1456"/>
        <v>0</v>
      </c>
      <c r="E93190">
        <f>+IF(AND($A93190=1,$D93190=1),1,0)</f>
        <v>0</v>
      </c>
      <c r="F93190">
        <f>+IF(AND($A93190=0,$D93190=0),1,0)</f>
        <v>1</v>
      </c>
      <c r="G93190">
        <f>+IF(AND($A93190=0,$D93190=1),1,0)</f>
        <v>0</v>
      </c>
      <c r="H93190">
        <f>+IF(AND($A93190=1,$D93190=0),1,0)</f>
        <v>0</v>
      </c>
    </row>
    <row r="93191" spans="1:8" x14ac:dyDescent="0.55000000000000004">
      <c r="A93191">
        <v>0</v>
      </c>
      <c r="B93191">
        <v>0</v>
      </c>
      <c r="C93191">
        <v>0.01</v>
      </c>
      <c r="D93191">
        <f t="shared" si="1456"/>
        <v>0</v>
      </c>
      <c r="E93191">
        <f>+IF(AND($A93191=1,$D93191=1),1,0)</f>
        <v>0</v>
      </c>
      <c r="F93191">
        <f>+IF(AND($A93191=0,$D93191=0),1,0)</f>
        <v>1</v>
      </c>
      <c r="G93191">
        <f>+IF(AND($A93191=0,$D93191=1),1,0)</f>
        <v>0</v>
      </c>
      <c r="H93191">
        <f>+IF(AND($A93191=1,$D93191=0),1,0)</f>
        <v>0</v>
      </c>
    </row>
    <row r="93192" spans="1:8" x14ac:dyDescent="0.55000000000000004">
      <c r="A93192">
        <v>0</v>
      </c>
      <c r="B93192">
        <v>0</v>
      </c>
      <c r="C93192">
        <v>1.4999999999999999E-2</v>
      </c>
      <c r="D93192">
        <f t="shared" si="1456"/>
        <v>0</v>
      </c>
      <c r="E93192">
        <f>+IF(AND($A93192=1,$D93192=1),1,0)</f>
        <v>0</v>
      </c>
      <c r="F93192">
        <f>+IF(AND($A93192=0,$D93192=0),1,0)</f>
        <v>1</v>
      </c>
      <c r="G93192">
        <f>+IF(AND($A93192=0,$D93192=1),1,0)</f>
        <v>0</v>
      </c>
      <c r="H93192">
        <f>+IF(AND($A93192=1,$D93192=0),1,0)</f>
        <v>0</v>
      </c>
    </row>
    <row r="93193" spans="1:8" x14ac:dyDescent="0.55000000000000004">
      <c r="A93193">
        <v>0</v>
      </c>
      <c r="B93193">
        <v>0</v>
      </c>
      <c r="C93193">
        <v>2.3E-2</v>
      </c>
      <c r="D93193">
        <f t="shared" si="1456"/>
        <v>0</v>
      </c>
      <c r="E93193">
        <f>+IF(AND($A93193=1,$D93193=1),1,0)</f>
        <v>0</v>
      </c>
      <c r="F93193">
        <f>+IF(AND($A93193=0,$D93193=0),1,0)</f>
        <v>1</v>
      </c>
      <c r="G93193">
        <f>+IF(AND($A93193=0,$D93193=1),1,0)</f>
        <v>0</v>
      </c>
      <c r="H93193">
        <f>+IF(AND($A93193=1,$D93193=0),1,0)</f>
        <v>0</v>
      </c>
    </row>
    <row r="93194" spans="1:8" x14ac:dyDescent="0.55000000000000004">
      <c r="A93194">
        <v>1</v>
      </c>
      <c r="B93194">
        <v>1</v>
      </c>
      <c r="C93194">
        <v>0.51</v>
      </c>
      <c r="D93194">
        <f t="shared" si="1456"/>
        <v>1</v>
      </c>
      <c r="E93194">
        <f>+IF(AND($A93194=1,$D93194=1),1,0)</f>
        <v>1</v>
      </c>
      <c r="F93194">
        <f>+IF(AND($A93194=0,$D93194=0),1,0)</f>
        <v>0</v>
      </c>
      <c r="G93194">
        <f>+IF(AND($A93194=0,$D93194=1),1,0)</f>
        <v>0</v>
      </c>
      <c r="H93194">
        <f>+IF(AND($A93194=1,$D93194=0),1,0)</f>
        <v>0</v>
      </c>
    </row>
    <row r="93195" spans="1:8" x14ac:dyDescent="0.55000000000000004">
      <c r="A93195">
        <v>0</v>
      </c>
      <c r="B93195">
        <v>0</v>
      </c>
      <c r="C93195">
        <v>6.0000000000000001E-3</v>
      </c>
      <c r="D93195">
        <f t="shared" si="1456"/>
        <v>0</v>
      </c>
      <c r="E93195">
        <f>+IF(AND($A93195=1,$D93195=1),1,0)</f>
        <v>0</v>
      </c>
      <c r="F93195">
        <f>+IF(AND($A93195=0,$D93195=0),1,0)</f>
        <v>1</v>
      </c>
      <c r="G93195">
        <f>+IF(AND($A93195=0,$D93195=1),1,0)</f>
        <v>0</v>
      </c>
      <c r="H93195">
        <f>+IF(AND($A93195=1,$D93195=0),1,0)</f>
        <v>0</v>
      </c>
    </row>
    <row r="93196" spans="1:8" x14ac:dyDescent="0.55000000000000004">
      <c r="A93196">
        <v>0</v>
      </c>
      <c r="B93196">
        <v>0</v>
      </c>
      <c r="C93196">
        <v>0.44500000000000001</v>
      </c>
      <c r="D93196">
        <f t="shared" si="1456"/>
        <v>1</v>
      </c>
      <c r="E93196">
        <f>+IF(AND($A93196=1,$D93196=1),1,0)</f>
        <v>0</v>
      </c>
      <c r="F93196">
        <f>+IF(AND($A93196=0,$D93196=0),1,0)</f>
        <v>0</v>
      </c>
      <c r="G93196">
        <f>+IF(AND($A93196=0,$D93196=1),1,0)</f>
        <v>1</v>
      </c>
      <c r="H93196">
        <f>+IF(AND($A93196=1,$D93196=0),1,0)</f>
        <v>0</v>
      </c>
    </row>
    <row r="93197" spans="1:8" x14ac:dyDescent="0.55000000000000004">
      <c r="A93197">
        <v>0</v>
      </c>
      <c r="B93197">
        <v>0</v>
      </c>
      <c r="C93197">
        <v>8.0000000000000002E-3</v>
      </c>
      <c r="D93197">
        <f t="shared" si="1456"/>
        <v>0</v>
      </c>
      <c r="E93197">
        <f>+IF(AND($A93197=1,$D93197=1),1,0)</f>
        <v>0</v>
      </c>
      <c r="F93197">
        <f>+IF(AND($A93197=0,$D93197=0),1,0)</f>
        <v>1</v>
      </c>
      <c r="G93197">
        <f>+IF(AND($A93197=0,$D93197=1),1,0)</f>
        <v>0</v>
      </c>
      <c r="H93197">
        <f>+IF(AND($A93197=1,$D93197=0),1,0)</f>
        <v>0</v>
      </c>
    </row>
    <row r="93198" spans="1:8" x14ac:dyDescent="0.55000000000000004">
      <c r="A93198">
        <v>0</v>
      </c>
      <c r="B93198">
        <v>0</v>
      </c>
      <c r="C93198">
        <v>9.8000000000000004E-2</v>
      </c>
      <c r="D93198">
        <f t="shared" si="1456"/>
        <v>1</v>
      </c>
      <c r="E93198">
        <f>+IF(AND($A93198=1,$D93198=1),1,0)</f>
        <v>0</v>
      </c>
      <c r="F93198">
        <f>+IF(AND($A93198=0,$D93198=0),1,0)</f>
        <v>0</v>
      </c>
      <c r="G93198">
        <f>+IF(AND($A93198=0,$D93198=1),1,0)</f>
        <v>1</v>
      </c>
      <c r="H93198">
        <f>+IF(AND($A93198=1,$D93198=0),1,0)</f>
        <v>0</v>
      </c>
    </row>
    <row r="93199" spans="1:8" x14ac:dyDescent="0.55000000000000004">
      <c r="A93199">
        <v>0</v>
      </c>
      <c r="B93199">
        <v>0</v>
      </c>
      <c r="C93199">
        <v>1.2E-2</v>
      </c>
      <c r="D93199">
        <f t="shared" si="1456"/>
        <v>0</v>
      </c>
      <c r="E93199">
        <f>+IF(AND($A93199=1,$D93199=1),1,0)</f>
        <v>0</v>
      </c>
      <c r="F93199">
        <f>+IF(AND($A93199=0,$D93199=0),1,0)</f>
        <v>1</v>
      </c>
      <c r="G93199">
        <f>+IF(AND($A93199=0,$D93199=1),1,0)</f>
        <v>0</v>
      </c>
      <c r="H93199">
        <f>+IF(AND($A93199=1,$D93199=0),1,0)</f>
        <v>0</v>
      </c>
    </row>
    <row r="93200" spans="1:8" x14ac:dyDescent="0.55000000000000004">
      <c r="A93200">
        <v>0</v>
      </c>
      <c r="B93200">
        <v>0</v>
      </c>
      <c r="C93200">
        <v>4.4999999999999998E-2</v>
      </c>
      <c r="D93200">
        <f t="shared" si="1456"/>
        <v>0</v>
      </c>
      <c r="E93200">
        <f>+IF(AND($A93200=1,$D93200=1),1,0)</f>
        <v>0</v>
      </c>
      <c r="F93200">
        <f>+IF(AND($A93200=0,$D93200=0),1,0)</f>
        <v>1</v>
      </c>
      <c r="G93200">
        <f>+IF(AND($A93200=0,$D93200=1),1,0)</f>
        <v>0</v>
      </c>
      <c r="H93200">
        <f>+IF(AND($A93200=1,$D93200=0),1,0)</f>
        <v>0</v>
      </c>
    </row>
    <row r="93201" spans="1:8" x14ac:dyDescent="0.55000000000000004">
      <c r="A93201">
        <v>0</v>
      </c>
      <c r="B93201">
        <v>0</v>
      </c>
      <c r="C93201">
        <v>0.22800000000000001</v>
      </c>
      <c r="D93201">
        <f t="shared" si="1456"/>
        <v>1</v>
      </c>
      <c r="E93201">
        <f>+IF(AND($A93201=1,$D93201=1),1,0)</f>
        <v>0</v>
      </c>
      <c r="F93201">
        <f>+IF(AND($A93201=0,$D93201=0),1,0)</f>
        <v>0</v>
      </c>
      <c r="G93201">
        <f>+IF(AND($A93201=0,$D93201=1),1,0)</f>
        <v>1</v>
      </c>
      <c r="H93201">
        <f>+IF(AND($A93201=1,$D93201=0),1,0)</f>
        <v>0</v>
      </c>
    </row>
    <row r="93202" spans="1:8" x14ac:dyDescent="0.55000000000000004">
      <c r="A93202">
        <v>1</v>
      </c>
      <c r="B93202">
        <v>0</v>
      </c>
      <c r="C93202">
        <v>7.0000000000000001E-3</v>
      </c>
      <c r="D93202">
        <f t="shared" si="1456"/>
        <v>0</v>
      </c>
      <c r="E93202">
        <f>+IF(AND($A93202=1,$D93202=1),1,0)</f>
        <v>0</v>
      </c>
      <c r="F93202">
        <f>+IF(AND($A93202=0,$D93202=0),1,0)</f>
        <v>0</v>
      </c>
      <c r="G93202">
        <f>+IF(AND($A93202=0,$D93202=1),1,0)</f>
        <v>0</v>
      </c>
      <c r="H93202">
        <f>+IF(AND($A93202=1,$D93202=0),1,0)</f>
        <v>1</v>
      </c>
    </row>
    <row r="93203" spans="1:8" x14ac:dyDescent="0.55000000000000004">
      <c r="A93203">
        <v>0</v>
      </c>
      <c r="B93203">
        <v>0</v>
      </c>
      <c r="C93203">
        <v>7.0000000000000001E-3</v>
      </c>
      <c r="D93203">
        <f t="shared" si="1456"/>
        <v>0</v>
      </c>
      <c r="E93203">
        <f>+IF(AND($A93203=1,$D93203=1),1,0)</f>
        <v>0</v>
      </c>
      <c r="F93203">
        <f>+IF(AND($A93203=0,$D93203=0),1,0)</f>
        <v>1</v>
      </c>
      <c r="G93203">
        <f>+IF(AND($A93203=0,$D93203=1),1,0)</f>
        <v>0</v>
      </c>
      <c r="H93203">
        <f>+IF(AND($A93203=1,$D93203=0),1,0)</f>
        <v>0</v>
      </c>
    </row>
    <row r="93204" spans="1:8" x14ac:dyDescent="0.55000000000000004">
      <c r="A93204">
        <v>0</v>
      </c>
      <c r="B93204">
        <v>0</v>
      </c>
      <c r="C93204">
        <v>0.13500000000000001</v>
      </c>
      <c r="D93204">
        <f t="shared" si="1456"/>
        <v>1</v>
      </c>
      <c r="E93204">
        <f>+IF(AND($A93204=1,$D93204=1),1,0)</f>
        <v>0</v>
      </c>
      <c r="F93204">
        <f>+IF(AND($A93204=0,$D93204=0),1,0)</f>
        <v>0</v>
      </c>
      <c r="G93204">
        <f>+IF(AND($A93204=0,$D93204=1),1,0)</f>
        <v>1</v>
      </c>
      <c r="H93204">
        <f>+IF(AND($A93204=1,$D93204=0),1,0)</f>
        <v>0</v>
      </c>
    </row>
    <row r="93205" spans="1:8" x14ac:dyDescent="0.55000000000000004">
      <c r="A93205">
        <v>0</v>
      </c>
      <c r="B93205">
        <v>0</v>
      </c>
      <c r="C93205">
        <v>1.6E-2</v>
      </c>
      <c r="D93205">
        <f t="shared" si="1456"/>
        <v>0</v>
      </c>
      <c r="E93205">
        <f>+IF(AND($A93205=1,$D93205=1),1,0)</f>
        <v>0</v>
      </c>
      <c r="F93205">
        <f>+IF(AND($A93205=0,$D93205=0),1,0)</f>
        <v>1</v>
      </c>
      <c r="G93205">
        <f>+IF(AND($A93205=0,$D93205=1),1,0)</f>
        <v>0</v>
      </c>
      <c r="H93205">
        <f>+IF(AND($A93205=1,$D93205=0),1,0)</f>
        <v>0</v>
      </c>
    </row>
    <row r="93206" spans="1:8" x14ac:dyDescent="0.55000000000000004">
      <c r="A93206">
        <v>0</v>
      </c>
      <c r="B93206">
        <v>0</v>
      </c>
      <c r="C93206">
        <v>0.02</v>
      </c>
      <c r="D93206">
        <f t="shared" si="1456"/>
        <v>0</v>
      </c>
      <c r="E93206">
        <f>+IF(AND($A93206=1,$D93206=1),1,0)</f>
        <v>0</v>
      </c>
      <c r="F93206">
        <f>+IF(AND($A93206=0,$D93206=0),1,0)</f>
        <v>1</v>
      </c>
      <c r="G93206">
        <f>+IF(AND($A93206=0,$D93206=1),1,0)</f>
        <v>0</v>
      </c>
      <c r="H93206">
        <f>+IF(AND($A93206=1,$D93206=0),1,0)</f>
        <v>0</v>
      </c>
    </row>
    <row r="93207" spans="1:8" x14ac:dyDescent="0.55000000000000004">
      <c r="A93207">
        <v>0</v>
      </c>
      <c r="B93207">
        <v>0</v>
      </c>
      <c r="C93207">
        <v>5.2999999999999999E-2</v>
      </c>
      <c r="D93207">
        <f t="shared" si="1456"/>
        <v>0</v>
      </c>
      <c r="E93207">
        <f>+IF(AND($A93207=1,$D93207=1),1,0)</f>
        <v>0</v>
      </c>
      <c r="F93207">
        <f>+IF(AND($A93207=0,$D93207=0),1,0)</f>
        <v>1</v>
      </c>
      <c r="G93207">
        <f>+IF(AND($A93207=0,$D93207=1),1,0)</f>
        <v>0</v>
      </c>
      <c r="H93207">
        <f>+IF(AND($A93207=1,$D93207=0),1,0)</f>
        <v>0</v>
      </c>
    </row>
    <row r="93208" spans="1:8" x14ac:dyDescent="0.55000000000000004">
      <c r="A93208">
        <v>0</v>
      </c>
      <c r="B93208">
        <v>0</v>
      </c>
      <c r="C93208">
        <v>1.0999999999999999E-2</v>
      </c>
      <c r="D93208">
        <f t="shared" si="1456"/>
        <v>0</v>
      </c>
      <c r="E93208">
        <f>+IF(AND($A93208=1,$D93208=1),1,0)</f>
        <v>0</v>
      </c>
      <c r="F93208">
        <f>+IF(AND($A93208=0,$D93208=0),1,0)</f>
        <v>1</v>
      </c>
      <c r="G93208">
        <f>+IF(AND($A93208=0,$D93208=1),1,0)</f>
        <v>0</v>
      </c>
      <c r="H93208">
        <f>+IF(AND($A93208=1,$D93208=0),1,0)</f>
        <v>0</v>
      </c>
    </row>
    <row r="93209" spans="1:8" x14ac:dyDescent="0.55000000000000004">
      <c r="A93209">
        <v>0</v>
      </c>
      <c r="B93209">
        <v>0</v>
      </c>
      <c r="C93209">
        <v>8.4000000000000005E-2</v>
      </c>
      <c r="D93209">
        <f t="shared" si="1456"/>
        <v>1</v>
      </c>
      <c r="E93209">
        <f>+IF(AND($A93209=1,$D93209=1),1,0)</f>
        <v>0</v>
      </c>
      <c r="F93209">
        <f>+IF(AND($A93209=0,$D93209=0),1,0)</f>
        <v>0</v>
      </c>
      <c r="G93209">
        <f>+IF(AND($A93209=0,$D93209=1),1,0)</f>
        <v>1</v>
      </c>
      <c r="H93209">
        <f>+IF(AND($A93209=1,$D93209=0),1,0)</f>
        <v>0</v>
      </c>
    </row>
    <row r="93210" spans="1:8" x14ac:dyDescent="0.55000000000000004">
      <c r="A93210">
        <v>0</v>
      </c>
      <c r="B93210">
        <v>0</v>
      </c>
      <c r="C93210">
        <v>2.3E-2</v>
      </c>
      <c r="D93210">
        <f t="shared" si="1456"/>
        <v>0</v>
      </c>
      <c r="E93210">
        <f>+IF(AND($A93210=1,$D93210=1),1,0)</f>
        <v>0</v>
      </c>
      <c r="F93210">
        <f>+IF(AND($A93210=0,$D93210=0),1,0)</f>
        <v>1</v>
      </c>
      <c r="G93210">
        <f>+IF(AND($A93210=0,$D93210=1),1,0)</f>
        <v>0</v>
      </c>
      <c r="H93210">
        <f>+IF(AND($A93210=1,$D93210=0),1,0)</f>
        <v>0</v>
      </c>
    </row>
    <row r="93211" spans="1:8" x14ac:dyDescent="0.55000000000000004">
      <c r="A93211">
        <v>0</v>
      </c>
      <c r="B93211">
        <v>0</v>
      </c>
      <c r="C93211">
        <v>8.0000000000000002E-3</v>
      </c>
      <c r="D93211">
        <f t="shared" si="1456"/>
        <v>0</v>
      </c>
      <c r="E93211">
        <f>+IF(AND($A93211=1,$D93211=1),1,0)</f>
        <v>0</v>
      </c>
      <c r="F93211">
        <f>+IF(AND($A93211=0,$D93211=0),1,0)</f>
        <v>1</v>
      </c>
      <c r="G93211">
        <f>+IF(AND($A93211=0,$D93211=1),1,0)</f>
        <v>0</v>
      </c>
      <c r="H93211">
        <f>+IF(AND($A93211=1,$D93211=0),1,0)</f>
        <v>0</v>
      </c>
    </row>
    <row r="93212" spans="1:8" x14ac:dyDescent="0.55000000000000004">
      <c r="A93212">
        <v>0</v>
      </c>
      <c r="B93212">
        <v>0</v>
      </c>
      <c r="C93212">
        <v>0.153</v>
      </c>
      <c r="D93212">
        <f t="shared" si="1456"/>
        <v>1</v>
      </c>
      <c r="E93212">
        <f>+IF(AND($A93212=1,$D93212=1),1,0)</f>
        <v>0</v>
      </c>
      <c r="F93212">
        <f>+IF(AND($A93212=0,$D93212=0),1,0)</f>
        <v>0</v>
      </c>
      <c r="G93212">
        <f>+IF(AND($A93212=0,$D93212=1),1,0)</f>
        <v>1</v>
      </c>
      <c r="H93212">
        <f>+IF(AND($A93212=1,$D93212=0),1,0)</f>
        <v>0</v>
      </c>
    </row>
    <row r="93213" spans="1:8" x14ac:dyDescent="0.55000000000000004">
      <c r="A93213">
        <v>0</v>
      </c>
      <c r="B93213">
        <v>0</v>
      </c>
      <c r="C93213">
        <v>7.0000000000000001E-3</v>
      </c>
      <c r="D93213">
        <f t="shared" si="1456"/>
        <v>0</v>
      </c>
      <c r="E93213">
        <f>+IF(AND($A93213=1,$D93213=1),1,0)</f>
        <v>0</v>
      </c>
      <c r="F93213">
        <f>+IF(AND($A93213=0,$D93213=0),1,0)</f>
        <v>1</v>
      </c>
      <c r="G93213">
        <f>+IF(AND($A93213=0,$D93213=1),1,0)</f>
        <v>0</v>
      </c>
      <c r="H93213">
        <f>+IF(AND($A93213=1,$D93213=0),1,0)</f>
        <v>0</v>
      </c>
    </row>
    <row r="93214" spans="1:8" x14ac:dyDescent="0.55000000000000004">
      <c r="A93214">
        <v>0</v>
      </c>
      <c r="B93214">
        <v>0</v>
      </c>
      <c r="C93214">
        <v>0.09</v>
      </c>
      <c r="D93214">
        <f t="shared" si="1456"/>
        <v>1</v>
      </c>
      <c r="E93214">
        <f>+IF(AND($A93214=1,$D93214=1),1,0)</f>
        <v>0</v>
      </c>
      <c r="F93214">
        <f>+IF(AND($A93214=0,$D93214=0),1,0)</f>
        <v>0</v>
      </c>
      <c r="G93214">
        <f>+IF(AND($A93214=0,$D93214=1),1,0)</f>
        <v>1</v>
      </c>
      <c r="H93214">
        <f>+IF(AND($A93214=1,$D93214=0),1,0)</f>
        <v>0</v>
      </c>
    </row>
    <row r="93215" spans="1:8" x14ac:dyDescent="0.55000000000000004">
      <c r="A93215">
        <v>0</v>
      </c>
      <c r="B93215">
        <v>0</v>
      </c>
      <c r="C93215">
        <v>1.4E-2</v>
      </c>
      <c r="D93215">
        <f t="shared" si="1456"/>
        <v>0</v>
      </c>
      <c r="E93215">
        <f>+IF(AND($A93215=1,$D93215=1),1,0)</f>
        <v>0</v>
      </c>
      <c r="F93215">
        <f>+IF(AND($A93215=0,$D93215=0),1,0)</f>
        <v>1</v>
      </c>
      <c r="G93215">
        <f>+IF(AND($A93215=0,$D93215=1),1,0)</f>
        <v>0</v>
      </c>
      <c r="H93215">
        <f>+IF(AND($A93215=1,$D93215=0),1,0)</f>
        <v>0</v>
      </c>
    </row>
    <row r="93216" spans="1:8" x14ac:dyDescent="0.55000000000000004">
      <c r="A93216">
        <v>0</v>
      </c>
      <c r="B93216">
        <v>0</v>
      </c>
      <c r="C93216">
        <v>1.2E-2</v>
      </c>
      <c r="D93216">
        <f t="shared" si="1456"/>
        <v>0</v>
      </c>
      <c r="E93216">
        <f>+IF(AND($A93216=1,$D93216=1),1,0)</f>
        <v>0</v>
      </c>
      <c r="F93216">
        <f>+IF(AND($A93216=0,$D93216=0),1,0)</f>
        <v>1</v>
      </c>
      <c r="G93216">
        <f>+IF(AND($A93216=0,$D93216=1),1,0)</f>
        <v>0</v>
      </c>
      <c r="H93216">
        <f>+IF(AND($A93216=1,$D93216=0),1,0)</f>
        <v>0</v>
      </c>
    </row>
    <row r="93217" spans="1:8" x14ac:dyDescent="0.55000000000000004">
      <c r="A93217">
        <v>0</v>
      </c>
      <c r="B93217">
        <v>0</v>
      </c>
      <c r="C93217">
        <v>8.0000000000000002E-3</v>
      </c>
      <c r="D93217">
        <f t="shared" si="1456"/>
        <v>0</v>
      </c>
      <c r="E93217">
        <f>+IF(AND($A93217=1,$D93217=1),1,0)</f>
        <v>0</v>
      </c>
      <c r="F93217">
        <f>+IF(AND($A93217=0,$D93217=0),1,0)</f>
        <v>1</v>
      </c>
      <c r="G93217">
        <f>+IF(AND($A93217=0,$D93217=1),1,0)</f>
        <v>0</v>
      </c>
      <c r="H93217">
        <f>+IF(AND($A93217=1,$D93217=0),1,0)</f>
        <v>0</v>
      </c>
    </row>
    <row r="93218" spans="1:8" x14ac:dyDescent="0.55000000000000004">
      <c r="A93218">
        <v>0</v>
      </c>
      <c r="B93218">
        <v>0</v>
      </c>
      <c r="C93218">
        <v>1.2E-2</v>
      </c>
      <c r="D93218">
        <f t="shared" si="1456"/>
        <v>0</v>
      </c>
      <c r="E93218">
        <f>+IF(AND($A93218=1,$D93218=1),1,0)</f>
        <v>0</v>
      </c>
      <c r="F93218">
        <f>+IF(AND($A93218=0,$D93218=0),1,0)</f>
        <v>1</v>
      </c>
      <c r="G93218">
        <f>+IF(AND($A93218=0,$D93218=1),1,0)</f>
        <v>0</v>
      </c>
      <c r="H93218">
        <f>+IF(AND($A93218=1,$D93218=0),1,0)</f>
        <v>0</v>
      </c>
    </row>
    <row r="93219" spans="1:8" x14ac:dyDescent="0.55000000000000004">
      <c r="A93219">
        <v>0</v>
      </c>
      <c r="B93219">
        <v>0</v>
      </c>
      <c r="C93219">
        <v>5.0000000000000001E-3</v>
      </c>
      <c r="D93219">
        <f t="shared" si="1456"/>
        <v>0</v>
      </c>
      <c r="E93219">
        <f>+IF(AND($A93219=1,$D93219=1),1,0)</f>
        <v>0</v>
      </c>
      <c r="F93219">
        <f>+IF(AND($A93219=0,$D93219=0),1,0)</f>
        <v>1</v>
      </c>
      <c r="G93219">
        <f>+IF(AND($A93219=0,$D93219=1),1,0)</f>
        <v>0</v>
      </c>
      <c r="H93219">
        <f>+IF(AND($A93219=1,$D93219=0),1,0)</f>
        <v>0</v>
      </c>
    </row>
    <row r="93220" spans="1:8" x14ac:dyDescent="0.55000000000000004">
      <c r="A93220">
        <v>1</v>
      </c>
      <c r="B93220">
        <v>0</v>
      </c>
      <c r="C93220">
        <v>0.43099999999999999</v>
      </c>
      <c r="D93220">
        <f t="shared" si="1456"/>
        <v>1</v>
      </c>
      <c r="E93220">
        <f>+IF(AND($A93220=1,$D93220=1),1,0)</f>
        <v>1</v>
      </c>
      <c r="F93220">
        <f>+IF(AND($A93220=0,$D93220=0),1,0)</f>
        <v>0</v>
      </c>
      <c r="G93220">
        <f>+IF(AND($A93220=0,$D93220=1),1,0)</f>
        <v>0</v>
      </c>
      <c r="H93220">
        <f>+IF(AND($A93220=1,$D93220=0),1,0)</f>
        <v>0</v>
      </c>
    </row>
    <row r="93221" spans="1:8" x14ac:dyDescent="0.55000000000000004">
      <c r="A93221">
        <v>0</v>
      </c>
      <c r="B93221">
        <v>0</v>
      </c>
      <c r="C93221">
        <v>1.2999999999999999E-2</v>
      </c>
      <c r="D93221">
        <f t="shared" si="1456"/>
        <v>0</v>
      </c>
      <c r="E93221">
        <f>+IF(AND($A93221=1,$D93221=1),1,0)</f>
        <v>0</v>
      </c>
      <c r="F93221">
        <f>+IF(AND($A93221=0,$D93221=0),1,0)</f>
        <v>1</v>
      </c>
      <c r="G93221">
        <f>+IF(AND($A93221=0,$D93221=1),1,0)</f>
        <v>0</v>
      </c>
      <c r="H93221">
        <f>+IF(AND($A93221=1,$D93221=0),1,0)</f>
        <v>0</v>
      </c>
    </row>
    <row r="93222" spans="1:8" x14ac:dyDescent="0.55000000000000004">
      <c r="A93222">
        <v>0</v>
      </c>
      <c r="B93222">
        <v>0</v>
      </c>
      <c r="C93222">
        <v>1.7000000000000001E-2</v>
      </c>
      <c r="D93222">
        <f t="shared" si="1456"/>
        <v>0</v>
      </c>
      <c r="E93222">
        <f>+IF(AND($A93222=1,$D93222=1),1,0)</f>
        <v>0</v>
      </c>
      <c r="F93222">
        <f>+IF(AND($A93222=0,$D93222=0),1,0)</f>
        <v>1</v>
      </c>
      <c r="G93222">
        <f>+IF(AND($A93222=0,$D93222=1),1,0)</f>
        <v>0</v>
      </c>
      <c r="H93222">
        <f>+IF(AND($A93222=1,$D93222=0),1,0)</f>
        <v>0</v>
      </c>
    </row>
    <row r="93223" spans="1:8" x14ac:dyDescent="0.55000000000000004">
      <c r="A93223">
        <v>0</v>
      </c>
      <c r="B93223">
        <v>0</v>
      </c>
      <c r="C93223">
        <v>0.105</v>
      </c>
      <c r="D93223">
        <f t="shared" si="1456"/>
        <v>1</v>
      </c>
      <c r="E93223">
        <f>+IF(AND($A93223=1,$D93223=1),1,0)</f>
        <v>0</v>
      </c>
      <c r="F93223">
        <f>+IF(AND($A93223=0,$D93223=0),1,0)</f>
        <v>0</v>
      </c>
      <c r="G93223">
        <f>+IF(AND($A93223=0,$D93223=1),1,0)</f>
        <v>1</v>
      </c>
      <c r="H93223">
        <f>+IF(AND($A93223=1,$D93223=0),1,0)</f>
        <v>0</v>
      </c>
    </row>
    <row r="93224" spans="1:8" x14ac:dyDescent="0.55000000000000004">
      <c r="A93224">
        <v>0</v>
      </c>
      <c r="B93224">
        <v>0</v>
      </c>
      <c r="C93224">
        <v>7.0000000000000001E-3</v>
      </c>
      <c r="D93224">
        <f t="shared" si="1456"/>
        <v>0</v>
      </c>
      <c r="E93224">
        <f>+IF(AND($A93224=1,$D93224=1),1,0)</f>
        <v>0</v>
      </c>
      <c r="F93224">
        <f>+IF(AND($A93224=0,$D93224=0),1,0)</f>
        <v>1</v>
      </c>
      <c r="G93224">
        <f>+IF(AND($A93224=0,$D93224=1),1,0)</f>
        <v>0</v>
      </c>
      <c r="H93224">
        <f>+IF(AND($A93224=1,$D93224=0),1,0)</f>
        <v>0</v>
      </c>
    </row>
    <row r="93225" spans="1:8" x14ac:dyDescent="0.55000000000000004">
      <c r="A93225">
        <v>0</v>
      </c>
      <c r="B93225">
        <v>0</v>
      </c>
      <c r="C93225">
        <v>4.9000000000000002E-2</v>
      </c>
      <c r="D93225">
        <f t="shared" si="1456"/>
        <v>0</v>
      </c>
      <c r="E93225">
        <f>+IF(AND($A93225=1,$D93225=1),1,0)</f>
        <v>0</v>
      </c>
      <c r="F93225">
        <f>+IF(AND($A93225=0,$D93225=0),1,0)</f>
        <v>1</v>
      </c>
      <c r="G93225">
        <f>+IF(AND($A93225=0,$D93225=1),1,0)</f>
        <v>0</v>
      </c>
      <c r="H93225">
        <f>+IF(AND($A93225=1,$D93225=0),1,0)</f>
        <v>0</v>
      </c>
    </row>
    <row r="93226" spans="1:8" x14ac:dyDescent="0.55000000000000004">
      <c r="A93226">
        <v>0</v>
      </c>
      <c r="B93226">
        <v>0</v>
      </c>
      <c r="C93226">
        <v>1.4999999999999999E-2</v>
      </c>
      <c r="D93226">
        <f t="shared" ref="D93226:D93289" si="1457">+IF(C93226&gt;$K$2,1,0)</f>
        <v>0</v>
      </c>
      <c r="E93226">
        <f>+IF(AND($A93226=1,$D93226=1),1,0)</f>
        <v>0</v>
      </c>
      <c r="F93226">
        <f>+IF(AND($A93226=0,$D93226=0),1,0)</f>
        <v>1</v>
      </c>
      <c r="G93226">
        <f>+IF(AND($A93226=0,$D93226=1),1,0)</f>
        <v>0</v>
      </c>
      <c r="H93226">
        <f>+IF(AND($A93226=1,$D93226=0),1,0)</f>
        <v>0</v>
      </c>
    </row>
    <row r="93227" spans="1:8" x14ac:dyDescent="0.55000000000000004">
      <c r="A93227">
        <v>0</v>
      </c>
      <c r="B93227">
        <v>0</v>
      </c>
      <c r="C93227">
        <v>3.1E-2</v>
      </c>
      <c r="D93227">
        <f t="shared" si="1457"/>
        <v>0</v>
      </c>
      <c r="E93227">
        <f>+IF(AND($A93227=1,$D93227=1),1,0)</f>
        <v>0</v>
      </c>
      <c r="F93227">
        <f>+IF(AND($A93227=0,$D93227=0),1,0)</f>
        <v>1</v>
      </c>
      <c r="G93227">
        <f>+IF(AND($A93227=0,$D93227=1),1,0)</f>
        <v>0</v>
      </c>
      <c r="H93227">
        <f>+IF(AND($A93227=1,$D93227=0),1,0)</f>
        <v>0</v>
      </c>
    </row>
    <row r="93228" spans="1:8" x14ac:dyDescent="0.55000000000000004">
      <c r="A93228">
        <v>0</v>
      </c>
      <c r="B93228">
        <v>0</v>
      </c>
      <c r="C93228">
        <v>8.0000000000000002E-3</v>
      </c>
      <c r="D93228">
        <f t="shared" si="1457"/>
        <v>0</v>
      </c>
      <c r="E93228">
        <f>+IF(AND($A93228=1,$D93228=1),1,0)</f>
        <v>0</v>
      </c>
      <c r="F93228">
        <f>+IF(AND($A93228=0,$D93228=0),1,0)</f>
        <v>1</v>
      </c>
      <c r="G93228">
        <f>+IF(AND($A93228=0,$D93228=1),1,0)</f>
        <v>0</v>
      </c>
      <c r="H93228">
        <f>+IF(AND($A93228=1,$D93228=0),1,0)</f>
        <v>0</v>
      </c>
    </row>
    <row r="93229" spans="1:8" x14ac:dyDescent="0.55000000000000004">
      <c r="A93229">
        <v>0</v>
      </c>
      <c r="B93229">
        <v>0</v>
      </c>
      <c r="C93229">
        <v>0.46800000000000003</v>
      </c>
      <c r="D93229">
        <f t="shared" si="1457"/>
        <v>1</v>
      </c>
      <c r="E93229">
        <f>+IF(AND($A93229=1,$D93229=1),1,0)</f>
        <v>0</v>
      </c>
      <c r="F93229">
        <f>+IF(AND($A93229=0,$D93229=0),1,0)</f>
        <v>0</v>
      </c>
      <c r="G93229">
        <f>+IF(AND($A93229=0,$D93229=1),1,0)</f>
        <v>1</v>
      </c>
      <c r="H93229">
        <f>+IF(AND($A93229=1,$D93229=0),1,0)</f>
        <v>0</v>
      </c>
    </row>
    <row r="93230" spans="1:8" x14ac:dyDescent="0.55000000000000004">
      <c r="A93230">
        <v>0</v>
      </c>
      <c r="B93230">
        <v>0</v>
      </c>
      <c r="C93230">
        <v>0.246</v>
      </c>
      <c r="D93230">
        <f t="shared" si="1457"/>
        <v>1</v>
      </c>
      <c r="E93230">
        <f>+IF(AND($A93230=1,$D93230=1),1,0)</f>
        <v>0</v>
      </c>
      <c r="F93230">
        <f>+IF(AND($A93230=0,$D93230=0),1,0)</f>
        <v>0</v>
      </c>
      <c r="G93230">
        <f>+IF(AND($A93230=0,$D93230=1),1,0)</f>
        <v>1</v>
      </c>
      <c r="H93230">
        <f>+IF(AND($A93230=1,$D93230=0),1,0)</f>
        <v>0</v>
      </c>
    </row>
    <row r="93231" spans="1:8" x14ac:dyDescent="0.55000000000000004">
      <c r="A93231">
        <v>0</v>
      </c>
      <c r="B93231">
        <v>0</v>
      </c>
      <c r="C93231">
        <v>2.5999999999999999E-2</v>
      </c>
      <c r="D93231">
        <f t="shared" si="1457"/>
        <v>0</v>
      </c>
      <c r="E93231">
        <f>+IF(AND($A93231=1,$D93231=1),1,0)</f>
        <v>0</v>
      </c>
      <c r="F93231">
        <f>+IF(AND($A93231=0,$D93231=0),1,0)</f>
        <v>1</v>
      </c>
      <c r="G93231">
        <f>+IF(AND($A93231=0,$D93231=1),1,0)</f>
        <v>0</v>
      </c>
      <c r="H93231">
        <f>+IF(AND($A93231=1,$D93231=0),1,0)</f>
        <v>0</v>
      </c>
    </row>
    <row r="93232" spans="1:8" x14ac:dyDescent="0.55000000000000004">
      <c r="A93232">
        <v>0</v>
      </c>
      <c r="B93232">
        <v>0</v>
      </c>
      <c r="C93232">
        <v>1.2E-2</v>
      </c>
      <c r="D93232">
        <f t="shared" si="1457"/>
        <v>0</v>
      </c>
      <c r="E93232">
        <f>+IF(AND($A93232=1,$D93232=1),1,0)</f>
        <v>0</v>
      </c>
      <c r="F93232">
        <f>+IF(AND($A93232=0,$D93232=0),1,0)</f>
        <v>1</v>
      </c>
      <c r="G93232">
        <f>+IF(AND($A93232=0,$D93232=1),1,0)</f>
        <v>0</v>
      </c>
      <c r="H93232">
        <f>+IF(AND($A93232=1,$D93232=0),1,0)</f>
        <v>0</v>
      </c>
    </row>
    <row r="93233" spans="1:8" x14ac:dyDescent="0.55000000000000004">
      <c r="A93233">
        <v>0</v>
      </c>
      <c r="B93233">
        <v>0</v>
      </c>
      <c r="C93233">
        <v>8.0000000000000002E-3</v>
      </c>
      <c r="D93233">
        <f t="shared" si="1457"/>
        <v>0</v>
      </c>
      <c r="E93233">
        <f>+IF(AND($A93233=1,$D93233=1),1,0)</f>
        <v>0</v>
      </c>
      <c r="F93233">
        <f>+IF(AND($A93233=0,$D93233=0),1,0)</f>
        <v>1</v>
      </c>
      <c r="G93233">
        <f>+IF(AND($A93233=0,$D93233=1),1,0)</f>
        <v>0</v>
      </c>
      <c r="H93233">
        <f>+IF(AND($A93233=1,$D93233=0),1,0)</f>
        <v>0</v>
      </c>
    </row>
    <row r="93234" spans="1:8" x14ac:dyDescent="0.55000000000000004">
      <c r="A93234">
        <v>0</v>
      </c>
      <c r="B93234">
        <v>0</v>
      </c>
      <c r="C93234">
        <v>1.2999999999999999E-2</v>
      </c>
      <c r="D93234">
        <f t="shared" si="1457"/>
        <v>0</v>
      </c>
      <c r="E93234">
        <f>+IF(AND($A93234=1,$D93234=1),1,0)</f>
        <v>0</v>
      </c>
      <c r="F93234">
        <f>+IF(AND($A93234=0,$D93234=0),1,0)</f>
        <v>1</v>
      </c>
      <c r="G93234">
        <f>+IF(AND($A93234=0,$D93234=1),1,0)</f>
        <v>0</v>
      </c>
      <c r="H93234">
        <f>+IF(AND($A93234=1,$D93234=0),1,0)</f>
        <v>0</v>
      </c>
    </row>
    <row r="93235" spans="1:8" x14ac:dyDescent="0.55000000000000004">
      <c r="A93235">
        <v>0</v>
      </c>
      <c r="B93235">
        <v>0</v>
      </c>
      <c r="C93235">
        <v>6.0000000000000001E-3</v>
      </c>
      <c r="D93235">
        <f t="shared" si="1457"/>
        <v>0</v>
      </c>
      <c r="E93235">
        <f>+IF(AND($A93235=1,$D93235=1),1,0)</f>
        <v>0</v>
      </c>
      <c r="F93235">
        <f>+IF(AND($A93235=0,$D93235=0),1,0)</f>
        <v>1</v>
      </c>
      <c r="G93235">
        <f>+IF(AND($A93235=0,$D93235=1),1,0)</f>
        <v>0</v>
      </c>
      <c r="H93235">
        <f>+IF(AND($A93235=1,$D93235=0),1,0)</f>
        <v>0</v>
      </c>
    </row>
    <row r="93236" spans="1:8" x14ac:dyDescent="0.55000000000000004">
      <c r="A93236">
        <v>0</v>
      </c>
      <c r="B93236">
        <v>0</v>
      </c>
      <c r="C93236">
        <v>6.0000000000000001E-3</v>
      </c>
      <c r="D93236">
        <f t="shared" si="1457"/>
        <v>0</v>
      </c>
      <c r="E93236">
        <f>+IF(AND($A93236=1,$D93236=1),1,0)</f>
        <v>0</v>
      </c>
      <c r="F93236">
        <f>+IF(AND($A93236=0,$D93236=0),1,0)</f>
        <v>1</v>
      </c>
      <c r="G93236">
        <f>+IF(AND($A93236=0,$D93236=1),1,0)</f>
        <v>0</v>
      </c>
      <c r="H93236">
        <f>+IF(AND($A93236=1,$D93236=0),1,0)</f>
        <v>0</v>
      </c>
    </row>
    <row r="93237" spans="1:8" x14ac:dyDescent="0.55000000000000004">
      <c r="A93237">
        <v>0</v>
      </c>
      <c r="B93237">
        <v>0</v>
      </c>
      <c r="C93237">
        <v>0.26600000000000001</v>
      </c>
      <c r="D93237">
        <f t="shared" si="1457"/>
        <v>1</v>
      </c>
      <c r="E93237">
        <f>+IF(AND($A93237=1,$D93237=1),1,0)</f>
        <v>0</v>
      </c>
      <c r="F93237">
        <f>+IF(AND($A93237=0,$D93237=0),1,0)</f>
        <v>0</v>
      </c>
      <c r="G93237">
        <f>+IF(AND($A93237=0,$D93237=1),1,0)</f>
        <v>1</v>
      </c>
      <c r="H93237">
        <f>+IF(AND($A93237=1,$D93237=0),1,0)</f>
        <v>0</v>
      </c>
    </row>
    <row r="93238" spans="1:8" x14ac:dyDescent="0.55000000000000004">
      <c r="A93238">
        <v>0</v>
      </c>
      <c r="B93238">
        <v>0</v>
      </c>
      <c r="C93238">
        <v>1.9E-2</v>
      </c>
      <c r="D93238">
        <f t="shared" si="1457"/>
        <v>0</v>
      </c>
      <c r="E93238">
        <f>+IF(AND($A93238=1,$D93238=1),1,0)</f>
        <v>0</v>
      </c>
      <c r="F93238">
        <f>+IF(AND($A93238=0,$D93238=0),1,0)</f>
        <v>1</v>
      </c>
      <c r="G93238">
        <f>+IF(AND($A93238=0,$D93238=1),1,0)</f>
        <v>0</v>
      </c>
      <c r="H93238">
        <f>+IF(AND($A93238=1,$D93238=0),1,0)</f>
        <v>0</v>
      </c>
    </row>
    <row r="93239" spans="1:8" x14ac:dyDescent="0.55000000000000004">
      <c r="A93239">
        <v>0</v>
      </c>
      <c r="B93239">
        <v>0</v>
      </c>
      <c r="C93239">
        <v>1.7999999999999999E-2</v>
      </c>
      <c r="D93239">
        <f t="shared" si="1457"/>
        <v>0</v>
      </c>
      <c r="E93239">
        <f>+IF(AND($A93239=1,$D93239=1),1,0)</f>
        <v>0</v>
      </c>
      <c r="F93239">
        <f>+IF(AND($A93239=0,$D93239=0),1,0)</f>
        <v>1</v>
      </c>
      <c r="G93239">
        <f>+IF(AND($A93239=0,$D93239=1),1,0)</f>
        <v>0</v>
      </c>
      <c r="H93239">
        <f>+IF(AND($A93239=1,$D93239=0),1,0)</f>
        <v>0</v>
      </c>
    </row>
    <row r="93240" spans="1:8" x14ac:dyDescent="0.55000000000000004">
      <c r="A93240">
        <v>0</v>
      </c>
      <c r="B93240">
        <v>0</v>
      </c>
      <c r="C93240">
        <v>2.1999999999999999E-2</v>
      </c>
      <c r="D93240">
        <f t="shared" si="1457"/>
        <v>0</v>
      </c>
      <c r="E93240">
        <f>+IF(AND($A93240=1,$D93240=1),1,0)</f>
        <v>0</v>
      </c>
      <c r="F93240">
        <f>+IF(AND($A93240=0,$D93240=0),1,0)</f>
        <v>1</v>
      </c>
      <c r="G93240">
        <f>+IF(AND($A93240=0,$D93240=1),1,0)</f>
        <v>0</v>
      </c>
      <c r="H93240">
        <f>+IF(AND($A93240=1,$D93240=0),1,0)</f>
        <v>0</v>
      </c>
    </row>
    <row r="93241" spans="1:8" x14ac:dyDescent="0.55000000000000004">
      <c r="A93241">
        <v>0</v>
      </c>
      <c r="B93241">
        <v>0</v>
      </c>
      <c r="C93241">
        <v>5.8999999999999997E-2</v>
      </c>
      <c r="D93241">
        <f t="shared" si="1457"/>
        <v>0</v>
      </c>
      <c r="E93241">
        <f>+IF(AND($A93241=1,$D93241=1),1,0)</f>
        <v>0</v>
      </c>
      <c r="F93241">
        <f>+IF(AND($A93241=0,$D93241=0),1,0)</f>
        <v>1</v>
      </c>
      <c r="G93241">
        <f>+IF(AND($A93241=0,$D93241=1),1,0)</f>
        <v>0</v>
      </c>
      <c r="H93241">
        <f>+IF(AND($A93241=1,$D93241=0),1,0)</f>
        <v>0</v>
      </c>
    </row>
    <row r="93242" spans="1:8" x14ac:dyDescent="0.55000000000000004">
      <c r="A93242">
        <v>0</v>
      </c>
      <c r="B93242">
        <v>0</v>
      </c>
      <c r="C93242">
        <v>4.7E-2</v>
      </c>
      <c r="D93242">
        <f t="shared" si="1457"/>
        <v>0</v>
      </c>
      <c r="E93242">
        <f>+IF(AND($A93242=1,$D93242=1),1,0)</f>
        <v>0</v>
      </c>
      <c r="F93242">
        <f>+IF(AND($A93242=0,$D93242=0),1,0)</f>
        <v>1</v>
      </c>
      <c r="G93242">
        <f>+IF(AND($A93242=0,$D93242=1),1,0)</f>
        <v>0</v>
      </c>
      <c r="H93242">
        <f>+IF(AND($A93242=1,$D93242=0),1,0)</f>
        <v>0</v>
      </c>
    </row>
    <row r="93243" spans="1:8" x14ac:dyDescent="0.55000000000000004">
      <c r="A93243">
        <v>0</v>
      </c>
      <c r="B93243">
        <v>0</v>
      </c>
      <c r="C93243">
        <v>8.3000000000000004E-2</v>
      </c>
      <c r="D93243">
        <f t="shared" si="1457"/>
        <v>1</v>
      </c>
      <c r="E93243">
        <f>+IF(AND($A93243=1,$D93243=1),1,0)</f>
        <v>0</v>
      </c>
      <c r="F93243">
        <f>+IF(AND($A93243=0,$D93243=0),1,0)</f>
        <v>0</v>
      </c>
      <c r="G93243">
        <f>+IF(AND($A93243=0,$D93243=1),1,0)</f>
        <v>1</v>
      </c>
      <c r="H93243">
        <f>+IF(AND($A93243=1,$D93243=0),1,0)</f>
        <v>0</v>
      </c>
    </row>
    <row r="93244" spans="1:8" x14ac:dyDescent="0.55000000000000004">
      <c r="A93244">
        <v>0</v>
      </c>
      <c r="B93244">
        <v>0</v>
      </c>
      <c r="C93244">
        <v>8.7999999999999995E-2</v>
      </c>
      <c r="D93244">
        <f t="shared" si="1457"/>
        <v>1</v>
      </c>
      <c r="E93244">
        <f>+IF(AND($A93244=1,$D93244=1),1,0)</f>
        <v>0</v>
      </c>
      <c r="F93244">
        <f>+IF(AND($A93244=0,$D93244=0),1,0)</f>
        <v>0</v>
      </c>
      <c r="G93244">
        <f>+IF(AND($A93244=0,$D93244=1),1,0)</f>
        <v>1</v>
      </c>
      <c r="H93244">
        <f>+IF(AND($A93244=1,$D93244=0),1,0)</f>
        <v>0</v>
      </c>
    </row>
    <row r="93245" spans="1:8" x14ac:dyDescent="0.55000000000000004">
      <c r="A93245">
        <v>0</v>
      </c>
      <c r="B93245">
        <v>0</v>
      </c>
      <c r="C93245">
        <v>4.2000000000000003E-2</v>
      </c>
      <c r="D93245">
        <f t="shared" si="1457"/>
        <v>0</v>
      </c>
      <c r="E93245">
        <f>+IF(AND($A93245=1,$D93245=1),1,0)</f>
        <v>0</v>
      </c>
      <c r="F93245">
        <f>+IF(AND($A93245=0,$D93245=0),1,0)</f>
        <v>1</v>
      </c>
      <c r="G93245">
        <f>+IF(AND($A93245=0,$D93245=1),1,0)</f>
        <v>0</v>
      </c>
      <c r="H93245">
        <f>+IF(AND($A93245=1,$D93245=0),1,0)</f>
        <v>0</v>
      </c>
    </row>
    <row r="93246" spans="1:8" x14ac:dyDescent="0.55000000000000004">
      <c r="A93246">
        <v>0</v>
      </c>
      <c r="B93246">
        <v>0</v>
      </c>
      <c r="C93246">
        <v>5.0999999999999997E-2</v>
      </c>
      <c r="D93246">
        <f t="shared" si="1457"/>
        <v>0</v>
      </c>
      <c r="E93246">
        <f>+IF(AND($A93246=1,$D93246=1),1,0)</f>
        <v>0</v>
      </c>
      <c r="F93246">
        <f>+IF(AND($A93246=0,$D93246=0),1,0)</f>
        <v>1</v>
      </c>
      <c r="G93246">
        <f>+IF(AND($A93246=0,$D93246=1),1,0)</f>
        <v>0</v>
      </c>
      <c r="H93246">
        <f>+IF(AND($A93246=1,$D93246=0),1,0)</f>
        <v>0</v>
      </c>
    </row>
    <row r="93247" spans="1:8" x14ac:dyDescent="0.55000000000000004">
      <c r="A93247">
        <v>0</v>
      </c>
      <c r="B93247">
        <v>0</v>
      </c>
      <c r="C93247">
        <v>0.114</v>
      </c>
      <c r="D93247">
        <f t="shared" si="1457"/>
        <v>1</v>
      </c>
      <c r="E93247">
        <f>+IF(AND($A93247=1,$D93247=1),1,0)</f>
        <v>0</v>
      </c>
      <c r="F93247">
        <f>+IF(AND($A93247=0,$D93247=0),1,0)</f>
        <v>0</v>
      </c>
      <c r="G93247">
        <f>+IF(AND($A93247=0,$D93247=1),1,0)</f>
        <v>1</v>
      </c>
      <c r="H93247">
        <f>+IF(AND($A93247=1,$D93247=0),1,0)</f>
        <v>0</v>
      </c>
    </row>
    <row r="93248" spans="1:8" x14ac:dyDescent="0.55000000000000004">
      <c r="A93248">
        <v>0</v>
      </c>
      <c r="B93248">
        <v>0</v>
      </c>
      <c r="C93248">
        <v>7.6999999999999999E-2</v>
      </c>
      <c r="D93248">
        <f t="shared" si="1457"/>
        <v>0</v>
      </c>
      <c r="E93248">
        <f>+IF(AND($A93248=1,$D93248=1),1,0)</f>
        <v>0</v>
      </c>
      <c r="F93248">
        <f>+IF(AND($A93248=0,$D93248=0),1,0)</f>
        <v>1</v>
      </c>
      <c r="G93248">
        <f>+IF(AND($A93248=0,$D93248=1),1,0)</f>
        <v>0</v>
      </c>
      <c r="H93248">
        <f>+IF(AND($A93248=1,$D93248=0),1,0)</f>
        <v>0</v>
      </c>
    </row>
    <row r="93249" spans="1:8" x14ac:dyDescent="0.55000000000000004">
      <c r="A93249">
        <v>0</v>
      </c>
      <c r="B93249">
        <v>0</v>
      </c>
      <c r="C93249">
        <v>1.4E-2</v>
      </c>
      <c r="D93249">
        <f t="shared" si="1457"/>
        <v>0</v>
      </c>
      <c r="E93249">
        <f>+IF(AND($A93249=1,$D93249=1),1,0)</f>
        <v>0</v>
      </c>
      <c r="F93249">
        <f>+IF(AND($A93249=0,$D93249=0),1,0)</f>
        <v>1</v>
      </c>
      <c r="G93249">
        <f>+IF(AND($A93249=0,$D93249=1),1,0)</f>
        <v>0</v>
      </c>
      <c r="H93249">
        <f>+IF(AND($A93249=1,$D93249=0),1,0)</f>
        <v>0</v>
      </c>
    </row>
    <row r="93250" spans="1:8" x14ac:dyDescent="0.55000000000000004">
      <c r="A93250">
        <v>0</v>
      </c>
      <c r="B93250">
        <v>0</v>
      </c>
      <c r="C93250">
        <v>2.8000000000000001E-2</v>
      </c>
      <c r="D93250">
        <f t="shared" si="1457"/>
        <v>0</v>
      </c>
      <c r="E93250">
        <f>+IF(AND($A93250=1,$D93250=1),1,0)</f>
        <v>0</v>
      </c>
      <c r="F93250">
        <f>+IF(AND($A93250=0,$D93250=0),1,0)</f>
        <v>1</v>
      </c>
      <c r="G93250">
        <f>+IF(AND($A93250=0,$D93250=1),1,0)</f>
        <v>0</v>
      </c>
      <c r="H93250">
        <f>+IF(AND($A93250=1,$D93250=0),1,0)</f>
        <v>0</v>
      </c>
    </row>
    <row r="93251" spans="1:8" x14ac:dyDescent="0.55000000000000004">
      <c r="A93251">
        <v>0</v>
      </c>
      <c r="B93251">
        <v>0</v>
      </c>
      <c r="C93251">
        <v>0.17499999999999999</v>
      </c>
      <c r="D93251">
        <f t="shared" si="1457"/>
        <v>1</v>
      </c>
      <c r="E93251">
        <f>+IF(AND($A93251=1,$D93251=1),1,0)</f>
        <v>0</v>
      </c>
      <c r="F93251">
        <f>+IF(AND($A93251=0,$D93251=0),1,0)</f>
        <v>0</v>
      </c>
      <c r="G93251">
        <f>+IF(AND($A93251=0,$D93251=1),1,0)</f>
        <v>1</v>
      </c>
      <c r="H93251">
        <f>+IF(AND($A93251=1,$D93251=0),1,0)</f>
        <v>0</v>
      </c>
    </row>
    <row r="93252" spans="1:8" x14ac:dyDescent="0.55000000000000004">
      <c r="A93252">
        <v>0</v>
      </c>
      <c r="B93252">
        <v>0</v>
      </c>
      <c r="C93252">
        <v>2.5000000000000001E-2</v>
      </c>
      <c r="D93252">
        <f t="shared" si="1457"/>
        <v>0</v>
      </c>
      <c r="E93252">
        <f>+IF(AND($A93252=1,$D93252=1),1,0)</f>
        <v>0</v>
      </c>
      <c r="F93252">
        <f>+IF(AND($A93252=0,$D93252=0),1,0)</f>
        <v>1</v>
      </c>
      <c r="G93252">
        <f>+IF(AND($A93252=0,$D93252=1),1,0)</f>
        <v>0</v>
      </c>
      <c r="H93252">
        <f>+IF(AND($A93252=1,$D93252=0),1,0)</f>
        <v>0</v>
      </c>
    </row>
    <row r="93253" spans="1:8" x14ac:dyDescent="0.55000000000000004">
      <c r="A93253">
        <v>0</v>
      </c>
      <c r="B93253">
        <v>0</v>
      </c>
      <c r="C93253">
        <v>5.0000000000000001E-3</v>
      </c>
      <c r="D93253">
        <f t="shared" si="1457"/>
        <v>0</v>
      </c>
      <c r="E93253">
        <f>+IF(AND($A93253=1,$D93253=1),1,0)</f>
        <v>0</v>
      </c>
      <c r="F93253">
        <f>+IF(AND($A93253=0,$D93253=0),1,0)</f>
        <v>1</v>
      </c>
      <c r="G93253">
        <f>+IF(AND($A93253=0,$D93253=1),1,0)</f>
        <v>0</v>
      </c>
      <c r="H93253">
        <f>+IF(AND($A93253=1,$D93253=0),1,0)</f>
        <v>0</v>
      </c>
    </row>
    <row r="93254" spans="1:8" x14ac:dyDescent="0.55000000000000004">
      <c r="A93254">
        <v>0</v>
      </c>
      <c r="B93254">
        <v>0</v>
      </c>
      <c r="C93254">
        <v>3.4000000000000002E-2</v>
      </c>
      <c r="D93254">
        <f t="shared" si="1457"/>
        <v>0</v>
      </c>
      <c r="E93254">
        <f>+IF(AND($A93254=1,$D93254=1),1,0)</f>
        <v>0</v>
      </c>
      <c r="F93254">
        <f>+IF(AND($A93254=0,$D93254=0),1,0)</f>
        <v>1</v>
      </c>
      <c r="G93254">
        <f>+IF(AND($A93254=0,$D93254=1),1,0)</f>
        <v>0</v>
      </c>
      <c r="H93254">
        <f>+IF(AND($A93254=1,$D93254=0),1,0)</f>
        <v>0</v>
      </c>
    </row>
    <row r="93255" spans="1:8" x14ac:dyDescent="0.55000000000000004">
      <c r="A93255">
        <v>0</v>
      </c>
      <c r="B93255">
        <v>0</v>
      </c>
      <c r="C93255">
        <v>3.5999999999999997E-2</v>
      </c>
      <c r="D93255">
        <f t="shared" si="1457"/>
        <v>0</v>
      </c>
      <c r="E93255">
        <f>+IF(AND($A93255=1,$D93255=1),1,0)</f>
        <v>0</v>
      </c>
      <c r="F93255">
        <f>+IF(AND($A93255=0,$D93255=0),1,0)</f>
        <v>1</v>
      </c>
      <c r="G93255">
        <f>+IF(AND($A93255=0,$D93255=1),1,0)</f>
        <v>0</v>
      </c>
      <c r="H93255">
        <f>+IF(AND($A93255=1,$D93255=0),1,0)</f>
        <v>0</v>
      </c>
    </row>
    <row r="93256" spans="1:8" x14ac:dyDescent="0.55000000000000004">
      <c r="A93256">
        <v>0</v>
      </c>
      <c r="B93256">
        <v>0</v>
      </c>
      <c r="C93256">
        <v>8.7999999999999995E-2</v>
      </c>
      <c r="D93256">
        <f t="shared" si="1457"/>
        <v>1</v>
      </c>
      <c r="E93256">
        <f>+IF(AND($A93256=1,$D93256=1),1,0)</f>
        <v>0</v>
      </c>
      <c r="F93256">
        <f>+IF(AND($A93256=0,$D93256=0),1,0)</f>
        <v>0</v>
      </c>
      <c r="G93256">
        <f>+IF(AND($A93256=0,$D93256=1),1,0)</f>
        <v>1</v>
      </c>
      <c r="H93256">
        <f>+IF(AND($A93256=1,$D93256=0),1,0)</f>
        <v>0</v>
      </c>
    </row>
    <row r="93257" spans="1:8" x14ac:dyDescent="0.55000000000000004">
      <c r="A93257">
        <v>0</v>
      </c>
      <c r="B93257">
        <v>0</v>
      </c>
      <c r="C93257">
        <v>2.1999999999999999E-2</v>
      </c>
      <c r="D93257">
        <f t="shared" si="1457"/>
        <v>0</v>
      </c>
      <c r="E93257">
        <f>+IF(AND($A93257=1,$D93257=1),1,0)</f>
        <v>0</v>
      </c>
      <c r="F93257">
        <f>+IF(AND($A93257=0,$D93257=0),1,0)</f>
        <v>1</v>
      </c>
      <c r="G93257">
        <f>+IF(AND($A93257=0,$D93257=1),1,0)</f>
        <v>0</v>
      </c>
      <c r="H93257">
        <f>+IF(AND($A93257=1,$D93257=0),1,0)</f>
        <v>0</v>
      </c>
    </row>
    <row r="93258" spans="1:8" x14ac:dyDescent="0.55000000000000004">
      <c r="A93258">
        <v>0</v>
      </c>
      <c r="B93258">
        <v>0</v>
      </c>
      <c r="C93258">
        <v>6.7000000000000004E-2</v>
      </c>
      <c r="D93258">
        <f t="shared" si="1457"/>
        <v>0</v>
      </c>
      <c r="E93258">
        <f>+IF(AND($A93258=1,$D93258=1),1,0)</f>
        <v>0</v>
      </c>
      <c r="F93258">
        <f>+IF(AND($A93258=0,$D93258=0),1,0)</f>
        <v>1</v>
      </c>
      <c r="G93258">
        <f>+IF(AND($A93258=0,$D93258=1),1,0)</f>
        <v>0</v>
      </c>
      <c r="H93258">
        <f>+IF(AND($A93258=1,$D93258=0),1,0)</f>
        <v>0</v>
      </c>
    </row>
    <row r="93259" spans="1:8" x14ac:dyDescent="0.55000000000000004">
      <c r="A93259">
        <v>0</v>
      </c>
      <c r="B93259">
        <v>0</v>
      </c>
      <c r="C93259">
        <v>5.0000000000000001E-3</v>
      </c>
      <c r="D93259">
        <f t="shared" si="1457"/>
        <v>0</v>
      </c>
      <c r="E93259">
        <f>+IF(AND($A93259=1,$D93259=1),1,0)</f>
        <v>0</v>
      </c>
      <c r="F93259">
        <f>+IF(AND($A93259=0,$D93259=0),1,0)</f>
        <v>1</v>
      </c>
      <c r="G93259">
        <f>+IF(AND($A93259=0,$D93259=1),1,0)</f>
        <v>0</v>
      </c>
      <c r="H93259">
        <f>+IF(AND($A93259=1,$D93259=0),1,0)</f>
        <v>0</v>
      </c>
    </row>
    <row r="93260" spans="1:8" x14ac:dyDescent="0.55000000000000004">
      <c r="A93260">
        <v>0</v>
      </c>
      <c r="B93260">
        <v>0</v>
      </c>
      <c r="C93260">
        <v>0.122</v>
      </c>
      <c r="D93260">
        <f t="shared" si="1457"/>
        <v>1</v>
      </c>
      <c r="E93260">
        <f>+IF(AND($A93260=1,$D93260=1),1,0)</f>
        <v>0</v>
      </c>
      <c r="F93260">
        <f>+IF(AND($A93260=0,$D93260=0),1,0)</f>
        <v>0</v>
      </c>
      <c r="G93260">
        <f>+IF(AND($A93260=0,$D93260=1),1,0)</f>
        <v>1</v>
      </c>
      <c r="H93260">
        <f>+IF(AND($A93260=1,$D93260=0),1,0)</f>
        <v>0</v>
      </c>
    </row>
    <row r="93261" spans="1:8" x14ac:dyDescent="0.55000000000000004">
      <c r="A93261">
        <v>0</v>
      </c>
      <c r="B93261">
        <v>0</v>
      </c>
      <c r="C93261">
        <v>0.13500000000000001</v>
      </c>
      <c r="D93261">
        <f t="shared" si="1457"/>
        <v>1</v>
      </c>
      <c r="E93261">
        <f>+IF(AND($A93261=1,$D93261=1),1,0)</f>
        <v>0</v>
      </c>
      <c r="F93261">
        <f>+IF(AND($A93261=0,$D93261=0),1,0)</f>
        <v>0</v>
      </c>
      <c r="G93261">
        <f>+IF(AND($A93261=0,$D93261=1),1,0)</f>
        <v>1</v>
      </c>
      <c r="H93261">
        <f>+IF(AND($A93261=1,$D93261=0),1,0)</f>
        <v>0</v>
      </c>
    </row>
    <row r="93262" spans="1:8" x14ac:dyDescent="0.55000000000000004">
      <c r="A93262">
        <v>0</v>
      </c>
      <c r="B93262">
        <v>0</v>
      </c>
      <c r="C93262">
        <v>1.7999999999999999E-2</v>
      </c>
      <c r="D93262">
        <f t="shared" si="1457"/>
        <v>0</v>
      </c>
      <c r="E93262">
        <f>+IF(AND($A93262=1,$D93262=1),1,0)</f>
        <v>0</v>
      </c>
      <c r="F93262">
        <f>+IF(AND($A93262=0,$D93262=0),1,0)</f>
        <v>1</v>
      </c>
      <c r="G93262">
        <f>+IF(AND($A93262=0,$D93262=1),1,0)</f>
        <v>0</v>
      </c>
      <c r="H93262">
        <f>+IF(AND($A93262=1,$D93262=0),1,0)</f>
        <v>0</v>
      </c>
    </row>
    <row r="93263" spans="1:8" x14ac:dyDescent="0.55000000000000004">
      <c r="A93263">
        <v>0</v>
      </c>
      <c r="B93263">
        <v>0</v>
      </c>
      <c r="C93263">
        <v>0.01</v>
      </c>
      <c r="D93263">
        <f t="shared" si="1457"/>
        <v>0</v>
      </c>
      <c r="E93263">
        <f>+IF(AND($A93263=1,$D93263=1),1,0)</f>
        <v>0</v>
      </c>
      <c r="F93263">
        <f>+IF(AND($A93263=0,$D93263=0),1,0)</f>
        <v>1</v>
      </c>
      <c r="G93263">
        <f>+IF(AND($A93263=0,$D93263=1),1,0)</f>
        <v>0</v>
      </c>
      <c r="H93263">
        <f>+IF(AND($A93263=1,$D93263=0),1,0)</f>
        <v>0</v>
      </c>
    </row>
    <row r="93264" spans="1:8" x14ac:dyDescent="0.55000000000000004">
      <c r="A93264">
        <v>0</v>
      </c>
      <c r="B93264">
        <v>0</v>
      </c>
      <c r="C93264">
        <v>1.6E-2</v>
      </c>
      <c r="D93264">
        <f t="shared" si="1457"/>
        <v>0</v>
      </c>
      <c r="E93264">
        <f>+IF(AND($A93264=1,$D93264=1),1,0)</f>
        <v>0</v>
      </c>
      <c r="F93264">
        <f>+IF(AND($A93264=0,$D93264=0),1,0)</f>
        <v>1</v>
      </c>
      <c r="G93264">
        <f>+IF(AND($A93264=0,$D93264=1),1,0)</f>
        <v>0</v>
      </c>
      <c r="H93264">
        <f>+IF(AND($A93264=1,$D93264=0),1,0)</f>
        <v>0</v>
      </c>
    </row>
    <row r="93265" spans="1:8" x14ac:dyDescent="0.55000000000000004">
      <c r="A93265">
        <v>0</v>
      </c>
      <c r="B93265">
        <v>0</v>
      </c>
      <c r="C93265">
        <v>0.05</v>
      </c>
      <c r="D93265">
        <f t="shared" si="1457"/>
        <v>0</v>
      </c>
      <c r="E93265">
        <f>+IF(AND($A93265=1,$D93265=1),1,0)</f>
        <v>0</v>
      </c>
      <c r="F93265">
        <f>+IF(AND($A93265=0,$D93265=0),1,0)</f>
        <v>1</v>
      </c>
      <c r="G93265">
        <f>+IF(AND($A93265=0,$D93265=1),1,0)</f>
        <v>0</v>
      </c>
      <c r="H93265">
        <f>+IF(AND($A93265=1,$D93265=0),1,0)</f>
        <v>0</v>
      </c>
    </row>
    <row r="93266" spans="1:8" x14ac:dyDescent="0.55000000000000004">
      <c r="A93266">
        <v>0</v>
      </c>
      <c r="B93266">
        <v>0</v>
      </c>
      <c r="C93266">
        <v>1.7000000000000001E-2</v>
      </c>
      <c r="D93266">
        <f t="shared" si="1457"/>
        <v>0</v>
      </c>
      <c r="E93266">
        <f>+IF(AND($A93266=1,$D93266=1),1,0)</f>
        <v>0</v>
      </c>
      <c r="F93266">
        <f>+IF(AND($A93266=0,$D93266=0),1,0)</f>
        <v>1</v>
      </c>
      <c r="G93266">
        <f>+IF(AND($A93266=0,$D93266=1),1,0)</f>
        <v>0</v>
      </c>
      <c r="H93266">
        <f>+IF(AND($A93266=1,$D93266=0),1,0)</f>
        <v>0</v>
      </c>
    </row>
    <row r="93267" spans="1:8" x14ac:dyDescent="0.55000000000000004">
      <c r="A93267">
        <v>0</v>
      </c>
      <c r="B93267">
        <v>0</v>
      </c>
      <c r="C93267">
        <v>9.7000000000000003E-2</v>
      </c>
      <c r="D93267">
        <f t="shared" si="1457"/>
        <v>1</v>
      </c>
      <c r="E93267">
        <f>+IF(AND($A93267=1,$D93267=1),1,0)</f>
        <v>0</v>
      </c>
      <c r="F93267">
        <f>+IF(AND($A93267=0,$D93267=0),1,0)</f>
        <v>0</v>
      </c>
      <c r="G93267">
        <f>+IF(AND($A93267=0,$D93267=1),1,0)</f>
        <v>1</v>
      </c>
      <c r="H93267">
        <f>+IF(AND($A93267=1,$D93267=0),1,0)</f>
        <v>0</v>
      </c>
    </row>
    <row r="93268" spans="1:8" x14ac:dyDescent="0.55000000000000004">
      <c r="A93268">
        <v>0</v>
      </c>
      <c r="B93268">
        <v>0</v>
      </c>
      <c r="C93268">
        <v>0.111</v>
      </c>
      <c r="D93268">
        <f t="shared" si="1457"/>
        <v>1</v>
      </c>
      <c r="E93268">
        <f>+IF(AND($A93268=1,$D93268=1),1,0)</f>
        <v>0</v>
      </c>
      <c r="F93268">
        <f>+IF(AND($A93268=0,$D93268=0),1,0)</f>
        <v>0</v>
      </c>
      <c r="G93268">
        <f>+IF(AND($A93268=0,$D93268=1),1,0)</f>
        <v>1</v>
      </c>
      <c r="H93268">
        <f>+IF(AND($A93268=1,$D93268=0),1,0)</f>
        <v>0</v>
      </c>
    </row>
    <row r="93269" spans="1:8" x14ac:dyDescent="0.55000000000000004">
      <c r="A93269">
        <v>1</v>
      </c>
      <c r="B93269">
        <v>1</v>
      </c>
      <c r="C93269">
        <v>0.61699999999999999</v>
      </c>
      <c r="D93269">
        <f t="shared" si="1457"/>
        <v>1</v>
      </c>
      <c r="E93269">
        <f>+IF(AND($A93269=1,$D93269=1),1,0)</f>
        <v>1</v>
      </c>
      <c r="F93269">
        <f>+IF(AND($A93269=0,$D93269=0),1,0)</f>
        <v>0</v>
      </c>
      <c r="G93269">
        <f>+IF(AND($A93269=0,$D93269=1),1,0)</f>
        <v>0</v>
      </c>
      <c r="H93269">
        <f>+IF(AND($A93269=1,$D93269=0),1,0)</f>
        <v>0</v>
      </c>
    </row>
    <row r="93270" spans="1:8" x14ac:dyDescent="0.55000000000000004">
      <c r="A93270">
        <v>0</v>
      </c>
      <c r="B93270">
        <v>0</v>
      </c>
      <c r="C93270">
        <v>1.4999999999999999E-2</v>
      </c>
      <c r="D93270">
        <f t="shared" si="1457"/>
        <v>0</v>
      </c>
      <c r="E93270">
        <f>+IF(AND($A93270=1,$D93270=1),1,0)</f>
        <v>0</v>
      </c>
      <c r="F93270">
        <f>+IF(AND($A93270=0,$D93270=0),1,0)</f>
        <v>1</v>
      </c>
      <c r="G93270">
        <f>+IF(AND($A93270=0,$D93270=1),1,0)</f>
        <v>0</v>
      </c>
      <c r="H93270">
        <f>+IF(AND($A93270=1,$D93270=0),1,0)</f>
        <v>0</v>
      </c>
    </row>
    <row r="93271" spans="1:8" x14ac:dyDescent="0.55000000000000004">
      <c r="A93271">
        <v>0</v>
      </c>
      <c r="B93271">
        <v>0</v>
      </c>
      <c r="C93271">
        <v>6.9000000000000006E-2</v>
      </c>
      <c r="D93271">
        <f t="shared" si="1457"/>
        <v>0</v>
      </c>
      <c r="E93271">
        <f>+IF(AND($A93271=1,$D93271=1),1,0)</f>
        <v>0</v>
      </c>
      <c r="F93271">
        <f>+IF(AND($A93271=0,$D93271=0),1,0)</f>
        <v>1</v>
      </c>
      <c r="G93271">
        <f>+IF(AND($A93271=0,$D93271=1),1,0)</f>
        <v>0</v>
      </c>
      <c r="H93271">
        <f>+IF(AND($A93271=1,$D93271=0),1,0)</f>
        <v>0</v>
      </c>
    </row>
    <row r="93272" spans="1:8" x14ac:dyDescent="0.55000000000000004">
      <c r="A93272">
        <v>0</v>
      </c>
      <c r="B93272">
        <v>0</v>
      </c>
      <c r="C93272">
        <v>2.9000000000000001E-2</v>
      </c>
      <c r="D93272">
        <f t="shared" si="1457"/>
        <v>0</v>
      </c>
      <c r="E93272">
        <f>+IF(AND($A93272=1,$D93272=1),1,0)</f>
        <v>0</v>
      </c>
      <c r="F93272">
        <f>+IF(AND($A93272=0,$D93272=0),1,0)</f>
        <v>1</v>
      </c>
      <c r="G93272">
        <f>+IF(AND($A93272=0,$D93272=1),1,0)</f>
        <v>0</v>
      </c>
      <c r="H93272">
        <f>+IF(AND($A93272=1,$D93272=0),1,0)</f>
        <v>0</v>
      </c>
    </row>
    <row r="93273" spans="1:8" x14ac:dyDescent="0.55000000000000004">
      <c r="A93273">
        <v>0</v>
      </c>
      <c r="B93273">
        <v>0</v>
      </c>
      <c r="C93273">
        <v>2.1999999999999999E-2</v>
      </c>
      <c r="D93273">
        <f t="shared" si="1457"/>
        <v>0</v>
      </c>
      <c r="E93273">
        <f>+IF(AND($A93273=1,$D93273=1),1,0)</f>
        <v>0</v>
      </c>
      <c r="F93273">
        <f>+IF(AND($A93273=0,$D93273=0),1,0)</f>
        <v>1</v>
      </c>
      <c r="G93273">
        <f>+IF(AND($A93273=0,$D93273=1),1,0)</f>
        <v>0</v>
      </c>
      <c r="H93273">
        <f>+IF(AND($A93273=1,$D93273=0),1,0)</f>
        <v>0</v>
      </c>
    </row>
    <row r="93274" spans="1:8" x14ac:dyDescent="0.55000000000000004">
      <c r="A93274">
        <v>0</v>
      </c>
      <c r="B93274">
        <v>0</v>
      </c>
      <c r="C93274">
        <v>8.5999999999999993E-2</v>
      </c>
      <c r="D93274">
        <f t="shared" si="1457"/>
        <v>1</v>
      </c>
      <c r="E93274">
        <f>+IF(AND($A93274=1,$D93274=1),1,0)</f>
        <v>0</v>
      </c>
      <c r="F93274">
        <f>+IF(AND($A93274=0,$D93274=0),1,0)</f>
        <v>0</v>
      </c>
      <c r="G93274">
        <f>+IF(AND($A93274=0,$D93274=1),1,0)</f>
        <v>1</v>
      </c>
      <c r="H93274">
        <f>+IF(AND($A93274=1,$D93274=0),1,0)</f>
        <v>0</v>
      </c>
    </row>
    <row r="93275" spans="1:8" x14ac:dyDescent="0.55000000000000004">
      <c r="A93275">
        <v>0</v>
      </c>
      <c r="B93275">
        <v>0</v>
      </c>
      <c r="C93275">
        <v>2.5000000000000001E-2</v>
      </c>
      <c r="D93275">
        <f t="shared" si="1457"/>
        <v>0</v>
      </c>
      <c r="E93275">
        <f>+IF(AND($A93275=1,$D93275=1),1,0)</f>
        <v>0</v>
      </c>
      <c r="F93275">
        <f>+IF(AND($A93275=0,$D93275=0),1,0)</f>
        <v>1</v>
      </c>
      <c r="G93275">
        <f>+IF(AND($A93275=0,$D93275=1),1,0)</f>
        <v>0</v>
      </c>
      <c r="H93275">
        <f>+IF(AND($A93275=1,$D93275=0),1,0)</f>
        <v>0</v>
      </c>
    </row>
    <row r="93276" spans="1:8" x14ac:dyDescent="0.55000000000000004">
      <c r="A93276">
        <v>0</v>
      </c>
      <c r="B93276">
        <v>0</v>
      </c>
      <c r="C93276">
        <v>1.4E-2</v>
      </c>
      <c r="D93276">
        <f t="shared" si="1457"/>
        <v>0</v>
      </c>
      <c r="E93276">
        <f>+IF(AND($A93276=1,$D93276=1),1,0)</f>
        <v>0</v>
      </c>
      <c r="F93276">
        <f>+IF(AND($A93276=0,$D93276=0),1,0)</f>
        <v>1</v>
      </c>
      <c r="G93276">
        <f>+IF(AND($A93276=0,$D93276=1),1,0)</f>
        <v>0</v>
      </c>
      <c r="H93276">
        <f>+IF(AND($A93276=1,$D93276=0),1,0)</f>
        <v>0</v>
      </c>
    </row>
    <row r="93277" spans="1:8" x14ac:dyDescent="0.55000000000000004">
      <c r="A93277">
        <v>0</v>
      </c>
      <c r="B93277">
        <v>0</v>
      </c>
      <c r="C93277">
        <v>2.1000000000000001E-2</v>
      </c>
      <c r="D93277">
        <f t="shared" si="1457"/>
        <v>0</v>
      </c>
      <c r="E93277">
        <f>+IF(AND($A93277=1,$D93277=1),1,0)</f>
        <v>0</v>
      </c>
      <c r="F93277">
        <f>+IF(AND($A93277=0,$D93277=0),1,0)</f>
        <v>1</v>
      </c>
      <c r="G93277">
        <f>+IF(AND($A93277=0,$D93277=1),1,0)</f>
        <v>0</v>
      </c>
      <c r="H93277">
        <f>+IF(AND($A93277=1,$D93277=0),1,0)</f>
        <v>0</v>
      </c>
    </row>
    <row r="93278" spans="1:8" x14ac:dyDescent="0.55000000000000004">
      <c r="A93278">
        <v>0</v>
      </c>
      <c r="B93278">
        <v>0</v>
      </c>
      <c r="C93278">
        <v>1.2E-2</v>
      </c>
      <c r="D93278">
        <f t="shared" si="1457"/>
        <v>0</v>
      </c>
      <c r="E93278">
        <f>+IF(AND($A93278=1,$D93278=1),1,0)</f>
        <v>0</v>
      </c>
      <c r="F93278">
        <f>+IF(AND($A93278=0,$D93278=0),1,0)</f>
        <v>1</v>
      </c>
      <c r="G93278">
        <f>+IF(AND($A93278=0,$D93278=1),1,0)</f>
        <v>0</v>
      </c>
      <c r="H93278">
        <f>+IF(AND($A93278=1,$D93278=0),1,0)</f>
        <v>0</v>
      </c>
    </row>
    <row r="93279" spans="1:8" x14ac:dyDescent="0.55000000000000004">
      <c r="A93279">
        <v>0</v>
      </c>
      <c r="B93279">
        <v>0</v>
      </c>
      <c r="C93279">
        <v>1.2999999999999999E-2</v>
      </c>
      <c r="D93279">
        <f t="shared" si="1457"/>
        <v>0</v>
      </c>
      <c r="E93279">
        <f>+IF(AND($A93279=1,$D93279=1),1,0)</f>
        <v>0</v>
      </c>
      <c r="F93279">
        <f>+IF(AND($A93279=0,$D93279=0),1,0)</f>
        <v>1</v>
      </c>
      <c r="G93279">
        <f>+IF(AND($A93279=0,$D93279=1),1,0)</f>
        <v>0</v>
      </c>
      <c r="H93279">
        <f>+IF(AND($A93279=1,$D93279=0),1,0)</f>
        <v>0</v>
      </c>
    </row>
    <row r="93280" spans="1:8" x14ac:dyDescent="0.55000000000000004">
      <c r="A93280">
        <v>0</v>
      </c>
      <c r="B93280">
        <v>0</v>
      </c>
      <c r="C93280">
        <v>7.1999999999999995E-2</v>
      </c>
      <c r="D93280">
        <f t="shared" si="1457"/>
        <v>0</v>
      </c>
      <c r="E93280">
        <f>+IF(AND($A93280=1,$D93280=1),1,0)</f>
        <v>0</v>
      </c>
      <c r="F93280">
        <f>+IF(AND($A93280=0,$D93280=0),1,0)</f>
        <v>1</v>
      </c>
      <c r="G93280">
        <f>+IF(AND($A93280=0,$D93280=1),1,0)</f>
        <v>0</v>
      </c>
      <c r="H93280">
        <f>+IF(AND($A93280=1,$D93280=0),1,0)</f>
        <v>0</v>
      </c>
    </row>
    <row r="93281" spans="1:8" x14ac:dyDescent="0.55000000000000004">
      <c r="A93281">
        <v>0</v>
      </c>
      <c r="B93281">
        <v>0</v>
      </c>
      <c r="C93281">
        <v>0.45400000000000001</v>
      </c>
      <c r="D93281">
        <f t="shared" si="1457"/>
        <v>1</v>
      </c>
      <c r="E93281">
        <f>+IF(AND($A93281=1,$D93281=1),1,0)</f>
        <v>0</v>
      </c>
      <c r="F93281">
        <f>+IF(AND($A93281=0,$D93281=0),1,0)</f>
        <v>0</v>
      </c>
      <c r="G93281">
        <f>+IF(AND($A93281=0,$D93281=1),1,0)</f>
        <v>1</v>
      </c>
      <c r="H93281">
        <f>+IF(AND($A93281=1,$D93281=0),1,0)</f>
        <v>0</v>
      </c>
    </row>
    <row r="93282" spans="1:8" x14ac:dyDescent="0.55000000000000004">
      <c r="A93282">
        <v>0</v>
      </c>
      <c r="B93282">
        <v>0</v>
      </c>
      <c r="C93282">
        <v>3.1E-2</v>
      </c>
      <c r="D93282">
        <f t="shared" si="1457"/>
        <v>0</v>
      </c>
      <c r="E93282">
        <f>+IF(AND($A93282=1,$D93282=1),1,0)</f>
        <v>0</v>
      </c>
      <c r="F93282">
        <f>+IF(AND($A93282=0,$D93282=0),1,0)</f>
        <v>1</v>
      </c>
      <c r="G93282">
        <f>+IF(AND($A93282=0,$D93282=1),1,0)</f>
        <v>0</v>
      </c>
      <c r="H93282">
        <f>+IF(AND($A93282=1,$D93282=0),1,0)</f>
        <v>0</v>
      </c>
    </row>
    <row r="93283" spans="1:8" x14ac:dyDescent="0.55000000000000004">
      <c r="A93283">
        <v>0</v>
      </c>
      <c r="B93283">
        <v>0</v>
      </c>
      <c r="C93283">
        <v>4.3999999999999997E-2</v>
      </c>
      <c r="D93283">
        <f t="shared" si="1457"/>
        <v>0</v>
      </c>
      <c r="E93283">
        <f>+IF(AND($A93283=1,$D93283=1),1,0)</f>
        <v>0</v>
      </c>
      <c r="F93283">
        <f>+IF(AND($A93283=0,$D93283=0),1,0)</f>
        <v>1</v>
      </c>
      <c r="G93283">
        <f>+IF(AND($A93283=0,$D93283=1),1,0)</f>
        <v>0</v>
      </c>
      <c r="H93283">
        <f>+IF(AND($A93283=1,$D93283=0),1,0)</f>
        <v>0</v>
      </c>
    </row>
    <row r="93284" spans="1:8" x14ac:dyDescent="0.55000000000000004">
      <c r="A93284">
        <v>0</v>
      </c>
      <c r="B93284">
        <v>0</v>
      </c>
      <c r="C93284">
        <v>0.40400000000000003</v>
      </c>
      <c r="D93284">
        <f t="shared" si="1457"/>
        <v>1</v>
      </c>
      <c r="E93284">
        <f>+IF(AND($A93284=1,$D93284=1),1,0)</f>
        <v>0</v>
      </c>
      <c r="F93284">
        <f>+IF(AND($A93284=0,$D93284=0),1,0)</f>
        <v>0</v>
      </c>
      <c r="G93284">
        <f>+IF(AND($A93284=0,$D93284=1),1,0)</f>
        <v>1</v>
      </c>
      <c r="H93284">
        <f>+IF(AND($A93284=1,$D93284=0),1,0)</f>
        <v>0</v>
      </c>
    </row>
    <row r="93285" spans="1:8" x14ac:dyDescent="0.55000000000000004">
      <c r="A93285">
        <v>0</v>
      </c>
      <c r="B93285">
        <v>0</v>
      </c>
      <c r="C93285">
        <v>2.7E-2</v>
      </c>
      <c r="D93285">
        <f t="shared" si="1457"/>
        <v>0</v>
      </c>
      <c r="E93285">
        <f>+IF(AND($A93285=1,$D93285=1),1,0)</f>
        <v>0</v>
      </c>
      <c r="F93285">
        <f>+IF(AND($A93285=0,$D93285=0),1,0)</f>
        <v>1</v>
      </c>
      <c r="G93285">
        <f>+IF(AND($A93285=0,$D93285=1),1,0)</f>
        <v>0</v>
      </c>
      <c r="H93285">
        <f>+IF(AND($A93285=1,$D93285=0),1,0)</f>
        <v>0</v>
      </c>
    </row>
    <row r="93286" spans="1:8" x14ac:dyDescent="0.55000000000000004">
      <c r="A93286">
        <v>0</v>
      </c>
      <c r="B93286">
        <v>0</v>
      </c>
      <c r="C93286">
        <v>2.3E-2</v>
      </c>
      <c r="D93286">
        <f t="shared" si="1457"/>
        <v>0</v>
      </c>
      <c r="E93286">
        <f>+IF(AND($A93286=1,$D93286=1),1,0)</f>
        <v>0</v>
      </c>
      <c r="F93286">
        <f>+IF(AND($A93286=0,$D93286=0),1,0)</f>
        <v>1</v>
      </c>
      <c r="G93286">
        <f>+IF(AND($A93286=0,$D93286=1),1,0)</f>
        <v>0</v>
      </c>
      <c r="H93286">
        <f>+IF(AND($A93286=1,$D93286=0),1,0)</f>
        <v>0</v>
      </c>
    </row>
    <row r="93287" spans="1:8" x14ac:dyDescent="0.55000000000000004">
      <c r="A93287">
        <v>0</v>
      </c>
      <c r="B93287">
        <v>0</v>
      </c>
      <c r="C93287">
        <v>0.02</v>
      </c>
      <c r="D93287">
        <f t="shared" si="1457"/>
        <v>0</v>
      </c>
      <c r="E93287">
        <f>+IF(AND($A93287=1,$D93287=1),1,0)</f>
        <v>0</v>
      </c>
      <c r="F93287">
        <f>+IF(AND($A93287=0,$D93287=0),1,0)</f>
        <v>1</v>
      </c>
      <c r="G93287">
        <f>+IF(AND($A93287=0,$D93287=1),1,0)</f>
        <v>0</v>
      </c>
      <c r="H93287">
        <f>+IF(AND($A93287=1,$D93287=0),1,0)</f>
        <v>0</v>
      </c>
    </row>
    <row r="93288" spans="1:8" x14ac:dyDescent="0.55000000000000004">
      <c r="A93288">
        <v>0</v>
      </c>
      <c r="B93288">
        <v>0</v>
      </c>
      <c r="C93288">
        <v>1.2E-2</v>
      </c>
      <c r="D93288">
        <f t="shared" si="1457"/>
        <v>0</v>
      </c>
      <c r="E93288">
        <f>+IF(AND($A93288=1,$D93288=1),1,0)</f>
        <v>0</v>
      </c>
      <c r="F93288">
        <f>+IF(AND($A93288=0,$D93288=0),1,0)</f>
        <v>1</v>
      </c>
      <c r="G93288">
        <f>+IF(AND($A93288=0,$D93288=1),1,0)</f>
        <v>0</v>
      </c>
      <c r="H93288">
        <f>+IF(AND($A93288=1,$D93288=0),1,0)</f>
        <v>0</v>
      </c>
    </row>
    <row r="93289" spans="1:8" x14ac:dyDescent="0.55000000000000004">
      <c r="A93289">
        <v>0</v>
      </c>
      <c r="B93289">
        <v>0</v>
      </c>
      <c r="C93289">
        <v>0.02</v>
      </c>
      <c r="D93289">
        <f t="shared" si="1457"/>
        <v>0</v>
      </c>
      <c r="E93289">
        <f>+IF(AND($A93289=1,$D93289=1),1,0)</f>
        <v>0</v>
      </c>
      <c r="F93289">
        <f>+IF(AND($A93289=0,$D93289=0),1,0)</f>
        <v>1</v>
      </c>
      <c r="G93289">
        <f>+IF(AND($A93289=0,$D93289=1),1,0)</f>
        <v>0</v>
      </c>
      <c r="H93289">
        <f>+IF(AND($A93289=1,$D93289=0),1,0)</f>
        <v>0</v>
      </c>
    </row>
    <row r="93290" spans="1:8" x14ac:dyDescent="0.55000000000000004">
      <c r="A93290">
        <v>1</v>
      </c>
      <c r="B93290">
        <v>0</v>
      </c>
      <c r="C93290">
        <v>8.6999999999999994E-2</v>
      </c>
      <c r="D93290">
        <f t="shared" ref="D93290:D93353" si="1458">+IF(C93290&gt;$K$2,1,0)</f>
        <v>1</v>
      </c>
      <c r="E93290">
        <f>+IF(AND($A93290=1,$D93290=1),1,0)</f>
        <v>1</v>
      </c>
      <c r="F93290">
        <f>+IF(AND($A93290=0,$D93290=0),1,0)</f>
        <v>0</v>
      </c>
      <c r="G93290">
        <f>+IF(AND($A93290=0,$D93290=1),1,0)</f>
        <v>0</v>
      </c>
      <c r="H93290">
        <f>+IF(AND($A93290=1,$D93290=0),1,0)</f>
        <v>0</v>
      </c>
    </row>
    <row r="93291" spans="1:8" x14ac:dyDescent="0.55000000000000004">
      <c r="A93291">
        <v>0</v>
      </c>
      <c r="B93291">
        <v>0</v>
      </c>
      <c r="C93291">
        <v>2.3E-2</v>
      </c>
      <c r="D93291">
        <f t="shared" si="1458"/>
        <v>0</v>
      </c>
      <c r="E93291">
        <f>+IF(AND($A93291=1,$D93291=1),1,0)</f>
        <v>0</v>
      </c>
      <c r="F93291">
        <f>+IF(AND($A93291=0,$D93291=0),1,0)</f>
        <v>1</v>
      </c>
      <c r="G93291">
        <f>+IF(AND($A93291=0,$D93291=1),1,0)</f>
        <v>0</v>
      </c>
      <c r="H93291">
        <f>+IF(AND($A93291=1,$D93291=0),1,0)</f>
        <v>0</v>
      </c>
    </row>
    <row r="93292" spans="1:8" x14ac:dyDescent="0.55000000000000004">
      <c r="A93292">
        <v>0</v>
      </c>
      <c r="B93292">
        <v>0</v>
      </c>
      <c r="C93292">
        <v>1.4999999999999999E-2</v>
      </c>
      <c r="D93292">
        <f t="shared" si="1458"/>
        <v>0</v>
      </c>
      <c r="E93292">
        <f>+IF(AND($A93292=1,$D93292=1),1,0)</f>
        <v>0</v>
      </c>
      <c r="F93292">
        <f>+IF(AND($A93292=0,$D93292=0),1,0)</f>
        <v>1</v>
      </c>
      <c r="G93292">
        <f>+IF(AND($A93292=0,$D93292=1),1,0)</f>
        <v>0</v>
      </c>
      <c r="H93292">
        <f>+IF(AND($A93292=1,$D93292=0),1,0)</f>
        <v>0</v>
      </c>
    </row>
    <row r="93293" spans="1:8" x14ac:dyDescent="0.55000000000000004">
      <c r="A93293">
        <v>0</v>
      </c>
      <c r="B93293">
        <v>0</v>
      </c>
      <c r="C93293">
        <v>4.8000000000000001E-2</v>
      </c>
      <c r="D93293">
        <f t="shared" si="1458"/>
        <v>0</v>
      </c>
      <c r="E93293">
        <f>+IF(AND($A93293=1,$D93293=1),1,0)</f>
        <v>0</v>
      </c>
      <c r="F93293">
        <f>+IF(AND($A93293=0,$D93293=0),1,0)</f>
        <v>1</v>
      </c>
      <c r="G93293">
        <f>+IF(AND($A93293=0,$D93293=1),1,0)</f>
        <v>0</v>
      </c>
      <c r="H93293">
        <f>+IF(AND($A93293=1,$D93293=0),1,0)</f>
        <v>0</v>
      </c>
    </row>
    <row r="93294" spans="1:8" x14ac:dyDescent="0.55000000000000004">
      <c r="A93294">
        <v>0</v>
      </c>
      <c r="B93294">
        <v>0</v>
      </c>
      <c r="C93294">
        <v>9.9000000000000005E-2</v>
      </c>
      <c r="D93294">
        <f t="shared" si="1458"/>
        <v>1</v>
      </c>
      <c r="E93294">
        <f>+IF(AND($A93294=1,$D93294=1),1,0)</f>
        <v>0</v>
      </c>
      <c r="F93294">
        <f>+IF(AND($A93294=0,$D93294=0),1,0)</f>
        <v>0</v>
      </c>
      <c r="G93294">
        <f>+IF(AND($A93294=0,$D93294=1),1,0)</f>
        <v>1</v>
      </c>
      <c r="H93294">
        <f>+IF(AND($A93294=1,$D93294=0),1,0)</f>
        <v>0</v>
      </c>
    </row>
    <row r="93295" spans="1:8" x14ac:dyDescent="0.55000000000000004">
      <c r="A93295">
        <v>0</v>
      </c>
      <c r="B93295">
        <v>0</v>
      </c>
      <c r="C93295">
        <v>8.0000000000000002E-3</v>
      </c>
      <c r="D93295">
        <f t="shared" si="1458"/>
        <v>0</v>
      </c>
      <c r="E93295">
        <f>+IF(AND($A93295=1,$D93295=1),1,0)</f>
        <v>0</v>
      </c>
      <c r="F93295">
        <f>+IF(AND($A93295=0,$D93295=0),1,0)</f>
        <v>1</v>
      </c>
      <c r="G93295">
        <f>+IF(AND($A93295=0,$D93295=1),1,0)</f>
        <v>0</v>
      </c>
      <c r="H93295">
        <f>+IF(AND($A93295=1,$D93295=0),1,0)</f>
        <v>0</v>
      </c>
    </row>
    <row r="93296" spans="1:8" x14ac:dyDescent="0.55000000000000004">
      <c r="A93296">
        <v>0</v>
      </c>
      <c r="B93296">
        <v>0</v>
      </c>
      <c r="C93296">
        <v>4.7E-2</v>
      </c>
      <c r="D93296">
        <f t="shared" si="1458"/>
        <v>0</v>
      </c>
      <c r="E93296">
        <f>+IF(AND($A93296=1,$D93296=1),1,0)</f>
        <v>0</v>
      </c>
      <c r="F93296">
        <f>+IF(AND($A93296=0,$D93296=0),1,0)</f>
        <v>1</v>
      </c>
      <c r="G93296">
        <f>+IF(AND($A93296=0,$D93296=1),1,0)</f>
        <v>0</v>
      </c>
      <c r="H93296">
        <f>+IF(AND($A93296=1,$D93296=0),1,0)</f>
        <v>0</v>
      </c>
    </row>
    <row r="93297" spans="1:8" x14ac:dyDescent="0.55000000000000004">
      <c r="A93297">
        <v>0</v>
      </c>
      <c r="B93297">
        <v>0</v>
      </c>
      <c r="C93297">
        <v>8.1000000000000003E-2</v>
      </c>
      <c r="D93297">
        <f t="shared" si="1458"/>
        <v>1</v>
      </c>
      <c r="E93297">
        <f>+IF(AND($A93297=1,$D93297=1),1,0)</f>
        <v>0</v>
      </c>
      <c r="F93297">
        <f>+IF(AND($A93297=0,$D93297=0),1,0)</f>
        <v>0</v>
      </c>
      <c r="G93297">
        <f>+IF(AND($A93297=0,$D93297=1),1,0)</f>
        <v>1</v>
      </c>
      <c r="H93297">
        <f>+IF(AND($A93297=1,$D93297=0),1,0)</f>
        <v>0</v>
      </c>
    </row>
    <row r="93298" spans="1:8" x14ac:dyDescent="0.55000000000000004">
      <c r="A93298">
        <v>0</v>
      </c>
      <c r="B93298">
        <v>0</v>
      </c>
      <c r="C93298">
        <v>8.0000000000000002E-3</v>
      </c>
      <c r="D93298">
        <f t="shared" si="1458"/>
        <v>0</v>
      </c>
      <c r="E93298">
        <f>+IF(AND($A93298=1,$D93298=1),1,0)</f>
        <v>0</v>
      </c>
      <c r="F93298">
        <f>+IF(AND($A93298=0,$D93298=0),1,0)</f>
        <v>1</v>
      </c>
      <c r="G93298">
        <f>+IF(AND($A93298=0,$D93298=1),1,0)</f>
        <v>0</v>
      </c>
      <c r="H93298">
        <f>+IF(AND($A93298=1,$D93298=0),1,0)</f>
        <v>0</v>
      </c>
    </row>
    <row r="93299" spans="1:8" x14ac:dyDescent="0.55000000000000004">
      <c r="A93299">
        <v>0</v>
      </c>
      <c r="B93299">
        <v>0</v>
      </c>
      <c r="C93299">
        <v>1.2999999999999999E-2</v>
      </c>
      <c r="D93299">
        <f t="shared" si="1458"/>
        <v>0</v>
      </c>
      <c r="E93299">
        <f>+IF(AND($A93299=1,$D93299=1),1,0)</f>
        <v>0</v>
      </c>
      <c r="F93299">
        <f>+IF(AND($A93299=0,$D93299=0),1,0)</f>
        <v>1</v>
      </c>
      <c r="G93299">
        <f>+IF(AND($A93299=0,$D93299=1),1,0)</f>
        <v>0</v>
      </c>
      <c r="H93299">
        <f>+IF(AND($A93299=1,$D93299=0),1,0)</f>
        <v>0</v>
      </c>
    </row>
    <row r="93300" spans="1:8" x14ac:dyDescent="0.55000000000000004">
      <c r="A93300">
        <v>0</v>
      </c>
      <c r="B93300">
        <v>0</v>
      </c>
      <c r="C93300">
        <v>8.9999999999999993E-3</v>
      </c>
      <c r="D93300">
        <f t="shared" si="1458"/>
        <v>0</v>
      </c>
      <c r="E93300">
        <f>+IF(AND($A93300=1,$D93300=1),1,0)</f>
        <v>0</v>
      </c>
      <c r="F93300">
        <f>+IF(AND($A93300=0,$D93300=0),1,0)</f>
        <v>1</v>
      </c>
      <c r="G93300">
        <f>+IF(AND($A93300=0,$D93300=1),1,0)</f>
        <v>0</v>
      </c>
      <c r="H93300">
        <f>+IF(AND($A93300=1,$D93300=0),1,0)</f>
        <v>0</v>
      </c>
    </row>
    <row r="93301" spans="1:8" x14ac:dyDescent="0.55000000000000004">
      <c r="A93301">
        <v>0</v>
      </c>
      <c r="B93301">
        <v>0</v>
      </c>
      <c r="C93301">
        <v>8.1000000000000003E-2</v>
      </c>
      <c r="D93301">
        <f t="shared" si="1458"/>
        <v>1</v>
      </c>
      <c r="E93301">
        <f>+IF(AND($A93301=1,$D93301=1),1,0)</f>
        <v>0</v>
      </c>
      <c r="F93301">
        <f>+IF(AND($A93301=0,$D93301=0),1,0)</f>
        <v>0</v>
      </c>
      <c r="G93301">
        <f>+IF(AND($A93301=0,$D93301=1),1,0)</f>
        <v>1</v>
      </c>
      <c r="H93301">
        <f>+IF(AND($A93301=1,$D93301=0),1,0)</f>
        <v>0</v>
      </c>
    </row>
    <row r="93302" spans="1:8" x14ac:dyDescent="0.55000000000000004">
      <c r="A93302">
        <v>0</v>
      </c>
      <c r="B93302">
        <v>0</v>
      </c>
      <c r="C93302">
        <v>8.9999999999999993E-3</v>
      </c>
      <c r="D93302">
        <f t="shared" si="1458"/>
        <v>0</v>
      </c>
      <c r="E93302">
        <f>+IF(AND($A93302=1,$D93302=1),1,0)</f>
        <v>0</v>
      </c>
      <c r="F93302">
        <f>+IF(AND($A93302=0,$D93302=0),1,0)</f>
        <v>1</v>
      </c>
      <c r="G93302">
        <f>+IF(AND($A93302=0,$D93302=1),1,0)</f>
        <v>0</v>
      </c>
      <c r="H93302">
        <f>+IF(AND($A93302=1,$D93302=0),1,0)</f>
        <v>0</v>
      </c>
    </row>
    <row r="93303" spans="1:8" x14ac:dyDescent="0.55000000000000004">
      <c r="A93303">
        <v>0</v>
      </c>
      <c r="B93303">
        <v>0</v>
      </c>
      <c r="C93303">
        <v>4.1000000000000002E-2</v>
      </c>
      <c r="D93303">
        <f t="shared" si="1458"/>
        <v>0</v>
      </c>
      <c r="E93303">
        <f>+IF(AND($A93303=1,$D93303=1),1,0)</f>
        <v>0</v>
      </c>
      <c r="F93303">
        <f>+IF(AND($A93303=0,$D93303=0),1,0)</f>
        <v>1</v>
      </c>
      <c r="G93303">
        <f>+IF(AND($A93303=0,$D93303=1),1,0)</f>
        <v>0</v>
      </c>
      <c r="H93303">
        <f>+IF(AND($A93303=1,$D93303=0),1,0)</f>
        <v>0</v>
      </c>
    </row>
    <row r="93304" spans="1:8" x14ac:dyDescent="0.55000000000000004">
      <c r="A93304">
        <v>0</v>
      </c>
      <c r="B93304">
        <v>0</v>
      </c>
      <c r="C93304">
        <v>1.9E-2</v>
      </c>
      <c r="D93304">
        <f t="shared" si="1458"/>
        <v>0</v>
      </c>
      <c r="E93304">
        <f>+IF(AND($A93304=1,$D93304=1),1,0)</f>
        <v>0</v>
      </c>
      <c r="F93304">
        <f>+IF(AND($A93304=0,$D93304=0),1,0)</f>
        <v>1</v>
      </c>
      <c r="G93304">
        <f>+IF(AND($A93304=0,$D93304=1),1,0)</f>
        <v>0</v>
      </c>
      <c r="H93304">
        <f>+IF(AND($A93304=1,$D93304=0),1,0)</f>
        <v>0</v>
      </c>
    </row>
    <row r="93305" spans="1:8" x14ac:dyDescent="0.55000000000000004">
      <c r="A93305">
        <v>0</v>
      </c>
      <c r="B93305">
        <v>0</v>
      </c>
      <c r="C93305">
        <v>2.3E-2</v>
      </c>
      <c r="D93305">
        <f t="shared" si="1458"/>
        <v>0</v>
      </c>
      <c r="E93305">
        <f>+IF(AND($A93305=1,$D93305=1),1,0)</f>
        <v>0</v>
      </c>
      <c r="F93305">
        <f>+IF(AND($A93305=0,$D93305=0),1,0)</f>
        <v>1</v>
      </c>
      <c r="G93305">
        <f>+IF(AND($A93305=0,$D93305=1),1,0)</f>
        <v>0</v>
      </c>
      <c r="H93305">
        <f>+IF(AND($A93305=1,$D93305=0),1,0)</f>
        <v>0</v>
      </c>
    </row>
    <row r="93306" spans="1:8" x14ac:dyDescent="0.55000000000000004">
      <c r="A93306">
        <v>1</v>
      </c>
      <c r="B93306">
        <v>0</v>
      </c>
      <c r="C93306">
        <v>0.01</v>
      </c>
      <c r="D93306">
        <f t="shared" si="1458"/>
        <v>0</v>
      </c>
      <c r="E93306">
        <f>+IF(AND($A93306=1,$D93306=1),1,0)</f>
        <v>0</v>
      </c>
      <c r="F93306">
        <f>+IF(AND($A93306=0,$D93306=0),1,0)</f>
        <v>0</v>
      </c>
      <c r="G93306">
        <f>+IF(AND($A93306=0,$D93306=1),1,0)</f>
        <v>0</v>
      </c>
      <c r="H93306">
        <f>+IF(AND($A93306=1,$D93306=0),1,0)</f>
        <v>1</v>
      </c>
    </row>
    <row r="93307" spans="1:8" x14ac:dyDescent="0.55000000000000004">
      <c r="A93307">
        <v>0</v>
      </c>
      <c r="B93307">
        <v>0</v>
      </c>
      <c r="C93307">
        <v>6.0000000000000001E-3</v>
      </c>
      <c r="D93307">
        <f t="shared" si="1458"/>
        <v>0</v>
      </c>
      <c r="E93307">
        <f>+IF(AND($A93307=1,$D93307=1),1,0)</f>
        <v>0</v>
      </c>
      <c r="F93307">
        <f>+IF(AND($A93307=0,$D93307=0),1,0)</f>
        <v>1</v>
      </c>
      <c r="G93307">
        <f>+IF(AND($A93307=0,$D93307=1),1,0)</f>
        <v>0</v>
      </c>
      <c r="H93307">
        <f>+IF(AND($A93307=1,$D93307=0),1,0)</f>
        <v>0</v>
      </c>
    </row>
    <row r="93308" spans="1:8" x14ac:dyDescent="0.55000000000000004">
      <c r="A93308">
        <v>1</v>
      </c>
      <c r="B93308">
        <v>0</v>
      </c>
      <c r="C93308">
        <v>0.14199999999999999</v>
      </c>
      <c r="D93308">
        <f t="shared" si="1458"/>
        <v>1</v>
      </c>
      <c r="E93308">
        <f>+IF(AND($A93308=1,$D93308=1),1,0)</f>
        <v>1</v>
      </c>
      <c r="F93308">
        <f>+IF(AND($A93308=0,$D93308=0),1,0)</f>
        <v>0</v>
      </c>
      <c r="G93308">
        <f>+IF(AND($A93308=0,$D93308=1),1,0)</f>
        <v>0</v>
      </c>
      <c r="H93308">
        <f>+IF(AND($A93308=1,$D93308=0),1,0)</f>
        <v>0</v>
      </c>
    </row>
    <row r="93309" spans="1:8" x14ac:dyDescent="0.55000000000000004">
      <c r="A93309">
        <v>0</v>
      </c>
      <c r="B93309">
        <v>0</v>
      </c>
      <c r="C93309">
        <v>1.2999999999999999E-2</v>
      </c>
      <c r="D93309">
        <f t="shared" si="1458"/>
        <v>0</v>
      </c>
      <c r="E93309">
        <f>+IF(AND($A93309=1,$D93309=1),1,0)</f>
        <v>0</v>
      </c>
      <c r="F93309">
        <f>+IF(AND($A93309=0,$D93309=0),1,0)</f>
        <v>1</v>
      </c>
      <c r="G93309">
        <f>+IF(AND($A93309=0,$D93309=1),1,0)</f>
        <v>0</v>
      </c>
      <c r="H93309">
        <f>+IF(AND($A93309=1,$D93309=0),1,0)</f>
        <v>0</v>
      </c>
    </row>
    <row r="93310" spans="1:8" x14ac:dyDescent="0.55000000000000004">
      <c r="A93310">
        <v>0</v>
      </c>
      <c r="B93310">
        <v>0</v>
      </c>
      <c r="C93310">
        <v>1.7999999999999999E-2</v>
      </c>
      <c r="D93310">
        <f t="shared" si="1458"/>
        <v>0</v>
      </c>
      <c r="E93310">
        <f>+IF(AND($A93310=1,$D93310=1),1,0)</f>
        <v>0</v>
      </c>
      <c r="F93310">
        <f>+IF(AND($A93310=0,$D93310=0),1,0)</f>
        <v>1</v>
      </c>
      <c r="G93310">
        <f>+IF(AND($A93310=0,$D93310=1),1,0)</f>
        <v>0</v>
      </c>
      <c r="H93310">
        <f>+IF(AND($A93310=1,$D93310=0),1,0)</f>
        <v>0</v>
      </c>
    </row>
    <row r="93311" spans="1:8" x14ac:dyDescent="0.55000000000000004">
      <c r="A93311">
        <v>0</v>
      </c>
      <c r="B93311">
        <v>0</v>
      </c>
      <c r="C93311">
        <v>1.2E-2</v>
      </c>
      <c r="D93311">
        <f t="shared" si="1458"/>
        <v>0</v>
      </c>
      <c r="E93311">
        <f>+IF(AND($A93311=1,$D93311=1),1,0)</f>
        <v>0</v>
      </c>
      <c r="F93311">
        <f>+IF(AND($A93311=0,$D93311=0),1,0)</f>
        <v>1</v>
      </c>
      <c r="G93311">
        <f>+IF(AND($A93311=0,$D93311=1),1,0)</f>
        <v>0</v>
      </c>
      <c r="H93311">
        <f>+IF(AND($A93311=1,$D93311=0),1,0)</f>
        <v>0</v>
      </c>
    </row>
    <row r="93312" spans="1:8" x14ac:dyDescent="0.55000000000000004">
      <c r="A93312">
        <v>1</v>
      </c>
      <c r="B93312">
        <v>0</v>
      </c>
      <c r="C93312">
        <v>0.246</v>
      </c>
      <c r="D93312">
        <f t="shared" si="1458"/>
        <v>1</v>
      </c>
      <c r="E93312">
        <f>+IF(AND($A93312=1,$D93312=1),1,0)</f>
        <v>1</v>
      </c>
      <c r="F93312">
        <f>+IF(AND($A93312=0,$D93312=0),1,0)</f>
        <v>0</v>
      </c>
      <c r="G93312">
        <f>+IF(AND($A93312=0,$D93312=1),1,0)</f>
        <v>0</v>
      </c>
      <c r="H93312">
        <f>+IF(AND($A93312=1,$D93312=0),1,0)</f>
        <v>0</v>
      </c>
    </row>
    <row r="93313" spans="1:8" x14ac:dyDescent="0.55000000000000004">
      <c r="A93313">
        <v>0</v>
      </c>
      <c r="B93313">
        <v>0</v>
      </c>
      <c r="C93313">
        <v>0.02</v>
      </c>
      <c r="D93313">
        <f t="shared" si="1458"/>
        <v>0</v>
      </c>
      <c r="E93313">
        <f>+IF(AND($A93313=1,$D93313=1),1,0)</f>
        <v>0</v>
      </c>
      <c r="F93313">
        <f>+IF(AND($A93313=0,$D93313=0),1,0)</f>
        <v>1</v>
      </c>
      <c r="G93313">
        <f>+IF(AND($A93313=0,$D93313=1),1,0)</f>
        <v>0</v>
      </c>
      <c r="H93313">
        <f>+IF(AND($A93313=1,$D93313=0),1,0)</f>
        <v>0</v>
      </c>
    </row>
    <row r="93314" spans="1:8" x14ac:dyDescent="0.55000000000000004">
      <c r="A93314">
        <v>0</v>
      </c>
      <c r="B93314">
        <v>0</v>
      </c>
      <c r="C93314">
        <v>0.32300000000000001</v>
      </c>
      <c r="D93314">
        <f t="shared" si="1458"/>
        <v>1</v>
      </c>
      <c r="E93314">
        <f>+IF(AND($A93314=1,$D93314=1),1,0)</f>
        <v>0</v>
      </c>
      <c r="F93314">
        <f>+IF(AND($A93314=0,$D93314=0),1,0)</f>
        <v>0</v>
      </c>
      <c r="G93314">
        <f>+IF(AND($A93314=0,$D93314=1),1,0)</f>
        <v>1</v>
      </c>
      <c r="H93314">
        <f>+IF(AND($A93314=1,$D93314=0),1,0)</f>
        <v>0</v>
      </c>
    </row>
    <row r="93315" spans="1:8" x14ac:dyDescent="0.55000000000000004">
      <c r="A93315">
        <v>0</v>
      </c>
      <c r="B93315">
        <v>0</v>
      </c>
      <c r="C93315">
        <v>8.0000000000000002E-3</v>
      </c>
      <c r="D93315">
        <f t="shared" si="1458"/>
        <v>0</v>
      </c>
      <c r="E93315">
        <f>+IF(AND($A93315=1,$D93315=1),1,0)</f>
        <v>0</v>
      </c>
      <c r="F93315">
        <f>+IF(AND($A93315=0,$D93315=0),1,0)</f>
        <v>1</v>
      </c>
      <c r="G93315">
        <f>+IF(AND($A93315=0,$D93315=1),1,0)</f>
        <v>0</v>
      </c>
      <c r="H93315">
        <f>+IF(AND($A93315=1,$D93315=0),1,0)</f>
        <v>0</v>
      </c>
    </row>
    <row r="93316" spans="1:8" x14ac:dyDescent="0.55000000000000004">
      <c r="A93316">
        <v>0</v>
      </c>
      <c r="B93316">
        <v>0</v>
      </c>
      <c r="C93316">
        <v>4.8000000000000001E-2</v>
      </c>
      <c r="D93316">
        <f t="shared" si="1458"/>
        <v>0</v>
      </c>
      <c r="E93316">
        <f>+IF(AND($A93316=1,$D93316=1),1,0)</f>
        <v>0</v>
      </c>
      <c r="F93316">
        <f>+IF(AND($A93316=0,$D93316=0),1,0)</f>
        <v>1</v>
      </c>
      <c r="G93316">
        <f>+IF(AND($A93316=0,$D93316=1),1,0)</f>
        <v>0</v>
      </c>
      <c r="H93316">
        <f>+IF(AND($A93316=1,$D93316=0),1,0)</f>
        <v>0</v>
      </c>
    </row>
    <row r="93317" spans="1:8" x14ac:dyDescent="0.55000000000000004">
      <c r="A93317">
        <v>0</v>
      </c>
      <c r="B93317">
        <v>0</v>
      </c>
      <c r="C93317">
        <v>0.19500000000000001</v>
      </c>
      <c r="D93317">
        <f t="shared" si="1458"/>
        <v>1</v>
      </c>
      <c r="E93317">
        <f>+IF(AND($A93317=1,$D93317=1),1,0)</f>
        <v>0</v>
      </c>
      <c r="F93317">
        <f>+IF(AND($A93317=0,$D93317=0),1,0)</f>
        <v>0</v>
      </c>
      <c r="G93317">
        <f>+IF(AND($A93317=0,$D93317=1),1,0)</f>
        <v>1</v>
      </c>
      <c r="H93317">
        <f>+IF(AND($A93317=1,$D93317=0),1,0)</f>
        <v>0</v>
      </c>
    </row>
    <row r="93318" spans="1:8" x14ac:dyDescent="0.55000000000000004">
      <c r="A93318">
        <v>0</v>
      </c>
      <c r="B93318">
        <v>0</v>
      </c>
      <c r="C93318">
        <v>1.4999999999999999E-2</v>
      </c>
      <c r="D93318">
        <f t="shared" si="1458"/>
        <v>0</v>
      </c>
      <c r="E93318">
        <f>+IF(AND($A93318=1,$D93318=1),1,0)</f>
        <v>0</v>
      </c>
      <c r="F93318">
        <f>+IF(AND($A93318=0,$D93318=0),1,0)</f>
        <v>1</v>
      </c>
      <c r="G93318">
        <f>+IF(AND($A93318=0,$D93318=1),1,0)</f>
        <v>0</v>
      </c>
      <c r="H93318">
        <f>+IF(AND($A93318=1,$D93318=0),1,0)</f>
        <v>0</v>
      </c>
    </row>
    <row r="93319" spans="1:8" x14ac:dyDescent="0.55000000000000004">
      <c r="A93319">
        <v>0</v>
      </c>
      <c r="B93319">
        <v>0</v>
      </c>
      <c r="C93319">
        <v>1.2999999999999999E-2</v>
      </c>
      <c r="D93319">
        <f t="shared" si="1458"/>
        <v>0</v>
      </c>
      <c r="E93319">
        <f>+IF(AND($A93319=1,$D93319=1),1,0)</f>
        <v>0</v>
      </c>
      <c r="F93319">
        <f>+IF(AND($A93319=0,$D93319=0),1,0)</f>
        <v>1</v>
      </c>
      <c r="G93319">
        <f>+IF(AND($A93319=0,$D93319=1),1,0)</f>
        <v>0</v>
      </c>
      <c r="H93319">
        <f>+IF(AND($A93319=1,$D93319=0),1,0)</f>
        <v>0</v>
      </c>
    </row>
    <row r="93320" spans="1:8" x14ac:dyDescent="0.55000000000000004">
      <c r="A93320">
        <v>0</v>
      </c>
      <c r="B93320">
        <v>0</v>
      </c>
      <c r="C93320">
        <v>1.2999999999999999E-2</v>
      </c>
      <c r="D93320">
        <f t="shared" si="1458"/>
        <v>0</v>
      </c>
      <c r="E93320">
        <f>+IF(AND($A93320=1,$D93320=1),1,0)</f>
        <v>0</v>
      </c>
      <c r="F93320">
        <f>+IF(AND($A93320=0,$D93320=0),1,0)</f>
        <v>1</v>
      </c>
      <c r="G93320">
        <f>+IF(AND($A93320=0,$D93320=1),1,0)</f>
        <v>0</v>
      </c>
      <c r="H93320">
        <f>+IF(AND($A93320=1,$D93320=0),1,0)</f>
        <v>0</v>
      </c>
    </row>
    <row r="93321" spans="1:8" x14ac:dyDescent="0.55000000000000004">
      <c r="A93321">
        <v>0</v>
      </c>
      <c r="B93321">
        <v>0</v>
      </c>
      <c r="C93321">
        <v>1.4E-2</v>
      </c>
      <c r="D93321">
        <f t="shared" si="1458"/>
        <v>0</v>
      </c>
      <c r="E93321">
        <f>+IF(AND($A93321=1,$D93321=1),1,0)</f>
        <v>0</v>
      </c>
      <c r="F93321">
        <f>+IF(AND($A93321=0,$D93321=0),1,0)</f>
        <v>1</v>
      </c>
      <c r="G93321">
        <f>+IF(AND($A93321=0,$D93321=1),1,0)</f>
        <v>0</v>
      </c>
      <c r="H93321">
        <f>+IF(AND($A93321=1,$D93321=0),1,0)</f>
        <v>0</v>
      </c>
    </row>
    <row r="93322" spans="1:8" x14ac:dyDescent="0.55000000000000004">
      <c r="A93322">
        <v>1</v>
      </c>
      <c r="B93322">
        <v>0</v>
      </c>
      <c r="C93322">
        <v>0.436</v>
      </c>
      <c r="D93322">
        <f t="shared" si="1458"/>
        <v>1</v>
      </c>
      <c r="E93322">
        <f>+IF(AND($A93322=1,$D93322=1),1,0)</f>
        <v>1</v>
      </c>
      <c r="F93322">
        <f>+IF(AND($A93322=0,$D93322=0),1,0)</f>
        <v>0</v>
      </c>
      <c r="G93322">
        <f>+IF(AND($A93322=0,$D93322=1),1,0)</f>
        <v>0</v>
      </c>
      <c r="H93322">
        <f>+IF(AND($A93322=1,$D93322=0),1,0)</f>
        <v>0</v>
      </c>
    </row>
    <row r="93323" spans="1:8" x14ac:dyDescent="0.55000000000000004">
      <c r="A93323">
        <v>0</v>
      </c>
      <c r="B93323">
        <v>0</v>
      </c>
      <c r="C93323">
        <v>8.1000000000000003E-2</v>
      </c>
      <c r="D93323">
        <f t="shared" si="1458"/>
        <v>1</v>
      </c>
      <c r="E93323">
        <f>+IF(AND($A93323=1,$D93323=1),1,0)</f>
        <v>0</v>
      </c>
      <c r="F93323">
        <f>+IF(AND($A93323=0,$D93323=0),1,0)</f>
        <v>0</v>
      </c>
      <c r="G93323">
        <f>+IF(AND($A93323=0,$D93323=1),1,0)</f>
        <v>1</v>
      </c>
      <c r="H93323">
        <f>+IF(AND($A93323=1,$D93323=0),1,0)</f>
        <v>0</v>
      </c>
    </row>
    <row r="93324" spans="1:8" x14ac:dyDescent="0.55000000000000004">
      <c r="A93324">
        <v>0</v>
      </c>
      <c r="B93324">
        <v>0</v>
      </c>
      <c r="C93324">
        <v>0.01</v>
      </c>
      <c r="D93324">
        <f t="shared" si="1458"/>
        <v>0</v>
      </c>
      <c r="E93324">
        <f>+IF(AND($A93324=1,$D93324=1),1,0)</f>
        <v>0</v>
      </c>
      <c r="F93324">
        <f>+IF(AND($A93324=0,$D93324=0),1,0)</f>
        <v>1</v>
      </c>
      <c r="G93324">
        <f>+IF(AND($A93324=0,$D93324=1),1,0)</f>
        <v>0</v>
      </c>
      <c r="H93324">
        <f>+IF(AND($A93324=1,$D93324=0),1,0)</f>
        <v>0</v>
      </c>
    </row>
    <row r="93325" spans="1:8" x14ac:dyDescent="0.55000000000000004">
      <c r="A93325">
        <v>0</v>
      </c>
      <c r="B93325">
        <v>0</v>
      </c>
      <c r="C93325">
        <v>1.6E-2</v>
      </c>
      <c r="D93325">
        <f t="shared" si="1458"/>
        <v>0</v>
      </c>
      <c r="E93325">
        <f>+IF(AND($A93325=1,$D93325=1),1,0)</f>
        <v>0</v>
      </c>
      <c r="F93325">
        <f>+IF(AND($A93325=0,$D93325=0),1,0)</f>
        <v>1</v>
      </c>
      <c r="G93325">
        <f>+IF(AND($A93325=0,$D93325=1),1,0)</f>
        <v>0</v>
      </c>
      <c r="H93325">
        <f>+IF(AND($A93325=1,$D93325=0),1,0)</f>
        <v>0</v>
      </c>
    </row>
    <row r="93326" spans="1:8" x14ac:dyDescent="0.55000000000000004">
      <c r="A93326">
        <v>0</v>
      </c>
      <c r="B93326">
        <v>1</v>
      </c>
      <c r="C93326">
        <v>0.50800000000000001</v>
      </c>
      <c r="D93326">
        <f t="shared" si="1458"/>
        <v>1</v>
      </c>
      <c r="E93326">
        <f>+IF(AND($A93326=1,$D93326=1),1,0)</f>
        <v>0</v>
      </c>
      <c r="F93326">
        <f>+IF(AND($A93326=0,$D93326=0),1,0)</f>
        <v>0</v>
      </c>
      <c r="G93326">
        <f>+IF(AND($A93326=0,$D93326=1),1,0)</f>
        <v>1</v>
      </c>
      <c r="H93326">
        <f>+IF(AND($A93326=1,$D93326=0),1,0)</f>
        <v>0</v>
      </c>
    </row>
    <row r="93327" spans="1:8" x14ac:dyDescent="0.55000000000000004">
      <c r="A93327">
        <v>0</v>
      </c>
      <c r="B93327">
        <v>0</v>
      </c>
      <c r="C93327">
        <v>8.9999999999999993E-3</v>
      </c>
      <c r="D93327">
        <f t="shared" si="1458"/>
        <v>0</v>
      </c>
      <c r="E93327">
        <f>+IF(AND($A93327=1,$D93327=1),1,0)</f>
        <v>0</v>
      </c>
      <c r="F93327">
        <f>+IF(AND($A93327=0,$D93327=0),1,0)</f>
        <v>1</v>
      </c>
      <c r="G93327">
        <f>+IF(AND($A93327=0,$D93327=1),1,0)</f>
        <v>0</v>
      </c>
      <c r="H93327">
        <f>+IF(AND($A93327=1,$D93327=0),1,0)</f>
        <v>0</v>
      </c>
    </row>
    <row r="93328" spans="1:8" x14ac:dyDescent="0.55000000000000004">
      <c r="A93328">
        <v>1</v>
      </c>
      <c r="B93328">
        <v>1</v>
      </c>
      <c r="C93328">
        <v>0.62</v>
      </c>
      <c r="D93328">
        <f t="shared" si="1458"/>
        <v>1</v>
      </c>
      <c r="E93328">
        <f>+IF(AND($A93328=1,$D93328=1),1,0)</f>
        <v>1</v>
      </c>
      <c r="F93328">
        <f>+IF(AND($A93328=0,$D93328=0),1,0)</f>
        <v>0</v>
      </c>
      <c r="G93328">
        <f>+IF(AND($A93328=0,$D93328=1),1,0)</f>
        <v>0</v>
      </c>
      <c r="H93328">
        <f>+IF(AND($A93328=1,$D93328=0),1,0)</f>
        <v>0</v>
      </c>
    </row>
    <row r="93329" spans="1:8" x14ac:dyDescent="0.55000000000000004">
      <c r="A93329">
        <v>0</v>
      </c>
      <c r="B93329">
        <v>0</v>
      </c>
      <c r="C93329">
        <v>0.14099999999999999</v>
      </c>
      <c r="D93329">
        <f t="shared" si="1458"/>
        <v>1</v>
      </c>
      <c r="E93329">
        <f>+IF(AND($A93329=1,$D93329=1),1,0)</f>
        <v>0</v>
      </c>
      <c r="F93329">
        <f>+IF(AND($A93329=0,$D93329=0),1,0)</f>
        <v>0</v>
      </c>
      <c r="G93329">
        <f>+IF(AND($A93329=0,$D93329=1),1,0)</f>
        <v>1</v>
      </c>
      <c r="H93329">
        <f>+IF(AND($A93329=1,$D93329=0),1,0)</f>
        <v>0</v>
      </c>
    </row>
    <row r="93330" spans="1:8" x14ac:dyDescent="0.55000000000000004">
      <c r="A93330">
        <v>0</v>
      </c>
      <c r="B93330">
        <v>0</v>
      </c>
      <c r="C93330">
        <v>4.5999999999999999E-2</v>
      </c>
      <c r="D93330">
        <f t="shared" si="1458"/>
        <v>0</v>
      </c>
      <c r="E93330">
        <f>+IF(AND($A93330=1,$D93330=1),1,0)</f>
        <v>0</v>
      </c>
      <c r="F93330">
        <f>+IF(AND($A93330=0,$D93330=0),1,0)</f>
        <v>1</v>
      </c>
      <c r="G93330">
        <f>+IF(AND($A93330=0,$D93330=1),1,0)</f>
        <v>0</v>
      </c>
      <c r="H93330">
        <f>+IF(AND($A93330=1,$D93330=0),1,0)</f>
        <v>0</v>
      </c>
    </row>
    <row r="93331" spans="1:8" x14ac:dyDescent="0.55000000000000004">
      <c r="A93331">
        <v>0</v>
      </c>
      <c r="B93331">
        <v>0</v>
      </c>
      <c r="C93331">
        <v>3.4000000000000002E-2</v>
      </c>
      <c r="D93331">
        <f t="shared" si="1458"/>
        <v>0</v>
      </c>
      <c r="E93331">
        <f>+IF(AND($A93331=1,$D93331=1),1,0)</f>
        <v>0</v>
      </c>
      <c r="F93331">
        <f>+IF(AND($A93331=0,$D93331=0),1,0)</f>
        <v>1</v>
      </c>
      <c r="G93331">
        <f>+IF(AND($A93331=0,$D93331=1),1,0)</f>
        <v>0</v>
      </c>
      <c r="H93331">
        <f>+IF(AND($A93331=1,$D93331=0),1,0)</f>
        <v>0</v>
      </c>
    </row>
    <row r="93332" spans="1:8" x14ac:dyDescent="0.55000000000000004">
      <c r="A93332">
        <v>0</v>
      </c>
      <c r="B93332">
        <v>0</v>
      </c>
      <c r="C93332">
        <v>1.6E-2</v>
      </c>
      <c r="D93332">
        <f t="shared" si="1458"/>
        <v>0</v>
      </c>
      <c r="E93332">
        <f>+IF(AND($A93332=1,$D93332=1),1,0)</f>
        <v>0</v>
      </c>
      <c r="F93332">
        <f>+IF(AND($A93332=0,$D93332=0),1,0)</f>
        <v>1</v>
      </c>
      <c r="G93332">
        <f>+IF(AND($A93332=0,$D93332=1),1,0)</f>
        <v>0</v>
      </c>
      <c r="H93332">
        <f>+IF(AND($A93332=1,$D93332=0),1,0)</f>
        <v>0</v>
      </c>
    </row>
    <row r="93333" spans="1:8" x14ac:dyDescent="0.55000000000000004">
      <c r="A93333">
        <v>0</v>
      </c>
      <c r="B93333">
        <v>0</v>
      </c>
      <c r="C93333">
        <v>0.11</v>
      </c>
      <c r="D93333">
        <f t="shared" si="1458"/>
        <v>1</v>
      </c>
      <c r="E93333">
        <f>+IF(AND($A93333=1,$D93333=1),1,0)</f>
        <v>0</v>
      </c>
      <c r="F93333">
        <f>+IF(AND($A93333=0,$D93333=0),1,0)</f>
        <v>0</v>
      </c>
      <c r="G93333">
        <f>+IF(AND($A93333=0,$D93333=1),1,0)</f>
        <v>1</v>
      </c>
      <c r="H93333">
        <f>+IF(AND($A93333=1,$D93333=0),1,0)</f>
        <v>0</v>
      </c>
    </row>
    <row r="93334" spans="1:8" x14ac:dyDescent="0.55000000000000004">
      <c r="A93334">
        <v>0</v>
      </c>
      <c r="B93334">
        <v>0</v>
      </c>
      <c r="C93334">
        <v>1.2E-2</v>
      </c>
      <c r="D93334">
        <f t="shared" si="1458"/>
        <v>0</v>
      </c>
      <c r="E93334">
        <f>+IF(AND($A93334=1,$D93334=1),1,0)</f>
        <v>0</v>
      </c>
      <c r="F93334">
        <f>+IF(AND($A93334=0,$D93334=0),1,0)</f>
        <v>1</v>
      </c>
      <c r="G93334">
        <f>+IF(AND($A93334=0,$D93334=1),1,0)</f>
        <v>0</v>
      </c>
      <c r="H93334">
        <f>+IF(AND($A93334=1,$D93334=0),1,0)</f>
        <v>0</v>
      </c>
    </row>
    <row r="93335" spans="1:8" x14ac:dyDescent="0.55000000000000004">
      <c r="A93335">
        <v>0</v>
      </c>
      <c r="B93335">
        <v>0</v>
      </c>
      <c r="C93335">
        <v>8.3000000000000004E-2</v>
      </c>
      <c r="D93335">
        <f t="shared" si="1458"/>
        <v>1</v>
      </c>
      <c r="E93335">
        <f>+IF(AND($A93335=1,$D93335=1),1,0)</f>
        <v>0</v>
      </c>
      <c r="F93335">
        <f>+IF(AND($A93335=0,$D93335=0),1,0)</f>
        <v>0</v>
      </c>
      <c r="G93335">
        <f>+IF(AND($A93335=0,$D93335=1),1,0)</f>
        <v>1</v>
      </c>
      <c r="H93335">
        <f>+IF(AND($A93335=1,$D93335=0),1,0)</f>
        <v>0</v>
      </c>
    </row>
    <row r="93336" spans="1:8" x14ac:dyDescent="0.55000000000000004">
      <c r="A93336">
        <v>0</v>
      </c>
      <c r="B93336">
        <v>0</v>
      </c>
      <c r="C93336">
        <v>1.0999999999999999E-2</v>
      </c>
      <c r="D93336">
        <f t="shared" si="1458"/>
        <v>0</v>
      </c>
      <c r="E93336">
        <f>+IF(AND($A93336=1,$D93336=1),1,0)</f>
        <v>0</v>
      </c>
      <c r="F93336">
        <f>+IF(AND($A93336=0,$D93336=0),1,0)</f>
        <v>1</v>
      </c>
      <c r="G93336">
        <f>+IF(AND($A93336=0,$D93336=1),1,0)</f>
        <v>0</v>
      </c>
      <c r="H93336">
        <f>+IF(AND($A93336=1,$D93336=0),1,0)</f>
        <v>0</v>
      </c>
    </row>
    <row r="93337" spans="1:8" x14ac:dyDescent="0.55000000000000004">
      <c r="A93337">
        <v>0</v>
      </c>
      <c r="B93337">
        <v>0</v>
      </c>
      <c r="C93337">
        <v>3.7999999999999999E-2</v>
      </c>
      <c r="D93337">
        <f t="shared" si="1458"/>
        <v>0</v>
      </c>
      <c r="E93337">
        <f>+IF(AND($A93337=1,$D93337=1),1,0)</f>
        <v>0</v>
      </c>
      <c r="F93337">
        <f>+IF(AND($A93337=0,$D93337=0),1,0)</f>
        <v>1</v>
      </c>
      <c r="G93337">
        <f>+IF(AND($A93337=0,$D93337=1),1,0)</f>
        <v>0</v>
      </c>
      <c r="H93337">
        <f>+IF(AND($A93337=1,$D93337=0),1,0)</f>
        <v>0</v>
      </c>
    </row>
    <row r="93338" spans="1:8" x14ac:dyDescent="0.55000000000000004">
      <c r="A93338">
        <v>0</v>
      </c>
      <c r="B93338">
        <v>0</v>
      </c>
      <c r="C93338">
        <v>1.2E-2</v>
      </c>
      <c r="D93338">
        <f t="shared" si="1458"/>
        <v>0</v>
      </c>
      <c r="E93338">
        <f>+IF(AND($A93338=1,$D93338=1),1,0)</f>
        <v>0</v>
      </c>
      <c r="F93338">
        <f>+IF(AND($A93338=0,$D93338=0),1,0)</f>
        <v>1</v>
      </c>
      <c r="G93338">
        <f>+IF(AND($A93338=0,$D93338=1),1,0)</f>
        <v>0</v>
      </c>
      <c r="H93338">
        <f>+IF(AND($A93338=1,$D93338=0),1,0)</f>
        <v>0</v>
      </c>
    </row>
    <row r="93339" spans="1:8" x14ac:dyDescent="0.55000000000000004">
      <c r="A93339">
        <v>0</v>
      </c>
      <c r="B93339">
        <v>0</v>
      </c>
      <c r="C93339">
        <v>0.111</v>
      </c>
      <c r="D93339">
        <f t="shared" si="1458"/>
        <v>1</v>
      </c>
      <c r="E93339">
        <f>+IF(AND($A93339=1,$D93339=1),1,0)</f>
        <v>0</v>
      </c>
      <c r="F93339">
        <f>+IF(AND($A93339=0,$D93339=0),1,0)</f>
        <v>0</v>
      </c>
      <c r="G93339">
        <f>+IF(AND($A93339=0,$D93339=1),1,0)</f>
        <v>1</v>
      </c>
      <c r="H93339">
        <f>+IF(AND($A93339=1,$D93339=0),1,0)</f>
        <v>0</v>
      </c>
    </row>
    <row r="93340" spans="1:8" x14ac:dyDescent="0.55000000000000004">
      <c r="A93340">
        <v>0</v>
      </c>
      <c r="B93340">
        <v>0</v>
      </c>
      <c r="C93340">
        <v>1.4999999999999999E-2</v>
      </c>
      <c r="D93340">
        <f t="shared" si="1458"/>
        <v>0</v>
      </c>
      <c r="E93340">
        <f>+IF(AND($A93340=1,$D93340=1),1,0)</f>
        <v>0</v>
      </c>
      <c r="F93340">
        <f>+IF(AND($A93340=0,$D93340=0),1,0)</f>
        <v>1</v>
      </c>
      <c r="G93340">
        <f>+IF(AND($A93340=0,$D93340=1),1,0)</f>
        <v>0</v>
      </c>
      <c r="H93340">
        <f>+IF(AND($A93340=1,$D93340=0),1,0)</f>
        <v>0</v>
      </c>
    </row>
    <row r="93341" spans="1:8" x14ac:dyDescent="0.55000000000000004">
      <c r="A93341">
        <v>0</v>
      </c>
      <c r="B93341">
        <v>0</v>
      </c>
      <c r="C93341">
        <v>1.4E-2</v>
      </c>
      <c r="D93341">
        <f t="shared" si="1458"/>
        <v>0</v>
      </c>
      <c r="E93341">
        <f>+IF(AND($A93341=1,$D93341=1),1,0)</f>
        <v>0</v>
      </c>
      <c r="F93341">
        <f>+IF(AND($A93341=0,$D93341=0),1,0)</f>
        <v>1</v>
      </c>
      <c r="G93341">
        <f>+IF(AND($A93341=0,$D93341=1),1,0)</f>
        <v>0</v>
      </c>
      <c r="H93341">
        <f>+IF(AND($A93341=1,$D93341=0),1,0)</f>
        <v>0</v>
      </c>
    </row>
    <row r="93342" spans="1:8" x14ac:dyDescent="0.55000000000000004">
      <c r="A93342">
        <v>0</v>
      </c>
      <c r="B93342">
        <v>0</v>
      </c>
      <c r="C93342">
        <v>1.7999999999999999E-2</v>
      </c>
      <c r="D93342">
        <f t="shared" si="1458"/>
        <v>0</v>
      </c>
      <c r="E93342">
        <f>+IF(AND($A93342=1,$D93342=1),1,0)</f>
        <v>0</v>
      </c>
      <c r="F93342">
        <f>+IF(AND($A93342=0,$D93342=0),1,0)</f>
        <v>1</v>
      </c>
      <c r="G93342">
        <f>+IF(AND($A93342=0,$D93342=1),1,0)</f>
        <v>0</v>
      </c>
      <c r="H93342">
        <f>+IF(AND($A93342=1,$D93342=0),1,0)</f>
        <v>0</v>
      </c>
    </row>
    <row r="93343" spans="1:8" x14ac:dyDescent="0.55000000000000004">
      <c r="A93343">
        <v>0</v>
      </c>
      <c r="B93343">
        <v>0</v>
      </c>
      <c r="C93343">
        <v>8.9999999999999993E-3</v>
      </c>
      <c r="D93343">
        <f t="shared" si="1458"/>
        <v>0</v>
      </c>
      <c r="E93343">
        <f>+IF(AND($A93343=1,$D93343=1),1,0)</f>
        <v>0</v>
      </c>
      <c r="F93343">
        <f>+IF(AND($A93343=0,$D93343=0),1,0)</f>
        <v>1</v>
      </c>
      <c r="G93343">
        <f>+IF(AND($A93343=0,$D93343=1),1,0)</f>
        <v>0</v>
      </c>
      <c r="H93343">
        <f>+IF(AND($A93343=1,$D93343=0),1,0)</f>
        <v>0</v>
      </c>
    </row>
    <row r="93344" spans="1:8" x14ac:dyDescent="0.55000000000000004">
      <c r="A93344">
        <v>0</v>
      </c>
      <c r="B93344">
        <v>0</v>
      </c>
      <c r="C93344">
        <v>3.7999999999999999E-2</v>
      </c>
      <c r="D93344">
        <f t="shared" si="1458"/>
        <v>0</v>
      </c>
      <c r="E93344">
        <f>+IF(AND($A93344=1,$D93344=1),1,0)</f>
        <v>0</v>
      </c>
      <c r="F93344">
        <f>+IF(AND($A93344=0,$D93344=0),1,0)</f>
        <v>1</v>
      </c>
      <c r="G93344">
        <f>+IF(AND($A93344=0,$D93344=1),1,0)</f>
        <v>0</v>
      </c>
      <c r="H93344">
        <f>+IF(AND($A93344=1,$D93344=0),1,0)</f>
        <v>0</v>
      </c>
    </row>
    <row r="93345" spans="1:8" x14ac:dyDescent="0.55000000000000004">
      <c r="A93345">
        <v>0</v>
      </c>
      <c r="B93345">
        <v>0</v>
      </c>
      <c r="C93345">
        <v>1.4999999999999999E-2</v>
      </c>
      <c r="D93345">
        <f t="shared" si="1458"/>
        <v>0</v>
      </c>
      <c r="E93345">
        <f>+IF(AND($A93345=1,$D93345=1),1,0)</f>
        <v>0</v>
      </c>
      <c r="F93345">
        <f>+IF(AND($A93345=0,$D93345=0),1,0)</f>
        <v>1</v>
      </c>
      <c r="G93345">
        <f>+IF(AND($A93345=0,$D93345=1),1,0)</f>
        <v>0</v>
      </c>
      <c r="H93345">
        <f>+IF(AND($A93345=1,$D93345=0),1,0)</f>
        <v>0</v>
      </c>
    </row>
    <row r="93346" spans="1:8" x14ac:dyDescent="0.55000000000000004">
      <c r="A93346">
        <v>0</v>
      </c>
      <c r="B93346">
        <v>0</v>
      </c>
      <c r="C93346">
        <v>1.2999999999999999E-2</v>
      </c>
      <c r="D93346">
        <f t="shared" si="1458"/>
        <v>0</v>
      </c>
      <c r="E93346">
        <f>+IF(AND($A93346=1,$D93346=1),1,0)</f>
        <v>0</v>
      </c>
      <c r="F93346">
        <f>+IF(AND($A93346=0,$D93346=0),1,0)</f>
        <v>1</v>
      </c>
      <c r="G93346">
        <f>+IF(AND($A93346=0,$D93346=1),1,0)</f>
        <v>0</v>
      </c>
      <c r="H93346">
        <f>+IF(AND($A93346=1,$D93346=0),1,0)</f>
        <v>0</v>
      </c>
    </row>
    <row r="93347" spans="1:8" x14ac:dyDescent="0.55000000000000004">
      <c r="A93347">
        <v>0</v>
      </c>
      <c r="B93347">
        <v>0</v>
      </c>
      <c r="C93347">
        <v>1.0999999999999999E-2</v>
      </c>
      <c r="D93347">
        <f t="shared" si="1458"/>
        <v>0</v>
      </c>
      <c r="E93347">
        <f>+IF(AND($A93347=1,$D93347=1),1,0)</f>
        <v>0</v>
      </c>
      <c r="F93347">
        <f>+IF(AND($A93347=0,$D93347=0),1,0)</f>
        <v>1</v>
      </c>
      <c r="G93347">
        <f>+IF(AND($A93347=0,$D93347=1),1,0)</f>
        <v>0</v>
      </c>
      <c r="H93347">
        <f>+IF(AND($A93347=1,$D93347=0),1,0)</f>
        <v>0</v>
      </c>
    </row>
    <row r="93348" spans="1:8" x14ac:dyDescent="0.55000000000000004">
      <c r="A93348">
        <v>0</v>
      </c>
      <c r="B93348">
        <v>0</v>
      </c>
      <c r="C93348">
        <v>1.0999999999999999E-2</v>
      </c>
      <c r="D93348">
        <f t="shared" si="1458"/>
        <v>0</v>
      </c>
      <c r="E93348">
        <f>+IF(AND($A93348=1,$D93348=1),1,0)</f>
        <v>0</v>
      </c>
      <c r="F93348">
        <f>+IF(AND($A93348=0,$D93348=0),1,0)</f>
        <v>1</v>
      </c>
      <c r="G93348">
        <f>+IF(AND($A93348=0,$D93348=1),1,0)</f>
        <v>0</v>
      </c>
      <c r="H93348">
        <f>+IF(AND($A93348=1,$D93348=0),1,0)</f>
        <v>0</v>
      </c>
    </row>
    <row r="93349" spans="1:8" x14ac:dyDescent="0.55000000000000004">
      <c r="A93349">
        <v>0</v>
      </c>
      <c r="B93349">
        <v>0</v>
      </c>
      <c r="C93349">
        <v>0.374</v>
      </c>
      <c r="D93349">
        <f t="shared" si="1458"/>
        <v>1</v>
      </c>
      <c r="E93349">
        <f>+IF(AND($A93349=1,$D93349=1),1,0)</f>
        <v>0</v>
      </c>
      <c r="F93349">
        <f>+IF(AND($A93349=0,$D93349=0),1,0)</f>
        <v>0</v>
      </c>
      <c r="G93349">
        <f>+IF(AND($A93349=0,$D93349=1),1,0)</f>
        <v>1</v>
      </c>
      <c r="H93349">
        <f>+IF(AND($A93349=1,$D93349=0),1,0)</f>
        <v>0</v>
      </c>
    </row>
    <row r="93350" spans="1:8" x14ac:dyDescent="0.55000000000000004">
      <c r="A93350">
        <v>0</v>
      </c>
      <c r="B93350">
        <v>0</v>
      </c>
      <c r="C93350">
        <v>4.3999999999999997E-2</v>
      </c>
      <c r="D93350">
        <f t="shared" si="1458"/>
        <v>0</v>
      </c>
      <c r="E93350">
        <f>+IF(AND($A93350=1,$D93350=1),1,0)</f>
        <v>0</v>
      </c>
      <c r="F93350">
        <f>+IF(AND($A93350=0,$D93350=0),1,0)</f>
        <v>1</v>
      </c>
      <c r="G93350">
        <f>+IF(AND($A93350=0,$D93350=1),1,0)</f>
        <v>0</v>
      </c>
      <c r="H93350">
        <f>+IF(AND($A93350=1,$D93350=0),1,0)</f>
        <v>0</v>
      </c>
    </row>
    <row r="93351" spans="1:8" x14ac:dyDescent="0.55000000000000004">
      <c r="A93351">
        <v>1</v>
      </c>
      <c r="B93351">
        <v>0</v>
      </c>
      <c r="C93351">
        <v>1.0999999999999999E-2</v>
      </c>
      <c r="D93351">
        <f t="shared" si="1458"/>
        <v>0</v>
      </c>
      <c r="E93351">
        <f>+IF(AND($A93351=1,$D93351=1),1,0)</f>
        <v>0</v>
      </c>
      <c r="F93351">
        <f>+IF(AND($A93351=0,$D93351=0),1,0)</f>
        <v>0</v>
      </c>
      <c r="G93351">
        <f>+IF(AND($A93351=0,$D93351=1),1,0)</f>
        <v>0</v>
      </c>
      <c r="H93351">
        <f>+IF(AND($A93351=1,$D93351=0),1,0)</f>
        <v>1</v>
      </c>
    </row>
    <row r="93352" spans="1:8" x14ac:dyDescent="0.55000000000000004">
      <c r="A93352">
        <v>0</v>
      </c>
      <c r="B93352">
        <v>0</v>
      </c>
      <c r="C93352">
        <v>9.5000000000000001E-2</v>
      </c>
      <c r="D93352">
        <f t="shared" si="1458"/>
        <v>1</v>
      </c>
      <c r="E93352">
        <f>+IF(AND($A93352=1,$D93352=1),1,0)</f>
        <v>0</v>
      </c>
      <c r="F93352">
        <f>+IF(AND($A93352=0,$D93352=0),1,0)</f>
        <v>0</v>
      </c>
      <c r="G93352">
        <f>+IF(AND($A93352=0,$D93352=1),1,0)</f>
        <v>1</v>
      </c>
      <c r="H93352">
        <f>+IF(AND($A93352=1,$D93352=0),1,0)</f>
        <v>0</v>
      </c>
    </row>
    <row r="93353" spans="1:8" x14ac:dyDescent="0.55000000000000004">
      <c r="A93353">
        <v>0</v>
      </c>
      <c r="B93353">
        <v>0</v>
      </c>
      <c r="C93353">
        <v>5.0000000000000001E-3</v>
      </c>
      <c r="D93353">
        <f t="shared" si="1458"/>
        <v>0</v>
      </c>
      <c r="E93353">
        <f>+IF(AND($A93353=1,$D93353=1),1,0)</f>
        <v>0</v>
      </c>
      <c r="F93353">
        <f>+IF(AND($A93353=0,$D93353=0),1,0)</f>
        <v>1</v>
      </c>
      <c r="G93353">
        <f>+IF(AND($A93353=0,$D93353=1),1,0)</f>
        <v>0</v>
      </c>
      <c r="H93353">
        <f>+IF(AND($A93353=1,$D93353=0),1,0)</f>
        <v>0</v>
      </c>
    </row>
    <row r="93354" spans="1:8" x14ac:dyDescent="0.55000000000000004">
      <c r="A93354">
        <v>0</v>
      </c>
      <c r="B93354">
        <v>0</v>
      </c>
      <c r="C93354">
        <v>1.0999999999999999E-2</v>
      </c>
      <c r="D93354">
        <f t="shared" ref="D93354:D93417" si="1459">+IF(C93354&gt;$K$2,1,0)</f>
        <v>0</v>
      </c>
      <c r="E93354">
        <f>+IF(AND($A93354=1,$D93354=1),1,0)</f>
        <v>0</v>
      </c>
      <c r="F93354">
        <f>+IF(AND($A93354=0,$D93354=0),1,0)</f>
        <v>1</v>
      </c>
      <c r="G93354">
        <f>+IF(AND($A93354=0,$D93354=1),1,0)</f>
        <v>0</v>
      </c>
      <c r="H93354">
        <f>+IF(AND($A93354=1,$D93354=0),1,0)</f>
        <v>0</v>
      </c>
    </row>
    <row r="93355" spans="1:8" x14ac:dyDescent="0.55000000000000004">
      <c r="A93355">
        <v>1</v>
      </c>
      <c r="B93355">
        <v>0</v>
      </c>
      <c r="C93355">
        <v>0.14599999999999999</v>
      </c>
      <c r="D93355">
        <f t="shared" si="1459"/>
        <v>1</v>
      </c>
      <c r="E93355">
        <f>+IF(AND($A93355=1,$D93355=1),1,0)</f>
        <v>1</v>
      </c>
      <c r="F93355">
        <f>+IF(AND($A93355=0,$D93355=0),1,0)</f>
        <v>0</v>
      </c>
      <c r="G93355">
        <f>+IF(AND($A93355=0,$D93355=1),1,0)</f>
        <v>0</v>
      </c>
      <c r="H93355">
        <f>+IF(AND($A93355=1,$D93355=0),1,0)</f>
        <v>0</v>
      </c>
    </row>
    <row r="93356" spans="1:8" x14ac:dyDescent="0.55000000000000004">
      <c r="A93356">
        <v>0</v>
      </c>
      <c r="B93356">
        <v>0</v>
      </c>
      <c r="C93356">
        <v>0.35299999999999998</v>
      </c>
      <c r="D93356">
        <f t="shared" si="1459"/>
        <v>1</v>
      </c>
      <c r="E93356">
        <f>+IF(AND($A93356=1,$D93356=1),1,0)</f>
        <v>0</v>
      </c>
      <c r="F93356">
        <f>+IF(AND($A93356=0,$D93356=0),1,0)</f>
        <v>0</v>
      </c>
      <c r="G93356">
        <f>+IF(AND($A93356=0,$D93356=1),1,0)</f>
        <v>1</v>
      </c>
      <c r="H93356">
        <f>+IF(AND($A93356=1,$D93356=0),1,0)</f>
        <v>0</v>
      </c>
    </row>
    <row r="93357" spans="1:8" x14ac:dyDescent="0.55000000000000004">
      <c r="A93357">
        <v>0</v>
      </c>
      <c r="B93357">
        <v>0</v>
      </c>
      <c r="C93357">
        <v>7.2999999999999995E-2</v>
      </c>
      <c r="D93357">
        <f t="shared" si="1459"/>
        <v>0</v>
      </c>
      <c r="E93357">
        <f>+IF(AND($A93357=1,$D93357=1),1,0)</f>
        <v>0</v>
      </c>
      <c r="F93357">
        <f>+IF(AND($A93357=0,$D93357=0),1,0)</f>
        <v>1</v>
      </c>
      <c r="G93357">
        <f>+IF(AND($A93357=0,$D93357=1),1,0)</f>
        <v>0</v>
      </c>
      <c r="H93357">
        <f>+IF(AND($A93357=1,$D93357=0),1,0)</f>
        <v>0</v>
      </c>
    </row>
    <row r="93358" spans="1:8" x14ac:dyDescent="0.55000000000000004">
      <c r="A93358">
        <v>0</v>
      </c>
      <c r="B93358">
        <v>0</v>
      </c>
      <c r="C93358">
        <v>4.4999999999999998E-2</v>
      </c>
      <c r="D93358">
        <f t="shared" si="1459"/>
        <v>0</v>
      </c>
      <c r="E93358">
        <f>+IF(AND($A93358=1,$D93358=1),1,0)</f>
        <v>0</v>
      </c>
      <c r="F93358">
        <f>+IF(AND($A93358=0,$D93358=0),1,0)</f>
        <v>1</v>
      </c>
      <c r="G93358">
        <f>+IF(AND($A93358=0,$D93358=1),1,0)</f>
        <v>0</v>
      </c>
      <c r="H93358">
        <f>+IF(AND($A93358=1,$D93358=0),1,0)</f>
        <v>0</v>
      </c>
    </row>
    <row r="93359" spans="1:8" x14ac:dyDescent="0.55000000000000004">
      <c r="A93359">
        <v>1</v>
      </c>
      <c r="B93359">
        <v>0</v>
      </c>
      <c r="C93359">
        <v>4.5999999999999999E-2</v>
      </c>
      <c r="D93359">
        <f t="shared" si="1459"/>
        <v>0</v>
      </c>
      <c r="E93359">
        <f>+IF(AND($A93359=1,$D93359=1),1,0)</f>
        <v>0</v>
      </c>
      <c r="F93359">
        <f>+IF(AND($A93359=0,$D93359=0),1,0)</f>
        <v>0</v>
      </c>
      <c r="G93359">
        <f>+IF(AND($A93359=0,$D93359=1),1,0)</f>
        <v>0</v>
      </c>
      <c r="H93359">
        <f>+IF(AND($A93359=1,$D93359=0),1,0)</f>
        <v>1</v>
      </c>
    </row>
    <row r="93360" spans="1:8" x14ac:dyDescent="0.55000000000000004">
      <c r="A93360">
        <v>0</v>
      </c>
      <c r="B93360">
        <v>0</v>
      </c>
      <c r="C93360">
        <v>5.0999999999999997E-2</v>
      </c>
      <c r="D93360">
        <f t="shared" si="1459"/>
        <v>0</v>
      </c>
      <c r="E93360">
        <f>+IF(AND($A93360=1,$D93360=1),1,0)</f>
        <v>0</v>
      </c>
      <c r="F93360">
        <f>+IF(AND($A93360=0,$D93360=0),1,0)</f>
        <v>1</v>
      </c>
      <c r="G93360">
        <f>+IF(AND($A93360=0,$D93360=1),1,0)</f>
        <v>0</v>
      </c>
      <c r="H93360">
        <f>+IF(AND($A93360=1,$D93360=0),1,0)</f>
        <v>0</v>
      </c>
    </row>
    <row r="93361" spans="1:8" x14ac:dyDescent="0.55000000000000004">
      <c r="A93361">
        <v>0</v>
      </c>
      <c r="B93361">
        <v>0</v>
      </c>
      <c r="C93361">
        <v>0.02</v>
      </c>
      <c r="D93361">
        <f t="shared" si="1459"/>
        <v>0</v>
      </c>
      <c r="E93361">
        <f>+IF(AND($A93361=1,$D93361=1),1,0)</f>
        <v>0</v>
      </c>
      <c r="F93361">
        <f>+IF(AND($A93361=0,$D93361=0),1,0)</f>
        <v>1</v>
      </c>
      <c r="G93361">
        <f>+IF(AND($A93361=0,$D93361=1),1,0)</f>
        <v>0</v>
      </c>
      <c r="H93361">
        <f>+IF(AND($A93361=1,$D93361=0),1,0)</f>
        <v>0</v>
      </c>
    </row>
    <row r="93362" spans="1:8" x14ac:dyDescent="0.55000000000000004">
      <c r="A93362">
        <v>0</v>
      </c>
      <c r="B93362">
        <v>0</v>
      </c>
      <c r="C93362">
        <v>1.2999999999999999E-2</v>
      </c>
      <c r="D93362">
        <f t="shared" si="1459"/>
        <v>0</v>
      </c>
      <c r="E93362">
        <f>+IF(AND($A93362=1,$D93362=1),1,0)</f>
        <v>0</v>
      </c>
      <c r="F93362">
        <f>+IF(AND($A93362=0,$D93362=0),1,0)</f>
        <v>1</v>
      </c>
      <c r="G93362">
        <f>+IF(AND($A93362=0,$D93362=1),1,0)</f>
        <v>0</v>
      </c>
      <c r="H93362">
        <f>+IF(AND($A93362=1,$D93362=0),1,0)</f>
        <v>0</v>
      </c>
    </row>
    <row r="93363" spans="1:8" x14ac:dyDescent="0.55000000000000004">
      <c r="A93363">
        <v>0</v>
      </c>
      <c r="B93363">
        <v>0</v>
      </c>
      <c r="C93363">
        <v>1.7000000000000001E-2</v>
      </c>
      <c r="D93363">
        <f t="shared" si="1459"/>
        <v>0</v>
      </c>
      <c r="E93363">
        <f>+IF(AND($A93363=1,$D93363=1),1,0)</f>
        <v>0</v>
      </c>
      <c r="F93363">
        <f>+IF(AND($A93363=0,$D93363=0),1,0)</f>
        <v>1</v>
      </c>
      <c r="G93363">
        <f>+IF(AND($A93363=0,$D93363=1),1,0)</f>
        <v>0</v>
      </c>
      <c r="H93363">
        <f>+IF(AND($A93363=1,$D93363=0),1,0)</f>
        <v>0</v>
      </c>
    </row>
    <row r="93364" spans="1:8" x14ac:dyDescent="0.55000000000000004">
      <c r="A93364">
        <v>0</v>
      </c>
      <c r="B93364">
        <v>0</v>
      </c>
      <c r="C93364">
        <v>7.0000000000000001E-3</v>
      </c>
      <c r="D93364">
        <f t="shared" si="1459"/>
        <v>0</v>
      </c>
      <c r="E93364">
        <f>+IF(AND($A93364=1,$D93364=1),1,0)</f>
        <v>0</v>
      </c>
      <c r="F93364">
        <f>+IF(AND($A93364=0,$D93364=0),1,0)</f>
        <v>1</v>
      </c>
      <c r="G93364">
        <f>+IF(AND($A93364=0,$D93364=1),1,0)</f>
        <v>0</v>
      </c>
      <c r="H93364">
        <f>+IF(AND($A93364=1,$D93364=0),1,0)</f>
        <v>0</v>
      </c>
    </row>
    <row r="93365" spans="1:8" x14ac:dyDescent="0.55000000000000004">
      <c r="A93365">
        <v>0</v>
      </c>
      <c r="B93365">
        <v>0</v>
      </c>
      <c r="C93365">
        <v>7.0000000000000007E-2</v>
      </c>
      <c r="D93365">
        <f t="shared" si="1459"/>
        <v>0</v>
      </c>
      <c r="E93365">
        <f>+IF(AND($A93365=1,$D93365=1),1,0)</f>
        <v>0</v>
      </c>
      <c r="F93365">
        <f>+IF(AND($A93365=0,$D93365=0),1,0)</f>
        <v>1</v>
      </c>
      <c r="G93365">
        <f>+IF(AND($A93365=0,$D93365=1),1,0)</f>
        <v>0</v>
      </c>
      <c r="H93365">
        <f>+IF(AND($A93365=1,$D93365=0),1,0)</f>
        <v>0</v>
      </c>
    </row>
    <row r="93366" spans="1:8" x14ac:dyDescent="0.55000000000000004">
      <c r="A93366">
        <v>0</v>
      </c>
      <c r="B93366">
        <v>0</v>
      </c>
      <c r="C93366">
        <v>0.02</v>
      </c>
      <c r="D93366">
        <f t="shared" si="1459"/>
        <v>0</v>
      </c>
      <c r="E93366">
        <f>+IF(AND($A93366=1,$D93366=1),1,0)</f>
        <v>0</v>
      </c>
      <c r="F93366">
        <f>+IF(AND($A93366=0,$D93366=0),1,0)</f>
        <v>1</v>
      </c>
      <c r="G93366">
        <f>+IF(AND($A93366=0,$D93366=1),1,0)</f>
        <v>0</v>
      </c>
      <c r="H93366">
        <f>+IF(AND($A93366=1,$D93366=0),1,0)</f>
        <v>0</v>
      </c>
    </row>
    <row r="93367" spans="1:8" x14ac:dyDescent="0.55000000000000004">
      <c r="A93367">
        <v>0</v>
      </c>
      <c r="B93367">
        <v>0</v>
      </c>
      <c r="C93367">
        <v>1.4999999999999999E-2</v>
      </c>
      <c r="D93367">
        <f t="shared" si="1459"/>
        <v>0</v>
      </c>
      <c r="E93367">
        <f>+IF(AND($A93367=1,$D93367=1),1,0)</f>
        <v>0</v>
      </c>
      <c r="F93367">
        <f>+IF(AND($A93367=0,$D93367=0),1,0)</f>
        <v>1</v>
      </c>
      <c r="G93367">
        <f>+IF(AND($A93367=0,$D93367=1),1,0)</f>
        <v>0</v>
      </c>
      <c r="H93367">
        <f>+IF(AND($A93367=1,$D93367=0),1,0)</f>
        <v>0</v>
      </c>
    </row>
    <row r="93368" spans="1:8" x14ac:dyDescent="0.55000000000000004">
      <c r="A93368">
        <v>0</v>
      </c>
      <c r="B93368">
        <v>0</v>
      </c>
      <c r="C93368">
        <v>8.7999999999999995E-2</v>
      </c>
      <c r="D93368">
        <f t="shared" si="1459"/>
        <v>1</v>
      </c>
      <c r="E93368">
        <f>+IF(AND($A93368=1,$D93368=1),1,0)</f>
        <v>0</v>
      </c>
      <c r="F93368">
        <f>+IF(AND($A93368=0,$D93368=0),1,0)</f>
        <v>0</v>
      </c>
      <c r="G93368">
        <f>+IF(AND($A93368=0,$D93368=1),1,0)</f>
        <v>1</v>
      </c>
      <c r="H93368">
        <f>+IF(AND($A93368=1,$D93368=0),1,0)</f>
        <v>0</v>
      </c>
    </row>
    <row r="93369" spans="1:8" x14ac:dyDescent="0.55000000000000004">
      <c r="A93369">
        <v>0</v>
      </c>
      <c r="B93369">
        <v>0</v>
      </c>
      <c r="C93369">
        <v>9.1999999999999998E-2</v>
      </c>
      <c r="D93369">
        <f t="shared" si="1459"/>
        <v>1</v>
      </c>
      <c r="E93369">
        <f>+IF(AND($A93369=1,$D93369=1),1,0)</f>
        <v>0</v>
      </c>
      <c r="F93369">
        <f>+IF(AND($A93369=0,$D93369=0),1,0)</f>
        <v>0</v>
      </c>
      <c r="G93369">
        <f>+IF(AND($A93369=0,$D93369=1),1,0)</f>
        <v>1</v>
      </c>
      <c r="H93369">
        <f>+IF(AND($A93369=1,$D93369=0),1,0)</f>
        <v>0</v>
      </c>
    </row>
    <row r="93370" spans="1:8" x14ac:dyDescent="0.55000000000000004">
      <c r="A93370">
        <v>0</v>
      </c>
      <c r="B93370">
        <v>0</v>
      </c>
      <c r="C93370">
        <v>1.9E-2</v>
      </c>
      <c r="D93370">
        <f t="shared" si="1459"/>
        <v>0</v>
      </c>
      <c r="E93370">
        <f>+IF(AND($A93370=1,$D93370=1),1,0)</f>
        <v>0</v>
      </c>
      <c r="F93370">
        <f>+IF(AND($A93370=0,$D93370=0),1,0)</f>
        <v>1</v>
      </c>
      <c r="G93370">
        <f>+IF(AND($A93370=0,$D93370=1),1,0)</f>
        <v>0</v>
      </c>
      <c r="H93370">
        <f>+IF(AND($A93370=1,$D93370=0),1,0)</f>
        <v>0</v>
      </c>
    </row>
    <row r="93371" spans="1:8" x14ac:dyDescent="0.55000000000000004">
      <c r="A93371">
        <v>0</v>
      </c>
      <c r="B93371">
        <v>0</v>
      </c>
      <c r="C93371">
        <v>5.6000000000000001E-2</v>
      </c>
      <c r="D93371">
        <f t="shared" si="1459"/>
        <v>0</v>
      </c>
      <c r="E93371">
        <f>+IF(AND($A93371=1,$D93371=1),1,0)</f>
        <v>0</v>
      </c>
      <c r="F93371">
        <f>+IF(AND($A93371=0,$D93371=0),1,0)</f>
        <v>1</v>
      </c>
      <c r="G93371">
        <f>+IF(AND($A93371=0,$D93371=1),1,0)</f>
        <v>0</v>
      </c>
      <c r="H93371">
        <f>+IF(AND($A93371=1,$D93371=0),1,0)</f>
        <v>0</v>
      </c>
    </row>
    <row r="93372" spans="1:8" x14ac:dyDescent="0.55000000000000004">
      <c r="A93372">
        <v>0</v>
      </c>
      <c r="B93372">
        <v>0</v>
      </c>
      <c r="C93372">
        <v>0.108</v>
      </c>
      <c r="D93372">
        <f t="shared" si="1459"/>
        <v>1</v>
      </c>
      <c r="E93372">
        <f>+IF(AND($A93372=1,$D93372=1),1,0)</f>
        <v>0</v>
      </c>
      <c r="F93372">
        <f>+IF(AND($A93372=0,$D93372=0),1,0)</f>
        <v>0</v>
      </c>
      <c r="G93372">
        <f>+IF(AND($A93372=0,$D93372=1),1,0)</f>
        <v>1</v>
      </c>
      <c r="H93372">
        <f>+IF(AND($A93372=1,$D93372=0),1,0)</f>
        <v>0</v>
      </c>
    </row>
    <row r="93373" spans="1:8" x14ac:dyDescent="0.55000000000000004">
      <c r="A93373">
        <v>0</v>
      </c>
      <c r="B93373">
        <v>0</v>
      </c>
      <c r="C93373">
        <v>8.9999999999999993E-3</v>
      </c>
      <c r="D93373">
        <f t="shared" si="1459"/>
        <v>0</v>
      </c>
      <c r="E93373">
        <f>+IF(AND($A93373=1,$D93373=1),1,0)</f>
        <v>0</v>
      </c>
      <c r="F93373">
        <f>+IF(AND($A93373=0,$D93373=0),1,0)</f>
        <v>1</v>
      </c>
      <c r="G93373">
        <f>+IF(AND($A93373=0,$D93373=1),1,0)</f>
        <v>0</v>
      </c>
      <c r="H93373">
        <f>+IF(AND($A93373=1,$D93373=0),1,0)</f>
        <v>0</v>
      </c>
    </row>
    <row r="93374" spans="1:8" x14ac:dyDescent="0.55000000000000004">
      <c r="A93374">
        <v>0</v>
      </c>
      <c r="B93374">
        <v>0</v>
      </c>
      <c r="C93374">
        <v>8.9999999999999993E-3</v>
      </c>
      <c r="D93374">
        <f t="shared" si="1459"/>
        <v>0</v>
      </c>
      <c r="E93374">
        <f>+IF(AND($A93374=1,$D93374=1),1,0)</f>
        <v>0</v>
      </c>
      <c r="F93374">
        <f>+IF(AND($A93374=0,$D93374=0),1,0)</f>
        <v>1</v>
      </c>
      <c r="G93374">
        <f>+IF(AND($A93374=0,$D93374=1),1,0)</f>
        <v>0</v>
      </c>
      <c r="H93374">
        <f>+IF(AND($A93374=1,$D93374=0),1,0)</f>
        <v>0</v>
      </c>
    </row>
    <row r="93375" spans="1:8" x14ac:dyDescent="0.55000000000000004">
      <c r="A93375">
        <v>0</v>
      </c>
      <c r="B93375">
        <v>0</v>
      </c>
      <c r="C93375">
        <v>0.106</v>
      </c>
      <c r="D93375">
        <f t="shared" si="1459"/>
        <v>1</v>
      </c>
      <c r="E93375">
        <f>+IF(AND($A93375=1,$D93375=1),1,0)</f>
        <v>0</v>
      </c>
      <c r="F93375">
        <f>+IF(AND($A93375=0,$D93375=0),1,0)</f>
        <v>0</v>
      </c>
      <c r="G93375">
        <f>+IF(AND($A93375=0,$D93375=1),1,0)</f>
        <v>1</v>
      </c>
      <c r="H93375">
        <f>+IF(AND($A93375=1,$D93375=0),1,0)</f>
        <v>0</v>
      </c>
    </row>
    <row r="93376" spans="1:8" x14ac:dyDescent="0.55000000000000004">
      <c r="A93376">
        <v>0</v>
      </c>
      <c r="B93376">
        <v>0</v>
      </c>
      <c r="C93376">
        <v>3.2000000000000001E-2</v>
      </c>
      <c r="D93376">
        <f t="shared" si="1459"/>
        <v>0</v>
      </c>
      <c r="E93376">
        <f>+IF(AND($A93376=1,$D93376=1),1,0)</f>
        <v>0</v>
      </c>
      <c r="F93376">
        <f>+IF(AND($A93376=0,$D93376=0),1,0)</f>
        <v>1</v>
      </c>
      <c r="G93376">
        <f>+IF(AND($A93376=0,$D93376=1),1,0)</f>
        <v>0</v>
      </c>
      <c r="H93376">
        <f>+IF(AND($A93376=1,$D93376=0),1,0)</f>
        <v>0</v>
      </c>
    </row>
    <row r="93377" spans="1:8" x14ac:dyDescent="0.55000000000000004">
      <c r="A93377">
        <v>0</v>
      </c>
      <c r="B93377">
        <v>0</v>
      </c>
      <c r="C93377">
        <v>8.0000000000000002E-3</v>
      </c>
      <c r="D93377">
        <f t="shared" si="1459"/>
        <v>0</v>
      </c>
      <c r="E93377">
        <f>+IF(AND($A93377=1,$D93377=1),1,0)</f>
        <v>0</v>
      </c>
      <c r="F93377">
        <f>+IF(AND($A93377=0,$D93377=0),1,0)</f>
        <v>1</v>
      </c>
      <c r="G93377">
        <f>+IF(AND($A93377=0,$D93377=1),1,0)</f>
        <v>0</v>
      </c>
      <c r="H93377">
        <f>+IF(AND($A93377=1,$D93377=0),1,0)</f>
        <v>0</v>
      </c>
    </row>
    <row r="93378" spans="1:8" x14ac:dyDescent="0.55000000000000004">
      <c r="A93378">
        <v>0</v>
      </c>
      <c r="B93378">
        <v>0</v>
      </c>
      <c r="C93378">
        <v>8.4000000000000005E-2</v>
      </c>
      <c r="D93378">
        <f t="shared" si="1459"/>
        <v>1</v>
      </c>
      <c r="E93378">
        <f>+IF(AND($A93378=1,$D93378=1),1,0)</f>
        <v>0</v>
      </c>
      <c r="F93378">
        <f>+IF(AND($A93378=0,$D93378=0),1,0)</f>
        <v>0</v>
      </c>
      <c r="G93378">
        <f>+IF(AND($A93378=0,$D93378=1),1,0)</f>
        <v>1</v>
      </c>
      <c r="H93378">
        <f>+IF(AND($A93378=1,$D93378=0),1,0)</f>
        <v>0</v>
      </c>
    </row>
    <row r="93379" spans="1:8" x14ac:dyDescent="0.55000000000000004">
      <c r="A93379">
        <v>0</v>
      </c>
      <c r="B93379">
        <v>0</v>
      </c>
      <c r="C93379">
        <v>1.7000000000000001E-2</v>
      </c>
      <c r="D93379">
        <f t="shared" si="1459"/>
        <v>0</v>
      </c>
      <c r="E93379">
        <f>+IF(AND($A93379=1,$D93379=1),1,0)</f>
        <v>0</v>
      </c>
      <c r="F93379">
        <f>+IF(AND($A93379=0,$D93379=0),1,0)</f>
        <v>1</v>
      </c>
      <c r="G93379">
        <f>+IF(AND($A93379=0,$D93379=1),1,0)</f>
        <v>0</v>
      </c>
      <c r="H93379">
        <f>+IF(AND($A93379=1,$D93379=0),1,0)</f>
        <v>0</v>
      </c>
    </row>
    <row r="93380" spans="1:8" x14ac:dyDescent="0.55000000000000004">
      <c r="A93380">
        <v>0</v>
      </c>
      <c r="B93380">
        <v>0</v>
      </c>
      <c r="C93380">
        <v>2.3E-2</v>
      </c>
      <c r="D93380">
        <f t="shared" si="1459"/>
        <v>0</v>
      </c>
      <c r="E93380">
        <f>+IF(AND($A93380=1,$D93380=1),1,0)</f>
        <v>0</v>
      </c>
      <c r="F93380">
        <f>+IF(AND($A93380=0,$D93380=0),1,0)</f>
        <v>1</v>
      </c>
      <c r="G93380">
        <f>+IF(AND($A93380=0,$D93380=1),1,0)</f>
        <v>0</v>
      </c>
      <c r="H93380">
        <f>+IF(AND($A93380=1,$D93380=0),1,0)</f>
        <v>0</v>
      </c>
    </row>
    <row r="93381" spans="1:8" x14ac:dyDescent="0.55000000000000004">
      <c r="A93381">
        <v>0</v>
      </c>
      <c r="B93381">
        <v>0</v>
      </c>
      <c r="C93381">
        <v>1.0999999999999999E-2</v>
      </c>
      <c r="D93381">
        <f t="shared" si="1459"/>
        <v>0</v>
      </c>
      <c r="E93381">
        <f>+IF(AND($A93381=1,$D93381=1),1,0)</f>
        <v>0</v>
      </c>
      <c r="F93381">
        <f>+IF(AND($A93381=0,$D93381=0),1,0)</f>
        <v>1</v>
      </c>
      <c r="G93381">
        <f>+IF(AND($A93381=0,$D93381=1),1,0)</f>
        <v>0</v>
      </c>
      <c r="H93381">
        <f>+IF(AND($A93381=1,$D93381=0),1,0)</f>
        <v>0</v>
      </c>
    </row>
    <row r="93382" spans="1:8" x14ac:dyDescent="0.55000000000000004">
      <c r="A93382">
        <v>0</v>
      </c>
      <c r="B93382">
        <v>0</v>
      </c>
      <c r="C93382">
        <v>3.1E-2</v>
      </c>
      <c r="D93382">
        <f t="shared" si="1459"/>
        <v>0</v>
      </c>
      <c r="E93382">
        <f>+IF(AND($A93382=1,$D93382=1),1,0)</f>
        <v>0</v>
      </c>
      <c r="F93382">
        <f>+IF(AND($A93382=0,$D93382=0),1,0)</f>
        <v>1</v>
      </c>
      <c r="G93382">
        <f>+IF(AND($A93382=0,$D93382=1),1,0)</f>
        <v>0</v>
      </c>
      <c r="H93382">
        <f>+IF(AND($A93382=1,$D93382=0),1,0)</f>
        <v>0</v>
      </c>
    </row>
    <row r="93383" spans="1:8" x14ac:dyDescent="0.55000000000000004">
      <c r="A93383">
        <v>0</v>
      </c>
      <c r="B93383">
        <v>0</v>
      </c>
      <c r="C93383">
        <v>5.8999999999999997E-2</v>
      </c>
      <c r="D93383">
        <f t="shared" si="1459"/>
        <v>0</v>
      </c>
      <c r="E93383">
        <f>+IF(AND($A93383=1,$D93383=1),1,0)</f>
        <v>0</v>
      </c>
      <c r="F93383">
        <f>+IF(AND($A93383=0,$D93383=0),1,0)</f>
        <v>1</v>
      </c>
      <c r="G93383">
        <f>+IF(AND($A93383=0,$D93383=1),1,0)</f>
        <v>0</v>
      </c>
      <c r="H93383">
        <f>+IF(AND($A93383=1,$D93383=0),1,0)</f>
        <v>0</v>
      </c>
    </row>
    <row r="93384" spans="1:8" x14ac:dyDescent="0.55000000000000004">
      <c r="A93384">
        <v>0</v>
      </c>
      <c r="B93384">
        <v>0</v>
      </c>
      <c r="C93384">
        <v>1.4E-2</v>
      </c>
      <c r="D93384">
        <f t="shared" si="1459"/>
        <v>0</v>
      </c>
      <c r="E93384">
        <f>+IF(AND($A93384=1,$D93384=1),1,0)</f>
        <v>0</v>
      </c>
      <c r="F93384">
        <f>+IF(AND($A93384=0,$D93384=0),1,0)</f>
        <v>1</v>
      </c>
      <c r="G93384">
        <f>+IF(AND($A93384=0,$D93384=1),1,0)</f>
        <v>0</v>
      </c>
      <c r="H93384">
        <f>+IF(AND($A93384=1,$D93384=0),1,0)</f>
        <v>0</v>
      </c>
    </row>
    <row r="93385" spans="1:8" x14ac:dyDescent="0.55000000000000004">
      <c r="A93385">
        <v>0</v>
      </c>
      <c r="B93385">
        <v>0</v>
      </c>
      <c r="C93385">
        <v>3.7999999999999999E-2</v>
      </c>
      <c r="D93385">
        <f t="shared" si="1459"/>
        <v>0</v>
      </c>
      <c r="E93385">
        <f>+IF(AND($A93385=1,$D93385=1),1,0)</f>
        <v>0</v>
      </c>
      <c r="F93385">
        <f>+IF(AND($A93385=0,$D93385=0),1,0)</f>
        <v>1</v>
      </c>
      <c r="G93385">
        <f>+IF(AND($A93385=0,$D93385=1),1,0)</f>
        <v>0</v>
      </c>
      <c r="H93385">
        <f>+IF(AND($A93385=1,$D93385=0),1,0)</f>
        <v>0</v>
      </c>
    </row>
    <row r="93386" spans="1:8" x14ac:dyDescent="0.55000000000000004">
      <c r="A93386">
        <v>0</v>
      </c>
      <c r="B93386">
        <v>0</v>
      </c>
      <c r="C93386">
        <v>1.0999999999999999E-2</v>
      </c>
      <c r="D93386">
        <f t="shared" si="1459"/>
        <v>0</v>
      </c>
      <c r="E93386">
        <f>+IF(AND($A93386=1,$D93386=1),1,0)</f>
        <v>0</v>
      </c>
      <c r="F93386">
        <f>+IF(AND($A93386=0,$D93386=0),1,0)</f>
        <v>1</v>
      </c>
      <c r="G93386">
        <f>+IF(AND($A93386=0,$D93386=1),1,0)</f>
        <v>0</v>
      </c>
      <c r="H93386">
        <f>+IF(AND($A93386=1,$D93386=0),1,0)</f>
        <v>0</v>
      </c>
    </row>
    <row r="93387" spans="1:8" x14ac:dyDescent="0.55000000000000004">
      <c r="A93387">
        <v>0</v>
      </c>
      <c r="B93387">
        <v>0</v>
      </c>
      <c r="C93387">
        <v>8.0000000000000002E-3</v>
      </c>
      <c r="D93387">
        <f t="shared" si="1459"/>
        <v>0</v>
      </c>
      <c r="E93387">
        <f>+IF(AND($A93387=1,$D93387=1),1,0)</f>
        <v>0</v>
      </c>
      <c r="F93387">
        <f>+IF(AND($A93387=0,$D93387=0),1,0)</f>
        <v>1</v>
      </c>
      <c r="G93387">
        <f>+IF(AND($A93387=0,$D93387=1),1,0)</f>
        <v>0</v>
      </c>
      <c r="H93387">
        <f>+IF(AND($A93387=1,$D93387=0),1,0)</f>
        <v>0</v>
      </c>
    </row>
    <row r="93388" spans="1:8" x14ac:dyDescent="0.55000000000000004">
      <c r="A93388">
        <v>0</v>
      </c>
      <c r="B93388">
        <v>0</v>
      </c>
      <c r="C93388">
        <v>1.6E-2</v>
      </c>
      <c r="D93388">
        <f t="shared" si="1459"/>
        <v>0</v>
      </c>
      <c r="E93388">
        <f>+IF(AND($A93388=1,$D93388=1),1,0)</f>
        <v>0</v>
      </c>
      <c r="F93388">
        <f>+IF(AND($A93388=0,$D93388=0),1,0)</f>
        <v>1</v>
      </c>
      <c r="G93388">
        <f>+IF(AND($A93388=0,$D93388=1),1,0)</f>
        <v>0</v>
      </c>
      <c r="H93388">
        <f>+IF(AND($A93388=1,$D93388=0),1,0)</f>
        <v>0</v>
      </c>
    </row>
    <row r="93389" spans="1:8" x14ac:dyDescent="0.55000000000000004">
      <c r="A93389">
        <v>0</v>
      </c>
      <c r="B93389">
        <v>0</v>
      </c>
      <c r="C93389">
        <v>7.5999999999999998E-2</v>
      </c>
      <c r="D93389">
        <f t="shared" si="1459"/>
        <v>0</v>
      </c>
      <c r="E93389">
        <f>+IF(AND($A93389=1,$D93389=1),1,0)</f>
        <v>0</v>
      </c>
      <c r="F93389">
        <f>+IF(AND($A93389=0,$D93389=0),1,0)</f>
        <v>1</v>
      </c>
      <c r="G93389">
        <f>+IF(AND($A93389=0,$D93389=1),1,0)</f>
        <v>0</v>
      </c>
      <c r="H93389">
        <f>+IF(AND($A93389=1,$D93389=0),1,0)</f>
        <v>0</v>
      </c>
    </row>
    <row r="93390" spans="1:8" x14ac:dyDescent="0.55000000000000004">
      <c r="A93390">
        <v>0</v>
      </c>
      <c r="B93390">
        <v>0</v>
      </c>
      <c r="C93390">
        <v>1.2999999999999999E-2</v>
      </c>
      <c r="D93390">
        <f t="shared" si="1459"/>
        <v>0</v>
      </c>
      <c r="E93390">
        <f>+IF(AND($A93390=1,$D93390=1),1,0)</f>
        <v>0</v>
      </c>
      <c r="F93390">
        <f>+IF(AND($A93390=0,$D93390=0),1,0)</f>
        <v>1</v>
      </c>
      <c r="G93390">
        <f>+IF(AND($A93390=0,$D93390=1),1,0)</f>
        <v>0</v>
      </c>
      <c r="H93390">
        <f>+IF(AND($A93390=1,$D93390=0),1,0)</f>
        <v>0</v>
      </c>
    </row>
    <row r="93391" spans="1:8" x14ac:dyDescent="0.55000000000000004">
      <c r="A93391">
        <v>0</v>
      </c>
      <c r="B93391">
        <v>0</v>
      </c>
      <c r="C93391">
        <v>1.7999999999999999E-2</v>
      </c>
      <c r="D93391">
        <f t="shared" si="1459"/>
        <v>0</v>
      </c>
      <c r="E93391">
        <f>+IF(AND($A93391=1,$D93391=1),1,0)</f>
        <v>0</v>
      </c>
      <c r="F93391">
        <f>+IF(AND($A93391=0,$D93391=0),1,0)</f>
        <v>1</v>
      </c>
      <c r="G93391">
        <f>+IF(AND($A93391=0,$D93391=1),1,0)</f>
        <v>0</v>
      </c>
      <c r="H93391">
        <f>+IF(AND($A93391=1,$D93391=0),1,0)</f>
        <v>0</v>
      </c>
    </row>
    <row r="93392" spans="1:8" x14ac:dyDescent="0.55000000000000004">
      <c r="A93392">
        <v>0</v>
      </c>
      <c r="B93392">
        <v>0</v>
      </c>
      <c r="C93392">
        <v>1.9E-2</v>
      </c>
      <c r="D93392">
        <f t="shared" si="1459"/>
        <v>0</v>
      </c>
      <c r="E93392">
        <f>+IF(AND($A93392=1,$D93392=1),1,0)</f>
        <v>0</v>
      </c>
      <c r="F93392">
        <f>+IF(AND($A93392=0,$D93392=0),1,0)</f>
        <v>1</v>
      </c>
      <c r="G93392">
        <f>+IF(AND($A93392=0,$D93392=1),1,0)</f>
        <v>0</v>
      </c>
      <c r="H93392">
        <f>+IF(AND($A93392=1,$D93392=0),1,0)</f>
        <v>0</v>
      </c>
    </row>
    <row r="93393" spans="1:8" x14ac:dyDescent="0.55000000000000004">
      <c r="A93393">
        <v>1</v>
      </c>
      <c r="B93393">
        <v>0</v>
      </c>
      <c r="C93393">
        <v>0.115</v>
      </c>
      <c r="D93393">
        <f t="shared" si="1459"/>
        <v>1</v>
      </c>
      <c r="E93393">
        <f>+IF(AND($A93393=1,$D93393=1),1,0)</f>
        <v>1</v>
      </c>
      <c r="F93393">
        <f>+IF(AND($A93393=0,$D93393=0),1,0)</f>
        <v>0</v>
      </c>
      <c r="G93393">
        <f>+IF(AND($A93393=0,$D93393=1),1,0)</f>
        <v>0</v>
      </c>
      <c r="H93393">
        <f>+IF(AND($A93393=1,$D93393=0),1,0)</f>
        <v>0</v>
      </c>
    </row>
    <row r="93394" spans="1:8" x14ac:dyDescent="0.55000000000000004">
      <c r="A93394">
        <v>0</v>
      </c>
      <c r="B93394">
        <v>0</v>
      </c>
      <c r="C93394">
        <v>1.0999999999999999E-2</v>
      </c>
      <c r="D93394">
        <f t="shared" si="1459"/>
        <v>0</v>
      </c>
      <c r="E93394">
        <f>+IF(AND($A93394=1,$D93394=1),1,0)</f>
        <v>0</v>
      </c>
      <c r="F93394">
        <f>+IF(AND($A93394=0,$D93394=0),1,0)</f>
        <v>1</v>
      </c>
      <c r="G93394">
        <f>+IF(AND($A93394=0,$D93394=1),1,0)</f>
        <v>0</v>
      </c>
      <c r="H93394">
        <f>+IF(AND($A93394=1,$D93394=0),1,0)</f>
        <v>0</v>
      </c>
    </row>
    <row r="93395" spans="1:8" x14ac:dyDescent="0.55000000000000004">
      <c r="A93395">
        <v>0</v>
      </c>
      <c r="B93395">
        <v>0</v>
      </c>
      <c r="C93395">
        <v>8.9999999999999993E-3</v>
      </c>
      <c r="D93395">
        <f t="shared" si="1459"/>
        <v>0</v>
      </c>
      <c r="E93395">
        <f>+IF(AND($A93395=1,$D93395=1),1,0)</f>
        <v>0</v>
      </c>
      <c r="F93395">
        <f>+IF(AND($A93395=0,$D93395=0),1,0)</f>
        <v>1</v>
      </c>
      <c r="G93395">
        <f>+IF(AND($A93395=0,$D93395=1),1,0)</f>
        <v>0</v>
      </c>
      <c r="H93395">
        <f>+IF(AND($A93395=1,$D93395=0),1,0)</f>
        <v>0</v>
      </c>
    </row>
    <row r="93396" spans="1:8" x14ac:dyDescent="0.55000000000000004">
      <c r="A93396">
        <v>0</v>
      </c>
      <c r="B93396">
        <v>0</v>
      </c>
      <c r="C93396">
        <v>1.2999999999999999E-2</v>
      </c>
      <c r="D93396">
        <f t="shared" si="1459"/>
        <v>0</v>
      </c>
      <c r="E93396">
        <f>+IF(AND($A93396=1,$D93396=1),1,0)</f>
        <v>0</v>
      </c>
      <c r="F93396">
        <f>+IF(AND($A93396=0,$D93396=0),1,0)</f>
        <v>1</v>
      </c>
      <c r="G93396">
        <f>+IF(AND($A93396=0,$D93396=1),1,0)</f>
        <v>0</v>
      </c>
      <c r="H93396">
        <f>+IF(AND($A93396=1,$D93396=0),1,0)</f>
        <v>0</v>
      </c>
    </row>
    <row r="93397" spans="1:8" x14ac:dyDescent="0.55000000000000004">
      <c r="A93397">
        <v>0</v>
      </c>
      <c r="B93397">
        <v>0</v>
      </c>
      <c r="C93397">
        <v>1.7999999999999999E-2</v>
      </c>
      <c r="D93397">
        <f t="shared" si="1459"/>
        <v>0</v>
      </c>
      <c r="E93397">
        <f>+IF(AND($A93397=1,$D93397=1),1,0)</f>
        <v>0</v>
      </c>
      <c r="F93397">
        <f>+IF(AND($A93397=0,$D93397=0),1,0)</f>
        <v>1</v>
      </c>
      <c r="G93397">
        <f>+IF(AND($A93397=0,$D93397=1),1,0)</f>
        <v>0</v>
      </c>
      <c r="H93397">
        <f>+IF(AND($A93397=1,$D93397=0),1,0)</f>
        <v>0</v>
      </c>
    </row>
    <row r="93398" spans="1:8" x14ac:dyDescent="0.55000000000000004">
      <c r="A93398">
        <v>0</v>
      </c>
      <c r="B93398">
        <v>0</v>
      </c>
      <c r="C93398">
        <v>7.0000000000000001E-3</v>
      </c>
      <c r="D93398">
        <f t="shared" si="1459"/>
        <v>0</v>
      </c>
      <c r="E93398">
        <f>+IF(AND($A93398=1,$D93398=1),1,0)</f>
        <v>0</v>
      </c>
      <c r="F93398">
        <f>+IF(AND($A93398=0,$D93398=0),1,0)</f>
        <v>1</v>
      </c>
      <c r="G93398">
        <f>+IF(AND($A93398=0,$D93398=1),1,0)</f>
        <v>0</v>
      </c>
      <c r="H93398">
        <f>+IF(AND($A93398=1,$D93398=0),1,0)</f>
        <v>0</v>
      </c>
    </row>
    <row r="93399" spans="1:8" x14ac:dyDescent="0.55000000000000004">
      <c r="A93399">
        <v>0</v>
      </c>
      <c r="B93399">
        <v>0</v>
      </c>
      <c r="C93399">
        <v>0.115</v>
      </c>
      <c r="D93399">
        <f t="shared" si="1459"/>
        <v>1</v>
      </c>
      <c r="E93399">
        <f>+IF(AND($A93399=1,$D93399=1),1,0)</f>
        <v>0</v>
      </c>
      <c r="F93399">
        <f>+IF(AND($A93399=0,$D93399=0),1,0)</f>
        <v>0</v>
      </c>
      <c r="G93399">
        <f>+IF(AND($A93399=0,$D93399=1),1,0)</f>
        <v>1</v>
      </c>
      <c r="H93399">
        <f>+IF(AND($A93399=1,$D93399=0),1,0)</f>
        <v>0</v>
      </c>
    </row>
    <row r="93400" spans="1:8" x14ac:dyDescent="0.55000000000000004">
      <c r="A93400">
        <v>0</v>
      </c>
      <c r="B93400">
        <v>0</v>
      </c>
      <c r="C93400">
        <v>2.9000000000000001E-2</v>
      </c>
      <c r="D93400">
        <f t="shared" si="1459"/>
        <v>0</v>
      </c>
      <c r="E93400">
        <f>+IF(AND($A93400=1,$D93400=1),1,0)</f>
        <v>0</v>
      </c>
      <c r="F93400">
        <f>+IF(AND($A93400=0,$D93400=0),1,0)</f>
        <v>1</v>
      </c>
      <c r="G93400">
        <f>+IF(AND($A93400=0,$D93400=1),1,0)</f>
        <v>0</v>
      </c>
      <c r="H93400">
        <f>+IF(AND($A93400=1,$D93400=0),1,0)</f>
        <v>0</v>
      </c>
    </row>
    <row r="93401" spans="1:8" x14ac:dyDescent="0.55000000000000004">
      <c r="A93401">
        <v>0</v>
      </c>
      <c r="B93401">
        <v>0</v>
      </c>
      <c r="C93401">
        <v>0.106</v>
      </c>
      <c r="D93401">
        <f t="shared" si="1459"/>
        <v>1</v>
      </c>
      <c r="E93401">
        <f>+IF(AND($A93401=1,$D93401=1),1,0)</f>
        <v>0</v>
      </c>
      <c r="F93401">
        <f>+IF(AND($A93401=0,$D93401=0),1,0)</f>
        <v>0</v>
      </c>
      <c r="G93401">
        <f>+IF(AND($A93401=0,$D93401=1),1,0)</f>
        <v>1</v>
      </c>
      <c r="H93401">
        <f>+IF(AND($A93401=1,$D93401=0),1,0)</f>
        <v>0</v>
      </c>
    </row>
    <row r="93402" spans="1:8" x14ac:dyDescent="0.55000000000000004">
      <c r="A93402">
        <v>0</v>
      </c>
      <c r="B93402">
        <v>0</v>
      </c>
      <c r="C93402">
        <v>9.1999999999999998E-2</v>
      </c>
      <c r="D93402">
        <f t="shared" si="1459"/>
        <v>1</v>
      </c>
      <c r="E93402">
        <f>+IF(AND($A93402=1,$D93402=1),1,0)</f>
        <v>0</v>
      </c>
      <c r="F93402">
        <f>+IF(AND($A93402=0,$D93402=0),1,0)</f>
        <v>0</v>
      </c>
      <c r="G93402">
        <f>+IF(AND($A93402=0,$D93402=1),1,0)</f>
        <v>1</v>
      </c>
      <c r="H93402">
        <f>+IF(AND($A93402=1,$D93402=0),1,0)</f>
        <v>0</v>
      </c>
    </row>
    <row r="93403" spans="1:8" x14ac:dyDescent="0.55000000000000004">
      <c r="A93403">
        <v>0</v>
      </c>
      <c r="B93403">
        <v>0</v>
      </c>
      <c r="C93403">
        <v>5.0000000000000001E-3</v>
      </c>
      <c r="D93403">
        <f t="shared" si="1459"/>
        <v>0</v>
      </c>
      <c r="E93403">
        <f>+IF(AND($A93403=1,$D93403=1),1,0)</f>
        <v>0</v>
      </c>
      <c r="F93403">
        <f>+IF(AND($A93403=0,$D93403=0),1,0)</f>
        <v>1</v>
      </c>
      <c r="G93403">
        <f>+IF(AND($A93403=0,$D93403=1),1,0)</f>
        <v>0</v>
      </c>
      <c r="H93403">
        <f>+IF(AND($A93403=1,$D93403=0),1,0)</f>
        <v>0</v>
      </c>
    </row>
    <row r="93404" spans="1:8" x14ac:dyDescent="0.55000000000000004">
      <c r="A93404">
        <v>0</v>
      </c>
      <c r="B93404">
        <v>0</v>
      </c>
      <c r="C93404">
        <v>0.105</v>
      </c>
      <c r="D93404">
        <f t="shared" si="1459"/>
        <v>1</v>
      </c>
      <c r="E93404">
        <f>+IF(AND($A93404=1,$D93404=1),1,0)</f>
        <v>0</v>
      </c>
      <c r="F93404">
        <f>+IF(AND($A93404=0,$D93404=0),1,0)</f>
        <v>0</v>
      </c>
      <c r="G93404">
        <f>+IF(AND($A93404=0,$D93404=1),1,0)</f>
        <v>1</v>
      </c>
      <c r="H93404">
        <f>+IF(AND($A93404=1,$D93404=0),1,0)</f>
        <v>0</v>
      </c>
    </row>
    <row r="93405" spans="1:8" x14ac:dyDescent="0.55000000000000004">
      <c r="A93405">
        <v>1</v>
      </c>
      <c r="B93405">
        <v>0</v>
      </c>
      <c r="C93405">
        <v>0.40899999999999997</v>
      </c>
      <c r="D93405">
        <f t="shared" si="1459"/>
        <v>1</v>
      </c>
      <c r="E93405">
        <f>+IF(AND($A93405=1,$D93405=1),1,0)</f>
        <v>1</v>
      </c>
      <c r="F93405">
        <f>+IF(AND($A93405=0,$D93405=0),1,0)</f>
        <v>0</v>
      </c>
      <c r="G93405">
        <f>+IF(AND($A93405=0,$D93405=1),1,0)</f>
        <v>0</v>
      </c>
      <c r="H93405">
        <f>+IF(AND($A93405=1,$D93405=0),1,0)</f>
        <v>0</v>
      </c>
    </row>
    <row r="93406" spans="1:8" x14ac:dyDescent="0.55000000000000004">
      <c r="A93406">
        <v>0</v>
      </c>
      <c r="B93406">
        <v>0</v>
      </c>
      <c r="C93406">
        <v>1.2999999999999999E-2</v>
      </c>
      <c r="D93406">
        <f t="shared" si="1459"/>
        <v>0</v>
      </c>
      <c r="E93406">
        <f>+IF(AND($A93406=1,$D93406=1),1,0)</f>
        <v>0</v>
      </c>
      <c r="F93406">
        <f>+IF(AND($A93406=0,$D93406=0),1,0)</f>
        <v>1</v>
      </c>
      <c r="G93406">
        <f>+IF(AND($A93406=0,$D93406=1),1,0)</f>
        <v>0</v>
      </c>
      <c r="H93406">
        <f>+IF(AND($A93406=1,$D93406=0),1,0)</f>
        <v>0</v>
      </c>
    </row>
    <row r="93407" spans="1:8" x14ac:dyDescent="0.55000000000000004">
      <c r="A93407">
        <v>0</v>
      </c>
      <c r="B93407">
        <v>0</v>
      </c>
      <c r="C93407">
        <v>8.0000000000000002E-3</v>
      </c>
      <c r="D93407">
        <f t="shared" si="1459"/>
        <v>0</v>
      </c>
      <c r="E93407">
        <f>+IF(AND($A93407=1,$D93407=1),1,0)</f>
        <v>0</v>
      </c>
      <c r="F93407">
        <f>+IF(AND($A93407=0,$D93407=0),1,0)</f>
        <v>1</v>
      </c>
      <c r="G93407">
        <f>+IF(AND($A93407=0,$D93407=1),1,0)</f>
        <v>0</v>
      </c>
      <c r="H93407">
        <f>+IF(AND($A93407=1,$D93407=0),1,0)</f>
        <v>0</v>
      </c>
    </row>
    <row r="93408" spans="1:8" x14ac:dyDescent="0.55000000000000004">
      <c r="A93408">
        <v>0</v>
      </c>
      <c r="B93408">
        <v>0</v>
      </c>
      <c r="C93408">
        <v>1.4E-2</v>
      </c>
      <c r="D93408">
        <f t="shared" si="1459"/>
        <v>0</v>
      </c>
      <c r="E93408">
        <f>+IF(AND($A93408=1,$D93408=1),1,0)</f>
        <v>0</v>
      </c>
      <c r="F93408">
        <f>+IF(AND($A93408=0,$D93408=0),1,0)</f>
        <v>1</v>
      </c>
      <c r="G93408">
        <f>+IF(AND($A93408=0,$D93408=1),1,0)</f>
        <v>0</v>
      </c>
      <c r="H93408">
        <f>+IF(AND($A93408=1,$D93408=0),1,0)</f>
        <v>0</v>
      </c>
    </row>
    <row r="93409" spans="1:8" x14ac:dyDescent="0.55000000000000004">
      <c r="A93409">
        <v>0</v>
      </c>
      <c r="B93409">
        <v>0</v>
      </c>
      <c r="C93409">
        <v>1.0999999999999999E-2</v>
      </c>
      <c r="D93409">
        <f t="shared" si="1459"/>
        <v>0</v>
      </c>
      <c r="E93409">
        <f>+IF(AND($A93409=1,$D93409=1),1,0)</f>
        <v>0</v>
      </c>
      <c r="F93409">
        <f>+IF(AND($A93409=0,$D93409=0),1,0)</f>
        <v>1</v>
      </c>
      <c r="G93409">
        <f>+IF(AND($A93409=0,$D93409=1),1,0)</f>
        <v>0</v>
      </c>
      <c r="H93409">
        <f>+IF(AND($A93409=1,$D93409=0),1,0)</f>
        <v>0</v>
      </c>
    </row>
    <row r="93410" spans="1:8" x14ac:dyDescent="0.55000000000000004">
      <c r="A93410">
        <v>0</v>
      </c>
      <c r="B93410">
        <v>0</v>
      </c>
      <c r="C93410">
        <v>8.1000000000000003E-2</v>
      </c>
      <c r="D93410">
        <f t="shared" si="1459"/>
        <v>1</v>
      </c>
      <c r="E93410">
        <f>+IF(AND($A93410=1,$D93410=1),1,0)</f>
        <v>0</v>
      </c>
      <c r="F93410">
        <f>+IF(AND($A93410=0,$D93410=0),1,0)</f>
        <v>0</v>
      </c>
      <c r="G93410">
        <f>+IF(AND($A93410=0,$D93410=1),1,0)</f>
        <v>1</v>
      </c>
      <c r="H93410">
        <f>+IF(AND($A93410=1,$D93410=0),1,0)</f>
        <v>0</v>
      </c>
    </row>
    <row r="93411" spans="1:8" x14ac:dyDescent="0.55000000000000004">
      <c r="A93411">
        <v>0</v>
      </c>
      <c r="B93411">
        <v>0</v>
      </c>
      <c r="C93411">
        <v>0.01</v>
      </c>
      <c r="D93411">
        <f t="shared" si="1459"/>
        <v>0</v>
      </c>
      <c r="E93411">
        <f>+IF(AND($A93411=1,$D93411=1),1,0)</f>
        <v>0</v>
      </c>
      <c r="F93411">
        <f>+IF(AND($A93411=0,$D93411=0),1,0)</f>
        <v>1</v>
      </c>
      <c r="G93411">
        <f>+IF(AND($A93411=0,$D93411=1),1,0)</f>
        <v>0</v>
      </c>
      <c r="H93411">
        <f>+IF(AND($A93411=1,$D93411=0),1,0)</f>
        <v>0</v>
      </c>
    </row>
    <row r="93412" spans="1:8" x14ac:dyDescent="0.55000000000000004">
      <c r="A93412">
        <v>0</v>
      </c>
      <c r="B93412">
        <v>0</v>
      </c>
      <c r="C93412">
        <v>0.124</v>
      </c>
      <c r="D93412">
        <f t="shared" si="1459"/>
        <v>1</v>
      </c>
      <c r="E93412">
        <f>+IF(AND($A93412=1,$D93412=1),1,0)</f>
        <v>0</v>
      </c>
      <c r="F93412">
        <f>+IF(AND($A93412=0,$D93412=0),1,0)</f>
        <v>0</v>
      </c>
      <c r="G93412">
        <f>+IF(AND($A93412=0,$D93412=1),1,0)</f>
        <v>1</v>
      </c>
      <c r="H93412">
        <f>+IF(AND($A93412=1,$D93412=0),1,0)</f>
        <v>0</v>
      </c>
    </row>
    <row r="93413" spans="1:8" x14ac:dyDescent="0.55000000000000004">
      <c r="A93413">
        <v>0</v>
      </c>
      <c r="B93413">
        <v>0</v>
      </c>
      <c r="C93413">
        <v>0.113</v>
      </c>
      <c r="D93413">
        <f t="shared" si="1459"/>
        <v>1</v>
      </c>
      <c r="E93413">
        <f>+IF(AND($A93413=1,$D93413=1),1,0)</f>
        <v>0</v>
      </c>
      <c r="F93413">
        <f>+IF(AND($A93413=0,$D93413=0),1,0)</f>
        <v>0</v>
      </c>
      <c r="G93413">
        <f>+IF(AND($A93413=0,$D93413=1),1,0)</f>
        <v>1</v>
      </c>
      <c r="H93413">
        <f>+IF(AND($A93413=1,$D93413=0),1,0)</f>
        <v>0</v>
      </c>
    </row>
    <row r="93414" spans="1:8" x14ac:dyDescent="0.55000000000000004">
      <c r="A93414">
        <v>0</v>
      </c>
      <c r="B93414">
        <v>0</v>
      </c>
      <c r="C93414">
        <v>1.4E-2</v>
      </c>
      <c r="D93414">
        <f t="shared" si="1459"/>
        <v>0</v>
      </c>
      <c r="E93414">
        <f>+IF(AND($A93414=1,$D93414=1),1,0)</f>
        <v>0</v>
      </c>
      <c r="F93414">
        <f>+IF(AND($A93414=0,$D93414=0),1,0)</f>
        <v>1</v>
      </c>
      <c r="G93414">
        <f>+IF(AND($A93414=0,$D93414=1),1,0)</f>
        <v>0</v>
      </c>
      <c r="H93414">
        <f>+IF(AND($A93414=1,$D93414=0),1,0)</f>
        <v>0</v>
      </c>
    </row>
    <row r="93415" spans="1:8" x14ac:dyDescent="0.55000000000000004">
      <c r="A93415">
        <v>0</v>
      </c>
      <c r="B93415">
        <v>0</v>
      </c>
      <c r="C93415">
        <v>0.112</v>
      </c>
      <c r="D93415">
        <f t="shared" si="1459"/>
        <v>1</v>
      </c>
      <c r="E93415">
        <f>+IF(AND($A93415=1,$D93415=1),1,0)</f>
        <v>0</v>
      </c>
      <c r="F93415">
        <f>+IF(AND($A93415=0,$D93415=0),1,0)</f>
        <v>0</v>
      </c>
      <c r="G93415">
        <f>+IF(AND($A93415=0,$D93415=1),1,0)</f>
        <v>1</v>
      </c>
      <c r="H93415">
        <f>+IF(AND($A93415=1,$D93415=0),1,0)</f>
        <v>0</v>
      </c>
    </row>
    <row r="93416" spans="1:8" x14ac:dyDescent="0.55000000000000004">
      <c r="A93416">
        <v>0</v>
      </c>
      <c r="B93416">
        <v>0</v>
      </c>
      <c r="C93416">
        <v>1.2E-2</v>
      </c>
      <c r="D93416">
        <f t="shared" si="1459"/>
        <v>0</v>
      </c>
      <c r="E93416">
        <f>+IF(AND($A93416=1,$D93416=1),1,0)</f>
        <v>0</v>
      </c>
      <c r="F93416">
        <f>+IF(AND($A93416=0,$D93416=0),1,0)</f>
        <v>1</v>
      </c>
      <c r="G93416">
        <f>+IF(AND($A93416=0,$D93416=1),1,0)</f>
        <v>0</v>
      </c>
      <c r="H93416">
        <f>+IF(AND($A93416=1,$D93416=0),1,0)</f>
        <v>0</v>
      </c>
    </row>
    <row r="93417" spans="1:8" x14ac:dyDescent="0.55000000000000004">
      <c r="A93417">
        <v>0</v>
      </c>
      <c r="B93417">
        <v>0</v>
      </c>
      <c r="C93417">
        <v>2.7E-2</v>
      </c>
      <c r="D93417">
        <f t="shared" si="1459"/>
        <v>0</v>
      </c>
      <c r="E93417">
        <f>+IF(AND($A93417=1,$D93417=1),1,0)</f>
        <v>0</v>
      </c>
      <c r="F93417">
        <f>+IF(AND($A93417=0,$D93417=0),1,0)</f>
        <v>1</v>
      </c>
      <c r="G93417">
        <f>+IF(AND($A93417=0,$D93417=1),1,0)</f>
        <v>0</v>
      </c>
      <c r="H93417">
        <f>+IF(AND($A93417=1,$D93417=0),1,0)</f>
        <v>0</v>
      </c>
    </row>
    <row r="93418" spans="1:8" x14ac:dyDescent="0.55000000000000004">
      <c r="A93418">
        <v>0</v>
      </c>
      <c r="B93418">
        <v>0</v>
      </c>
      <c r="C93418">
        <v>8.0000000000000002E-3</v>
      </c>
      <c r="D93418">
        <f t="shared" ref="D93418:D93481" si="1460">+IF(C93418&gt;$K$2,1,0)</f>
        <v>0</v>
      </c>
      <c r="E93418">
        <f>+IF(AND($A93418=1,$D93418=1),1,0)</f>
        <v>0</v>
      </c>
      <c r="F93418">
        <f>+IF(AND($A93418=0,$D93418=0),1,0)</f>
        <v>1</v>
      </c>
      <c r="G93418">
        <f>+IF(AND($A93418=0,$D93418=1),1,0)</f>
        <v>0</v>
      </c>
      <c r="H93418">
        <f>+IF(AND($A93418=1,$D93418=0),1,0)</f>
        <v>0</v>
      </c>
    </row>
    <row r="93419" spans="1:8" x14ac:dyDescent="0.55000000000000004">
      <c r="A93419">
        <v>0</v>
      </c>
      <c r="B93419">
        <v>0</v>
      </c>
      <c r="C93419">
        <v>0.08</v>
      </c>
      <c r="D93419">
        <f t="shared" si="1460"/>
        <v>0</v>
      </c>
      <c r="E93419">
        <f>+IF(AND($A93419=1,$D93419=1),1,0)</f>
        <v>0</v>
      </c>
      <c r="F93419">
        <f>+IF(AND($A93419=0,$D93419=0),1,0)</f>
        <v>1</v>
      </c>
      <c r="G93419">
        <f>+IF(AND($A93419=0,$D93419=1),1,0)</f>
        <v>0</v>
      </c>
      <c r="H93419">
        <f>+IF(AND($A93419=1,$D93419=0),1,0)</f>
        <v>0</v>
      </c>
    </row>
    <row r="93420" spans="1:8" x14ac:dyDescent="0.55000000000000004">
      <c r="A93420">
        <v>0</v>
      </c>
      <c r="B93420">
        <v>0</v>
      </c>
      <c r="C93420">
        <v>9.8000000000000004E-2</v>
      </c>
      <c r="D93420">
        <f t="shared" si="1460"/>
        <v>1</v>
      </c>
      <c r="E93420">
        <f>+IF(AND($A93420=1,$D93420=1),1,0)</f>
        <v>0</v>
      </c>
      <c r="F93420">
        <f>+IF(AND($A93420=0,$D93420=0),1,0)</f>
        <v>0</v>
      </c>
      <c r="G93420">
        <f>+IF(AND($A93420=0,$D93420=1),1,0)</f>
        <v>1</v>
      </c>
      <c r="H93420">
        <f>+IF(AND($A93420=1,$D93420=0),1,0)</f>
        <v>0</v>
      </c>
    </row>
    <row r="93421" spans="1:8" x14ac:dyDescent="0.55000000000000004">
      <c r="A93421">
        <v>0</v>
      </c>
      <c r="B93421">
        <v>0</v>
      </c>
      <c r="C93421">
        <v>0.01</v>
      </c>
      <c r="D93421">
        <f t="shared" si="1460"/>
        <v>0</v>
      </c>
      <c r="E93421">
        <f>+IF(AND($A93421=1,$D93421=1),1,0)</f>
        <v>0</v>
      </c>
      <c r="F93421">
        <f>+IF(AND($A93421=0,$D93421=0),1,0)</f>
        <v>1</v>
      </c>
      <c r="G93421">
        <f>+IF(AND($A93421=0,$D93421=1),1,0)</f>
        <v>0</v>
      </c>
      <c r="H93421">
        <f>+IF(AND($A93421=1,$D93421=0),1,0)</f>
        <v>0</v>
      </c>
    </row>
    <row r="93422" spans="1:8" x14ac:dyDescent="0.55000000000000004">
      <c r="A93422">
        <v>0</v>
      </c>
      <c r="B93422">
        <v>0</v>
      </c>
      <c r="C93422">
        <v>6.0999999999999999E-2</v>
      </c>
      <c r="D93422">
        <f t="shared" si="1460"/>
        <v>0</v>
      </c>
      <c r="E93422">
        <f>+IF(AND($A93422=1,$D93422=1),1,0)</f>
        <v>0</v>
      </c>
      <c r="F93422">
        <f>+IF(AND($A93422=0,$D93422=0),1,0)</f>
        <v>1</v>
      </c>
      <c r="G93422">
        <f>+IF(AND($A93422=0,$D93422=1),1,0)</f>
        <v>0</v>
      </c>
      <c r="H93422">
        <f>+IF(AND($A93422=1,$D93422=0),1,0)</f>
        <v>0</v>
      </c>
    </row>
    <row r="93423" spans="1:8" x14ac:dyDescent="0.55000000000000004">
      <c r="A93423">
        <v>0</v>
      </c>
      <c r="B93423">
        <v>0</v>
      </c>
      <c r="C93423">
        <v>2.1000000000000001E-2</v>
      </c>
      <c r="D93423">
        <f t="shared" si="1460"/>
        <v>0</v>
      </c>
      <c r="E93423">
        <f>+IF(AND($A93423=1,$D93423=1),1,0)</f>
        <v>0</v>
      </c>
      <c r="F93423">
        <f>+IF(AND($A93423=0,$D93423=0),1,0)</f>
        <v>1</v>
      </c>
      <c r="G93423">
        <f>+IF(AND($A93423=0,$D93423=1),1,0)</f>
        <v>0</v>
      </c>
      <c r="H93423">
        <f>+IF(AND($A93423=1,$D93423=0),1,0)</f>
        <v>0</v>
      </c>
    </row>
    <row r="93424" spans="1:8" x14ac:dyDescent="0.55000000000000004">
      <c r="A93424">
        <v>0</v>
      </c>
      <c r="B93424">
        <v>0</v>
      </c>
      <c r="C93424">
        <v>0.01</v>
      </c>
      <c r="D93424">
        <f t="shared" si="1460"/>
        <v>0</v>
      </c>
      <c r="E93424">
        <f>+IF(AND($A93424=1,$D93424=1),1,0)</f>
        <v>0</v>
      </c>
      <c r="F93424">
        <f>+IF(AND($A93424=0,$D93424=0),1,0)</f>
        <v>1</v>
      </c>
      <c r="G93424">
        <f>+IF(AND($A93424=0,$D93424=1),1,0)</f>
        <v>0</v>
      </c>
      <c r="H93424">
        <f>+IF(AND($A93424=1,$D93424=0),1,0)</f>
        <v>0</v>
      </c>
    </row>
    <row r="93425" spans="1:8" x14ac:dyDescent="0.55000000000000004">
      <c r="A93425">
        <v>1</v>
      </c>
      <c r="B93425">
        <v>0</v>
      </c>
      <c r="C93425">
        <v>0.23200000000000001</v>
      </c>
      <c r="D93425">
        <f t="shared" si="1460"/>
        <v>1</v>
      </c>
      <c r="E93425">
        <f>+IF(AND($A93425=1,$D93425=1),1,0)</f>
        <v>1</v>
      </c>
      <c r="F93425">
        <f>+IF(AND($A93425=0,$D93425=0),1,0)</f>
        <v>0</v>
      </c>
      <c r="G93425">
        <f>+IF(AND($A93425=0,$D93425=1),1,0)</f>
        <v>0</v>
      </c>
      <c r="H93425">
        <f>+IF(AND($A93425=1,$D93425=0),1,0)</f>
        <v>0</v>
      </c>
    </row>
    <row r="93426" spans="1:8" x14ac:dyDescent="0.55000000000000004">
      <c r="A93426">
        <v>0</v>
      </c>
      <c r="B93426">
        <v>0</v>
      </c>
      <c r="C93426">
        <v>2.1999999999999999E-2</v>
      </c>
      <c r="D93426">
        <f t="shared" si="1460"/>
        <v>0</v>
      </c>
      <c r="E93426">
        <f>+IF(AND($A93426=1,$D93426=1),1,0)</f>
        <v>0</v>
      </c>
      <c r="F93426">
        <f>+IF(AND($A93426=0,$D93426=0),1,0)</f>
        <v>1</v>
      </c>
      <c r="G93426">
        <f>+IF(AND($A93426=0,$D93426=1),1,0)</f>
        <v>0</v>
      </c>
      <c r="H93426">
        <f>+IF(AND($A93426=1,$D93426=0),1,0)</f>
        <v>0</v>
      </c>
    </row>
    <row r="93427" spans="1:8" x14ac:dyDescent="0.55000000000000004">
      <c r="A93427">
        <v>0</v>
      </c>
      <c r="B93427">
        <v>0</v>
      </c>
      <c r="C93427">
        <v>1.6E-2</v>
      </c>
      <c r="D93427">
        <f t="shared" si="1460"/>
        <v>0</v>
      </c>
      <c r="E93427">
        <f>+IF(AND($A93427=1,$D93427=1),1,0)</f>
        <v>0</v>
      </c>
      <c r="F93427">
        <f>+IF(AND($A93427=0,$D93427=0),1,0)</f>
        <v>1</v>
      </c>
      <c r="G93427">
        <f>+IF(AND($A93427=0,$D93427=1),1,0)</f>
        <v>0</v>
      </c>
      <c r="H93427">
        <f>+IF(AND($A93427=1,$D93427=0),1,0)</f>
        <v>0</v>
      </c>
    </row>
    <row r="93428" spans="1:8" x14ac:dyDescent="0.55000000000000004">
      <c r="A93428">
        <v>0</v>
      </c>
      <c r="B93428">
        <v>0</v>
      </c>
      <c r="C93428">
        <v>3.9E-2</v>
      </c>
      <c r="D93428">
        <f t="shared" si="1460"/>
        <v>0</v>
      </c>
      <c r="E93428">
        <f>+IF(AND($A93428=1,$D93428=1),1,0)</f>
        <v>0</v>
      </c>
      <c r="F93428">
        <f>+IF(AND($A93428=0,$D93428=0),1,0)</f>
        <v>1</v>
      </c>
      <c r="G93428">
        <f>+IF(AND($A93428=0,$D93428=1),1,0)</f>
        <v>0</v>
      </c>
      <c r="H93428">
        <f>+IF(AND($A93428=1,$D93428=0),1,0)</f>
        <v>0</v>
      </c>
    </row>
    <row r="93429" spans="1:8" x14ac:dyDescent="0.55000000000000004">
      <c r="A93429">
        <v>0</v>
      </c>
      <c r="B93429">
        <v>0</v>
      </c>
      <c r="C93429">
        <v>1.7999999999999999E-2</v>
      </c>
      <c r="D93429">
        <f t="shared" si="1460"/>
        <v>0</v>
      </c>
      <c r="E93429">
        <f>+IF(AND($A93429=1,$D93429=1),1,0)</f>
        <v>0</v>
      </c>
      <c r="F93429">
        <f>+IF(AND($A93429=0,$D93429=0),1,0)</f>
        <v>1</v>
      </c>
      <c r="G93429">
        <f>+IF(AND($A93429=0,$D93429=1),1,0)</f>
        <v>0</v>
      </c>
      <c r="H93429">
        <f>+IF(AND($A93429=1,$D93429=0),1,0)</f>
        <v>0</v>
      </c>
    </row>
    <row r="93430" spans="1:8" x14ac:dyDescent="0.55000000000000004">
      <c r="A93430">
        <v>0</v>
      </c>
      <c r="B93430">
        <v>0</v>
      </c>
      <c r="C93430">
        <v>1.0999999999999999E-2</v>
      </c>
      <c r="D93430">
        <f t="shared" si="1460"/>
        <v>0</v>
      </c>
      <c r="E93430">
        <f>+IF(AND($A93430=1,$D93430=1),1,0)</f>
        <v>0</v>
      </c>
      <c r="F93430">
        <f>+IF(AND($A93430=0,$D93430=0),1,0)</f>
        <v>1</v>
      </c>
      <c r="G93430">
        <f>+IF(AND($A93430=0,$D93430=1),1,0)</f>
        <v>0</v>
      </c>
      <c r="H93430">
        <f>+IF(AND($A93430=1,$D93430=0),1,0)</f>
        <v>0</v>
      </c>
    </row>
    <row r="93431" spans="1:8" x14ac:dyDescent="0.55000000000000004">
      <c r="A93431">
        <v>0</v>
      </c>
      <c r="B93431">
        <v>0</v>
      </c>
      <c r="C93431">
        <v>1.4E-2</v>
      </c>
      <c r="D93431">
        <f t="shared" si="1460"/>
        <v>0</v>
      </c>
      <c r="E93431">
        <f>+IF(AND($A93431=1,$D93431=1),1,0)</f>
        <v>0</v>
      </c>
      <c r="F93431">
        <f>+IF(AND($A93431=0,$D93431=0),1,0)</f>
        <v>1</v>
      </c>
      <c r="G93431">
        <f>+IF(AND($A93431=0,$D93431=1),1,0)</f>
        <v>0</v>
      </c>
      <c r="H93431">
        <f>+IF(AND($A93431=1,$D93431=0),1,0)</f>
        <v>0</v>
      </c>
    </row>
    <row r="93432" spans="1:8" x14ac:dyDescent="0.55000000000000004">
      <c r="A93432">
        <v>0</v>
      </c>
      <c r="B93432">
        <v>0</v>
      </c>
      <c r="C93432">
        <v>7.5999999999999998E-2</v>
      </c>
      <c r="D93432">
        <f t="shared" si="1460"/>
        <v>0</v>
      </c>
      <c r="E93432">
        <f>+IF(AND($A93432=1,$D93432=1),1,0)</f>
        <v>0</v>
      </c>
      <c r="F93432">
        <f>+IF(AND($A93432=0,$D93432=0),1,0)</f>
        <v>1</v>
      </c>
      <c r="G93432">
        <f>+IF(AND($A93432=0,$D93432=1),1,0)</f>
        <v>0</v>
      </c>
      <c r="H93432">
        <f>+IF(AND($A93432=1,$D93432=0),1,0)</f>
        <v>0</v>
      </c>
    </row>
    <row r="93433" spans="1:8" x14ac:dyDescent="0.55000000000000004">
      <c r="A93433">
        <v>0</v>
      </c>
      <c r="B93433">
        <v>0</v>
      </c>
      <c r="C93433">
        <v>8.0000000000000002E-3</v>
      </c>
      <c r="D93433">
        <f t="shared" si="1460"/>
        <v>0</v>
      </c>
      <c r="E93433">
        <f>+IF(AND($A93433=1,$D93433=1),1,0)</f>
        <v>0</v>
      </c>
      <c r="F93433">
        <f>+IF(AND($A93433=0,$D93433=0),1,0)</f>
        <v>1</v>
      </c>
      <c r="G93433">
        <f>+IF(AND($A93433=0,$D93433=1),1,0)</f>
        <v>0</v>
      </c>
      <c r="H93433">
        <f>+IF(AND($A93433=1,$D93433=0),1,0)</f>
        <v>0</v>
      </c>
    </row>
    <row r="93434" spans="1:8" x14ac:dyDescent="0.55000000000000004">
      <c r="A93434">
        <v>0</v>
      </c>
      <c r="B93434">
        <v>0</v>
      </c>
      <c r="C93434">
        <v>1.7999999999999999E-2</v>
      </c>
      <c r="D93434">
        <f t="shared" si="1460"/>
        <v>0</v>
      </c>
      <c r="E93434">
        <f>+IF(AND($A93434=1,$D93434=1),1,0)</f>
        <v>0</v>
      </c>
      <c r="F93434">
        <f>+IF(AND($A93434=0,$D93434=0),1,0)</f>
        <v>1</v>
      </c>
      <c r="G93434">
        <f>+IF(AND($A93434=0,$D93434=1),1,0)</f>
        <v>0</v>
      </c>
      <c r="H93434">
        <f>+IF(AND($A93434=1,$D93434=0),1,0)</f>
        <v>0</v>
      </c>
    </row>
    <row r="93435" spans="1:8" x14ac:dyDescent="0.55000000000000004">
      <c r="A93435">
        <v>0</v>
      </c>
      <c r="B93435">
        <v>0</v>
      </c>
      <c r="C93435">
        <v>6.0000000000000001E-3</v>
      </c>
      <c r="D93435">
        <f t="shared" si="1460"/>
        <v>0</v>
      </c>
      <c r="E93435">
        <f>+IF(AND($A93435=1,$D93435=1),1,0)</f>
        <v>0</v>
      </c>
      <c r="F93435">
        <f>+IF(AND($A93435=0,$D93435=0),1,0)</f>
        <v>1</v>
      </c>
      <c r="G93435">
        <f>+IF(AND($A93435=0,$D93435=1),1,0)</f>
        <v>0</v>
      </c>
      <c r="H93435">
        <f>+IF(AND($A93435=1,$D93435=0),1,0)</f>
        <v>0</v>
      </c>
    </row>
    <row r="93436" spans="1:8" x14ac:dyDescent="0.55000000000000004">
      <c r="A93436">
        <v>0</v>
      </c>
      <c r="B93436">
        <v>0</v>
      </c>
      <c r="C93436">
        <v>7.0000000000000001E-3</v>
      </c>
      <c r="D93436">
        <f t="shared" si="1460"/>
        <v>0</v>
      </c>
      <c r="E93436">
        <f>+IF(AND($A93436=1,$D93436=1),1,0)</f>
        <v>0</v>
      </c>
      <c r="F93436">
        <f>+IF(AND($A93436=0,$D93436=0),1,0)</f>
        <v>1</v>
      </c>
      <c r="G93436">
        <f>+IF(AND($A93436=0,$D93436=1),1,0)</f>
        <v>0</v>
      </c>
      <c r="H93436">
        <f>+IF(AND($A93436=1,$D93436=0),1,0)</f>
        <v>0</v>
      </c>
    </row>
    <row r="93437" spans="1:8" x14ac:dyDescent="0.55000000000000004">
      <c r="A93437">
        <v>0</v>
      </c>
      <c r="B93437">
        <v>0</v>
      </c>
      <c r="C93437">
        <v>7.0000000000000001E-3</v>
      </c>
      <c r="D93437">
        <f t="shared" si="1460"/>
        <v>0</v>
      </c>
      <c r="E93437">
        <f>+IF(AND($A93437=1,$D93437=1),1,0)</f>
        <v>0</v>
      </c>
      <c r="F93437">
        <f>+IF(AND($A93437=0,$D93437=0),1,0)</f>
        <v>1</v>
      </c>
      <c r="G93437">
        <f>+IF(AND($A93437=0,$D93437=1),1,0)</f>
        <v>0</v>
      </c>
      <c r="H93437">
        <f>+IF(AND($A93437=1,$D93437=0),1,0)</f>
        <v>0</v>
      </c>
    </row>
    <row r="93438" spans="1:8" x14ac:dyDescent="0.55000000000000004">
      <c r="A93438">
        <v>0</v>
      </c>
      <c r="B93438">
        <v>0</v>
      </c>
      <c r="C93438">
        <v>0.01</v>
      </c>
      <c r="D93438">
        <f t="shared" si="1460"/>
        <v>0</v>
      </c>
      <c r="E93438">
        <f>+IF(AND($A93438=1,$D93438=1),1,0)</f>
        <v>0</v>
      </c>
      <c r="F93438">
        <f>+IF(AND($A93438=0,$D93438=0),1,0)</f>
        <v>1</v>
      </c>
      <c r="G93438">
        <f>+IF(AND($A93438=0,$D93438=1),1,0)</f>
        <v>0</v>
      </c>
      <c r="H93438">
        <f>+IF(AND($A93438=1,$D93438=0),1,0)</f>
        <v>0</v>
      </c>
    </row>
    <row r="93439" spans="1:8" x14ac:dyDescent="0.55000000000000004">
      <c r="A93439">
        <v>0</v>
      </c>
      <c r="B93439">
        <v>0</v>
      </c>
      <c r="C93439">
        <v>0.01</v>
      </c>
      <c r="D93439">
        <f t="shared" si="1460"/>
        <v>0</v>
      </c>
      <c r="E93439">
        <f>+IF(AND($A93439=1,$D93439=1),1,0)</f>
        <v>0</v>
      </c>
      <c r="F93439">
        <f>+IF(AND($A93439=0,$D93439=0),1,0)</f>
        <v>1</v>
      </c>
      <c r="G93439">
        <f>+IF(AND($A93439=0,$D93439=1),1,0)</f>
        <v>0</v>
      </c>
      <c r="H93439">
        <f>+IF(AND($A93439=1,$D93439=0),1,0)</f>
        <v>0</v>
      </c>
    </row>
    <row r="93440" spans="1:8" x14ac:dyDescent="0.55000000000000004">
      <c r="A93440">
        <v>0</v>
      </c>
      <c r="B93440">
        <v>0</v>
      </c>
      <c r="C93440">
        <v>1.4E-2</v>
      </c>
      <c r="D93440">
        <f t="shared" si="1460"/>
        <v>0</v>
      </c>
      <c r="E93440">
        <f>+IF(AND($A93440=1,$D93440=1),1,0)</f>
        <v>0</v>
      </c>
      <c r="F93440">
        <f>+IF(AND($A93440=0,$D93440=0),1,0)</f>
        <v>1</v>
      </c>
      <c r="G93440">
        <f>+IF(AND($A93440=0,$D93440=1),1,0)</f>
        <v>0</v>
      </c>
      <c r="H93440">
        <f>+IF(AND($A93440=1,$D93440=0),1,0)</f>
        <v>0</v>
      </c>
    </row>
    <row r="93441" spans="1:8" x14ac:dyDescent="0.55000000000000004">
      <c r="A93441">
        <v>0</v>
      </c>
      <c r="B93441">
        <v>0</v>
      </c>
      <c r="C93441">
        <v>7.5999999999999998E-2</v>
      </c>
      <c r="D93441">
        <f t="shared" si="1460"/>
        <v>0</v>
      </c>
      <c r="E93441">
        <f>+IF(AND($A93441=1,$D93441=1),1,0)</f>
        <v>0</v>
      </c>
      <c r="F93441">
        <f>+IF(AND($A93441=0,$D93441=0),1,0)</f>
        <v>1</v>
      </c>
      <c r="G93441">
        <f>+IF(AND($A93441=0,$D93441=1),1,0)</f>
        <v>0</v>
      </c>
      <c r="H93441">
        <f>+IF(AND($A93441=1,$D93441=0),1,0)</f>
        <v>0</v>
      </c>
    </row>
    <row r="93442" spans="1:8" x14ac:dyDescent="0.55000000000000004">
      <c r="A93442">
        <v>0</v>
      </c>
      <c r="B93442">
        <v>0</v>
      </c>
      <c r="C93442">
        <v>6.0999999999999999E-2</v>
      </c>
      <c r="D93442">
        <f t="shared" si="1460"/>
        <v>0</v>
      </c>
      <c r="E93442">
        <f>+IF(AND($A93442=1,$D93442=1),1,0)</f>
        <v>0</v>
      </c>
      <c r="F93442">
        <f>+IF(AND($A93442=0,$D93442=0),1,0)</f>
        <v>1</v>
      </c>
      <c r="G93442">
        <f>+IF(AND($A93442=0,$D93442=1),1,0)</f>
        <v>0</v>
      </c>
      <c r="H93442">
        <f>+IF(AND($A93442=1,$D93442=0),1,0)</f>
        <v>0</v>
      </c>
    </row>
    <row r="93443" spans="1:8" x14ac:dyDescent="0.55000000000000004">
      <c r="A93443">
        <v>0</v>
      </c>
      <c r="B93443">
        <v>0</v>
      </c>
      <c r="C93443">
        <v>1.4999999999999999E-2</v>
      </c>
      <c r="D93443">
        <f t="shared" si="1460"/>
        <v>0</v>
      </c>
      <c r="E93443">
        <f>+IF(AND($A93443=1,$D93443=1),1,0)</f>
        <v>0</v>
      </c>
      <c r="F93443">
        <f>+IF(AND($A93443=0,$D93443=0),1,0)</f>
        <v>1</v>
      </c>
      <c r="G93443">
        <f>+IF(AND($A93443=0,$D93443=1),1,0)</f>
        <v>0</v>
      </c>
      <c r="H93443">
        <f>+IF(AND($A93443=1,$D93443=0),1,0)</f>
        <v>0</v>
      </c>
    </row>
    <row r="93444" spans="1:8" x14ac:dyDescent="0.55000000000000004">
      <c r="A93444">
        <v>0</v>
      </c>
      <c r="B93444">
        <v>0</v>
      </c>
      <c r="C93444">
        <v>2.1999999999999999E-2</v>
      </c>
      <c r="D93444">
        <f t="shared" si="1460"/>
        <v>0</v>
      </c>
      <c r="E93444">
        <f>+IF(AND($A93444=1,$D93444=1),1,0)</f>
        <v>0</v>
      </c>
      <c r="F93444">
        <f>+IF(AND($A93444=0,$D93444=0),1,0)</f>
        <v>1</v>
      </c>
      <c r="G93444">
        <f>+IF(AND($A93444=0,$D93444=1),1,0)</f>
        <v>0</v>
      </c>
      <c r="H93444">
        <f>+IF(AND($A93444=1,$D93444=0),1,0)</f>
        <v>0</v>
      </c>
    </row>
    <row r="93445" spans="1:8" x14ac:dyDescent="0.55000000000000004">
      <c r="A93445">
        <v>0</v>
      </c>
      <c r="B93445">
        <v>0</v>
      </c>
      <c r="C93445">
        <v>4.3999999999999997E-2</v>
      </c>
      <c r="D93445">
        <f t="shared" si="1460"/>
        <v>0</v>
      </c>
      <c r="E93445">
        <f>+IF(AND($A93445=1,$D93445=1),1,0)</f>
        <v>0</v>
      </c>
      <c r="F93445">
        <f>+IF(AND($A93445=0,$D93445=0),1,0)</f>
        <v>1</v>
      </c>
      <c r="G93445">
        <f>+IF(AND($A93445=0,$D93445=1),1,0)</f>
        <v>0</v>
      </c>
      <c r="H93445">
        <f>+IF(AND($A93445=1,$D93445=0),1,0)</f>
        <v>0</v>
      </c>
    </row>
    <row r="93446" spans="1:8" x14ac:dyDescent="0.55000000000000004">
      <c r="A93446">
        <v>0</v>
      </c>
      <c r="B93446">
        <v>0</v>
      </c>
      <c r="C93446">
        <v>6.0999999999999999E-2</v>
      </c>
      <c r="D93446">
        <f t="shared" si="1460"/>
        <v>0</v>
      </c>
      <c r="E93446">
        <f>+IF(AND($A93446=1,$D93446=1),1,0)</f>
        <v>0</v>
      </c>
      <c r="F93446">
        <f>+IF(AND($A93446=0,$D93446=0),1,0)</f>
        <v>1</v>
      </c>
      <c r="G93446">
        <f>+IF(AND($A93446=0,$D93446=1),1,0)</f>
        <v>0</v>
      </c>
      <c r="H93446">
        <f>+IF(AND($A93446=1,$D93446=0),1,0)</f>
        <v>0</v>
      </c>
    </row>
    <row r="93447" spans="1:8" x14ac:dyDescent="0.55000000000000004">
      <c r="A93447">
        <v>0</v>
      </c>
      <c r="B93447">
        <v>0</v>
      </c>
      <c r="C93447">
        <v>1.4999999999999999E-2</v>
      </c>
      <c r="D93447">
        <f t="shared" si="1460"/>
        <v>0</v>
      </c>
      <c r="E93447">
        <f>+IF(AND($A93447=1,$D93447=1),1,0)</f>
        <v>0</v>
      </c>
      <c r="F93447">
        <f>+IF(AND($A93447=0,$D93447=0),1,0)</f>
        <v>1</v>
      </c>
      <c r="G93447">
        <f>+IF(AND($A93447=0,$D93447=1),1,0)</f>
        <v>0</v>
      </c>
      <c r="H93447">
        <f>+IF(AND($A93447=1,$D93447=0),1,0)</f>
        <v>0</v>
      </c>
    </row>
    <row r="93448" spans="1:8" x14ac:dyDescent="0.55000000000000004">
      <c r="A93448">
        <v>0</v>
      </c>
      <c r="B93448">
        <v>0</v>
      </c>
      <c r="C93448">
        <v>2.1999999999999999E-2</v>
      </c>
      <c r="D93448">
        <f t="shared" si="1460"/>
        <v>0</v>
      </c>
      <c r="E93448">
        <f>+IF(AND($A93448=1,$D93448=1),1,0)</f>
        <v>0</v>
      </c>
      <c r="F93448">
        <f>+IF(AND($A93448=0,$D93448=0),1,0)</f>
        <v>1</v>
      </c>
      <c r="G93448">
        <f>+IF(AND($A93448=0,$D93448=1),1,0)</f>
        <v>0</v>
      </c>
      <c r="H93448">
        <f>+IF(AND($A93448=1,$D93448=0),1,0)</f>
        <v>0</v>
      </c>
    </row>
    <row r="93449" spans="1:8" x14ac:dyDescent="0.55000000000000004">
      <c r="A93449">
        <v>0</v>
      </c>
      <c r="B93449">
        <v>0</v>
      </c>
      <c r="C93449">
        <v>1.2E-2</v>
      </c>
      <c r="D93449">
        <f t="shared" si="1460"/>
        <v>0</v>
      </c>
      <c r="E93449">
        <f>+IF(AND($A93449=1,$D93449=1),1,0)</f>
        <v>0</v>
      </c>
      <c r="F93449">
        <f>+IF(AND($A93449=0,$D93449=0),1,0)</f>
        <v>1</v>
      </c>
      <c r="G93449">
        <f>+IF(AND($A93449=0,$D93449=1),1,0)</f>
        <v>0</v>
      </c>
      <c r="H93449">
        <f>+IF(AND($A93449=1,$D93449=0),1,0)</f>
        <v>0</v>
      </c>
    </row>
    <row r="93450" spans="1:8" x14ac:dyDescent="0.55000000000000004">
      <c r="A93450">
        <v>0</v>
      </c>
      <c r="B93450">
        <v>0</v>
      </c>
      <c r="C93450">
        <v>0.104</v>
      </c>
      <c r="D93450">
        <f t="shared" si="1460"/>
        <v>1</v>
      </c>
      <c r="E93450">
        <f>+IF(AND($A93450=1,$D93450=1),1,0)</f>
        <v>0</v>
      </c>
      <c r="F93450">
        <f>+IF(AND($A93450=0,$D93450=0),1,0)</f>
        <v>0</v>
      </c>
      <c r="G93450">
        <f>+IF(AND($A93450=0,$D93450=1),1,0)</f>
        <v>1</v>
      </c>
      <c r="H93450">
        <f>+IF(AND($A93450=1,$D93450=0),1,0)</f>
        <v>0</v>
      </c>
    </row>
    <row r="93451" spans="1:8" x14ac:dyDescent="0.55000000000000004">
      <c r="A93451">
        <v>0</v>
      </c>
      <c r="B93451">
        <v>0</v>
      </c>
      <c r="C93451">
        <v>1.6E-2</v>
      </c>
      <c r="D93451">
        <f t="shared" si="1460"/>
        <v>0</v>
      </c>
      <c r="E93451">
        <f>+IF(AND($A93451=1,$D93451=1),1,0)</f>
        <v>0</v>
      </c>
      <c r="F93451">
        <f>+IF(AND($A93451=0,$D93451=0),1,0)</f>
        <v>1</v>
      </c>
      <c r="G93451">
        <f>+IF(AND($A93451=0,$D93451=1),1,0)</f>
        <v>0</v>
      </c>
      <c r="H93451">
        <f>+IF(AND($A93451=1,$D93451=0),1,0)</f>
        <v>0</v>
      </c>
    </row>
    <row r="93452" spans="1:8" x14ac:dyDescent="0.55000000000000004">
      <c r="A93452">
        <v>0</v>
      </c>
      <c r="B93452">
        <v>0</v>
      </c>
      <c r="C93452">
        <v>5.8000000000000003E-2</v>
      </c>
      <c r="D93452">
        <f t="shared" si="1460"/>
        <v>0</v>
      </c>
      <c r="E93452">
        <f>+IF(AND($A93452=1,$D93452=1),1,0)</f>
        <v>0</v>
      </c>
      <c r="F93452">
        <f>+IF(AND($A93452=0,$D93452=0),1,0)</f>
        <v>1</v>
      </c>
      <c r="G93452">
        <f>+IF(AND($A93452=0,$D93452=1),1,0)</f>
        <v>0</v>
      </c>
      <c r="H93452">
        <f>+IF(AND($A93452=1,$D93452=0),1,0)</f>
        <v>0</v>
      </c>
    </row>
    <row r="93453" spans="1:8" x14ac:dyDescent="0.55000000000000004">
      <c r="A93453">
        <v>0</v>
      </c>
      <c r="B93453">
        <v>0</v>
      </c>
      <c r="C93453">
        <v>5.3999999999999999E-2</v>
      </c>
      <c r="D93453">
        <f t="shared" si="1460"/>
        <v>0</v>
      </c>
      <c r="E93453">
        <f>+IF(AND($A93453=1,$D93453=1),1,0)</f>
        <v>0</v>
      </c>
      <c r="F93453">
        <f>+IF(AND($A93453=0,$D93453=0),1,0)</f>
        <v>1</v>
      </c>
      <c r="G93453">
        <f>+IF(AND($A93453=0,$D93453=1),1,0)</f>
        <v>0</v>
      </c>
      <c r="H93453">
        <f>+IF(AND($A93453=1,$D93453=0),1,0)</f>
        <v>0</v>
      </c>
    </row>
    <row r="93454" spans="1:8" x14ac:dyDescent="0.55000000000000004">
      <c r="A93454">
        <v>0</v>
      </c>
      <c r="B93454">
        <v>0</v>
      </c>
      <c r="C93454">
        <v>1.4E-2</v>
      </c>
      <c r="D93454">
        <f t="shared" si="1460"/>
        <v>0</v>
      </c>
      <c r="E93454">
        <f>+IF(AND($A93454=1,$D93454=1),1,0)</f>
        <v>0</v>
      </c>
      <c r="F93454">
        <f>+IF(AND($A93454=0,$D93454=0),1,0)</f>
        <v>1</v>
      </c>
      <c r="G93454">
        <f>+IF(AND($A93454=0,$D93454=1),1,0)</f>
        <v>0</v>
      </c>
      <c r="H93454">
        <f>+IF(AND($A93454=1,$D93454=0),1,0)</f>
        <v>0</v>
      </c>
    </row>
    <row r="93455" spans="1:8" x14ac:dyDescent="0.55000000000000004">
      <c r="A93455">
        <v>0</v>
      </c>
      <c r="B93455">
        <v>0</v>
      </c>
      <c r="C93455">
        <v>2.5000000000000001E-2</v>
      </c>
      <c r="D93455">
        <f t="shared" si="1460"/>
        <v>0</v>
      </c>
      <c r="E93455">
        <f>+IF(AND($A93455=1,$D93455=1),1,0)</f>
        <v>0</v>
      </c>
      <c r="F93455">
        <f>+IF(AND($A93455=0,$D93455=0),1,0)</f>
        <v>1</v>
      </c>
      <c r="G93455">
        <f>+IF(AND($A93455=0,$D93455=1),1,0)</f>
        <v>0</v>
      </c>
      <c r="H93455">
        <f>+IF(AND($A93455=1,$D93455=0),1,0)</f>
        <v>0</v>
      </c>
    </row>
    <row r="93456" spans="1:8" x14ac:dyDescent="0.55000000000000004">
      <c r="A93456">
        <v>0</v>
      </c>
      <c r="B93456">
        <v>0</v>
      </c>
      <c r="C93456">
        <v>1.7999999999999999E-2</v>
      </c>
      <c r="D93456">
        <f t="shared" si="1460"/>
        <v>0</v>
      </c>
      <c r="E93456">
        <f>+IF(AND($A93456=1,$D93456=1),1,0)</f>
        <v>0</v>
      </c>
      <c r="F93456">
        <f>+IF(AND($A93456=0,$D93456=0),1,0)</f>
        <v>1</v>
      </c>
      <c r="G93456">
        <f>+IF(AND($A93456=0,$D93456=1),1,0)</f>
        <v>0</v>
      </c>
      <c r="H93456">
        <f>+IF(AND($A93456=1,$D93456=0),1,0)</f>
        <v>0</v>
      </c>
    </row>
    <row r="93457" spans="1:8" x14ac:dyDescent="0.55000000000000004">
      <c r="A93457">
        <v>0</v>
      </c>
      <c r="B93457">
        <v>0</v>
      </c>
      <c r="C93457">
        <v>0.106</v>
      </c>
      <c r="D93457">
        <f t="shared" si="1460"/>
        <v>1</v>
      </c>
      <c r="E93457">
        <f>+IF(AND($A93457=1,$D93457=1),1,0)</f>
        <v>0</v>
      </c>
      <c r="F93457">
        <f>+IF(AND($A93457=0,$D93457=0),1,0)</f>
        <v>0</v>
      </c>
      <c r="G93457">
        <f>+IF(AND($A93457=0,$D93457=1),1,0)</f>
        <v>1</v>
      </c>
      <c r="H93457">
        <f>+IF(AND($A93457=1,$D93457=0),1,0)</f>
        <v>0</v>
      </c>
    </row>
    <row r="93458" spans="1:8" x14ac:dyDescent="0.55000000000000004">
      <c r="A93458">
        <v>0</v>
      </c>
      <c r="B93458">
        <v>0</v>
      </c>
      <c r="C93458">
        <v>8.0000000000000002E-3</v>
      </c>
      <c r="D93458">
        <f t="shared" si="1460"/>
        <v>0</v>
      </c>
      <c r="E93458">
        <f>+IF(AND($A93458=1,$D93458=1),1,0)</f>
        <v>0</v>
      </c>
      <c r="F93458">
        <f>+IF(AND($A93458=0,$D93458=0),1,0)</f>
        <v>1</v>
      </c>
      <c r="G93458">
        <f>+IF(AND($A93458=0,$D93458=1),1,0)</f>
        <v>0</v>
      </c>
      <c r="H93458">
        <f>+IF(AND($A93458=1,$D93458=0),1,0)</f>
        <v>0</v>
      </c>
    </row>
    <row r="93459" spans="1:8" x14ac:dyDescent="0.55000000000000004">
      <c r="A93459">
        <v>0</v>
      </c>
      <c r="B93459">
        <v>0</v>
      </c>
      <c r="C93459">
        <v>1.2E-2</v>
      </c>
      <c r="D93459">
        <f t="shared" si="1460"/>
        <v>0</v>
      </c>
      <c r="E93459">
        <f>+IF(AND($A93459=1,$D93459=1),1,0)</f>
        <v>0</v>
      </c>
      <c r="F93459">
        <f>+IF(AND($A93459=0,$D93459=0),1,0)</f>
        <v>1</v>
      </c>
      <c r="G93459">
        <f>+IF(AND($A93459=0,$D93459=1),1,0)</f>
        <v>0</v>
      </c>
      <c r="H93459">
        <f>+IF(AND($A93459=1,$D93459=0),1,0)</f>
        <v>0</v>
      </c>
    </row>
    <row r="93460" spans="1:8" x14ac:dyDescent="0.55000000000000004">
      <c r="A93460">
        <v>0</v>
      </c>
      <c r="B93460">
        <v>0</v>
      </c>
      <c r="C93460">
        <v>6.0000000000000001E-3</v>
      </c>
      <c r="D93460">
        <f t="shared" si="1460"/>
        <v>0</v>
      </c>
      <c r="E93460">
        <f>+IF(AND($A93460=1,$D93460=1),1,0)</f>
        <v>0</v>
      </c>
      <c r="F93460">
        <f>+IF(AND($A93460=0,$D93460=0),1,0)</f>
        <v>1</v>
      </c>
      <c r="G93460">
        <f>+IF(AND($A93460=0,$D93460=1),1,0)</f>
        <v>0</v>
      </c>
      <c r="H93460">
        <f>+IF(AND($A93460=1,$D93460=0),1,0)</f>
        <v>0</v>
      </c>
    </row>
    <row r="93461" spans="1:8" x14ac:dyDescent="0.55000000000000004">
      <c r="A93461">
        <v>0</v>
      </c>
      <c r="B93461">
        <v>0</v>
      </c>
      <c r="C93461">
        <v>6.0000000000000001E-3</v>
      </c>
      <c r="D93461">
        <f t="shared" si="1460"/>
        <v>0</v>
      </c>
      <c r="E93461">
        <f>+IF(AND($A93461=1,$D93461=1),1,0)</f>
        <v>0</v>
      </c>
      <c r="F93461">
        <f>+IF(AND($A93461=0,$D93461=0),1,0)</f>
        <v>1</v>
      </c>
      <c r="G93461">
        <f>+IF(AND($A93461=0,$D93461=1),1,0)</f>
        <v>0</v>
      </c>
      <c r="H93461">
        <f>+IF(AND($A93461=1,$D93461=0),1,0)</f>
        <v>0</v>
      </c>
    </row>
    <row r="93462" spans="1:8" x14ac:dyDescent="0.55000000000000004">
      <c r="A93462">
        <v>0</v>
      </c>
      <c r="B93462">
        <v>0</v>
      </c>
      <c r="C93462">
        <v>0.104</v>
      </c>
      <c r="D93462">
        <f t="shared" si="1460"/>
        <v>1</v>
      </c>
      <c r="E93462">
        <f>+IF(AND($A93462=1,$D93462=1),1,0)</f>
        <v>0</v>
      </c>
      <c r="F93462">
        <f>+IF(AND($A93462=0,$D93462=0),1,0)</f>
        <v>0</v>
      </c>
      <c r="G93462">
        <f>+IF(AND($A93462=0,$D93462=1),1,0)</f>
        <v>1</v>
      </c>
      <c r="H93462">
        <f>+IF(AND($A93462=1,$D93462=0),1,0)</f>
        <v>0</v>
      </c>
    </row>
    <row r="93463" spans="1:8" x14ac:dyDescent="0.55000000000000004">
      <c r="A93463">
        <v>0</v>
      </c>
      <c r="B93463">
        <v>0</v>
      </c>
      <c r="C93463">
        <v>2.5999999999999999E-2</v>
      </c>
      <c r="D93463">
        <f t="shared" si="1460"/>
        <v>0</v>
      </c>
      <c r="E93463">
        <f>+IF(AND($A93463=1,$D93463=1),1,0)</f>
        <v>0</v>
      </c>
      <c r="F93463">
        <f>+IF(AND($A93463=0,$D93463=0),1,0)</f>
        <v>1</v>
      </c>
      <c r="G93463">
        <f>+IF(AND($A93463=0,$D93463=1),1,0)</f>
        <v>0</v>
      </c>
      <c r="H93463">
        <f>+IF(AND($A93463=1,$D93463=0),1,0)</f>
        <v>0</v>
      </c>
    </row>
    <row r="93464" spans="1:8" x14ac:dyDescent="0.55000000000000004">
      <c r="A93464">
        <v>0</v>
      </c>
      <c r="B93464">
        <v>0</v>
      </c>
      <c r="C93464">
        <v>1.7999999999999999E-2</v>
      </c>
      <c r="D93464">
        <f t="shared" si="1460"/>
        <v>0</v>
      </c>
      <c r="E93464">
        <f>+IF(AND($A93464=1,$D93464=1),1,0)</f>
        <v>0</v>
      </c>
      <c r="F93464">
        <f>+IF(AND($A93464=0,$D93464=0),1,0)</f>
        <v>1</v>
      </c>
      <c r="G93464">
        <f>+IF(AND($A93464=0,$D93464=1),1,0)</f>
        <v>0</v>
      </c>
      <c r="H93464">
        <f>+IF(AND($A93464=1,$D93464=0),1,0)</f>
        <v>0</v>
      </c>
    </row>
    <row r="93465" spans="1:8" x14ac:dyDescent="0.55000000000000004">
      <c r="A93465">
        <v>0</v>
      </c>
      <c r="B93465">
        <v>0</v>
      </c>
      <c r="C93465">
        <v>5.0999999999999997E-2</v>
      </c>
      <c r="D93465">
        <f t="shared" si="1460"/>
        <v>0</v>
      </c>
      <c r="E93465">
        <f>+IF(AND($A93465=1,$D93465=1),1,0)</f>
        <v>0</v>
      </c>
      <c r="F93465">
        <f>+IF(AND($A93465=0,$D93465=0),1,0)</f>
        <v>1</v>
      </c>
      <c r="G93465">
        <f>+IF(AND($A93465=0,$D93465=1),1,0)</f>
        <v>0</v>
      </c>
      <c r="H93465">
        <f>+IF(AND($A93465=1,$D93465=0),1,0)</f>
        <v>0</v>
      </c>
    </row>
    <row r="93466" spans="1:8" x14ac:dyDescent="0.55000000000000004">
      <c r="A93466">
        <v>0</v>
      </c>
      <c r="B93466">
        <v>0</v>
      </c>
      <c r="C93466">
        <v>2.9000000000000001E-2</v>
      </c>
      <c r="D93466">
        <f t="shared" si="1460"/>
        <v>0</v>
      </c>
      <c r="E93466">
        <f>+IF(AND($A93466=1,$D93466=1),1,0)</f>
        <v>0</v>
      </c>
      <c r="F93466">
        <f>+IF(AND($A93466=0,$D93466=0),1,0)</f>
        <v>1</v>
      </c>
      <c r="G93466">
        <f>+IF(AND($A93466=0,$D93466=1),1,0)</f>
        <v>0</v>
      </c>
      <c r="H93466">
        <f>+IF(AND($A93466=1,$D93466=0),1,0)</f>
        <v>0</v>
      </c>
    </row>
    <row r="93467" spans="1:8" x14ac:dyDescent="0.55000000000000004">
      <c r="A93467">
        <v>0</v>
      </c>
      <c r="B93467">
        <v>0</v>
      </c>
      <c r="C93467">
        <v>0.04</v>
      </c>
      <c r="D93467">
        <f t="shared" si="1460"/>
        <v>0</v>
      </c>
      <c r="E93467">
        <f>+IF(AND($A93467=1,$D93467=1),1,0)</f>
        <v>0</v>
      </c>
      <c r="F93467">
        <f>+IF(AND($A93467=0,$D93467=0),1,0)</f>
        <v>1</v>
      </c>
      <c r="G93467">
        <f>+IF(AND($A93467=0,$D93467=1),1,0)</f>
        <v>0</v>
      </c>
      <c r="H93467">
        <f>+IF(AND($A93467=1,$D93467=0),1,0)</f>
        <v>0</v>
      </c>
    </row>
    <row r="93468" spans="1:8" x14ac:dyDescent="0.55000000000000004">
      <c r="A93468">
        <v>0</v>
      </c>
      <c r="B93468">
        <v>0</v>
      </c>
      <c r="C93468">
        <v>0.29499999999999998</v>
      </c>
      <c r="D93468">
        <f t="shared" si="1460"/>
        <v>1</v>
      </c>
      <c r="E93468">
        <f>+IF(AND($A93468=1,$D93468=1),1,0)</f>
        <v>0</v>
      </c>
      <c r="F93468">
        <f>+IF(AND($A93468=0,$D93468=0),1,0)</f>
        <v>0</v>
      </c>
      <c r="G93468">
        <f>+IF(AND($A93468=0,$D93468=1),1,0)</f>
        <v>1</v>
      </c>
      <c r="H93468">
        <f>+IF(AND($A93468=1,$D93468=0),1,0)</f>
        <v>0</v>
      </c>
    </row>
    <row r="93469" spans="1:8" x14ac:dyDescent="0.55000000000000004">
      <c r="A93469">
        <v>0</v>
      </c>
      <c r="B93469">
        <v>0</v>
      </c>
      <c r="C93469">
        <v>6.4000000000000001E-2</v>
      </c>
      <c r="D93469">
        <f t="shared" si="1460"/>
        <v>0</v>
      </c>
      <c r="E93469">
        <f>+IF(AND($A93469=1,$D93469=1),1,0)</f>
        <v>0</v>
      </c>
      <c r="F93469">
        <f>+IF(AND($A93469=0,$D93469=0),1,0)</f>
        <v>1</v>
      </c>
      <c r="G93469">
        <f>+IF(AND($A93469=0,$D93469=1),1,0)</f>
        <v>0</v>
      </c>
      <c r="H93469">
        <f>+IF(AND($A93469=1,$D93469=0),1,0)</f>
        <v>0</v>
      </c>
    </row>
    <row r="93470" spans="1:8" x14ac:dyDescent="0.55000000000000004">
      <c r="A93470">
        <v>0</v>
      </c>
      <c r="B93470">
        <v>0</v>
      </c>
      <c r="C93470">
        <v>6.0000000000000001E-3</v>
      </c>
      <c r="D93470">
        <f t="shared" si="1460"/>
        <v>0</v>
      </c>
      <c r="E93470">
        <f>+IF(AND($A93470=1,$D93470=1),1,0)</f>
        <v>0</v>
      </c>
      <c r="F93470">
        <f>+IF(AND($A93470=0,$D93470=0),1,0)</f>
        <v>1</v>
      </c>
      <c r="G93470">
        <f>+IF(AND($A93470=0,$D93470=1),1,0)</f>
        <v>0</v>
      </c>
      <c r="H93470">
        <f>+IF(AND($A93470=1,$D93470=0),1,0)</f>
        <v>0</v>
      </c>
    </row>
    <row r="93471" spans="1:8" x14ac:dyDescent="0.55000000000000004">
      <c r="A93471">
        <v>1</v>
      </c>
      <c r="B93471">
        <v>0</v>
      </c>
      <c r="C93471">
        <v>8.5999999999999993E-2</v>
      </c>
      <c r="D93471">
        <f t="shared" si="1460"/>
        <v>1</v>
      </c>
      <c r="E93471">
        <f>+IF(AND($A93471=1,$D93471=1),1,0)</f>
        <v>1</v>
      </c>
      <c r="F93471">
        <f>+IF(AND($A93471=0,$D93471=0),1,0)</f>
        <v>0</v>
      </c>
      <c r="G93471">
        <f>+IF(AND($A93471=0,$D93471=1),1,0)</f>
        <v>0</v>
      </c>
      <c r="H93471">
        <f>+IF(AND($A93471=1,$D93471=0),1,0)</f>
        <v>0</v>
      </c>
    </row>
    <row r="93472" spans="1:8" x14ac:dyDescent="0.55000000000000004">
      <c r="A93472">
        <v>0</v>
      </c>
      <c r="B93472">
        <v>0</v>
      </c>
      <c r="C93472">
        <v>3.4000000000000002E-2</v>
      </c>
      <c r="D93472">
        <f t="shared" si="1460"/>
        <v>0</v>
      </c>
      <c r="E93472">
        <f>+IF(AND($A93472=1,$D93472=1),1,0)</f>
        <v>0</v>
      </c>
      <c r="F93472">
        <f>+IF(AND($A93472=0,$D93472=0),1,0)</f>
        <v>1</v>
      </c>
      <c r="G93472">
        <f>+IF(AND($A93472=0,$D93472=1),1,0)</f>
        <v>0</v>
      </c>
      <c r="H93472">
        <f>+IF(AND($A93472=1,$D93472=0),1,0)</f>
        <v>0</v>
      </c>
    </row>
    <row r="93473" spans="1:8" x14ac:dyDescent="0.55000000000000004">
      <c r="A93473">
        <v>0</v>
      </c>
      <c r="B93473">
        <v>0</v>
      </c>
      <c r="C93473">
        <v>1.2E-2</v>
      </c>
      <c r="D93473">
        <f t="shared" si="1460"/>
        <v>0</v>
      </c>
      <c r="E93473">
        <f>+IF(AND($A93473=1,$D93473=1),1,0)</f>
        <v>0</v>
      </c>
      <c r="F93473">
        <f>+IF(AND($A93473=0,$D93473=0),1,0)</f>
        <v>1</v>
      </c>
      <c r="G93473">
        <f>+IF(AND($A93473=0,$D93473=1),1,0)</f>
        <v>0</v>
      </c>
      <c r="H93473">
        <f>+IF(AND($A93473=1,$D93473=0),1,0)</f>
        <v>0</v>
      </c>
    </row>
    <row r="93474" spans="1:8" x14ac:dyDescent="0.55000000000000004">
      <c r="A93474">
        <v>0</v>
      </c>
      <c r="B93474">
        <v>0</v>
      </c>
      <c r="C93474">
        <v>3.2000000000000001E-2</v>
      </c>
      <c r="D93474">
        <f t="shared" si="1460"/>
        <v>0</v>
      </c>
      <c r="E93474">
        <f>+IF(AND($A93474=1,$D93474=1),1,0)</f>
        <v>0</v>
      </c>
      <c r="F93474">
        <f>+IF(AND($A93474=0,$D93474=0),1,0)</f>
        <v>1</v>
      </c>
      <c r="G93474">
        <f>+IF(AND($A93474=0,$D93474=1),1,0)</f>
        <v>0</v>
      </c>
      <c r="H93474">
        <f>+IF(AND($A93474=1,$D93474=0),1,0)</f>
        <v>0</v>
      </c>
    </row>
    <row r="93475" spans="1:8" x14ac:dyDescent="0.55000000000000004">
      <c r="A93475">
        <v>0</v>
      </c>
      <c r="B93475">
        <v>0</v>
      </c>
      <c r="C93475">
        <v>3.9E-2</v>
      </c>
      <c r="D93475">
        <f t="shared" si="1460"/>
        <v>0</v>
      </c>
      <c r="E93475">
        <f>+IF(AND($A93475=1,$D93475=1),1,0)</f>
        <v>0</v>
      </c>
      <c r="F93475">
        <f>+IF(AND($A93475=0,$D93475=0),1,0)</f>
        <v>1</v>
      </c>
      <c r="G93475">
        <f>+IF(AND($A93475=0,$D93475=1),1,0)</f>
        <v>0</v>
      </c>
      <c r="H93475">
        <f>+IF(AND($A93475=1,$D93475=0),1,0)</f>
        <v>0</v>
      </c>
    </row>
    <row r="93476" spans="1:8" x14ac:dyDescent="0.55000000000000004">
      <c r="A93476">
        <v>0</v>
      </c>
      <c r="B93476">
        <v>0</v>
      </c>
      <c r="C93476">
        <v>3.2000000000000001E-2</v>
      </c>
      <c r="D93476">
        <f t="shared" si="1460"/>
        <v>0</v>
      </c>
      <c r="E93476">
        <f>+IF(AND($A93476=1,$D93476=1),1,0)</f>
        <v>0</v>
      </c>
      <c r="F93476">
        <f>+IF(AND($A93476=0,$D93476=0),1,0)</f>
        <v>1</v>
      </c>
      <c r="G93476">
        <f>+IF(AND($A93476=0,$D93476=1),1,0)</f>
        <v>0</v>
      </c>
      <c r="H93476">
        <f>+IF(AND($A93476=1,$D93476=0),1,0)</f>
        <v>0</v>
      </c>
    </row>
    <row r="93477" spans="1:8" x14ac:dyDescent="0.55000000000000004">
      <c r="A93477">
        <v>0</v>
      </c>
      <c r="B93477">
        <v>0</v>
      </c>
      <c r="C93477">
        <v>0.01</v>
      </c>
      <c r="D93477">
        <f t="shared" si="1460"/>
        <v>0</v>
      </c>
      <c r="E93477">
        <f>+IF(AND($A93477=1,$D93477=1),1,0)</f>
        <v>0</v>
      </c>
      <c r="F93477">
        <f>+IF(AND($A93477=0,$D93477=0),1,0)</f>
        <v>1</v>
      </c>
      <c r="G93477">
        <f>+IF(AND($A93477=0,$D93477=1),1,0)</f>
        <v>0</v>
      </c>
      <c r="H93477">
        <f>+IF(AND($A93477=1,$D93477=0),1,0)</f>
        <v>0</v>
      </c>
    </row>
    <row r="93478" spans="1:8" x14ac:dyDescent="0.55000000000000004">
      <c r="A93478">
        <v>0</v>
      </c>
      <c r="B93478">
        <v>0</v>
      </c>
      <c r="C93478">
        <v>0.106</v>
      </c>
      <c r="D93478">
        <f t="shared" si="1460"/>
        <v>1</v>
      </c>
      <c r="E93478">
        <f>+IF(AND($A93478=1,$D93478=1),1,0)</f>
        <v>0</v>
      </c>
      <c r="F93478">
        <f>+IF(AND($A93478=0,$D93478=0),1,0)</f>
        <v>0</v>
      </c>
      <c r="G93478">
        <f>+IF(AND($A93478=0,$D93478=1),1,0)</f>
        <v>1</v>
      </c>
      <c r="H93478">
        <f>+IF(AND($A93478=1,$D93478=0),1,0)</f>
        <v>0</v>
      </c>
    </row>
    <row r="93479" spans="1:8" x14ac:dyDescent="0.55000000000000004">
      <c r="A93479">
        <v>0</v>
      </c>
      <c r="B93479">
        <v>0</v>
      </c>
      <c r="C93479">
        <v>1.7999999999999999E-2</v>
      </c>
      <c r="D93479">
        <f t="shared" si="1460"/>
        <v>0</v>
      </c>
      <c r="E93479">
        <f>+IF(AND($A93479=1,$D93479=1),1,0)</f>
        <v>0</v>
      </c>
      <c r="F93479">
        <f>+IF(AND($A93479=0,$D93479=0),1,0)</f>
        <v>1</v>
      </c>
      <c r="G93479">
        <f>+IF(AND($A93479=0,$D93479=1),1,0)</f>
        <v>0</v>
      </c>
      <c r="H93479">
        <f>+IF(AND($A93479=1,$D93479=0),1,0)</f>
        <v>0</v>
      </c>
    </row>
    <row r="93480" spans="1:8" x14ac:dyDescent="0.55000000000000004">
      <c r="A93480">
        <v>0</v>
      </c>
      <c r="B93480">
        <v>0</v>
      </c>
      <c r="C93480">
        <v>3.6999999999999998E-2</v>
      </c>
      <c r="D93480">
        <f t="shared" si="1460"/>
        <v>0</v>
      </c>
      <c r="E93480">
        <f>+IF(AND($A93480=1,$D93480=1),1,0)</f>
        <v>0</v>
      </c>
      <c r="F93480">
        <f>+IF(AND($A93480=0,$D93480=0),1,0)</f>
        <v>1</v>
      </c>
      <c r="G93480">
        <f>+IF(AND($A93480=0,$D93480=1),1,0)</f>
        <v>0</v>
      </c>
      <c r="H93480">
        <f>+IF(AND($A93480=1,$D93480=0),1,0)</f>
        <v>0</v>
      </c>
    </row>
    <row r="93481" spans="1:8" x14ac:dyDescent="0.55000000000000004">
      <c r="A93481">
        <v>1</v>
      </c>
      <c r="B93481">
        <v>1</v>
      </c>
      <c r="C93481">
        <v>0.65200000000000002</v>
      </c>
      <c r="D93481">
        <f t="shared" si="1460"/>
        <v>1</v>
      </c>
      <c r="E93481">
        <f>+IF(AND($A93481=1,$D93481=1),1,0)</f>
        <v>1</v>
      </c>
      <c r="F93481">
        <f>+IF(AND($A93481=0,$D93481=0),1,0)</f>
        <v>0</v>
      </c>
      <c r="G93481">
        <f>+IF(AND($A93481=0,$D93481=1),1,0)</f>
        <v>0</v>
      </c>
      <c r="H93481">
        <f>+IF(AND($A93481=1,$D93481=0),1,0)</f>
        <v>0</v>
      </c>
    </row>
    <row r="93482" spans="1:8" x14ac:dyDescent="0.55000000000000004">
      <c r="A93482">
        <v>0</v>
      </c>
      <c r="B93482">
        <v>0</v>
      </c>
      <c r="C93482">
        <v>1.9E-2</v>
      </c>
      <c r="D93482">
        <f t="shared" ref="D93482:D93545" si="1461">+IF(C93482&gt;$K$2,1,0)</f>
        <v>0</v>
      </c>
      <c r="E93482">
        <f>+IF(AND($A93482=1,$D93482=1),1,0)</f>
        <v>0</v>
      </c>
      <c r="F93482">
        <f>+IF(AND($A93482=0,$D93482=0),1,0)</f>
        <v>1</v>
      </c>
      <c r="G93482">
        <f>+IF(AND($A93482=0,$D93482=1),1,0)</f>
        <v>0</v>
      </c>
      <c r="H93482">
        <f>+IF(AND($A93482=1,$D93482=0),1,0)</f>
        <v>0</v>
      </c>
    </row>
    <row r="93483" spans="1:8" x14ac:dyDescent="0.55000000000000004">
      <c r="A93483">
        <v>0</v>
      </c>
      <c r="B93483">
        <v>0</v>
      </c>
      <c r="C93483">
        <v>5.6000000000000001E-2</v>
      </c>
      <c r="D93483">
        <f t="shared" si="1461"/>
        <v>0</v>
      </c>
      <c r="E93483">
        <f>+IF(AND($A93483=1,$D93483=1),1,0)</f>
        <v>0</v>
      </c>
      <c r="F93483">
        <f>+IF(AND($A93483=0,$D93483=0),1,0)</f>
        <v>1</v>
      </c>
      <c r="G93483">
        <f>+IF(AND($A93483=0,$D93483=1),1,0)</f>
        <v>0</v>
      </c>
      <c r="H93483">
        <f>+IF(AND($A93483=1,$D93483=0),1,0)</f>
        <v>0</v>
      </c>
    </row>
    <row r="93484" spans="1:8" x14ac:dyDescent="0.55000000000000004">
      <c r="A93484">
        <v>0</v>
      </c>
      <c r="B93484">
        <v>0</v>
      </c>
      <c r="C93484">
        <v>3.7999999999999999E-2</v>
      </c>
      <c r="D93484">
        <f t="shared" si="1461"/>
        <v>0</v>
      </c>
      <c r="E93484">
        <f>+IF(AND($A93484=1,$D93484=1),1,0)</f>
        <v>0</v>
      </c>
      <c r="F93484">
        <f>+IF(AND($A93484=0,$D93484=0),1,0)</f>
        <v>1</v>
      </c>
      <c r="G93484">
        <f>+IF(AND($A93484=0,$D93484=1),1,0)</f>
        <v>0</v>
      </c>
      <c r="H93484">
        <f>+IF(AND($A93484=1,$D93484=0),1,0)</f>
        <v>0</v>
      </c>
    </row>
    <row r="93485" spans="1:8" x14ac:dyDescent="0.55000000000000004">
      <c r="A93485">
        <v>0</v>
      </c>
      <c r="B93485">
        <v>0</v>
      </c>
      <c r="C93485">
        <v>6.5000000000000002E-2</v>
      </c>
      <c r="D93485">
        <f t="shared" si="1461"/>
        <v>0</v>
      </c>
      <c r="E93485">
        <f>+IF(AND($A93485=1,$D93485=1),1,0)</f>
        <v>0</v>
      </c>
      <c r="F93485">
        <f>+IF(AND($A93485=0,$D93485=0),1,0)</f>
        <v>1</v>
      </c>
      <c r="G93485">
        <f>+IF(AND($A93485=0,$D93485=1),1,0)</f>
        <v>0</v>
      </c>
      <c r="H93485">
        <f>+IF(AND($A93485=1,$D93485=0),1,0)</f>
        <v>0</v>
      </c>
    </row>
    <row r="93486" spans="1:8" x14ac:dyDescent="0.55000000000000004">
      <c r="A93486">
        <v>0</v>
      </c>
      <c r="B93486">
        <v>0</v>
      </c>
      <c r="C93486">
        <v>1.2999999999999999E-2</v>
      </c>
      <c r="D93486">
        <f t="shared" si="1461"/>
        <v>0</v>
      </c>
      <c r="E93486">
        <f>+IF(AND($A93486=1,$D93486=1),1,0)</f>
        <v>0</v>
      </c>
      <c r="F93486">
        <f>+IF(AND($A93486=0,$D93486=0),1,0)</f>
        <v>1</v>
      </c>
      <c r="G93486">
        <f>+IF(AND($A93486=0,$D93486=1),1,0)</f>
        <v>0</v>
      </c>
      <c r="H93486">
        <f>+IF(AND($A93486=1,$D93486=0),1,0)</f>
        <v>0</v>
      </c>
    </row>
    <row r="93487" spans="1:8" x14ac:dyDescent="0.55000000000000004">
      <c r="A93487">
        <v>0</v>
      </c>
      <c r="B93487">
        <v>0</v>
      </c>
      <c r="C93487">
        <v>1.7999999999999999E-2</v>
      </c>
      <c r="D93487">
        <f t="shared" si="1461"/>
        <v>0</v>
      </c>
      <c r="E93487">
        <f>+IF(AND($A93487=1,$D93487=1),1,0)</f>
        <v>0</v>
      </c>
      <c r="F93487">
        <f>+IF(AND($A93487=0,$D93487=0),1,0)</f>
        <v>1</v>
      </c>
      <c r="G93487">
        <f>+IF(AND($A93487=0,$D93487=1),1,0)</f>
        <v>0</v>
      </c>
      <c r="H93487">
        <f>+IF(AND($A93487=1,$D93487=0),1,0)</f>
        <v>0</v>
      </c>
    </row>
    <row r="93488" spans="1:8" x14ac:dyDescent="0.55000000000000004">
      <c r="A93488">
        <v>0</v>
      </c>
      <c r="B93488">
        <v>0</v>
      </c>
      <c r="C93488">
        <v>0.19500000000000001</v>
      </c>
      <c r="D93488">
        <f t="shared" si="1461"/>
        <v>1</v>
      </c>
      <c r="E93488">
        <f>+IF(AND($A93488=1,$D93488=1),1,0)</f>
        <v>0</v>
      </c>
      <c r="F93488">
        <f>+IF(AND($A93488=0,$D93488=0),1,0)</f>
        <v>0</v>
      </c>
      <c r="G93488">
        <f>+IF(AND($A93488=0,$D93488=1),1,0)</f>
        <v>1</v>
      </c>
      <c r="H93488">
        <f>+IF(AND($A93488=1,$D93488=0),1,0)</f>
        <v>0</v>
      </c>
    </row>
    <row r="93489" spans="1:8" x14ac:dyDescent="0.55000000000000004">
      <c r="A93489">
        <v>0</v>
      </c>
      <c r="B93489">
        <v>0</v>
      </c>
      <c r="C93489">
        <v>0.21199999999999999</v>
      </c>
      <c r="D93489">
        <f t="shared" si="1461"/>
        <v>1</v>
      </c>
      <c r="E93489">
        <f>+IF(AND($A93489=1,$D93489=1),1,0)</f>
        <v>0</v>
      </c>
      <c r="F93489">
        <f>+IF(AND($A93489=0,$D93489=0),1,0)</f>
        <v>0</v>
      </c>
      <c r="G93489">
        <f>+IF(AND($A93489=0,$D93489=1),1,0)</f>
        <v>1</v>
      </c>
      <c r="H93489">
        <f>+IF(AND($A93489=1,$D93489=0),1,0)</f>
        <v>0</v>
      </c>
    </row>
    <row r="93490" spans="1:8" x14ac:dyDescent="0.55000000000000004">
      <c r="A93490">
        <v>0</v>
      </c>
      <c r="B93490">
        <v>0</v>
      </c>
      <c r="C93490">
        <v>4.4999999999999998E-2</v>
      </c>
      <c r="D93490">
        <f t="shared" si="1461"/>
        <v>0</v>
      </c>
      <c r="E93490">
        <f>+IF(AND($A93490=1,$D93490=1),1,0)</f>
        <v>0</v>
      </c>
      <c r="F93490">
        <f>+IF(AND($A93490=0,$D93490=0),1,0)</f>
        <v>1</v>
      </c>
      <c r="G93490">
        <f>+IF(AND($A93490=0,$D93490=1),1,0)</f>
        <v>0</v>
      </c>
      <c r="H93490">
        <f>+IF(AND($A93490=1,$D93490=0),1,0)</f>
        <v>0</v>
      </c>
    </row>
    <row r="93491" spans="1:8" x14ac:dyDescent="0.55000000000000004">
      <c r="A93491">
        <v>0</v>
      </c>
      <c r="B93491">
        <v>0</v>
      </c>
      <c r="C93491">
        <v>1.2999999999999999E-2</v>
      </c>
      <c r="D93491">
        <f t="shared" si="1461"/>
        <v>0</v>
      </c>
      <c r="E93491">
        <f>+IF(AND($A93491=1,$D93491=1),1,0)</f>
        <v>0</v>
      </c>
      <c r="F93491">
        <f>+IF(AND($A93491=0,$D93491=0),1,0)</f>
        <v>1</v>
      </c>
      <c r="G93491">
        <f>+IF(AND($A93491=0,$D93491=1),1,0)</f>
        <v>0</v>
      </c>
      <c r="H93491">
        <f>+IF(AND($A93491=1,$D93491=0),1,0)</f>
        <v>0</v>
      </c>
    </row>
    <row r="93492" spans="1:8" x14ac:dyDescent="0.55000000000000004">
      <c r="A93492">
        <v>0</v>
      </c>
      <c r="B93492">
        <v>0</v>
      </c>
      <c r="C93492">
        <v>6.8000000000000005E-2</v>
      </c>
      <c r="D93492">
        <f t="shared" si="1461"/>
        <v>0</v>
      </c>
      <c r="E93492">
        <f>+IF(AND($A93492=1,$D93492=1),1,0)</f>
        <v>0</v>
      </c>
      <c r="F93492">
        <f>+IF(AND($A93492=0,$D93492=0),1,0)</f>
        <v>1</v>
      </c>
      <c r="G93492">
        <f>+IF(AND($A93492=0,$D93492=1),1,0)</f>
        <v>0</v>
      </c>
      <c r="H93492">
        <f>+IF(AND($A93492=1,$D93492=0),1,0)</f>
        <v>0</v>
      </c>
    </row>
    <row r="93493" spans="1:8" x14ac:dyDescent="0.55000000000000004">
      <c r="A93493">
        <v>0</v>
      </c>
      <c r="B93493">
        <v>0</v>
      </c>
      <c r="C93493">
        <v>7.0000000000000001E-3</v>
      </c>
      <c r="D93493">
        <f t="shared" si="1461"/>
        <v>0</v>
      </c>
      <c r="E93493">
        <f>+IF(AND($A93493=1,$D93493=1),1,0)</f>
        <v>0</v>
      </c>
      <c r="F93493">
        <f>+IF(AND($A93493=0,$D93493=0),1,0)</f>
        <v>1</v>
      </c>
      <c r="G93493">
        <f>+IF(AND($A93493=0,$D93493=1),1,0)</f>
        <v>0</v>
      </c>
      <c r="H93493">
        <f>+IF(AND($A93493=1,$D93493=0),1,0)</f>
        <v>0</v>
      </c>
    </row>
    <row r="93494" spans="1:8" x14ac:dyDescent="0.55000000000000004">
      <c r="A93494">
        <v>0</v>
      </c>
      <c r="B93494">
        <v>0</v>
      </c>
      <c r="C93494">
        <v>2.9000000000000001E-2</v>
      </c>
      <c r="D93494">
        <f t="shared" si="1461"/>
        <v>0</v>
      </c>
      <c r="E93494">
        <f>+IF(AND($A93494=1,$D93494=1),1,0)</f>
        <v>0</v>
      </c>
      <c r="F93494">
        <f>+IF(AND($A93494=0,$D93494=0),1,0)</f>
        <v>1</v>
      </c>
      <c r="G93494">
        <f>+IF(AND($A93494=0,$D93494=1),1,0)</f>
        <v>0</v>
      </c>
      <c r="H93494">
        <f>+IF(AND($A93494=1,$D93494=0),1,0)</f>
        <v>0</v>
      </c>
    </row>
    <row r="93495" spans="1:8" x14ac:dyDescent="0.55000000000000004">
      <c r="A93495">
        <v>0</v>
      </c>
      <c r="B93495">
        <v>0</v>
      </c>
      <c r="C93495">
        <v>1.6E-2</v>
      </c>
      <c r="D93495">
        <f t="shared" si="1461"/>
        <v>0</v>
      </c>
      <c r="E93495">
        <f>+IF(AND($A93495=1,$D93495=1),1,0)</f>
        <v>0</v>
      </c>
      <c r="F93495">
        <f>+IF(AND($A93495=0,$D93495=0),1,0)</f>
        <v>1</v>
      </c>
      <c r="G93495">
        <f>+IF(AND($A93495=0,$D93495=1),1,0)</f>
        <v>0</v>
      </c>
      <c r="H93495">
        <f>+IF(AND($A93495=1,$D93495=0),1,0)</f>
        <v>0</v>
      </c>
    </row>
    <row r="93496" spans="1:8" x14ac:dyDescent="0.55000000000000004">
      <c r="A93496">
        <v>0</v>
      </c>
      <c r="B93496">
        <v>0</v>
      </c>
      <c r="C93496">
        <v>2.7E-2</v>
      </c>
      <c r="D93496">
        <f t="shared" si="1461"/>
        <v>0</v>
      </c>
      <c r="E93496">
        <f>+IF(AND($A93496=1,$D93496=1),1,0)</f>
        <v>0</v>
      </c>
      <c r="F93496">
        <f>+IF(AND($A93496=0,$D93496=0),1,0)</f>
        <v>1</v>
      </c>
      <c r="G93496">
        <f>+IF(AND($A93496=0,$D93496=1),1,0)</f>
        <v>0</v>
      </c>
      <c r="H93496">
        <f>+IF(AND($A93496=1,$D93496=0),1,0)</f>
        <v>0</v>
      </c>
    </row>
    <row r="93497" spans="1:8" x14ac:dyDescent="0.55000000000000004">
      <c r="A93497">
        <v>0</v>
      </c>
      <c r="B93497">
        <v>0</v>
      </c>
      <c r="C93497">
        <v>7.1999999999999995E-2</v>
      </c>
      <c r="D93497">
        <f t="shared" si="1461"/>
        <v>0</v>
      </c>
      <c r="E93497">
        <f>+IF(AND($A93497=1,$D93497=1),1,0)</f>
        <v>0</v>
      </c>
      <c r="F93497">
        <f>+IF(AND($A93497=0,$D93497=0),1,0)</f>
        <v>1</v>
      </c>
      <c r="G93497">
        <f>+IF(AND($A93497=0,$D93497=1),1,0)</f>
        <v>0</v>
      </c>
      <c r="H93497">
        <f>+IF(AND($A93497=1,$D93497=0),1,0)</f>
        <v>0</v>
      </c>
    </row>
    <row r="93498" spans="1:8" x14ac:dyDescent="0.55000000000000004">
      <c r="A93498">
        <v>0</v>
      </c>
      <c r="B93498">
        <v>0</v>
      </c>
      <c r="C93498">
        <v>1.2999999999999999E-2</v>
      </c>
      <c r="D93498">
        <f t="shared" si="1461"/>
        <v>0</v>
      </c>
      <c r="E93498">
        <f>+IF(AND($A93498=1,$D93498=1),1,0)</f>
        <v>0</v>
      </c>
      <c r="F93498">
        <f>+IF(AND($A93498=0,$D93498=0),1,0)</f>
        <v>1</v>
      </c>
      <c r="G93498">
        <f>+IF(AND($A93498=0,$D93498=1),1,0)</f>
        <v>0</v>
      </c>
      <c r="H93498">
        <f>+IF(AND($A93498=1,$D93498=0),1,0)</f>
        <v>0</v>
      </c>
    </row>
    <row r="93499" spans="1:8" x14ac:dyDescent="0.55000000000000004">
      <c r="A93499">
        <v>0</v>
      </c>
      <c r="B93499">
        <v>0</v>
      </c>
      <c r="C93499">
        <v>0.01</v>
      </c>
      <c r="D93499">
        <f t="shared" si="1461"/>
        <v>0</v>
      </c>
      <c r="E93499">
        <f>+IF(AND($A93499=1,$D93499=1),1,0)</f>
        <v>0</v>
      </c>
      <c r="F93499">
        <f>+IF(AND($A93499=0,$D93499=0),1,0)</f>
        <v>1</v>
      </c>
      <c r="G93499">
        <f>+IF(AND($A93499=0,$D93499=1),1,0)</f>
        <v>0</v>
      </c>
      <c r="H93499">
        <f>+IF(AND($A93499=1,$D93499=0),1,0)</f>
        <v>0</v>
      </c>
    </row>
    <row r="93500" spans="1:8" x14ac:dyDescent="0.55000000000000004">
      <c r="A93500">
        <v>1</v>
      </c>
      <c r="B93500">
        <v>0</v>
      </c>
      <c r="C93500">
        <v>0.34899999999999998</v>
      </c>
      <c r="D93500">
        <f t="shared" si="1461"/>
        <v>1</v>
      </c>
      <c r="E93500">
        <f>+IF(AND($A93500=1,$D93500=1),1,0)</f>
        <v>1</v>
      </c>
      <c r="F93500">
        <f>+IF(AND($A93500=0,$D93500=0),1,0)</f>
        <v>0</v>
      </c>
      <c r="G93500">
        <f>+IF(AND($A93500=0,$D93500=1),1,0)</f>
        <v>0</v>
      </c>
      <c r="H93500">
        <f>+IF(AND($A93500=1,$D93500=0),1,0)</f>
        <v>0</v>
      </c>
    </row>
    <row r="93501" spans="1:8" x14ac:dyDescent="0.55000000000000004">
      <c r="A93501">
        <v>0</v>
      </c>
      <c r="B93501">
        <v>0</v>
      </c>
      <c r="C93501">
        <v>2.3E-2</v>
      </c>
      <c r="D93501">
        <f t="shared" si="1461"/>
        <v>0</v>
      </c>
      <c r="E93501">
        <f>+IF(AND($A93501=1,$D93501=1),1,0)</f>
        <v>0</v>
      </c>
      <c r="F93501">
        <f>+IF(AND($A93501=0,$D93501=0),1,0)</f>
        <v>1</v>
      </c>
      <c r="G93501">
        <f>+IF(AND($A93501=0,$D93501=1),1,0)</f>
        <v>0</v>
      </c>
      <c r="H93501">
        <f>+IF(AND($A93501=1,$D93501=0),1,0)</f>
        <v>0</v>
      </c>
    </row>
    <row r="93502" spans="1:8" x14ac:dyDescent="0.55000000000000004">
      <c r="A93502">
        <v>0</v>
      </c>
      <c r="B93502">
        <v>0</v>
      </c>
      <c r="C93502">
        <v>1.0999999999999999E-2</v>
      </c>
      <c r="D93502">
        <f t="shared" si="1461"/>
        <v>0</v>
      </c>
      <c r="E93502">
        <f>+IF(AND($A93502=1,$D93502=1),1,0)</f>
        <v>0</v>
      </c>
      <c r="F93502">
        <f>+IF(AND($A93502=0,$D93502=0),1,0)</f>
        <v>1</v>
      </c>
      <c r="G93502">
        <f>+IF(AND($A93502=0,$D93502=1),1,0)</f>
        <v>0</v>
      </c>
      <c r="H93502">
        <f>+IF(AND($A93502=1,$D93502=0),1,0)</f>
        <v>0</v>
      </c>
    </row>
    <row r="93503" spans="1:8" x14ac:dyDescent="0.55000000000000004">
      <c r="A93503">
        <v>0</v>
      </c>
      <c r="B93503">
        <v>0</v>
      </c>
      <c r="C93503">
        <v>8.8999999999999996E-2</v>
      </c>
      <c r="D93503">
        <f t="shared" si="1461"/>
        <v>1</v>
      </c>
      <c r="E93503">
        <f>+IF(AND($A93503=1,$D93503=1),1,0)</f>
        <v>0</v>
      </c>
      <c r="F93503">
        <f>+IF(AND($A93503=0,$D93503=0),1,0)</f>
        <v>0</v>
      </c>
      <c r="G93503">
        <f>+IF(AND($A93503=0,$D93503=1),1,0)</f>
        <v>1</v>
      </c>
      <c r="H93503">
        <f>+IF(AND($A93503=1,$D93503=0),1,0)</f>
        <v>0</v>
      </c>
    </row>
    <row r="93504" spans="1:8" x14ac:dyDescent="0.55000000000000004">
      <c r="A93504">
        <v>0</v>
      </c>
      <c r="B93504">
        <v>0</v>
      </c>
      <c r="C93504">
        <v>2.1000000000000001E-2</v>
      </c>
      <c r="D93504">
        <f t="shared" si="1461"/>
        <v>0</v>
      </c>
      <c r="E93504">
        <f>+IF(AND($A93504=1,$D93504=1),1,0)</f>
        <v>0</v>
      </c>
      <c r="F93504">
        <f>+IF(AND($A93504=0,$D93504=0),1,0)</f>
        <v>1</v>
      </c>
      <c r="G93504">
        <f>+IF(AND($A93504=0,$D93504=1),1,0)</f>
        <v>0</v>
      </c>
      <c r="H93504">
        <f>+IF(AND($A93504=1,$D93504=0),1,0)</f>
        <v>0</v>
      </c>
    </row>
    <row r="93505" spans="1:8" x14ac:dyDescent="0.55000000000000004">
      <c r="A93505">
        <v>0</v>
      </c>
      <c r="B93505">
        <v>0</v>
      </c>
      <c r="C93505">
        <v>2.7E-2</v>
      </c>
      <c r="D93505">
        <f t="shared" si="1461"/>
        <v>0</v>
      </c>
      <c r="E93505">
        <f>+IF(AND($A93505=1,$D93505=1),1,0)</f>
        <v>0</v>
      </c>
      <c r="F93505">
        <f>+IF(AND($A93505=0,$D93505=0),1,0)</f>
        <v>1</v>
      </c>
      <c r="G93505">
        <f>+IF(AND($A93505=0,$D93505=1),1,0)</f>
        <v>0</v>
      </c>
      <c r="H93505">
        <f>+IF(AND($A93505=1,$D93505=0),1,0)</f>
        <v>0</v>
      </c>
    </row>
    <row r="93506" spans="1:8" x14ac:dyDescent="0.55000000000000004">
      <c r="A93506">
        <v>0</v>
      </c>
      <c r="B93506">
        <v>0</v>
      </c>
      <c r="C93506">
        <v>7.0999999999999994E-2</v>
      </c>
      <c r="D93506">
        <f t="shared" si="1461"/>
        <v>0</v>
      </c>
      <c r="E93506">
        <f>+IF(AND($A93506=1,$D93506=1),1,0)</f>
        <v>0</v>
      </c>
      <c r="F93506">
        <f>+IF(AND($A93506=0,$D93506=0),1,0)</f>
        <v>1</v>
      </c>
      <c r="G93506">
        <f>+IF(AND($A93506=0,$D93506=1),1,0)</f>
        <v>0</v>
      </c>
      <c r="H93506">
        <f>+IF(AND($A93506=1,$D93506=0),1,0)</f>
        <v>0</v>
      </c>
    </row>
    <row r="93507" spans="1:8" x14ac:dyDescent="0.55000000000000004">
      <c r="A93507">
        <v>0</v>
      </c>
      <c r="B93507">
        <v>0</v>
      </c>
      <c r="C93507">
        <v>1.4999999999999999E-2</v>
      </c>
      <c r="D93507">
        <f t="shared" si="1461"/>
        <v>0</v>
      </c>
      <c r="E93507">
        <f>+IF(AND($A93507=1,$D93507=1),1,0)</f>
        <v>0</v>
      </c>
      <c r="F93507">
        <f>+IF(AND($A93507=0,$D93507=0),1,0)</f>
        <v>1</v>
      </c>
      <c r="G93507">
        <f>+IF(AND($A93507=0,$D93507=1),1,0)</f>
        <v>0</v>
      </c>
      <c r="H93507">
        <f>+IF(AND($A93507=1,$D93507=0),1,0)</f>
        <v>0</v>
      </c>
    </row>
    <row r="93508" spans="1:8" x14ac:dyDescent="0.55000000000000004">
      <c r="A93508">
        <v>1</v>
      </c>
      <c r="B93508">
        <v>1</v>
      </c>
      <c r="C93508">
        <v>0.50900000000000001</v>
      </c>
      <c r="D93508">
        <f t="shared" si="1461"/>
        <v>1</v>
      </c>
      <c r="E93508">
        <f>+IF(AND($A93508=1,$D93508=1),1,0)</f>
        <v>1</v>
      </c>
      <c r="F93508">
        <f>+IF(AND($A93508=0,$D93508=0),1,0)</f>
        <v>0</v>
      </c>
      <c r="G93508">
        <f>+IF(AND($A93508=0,$D93508=1),1,0)</f>
        <v>0</v>
      </c>
      <c r="H93508">
        <f>+IF(AND($A93508=1,$D93508=0),1,0)</f>
        <v>0</v>
      </c>
    </row>
    <row r="93509" spans="1:8" x14ac:dyDescent="0.55000000000000004">
      <c r="A93509">
        <v>0</v>
      </c>
      <c r="B93509">
        <v>0</v>
      </c>
      <c r="C93509">
        <v>7.0000000000000007E-2</v>
      </c>
      <c r="D93509">
        <f t="shared" si="1461"/>
        <v>0</v>
      </c>
      <c r="E93509">
        <f>+IF(AND($A93509=1,$D93509=1),1,0)</f>
        <v>0</v>
      </c>
      <c r="F93509">
        <f>+IF(AND($A93509=0,$D93509=0),1,0)</f>
        <v>1</v>
      </c>
      <c r="G93509">
        <f>+IF(AND($A93509=0,$D93509=1),1,0)</f>
        <v>0</v>
      </c>
      <c r="H93509">
        <f>+IF(AND($A93509=1,$D93509=0),1,0)</f>
        <v>0</v>
      </c>
    </row>
    <row r="93510" spans="1:8" x14ac:dyDescent="0.55000000000000004">
      <c r="A93510">
        <v>0</v>
      </c>
      <c r="B93510">
        <v>0</v>
      </c>
      <c r="C93510">
        <v>0.20200000000000001</v>
      </c>
      <c r="D93510">
        <f t="shared" si="1461"/>
        <v>1</v>
      </c>
      <c r="E93510">
        <f>+IF(AND($A93510=1,$D93510=1),1,0)</f>
        <v>0</v>
      </c>
      <c r="F93510">
        <f>+IF(AND($A93510=0,$D93510=0),1,0)</f>
        <v>0</v>
      </c>
      <c r="G93510">
        <f>+IF(AND($A93510=0,$D93510=1),1,0)</f>
        <v>1</v>
      </c>
      <c r="H93510">
        <f>+IF(AND($A93510=1,$D93510=0),1,0)</f>
        <v>0</v>
      </c>
    </row>
    <row r="93511" spans="1:8" x14ac:dyDescent="0.55000000000000004">
      <c r="A93511">
        <v>0</v>
      </c>
      <c r="B93511">
        <v>0</v>
      </c>
      <c r="C93511">
        <v>0.03</v>
      </c>
      <c r="D93511">
        <f t="shared" si="1461"/>
        <v>0</v>
      </c>
      <c r="E93511">
        <f>+IF(AND($A93511=1,$D93511=1),1,0)</f>
        <v>0</v>
      </c>
      <c r="F93511">
        <f>+IF(AND($A93511=0,$D93511=0),1,0)</f>
        <v>1</v>
      </c>
      <c r="G93511">
        <f>+IF(AND($A93511=0,$D93511=1),1,0)</f>
        <v>0</v>
      </c>
      <c r="H93511">
        <f>+IF(AND($A93511=1,$D93511=0),1,0)</f>
        <v>0</v>
      </c>
    </row>
    <row r="93512" spans="1:8" x14ac:dyDescent="0.55000000000000004">
      <c r="A93512">
        <v>0</v>
      </c>
      <c r="B93512">
        <v>0</v>
      </c>
      <c r="C93512">
        <v>3.6999999999999998E-2</v>
      </c>
      <c r="D93512">
        <f t="shared" si="1461"/>
        <v>0</v>
      </c>
      <c r="E93512">
        <f>+IF(AND($A93512=1,$D93512=1),1,0)</f>
        <v>0</v>
      </c>
      <c r="F93512">
        <f>+IF(AND($A93512=0,$D93512=0),1,0)</f>
        <v>1</v>
      </c>
      <c r="G93512">
        <f>+IF(AND($A93512=0,$D93512=1),1,0)</f>
        <v>0</v>
      </c>
      <c r="H93512">
        <f>+IF(AND($A93512=1,$D93512=0),1,0)</f>
        <v>0</v>
      </c>
    </row>
    <row r="93513" spans="1:8" x14ac:dyDescent="0.55000000000000004">
      <c r="A93513">
        <v>0</v>
      </c>
      <c r="B93513">
        <v>0</v>
      </c>
      <c r="C93513">
        <v>9.5000000000000001E-2</v>
      </c>
      <c r="D93513">
        <f t="shared" si="1461"/>
        <v>1</v>
      </c>
      <c r="E93513">
        <f>+IF(AND($A93513=1,$D93513=1),1,0)</f>
        <v>0</v>
      </c>
      <c r="F93513">
        <f>+IF(AND($A93513=0,$D93513=0),1,0)</f>
        <v>0</v>
      </c>
      <c r="G93513">
        <f>+IF(AND($A93513=0,$D93513=1),1,0)</f>
        <v>1</v>
      </c>
      <c r="H93513">
        <f>+IF(AND($A93513=1,$D93513=0),1,0)</f>
        <v>0</v>
      </c>
    </row>
    <row r="93514" spans="1:8" x14ac:dyDescent="0.55000000000000004">
      <c r="A93514">
        <v>0</v>
      </c>
      <c r="B93514">
        <v>0</v>
      </c>
      <c r="C93514">
        <v>1.4999999999999999E-2</v>
      </c>
      <c r="D93514">
        <f t="shared" si="1461"/>
        <v>0</v>
      </c>
      <c r="E93514">
        <f>+IF(AND($A93514=1,$D93514=1),1,0)</f>
        <v>0</v>
      </c>
      <c r="F93514">
        <f>+IF(AND($A93514=0,$D93514=0),1,0)</f>
        <v>1</v>
      </c>
      <c r="G93514">
        <f>+IF(AND($A93514=0,$D93514=1),1,0)</f>
        <v>0</v>
      </c>
      <c r="H93514">
        <f>+IF(AND($A93514=1,$D93514=0),1,0)</f>
        <v>0</v>
      </c>
    </row>
    <row r="93515" spans="1:8" x14ac:dyDescent="0.55000000000000004">
      <c r="A93515">
        <v>0</v>
      </c>
      <c r="B93515">
        <v>0</v>
      </c>
      <c r="C93515">
        <v>2.8000000000000001E-2</v>
      </c>
      <c r="D93515">
        <f t="shared" si="1461"/>
        <v>0</v>
      </c>
      <c r="E93515">
        <f>+IF(AND($A93515=1,$D93515=1),1,0)</f>
        <v>0</v>
      </c>
      <c r="F93515">
        <f>+IF(AND($A93515=0,$D93515=0),1,0)</f>
        <v>1</v>
      </c>
      <c r="G93515">
        <f>+IF(AND($A93515=0,$D93515=1),1,0)</f>
        <v>0</v>
      </c>
      <c r="H93515">
        <f>+IF(AND($A93515=1,$D93515=0),1,0)</f>
        <v>0</v>
      </c>
    </row>
    <row r="93516" spans="1:8" x14ac:dyDescent="0.55000000000000004">
      <c r="A93516">
        <v>0</v>
      </c>
      <c r="B93516">
        <v>0</v>
      </c>
      <c r="C93516">
        <v>0.1</v>
      </c>
      <c r="D93516">
        <f t="shared" si="1461"/>
        <v>1</v>
      </c>
      <c r="E93516">
        <f>+IF(AND($A93516=1,$D93516=1),1,0)</f>
        <v>0</v>
      </c>
      <c r="F93516">
        <f>+IF(AND($A93516=0,$D93516=0),1,0)</f>
        <v>0</v>
      </c>
      <c r="G93516">
        <f>+IF(AND($A93516=0,$D93516=1),1,0)</f>
        <v>1</v>
      </c>
      <c r="H93516">
        <f>+IF(AND($A93516=1,$D93516=0),1,0)</f>
        <v>0</v>
      </c>
    </row>
    <row r="93517" spans="1:8" x14ac:dyDescent="0.55000000000000004">
      <c r="A93517">
        <v>0</v>
      </c>
      <c r="B93517">
        <v>0</v>
      </c>
      <c r="C93517">
        <v>0.125</v>
      </c>
      <c r="D93517">
        <f t="shared" si="1461"/>
        <v>1</v>
      </c>
      <c r="E93517">
        <f>+IF(AND($A93517=1,$D93517=1),1,0)</f>
        <v>0</v>
      </c>
      <c r="F93517">
        <f>+IF(AND($A93517=0,$D93517=0),1,0)</f>
        <v>0</v>
      </c>
      <c r="G93517">
        <f>+IF(AND($A93517=0,$D93517=1),1,0)</f>
        <v>1</v>
      </c>
      <c r="H93517">
        <f>+IF(AND($A93517=1,$D93517=0),1,0)</f>
        <v>0</v>
      </c>
    </row>
    <row r="93518" spans="1:8" x14ac:dyDescent="0.55000000000000004">
      <c r="A93518">
        <v>0</v>
      </c>
      <c r="B93518">
        <v>0</v>
      </c>
      <c r="C93518">
        <v>0.01</v>
      </c>
      <c r="D93518">
        <f t="shared" si="1461"/>
        <v>0</v>
      </c>
      <c r="E93518">
        <f>+IF(AND($A93518=1,$D93518=1),1,0)</f>
        <v>0</v>
      </c>
      <c r="F93518">
        <f>+IF(AND($A93518=0,$D93518=0),1,0)</f>
        <v>1</v>
      </c>
      <c r="G93518">
        <f>+IF(AND($A93518=0,$D93518=1),1,0)</f>
        <v>0</v>
      </c>
      <c r="H93518">
        <f>+IF(AND($A93518=1,$D93518=0),1,0)</f>
        <v>0</v>
      </c>
    </row>
    <row r="93519" spans="1:8" x14ac:dyDescent="0.55000000000000004">
      <c r="A93519">
        <v>0</v>
      </c>
      <c r="B93519">
        <v>0</v>
      </c>
      <c r="C93519">
        <v>0.27200000000000002</v>
      </c>
      <c r="D93519">
        <f t="shared" si="1461"/>
        <v>1</v>
      </c>
      <c r="E93519">
        <f>+IF(AND($A93519=1,$D93519=1),1,0)</f>
        <v>0</v>
      </c>
      <c r="F93519">
        <f>+IF(AND($A93519=0,$D93519=0),1,0)</f>
        <v>0</v>
      </c>
      <c r="G93519">
        <f>+IF(AND($A93519=0,$D93519=1),1,0)</f>
        <v>1</v>
      </c>
      <c r="H93519">
        <f>+IF(AND($A93519=1,$D93519=0),1,0)</f>
        <v>0</v>
      </c>
    </row>
    <row r="93520" spans="1:8" x14ac:dyDescent="0.55000000000000004">
      <c r="A93520">
        <v>0</v>
      </c>
      <c r="B93520">
        <v>0</v>
      </c>
      <c r="C93520">
        <v>1.4E-2</v>
      </c>
      <c r="D93520">
        <f t="shared" si="1461"/>
        <v>0</v>
      </c>
      <c r="E93520">
        <f>+IF(AND($A93520=1,$D93520=1),1,0)</f>
        <v>0</v>
      </c>
      <c r="F93520">
        <f>+IF(AND($A93520=0,$D93520=0),1,0)</f>
        <v>1</v>
      </c>
      <c r="G93520">
        <f>+IF(AND($A93520=0,$D93520=1),1,0)</f>
        <v>0</v>
      </c>
      <c r="H93520">
        <f>+IF(AND($A93520=1,$D93520=0),1,0)</f>
        <v>0</v>
      </c>
    </row>
    <row r="93521" spans="1:8" x14ac:dyDescent="0.55000000000000004">
      <c r="A93521">
        <v>0</v>
      </c>
      <c r="B93521">
        <v>0</v>
      </c>
      <c r="C93521">
        <v>8.4000000000000005E-2</v>
      </c>
      <c r="D93521">
        <f t="shared" si="1461"/>
        <v>1</v>
      </c>
      <c r="E93521">
        <f>+IF(AND($A93521=1,$D93521=1),1,0)</f>
        <v>0</v>
      </c>
      <c r="F93521">
        <f>+IF(AND($A93521=0,$D93521=0),1,0)</f>
        <v>0</v>
      </c>
      <c r="G93521">
        <f>+IF(AND($A93521=0,$D93521=1),1,0)</f>
        <v>1</v>
      </c>
      <c r="H93521">
        <f>+IF(AND($A93521=1,$D93521=0),1,0)</f>
        <v>0</v>
      </c>
    </row>
    <row r="93522" spans="1:8" x14ac:dyDescent="0.55000000000000004">
      <c r="A93522">
        <v>0</v>
      </c>
      <c r="B93522">
        <v>0</v>
      </c>
      <c r="C93522">
        <v>1.4E-2</v>
      </c>
      <c r="D93522">
        <f t="shared" si="1461"/>
        <v>0</v>
      </c>
      <c r="E93522">
        <f>+IF(AND($A93522=1,$D93522=1),1,0)</f>
        <v>0</v>
      </c>
      <c r="F93522">
        <f>+IF(AND($A93522=0,$D93522=0),1,0)</f>
        <v>1</v>
      </c>
      <c r="G93522">
        <f>+IF(AND($A93522=0,$D93522=1),1,0)</f>
        <v>0</v>
      </c>
      <c r="H93522">
        <f>+IF(AND($A93522=1,$D93522=0),1,0)</f>
        <v>0</v>
      </c>
    </row>
    <row r="93523" spans="1:8" x14ac:dyDescent="0.55000000000000004">
      <c r="A93523">
        <v>0</v>
      </c>
      <c r="B93523">
        <v>0</v>
      </c>
      <c r="C93523">
        <v>7.0000000000000001E-3</v>
      </c>
      <c r="D93523">
        <f t="shared" si="1461"/>
        <v>0</v>
      </c>
      <c r="E93523">
        <f>+IF(AND($A93523=1,$D93523=1),1,0)</f>
        <v>0</v>
      </c>
      <c r="F93523">
        <f>+IF(AND($A93523=0,$D93523=0),1,0)</f>
        <v>1</v>
      </c>
      <c r="G93523">
        <f>+IF(AND($A93523=0,$D93523=1),1,0)</f>
        <v>0</v>
      </c>
      <c r="H93523">
        <f>+IF(AND($A93523=1,$D93523=0),1,0)</f>
        <v>0</v>
      </c>
    </row>
    <row r="93524" spans="1:8" x14ac:dyDescent="0.55000000000000004">
      <c r="A93524">
        <v>0</v>
      </c>
      <c r="B93524">
        <v>0</v>
      </c>
      <c r="C93524">
        <v>5.0000000000000001E-3</v>
      </c>
      <c r="D93524">
        <f t="shared" si="1461"/>
        <v>0</v>
      </c>
      <c r="E93524">
        <f>+IF(AND($A93524=1,$D93524=1),1,0)</f>
        <v>0</v>
      </c>
      <c r="F93524">
        <f>+IF(AND($A93524=0,$D93524=0),1,0)</f>
        <v>1</v>
      </c>
      <c r="G93524">
        <f>+IF(AND($A93524=0,$D93524=1),1,0)</f>
        <v>0</v>
      </c>
      <c r="H93524">
        <f>+IF(AND($A93524=1,$D93524=0),1,0)</f>
        <v>0</v>
      </c>
    </row>
    <row r="93525" spans="1:8" x14ac:dyDescent="0.55000000000000004">
      <c r="A93525">
        <v>0</v>
      </c>
      <c r="B93525">
        <v>0</v>
      </c>
      <c r="C93525">
        <v>5.0000000000000001E-3</v>
      </c>
      <c r="D93525">
        <f t="shared" si="1461"/>
        <v>0</v>
      </c>
      <c r="E93525">
        <f>+IF(AND($A93525=1,$D93525=1),1,0)</f>
        <v>0</v>
      </c>
      <c r="F93525">
        <f>+IF(AND($A93525=0,$D93525=0),1,0)</f>
        <v>1</v>
      </c>
      <c r="G93525">
        <f>+IF(AND($A93525=0,$D93525=1),1,0)</f>
        <v>0</v>
      </c>
      <c r="H93525">
        <f>+IF(AND($A93525=1,$D93525=0),1,0)</f>
        <v>0</v>
      </c>
    </row>
    <row r="93526" spans="1:8" x14ac:dyDescent="0.55000000000000004">
      <c r="A93526">
        <v>0</v>
      </c>
      <c r="B93526">
        <v>0</v>
      </c>
      <c r="C93526">
        <v>1.0999999999999999E-2</v>
      </c>
      <c r="D93526">
        <f t="shared" si="1461"/>
        <v>0</v>
      </c>
      <c r="E93526">
        <f>+IF(AND($A93526=1,$D93526=1),1,0)</f>
        <v>0</v>
      </c>
      <c r="F93526">
        <f>+IF(AND($A93526=0,$D93526=0),1,0)</f>
        <v>1</v>
      </c>
      <c r="G93526">
        <f>+IF(AND($A93526=0,$D93526=1),1,0)</f>
        <v>0</v>
      </c>
      <c r="H93526">
        <f>+IF(AND($A93526=1,$D93526=0),1,0)</f>
        <v>0</v>
      </c>
    </row>
    <row r="93527" spans="1:8" x14ac:dyDescent="0.55000000000000004">
      <c r="A93527">
        <v>0</v>
      </c>
      <c r="B93527">
        <v>0</v>
      </c>
      <c r="C93527">
        <v>2.5999999999999999E-2</v>
      </c>
      <c r="D93527">
        <f t="shared" si="1461"/>
        <v>0</v>
      </c>
      <c r="E93527">
        <f>+IF(AND($A93527=1,$D93527=1),1,0)</f>
        <v>0</v>
      </c>
      <c r="F93527">
        <f>+IF(AND($A93527=0,$D93527=0),1,0)</f>
        <v>1</v>
      </c>
      <c r="G93527">
        <f>+IF(AND($A93527=0,$D93527=1),1,0)</f>
        <v>0</v>
      </c>
      <c r="H93527">
        <f>+IF(AND($A93527=1,$D93527=0),1,0)</f>
        <v>0</v>
      </c>
    </row>
    <row r="93528" spans="1:8" x14ac:dyDescent="0.55000000000000004">
      <c r="A93528">
        <v>0</v>
      </c>
      <c r="B93528">
        <v>0</v>
      </c>
      <c r="C93528">
        <v>0.02</v>
      </c>
      <c r="D93528">
        <f t="shared" si="1461"/>
        <v>0</v>
      </c>
      <c r="E93528">
        <f>+IF(AND($A93528=1,$D93528=1),1,0)</f>
        <v>0</v>
      </c>
      <c r="F93528">
        <f>+IF(AND($A93528=0,$D93528=0),1,0)</f>
        <v>1</v>
      </c>
      <c r="G93528">
        <f>+IF(AND($A93528=0,$D93528=1),1,0)</f>
        <v>0</v>
      </c>
      <c r="H93528">
        <f>+IF(AND($A93528=1,$D93528=0),1,0)</f>
        <v>0</v>
      </c>
    </row>
    <row r="93529" spans="1:8" x14ac:dyDescent="0.55000000000000004">
      <c r="A93529">
        <v>0</v>
      </c>
      <c r="B93529">
        <v>0</v>
      </c>
      <c r="C93529">
        <v>0.223</v>
      </c>
      <c r="D93529">
        <f t="shared" si="1461"/>
        <v>1</v>
      </c>
      <c r="E93529">
        <f>+IF(AND($A93529=1,$D93529=1),1,0)</f>
        <v>0</v>
      </c>
      <c r="F93529">
        <f>+IF(AND($A93529=0,$D93529=0),1,0)</f>
        <v>0</v>
      </c>
      <c r="G93529">
        <f>+IF(AND($A93529=0,$D93529=1),1,0)</f>
        <v>1</v>
      </c>
      <c r="H93529">
        <f>+IF(AND($A93529=1,$D93529=0),1,0)</f>
        <v>0</v>
      </c>
    </row>
    <row r="93530" spans="1:8" x14ac:dyDescent="0.55000000000000004">
      <c r="A93530">
        <v>0</v>
      </c>
      <c r="B93530">
        <v>0</v>
      </c>
      <c r="C93530">
        <v>5.2999999999999999E-2</v>
      </c>
      <c r="D93530">
        <f t="shared" si="1461"/>
        <v>0</v>
      </c>
      <c r="E93530">
        <f>+IF(AND($A93530=1,$D93530=1),1,0)</f>
        <v>0</v>
      </c>
      <c r="F93530">
        <f>+IF(AND($A93530=0,$D93530=0),1,0)</f>
        <v>1</v>
      </c>
      <c r="G93530">
        <f>+IF(AND($A93530=0,$D93530=1),1,0)</f>
        <v>0</v>
      </c>
      <c r="H93530">
        <f>+IF(AND($A93530=1,$D93530=0),1,0)</f>
        <v>0</v>
      </c>
    </row>
    <row r="93531" spans="1:8" x14ac:dyDescent="0.55000000000000004">
      <c r="A93531">
        <v>0</v>
      </c>
      <c r="B93531">
        <v>0</v>
      </c>
      <c r="C93531">
        <v>7.4999999999999997E-2</v>
      </c>
      <c r="D93531">
        <f t="shared" si="1461"/>
        <v>0</v>
      </c>
      <c r="E93531">
        <f>+IF(AND($A93531=1,$D93531=1),1,0)</f>
        <v>0</v>
      </c>
      <c r="F93531">
        <f>+IF(AND($A93531=0,$D93531=0),1,0)</f>
        <v>1</v>
      </c>
      <c r="G93531">
        <f>+IF(AND($A93531=0,$D93531=1),1,0)</f>
        <v>0</v>
      </c>
      <c r="H93531">
        <f>+IF(AND($A93531=1,$D93531=0),1,0)</f>
        <v>0</v>
      </c>
    </row>
    <row r="93532" spans="1:8" x14ac:dyDescent="0.55000000000000004">
      <c r="A93532">
        <v>0</v>
      </c>
      <c r="B93532">
        <v>0</v>
      </c>
      <c r="C93532">
        <v>0.08</v>
      </c>
      <c r="D93532">
        <f t="shared" si="1461"/>
        <v>0</v>
      </c>
      <c r="E93532">
        <f>+IF(AND($A93532=1,$D93532=1),1,0)</f>
        <v>0</v>
      </c>
      <c r="F93532">
        <f>+IF(AND($A93532=0,$D93532=0),1,0)</f>
        <v>1</v>
      </c>
      <c r="G93532">
        <f>+IF(AND($A93532=0,$D93532=1),1,0)</f>
        <v>0</v>
      </c>
      <c r="H93532">
        <f>+IF(AND($A93532=1,$D93532=0),1,0)</f>
        <v>0</v>
      </c>
    </row>
    <row r="93533" spans="1:8" x14ac:dyDescent="0.55000000000000004">
      <c r="A93533">
        <v>0</v>
      </c>
      <c r="B93533">
        <v>0</v>
      </c>
      <c r="C93533">
        <v>1.2999999999999999E-2</v>
      </c>
      <c r="D93533">
        <f t="shared" si="1461"/>
        <v>0</v>
      </c>
      <c r="E93533">
        <f>+IF(AND($A93533=1,$D93533=1),1,0)</f>
        <v>0</v>
      </c>
      <c r="F93533">
        <f>+IF(AND($A93533=0,$D93533=0),1,0)</f>
        <v>1</v>
      </c>
      <c r="G93533">
        <f>+IF(AND($A93533=0,$D93533=1),1,0)</f>
        <v>0</v>
      </c>
      <c r="H93533">
        <f>+IF(AND($A93533=1,$D93533=0),1,0)</f>
        <v>0</v>
      </c>
    </row>
    <row r="93534" spans="1:8" x14ac:dyDescent="0.55000000000000004">
      <c r="A93534">
        <v>0</v>
      </c>
      <c r="B93534">
        <v>0</v>
      </c>
      <c r="C93534">
        <v>0.434</v>
      </c>
      <c r="D93534">
        <f t="shared" si="1461"/>
        <v>1</v>
      </c>
      <c r="E93534">
        <f>+IF(AND($A93534=1,$D93534=1),1,0)</f>
        <v>0</v>
      </c>
      <c r="F93534">
        <f>+IF(AND($A93534=0,$D93534=0),1,0)</f>
        <v>0</v>
      </c>
      <c r="G93534">
        <f>+IF(AND($A93534=0,$D93534=1),1,0)</f>
        <v>1</v>
      </c>
      <c r="H93534">
        <f>+IF(AND($A93534=1,$D93534=0),1,0)</f>
        <v>0</v>
      </c>
    </row>
    <row r="93535" spans="1:8" x14ac:dyDescent="0.55000000000000004">
      <c r="A93535">
        <v>0</v>
      </c>
      <c r="B93535">
        <v>0</v>
      </c>
      <c r="C93535">
        <v>1.7999999999999999E-2</v>
      </c>
      <c r="D93535">
        <f t="shared" si="1461"/>
        <v>0</v>
      </c>
      <c r="E93535">
        <f>+IF(AND($A93535=1,$D93535=1),1,0)</f>
        <v>0</v>
      </c>
      <c r="F93535">
        <f>+IF(AND($A93535=0,$D93535=0),1,0)</f>
        <v>1</v>
      </c>
      <c r="G93535">
        <f>+IF(AND($A93535=0,$D93535=1),1,0)</f>
        <v>0</v>
      </c>
      <c r="H93535">
        <f>+IF(AND($A93535=1,$D93535=0),1,0)</f>
        <v>0</v>
      </c>
    </row>
    <row r="93536" spans="1:8" x14ac:dyDescent="0.55000000000000004">
      <c r="A93536">
        <v>0</v>
      </c>
      <c r="B93536">
        <v>0</v>
      </c>
      <c r="C93536">
        <v>8.5999999999999993E-2</v>
      </c>
      <c r="D93536">
        <f t="shared" si="1461"/>
        <v>1</v>
      </c>
      <c r="E93536">
        <f>+IF(AND($A93536=1,$D93536=1),1,0)</f>
        <v>0</v>
      </c>
      <c r="F93536">
        <f>+IF(AND($A93536=0,$D93536=0),1,0)</f>
        <v>0</v>
      </c>
      <c r="G93536">
        <f>+IF(AND($A93536=0,$D93536=1),1,0)</f>
        <v>1</v>
      </c>
      <c r="H93536">
        <f>+IF(AND($A93536=1,$D93536=0),1,0)</f>
        <v>0</v>
      </c>
    </row>
    <row r="93537" spans="1:8" x14ac:dyDescent="0.55000000000000004">
      <c r="A93537">
        <v>0</v>
      </c>
      <c r="B93537">
        <v>0</v>
      </c>
      <c r="C93537">
        <v>3.5999999999999997E-2</v>
      </c>
      <c r="D93537">
        <f t="shared" si="1461"/>
        <v>0</v>
      </c>
      <c r="E93537">
        <f>+IF(AND($A93537=1,$D93537=1),1,0)</f>
        <v>0</v>
      </c>
      <c r="F93537">
        <f>+IF(AND($A93537=0,$D93537=0),1,0)</f>
        <v>1</v>
      </c>
      <c r="G93537">
        <f>+IF(AND($A93537=0,$D93537=1),1,0)</f>
        <v>0</v>
      </c>
      <c r="H93537">
        <f>+IF(AND($A93537=1,$D93537=0),1,0)</f>
        <v>0</v>
      </c>
    </row>
    <row r="93538" spans="1:8" x14ac:dyDescent="0.55000000000000004">
      <c r="A93538">
        <v>0</v>
      </c>
      <c r="B93538">
        <v>0</v>
      </c>
      <c r="C93538">
        <v>1.7999999999999999E-2</v>
      </c>
      <c r="D93538">
        <f t="shared" si="1461"/>
        <v>0</v>
      </c>
      <c r="E93538">
        <f>+IF(AND($A93538=1,$D93538=1),1,0)</f>
        <v>0</v>
      </c>
      <c r="F93538">
        <f>+IF(AND($A93538=0,$D93538=0),1,0)</f>
        <v>1</v>
      </c>
      <c r="G93538">
        <f>+IF(AND($A93538=0,$D93538=1),1,0)</f>
        <v>0</v>
      </c>
      <c r="H93538">
        <f>+IF(AND($A93538=1,$D93538=0),1,0)</f>
        <v>0</v>
      </c>
    </row>
    <row r="93539" spans="1:8" x14ac:dyDescent="0.55000000000000004">
      <c r="A93539">
        <v>0</v>
      </c>
      <c r="B93539">
        <v>0</v>
      </c>
      <c r="C93539">
        <v>6.7000000000000004E-2</v>
      </c>
      <c r="D93539">
        <f t="shared" si="1461"/>
        <v>0</v>
      </c>
      <c r="E93539">
        <f>+IF(AND($A93539=1,$D93539=1),1,0)</f>
        <v>0</v>
      </c>
      <c r="F93539">
        <f>+IF(AND($A93539=0,$D93539=0),1,0)</f>
        <v>1</v>
      </c>
      <c r="G93539">
        <f>+IF(AND($A93539=0,$D93539=1),1,0)</f>
        <v>0</v>
      </c>
      <c r="H93539">
        <f>+IF(AND($A93539=1,$D93539=0),1,0)</f>
        <v>0</v>
      </c>
    </row>
    <row r="93540" spans="1:8" x14ac:dyDescent="0.55000000000000004">
      <c r="A93540">
        <v>0</v>
      </c>
      <c r="B93540">
        <v>0</v>
      </c>
      <c r="C93540">
        <v>0.105</v>
      </c>
      <c r="D93540">
        <f t="shared" si="1461"/>
        <v>1</v>
      </c>
      <c r="E93540">
        <f>+IF(AND($A93540=1,$D93540=1),1,0)</f>
        <v>0</v>
      </c>
      <c r="F93540">
        <f>+IF(AND($A93540=0,$D93540=0),1,0)</f>
        <v>0</v>
      </c>
      <c r="G93540">
        <f>+IF(AND($A93540=0,$D93540=1),1,0)</f>
        <v>1</v>
      </c>
      <c r="H93540">
        <f>+IF(AND($A93540=1,$D93540=0),1,0)</f>
        <v>0</v>
      </c>
    </row>
    <row r="93541" spans="1:8" x14ac:dyDescent="0.55000000000000004">
      <c r="A93541">
        <v>0</v>
      </c>
      <c r="B93541">
        <v>0</v>
      </c>
      <c r="C93541">
        <v>1.2999999999999999E-2</v>
      </c>
      <c r="D93541">
        <f t="shared" si="1461"/>
        <v>0</v>
      </c>
      <c r="E93541">
        <f>+IF(AND($A93541=1,$D93541=1),1,0)</f>
        <v>0</v>
      </c>
      <c r="F93541">
        <f>+IF(AND($A93541=0,$D93541=0),1,0)</f>
        <v>1</v>
      </c>
      <c r="G93541">
        <f>+IF(AND($A93541=0,$D93541=1),1,0)</f>
        <v>0</v>
      </c>
      <c r="H93541">
        <f>+IF(AND($A93541=1,$D93541=0),1,0)</f>
        <v>0</v>
      </c>
    </row>
    <row r="93542" spans="1:8" x14ac:dyDescent="0.55000000000000004">
      <c r="A93542">
        <v>0</v>
      </c>
      <c r="B93542">
        <v>0</v>
      </c>
      <c r="C93542">
        <v>0.105</v>
      </c>
      <c r="D93542">
        <f t="shared" si="1461"/>
        <v>1</v>
      </c>
      <c r="E93542">
        <f>+IF(AND($A93542=1,$D93542=1),1,0)</f>
        <v>0</v>
      </c>
      <c r="F93542">
        <f>+IF(AND($A93542=0,$D93542=0),1,0)</f>
        <v>0</v>
      </c>
      <c r="G93542">
        <f>+IF(AND($A93542=0,$D93542=1),1,0)</f>
        <v>1</v>
      </c>
      <c r="H93542">
        <f>+IF(AND($A93542=1,$D93542=0),1,0)</f>
        <v>0</v>
      </c>
    </row>
    <row r="93543" spans="1:8" x14ac:dyDescent="0.55000000000000004">
      <c r="A93543">
        <v>0</v>
      </c>
      <c r="B93543">
        <v>0</v>
      </c>
      <c r="C93543">
        <v>0.01</v>
      </c>
      <c r="D93543">
        <f t="shared" si="1461"/>
        <v>0</v>
      </c>
      <c r="E93543">
        <f>+IF(AND($A93543=1,$D93543=1),1,0)</f>
        <v>0</v>
      </c>
      <c r="F93543">
        <f>+IF(AND($A93543=0,$D93543=0),1,0)</f>
        <v>1</v>
      </c>
      <c r="G93543">
        <f>+IF(AND($A93543=0,$D93543=1),1,0)</f>
        <v>0</v>
      </c>
      <c r="H93543">
        <f>+IF(AND($A93543=1,$D93543=0),1,0)</f>
        <v>0</v>
      </c>
    </row>
    <row r="93544" spans="1:8" x14ac:dyDescent="0.55000000000000004">
      <c r="A93544">
        <v>0</v>
      </c>
      <c r="B93544">
        <v>0</v>
      </c>
      <c r="C93544">
        <v>8.0000000000000002E-3</v>
      </c>
      <c r="D93544">
        <f t="shared" si="1461"/>
        <v>0</v>
      </c>
      <c r="E93544">
        <f>+IF(AND($A93544=1,$D93544=1),1,0)</f>
        <v>0</v>
      </c>
      <c r="F93544">
        <f>+IF(AND($A93544=0,$D93544=0),1,0)</f>
        <v>1</v>
      </c>
      <c r="G93544">
        <f>+IF(AND($A93544=0,$D93544=1),1,0)</f>
        <v>0</v>
      </c>
      <c r="H93544">
        <f>+IF(AND($A93544=1,$D93544=0),1,0)</f>
        <v>0</v>
      </c>
    </row>
    <row r="93545" spans="1:8" x14ac:dyDescent="0.55000000000000004">
      <c r="A93545">
        <v>0</v>
      </c>
      <c r="B93545">
        <v>0</v>
      </c>
      <c r="C93545">
        <v>1.4E-2</v>
      </c>
      <c r="D93545">
        <f t="shared" si="1461"/>
        <v>0</v>
      </c>
      <c r="E93545">
        <f>+IF(AND($A93545=1,$D93545=1),1,0)</f>
        <v>0</v>
      </c>
      <c r="F93545">
        <f>+IF(AND($A93545=0,$D93545=0),1,0)</f>
        <v>1</v>
      </c>
      <c r="G93545">
        <f>+IF(AND($A93545=0,$D93545=1),1,0)</f>
        <v>0</v>
      </c>
      <c r="H93545">
        <f>+IF(AND($A93545=1,$D93545=0),1,0)</f>
        <v>0</v>
      </c>
    </row>
    <row r="93546" spans="1:8" x14ac:dyDescent="0.55000000000000004">
      <c r="A93546">
        <v>0</v>
      </c>
      <c r="B93546">
        <v>0</v>
      </c>
      <c r="C93546">
        <v>1.9E-2</v>
      </c>
      <c r="D93546">
        <f t="shared" ref="D93546:D93609" si="1462">+IF(C93546&gt;$K$2,1,0)</f>
        <v>0</v>
      </c>
      <c r="E93546">
        <f>+IF(AND($A93546=1,$D93546=1),1,0)</f>
        <v>0</v>
      </c>
      <c r="F93546">
        <f>+IF(AND($A93546=0,$D93546=0),1,0)</f>
        <v>1</v>
      </c>
      <c r="G93546">
        <f>+IF(AND($A93546=0,$D93546=1),1,0)</f>
        <v>0</v>
      </c>
      <c r="H93546">
        <f>+IF(AND($A93546=1,$D93546=0),1,0)</f>
        <v>0</v>
      </c>
    </row>
    <row r="93547" spans="1:8" x14ac:dyDescent="0.55000000000000004">
      <c r="A93547">
        <v>0</v>
      </c>
      <c r="B93547">
        <v>0</v>
      </c>
      <c r="C93547">
        <v>0.10299999999999999</v>
      </c>
      <c r="D93547">
        <f t="shared" si="1462"/>
        <v>1</v>
      </c>
      <c r="E93547">
        <f>+IF(AND($A93547=1,$D93547=1),1,0)</f>
        <v>0</v>
      </c>
      <c r="F93547">
        <f>+IF(AND($A93547=0,$D93547=0),1,0)</f>
        <v>0</v>
      </c>
      <c r="G93547">
        <f>+IF(AND($A93547=0,$D93547=1),1,0)</f>
        <v>1</v>
      </c>
      <c r="H93547">
        <f>+IF(AND($A93547=1,$D93547=0),1,0)</f>
        <v>0</v>
      </c>
    </row>
    <row r="93548" spans="1:8" x14ac:dyDescent="0.55000000000000004">
      <c r="A93548">
        <v>1</v>
      </c>
      <c r="B93548">
        <v>1</v>
      </c>
      <c r="C93548">
        <v>0.54300000000000004</v>
      </c>
      <c r="D93548">
        <f t="shared" si="1462"/>
        <v>1</v>
      </c>
      <c r="E93548">
        <f>+IF(AND($A93548=1,$D93548=1),1,0)</f>
        <v>1</v>
      </c>
      <c r="F93548">
        <f>+IF(AND($A93548=0,$D93548=0),1,0)</f>
        <v>0</v>
      </c>
      <c r="G93548">
        <f>+IF(AND($A93548=0,$D93548=1),1,0)</f>
        <v>0</v>
      </c>
      <c r="H93548">
        <f>+IF(AND($A93548=1,$D93548=0),1,0)</f>
        <v>0</v>
      </c>
    </row>
    <row r="93549" spans="1:8" x14ac:dyDescent="0.55000000000000004">
      <c r="A93549">
        <v>0</v>
      </c>
      <c r="B93549">
        <v>0</v>
      </c>
      <c r="C93549">
        <v>2.4E-2</v>
      </c>
      <c r="D93549">
        <f t="shared" si="1462"/>
        <v>0</v>
      </c>
      <c r="E93549">
        <f>+IF(AND($A93549=1,$D93549=1),1,0)</f>
        <v>0</v>
      </c>
      <c r="F93549">
        <f>+IF(AND($A93549=0,$D93549=0),1,0)</f>
        <v>1</v>
      </c>
      <c r="G93549">
        <f>+IF(AND($A93549=0,$D93549=1),1,0)</f>
        <v>0</v>
      </c>
      <c r="H93549">
        <f>+IF(AND($A93549=1,$D93549=0),1,0)</f>
        <v>0</v>
      </c>
    </row>
    <row r="93550" spans="1:8" x14ac:dyDescent="0.55000000000000004">
      <c r="A93550">
        <v>0</v>
      </c>
      <c r="B93550">
        <v>0</v>
      </c>
      <c r="C93550">
        <v>4.2999999999999997E-2</v>
      </c>
      <c r="D93550">
        <f t="shared" si="1462"/>
        <v>0</v>
      </c>
      <c r="E93550">
        <f>+IF(AND($A93550=1,$D93550=1),1,0)</f>
        <v>0</v>
      </c>
      <c r="F93550">
        <f>+IF(AND($A93550=0,$D93550=0),1,0)</f>
        <v>1</v>
      </c>
      <c r="G93550">
        <f>+IF(AND($A93550=0,$D93550=1),1,0)</f>
        <v>0</v>
      </c>
      <c r="H93550">
        <f>+IF(AND($A93550=1,$D93550=0),1,0)</f>
        <v>0</v>
      </c>
    </row>
    <row r="93551" spans="1:8" x14ac:dyDescent="0.55000000000000004">
      <c r="A93551">
        <v>0</v>
      </c>
      <c r="B93551">
        <v>0</v>
      </c>
      <c r="C93551">
        <v>1.4E-2</v>
      </c>
      <c r="D93551">
        <f t="shared" si="1462"/>
        <v>0</v>
      </c>
      <c r="E93551">
        <f>+IF(AND($A93551=1,$D93551=1),1,0)</f>
        <v>0</v>
      </c>
      <c r="F93551">
        <f>+IF(AND($A93551=0,$D93551=0),1,0)</f>
        <v>1</v>
      </c>
      <c r="G93551">
        <f>+IF(AND($A93551=0,$D93551=1),1,0)</f>
        <v>0</v>
      </c>
      <c r="H93551">
        <f>+IF(AND($A93551=1,$D93551=0),1,0)</f>
        <v>0</v>
      </c>
    </row>
    <row r="93552" spans="1:8" x14ac:dyDescent="0.55000000000000004">
      <c r="A93552">
        <v>0</v>
      </c>
      <c r="B93552">
        <v>0</v>
      </c>
      <c r="C93552">
        <v>0.01</v>
      </c>
      <c r="D93552">
        <f t="shared" si="1462"/>
        <v>0</v>
      </c>
      <c r="E93552">
        <f>+IF(AND($A93552=1,$D93552=1),1,0)</f>
        <v>0</v>
      </c>
      <c r="F93552">
        <f>+IF(AND($A93552=0,$D93552=0),1,0)</f>
        <v>1</v>
      </c>
      <c r="G93552">
        <f>+IF(AND($A93552=0,$D93552=1),1,0)</f>
        <v>0</v>
      </c>
      <c r="H93552">
        <f>+IF(AND($A93552=1,$D93552=0),1,0)</f>
        <v>0</v>
      </c>
    </row>
    <row r="93553" spans="1:8" x14ac:dyDescent="0.55000000000000004">
      <c r="A93553">
        <v>0</v>
      </c>
      <c r="B93553">
        <v>0</v>
      </c>
      <c r="C93553">
        <v>0.13700000000000001</v>
      </c>
      <c r="D93553">
        <f t="shared" si="1462"/>
        <v>1</v>
      </c>
      <c r="E93553">
        <f>+IF(AND($A93553=1,$D93553=1),1,0)</f>
        <v>0</v>
      </c>
      <c r="F93553">
        <f>+IF(AND($A93553=0,$D93553=0),1,0)</f>
        <v>0</v>
      </c>
      <c r="G93553">
        <f>+IF(AND($A93553=0,$D93553=1),1,0)</f>
        <v>1</v>
      </c>
      <c r="H93553">
        <f>+IF(AND($A93553=1,$D93553=0),1,0)</f>
        <v>0</v>
      </c>
    </row>
    <row r="93554" spans="1:8" x14ac:dyDescent="0.55000000000000004">
      <c r="A93554">
        <v>0</v>
      </c>
      <c r="B93554">
        <v>0</v>
      </c>
      <c r="C93554">
        <v>1.6E-2</v>
      </c>
      <c r="D93554">
        <f t="shared" si="1462"/>
        <v>0</v>
      </c>
      <c r="E93554">
        <f>+IF(AND($A93554=1,$D93554=1),1,0)</f>
        <v>0</v>
      </c>
      <c r="F93554">
        <f>+IF(AND($A93554=0,$D93554=0),1,0)</f>
        <v>1</v>
      </c>
      <c r="G93554">
        <f>+IF(AND($A93554=0,$D93554=1),1,0)</f>
        <v>0</v>
      </c>
      <c r="H93554">
        <f>+IF(AND($A93554=1,$D93554=0),1,0)</f>
        <v>0</v>
      </c>
    </row>
    <row r="93555" spans="1:8" x14ac:dyDescent="0.55000000000000004">
      <c r="A93555">
        <v>1</v>
      </c>
      <c r="B93555">
        <v>0</v>
      </c>
      <c r="C93555">
        <v>0.222</v>
      </c>
      <c r="D93555">
        <f t="shared" si="1462"/>
        <v>1</v>
      </c>
      <c r="E93555">
        <f>+IF(AND($A93555=1,$D93555=1),1,0)</f>
        <v>1</v>
      </c>
      <c r="F93555">
        <f>+IF(AND($A93555=0,$D93555=0),1,0)</f>
        <v>0</v>
      </c>
      <c r="G93555">
        <f>+IF(AND($A93555=0,$D93555=1),1,0)</f>
        <v>0</v>
      </c>
      <c r="H93555">
        <f>+IF(AND($A93555=1,$D93555=0),1,0)</f>
        <v>0</v>
      </c>
    </row>
    <row r="93556" spans="1:8" x14ac:dyDescent="0.55000000000000004">
      <c r="A93556">
        <v>0</v>
      </c>
      <c r="B93556">
        <v>0</v>
      </c>
      <c r="C93556">
        <v>1.0999999999999999E-2</v>
      </c>
      <c r="D93556">
        <f t="shared" si="1462"/>
        <v>0</v>
      </c>
      <c r="E93556">
        <f>+IF(AND($A93556=1,$D93556=1),1,0)</f>
        <v>0</v>
      </c>
      <c r="F93556">
        <f>+IF(AND($A93556=0,$D93556=0),1,0)</f>
        <v>1</v>
      </c>
      <c r="G93556">
        <f>+IF(AND($A93556=0,$D93556=1),1,0)</f>
        <v>0</v>
      </c>
      <c r="H93556">
        <f>+IF(AND($A93556=1,$D93556=0),1,0)</f>
        <v>0</v>
      </c>
    </row>
    <row r="93557" spans="1:8" x14ac:dyDescent="0.55000000000000004">
      <c r="A93557">
        <v>0</v>
      </c>
      <c r="B93557">
        <v>0</v>
      </c>
      <c r="C93557">
        <v>5.0000000000000001E-3</v>
      </c>
      <c r="D93557">
        <f t="shared" si="1462"/>
        <v>0</v>
      </c>
      <c r="E93557">
        <f>+IF(AND($A93557=1,$D93557=1),1,0)</f>
        <v>0</v>
      </c>
      <c r="F93557">
        <f>+IF(AND($A93557=0,$D93557=0),1,0)</f>
        <v>1</v>
      </c>
      <c r="G93557">
        <f>+IF(AND($A93557=0,$D93557=1),1,0)</f>
        <v>0</v>
      </c>
      <c r="H93557">
        <f>+IF(AND($A93557=1,$D93557=0),1,0)</f>
        <v>0</v>
      </c>
    </row>
    <row r="93558" spans="1:8" x14ac:dyDescent="0.55000000000000004">
      <c r="A93558">
        <v>0</v>
      </c>
      <c r="B93558">
        <v>0</v>
      </c>
      <c r="C93558">
        <v>3.5999999999999997E-2</v>
      </c>
      <c r="D93558">
        <f t="shared" si="1462"/>
        <v>0</v>
      </c>
      <c r="E93558">
        <f>+IF(AND($A93558=1,$D93558=1),1,0)</f>
        <v>0</v>
      </c>
      <c r="F93558">
        <f>+IF(AND($A93558=0,$D93558=0),1,0)</f>
        <v>1</v>
      </c>
      <c r="G93558">
        <f>+IF(AND($A93558=0,$D93558=1),1,0)</f>
        <v>0</v>
      </c>
      <c r="H93558">
        <f>+IF(AND($A93558=1,$D93558=0),1,0)</f>
        <v>0</v>
      </c>
    </row>
    <row r="93559" spans="1:8" x14ac:dyDescent="0.55000000000000004">
      <c r="A93559">
        <v>0</v>
      </c>
      <c r="B93559">
        <v>0</v>
      </c>
      <c r="C93559">
        <v>1.4999999999999999E-2</v>
      </c>
      <c r="D93559">
        <f t="shared" si="1462"/>
        <v>0</v>
      </c>
      <c r="E93559">
        <f>+IF(AND($A93559=1,$D93559=1),1,0)</f>
        <v>0</v>
      </c>
      <c r="F93559">
        <f>+IF(AND($A93559=0,$D93559=0),1,0)</f>
        <v>1</v>
      </c>
      <c r="G93559">
        <f>+IF(AND($A93559=0,$D93559=1),1,0)</f>
        <v>0</v>
      </c>
      <c r="H93559">
        <f>+IF(AND($A93559=1,$D93559=0),1,0)</f>
        <v>0</v>
      </c>
    </row>
    <row r="93560" spans="1:8" x14ac:dyDescent="0.55000000000000004">
      <c r="A93560">
        <v>0</v>
      </c>
      <c r="B93560">
        <v>0</v>
      </c>
      <c r="C93560">
        <v>0.02</v>
      </c>
      <c r="D93560">
        <f t="shared" si="1462"/>
        <v>0</v>
      </c>
      <c r="E93560">
        <f>+IF(AND($A93560=1,$D93560=1),1,0)</f>
        <v>0</v>
      </c>
      <c r="F93560">
        <f>+IF(AND($A93560=0,$D93560=0),1,0)</f>
        <v>1</v>
      </c>
      <c r="G93560">
        <f>+IF(AND($A93560=0,$D93560=1),1,0)</f>
        <v>0</v>
      </c>
      <c r="H93560">
        <f>+IF(AND($A93560=1,$D93560=0),1,0)</f>
        <v>0</v>
      </c>
    </row>
    <row r="93561" spans="1:8" x14ac:dyDescent="0.55000000000000004">
      <c r="A93561">
        <v>0</v>
      </c>
      <c r="B93561">
        <v>0</v>
      </c>
      <c r="C93561">
        <v>0.02</v>
      </c>
      <c r="D93561">
        <f t="shared" si="1462"/>
        <v>0</v>
      </c>
      <c r="E93561">
        <f>+IF(AND($A93561=1,$D93561=1),1,0)</f>
        <v>0</v>
      </c>
      <c r="F93561">
        <f>+IF(AND($A93561=0,$D93561=0),1,0)</f>
        <v>1</v>
      </c>
      <c r="G93561">
        <f>+IF(AND($A93561=0,$D93561=1),1,0)</f>
        <v>0</v>
      </c>
      <c r="H93561">
        <f>+IF(AND($A93561=1,$D93561=0),1,0)</f>
        <v>0</v>
      </c>
    </row>
    <row r="93562" spans="1:8" x14ac:dyDescent="0.55000000000000004">
      <c r="A93562">
        <v>0</v>
      </c>
      <c r="B93562">
        <v>0</v>
      </c>
      <c r="C93562">
        <v>5.0000000000000001E-3</v>
      </c>
      <c r="D93562">
        <f t="shared" si="1462"/>
        <v>0</v>
      </c>
      <c r="E93562">
        <f>+IF(AND($A93562=1,$D93562=1),1,0)</f>
        <v>0</v>
      </c>
      <c r="F93562">
        <f>+IF(AND($A93562=0,$D93562=0),1,0)</f>
        <v>1</v>
      </c>
      <c r="G93562">
        <f>+IF(AND($A93562=0,$D93562=1),1,0)</f>
        <v>0</v>
      </c>
      <c r="H93562">
        <f>+IF(AND($A93562=1,$D93562=0),1,0)</f>
        <v>0</v>
      </c>
    </row>
    <row r="93563" spans="1:8" x14ac:dyDescent="0.55000000000000004">
      <c r="A93563">
        <v>0</v>
      </c>
      <c r="B93563">
        <v>0</v>
      </c>
      <c r="C93563">
        <v>1.4999999999999999E-2</v>
      </c>
      <c r="D93563">
        <f t="shared" si="1462"/>
        <v>0</v>
      </c>
      <c r="E93563">
        <f>+IF(AND($A93563=1,$D93563=1),1,0)</f>
        <v>0</v>
      </c>
      <c r="F93563">
        <f>+IF(AND($A93563=0,$D93563=0),1,0)</f>
        <v>1</v>
      </c>
      <c r="G93563">
        <f>+IF(AND($A93563=0,$D93563=1),1,0)</f>
        <v>0</v>
      </c>
      <c r="H93563">
        <f>+IF(AND($A93563=1,$D93563=0),1,0)</f>
        <v>0</v>
      </c>
    </row>
    <row r="93564" spans="1:8" x14ac:dyDescent="0.55000000000000004">
      <c r="A93564">
        <v>0</v>
      </c>
      <c r="B93564">
        <v>0</v>
      </c>
      <c r="C93564">
        <v>3.2000000000000001E-2</v>
      </c>
      <c r="D93564">
        <f t="shared" si="1462"/>
        <v>0</v>
      </c>
      <c r="E93564">
        <f>+IF(AND($A93564=1,$D93564=1),1,0)</f>
        <v>0</v>
      </c>
      <c r="F93564">
        <f>+IF(AND($A93564=0,$D93564=0),1,0)</f>
        <v>1</v>
      </c>
      <c r="G93564">
        <f>+IF(AND($A93564=0,$D93564=1),1,0)</f>
        <v>0</v>
      </c>
      <c r="H93564">
        <f>+IF(AND($A93564=1,$D93564=0),1,0)</f>
        <v>0</v>
      </c>
    </row>
    <row r="93565" spans="1:8" x14ac:dyDescent="0.55000000000000004">
      <c r="A93565">
        <v>0</v>
      </c>
      <c r="B93565">
        <v>0</v>
      </c>
      <c r="C93565">
        <v>1.7999999999999999E-2</v>
      </c>
      <c r="D93565">
        <f t="shared" si="1462"/>
        <v>0</v>
      </c>
      <c r="E93565">
        <f>+IF(AND($A93565=1,$D93565=1),1,0)</f>
        <v>0</v>
      </c>
      <c r="F93565">
        <f>+IF(AND($A93565=0,$D93565=0),1,0)</f>
        <v>1</v>
      </c>
      <c r="G93565">
        <f>+IF(AND($A93565=0,$D93565=1),1,0)</f>
        <v>0</v>
      </c>
      <c r="H93565">
        <f>+IF(AND($A93565=1,$D93565=0),1,0)</f>
        <v>0</v>
      </c>
    </row>
    <row r="93566" spans="1:8" x14ac:dyDescent="0.55000000000000004">
      <c r="A93566">
        <v>0</v>
      </c>
      <c r="B93566">
        <v>0</v>
      </c>
      <c r="C93566">
        <v>0.192</v>
      </c>
      <c r="D93566">
        <f t="shared" si="1462"/>
        <v>1</v>
      </c>
      <c r="E93566">
        <f>+IF(AND($A93566=1,$D93566=1),1,0)</f>
        <v>0</v>
      </c>
      <c r="F93566">
        <f>+IF(AND($A93566=0,$D93566=0),1,0)</f>
        <v>0</v>
      </c>
      <c r="G93566">
        <f>+IF(AND($A93566=0,$D93566=1),1,0)</f>
        <v>1</v>
      </c>
      <c r="H93566">
        <f>+IF(AND($A93566=1,$D93566=0),1,0)</f>
        <v>0</v>
      </c>
    </row>
    <row r="93567" spans="1:8" x14ac:dyDescent="0.55000000000000004">
      <c r="A93567">
        <v>0</v>
      </c>
      <c r="B93567">
        <v>0</v>
      </c>
      <c r="C93567">
        <v>2.5000000000000001E-2</v>
      </c>
      <c r="D93567">
        <f t="shared" si="1462"/>
        <v>0</v>
      </c>
      <c r="E93567">
        <f>+IF(AND($A93567=1,$D93567=1),1,0)</f>
        <v>0</v>
      </c>
      <c r="F93567">
        <f>+IF(AND($A93567=0,$D93567=0),1,0)</f>
        <v>1</v>
      </c>
      <c r="G93567">
        <f>+IF(AND($A93567=0,$D93567=1),1,0)</f>
        <v>0</v>
      </c>
      <c r="H93567">
        <f>+IF(AND($A93567=1,$D93567=0),1,0)</f>
        <v>0</v>
      </c>
    </row>
    <row r="93568" spans="1:8" x14ac:dyDescent="0.55000000000000004">
      <c r="A93568">
        <v>0</v>
      </c>
      <c r="B93568">
        <v>0</v>
      </c>
      <c r="C93568">
        <v>1.2999999999999999E-2</v>
      </c>
      <c r="D93568">
        <f t="shared" si="1462"/>
        <v>0</v>
      </c>
      <c r="E93568">
        <f>+IF(AND($A93568=1,$D93568=1),1,0)</f>
        <v>0</v>
      </c>
      <c r="F93568">
        <f>+IF(AND($A93568=0,$D93568=0),1,0)</f>
        <v>1</v>
      </c>
      <c r="G93568">
        <f>+IF(AND($A93568=0,$D93568=1),1,0)</f>
        <v>0</v>
      </c>
      <c r="H93568">
        <f>+IF(AND($A93568=1,$D93568=0),1,0)</f>
        <v>0</v>
      </c>
    </row>
    <row r="93569" spans="1:8" x14ac:dyDescent="0.55000000000000004">
      <c r="A93569">
        <v>0</v>
      </c>
      <c r="B93569">
        <v>0</v>
      </c>
      <c r="C93569">
        <v>5.0999999999999997E-2</v>
      </c>
      <c r="D93569">
        <f t="shared" si="1462"/>
        <v>0</v>
      </c>
      <c r="E93569">
        <f>+IF(AND($A93569=1,$D93569=1),1,0)</f>
        <v>0</v>
      </c>
      <c r="F93569">
        <f>+IF(AND($A93569=0,$D93569=0),1,0)</f>
        <v>1</v>
      </c>
      <c r="G93569">
        <f>+IF(AND($A93569=0,$D93569=1),1,0)</f>
        <v>0</v>
      </c>
      <c r="H93569">
        <f>+IF(AND($A93569=1,$D93569=0),1,0)</f>
        <v>0</v>
      </c>
    </row>
    <row r="93570" spans="1:8" x14ac:dyDescent="0.55000000000000004">
      <c r="A93570">
        <v>0</v>
      </c>
      <c r="B93570">
        <v>0</v>
      </c>
      <c r="C93570">
        <v>8.9999999999999993E-3</v>
      </c>
      <c r="D93570">
        <f t="shared" si="1462"/>
        <v>0</v>
      </c>
      <c r="E93570">
        <f>+IF(AND($A93570=1,$D93570=1),1,0)</f>
        <v>0</v>
      </c>
      <c r="F93570">
        <f>+IF(AND($A93570=0,$D93570=0),1,0)</f>
        <v>1</v>
      </c>
      <c r="G93570">
        <f>+IF(AND($A93570=0,$D93570=1),1,0)</f>
        <v>0</v>
      </c>
      <c r="H93570">
        <f>+IF(AND($A93570=1,$D93570=0),1,0)</f>
        <v>0</v>
      </c>
    </row>
    <row r="93571" spans="1:8" x14ac:dyDescent="0.55000000000000004">
      <c r="A93571">
        <v>0</v>
      </c>
      <c r="B93571">
        <v>0</v>
      </c>
      <c r="C93571">
        <v>0.33700000000000002</v>
      </c>
      <c r="D93571">
        <f t="shared" si="1462"/>
        <v>1</v>
      </c>
      <c r="E93571">
        <f>+IF(AND($A93571=1,$D93571=1),1,0)</f>
        <v>0</v>
      </c>
      <c r="F93571">
        <f>+IF(AND($A93571=0,$D93571=0),1,0)</f>
        <v>0</v>
      </c>
      <c r="G93571">
        <f>+IF(AND($A93571=0,$D93571=1),1,0)</f>
        <v>1</v>
      </c>
      <c r="H93571">
        <f>+IF(AND($A93571=1,$D93571=0),1,0)</f>
        <v>0</v>
      </c>
    </row>
    <row r="93572" spans="1:8" x14ac:dyDescent="0.55000000000000004">
      <c r="A93572">
        <v>0</v>
      </c>
      <c r="B93572">
        <v>0</v>
      </c>
      <c r="C93572">
        <v>7.0000000000000001E-3</v>
      </c>
      <c r="D93572">
        <f t="shared" si="1462"/>
        <v>0</v>
      </c>
      <c r="E93572">
        <f>+IF(AND($A93572=1,$D93572=1),1,0)</f>
        <v>0</v>
      </c>
      <c r="F93572">
        <f>+IF(AND($A93572=0,$D93572=0),1,0)</f>
        <v>1</v>
      </c>
      <c r="G93572">
        <f>+IF(AND($A93572=0,$D93572=1),1,0)</f>
        <v>0</v>
      </c>
      <c r="H93572">
        <f>+IF(AND($A93572=1,$D93572=0),1,0)</f>
        <v>0</v>
      </c>
    </row>
    <row r="93573" spans="1:8" x14ac:dyDescent="0.55000000000000004">
      <c r="A93573">
        <v>0</v>
      </c>
      <c r="B93573">
        <v>0</v>
      </c>
      <c r="C93573">
        <v>4.8000000000000001E-2</v>
      </c>
      <c r="D93573">
        <f t="shared" si="1462"/>
        <v>0</v>
      </c>
      <c r="E93573">
        <f>+IF(AND($A93573=1,$D93573=1),1,0)</f>
        <v>0</v>
      </c>
      <c r="F93573">
        <f>+IF(AND($A93573=0,$D93573=0),1,0)</f>
        <v>1</v>
      </c>
      <c r="G93573">
        <f>+IF(AND($A93573=0,$D93573=1),1,0)</f>
        <v>0</v>
      </c>
      <c r="H93573">
        <f>+IF(AND($A93573=1,$D93573=0),1,0)</f>
        <v>0</v>
      </c>
    </row>
    <row r="93574" spans="1:8" x14ac:dyDescent="0.55000000000000004">
      <c r="A93574">
        <v>0</v>
      </c>
      <c r="B93574">
        <v>0</v>
      </c>
      <c r="C93574">
        <v>0.11600000000000001</v>
      </c>
      <c r="D93574">
        <f t="shared" si="1462"/>
        <v>1</v>
      </c>
      <c r="E93574">
        <f>+IF(AND($A93574=1,$D93574=1),1,0)</f>
        <v>0</v>
      </c>
      <c r="F93574">
        <f>+IF(AND($A93574=0,$D93574=0),1,0)</f>
        <v>0</v>
      </c>
      <c r="G93574">
        <f>+IF(AND($A93574=0,$D93574=1),1,0)</f>
        <v>1</v>
      </c>
      <c r="H93574">
        <f>+IF(AND($A93574=1,$D93574=0),1,0)</f>
        <v>0</v>
      </c>
    </row>
    <row r="93575" spans="1:8" x14ac:dyDescent="0.55000000000000004">
      <c r="A93575">
        <v>0</v>
      </c>
      <c r="B93575">
        <v>0</v>
      </c>
      <c r="C93575">
        <v>8.0000000000000002E-3</v>
      </c>
      <c r="D93575">
        <f t="shared" si="1462"/>
        <v>0</v>
      </c>
      <c r="E93575">
        <f>+IF(AND($A93575=1,$D93575=1),1,0)</f>
        <v>0</v>
      </c>
      <c r="F93575">
        <f>+IF(AND($A93575=0,$D93575=0),1,0)</f>
        <v>1</v>
      </c>
      <c r="G93575">
        <f>+IF(AND($A93575=0,$D93575=1),1,0)</f>
        <v>0</v>
      </c>
      <c r="H93575">
        <f>+IF(AND($A93575=1,$D93575=0),1,0)</f>
        <v>0</v>
      </c>
    </row>
    <row r="93576" spans="1:8" x14ac:dyDescent="0.55000000000000004">
      <c r="A93576">
        <v>0</v>
      </c>
      <c r="B93576">
        <v>0</v>
      </c>
      <c r="C93576">
        <v>1.6E-2</v>
      </c>
      <c r="D93576">
        <f t="shared" si="1462"/>
        <v>0</v>
      </c>
      <c r="E93576">
        <f>+IF(AND($A93576=1,$D93576=1),1,0)</f>
        <v>0</v>
      </c>
      <c r="F93576">
        <f>+IF(AND($A93576=0,$D93576=0),1,0)</f>
        <v>1</v>
      </c>
      <c r="G93576">
        <f>+IF(AND($A93576=0,$D93576=1),1,0)</f>
        <v>0</v>
      </c>
      <c r="H93576">
        <f>+IF(AND($A93576=1,$D93576=0),1,0)</f>
        <v>0</v>
      </c>
    </row>
    <row r="93577" spans="1:8" x14ac:dyDescent="0.55000000000000004">
      <c r="A93577">
        <v>0</v>
      </c>
      <c r="B93577">
        <v>0</v>
      </c>
      <c r="C93577">
        <v>5.0000000000000001E-3</v>
      </c>
      <c r="D93577">
        <f t="shared" si="1462"/>
        <v>0</v>
      </c>
      <c r="E93577">
        <f>+IF(AND($A93577=1,$D93577=1),1,0)</f>
        <v>0</v>
      </c>
      <c r="F93577">
        <f>+IF(AND($A93577=0,$D93577=0),1,0)</f>
        <v>1</v>
      </c>
      <c r="G93577">
        <f>+IF(AND($A93577=0,$D93577=1),1,0)</f>
        <v>0</v>
      </c>
      <c r="H93577">
        <f>+IF(AND($A93577=1,$D93577=0),1,0)</f>
        <v>0</v>
      </c>
    </row>
    <row r="93578" spans="1:8" x14ac:dyDescent="0.55000000000000004">
      <c r="A93578">
        <v>0</v>
      </c>
      <c r="B93578">
        <v>0</v>
      </c>
      <c r="C93578">
        <v>0.14599999999999999</v>
      </c>
      <c r="D93578">
        <f t="shared" si="1462"/>
        <v>1</v>
      </c>
      <c r="E93578">
        <f>+IF(AND($A93578=1,$D93578=1),1,0)</f>
        <v>0</v>
      </c>
      <c r="F93578">
        <f>+IF(AND($A93578=0,$D93578=0),1,0)</f>
        <v>0</v>
      </c>
      <c r="G93578">
        <f>+IF(AND($A93578=0,$D93578=1),1,0)</f>
        <v>1</v>
      </c>
      <c r="H93578">
        <f>+IF(AND($A93578=1,$D93578=0),1,0)</f>
        <v>0</v>
      </c>
    </row>
    <row r="93579" spans="1:8" x14ac:dyDescent="0.55000000000000004">
      <c r="A93579">
        <v>0</v>
      </c>
      <c r="B93579">
        <v>0</v>
      </c>
      <c r="C93579">
        <v>2.7E-2</v>
      </c>
      <c r="D93579">
        <f t="shared" si="1462"/>
        <v>0</v>
      </c>
      <c r="E93579">
        <f>+IF(AND($A93579=1,$D93579=1),1,0)</f>
        <v>0</v>
      </c>
      <c r="F93579">
        <f>+IF(AND($A93579=0,$D93579=0),1,0)</f>
        <v>1</v>
      </c>
      <c r="G93579">
        <f>+IF(AND($A93579=0,$D93579=1),1,0)</f>
        <v>0</v>
      </c>
      <c r="H93579">
        <f>+IF(AND($A93579=1,$D93579=0),1,0)</f>
        <v>0</v>
      </c>
    </row>
    <row r="93580" spans="1:8" x14ac:dyDescent="0.55000000000000004">
      <c r="A93580">
        <v>0</v>
      </c>
      <c r="B93580">
        <v>0</v>
      </c>
      <c r="C93580">
        <v>1.2E-2</v>
      </c>
      <c r="D93580">
        <f t="shared" si="1462"/>
        <v>0</v>
      </c>
      <c r="E93580">
        <f>+IF(AND($A93580=1,$D93580=1),1,0)</f>
        <v>0</v>
      </c>
      <c r="F93580">
        <f>+IF(AND($A93580=0,$D93580=0),1,0)</f>
        <v>1</v>
      </c>
      <c r="G93580">
        <f>+IF(AND($A93580=0,$D93580=1),1,0)</f>
        <v>0</v>
      </c>
      <c r="H93580">
        <f>+IF(AND($A93580=1,$D93580=0),1,0)</f>
        <v>0</v>
      </c>
    </row>
    <row r="93581" spans="1:8" x14ac:dyDescent="0.55000000000000004">
      <c r="A93581">
        <v>0</v>
      </c>
      <c r="B93581">
        <v>0</v>
      </c>
      <c r="C93581">
        <v>0.34599999999999997</v>
      </c>
      <c r="D93581">
        <f t="shared" si="1462"/>
        <v>1</v>
      </c>
      <c r="E93581">
        <f>+IF(AND($A93581=1,$D93581=1),1,0)</f>
        <v>0</v>
      </c>
      <c r="F93581">
        <f>+IF(AND($A93581=0,$D93581=0),1,0)</f>
        <v>0</v>
      </c>
      <c r="G93581">
        <f>+IF(AND($A93581=0,$D93581=1),1,0)</f>
        <v>1</v>
      </c>
      <c r="H93581">
        <f>+IF(AND($A93581=1,$D93581=0),1,0)</f>
        <v>0</v>
      </c>
    </row>
    <row r="93582" spans="1:8" x14ac:dyDescent="0.55000000000000004">
      <c r="A93582">
        <v>0</v>
      </c>
      <c r="B93582">
        <v>0</v>
      </c>
      <c r="C93582">
        <v>8.6999999999999994E-2</v>
      </c>
      <c r="D93582">
        <f t="shared" si="1462"/>
        <v>1</v>
      </c>
      <c r="E93582">
        <f>+IF(AND($A93582=1,$D93582=1),1,0)</f>
        <v>0</v>
      </c>
      <c r="F93582">
        <f>+IF(AND($A93582=0,$D93582=0),1,0)</f>
        <v>0</v>
      </c>
      <c r="G93582">
        <f>+IF(AND($A93582=0,$D93582=1),1,0)</f>
        <v>1</v>
      </c>
      <c r="H93582">
        <f>+IF(AND($A93582=1,$D93582=0),1,0)</f>
        <v>0</v>
      </c>
    </row>
    <row r="93583" spans="1:8" x14ac:dyDescent="0.55000000000000004">
      <c r="A93583">
        <v>0</v>
      </c>
      <c r="B93583">
        <v>0</v>
      </c>
      <c r="C93583">
        <v>0.03</v>
      </c>
      <c r="D93583">
        <f t="shared" si="1462"/>
        <v>0</v>
      </c>
      <c r="E93583">
        <f>+IF(AND($A93583=1,$D93583=1),1,0)</f>
        <v>0</v>
      </c>
      <c r="F93583">
        <f>+IF(AND($A93583=0,$D93583=0),1,0)</f>
        <v>1</v>
      </c>
      <c r="G93583">
        <f>+IF(AND($A93583=0,$D93583=1),1,0)</f>
        <v>0</v>
      </c>
      <c r="H93583">
        <f>+IF(AND($A93583=1,$D93583=0),1,0)</f>
        <v>0</v>
      </c>
    </row>
    <row r="93584" spans="1:8" x14ac:dyDescent="0.55000000000000004">
      <c r="A93584">
        <v>0</v>
      </c>
      <c r="B93584">
        <v>0</v>
      </c>
      <c r="C93584">
        <v>0.04</v>
      </c>
      <c r="D93584">
        <f t="shared" si="1462"/>
        <v>0</v>
      </c>
      <c r="E93584">
        <f>+IF(AND($A93584=1,$D93584=1),1,0)</f>
        <v>0</v>
      </c>
      <c r="F93584">
        <f>+IF(AND($A93584=0,$D93584=0),1,0)</f>
        <v>1</v>
      </c>
      <c r="G93584">
        <f>+IF(AND($A93584=0,$D93584=1),1,0)</f>
        <v>0</v>
      </c>
      <c r="H93584">
        <f>+IF(AND($A93584=1,$D93584=0),1,0)</f>
        <v>0</v>
      </c>
    </row>
    <row r="93585" spans="1:8" x14ac:dyDescent="0.55000000000000004">
      <c r="A93585">
        <v>0</v>
      </c>
      <c r="B93585">
        <v>0</v>
      </c>
      <c r="C93585">
        <v>3.1E-2</v>
      </c>
      <c r="D93585">
        <f t="shared" si="1462"/>
        <v>0</v>
      </c>
      <c r="E93585">
        <f>+IF(AND($A93585=1,$D93585=1),1,0)</f>
        <v>0</v>
      </c>
      <c r="F93585">
        <f>+IF(AND($A93585=0,$D93585=0),1,0)</f>
        <v>1</v>
      </c>
      <c r="G93585">
        <f>+IF(AND($A93585=0,$D93585=1),1,0)</f>
        <v>0</v>
      </c>
      <c r="H93585">
        <f>+IF(AND($A93585=1,$D93585=0),1,0)</f>
        <v>0</v>
      </c>
    </row>
    <row r="93586" spans="1:8" x14ac:dyDescent="0.55000000000000004">
      <c r="A93586">
        <v>0</v>
      </c>
      <c r="B93586">
        <v>0</v>
      </c>
      <c r="C93586">
        <v>0.03</v>
      </c>
      <c r="D93586">
        <f t="shared" si="1462"/>
        <v>0</v>
      </c>
      <c r="E93586">
        <f>+IF(AND($A93586=1,$D93586=1),1,0)</f>
        <v>0</v>
      </c>
      <c r="F93586">
        <f>+IF(AND($A93586=0,$D93586=0),1,0)</f>
        <v>1</v>
      </c>
      <c r="G93586">
        <f>+IF(AND($A93586=0,$D93586=1),1,0)</f>
        <v>0</v>
      </c>
      <c r="H93586">
        <f>+IF(AND($A93586=1,$D93586=0),1,0)</f>
        <v>0</v>
      </c>
    </row>
    <row r="93587" spans="1:8" x14ac:dyDescent="0.55000000000000004">
      <c r="A93587">
        <v>0</v>
      </c>
      <c r="B93587">
        <v>0</v>
      </c>
      <c r="C93587">
        <v>0.01</v>
      </c>
      <c r="D93587">
        <f t="shared" si="1462"/>
        <v>0</v>
      </c>
      <c r="E93587">
        <f>+IF(AND($A93587=1,$D93587=1),1,0)</f>
        <v>0</v>
      </c>
      <c r="F93587">
        <f>+IF(AND($A93587=0,$D93587=0),1,0)</f>
        <v>1</v>
      </c>
      <c r="G93587">
        <f>+IF(AND($A93587=0,$D93587=1),1,0)</f>
        <v>0</v>
      </c>
      <c r="H93587">
        <f>+IF(AND($A93587=1,$D93587=0),1,0)</f>
        <v>0</v>
      </c>
    </row>
    <row r="93588" spans="1:8" x14ac:dyDescent="0.55000000000000004">
      <c r="A93588">
        <v>0</v>
      </c>
      <c r="B93588">
        <v>0</v>
      </c>
      <c r="C93588">
        <v>2.4E-2</v>
      </c>
      <c r="D93588">
        <f t="shared" si="1462"/>
        <v>0</v>
      </c>
      <c r="E93588">
        <f>+IF(AND($A93588=1,$D93588=1),1,0)</f>
        <v>0</v>
      </c>
      <c r="F93588">
        <f>+IF(AND($A93588=0,$D93588=0),1,0)</f>
        <v>1</v>
      </c>
      <c r="G93588">
        <f>+IF(AND($A93588=0,$D93588=1),1,0)</f>
        <v>0</v>
      </c>
      <c r="H93588">
        <f>+IF(AND($A93588=1,$D93588=0),1,0)</f>
        <v>0</v>
      </c>
    </row>
    <row r="93589" spans="1:8" x14ac:dyDescent="0.55000000000000004">
      <c r="A93589">
        <v>0</v>
      </c>
      <c r="B93589">
        <v>0</v>
      </c>
      <c r="C93589">
        <v>8.0000000000000002E-3</v>
      </c>
      <c r="D93589">
        <f t="shared" si="1462"/>
        <v>0</v>
      </c>
      <c r="E93589">
        <f>+IF(AND($A93589=1,$D93589=1),1,0)</f>
        <v>0</v>
      </c>
      <c r="F93589">
        <f>+IF(AND($A93589=0,$D93589=0),1,0)</f>
        <v>1</v>
      </c>
      <c r="G93589">
        <f>+IF(AND($A93589=0,$D93589=1),1,0)</f>
        <v>0</v>
      </c>
      <c r="H93589">
        <f>+IF(AND($A93589=1,$D93589=0),1,0)</f>
        <v>0</v>
      </c>
    </row>
    <row r="93590" spans="1:8" x14ac:dyDescent="0.55000000000000004">
      <c r="A93590">
        <v>0</v>
      </c>
      <c r="B93590">
        <v>0</v>
      </c>
      <c r="C93590">
        <v>1.2999999999999999E-2</v>
      </c>
      <c r="D93590">
        <f t="shared" si="1462"/>
        <v>0</v>
      </c>
      <c r="E93590">
        <f>+IF(AND($A93590=1,$D93590=1),1,0)</f>
        <v>0</v>
      </c>
      <c r="F93590">
        <f>+IF(AND($A93590=0,$D93590=0),1,0)</f>
        <v>1</v>
      </c>
      <c r="G93590">
        <f>+IF(AND($A93590=0,$D93590=1),1,0)</f>
        <v>0</v>
      </c>
      <c r="H93590">
        <f>+IF(AND($A93590=1,$D93590=0),1,0)</f>
        <v>0</v>
      </c>
    </row>
    <row r="93591" spans="1:8" x14ac:dyDescent="0.55000000000000004">
      <c r="A93591">
        <v>0</v>
      </c>
      <c r="B93591">
        <v>0</v>
      </c>
      <c r="C93591">
        <v>0.13700000000000001</v>
      </c>
      <c r="D93591">
        <f t="shared" si="1462"/>
        <v>1</v>
      </c>
      <c r="E93591">
        <f>+IF(AND($A93591=1,$D93591=1),1,0)</f>
        <v>0</v>
      </c>
      <c r="F93591">
        <f>+IF(AND($A93591=0,$D93591=0),1,0)</f>
        <v>0</v>
      </c>
      <c r="G93591">
        <f>+IF(AND($A93591=0,$D93591=1),1,0)</f>
        <v>1</v>
      </c>
      <c r="H93591">
        <f>+IF(AND($A93591=1,$D93591=0),1,0)</f>
        <v>0</v>
      </c>
    </row>
    <row r="93592" spans="1:8" x14ac:dyDescent="0.55000000000000004">
      <c r="A93592">
        <v>0</v>
      </c>
      <c r="B93592">
        <v>0</v>
      </c>
      <c r="C93592">
        <v>2.5000000000000001E-2</v>
      </c>
      <c r="D93592">
        <f t="shared" si="1462"/>
        <v>0</v>
      </c>
      <c r="E93592">
        <f>+IF(AND($A93592=1,$D93592=1),1,0)</f>
        <v>0</v>
      </c>
      <c r="F93592">
        <f>+IF(AND($A93592=0,$D93592=0),1,0)</f>
        <v>1</v>
      </c>
      <c r="G93592">
        <f>+IF(AND($A93592=0,$D93592=1),1,0)</f>
        <v>0</v>
      </c>
      <c r="H93592">
        <f>+IF(AND($A93592=1,$D93592=0),1,0)</f>
        <v>0</v>
      </c>
    </row>
    <row r="93593" spans="1:8" x14ac:dyDescent="0.55000000000000004">
      <c r="A93593">
        <v>0</v>
      </c>
      <c r="B93593">
        <v>0</v>
      </c>
      <c r="C93593">
        <v>5.5E-2</v>
      </c>
      <c r="D93593">
        <f t="shared" si="1462"/>
        <v>0</v>
      </c>
      <c r="E93593">
        <f>+IF(AND($A93593=1,$D93593=1),1,0)</f>
        <v>0</v>
      </c>
      <c r="F93593">
        <f>+IF(AND($A93593=0,$D93593=0),1,0)</f>
        <v>1</v>
      </c>
      <c r="G93593">
        <f>+IF(AND($A93593=0,$D93593=1),1,0)</f>
        <v>0</v>
      </c>
      <c r="H93593">
        <f>+IF(AND($A93593=1,$D93593=0),1,0)</f>
        <v>0</v>
      </c>
    </row>
    <row r="93594" spans="1:8" x14ac:dyDescent="0.55000000000000004">
      <c r="A93594">
        <v>0</v>
      </c>
      <c r="B93594">
        <v>0</v>
      </c>
      <c r="C93594">
        <v>3.9E-2</v>
      </c>
      <c r="D93594">
        <f t="shared" si="1462"/>
        <v>0</v>
      </c>
      <c r="E93594">
        <f>+IF(AND($A93594=1,$D93594=1),1,0)</f>
        <v>0</v>
      </c>
      <c r="F93594">
        <f>+IF(AND($A93594=0,$D93594=0),1,0)</f>
        <v>1</v>
      </c>
      <c r="G93594">
        <f>+IF(AND($A93594=0,$D93594=1),1,0)</f>
        <v>0</v>
      </c>
      <c r="H93594">
        <f>+IF(AND($A93594=1,$D93594=0),1,0)</f>
        <v>0</v>
      </c>
    </row>
    <row r="93595" spans="1:8" x14ac:dyDescent="0.55000000000000004">
      <c r="A93595">
        <v>0</v>
      </c>
      <c r="B93595">
        <v>0</v>
      </c>
      <c r="C93595">
        <v>0.184</v>
      </c>
      <c r="D93595">
        <f t="shared" si="1462"/>
        <v>1</v>
      </c>
      <c r="E93595">
        <f>+IF(AND($A93595=1,$D93595=1),1,0)</f>
        <v>0</v>
      </c>
      <c r="F93595">
        <f>+IF(AND($A93595=0,$D93595=0),1,0)</f>
        <v>0</v>
      </c>
      <c r="G93595">
        <f>+IF(AND($A93595=0,$D93595=1),1,0)</f>
        <v>1</v>
      </c>
      <c r="H93595">
        <f>+IF(AND($A93595=1,$D93595=0),1,0)</f>
        <v>0</v>
      </c>
    </row>
    <row r="93596" spans="1:8" x14ac:dyDescent="0.55000000000000004">
      <c r="A93596">
        <v>1</v>
      </c>
      <c r="B93596">
        <v>0</v>
      </c>
      <c r="C93596">
        <v>0.29399999999999998</v>
      </c>
      <c r="D93596">
        <f t="shared" si="1462"/>
        <v>1</v>
      </c>
      <c r="E93596">
        <f>+IF(AND($A93596=1,$D93596=1),1,0)</f>
        <v>1</v>
      </c>
      <c r="F93596">
        <f>+IF(AND($A93596=0,$D93596=0),1,0)</f>
        <v>0</v>
      </c>
      <c r="G93596">
        <f>+IF(AND($A93596=0,$D93596=1),1,0)</f>
        <v>0</v>
      </c>
      <c r="H93596">
        <f>+IF(AND($A93596=1,$D93596=0),1,0)</f>
        <v>0</v>
      </c>
    </row>
    <row r="93597" spans="1:8" x14ac:dyDescent="0.55000000000000004">
      <c r="A93597">
        <v>0</v>
      </c>
      <c r="B93597">
        <v>0</v>
      </c>
      <c r="C93597">
        <v>0.01</v>
      </c>
      <c r="D93597">
        <f t="shared" si="1462"/>
        <v>0</v>
      </c>
      <c r="E93597">
        <f>+IF(AND($A93597=1,$D93597=1),1,0)</f>
        <v>0</v>
      </c>
      <c r="F93597">
        <f>+IF(AND($A93597=0,$D93597=0),1,0)</f>
        <v>1</v>
      </c>
      <c r="G93597">
        <f>+IF(AND($A93597=0,$D93597=1),1,0)</f>
        <v>0</v>
      </c>
      <c r="H93597">
        <f>+IF(AND($A93597=1,$D93597=0),1,0)</f>
        <v>0</v>
      </c>
    </row>
    <row r="93598" spans="1:8" x14ac:dyDescent="0.55000000000000004">
      <c r="A93598">
        <v>1</v>
      </c>
      <c r="B93598">
        <v>0</v>
      </c>
      <c r="C93598">
        <v>0.35299999999999998</v>
      </c>
      <c r="D93598">
        <f t="shared" si="1462"/>
        <v>1</v>
      </c>
      <c r="E93598">
        <f>+IF(AND($A93598=1,$D93598=1),1,0)</f>
        <v>1</v>
      </c>
      <c r="F93598">
        <f>+IF(AND($A93598=0,$D93598=0),1,0)</f>
        <v>0</v>
      </c>
      <c r="G93598">
        <f>+IF(AND($A93598=0,$D93598=1),1,0)</f>
        <v>0</v>
      </c>
      <c r="H93598">
        <f>+IF(AND($A93598=1,$D93598=0),1,0)</f>
        <v>0</v>
      </c>
    </row>
    <row r="93599" spans="1:8" x14ac:dyDescent="0.55000000000000004">
      <c r="A93599">
        <v>0</v>
      </c>
      <c r="B93599">
        <v>0</v>
      </c>
      <c r="C93599">
        <v>6.9000000000000006E-2</v>
      </c>
      <c r="D93599">
        <f t="shared" si="1462"/>
        <v>0</v>
      </c>
      <c r="E93599">
        <f>+IF(AND($A93599=1,$D93599=1),1,0)</f>
        <v>0</v>
      </c>
      <c r="F93599">
        <f>+IF(AND($A93599=0,$D93599=0),1,0)</f>
        <v>1</v>
      </c>
      <c r="G93599">
        <f>+IF(AND($A93599=0,$D93599=1),1,0)</f>
        <v>0</v>
      </c>
      <c r="H93599">
        <f>+IF(AND($A93599=1,$D93599=0),1,0)</f>
        <v>0</v>
      </c>
    </row>
    <row r="93600" spans="1:8" x14ac:dyDescent="0.55000000000000004">
      <c r="A93600">
        <v>0</v>
      </c>
      <c r="B93600">
        <v>0</v>
      </c>
      <c r="C93600">
        <v>8.0000000000000002E-3</v>
      </c>
      <c r="D93600">
        <f t="shared" si="1462"/>
        <v>0</v>
      </c>
      <c r="E93600">
        <f>+IF(AND($A93600=1,$D93600=1),1,0)</f>
        <v>0</v>
      </c>
      <c r="F93600">
        <f>+IF(AND($A93600=0,$D93600=0),1,0)</f>
        <v>1</v>
      </c>
      <c r="G93600">
        <f>+IF(AND($A93600=0,$D93600=1),1,0)</f>
        <v>0</v>
      </c>
      <c r="H93600">
        <f>+IF(AND($A93600=1,$D93600=0),1,0)</f>
        <v>0</v>
      </c>
    </row>
    <row r="93601" spans="1:8" x14ac:dyDescent="0.55000000000000004">
      <c r="A93601">
        <v>0</v>
      </c>
      <c r="B93601">
        <v>0</v>
      </c>
      <c r="C93601">
        <v>1.9E-2</v>
      </c>
      <c r="D93601">
        <f t="shared" si="1462"/>
        <v>0</v>
      </c>
      <c r="E93601">
        <f>+IF(AND($A93601=1,$D93601=1),1,0)</f>
        <v>0</v>
      </c>
      <c r="F93601">
        <f>+IF(AND($A93601=0,$D93601=0),1,0)</f>
        <v>1</v>
      </c>
      <c r="G93601">
        <f>+IF(AND($A93601=0,$D93601=1),1,0)</f>
        <v>0</v>
      </c>
      <c r="H93601">
        <f>+IF(AND($A93601=1,$D93601=0),1,0)</f>
        <v>0</v>
      </c>
    </row>
    <row r="93602" spans="1:8" x14ac:dyDescent="0.55000000000000004">
      <c r="A93602">
        <v>0</v>
      </c>
      <c r="B93602">
        <v>0</v>
      </c>
      <c r="C93602">
        <v>3.5000000000000003E-2</v>
      </c>
      <c r="D93602">
        <f t="shared" si="1462"/>
        <v>0</v>
      </c>
      <c r="E93602">
        <f>+IF(AND($A93602=1,$D93602=1),1,0)</f>
        <v>0</v>
      </c>
      <c r="F93602">
        <f>+IF(AND($A93602=0,$D93602=0),1,0)</f>
        <v>1</v>
      </c>
      <c r="G93602">
        <f>+IF(AND($A93602=0,$D93602=1),1,0)</f>
        <v>0</v>
      </c>
      <c r="H93602">
        <f>+IF(AND($A93602=1,$D93602=0),1,0)</f>
        <v>0</v>
      </c>
    </row>
    <row r="93603" spans="1:8" x14ac:dyDescent="0.55000000000000004">
      <c r="A93603">
        <v>0</v>
      </c>
      <c r="B93603">
        <v>0</v>
      </c>
      <c r="C93603">
        <v>0.13400000000000001</v>
      </c>
      <c r="D93603">
        <f t="shared" si="1462"/>
        <v>1</v>
      </c>
      <c r="E93603">
        <f>+IF(AND($A93603=1,$D93603=1),1,0)</f>
        <v>0</v>
      </c>
      <c r="F93603">
        <f>+IF(AND($A93603=0,$D93603=0),1,0)</f>
        <v>0</v>
      </c>
      <c r="G93603">
        <f>+IF(AND($A93603=0,$D93603=1),1,0)</f>
        <v>1</v>
      </c>
      <c r="H93603">
        <f>+IF(AND($A93603=1,$D93603=0),1,0)</f>
        <v>0</v>
      </c>
    </row>
    <row r="93604" spans="1:8" x14ac:dyDescent="0.55000000000000004">
      <c r="A93604">
        <v>0</v>
      </c>
      <c r="B93604">
        <v>0</v>
      </c>
      <c r="C93604">
        <v>0.1</v>
      </c>
      <c r="D93604">
        <f t="shared" si="1462"/>
        <v>1</v>
      </c>
      <c r="E93604">
        <f>+IF(AND($A93604=1,$D93604=1),1,0)</f>
        <v>0</v>
      </c>
      <c r="F93604">
        <f>+IF(AND($A93604=0,$D93604=0),1,0)</f>
        <v>0</v>
      </c>
      <c r="G93604">
        <f>+IF(AND($A93604=0,$D93604=1),1,0)</f>
        <v>1</v>
      </c>
      <c r="H93604">
        <f>+IF(AND($A93604=1,$D93604=0),1,0)</f>
        <v>0</v>
      </c>
    </row>
    <row r="93605" spans="1:8" x14ac:dyDescent="0.55000000000000004">
      <c r="A93605">
        <v>0</v>
      </c>
      <c r="B93605">
        <v>0</v>
      </c>
      <c r="C93605">
        <v>8.0000000000000002E-3</v>
      </c>
      <c r="D93605">
        <f t="shared" si="1462"/>
        <v>0</v>
      </c>
      <c r="E93605">
        <f>+IF(AND($A93605=1,$D93605=1),1,0)</f>
        <v>0</v>
      </c>
      <c r="F93605">
        <f>+IF(AND($A93605=0,$D93605=0),1,0)</f>
        <v>1</v>
      </c>
      <c r="G93605">
        <f>+IF(AND($A93605=0,$D93605=1),1,0)</f>
        <v>0</v>
      </c>
      <c r="H93605">
        <f>+IF(AND($A93605=1,$D93605=0),1,0)</f>
        <v>0</v>
      </c>
    </row>
    <row r="93606" spans="1:8" x14ac:dyDescent="0.55000000000000004">
      <c r="A93606">
        <v>0</v>
      </c>
      <c r="B93606">
        <v>0</v>
      </c>
      <c r="C93606">
        <v>3.9E-2</v>
      </c>
      <c r="D93606">
        <f t="shared" si="1462"/>
        <v>0</v>
      </c>
      <c r="E93606">
        <f>+IF(AND($A93606=1,$D93606=1),1,0)</f>
        <v>0</v>
      </c>
      <c r="F93606">
        <f>+IF(AND($A93606=0,$D93606=0),1,0)</f>
        <v>1</v>
      </c>
      <c r="G93606">
        <f>+IF(AND($A93606=0,$D93606=1),1,0)</f>
        <v>0</v>
      </c>
      <c r="H93606">
        <f>+IF(AND($A93606=1,$D93606=0),1,0)</f>
        <v>0</v>
      </c>
    </row>
    <row r="93607" spans="1:8" x14ac:dyDescent="0.55000000000000004">
      <c r="A93607">
        <v>0</v>
      </c>
      <c r="B93607">
        <v>0</v>
      </c>
      <c r="C93607">
        <v>0.12</v>
      </c>
      <c r="D93607">
        <f t="shared" si="1462"/>
        <v>1</v>
      </c>
      <c r="E93607">
        <f>+IF(AND($A93607=1,$D93607=1),1,0)</f>
        <v>0</v>
      </c>
      <c r="F93607">
        <f>+IF(AND($A93607=0,$D93607=0),1,0)</f>
        <v>0</v>
      </c>
      <c r="G93607">
        <f>+IF(AND($A93607=0,$D93607=1),1,0)</f>
        <v>1</v>
      </c>
      <c r="H93607">
        <f>+IF(AND($A93607=1,$D93607=0),1,0)</f>
        <v>0</v>
      </c>
    </row>
    <row r="93608" spans="1:8" x14ac:dyDescent="0.55000000000000004">
      <c r="A93608">
        <v>0</v>
      </c>
      <c r="B93608">
        <v>0</v>
      </c>
      <c r="C93608">
        <v>7.0000000000000001E-3</v>
      </c>
      <c r="D93608">
        <f t="shared" si="1462"/>
        <v>0</v>
      </c>
      <c r="E93608">
        <f>+IF(AND($A93608=1,$D93608=1),1,0)</f>
        <v>0</v>
      </c>
      <c r="F93608">
        <f>+IF(AND($A93608=0,$D93608=0),1,0)</f>
        <v>1</v>
      </c>
      <c r="G93608">
        <f>+IF(AND($A93608=0,$D93608=1),1,0)</f>
        <v>0</v>
      </c>
      <c r="H93608">
        <f>+IF(AND($A93608=1,$D93608=0),1,0)</f>
        <v>0</v>
      </c>
    </row>
    <row r="93609" spans="1:8" x14ac:dyDescent="0.55000000000000004">
      <c r="A93609">
        <v>0</v>
      </c>
      <c r="B93609">
        <v>0</v>
      </c>
      <c r="C93609">
        <v>1.6E-2</v>
      </c>
      <c r="D93609">
        <f t="shared" si="1462"/>
        <v>0</v>
      </c>
      <c r="E93609">
        <f>+IF(AND($A93609=1,$D93609=1),1,0)</f>
        <v>0</v>
      </c>
      <c r="F93609">
        <f>+IF(AND($A93609=0,$D93609=0),1,0)</f>
        <v>1</v>
      </c>
      <c r="G93609">
        <f>+IF(AND($A93609=0,$D93609=1),1,0)</f>
        <v>0</v>
      </c>
      <c r="H93609">
        <f>+IF(AND($A93609=1,$D93609=0),1,0)</f>
        <v>0</v>
      </c>
    </row>
    <row r="93610" spans="1:8" x14ac:dyDescent="0.55000000000000004">
      <c r="A93610">
        <v>1</v>
      </c>
      <c r="B93610">
        <v>0</v>
      </c>
      <c r="C93610">
        <v>0.48199999999999998</v>
      </c>
      <c r="D93610">
        <f t="shared" ref="D93610:D93673" si="1463">+IF(C93610&gt;$K$2,1,0)</f>
        <v>1</v>
      </c>
      <c r="E93610">
        <f>+IF(AND($A93610=1,$D93610=1),1,0)</f>
        <v>1</v>
      </c>
      <c r="F93610">
        <f>+IF(AND($A93610=0,$D93610=0),1,0)</f>
        <v>0</v>
      </c>
      <c r="G93610">
        <f>+IF(AND($A93610=0,$D93610=1),1,0)</f>
        <v>0</v>
      </c>
      <c r="H93610">
        <f>+IF(AND($A93610=1,$D93610=0),1,0)</f>
        <v>0</v>
      </c>
    </row>
    <row r="93611" spans="1:8" x14ac:dyDescent="0.55000000000000004">
      <c r="A93611">
        <v>0</v>
      </c>
      <c r="B93611">
        <v>0</v>
      </c>
      <c r="C93611">
        <v>7.6999999999999999E-2</v>
      </c>
      <c r="D93611">
        <f t="shared" si="1463"/>
        <v>0</v>
      </c>
      <c r="E93611">
        <f>+IF(AND($A93611=1,$D93611=1),1,0)</f>
        <v>0</v>
      </c>
      <c r="F93611">
        <f>+IF(AND($A93611=0,$D93611=0),1,0)</f>
        <v>1</v>
      </c>
      <c r="G93611">
        <f>+IF(AND($A93611=0,$D93611=1),1,0)</f>
        <v>0</v>
      </c>
      <c r="H93611">
        <f>+IF(AND($A93611=1,$D93611=0),1,0)</f>
        <v>0</v>
      </c>
    </row>
    <row r="93612" spans="1:8" x14ac:dyDescent="0.55000000000000004">
      <c r="A93612">
        <v>0</v>
      </c>
      <c r="B93612">
        <v>0</v>
      </c>
      <c r="C93612">
        <v>1.9E-2</v>
      </c>
      <c r="D93612">
        <f t="shared" si="1463"/>
        <v>0</v>
      </c>
      <c r="E93612">
        <f>+IF(AND($A93612=1,$D93612=1),1,0)</f>
        <v>0</v>
      </c>
      <c r="F93612">
        <f>+IF(AND($A93612=0,$D93612=0),1,0)</f>
        <v>1</v>
      </c>
      <c r="G93612">
        <f>+IF(AND($A93612=0,$D93612=1),1,0)</f>
        <v>0</v>
      </c>
      <c r="H93612">
        <f>+IF(AND($A93612=1,$D93612=0),1,0)</f>
        <v>0</v>
      </c>
    </row>
    <row r="93613" spans="1:8" x14ac:dyDescent="0.55000000000000004">
      <c r="A93613">
        <v>0</v>
      </c>
      <c r="B93613">
        <v>0</v>
      </c>
      <c r="C93613">
        <v>0.03</v>
      </c>
      <c r="D93613">
        <f t="shared" si="1463"/>
        <v>0</v>
      </c>
      <c r="E93613">
        <f>+IF(AND($A93613=1,$D93613=1),1,0)</f>
        <v>0</v>
      </c>
      <c r="F93613">
        <f>+IF(AND($A93613=0,$D93613=0),1,0)</f>
        <v>1</v>
      </c>
      <c r="G93613">
        <f>+IF(AND($A93613=0,$D93613=1),1,0)</f>
        <v>0</v>
      </c>
      <c r="H93613">
        <f>+IF(AND($A93613=1,$D93613=0),1,0)</f>
        <v>0</v>
      </c>
    </row>
    <row r="93614" spans="1:8" x14ac:dyDescent="0.55000000000000004">
      <c r="A93614">
        <v>0</v>
      </c>
      <c r="B93614">
        <v>0</v>
      </c>
      <c r="C93614">
        <v>3.5000000000000003E-2</v>
      </c>
      <c r="D93614">
        <f t="shared" si="1463"/>
        <v>0</v>
      </c>
      <c r="E93614">
        <f>+IF(AND($A93614=1,$D93614=1),1,0)</f>
        <v>0</v>
      </c>
      <c r="F93614">
        <f>+IF(AND($A93614=0,$D93614=0),1,0)</f>
        <v>1</v>
      </c>
      <c r="G93614">
        <f>+IF(AND($A93614=0,$D93614=1),1,0)</f>
        <v>0</v>
      </c>
      <c r="H93614">
        <f>+IF(AND($A93614=1,$D93614=0),1,0)</f>
        <v>0</v>
      </c>
    </row>
    <row r="93615" spans="1:8" x14ac:dyDescent="0.55000000000000004">
      <c r="A93615">
        <v>0</v>
      </c>
      <c r="B93615">
        <v>0</v>
      </c>
      <c r="C93615">
        <v>3.3000000000000002E-2</v>
      </c>
      <c r="D93615">
        <f t="shared" si="1463"/>
        <v>0</v>
      </c>
      <c r="E93615">
        <f>+IF(AND($A93615=1,$D93615=1),1,0)</f>
        <v>0</v>
      </c>
      <c r="F93615">
        <f>+IF(AND($A93615=0,$D93615=0),1,0)</f>
        <v>1</v>
      </c>
      <c r="G93615">
        <f>+IF(AND($A93615=0,$D93615=1),1,0)</f>
        <v>0</v>
      </c>
      <c r="H93615">
        <f>+IF(AND($A93615=1,$D93615=0),1,0)</f>
        <v>0</v>
      </c>
    </row>
    <row r="93616" spans="1:8" x14ac:dyDescent="0.55000000000000004">
      <c r="A93616">
        <v>0</v>
      </c>
      <c r="B93616">
        <v>0</v>
      </c>
      <c r="C93616">
        <v>1.4999999999999999E-2</v>
      </c>
      <c r="D93616">
        <f t="shared" si="1463"/>
        <v>0</v>
      </c>
      <c r="E93616">
        <f>+IF(AND($A93616=1,$D93616=1),1,0)</f>
        <v>0</v>
      </c>
      <c r="F93616">
        <f>+IF(AND($A93616=0,$D93616=0),1,0)</f>
        <v>1</v>
      </c>
      <c r="G93616">
        <f>+IF(AND($A93616=0,$D93616=1),1,0)</f>
        <v>0</v>
      </c>
      <c r="H93616">
        <f>+IF(AND($A93616=1,$D93616=0),1,0)</f>
        <v>0</v>
      </c>
    </row>
    <row r="93617" spans="1:8" x14ac:dyDescent="0.55000000000000004">
      <c r="A93617">
        <v>0</v>
      </c>
      <c r="B93617">
        <v>0</v>
      </c>
      <c r="C93617">
        <v>0.02</v>
      </c>
      <c r="D93617">
        <f t="shared" si="1463"/>
        <v>0</v>
      </c>
      <c r="E93617">
        <f>+IF(AND($A93617=1,$D93617=1),1,0)</f>
        <v>0</v>
      </c>
      <c r="F93617">
        <f>+IF(AND($A93617=0,$D93617=0),1,0)</f>
        <v>1</v>
      </c>
      <c r="G93617">
        <f>+IF(AND($A93617=0,$D93617=1),1,0)</f>
        <v>0</v>
      </c>
      <c r="H93617">
        <f>+IF(AND($A93617=1,$D93617=0),1,0)</f>
        <v>0</v>
      </c>
    </row>
    <row r="93618" spans="1:8" x14ac:dyDescent="0.55000000000000004">
      <c r="A93618">
        <v>0</v>
      </c>
      <c r="B93618">
        <v>0</v>
      </c>
      <c r="C93618">
        <v>1.6E-2</v>
      </c>
      <c r="D93618">
        <f t="shared" si="1463"/>
        <v>0</v>
      </c>
      <c r="E93618">
        <f>+IF(AND($A93618=1,$D93618=1),1,0)</f>
        <v>0</v>
      </c>
      <c r="F93618">
        <f>+IF(AND($A93618=0,$D93618=0),1,0)</f>
        <v>1</v>
      </c>
      <c r="G93618">
        <f>+IF(AND($A93618=0,$D93618=1),1,0)</f>
        <v>0</v>
      </c>
      <c r="H93618">
        <f>+IF(AND($A93618=1,$D93618=0),1,0)</f>
        <v>0</v>
      </c>
    </row>
    <row r="93619" spans="1:8" x14ac:dyDescent="0.55000000000000004">
      <c r="A93619">
        <v>0</v>
      </c>
      <c r="B93619">
        <v>0</v>
      </c>
      <c r="C93619">
        <v>2.9000000000000001E-2</v>
      </c>
      <c r="D93619">
        <f t="shared" si="1463"/>
        <v>0</v>
      </c>
      <c r="E93619">
        <f>+IF(AND($A93619=1,$D93619=1),1,0)</f>
        <v>0</v>
      </c>
      <c r="F93619">
        <f>+IF(AND($A93619=0,$D93619=0),1,0)</f>
        <v>1</v>
      </c>
      <c r="G93619">
        <f>+IF(AND($A93619=0,$D93619=1),1,0)</f>
        <v>0</v>
      </c>
      <c r="H93619">
        <f>+IF(AND($A93619=1,$D93619=0),1,0)</f>
        <v>0</v>
      </c>
    </row>
    <row r="93620" spans="1:8" x14ac:dyDescent="0.55000000000000004">
      <c r="A93620">
        <v>0</v>
      </c>
      <c r="B93620">
        <v>0</v>
      </c>
      <c r="C93620">
        <v>5.8000000000000003E-2</v>
      </c>
      <c r="D93620">
        <f t="shared" si="1463"/>
        <v>0</v>
      </c>
      <c r="E93620">
        <f>+IF(AND($A93620=1,$D93620=1),1,0)</f>
        <v>0</v>
      </c>
      <c r="F93620">
        <f>+IF(AND($A93620=0,$D93620=0),1,0)</f>
        <v>1</v>
      </c>
      <c r="G93620">
        <f>+IF(AND($A93620=0,$D93620=1),1,0)</f>
        <v>0</v>
      </c>
      <c r="H93620">
        <f>+IF(AND($A93620=1,$D93620=0),1,0)</f>
        <v>0</v>
      </c>
    </row>
    <row r="93621" spans="1:8" x14ac:dyDescent="0.55000000000000004">
      <c r="A93621">
        <v>0</v>
      </c>
      <c r="B93621">
        <v>0</v>
      </c>
      <c r="C93621">
        <v>3.7999999999999999E-2</v>
      </c>
      <c r="D93621">
        <f t="shared" si="1463"/>
        <v>0</v>
      </c>
      <c r="E93621">
        <f>+IF(AND($A93621=1,$D93621=1),1,0)</f>
        <v>0</v>
      </c>
      <c r="F93621">
        <f>+IF(AND($A93621=0,$D93621=0),1,0)</f>
        <v>1</v>
      </c>
      <c r="G93621">
        <f>+IF(AND($A93621=0,$D93621=1),1,0)</f>
        <v>0</v>
      </c>
      <c r="H93621">
        <f>+IF(AND($A93621=1,$D93621=0),1,0)</f>
        <v>0</v>
      </c>
    </row>
    <row r="93622" spans="1:8" x14ac:dyDescent="0.55000000000000004">
      <c r="A93622">
        <v>0</v>
      </c>
      <c r="B93622">
        <v>0</v>
      </c>
      <c r="C93622">
        <v>1.2E-2</v>
      </c>
      <c r="D93622">
        <f t="shared" si="1463"/>
        <v>0</v>
      </c>
      <c r="E93622">
        <f>+IF(AND($A93622=1,$D93622=1),1,0)</f>
        <v>0</v>
      </c>
      <c r="F93622">
        <f>+IF(AND($A93622=0,$D93622=0),1,0)</f>
        <v>1</v>
      </c>
      <c r="G93622">
        <f>+IF(AND($A93622=0,$D93622=1),1,0)</f>
        <v>0</v>
      </c>
      <c r="H93622">
        <f>+IF(AND($A93622=1,$D93622=0),1,0)</f>
        <v>0</v>
      </c>
    </row>
    <row r="93623" spans="1:8" x14ac:dyDescent="0.55000000000000004">
      <c r="A93623">
        <v>0</v>
      </c>
      <c r="B93623">
        <v>0</v>
      </c>
      <c r="C93623">
        <v>9.2999999999999999E-2</v>
      </c>
      <c r="D93623">
        <f t="shared" si="1463"/>
        <v>1</v>
      </c>
      <c r="E93623">
        <f>+IF(AND($A93623=1,$D93623=1),1,0)</f>
        <v>0</v>
      </c>
      <c r="F93623">
        <f>+IF(AND($A93623=0,$D93623=0),1,0)</f>
        <v>0</v>
      </c>
      <c r="G93623">
        <f>+IF(AND($A93623=0,$D93623=1),1,0)</f>
        <v>1</v>
      </c>
      <c r="H93623">
        <f>+IF(AND($A93623=1,$D93623=0),1,0)</f>
        <v>0</v>
      </c>
    </row>
    <row r="93624" spans="1:8" x14ac:dyDescent="0.55000000000000004">
      <c r="A93624">
        <v>0</v>
      </c>
      <c r="B93624">
        <v>0</v>
      </c>
      <c r="C93624">
        <v>1.6E-2</v>
      </c>
      <c r="D93624">
        <f t="shared" si="1463"/>
        <v>0</v>
      </c>
      <c r="E93624">
        <f>+IF(AND($A93624=1,$D93624=1),1,0)</f>
        <v>0</v>
      </c>
      <c r="F93624">
        <f>+IF(AND($A93624=0,$D93624=0),1,0)</f>
        <v>1</v>
      </c>
      <c r="G93624">
        <f>+IF(AND($A93624=0,$D93624=1),1,0)</f>
        <v>0</v>
      </c>
      <c r="H93624">
        <f>+IF(AND($A93624=1,$D93624=0),1,0)</f>
        <v>0</v>
      </c>
    </row>
    <row r="93625" spans="1:8" x14ac:dyDescent="0.55000000000000004">
      <c r="A93625">
        <v>0</v>
      </c>
      <c r="B93625">
        <v>0</v>
      </c>
      <c r="C93625">
        <v>8.8999999999999996E-2</v>
      </c>
      <c r="D93625">
        <f t="shared" si="1463"/>
        <v>1</v>
      </c>
      <c r="E93625">
        <f>+IF(AND($A93625=1,$D93625=1),1,0)</f>
        <v>0</v>
      </c>
      <c r="F93625">
        <f>+IF(AND($A93625=0,$D93625=0),1,0)</f>
        <v>0</v>
      </c>
      <c r="G93625">
        <f>+IF(AND($A93625=0,$D93625=1),1,0)</f>
        <v>1</v>
      </c>
      <c r="H93625">
        <f>+IF(AND($A93625=1,$D93625=0),1,0)</f>
        <v>0</v>
      </c>
    </row>
    <row r="93626" spans="1:8" x14ac:dyDescent="0.55000000000000004">
      <c r="A93626">
        <v>0</v>
      </c>
      <c r="B93626">
        <v>0</v>
      </c>
      <c r="C93626">
        <v>2.1000000000000001E-2</v>
      </c>
      <c r="D93626">
        <f t="shared" si="1463"/>
        <v>0</v>
      </c>
      <c r="E93626">
        <f>+IF(AND($A93626=1,$D93626=1),1,0)</f>
        <v>0</v>
      </c>
      <c r="F93626">
        <f>+IF(AND($A93626=0,$D93626=0),1,0)</f>
        <v>1</v>
      </c>
      <c r="G93626">
        <f>+IF(AND($A93626=0,$D93626=1),1,0)</f>
        <v>0</v>
      </c>
      <c r="H93626">
        <f>+IF(AND($A93626=1,$D93626=0),1,0)</f>
        <v>0</v>
      </c>
    </row>
    <row r="93627" spans="1:8" x14ac:dyDescent="0.55000000000000004">
      <c r="A93627">
        <v>0</v>
      </c>
      <c r="B93627">
        <v>0</v>
      </c>
      <c r="C93627">
        <v>6.0000000000000001E-3</v>
      </c>
      <c r="D93627">
        <f t="shared" si="1463"/>
        <v>0</v>
      </c>
      <c r="E93627">
        <f>+IF(AND($A93627=1,$D93627=1),1,0)</f>
        <v>0</v>
      </c>
      <c r="F93627">
        <f>+IF(AND($A93627=0,$D93627=0),1,0)</f>
        <v>1</v>
      </c>
      <c r="G93627">
        <f>+IF(AND($A93627=0,$D93627=1),1,0)</f>
        <v>0</v>
      </c>
      <c r="H93627">
        <f>+IF(AND($A93627=1,$D93627=0),1,0)</f>
        <v>0</v>
      </c>
    </row>
    <row r="93628" spans="1:8" x14ac:dyDescent="0.55000000000000004">
      <c r="A93628">
        <v>0</v>
      </c>
      <c r="B93628">
        <v>0</v>
      </c>
      <c r="C93628">
        <v>0.39200000000000002</v>
      </c>
      <c r="D93628">
        <f t="shared" si="1463"/>
        <v>1</v>
      </c>
      <c r="E93628">
        <f>+IF(AND($A93628=1,$D93628=1),1,0)</f>
        <v>0</v>
      </c>
      <c r="F93628">
        <f>+IF(AND($A93628=0,$D93628=0),1,0)</f>
        <v>0</v>
      </c>
      <c r="G93628">
        <f>+IF(AND($A93628=0,$D93628=1),1,0)</f>
        <v>1</v>
      </c>
      <c r="H93628">
        <f>+IF(AND($A93628=1,$D93628=0),1,0)</f>
        <v>0</v>
      </c>
    </row>
    <row r="93629" spans="1:8" x14ac:dyDescent="0.55000000000000004">
      <c r="A93629">
        <v>0</v>
      </c>
      <c r="B93629">
        <v>0</v>
      </c>
      <c r="C93629">
        <v>3.4000000000000002E-2</v>
      </c>
      <c r="D93629">
        <f t="shared" si="1463"/>
        <v>0</v>
      </c>
      <c r="E93629">
        <f>+IF(AND($A93629=1,$D93629=1),1,0)</f>
        <v>0</v>
      </c>
      <c r="F93629">
        <f>+IF(AND($A93629=0,$D93629=0),1,0)</f>
        <v>1</v>
      </c>
      <c r="G93629">
        <f>+IF(AND($A93629=0,$D93629=1),1,0)</f>
        <v>0</v>
      </c>
      <c r="H93629">
        <f>+IF(AND($A93629=1,$D93629=0),1,0)</f>
        <v>0</v>
      </c>
    </row>
    <row r="93630" spans="1:8" x14ac:dyDescent="0.55000000000000004">
      <c r="A93630">
        <v>1</v>
      </c>
      <c r="B93630">
        <v>0</v>
      </c>
      <c r="C93630">
        <v>0.218</v>
      </c>
      <c r="D93630">
        <f t="shared" si="1463"/>
        <v>1</v>
      </c>
      <c r="E93630">
        <f>+IF(AND($A93630=1,$D93630=1),1,0)</f>
        <v>1</v>
      </c>
      <c r="F93630">
        <f>+IF(AND($A93630=0,$D93630=0),1,0)</f>
        <v>0</v>
      </c>
      <c r="G93630">
        <f>+IF(AND($A93630=0,$D93630=1),1,0)</f>
        <v>0</v>
      </c>
      <c r="H93630">
        <f>+IF(AND($A93630=1,$D93630=0),1,0)</f>
        <v>0</v>
      </c>
    </row>
    <row r="93631" spans="1:8" x14ac:dyDescent="0.55000000000000004">
      <c r="A93631">
        <v>0</v>
      </c>
      <c r="B93631">
        <v>0</v>
      </c>
      <c r="C93631">
        <v>0.34399999999999997</v>
      </c>
      <c r="D93631">
        <f t="shared" si="1463"/>
        <v>1</v>
      </c>
      <c r="E93631">
        <f>+IF(AND($A93631=1,$D93631=1),1,0)</f>
        <v>0</v>
      </c>
      <c r="F93631">
        <f>+IF(AND($A93631=0,$D93631=0),1,0)</f>
        <v>0</v>
      </c>
      <c r="G93631">
        <f>+IF(AND($A93631=0,$D93631=1),1,0)</f>
        <v>1</v>
      </c>
      <c r="H93631">
        <f>+IF(AND($A93631=1,$D93631=0),1,0)</f>
        <v>0</v>
      </c>
    </row>
    <row r="93632" spans="1:8" x14ac:dyDescent="0.55000000000000004">
      <c r="A93632">
        <v>0</v>
      </c>
      <c r="B93632">
        <v>0</v>
      </c>
      <c r="C93632">
        <v>6.0000000000000001E-3</v>
      </c>
      <c r="D93632">
        <f t="shared" si="1463"/>
        <v>0</v>
      </c>
      <c r="E93632">
        <f>+IF(AND($A93632=1,$D93632=1),1,0)</f>
        <v>0</v>
      </c>
      <c r="F93632">
        <f>+IF(AND($A93632=0,$D93632=0),1,0)</f>
        <v>1</v>
      </c>
      <c r="G93632">
        <f>+IF(AND($A93632=0,$D93632=1),1,0)</f>
        <v>0</v>
      </c>
      <c r="H93632">
        <f>+IF(AND($A93632=1,$D93632=0),1,0)</f>
        <v>0</v>
      </c>
    </row>
    <row r="93633" spans="1:8" x14ac:dyDescent="0.55000000000000004">
      <c r="A93633">
        <v>0</v>
      </c>
      <c r="B93633">
        <v>0</v>
      </c>
      <c r="C93633">
        <v>0.01</v>
      </c>
      <c r="D93633">
        <f t="shared" si="1463"/>
        <v>0</v>
      </c>
      <c r="E93633">
        <f>+IF(AND($A93633=1,$D93633=1),1,0)</f>
        <v>0</v>
      </c>
      <c r="F93633">
        <f>+IF(AND($A93633=0,$D93633=0),1,0)</f>
        <v>1</v>
      </c>
      <c r="G93633">
        <f>+IF(AND($A93633=0,$D93633=1),1,0)</f>
        <v>0</v>
      </c>
      <c r="H93633">
        <f>+IF(AND($A93633=1,$D93633=0),1,0)</f>
        <v>0</v>
      </c>
    </row>
    <row r="93634" spans="1:8" x14ac:dyDescent="0.55000000000000004">
      <c r="A93634">
        <v>0</v>
      </c>
      <c r="B93634">
        <v>0</v>
      </c>
      <c r="C93634">
        <v>1.9E-2</v>
      </c>
      <c r="D93634">
        <f t="shared" si="1463"/>
        <v>0</v>
      </c>
      <c r="E93634">
        <f>+IF(AND($A93634=1,$D93634=1),1,0)</f>
        <v>0</v>
      </c>
      <c r="F93634">
        <f>+IF(AND($A93634=0,$D93634=0),1,0)</f>
        <v>1</v>
      </c>
      <c r="G93634">
        <f>+IF(AND($A93634=0,$D93634=1),1,0)</f>
        <v>0</v>
      </c>
      <c r="H93634">
        <f>+IF(AND($A93634=1,$D93634=0),1,0)</f>
        <v>0</v>
      </c>
    </row>
    <row r="93635" spans="1:8" x14ac:dyDescent="0.55000000000000004">
      <c r="A93635">
        <v>0</v>
      </c>
      <c r="B93635">
        <v>0</v>
      </c>
      <c r="C93635">
        <v>8.9999999999999993E-3</v>
      </c>
      <c r="D93635">
        <f t="shared" si="1463"/>
        <v>0</v>
      </c>
      <c r="E93635">
        <f>+IF(AND($A93635=1,$D93635=1),1,0)</f>
        <v>0</v>
      </c>
      <c r="F93635">
        <f>+IF(AND($A93635=0,$D93635=0),1,0)</f>
        <v>1</v>
      </c>
      <c r="G93635">
        <f>+IF(AND($A93635=0,$D93635=1),1,0)</f>
        <v>0</v>
      </c>
      <c r="H93635">
        <f>+IF(AND($A93635=1,$D93635=0),1,0)</f>
        <v>0</v>
      </c>
    </row>
    <row r="93636" spans="1:8" x14ac:dyDescent="0.55000000000000004">
      <c r="A93636">
        <v>0</v>
      </c>
      <c r="B93636">
        <v>0</v>
      </c>
      <c r="C93636">
        <v>4.2000000000000003E-2</v>
      </c>
      <c r="D93636">
        <f t="shared" si="1463"/>
        <v>0</v>
      </c>
      <c r="E93636">
        <f>+IF(AND($A93636=1,$D93636=1),1,0)</f>
        <v>0</v>
      </c>
      <c r="F93636">
        <f>+IF(AND($A93636=0,$D93636=0),1,0)</f>
        <v>1</v>
      </c>
      <c r="G93636">
        <f>+IF(AND($A93636=0,$D93636=1),1,0)</f>
        <v>0</v>
      </c>
      <c r="H93636">
        <f>+IF(AND($A93636=1,$D93636=0),1,0)</f>
        <v>0</v>
      </c>
    </row>
    <row r="93637" spans="1:8" x14ac:dyDescent="0.55000000000000004">
      <c r="A93637">
        <v>0</v>
      </c>
      <c r="B93637">
        <v>0</v>
      </c>
      <c r="C93637">
        <v>4.2999999999999997E-2</v>
      </c>
      <c r="D93637">
        <f t="shared" si="1463"/>
        <v>0</v>
      </c>
      <c r="E93637">
        <f>+IF(AND($A93637=1,$D93637=1),1,0)</f>
        <v>0</v>
      </c>
      <c r="F93637">
        <f>+IF(AND($A93637=0,$D93637=0),1,0)</f>
        <v>1</v>
      </c>
      <c r="G93637">
        <f>+IF(AND($A93637=0,$D93637=1),1,0)</f>
        <v>0</v>
      </c>
      <c r="H93637">
        <f>+IF(AND($A93637=1,$D93637=0),1,0)</f>
        <v>0</v>
      </c>
    </row>
    <row r="93638" spans="1:8" x14ac:dyDescent="0.55000000000000004">
      <c r="A93638">
        <v>0</v>
      </c>
      <c r="B93638">
        <v>0</v>
      </c>
      <c r="C93638">
        <v>1.9E-2</v>
      </c>
      <c r="D93638">
        <f t="shared" si="1463"/>
        <v>0</v>
      </c>
      <c r="E93638">
        <f>+IF(AND($A93638=1,$D93638=1),1,0)</f>
        <v>0</v>
      </c>
      <c r="F93638">
        <f>+IF(AND($A93638=0,$D93638=0),1,0)</f>
        <v>1</v>
      </c>
      <c r="G93638">
        <f>+IF(AND($A93638=0,$D93638=1),1,0)</f>
        <v>0</v>
      </c>
      <c r="H93638">
        <f>+IF(AND($A93638=1,$D93638=0),1,0)</f>
        <v>0</v>
      </c>
    </row>
    <row r="93639" spans="1:8" x14ac:dyDescent="0.55000000000000004">
      <c r="A93639">
        <v>0</v>
      </c>
      <c r="B93639">
        <v>0</v>
      </c>
      <c r="C93639">
        <v>0.191</v>
      </c>
      <c r="D93639">
        <f t="shared" si="1463"/>
        <v>1</v>
      </c>
      <c r="E93639">
        <f>+IF(AND($A93639=1,$D93639=1),1,0)</f>
        <v>0</v>
      </c>
      <c r="F93639">
        <f>+IF(AND($A93639=0,$D93639=0),1,0)</f>
        <v>0</v>
      </c>
      <c r="G93639">
        <f>+IF(AND($A93639=0,$D93639=1),1,0)</f>
        <v>1</v>
      </c>
      <c r="H93639">
        <f>+IF(AND($A93639=1,$D93639=0),1,0)</f>
        <v>0</v>
      </c>
    </row>
    <row r="93640" spans="1:8" x14ac:dyDescent="0.55000000000000004">
      <c r="A93640">
        <v>0</v>
      </c>
      <c r="B93640">
        <v>0</v>
      </c>
      <c r="C93640">
        <v>0.125</v>
      </c>
      <c r="D93640">
        <f t="shared" si="1463"/>
        <v>1</v>
      </c>
      <c r="E93640">
        <f>+IF(AND($A93640=1,$D93640=1),1,0)</f>
        <v>0</v>
      </c>
      <c r="F93640">
        <f>+IF(AND($A93640=0,$D93640=0),1,0)</f>
        <v>0</v>
      </c>
      <c r="G93640">
        <f>+IF(AND($A93640=0,$D93640=1),1,0)</f>
        <v>1</v>
      </c>
      <c r="H93640">
        <f>+IF(AND($A93640=1,$D93640=0),1,0)</f>
        <v>0</v>
      </c>
    </row>
    <row r="93641" spans="1:8" x14ac:dyDescent="0.55000000000000004">
      <c r="A93641">
        <v>0</v>
      </c>
      <c r="B93641">
        <v>0</v>
      </c>
      <c r="C93641">
        <v>6.0000000000000001E-3</v>
      </c>
      <c r="D93641">
        <f t="shared" si="1463"/>
        <v>0</v>
      </c>
      <c r="E93641">
        <f>+IF(AND($A93641=1,$D93641=1),1,0)</f>
        <v>0</v>
      </c>
      <c r="F93641">
        <f>+IF(AND($A93641=0,$D93641=0),1,0)</f>
        <v>1</v>
      </c>
      <c r="G93641">
        <f>+IF(AND($A93641=0,$D93641=1),1,0)</f>
        <v>0</v>
      </c>
      <c r="H93641">
        <f>+IF(AND($A93641=1,$D93641=0),1,0)</f>
        <v>0</v>
      </c>
    </row>
    <row r="93642" spans="1:8" x14ac:dyDescent="0.55000000000000004">
      <c r="A93642">
        <v>0</v>
      </c>
      <c r="B93642">
        <v>0</v>
      </c>
      <c r="C93642">
        <v>8.4000000000000005E-2</v>
      </c>
      <c r="D93642">
        <f t="shared" si="1463"/>
        <v>1</v>
      </c>
      <c r="E93642">
        <f>+IF(AND($A93642=1,$D93642=1),1,0)</f>
        <v>0</v>
      </c>
      <c r="F93642">
        <f>+IF(AND($A93642=0,$D93642=0),1,0)</f>
        <v>0</v>
      </c>
      <c r="G93642">
        <f>+IF(AND($A93642=0,$D93642=1),1,0)</f>
        <v>1</v>
      </c>
      <c r="H93642">
        <f>+IF(AND($A93642=1,$D93642=0),1,0)</f>
        <v>0</v>
      </c>
    </row>
    <row r="93643" spans="1:8" x14ac:dyDescent="0.55000000000000004">
      <c r="A93643">
        <v>0</v>
      </c>
      <c r="B93643">
        <v>0</v>
      </c>
      <c r="C93643">
        <v>5.0000000000000001E-3</v>
      </c>
      <c r="D93643">
        <f t="shared" si="1463"/>
        <v>0</v>
      </c>
      <c r="E93643">
        <f>+IF(AND($A93643=1,$D93643=1),1,0)</f>
        <v>0</v>
      </c>
      <c r="F93643">
        <f>+IF(AND($A93643=0,$D93643=0),1,0)</f>
        <v>1</v>
      </c>
      <c r="G93643">
        <f>+IF(AND($A93643=0,$D93643=1),1,0)</f>
        <v>0</v>
      </c>
      <c r="H93643">
        <f>+IF(AND($A93643=1,$D93643=0),1,0)</f>
        <v>0</v>
      </c>
    </row>
    <row r="93644" spans="1:8" x14ac:dyDescent="0.55000000000000004">
      <c r="A93644">
        <v>0</v>
      </c>
      <c r="B93644">
        <v>0</v>
      </c>
      <c r="C93644">
        <v>5.0000000000000001E-3</v>
      </c>
      <c r="D93644">
        <f t="shared" si="1463"/>
        <v>0</v>
      </c>
      <c r="E93644">
        <f>+IF(AND($A93644=1,$D93644=1),1,0)</f>
        <v>0</v>
      </c>
      <c r="F93644">
        <f>+IF(AND($A93644=0,$D93644=0),1,0)</f>
        <v>1</v>
      </c>
      <c r="G93644">
        <f>+IF(AND($A93644=0,$D93644=1),1,0)</f>
        <v>0</v>
      </c>
      <c r="H93644">
        <f>+IF(AND($A93644=1,$D93644=0),1,0)</f>
        <v>0</v>
      </c>
    </row>
    <row r="93645" spans="1:8" x14ac:dyDescent="0.55000000000000004">
      <c r="A93645">
        <v>0</v>
      </c>
      <c r="B93645">
        <v>0</v>
      </c>
      <c r="C93645">
        <v>2.9000000000000001E-2</v>
      </c>
      <c r="D93645">
        <f t="shared" si="1463"/>
        <v>0</v>
      </c>
      <c r="E93645">
        <f>+IF(AND($A93645=1,$D93645=1),1,0)</f>
        <v>0</v>
      </c>
      <c r="F93645">
        <f>+IF(AND($A93645=0,$D93645=0),1,0)</f>
        <v>1</v>
      </c>
      <c r="G93645">
        <f>+IF(AND($A93645=0,$D93645=1),1,0)</f>
        <v>0</v>
      </c>
      <c r="H93645">
        <f>+IF(AND($A93645=1,$D93645=0),1,0)</f>
        <v>0</v>
      </c>
    </row>
    <row r="93646" spans="1:8" x14ac:dyDescent="0.55000000000000004">
      <c r="A93646">
        <v>0</v>
      </c>
      <c r="B93646">
        <v>0</v>
      </c>
      <c r="C93646">
        <v>5.3999999999999999E-2</v>
      </c>
      <c r="D93646">
        <f t="shared" si="1463"/>
        <v>0</v>
      </c>
      <c r="E93646">
        <f>+IF(AND($A93646=1,$D93646=1),1,0)</f>
        <v>0</v>
      </c>
      <c r="F93646">
        <f>+IF(AND($A93646=0,$D93646=0),1,0)</f>
        <v>1</v>
      </c>
      <c r="G93646">
        <f>+IF(AND($A93646=0,$D93646=1),1,0)</f>
        <v>0</v>
      </c>
      <c r="H93646">
        <f>+IF(AND($A93646=1,$D93646=0),1,0)</f>
        <v>0</v>
      </c>
    </row>
    <row r="93647" spans="1:8" x14ac:dyDescent="0.55000000000000004">
      <c r="A93647">
        <v>0</v>
      </c>
      <c r="B93647">
        <v>0</v>
      </c>
      <c r="C93647">
        <v>0.14499999999999999</v>
      </c>
      <c r="D93647">
        <f t="shared" si="1463"/>
        <v>1</v>
      </c>
      <c r="E93647">
        <f>+IF(AND($A93647=1,$D93647=1),1,0)</f>
        <v>0</v>
      </c>
      <c r="F93647">
        <f>+IF(AND($A93647=0,$D93647=0),1,0)</f>
        <v>0</v>
      </c>
      <c r="G93647">
        <f>+IF(AND($A93647=0,$D93647=1),1,0)</f>
        <v>1</v>
      </c>
      <c r="H93647">
        <f>+IF(AND($A93647=1,$D93647=0),1,0)</f>
        <v>0</v>
      </c>
    </row>
    <row r="93648" spans="1:8" x14ac:dyDescent="0.55000000000000004">
      <c r="A93648">
        <v>0</v>
      </c>
      <c r="B93648">
        <v>0</v>
      </c>
      <c r="C93648">
        <v>0.223</v>
      </c>
      <c r="D93648">
        <f t="shared" si="1463"/>
        <v>1</v>
      </c>
      <c r="E93648">
        <f>+IF(AND($A93648=1,$D93648=1),1,0)</f>
        <v>0</v>
      </c>
      <c r="F93648">
        <f>+IF(AND($A93648=0,$D93648=0),1,0)</f>
        <v>0</v>
      </c>
      <c r="G93648">
        <f>+IF(AND($A93648=0,$D93648=1),1,0)</f>
        <v>1</v>
      </c>
      <c r="H93648">
        <f>+IF(AND($A93648=1,$D93648=0),1,0)</f>
        <v>0</v>
      </c>
    </row>
    <row r="93649" spans="1:8" x14ac:dyDescent="0.55000000000000004">
      <c r="A93649">
        <v>0</v>
      </c>
      <c r="B93649">
        <v>0</v>
      </c>
      <c r="C93649">
        <v>0.154</v>
      </c>
      <c r="D93649">
        <f t="shared" si="1463"/>
        <v>1</v>
      </c>
      <c r="E93649">
        <f>+IF(AND($A93649=1,$D93649=1),1,0)</f>
        <v>0</v>
      </c>
      <c r="F93649">
        <f>+IF(AND($A93649=0,$D93649=0),1,0)</f>
        <v>0</v>
      </c>
      <c r="G93649">
        <f>+IF(AND($A93649=0,$D93649=1),1,0)</f>
        <v>1</v>
      </c>
      <c r="H93649">
        <f>+IF(AND($A93649=1,$D93649=0),1,0)</f>
        <v>0</v>
      </c>
    </row>
    <row r="93650" spans="1:8" x14ac:dyDescent="0.55000000000000004">
      <c r="A93650">
        <v>0</v>
      </c>
      <c r="B93650">
        <v>0</v>
      </c>
      <c r="C93650">
        <v>0.04</v>
      </c>
      <c r="D93650">
        <f t="shared" si="1463"/>
        <v>0</v>
      </c>
      <c r="E93650">
        <f>+IF(AND($A93650=1,$D93650=1),1,0)</f>
        <v>0</v>
      </c>
      <c r="F93650">
        <f>+IF(AND($A93650=0,$D93650=0),1,0)</f>
        <v>1</v>
      </c>
      <c r="G93650">
        <f>+IF(AND($A93650=0,$D93650=1),1,0)</f>
        <v>0</v>
      </c>
      <c r="H93650">
        <f>+IF(AND($A93650=1,$D93650=0),1,0)</f>
        <v>0</v>
      </c>
    </row>
    <row r="93651" spans="1:8" x14ac:dyDescent="0.55000000000000004">
      <c r="A93651">
        <v>1</v>
      </c>
      <c r="B93651">
        <v>0</v>
      </c>
      <c r="C93651">
        <v>0.32900000000000001</v>
      </c>
      <c r="D93651">
        <f t="shared" si="1463"/>
        <v>1</v>
      </c>
      <c r="E93651">
        <f>+IF(AND($A93651=1,$D93651=1),1,0)</f>
        <v>1</v>
      </c>
      <c r="F93651">
        <f>+IF(AND($A93651=0,$D93651=0),1,0)</f>
        <v>0</v>
      </c>
      <c r="G93651">
        <f>+IF(AND($A93651=0,$D93651=1),1,0)</f>
        <v>0</v>
      </c>
      <c r="H93651">
        <f>+IF(AND($A93651=1,$D93651=0),1,0)</f>
        <v>0</v>
      </c>
    </row>
    <row r="93652" spans="1:8" x14ac:dyDescent="0.55000000000000004">
      <c r="A93652">
        <v>0</v>
      </c>
      <c r="B93652">
        <v>0</v>
      </c>
      <c r="C93652">
        <v>0.109</v>
      </c>
      <c r="D93652">
        <f t="shared" si="1463"/>
        <v>1</v>
      </c>
      <c r="E93652">
        <f>+IF(AND($A93652=1,$D93652=1),1,0)</f>
        <v>0</v>
      </c>
      <c r="F93652">
        <f>+IF(AND($A93652=0,$D93652=0),1,0)</f>
        <v>0</v>
      </c>
      <c r="G93652">
        <f>+IF(AND($A93652=0,$D93652=1),1,0)</f>
        <v>1</v>
      </c>
      <c r="H93652">
        <f>+IF(AND($A93652=1,$D93652=0),1,0)</f>
        <v>0</v>
      </c>
    </row>
    <row r="93653" spans="1:8" x14ac:dyDescent="0.55000000000000004">
      <c r="A93653">
        <v>0</v>
      </c>
      <c r="B93653">
        <v>0</v>
      </c>
      <c r="C93653">
        <v>1.4999999999999999E-2</v>
      </c>
      <c r="D93653">
        <f t="shared" si="1463"/>
        <v>0</v>
      </c>
      <c r="E93653">
        <f>+IF(AND($A93653=1,$D93653=1),1,0)</f>
        <v>0</v>
      </c>
      <c r="F93653">
        <f>+IF(AND($A93653=0,$D93653=0),1,0)</f>
        <v>1</v>
      </c>
      <c r="G93653">
        <f>+IF(AND($A93653=0,$D93653=1),1,0)</f>
        <v>0</v>
      </c>
      <c r="H93653">
        <f>+IF(AND($A93653=1,$D93653=0),1,0)</f>
        <v>0</v>
      </c>
    </row>
    <row r="93654" spans="1:8" x14ac:dyDescent="0.55000000000000004">
      <c r="A93654">
        <v>0</v>
      </c>
      <c r="B93654">
        <v>0</v>
      </c>
      <c r="C93654">
        <v>2.4E-2</v>
      </c>
      <c r="D93654">
        <f t="shared" si="1463"/>
        <v>0</v>
      </c>
      <c r="E93654">
        <f>+IF(AND($A93654=1,$D93654=1),1,0)</f>
        <v>0</v>
      </c>
      <c r="F93654">
        <f>+IF(AND($A93654=0,$D93654=0),1,0)</f>
        <v>1</v>
      </c>
      <c r="G93654">
        <f>+IF(AND($A93654=0,$D93654=1),1,0)</f>
        <v>0</v>
      </c>
      <c r="H93654">
        <f>+IF(AND($A93654=1,$D93654=0),1,0)</f>
        <v>0</v>
      </c>
    </row>
    <row r="93655" spans="1:8" x14ac:dyDescent="0.55000000000000004">
      <c r="A93655">
        <v>0</v>
      </c>
      <c r="B93655">
        <v>0</v>
      </c>
      <c r="C93655">
        <v>6.0000000000000001E-3</v>
      </c>
      <c r="D93655">
        <f t="shared" si="1463"/>
        <v>0</v>
      </c>
      <c r="E93655">
        <f>+IF(AND($A93655=1,$D93655=1),1,0)</f>
        <v>0</v>
      </c>
      <c r="F93655">
        <f>+IF(AND($A93655=0,$D93655=0),1,0)</f>
        <v>1</v>
      </c>
      <c r="G93655">
        <f>+IF(AND($A93655=0,$D93655=1),1,0)</f>
        <v>0</v>
      </c>
      <c r="H93655">
        <f>+IF(AND($A93655=1,$D93655=0),1,0)</f>
        <v>0</v>
      </c>
    </row>
    <row r="93656" spans="1:8" x14ac:dyDescent="0.55000000000000004">
      <c r="A93656">
        <v>0</v>
      </c>
      <c r="B93656">
        <v>0</v>
      </c>
      <c r="C93656">
        <v>1.4E-2</v>
      </c>
      <c r="D93656">
        <f t="shared" si="1463"/>
        <v>0</v>
      </c>
      <c r="E93656">
        <f>+IF(AND($A93656=1,$D93656=1),1,0)</f>
        <v>0</v>
      </c>
      <c r="F93656">
        <f>+IF(AND($A93656=0,$D93656=0),1,0)</f>
        <v>1</v>
      </c>
      <c r="G93656">
        <f>+IF(AND($A93656=0,$D93656=1),1,0)</f>
        <v>0</v>
      </c>
      <c r="H93656">
        <f>+IF(AND($A93656=1,$D93656=0),1,0)</f>
        <v>0</v>
      </c>
    </row>
    <row r="93657" spans="1:8" x14ac:dyDescent="0.55000000000000004">
      <c r="A93657">
        <v>0</v>
      </c>
      <c r="B93657">
        <v>0</v>
      </c>
      <c r="C93657">
        <v>2.3E-2</v>
      </c>
      <c r="D93657">
        <f t="shared" si="1463"/>
        <v>0</v>
      </c>
      <c r="E93657">
        <f>+IF(AND($A93657=1,$D93657=1),1,0)</f>
        <v>0</v>
      </c>
      <c r="F93657">
        <f>+IF(AND($A93657=0,$D93657=0),1,0)</f>
        <v>1</v>
      </c>
      <c r="G93657">
        <f>+IF(AND($A93657=0,$D93657=1),1,0)</f>
        <v>0</v>
      </c>
      <c r="H93657">
        <f>+IF(AND($A93657=1,$D93657=0),1,0)</f>
        <v>0</v>
      </c>
    </row>
    <row r="93658" spans="1:8" x14ac:dyDescent="0.55000000000000004">
      <c r="A93658">
        <v>0</v>
      </c>
      <c r="B93658">
        <v>0</v>
      </c>
      <c r="C93658">
        <v>0.01</v>
      </c>
      <c r="D93658">
        <f t="shared" si="1463"/>
        <v>0</v>
      </c>
      <c r="E93658">
        <f>+IF(AND($A93658=1,$D93658=1),1,0)</f>
        <v>0</v>
      </c>
      <c r="F93658">
        <f>+IF(AND($A93658=0,$D93658=0),1,0)</f>
        <v>1</v>
      </c>
      <c r="G93658">
        <f>+IF(AND($A93658=0,$D93658=1),1,0)</f>
        <v>0</v>
      </c>
      <c r="H93658">
        <f>+IF(AND($A93658=1,$D93658=0),1,0)</f>
        <v>0</v>
      </c>
    </row>
    <row r="93659" spans="1:8" x14ac:dyDescent="0.55000000000000004">
      <c r="A93659">
        <v>0</v>
      </c>
      <c r="B93659">
        <v>0</v>
      </c>
      <c r="C93659">
        <v>4.4999999999999998E-2</v>
      </c>
      <c r="D93659">
        <f t="shared" si="1463"/>
        <v>0</v>
      </c>
      <c r="E93659">
        <f>+IF(AND($A93659=1,$D93659=1),1,0)</f>
        <v>0</v>
      </c>
      <c r="F93659">
        <f>+IF(AND($A93659=0,$D93659=0),1,0)</f>
        <v>1</v>
      </c>
      <c r="G93659">
        <f>+IF(AND($A93659=0,$D93659=1),1,0)</f>
        <v>0</v>
      </c>
      <c r="H93659">
        <f>+IF(AND($A93659=1,$D93659=0),1,0)</f>
        <v>0</v>
      </c>
    </row>
    <row r="93660" spans="1:8" x14ac:dyDescent="0.55000000000000004">
      <c r="A93660">
        <v>1</v>
      </c>
      <c r="B93660">
        <v>1</v>
      </c>
      <c r="C93660">
        <v>0.505</v>
      </c>
      <c r="D93660">
        <f t="shared" si="1463"/>
        <v>1</v>
      </c>
      <c r="E93660">
        <f>+IF(AND($A93660=1,$D93660=1),1,0)</f>
        <v>1</v>
      </c>
      <c r="F93660">
        <f>+IF(AND($A93660=0,$D93660=0),1,0)</f>
        <v>0</v>
      </c>
      <c r="G93660">
        <f>+IF(AND($A93660=0,$D93660=1),1,0)</f>
        <v>0</v>
      </c>
      <c r="H93660">
        <f>+IF(AND($A93660=1,$D93660=0),1,0)</f>
        <v>0</v>
      </c>
    </row>
    <row r="93661" spans="1:8" x14ac:dyDescent="0.55000000000000004">
      <c r="A93661">
        <v>0</v>
      </c>
      <c r="B93661">
        <v>0</v>
      </c>
      <c r="C93661">
        <v>0.152</v>
      </c>
      <c r="D93661">
        <f t="shared" si="1463"/>
        <v>1</v>
      </c>
      <c r="E93661">
        <f>+IF(AND($A93661=1,$D93661=1),1,0)</f>
        <v>0</v>
      </c>
      <c r="F93661">
        <f>+IF(AND($A93661=0,$D93661=0),1,0)</f>
        <v>0</v>
      </c>
      <c r="G93661">
        <f>+IF(AND($A93661=0,$D93661=1),1,0)</f>
        <v>1</v>
      </c>
      <c r="H93661">
        <f>+IF(AND($A93661=1,$D93661=0),1,0)</f>
        <v>0</v>
      </c>
    </row>
    <row r="93662" spans="1:8" x14ac:dyDescent="0.55000000000000004">
      <c r="A93662">
        <v>0</v>
      </c>
      <c r="B93662">
        <v>0</v>
      </c>
      <c r="C93662">
        <v>0.111</v>
      </c>
      <c r="D93662">
        <f t="shared" si="1463"/>
        <v>1</v>
      </c>
      <c r="E93662">
        <f>+IF(AND($A93662=1,$D93662=1),1,0)</f>
        <v>0</v>
      </c>
      <c r="F93662">
        <f>+IF(AND($A93662=0,$D93662=0),1,0)</f>
        <v>0</v>
      </c>
      <c r="G93662">
        <f>+IF(AND($A93662=0,$D93662=1),1,0)</f>
        <v>1</v>
      </c>
      <c r="H93662">
        <f>+IF(AND($A93662=1,$D93662=0),1,0)</f>
        <v>0</v>
      </c>
    </row>
    <row r="93663" spans="1:8" x14ac:dyDescent="0.55000000000000004">
      <c r="A93663">
        <v>0</v>
      </c>
      <c r="B93663">
        <v>0</v>
      </c>
      <c r="C93663">
        <v>1.4E-2</v>
      </c>
      <c r="D93663">
        <f t="shared" si="1463"/>
        <v>0</v>
      </c>
      <c r="E93663">
        <f>+IF(AND($A93663=1,$D93663=1),1,0)</f>
        <v>0</v>
      </c>
      <c r="F93663">
        <f>+IF(AND($A93663=0,$D93663=0),1,0)</f>
        <v>1</v>
      </c>
      <c r="G93663">
        <f>+IF(AND($A93663=0,$D93663=1),1,0)</f>
        <v>0</v>
      </c>
      <c r="H93663">
        <f>+IF(AND($A93663=1,$D93663=0),1,0)</f>
        <v>0</v>
      </c>
    </row>
    <row r="93664" spans="1:8" x14ac:dyDescent="0.55000000000000004">
      <c r="A93664">
        <v>0</v>
      </c>
      <c r="B93664">
        <v>0</v>
      </c>
      <c r="C93664">
        <v>5.0000000000000001E-3</v>
      </c>
      <c r="D93664">
        <f t="shared" si="1463"/>
        <v>0</v>
      </c>
      <c r="E93664">
        <f>+IF(AND($A93664=1,$D93664=1),1,0)</f>
        <v>0</v>
      </c>
      <c r="F93664">
        <f>+IF(AND($A93664=0,$D93664=0),1,0)</f>
        <v>1</v>
      </c>
      <c r="G93664">
        <f>+IF(AND($A93664=0,$D93664=1),1,0)</f>
        <v>0</v>
      </c>
      <c r="H93664">
        <f>+IF(AND($A93664=1,$D93664=0),1,0)</f>
        <v>0</v>
      </c>
    </row>
    <row r="93665" spans="1:8" x14ac:dyDescent="0.55000000000000004">
      <c r="A93665">
        <v>0</v>
      </c>
      <c r="B93665">
        <v>0</v>
      </c>
      <c r="C93665">
        <v>1.2999999999999999E-2</v>
      </c>
      <c r="D93665">
        <f t="shared" si="1463"/>
        <v>0</v>
      </c>
      <c r="E93665">
        <f>+IF(AND($A93665=1,$D93665=1),1,0)</f>
        <v>0</v>
      </c>
      <c r="F93665">
        <f>+IF(AND($A93665=0,$D93665=0),1,0)</f>
        <v>1</v>
      </c>
      <c r="G93665">
        <f>+IF(AND($A93665=0,$D93665=1),1,0)</f>
        <v>0</v>
      </c>
      <c r="H93665">
        <f>+IF(AND($A93665=1,$D93665=0),1,0)</f>
        <v>0</v>
      </c>
    </row>
    <row r="93666" spans="1:8" x14ac:dyDescent="0.55000000000000004">
      <c r="A93666">
        <v>0</v>
      </c>
      <c r="B93666">
        <v>0</v>
      </c>
      <c r="C93666">
        <v>1.2999999999999999E-2</v>
      </c>
      <c r="D93666">
        <f t="shared" si="1463"/>
        <v>0</v>
      </c>
      <c r="E93666">
        <f>+IF(AND($A93666=1,$D93666=1),1,0)</f>
        <v>0</v>
      </c>
      <c r="F93666">
        <f>+IF(AND($A93666=0,$D93666=0),1,0)</f>
        <v>1</v>
      </c>
      <c r="G93666">
        <f>+IF(AND($A93666=0,$D93666=1),1,0)</f>
        <v>0</v>
      </c>
      <c r="H93666">
        <f>+IF(AND($A93666=1,$D93666=0),1,0)</f>
        <v>0</v>
      </c>
    </row>
    <row r="93667" spans="1:8" x14ac:dyDescent="0.55000000000000004">
      <c r="A93667">
        <v>0</v>
      </c>
      <c r="B93667">
        <v>0</v>
      </c>
      <c r="C93667">
        <v>0.02</v>
      </c>
      <c r="D93667">
        <f t="shared" si="1463"/>
        <v>0</v>
      </c>
      <c r="E93667">
        <f>+IF(AND($A93667=1,$D93667=1),1,0)</f>
        <v>0</v>
      </c>
      <c r="F93667">
        <f>+IF(AND($A93667=0,$D93667=0),1,0)</f>
        <v>1</v>
      </c>
      <c r="G93667">
        <f>+IF(AND($A93667=0,$D93667=1),1,0)</f>
        <v>0</v>
      </c>
      <c r="H93667">
        <f>+IF(AND($A93667=1,$D93667=0),1,0)</f>
        <v>0</v>
      </c>
    </row>
    <row r="93668" spans="1:8" x14ac:dyDescent="0.55000000000000004">
      <c r="A93668">
        <v>0</v>
      </c>
      <c r="B93668">
        <v>0</v>
      </c>
      <c r="C93668">
        <v>7.0000000000000001E-3</v>
      </c>
      <c r="D93668">
        <f t="shared" si="1463"/>
        <v>0</v>
      </c>
      <c r="E93668">
        <f>+IF(AND($A93668=1,$D93668=1),1,0)</f>
        <v>0</v>
      </c>
      <c r="F93668">
        <f>+IF(AND($A93668=0,$D93668=0),1,0)</f>
        <v>1</v>
      </c>
      <c r="G93668">
        <f>+IF(AND($A93668=0,$D93668=1),1,0)</f>
        <v>0</v>
      </c>
      <c r="H93668">
        <f>+IF(AND($A93668=1,$D93668=0),1,0)</f>
        <v>0</v>
      </c>
    </row>
    <row r="93669" spans="1:8" x14ac:dyDescent="0.55000000000000004">
      <c r="A93669">
        <v>1</v>
      </c>
      <c r="B93669">
        <v>0</v>
      </c>
      <c r="C93669">
        <v>5.7000000000000002E-2</v>
      </c>
      <c r="D93669">
        <f t="shared" si="1463"/>
        <v>0</v>
      </c>
      <c r="E93669">
        <f>+IF(AND($A93669=1,$D93669=1),1,0)</f>
        <v>0</v>
      </c>
      <c r="F93669">
        <f>+IF(AND($A93669=0,$D93669=0),1,0)</f>
        <v>0</v>
      </c>
      <c r="G93669">
        <f>+IF(AND($A93669=0,$D93669=1),1,0)</f>
        <v>0</v>
      </c>
      <c r="H93669">
        <f>+IF(AND($A93669=1,$D93669=0),1,0)</f>
        <v>1</v>
      </c>
    </row>
    <row r="93670" spans="1:8" x14ac:dyDescent="0.55000000000000004">
      <c r="A93670">
        <v>1</v>
      </c>
      <c r="B93670">
        <v>0</v>
      </c>
      <c r="C93670">
        <v>0.497</v>
      </c>
      <c r="D93670">
        <f t="shared" si="1463"/>
        <v>1</v>
      </c>
      <c r="E93670">
        <f>+IF(AND($A93670=1,$D93670=1),1,0)</f>
        <v>1</v>
      </c>
      <c r="F93670">
        <f>+IF(AND($A93670=0,$D93670=0),1,0)</f>
        <v>0</v>
      </c>
      <c r="G93670">
        <f>+IF(AND($A93670=0,$D93670=1),1,0)</f>
        <v>0</v>
      </c>
      <c r="H93670">
        <f>+IF(AND($A93670=1,$D93670=0),1,0)</f>
        <v>0</v>
      </c>
    </row>
    <row r="93671" spans="1:8" x14ac:dyDescent="0.55000000000000004">
      <c r="A93671">
        <v>0</v>
      </c>
      <c r="B93671">
        <v>0</v>
      </c>
      <c r="C93671">
        <v>5.7000000000000002E-2</v>
      </c>
      <c r="D93671">
        <f t="shared" si="1463"/>
        <v>0</v>
      </c>
      <c r="E93671">
        <f>+IF(AND($A93671=1,$D93671=1),1,0)</f>
        <v>0</v>
      </c>
      <c r="F93671">
        <f>+IF(AND($A93671=0,$D93671=0),1,0)</f>
        <v>1</v>
      </c>
      <c r="G93671">
        <f>+IF(AND($A93671=0,$D93671=1),1,0)</f>
        <v>0</v>
      </c>
      <c r="H93671">
        <f>+IF(AND($A93671=1,$D93671=0),1,0)</f>
        <v>0</v>
      </c>
    </row>
    <row r="93672" spans="1:8" x14ac:dyDescent="0.55000000000000004">
      <c r="A93672">
        <v>0</v>
      </c>
      <c r="B93672">
        <v>0</v>
      </c>
      <c r="C93672">
        <v>1.6E-2</v>
      </c>
      <c r="D93672">
        <f t="shared" si="1463"/>
        <v>0</v>
      </c>
      <c r="E93672">
        <f>+IF(AND($A93672=1,$D93672=1),1,0)</f>
        <v>0</v>
      </c>
      <c r="F93672">
        <f>+IF(AND($A93672=0,$D93672=0),1,0)</f>
        <v>1</v>
      </c>
      <c r="G93672">
        <f>+IF(AND($A93672=0,$D93672=1),1,0)</f>
        <v>0</v>
      </c>
      <c r="H93672">
        <f>+IF(AND($A93672=1,$D93672=0),1,0)</f>
        <v>0</v>
      </c>
    </row>
    <row r="93673" spans="1:8" x14ac:dyDescent="0.55000000000000004">
      <c r="A93673">
        <v>0</v>
      </c>
      <c r="B93673">
        <v>0</v>
      </c>
      <c r="C93673">
        <v>0.17799999999999999</v>
      </c>
      <c r="D93673">
        <f t="shared" si="1463"/>
        <v>1</v>
      </c>
      <c r="E93673">
        <f>+IF(AND($A93673=1,$D93673=1),1,0)</f>
        <v>0</v>
      </c>
      <c r="F93673">
        <f>+IF(AND($A93673=0,$D93673=0),1,0)</f>
        <v>0</v>
      </c>
      <c r="G93673">
        <f>+IF(AND($A93673=0,$D93673=1),1,0)</f>
        <v>1</v>
      </c>
      <c r="H93673">
        <f>+IF(AND($A93673=1,$D93673=0),1,0)</f>
        <v>0</v>
      </c>
    </row>
    <row r="93674" spans="1:8" x14ac:dyDescent="0.55000000000000004">
      <c r="A93674">
        <v>0</v>
      </c>
      <c r="B93674">
        <v>0</v>
      </c>
      <c r="C93674">
        <v>0.01</v>
      </c>
      <c r="D93674">
        <f t="shared" ref="D93674:D93737" si="1464">+IF(C93674&gt;$K$2,1,0)</f>
        <v>0</v>
      </c>
      <c r="E93674">
        <f>+IF(AND($A93674=1,$D93674=1),1,0)</f>
        <v>0</v>
      </c>
      <c r="F93674">
        <f>+IF(AND($A93674=0,$D93674=0),1,0)</f>
        <v>1</v>
      </c>
      <c r="G93674">
        <f>+IF(AND($A93674=0,$D93674=1),1,0)</f>
        <v>0</v>
      </c>
      <c r="H93674">
        <f>+IF(AND($A93674=1,$D93674=0),1,0)</f>
        <v>0</v>
      </c>
    </row>
    <row r="93675" spans="1:8" x14ac:dyDescent="0.55000000000000004">
      <c r="A93675">
        <v>0</v>
      </c>
      <c r="B93675">
        <v>0</v>
      </c>
      <c r="C93675">
        <v>1.6E-2</v>
      </c>
      <c r="D93675">
        <f t="shared" si="1464"/>
        <v>0</v>
      </c>
      <c r="E93675">
        <f>+IF(AND($A93675=1,$D93675=1),1,0)</f>
        <v>0</v>
      </c>
      <c r="F93675">
        <f>+IF(AND($A93675=0,$D93675=0),1,0)</f>
        <v>1</v>
      </c>
      <c r="G93675">
        <f>+IF(AND($A93675=0,$D93675=1),1,0)</f>
        <v>0</v>
      </c>
      <c r="H93675">
        <f>+IF(AND($A93675=1,$D93675=0),1,0)</f>
        <v>0</v>
      </c>
    </row>
    <row r="93676" spans="1:8" x14ac:dyDescent="0.55000000000000004">
      <c r="A93676">
        <v>1</v>
      </c>
      <c r="B93676">
        <v>0</v>
      </c>
      <c r="C93676">
        <v>0.25700000000000001</v>
      </c>
      <c r="D93676">
        <f t="shared" si="1464"/>
        <v>1</v>
      </c>
      <c r="E93676">
        <f>+IF(AND($A93676=1,$D93676=1),1,0)</f>
        <v>1</v>
      </c>
      <c r="F93676">
        <f>+IF(AND($A93676=0,$D93676=0),1,0)</f>
        <v>0</v>
      </c>
      <c r="G93676">
        <f>+IF(AND($A93676=0,$D93676=1),1,0)</f>
        <v>0</v>
      </c>
      <c r="H93676">
        <f>+IF(AND($A93676=1,$D93676=0),1,0)</f>
        <v>0</v>
      </c>
    </row>
    <row r="93677" spans="1:8" x14ac:dyDescent="0.55000000000000004">
      <c r="A93677">
        <v>0</v>
      </c>
      <c r="B93677">
        <v>0</v>
      </c>
      <c r="C93677">
        <v>7.1999999999999995E-2</v>
      </c>
      <c r="D93677">
        <f t="shared" si="1464"/>
        <v>0</v>
      </c>
      <c r="E93677">
        <f>+IF(AND($A93677=1,$D93677=1),1,0)</f>
        <v>0</v>
      </c>
      <c r="F93677">
        <f>+IF(AND($A93677=0,$D93677=0),1,0)</f>
        <v>1</v>
      </c>
      <c r="G93677">
        <f>+IF(AND($A93677=0,$D93677=1),1,0)</f>
        <v>0</v>
      </c>
      <c r="H93677">
        <f>+IF(AND($A93677=1,$D93677=0),1,0)</f>
        <v>0</v>
      </c>
    </row>
    <row r="93678" spans="1:8" x14ac:dyDescent="0.55000000000000004">
      <c r="A93678">
        <v>0</v>
      </c>
      <c r="B93678">
        <v>0</v>
      </c>
      <c r="C93678">
        <v>1.0999999999999999E-2</v>
      </c>
      <c r="D93678">
        <f t="shared" si="1464"/>
        <v>0</v>
      </c>
      <c r="E93678">
        <f>+IF(AND($A93678=1,$D93678=1),1,0)</f>
        <v>0</v>
      </c>
      <c r="F93678">
        <f>+IF(AND($A93678=0,$D93678=0),1,0)</f>
        <v>1</v>
      </c>
      <c r="G93678">
        <f>+IF(AND($A93678=0,$D93678=1),1,0)</f>
        <v>0</v>
      </c>
      <c r="H93678">
        <f>+IF(AND($A93678=1,$D93678=0),1,0)</f>
        <v>0</v>
      </c>
    </row>
    <row r="93679" spans="1:8" x14ac:dyDescent="0.55000000000000004">
      <c r="A93679">
        <v>0</v>
      </c>
      <c r="B93679">
        <v>0</v>
      </c>
      <c r="C93679">
        <v>3.7999999999999999E-2</v>
      </c>
      <c r="D93679">
        <f t="shared" si="1464"/>
        <v>0</v>
      </c>
      <c r="E93679">
        <f>+IF(AND($A93679=1,$D93679=1),1,0)</f>
        <v>0</v>
      </c>
      <c r="F93679">
        <f>+IF(AND($A93679=0,$D93679=0),1,0)</f>
        <v>1</v>
      </c>
      <c r="G93679">
        <f>+IF(AND($A93679=0,$D93679=1),1,0)</f>
        <v>0</v>
      </c>
      <c r="H93679">
        <f>+IF(AND($A93679=1,$D93679=0),1,0)</f>
        <v>0</v>
      </c>
    </row>
    <row r="93680" spans="1:8" x14ac:dyDescent="0.55000000000000004">
      <c r="A93680">
        <v>0</v>
      </c>
      <c r="B93680">
        <v>0</v>
      </c>
      <c r="C93680">
        <v>3.4000000000000002E-2</v>
      </c>
      <c r="D93680">
        <f t="shared" si="1464"/>
        <v>0</v>
      </c>
      <c r="E93680">
        <f>+IF(AND($A93680=1,$D93680=1),1,0)</f>
        <v>0</v>
      </c>
      <c r="F93680">
        <f>+IF(AND($A93680=0,$D93680=0),1,0)</f>
        <v>1</v>
      </c>
      <c r="G93680">
        <f>+IF(AND($A93680=0,$D93680=1),1,0)</f>
        <v>0</v>
      </c>
      <c r="H93680">
        <f>+IF(AND($A93680=1,$D93680=0),1,0)</f>
        <v>0</v>
      </c>
    </row>
    <row r="93681" spans="1:8" x14ac:dyDescent="0.55000000000000004">
      <c r="A93681">
        <v>0</v>
      </c>
      <c r="B93681">
        <v>0</v>
      </c>
      <c r="C93681">
        <v>5.0000000000000001E-3</v>
      </c>
      <c r="D93681">
        <f t="shared" si="1464"/>
        <v>0</v>
      </c>
      <c r="E93681">
        <f>+IF(AND($A93681=1,$D93681=1),1,0)</f>
        <v>0</v>
      </c>
      <c r="F93681">
        <f>+IF(AND($A93681=0,$D93681=0),1,0)</f>
        <v>1</v>
      </c>
      <c r="G93681">
        <f>+IF(AND($A93681=0,$D93681=1),1,0)</f>
        <v>0</v>
      </c>
      <c r="H93681">
        <f>+IF(AND($A93681=1,$D93681=0),1,0)</f>
        <v>0</v>
      </c>
    </row>
    <row r="93682" spans="1:8" x14ac:dyDescent="0.55000000000000004">
      <c r="A93682">
        <v>0</v>
      </c>
      <c r="B93682">
        <v>0</v>
      </c>
      <c r="C93682">
        <v>3.3000000000000002E-2</v>
      </c>
      <c r="D93682">
        <f t="shared" si="1464"/>
        <v>0</v>
      </c>
      <c r="E93682">
        <f>+IF(AND($A93682=1,$D93682=1),1,0)</f>
        <v>0</v>
      </c>
      <c r="F93682">
        <f>+IF(AND($A93682=0,$D93682=0),1,0)</f>
        <v>1</v>
      </c>
      <c r="G93682">
        <f>+IF(AND($A93682=0,$D93682=1),1,0)</f>
        <v>0</v>
      </c>
      <c r="H93682">
        <f>+IF(AND($A93682=1,$D93682=0),1,0)</f>
        <v>0</v>
      </c>
    </row>
    <row r="93683" spans="1:8" x14ac:dyDescent="0.55000000000000004">
      <c r="A93683">
        <v>0</v>
      </c>
      <c r="B93683">
        <v>0</v>
      </c>
      <c r="C93683">
        <v>9.4E-2</v>
      </c>
      <c r="D93683">
        <f t="shared" si="1464"/>
        <v>1</v>
      </c>
      <c r="E93683">
        <f>+IF(AND($A93683=1,$D93683=1),1,0)</f>
        <v>0</v>
      </c>
      <c r="F93683">
        <f>+IF(AND($A93683=0,$D93683=0),1,0)</f>
        <v>0</v>
      </c>
      <c r="G93683">
        <f>+IF(AND($A93683=0,$D93683=1),1,0)</f>
        <v>1</v>
      </c>
      <c r="H93683">
        <f>+IF(AND($A93683=1,$D93683=0),1,0)</f>
        <v>0</v>
      </c>
    </row>
    <row r="93684" spans="1:8" x14ac:dyDescent="0.55000000000000004">
      <c r="A93684">
        <v>0</v>
      </c>
      <c r="B93684">
        <v>0</v>
      </c>
      <c r="C93684">
        <v>1.4E-2</v>
      </c>
      <c r="D93684">
        <f t="shared" si="1464"/>
        <v>0</v>
      </c>
      <c r="E93684">
        <f>+IF(AND($A93684=1,$D93684=1),1,0)</f>
        <v>0</v>
      </c>
      <c r="F93684">
        <f>+IF(AND($A93684=0,$D93684=0),1,0)</f>
        <v>1</v>
      </c>
      <c r="G93684">
        <f>+IF(AND($A93684=0,$D93684=1),1,0)</f>
        <v>0</v>
      </c>
      <c r="H93684">
        <f>+IF(AND($A93684=1,$D93684=0),1,0)</f>
        <v>0</v>
      </c>
    </row>
    <row r="93685" spans="1:8" x14ac:dyDescent="0.55000000000000004">
      <c r="A93685">
        <v>0</v>
      </c>
      <c r="B93685">
        <v>0</v>
      </c>
      <c r="C93685">
        <v>0.128</v>
      </c>
      <c r="D93685">
        <f t="shared" si="1464"/>
        <v>1</v>
      </c>
      <c r="E93685">
        <f>+IF(AND($A93685=1,$D93685=1),1,0)</f>
        <v>0</v>
      </c>
      <c r="F93685">
        <f>+IF(AND($A93685=0,$D93685=0),1,0)</f>
        <v>0</v>
      </c>
      <c r="G93685">
        <f>+IF(AND($A93685=0,$D93685=1),1,0)</f>
        <v>1</v>
      </c>
      <c r="H93685">
        <f>+IF(AND($A93685=1,$D93685=0),1,0)</f>
        <v>0</v>
      </c>
    </row>
    <row r="93686" spans="1:8" x14ac:dyDescent="0.55000000000000004">
      <c r="A93686">
        <v>0</v>
      </c>
      <c r="B93686">
        <v>0</v>
      </c>
      <c r="C93686">
        <v>1.6E-2</v>
      </c>
      <c r="D93686">
        <f t="shared" si="1464"/>
        <v>0</v>
      </c>
      <c r="E93686">
        <f>+IF(AND($A93686=1,$D93686=1),1,0)</f>
        <v>0</v>
      </c>
      <c r="F93686">
        <f>+IF(AND($A93686=0,$D93686=0),1,0)</f>
        <v>1</v>
      </c>
      <c r="G93686">
        <f>+IF(AND($A93686=0,$D93686=1),1,0)</f>
        <v>0</v>
      </c>
      <c r="H93686">
        <f>+IF(AND($A93686=1,$D93686=0),1,0)</f>
        <v>0</v>
      </c>
    </row>
    <row r="93687" spans="1:8" x14ac:dyDescent="0.55000000000000004">
      <c r="A93687">
        <v>0</v>
      </c>
      <c r="B93687">
        <v>0</v>
      </c>
      <c r="C93687">
        <v>1.2999999999999999E-2</v>
      </c>
      <c r="D93687">
        <f t="shared" si="1464"/>
        <v>0</v>
      </c>
      <c r="E93687">
        <f>+IF(AND($A93687=1,$D93687=1),1,0)</f>
        <v>0</v>
      </c>
      <c r="F93687">
        <f>+IF(AND($A93687=0,$D93687=0),1,0)</f>
        <v>1</v>
      </c>
      <c r="G93687">
        <f>+IF(AND($A93687=0,$D93687=1),1,0)</f>
        <v>0</v>
      </c>
      <c r="H93687">
        <f>+IF(AND($A93687=1,$D93687=0),1,0)</f>
        <v>0</v>
      </c>
    </row>
    <row r="93688" spans="1:8" x14ac:dyDescent="0.55000000000000004">
      <c r="A93688">
        <v>0</v>
      </c>
      <c r="B93688">
        <v>0</v>
      </c>
      <c r="C93688">
        <v>0.14000000000000001</v>
      </c>
      <c r="D93688">
        <f t="shared" si="1464"/>
        <v>1</v>
      </c>
      <c r="E93688">
        <f>+IF(AND($A93688=1,$D93688=1),1,0)</f>
        <v>0</v>
      </c>
      <c r="F93688">
        <f>+IF(AND($A93688=0,$D93688=0),1,0)</f>
        <v>0</v>
      </c>
      <c r="G93688">
        <f>+IF(AND($A93688=0,$D93688=1),1,0)</f>
        <v>1</v>
      </c>
      <c r="H93688">
        <f>+IF(AND($A93688=1,$D93688=0),1,0)</f>
        <v>0</v>
      </c>
    </row>
    <row r="93689" spans="1:8" x14ac:dyDescent="0.55000000000000004">
      <c r="A93689">
        <v>0</v>
      </c>
      <c r="B93689">
        <v>0</v>
      </c>
      <c r="C93689">
        <v>1.0999999999999999E-2</v>
      </c>
      <c r="D93689">
        <f t="shared" si="1464"/>
        <v>0</v>
      </c>
      <c r="E93689">
        <f>+IF(AND($A93689=1,$D93689=1),1,0)</f>
        <v>0</v>
      </c>
      <c r="F93689">
        <f>+IF(AND($A93689=0,$D93689=0),1,0)</f>
        <v>1</v>
      </c>
      <c r="G93689">
        <f>+IF(AND($A93689=0,$D93689=1),1,0)</f>
        <v>0</v>
      </c>
      <c r="H93689">
        <f>+IF(AND($A93689=1,$D93689=0),1,0)</f>
        <v>0</v>
      </c>
    </row>
    <row r="93690" spans="1:8" x14ac:dyDescent="0.55000000000000004">
      <c r="A93690">
        <v>0</v>
      </c>
      <c r="B93690">
        <v>0</v>
      </c>
      <c r="C93690">
        <v>7.6999999999999999E-2</v>
      </c>
      <c r="D93690">
        <f t="shared" si="1464"/>
        <v>0</v>
      </c>
      <c r="E93690">
        <f>+IF(AND($A93690=1,$D93690=1),1,0)</f>
        <v>0</v>
      </c>
      <c r="F93690">
        <f>+IF(AND($A93690=0,$D93690=0),1,0)</f>
        <v>1</v>
      </c>
      <c r="G93690">
        <f>+IF(AND($A93690=0,$D93690=1),1,0)</f>
        <v>0</v>
      </c>
      <c r="H93690">
        <f>+IF(AND($A93690=1,$D93690=0),1,0)</f>
        <v>0</v>
      </c>
    </row>
    <row r="93691" spans="1:8" x14ac:dyDescent="0.55000000000000004">
      <c r="A93691">
        <v>0</v>
      </c>
      <c r="B93691">
        <v>0</v>
      </c>
      <c r="C93691">
        <v>1.2999999999999999E-2</v>
      </c>
      <c r="D93691">
        <f t="shared" si="1464"/>
        <v>0</v>
      </c>
      <c r="E93691">
        <f>+IF(AND($A93691=1,$D93691=1),1,0)</f>
        <v>0</v>
      </c>
      <c r="F93691">
        <f>+IF(AND($A93691=0,$D93691=0),1,0)</f>
        <v>1</v>
      </c>
      <c r="G93691">
        <f>+IF(AND($A93691=0,$D93691=1),1,0)</f>
        <v>0</v>
      </c>
      <c r="H93691">
        <f>+IF(AND($A93691=1,$D93691=0),1,0)</f>
        <v>0</v>
      </c>
    </row>
    <row r="93692" spans="1:8" x14ac:dyDescent="0.55000000000000004">
      <c r="A93692">
        <v>1</v>
      </c>
      <c r="B93692">
        <v>0</v>
      </c>
      <c r="C93692">
        <v>3.6999999999999998E-2</v>
      </c>
      <c r="D93692">
        <f t="shared" si="1464"/>
        <v>0</v>
      </c>
      <c r="E93692">
        <f>+IF(AND($A93692=1,$D93692=1),1,0)</f>
        <v>0</v>
      </c>
      <c r="F93692">
        <f>+IF(AND($A93692=0,$D93692=0),1,0)</f>
        <v>0</v>
      </c>
      <c r="G93692">
        <f>+IF(AND($A93692=0,$D93692=1),1,0)</f>
        <v>0</v>
      </c>
      <c r="H93692">
        <f>+IF(AND($A93692=1,$D93692=0),1,0)</f>
        <v>1</v>
      </c>
    </row>
    <row r="93693" spans="1:8" x14ac:dyDescent="0.55000000000000004">
      <c r="A93693">
        <v>0</v>
      </c>
      <c r="B93693">
        <v>0</v>
      </c>
      <c r="C93693">
        <v>8.5000000000000006E-2</v>
      </c>
      <c r="D93693">
        <f t="shared" si="1464"/>
        <v>1</v>
      </c>
      <c r="E93693">
        <f>+IF(AND($A93693=1,$D93693=1),1,0)</f>
        <v>0</v>
      </c>
      <c r="F93693">
        <f>+IF(AND($A93693=0,$D93693=0),1,0)</f>
        <v>0</v>
      </c>
      <c r="G93693">
        <f>+IF(AND($A93693=0,$D93693=1),1,0)</f>
        <v>1</v>
      </c>
      <c r="H93693">
        <f>+IF(AND($A93693=1,$D93693=0),1,0)</f>
        <v>0</v>
      </c>
    </row>
    <row r="93694" spans="1:8" x14ac:dyDescent="0.55000000000000004">
      <c r="A93694">
        <v>0</v>
      </c>
      <c r="B93694">
        <v>0</v>
      </c>
      <c r="C93694">
        <v>6.2E-2</v>
      </c>
      <c r="D93694">
        <f t="shared" si="1464"/>
        <v>0</v>
      </c>
      <c r="E93694">
        <f>+IF(AND($A93694=1,$D93694=1),1,0)</f>
        <v>0</v>
      </c>
      <c r="F93694">
        <f>+IF(AND($A93694=0,$D93694=0),1,0)</f>
        <v>1</v>
      </c>
      <c r="G93694">
        <f>+IF(AND($A93694=0,$D93694=1),1,0)</f>
        <v>0</v>
      </c>
      <c r="H93694">
        <f>+IF(AND($A93694=1,$D93694=0),1,0)</f>
        <v>0</v>
      </c>
    </row>
    <row r="93695" spans="1:8" x14ac:dyDescent="0.55000000000000004">
      <c r="A93695">
        <v>0</v>
      </c>
      <c r="B93695">
        <v>0</v>
      </c>
      <c r="C93695">
        <v>1.7999999999999999E-2</v>
      </c>
      <c r="D93695">
        <f t="shared" si="1464"/>
        <v>0</v>
      </c>
      <c r="E93695">
        <f>+IF(AND($A93695=1,$D93695=1),1,0)</f>
        <v>0</v>
      </c>
      <c r="F93695">
        <f>+IF(AND($A93695=0,$D93695=0),1,0)</f>
        <v>1</v>
      </c>
      <c r="G93695">
        <f>+IF(AND($A93695=0,$D93695=1),1,0)</f>
        <v>0</v>
      </c>
      <c r="H93695">
        <f>+IF(AND($A93695=1,$D93695=0),1,0)</f>
        <v>0</v>
      </c>
    </row>
    <row r="93696" spans="1:8" x14ac:dyDescent="0.55000000000000004">
      <c r="A93696">
        <v>0</v>
      </c>
      <c r="B93696">
        <v>0</v>
      </c>
      <c r="C93696">
        <v>1.9E-2</v>
      </c>
      <c r="D93696">
        <f t="shared" si="1464"/>
        <v>0</v>
      </c>
      <c r="E93696">
        <f>+IF(AND($A93696=1,$D93696=1),1,0)</f>
        <v>0</v>
      </c>
      <c r="F93696">
        <f>+IF(AND($A93696=0,$D93696=0),1,0)</f>
        <v>1</v>
      </c>
      <c r="G93696">
        <f>+IF(AND($A93696=0,$D93696=1),1,0)</f>
        <v>0</v>
      </c>
      <c r="H93696">
        <f>+IF(AND($A93696=1,$D93696=0),1,0)</f>
        <v>0</v>
      </c>
    </row>
    <row r="93697" spans="1:8" x14ac:dyDescent="0.55000000000000004">
      <c r="A93697">
        <v>0</v>
      </c>
      <c r="B93697">
        <v>0</v>
      </c>
      <c r="C93697">
        <v>9.9000000000000005E-2</v>
      </c>
      <c r="D93697">
        <f t="shared" si="1464"/>
        <v>1</v>
      </c>
      <c r="E93697">
        <f>+IF(AND($A93697=1,$D93697=1),1,0)</f>
        <v>0</v>
      </c>
      <c r="F93697">
        <f>+IF(AND($A93697=0,$D93697=0),1,0)</f>
        <v>0</v>
      </c>
      <c r="G93697">
        <f>+IF(AND($A93697=0,$D93697=1),1,0)</f>
        <v>1</v>
      </c>
      <c r="H93697">
        <f>+IF(AND($A93697=1,$D93697=0),1,0)</f>
        <v>0</v>
      </c>
    </row>
    <row r="93698" spans="1:8" x14ac:dyDescent="0.55000000000000004">
      <c r="A93698">
        <v>0</v>
      </c>
      <c r="B93698">
        <v>0</v>
      </c>
      <c r="C93698">
        <v>8.0000000000000002E-3</v>
      </c>
      <c r="D93698">
        <f t="shared" si="1464"/>
        <v>0</v>
      </c>
      <c r="E93698">
        <f>+IF(AND($A93698=1,$D93698=1),1,0)</f>
        <v>0</v>
      </c>
      <c r="F93698">
        <f>+IF(AND($A93698=0,$D93698=0),1,0)</f>
        <v>1</v>
      </c>
      <c r="G93698">
        <f>+IF(AND($A93698=0,$D93698=1),1,0)</f>
        <v>0</v>
      </c>
      <c r="H93698">
        <f>+IF(AND($A93698=1,$D93698=0),1,0)</f>
        <v>0</v>
      </c>
    </row>
    <row r="93699" spans="1:8" x14ac:dyDescent="0.55000000000000004">
      <c r="A93699">
        <v>0</v>
      </c>
      <c r="B93699">
        <v>0</v>
      </c>
      <c r="C93699">
        <v>0.42899999999999999</v>
      </c>
      <c r="D93699">
        <f t="shared" si="1464"/>
        <v>1</v>
      </c>
      <c r="E93699">
        <f>+IF(AND($A93699=1,$D93699=1),1,0)</f>
        <v>0</v>
      </c>
      <c r="F93699">
        <f>+IF(AND($A93699=0,$D93699=0),1,0)</f>
        <v>0</v>
      </c>
      <c r="G93699">
        <f>+IF(AND($A93699=0,$D93699=1),1,0)</f>
        <v>1</v>
      </c>
      <c r="H93699">
        <f>+IF(AND($A93699=1,$D93699=0),1,0)</f>
        <v>0</v>
      </c>
    </row>
    <row r="93700" spans="1:8" x14ac:dyDescent="0.55000000000000004">
      <c r="A93700">
        <v>0</v>
      </c>
      <c r="B93700">
        <v>0</v>
      </c>
      <c r="C93700">
        <v>1.7999999999999999E-2</v>
      </c>
      <c r="D93700">
        <f t="shared" si="1464"/>
        <v>0</v>
      </c>
      <c r="E93700">
        <f>+IF(AND($A93700=1,$D93700=1),1,0)</f>
        <v>0</v>
      </c>
      <c r="F93700">
        <f>+IF(AND($A93700=0,$D93700=0),1,0)</f>
        <v>1</v>
      </c>
      <c r="G93700">
        <f>+IF(AND($A93700=0,$D93700=1),1,0)</f>
        <v>0</v>
      </c>
      <c r="H93700">
        <f>+IF(AND($A93700=1,$D93700=0),1,0)</f>
        <v>0</v>
      </c>
    </row>
    <row r="93701" spans="1:8" x14ac:dyDescent="0.55000000000000004">
      <c r="A93701">
        <v>1</v>
      </c>
      <c r="B93701">
        <v>1</v>
      </c>
      <c r="C93701">
        <v>0.57599999999999996</v>
      </c>
      <c r="D93701">
        <f t="shared" si="1464"/>
        <v>1</v>
      </c>
      <c r="E93701">
        <f>+IF(AND($A93701=1,$D93701=1),1,0)</f>
        <v>1</v>
      </c>
      <c r="F93701">
        <f>+IF(AND($A93701=0,$D93701=0),1,0)</f>
        <v>0</v>
      </c>
      <c r="G93701">
        <f>+IF(AND($A93701=0,$D93701=1),1,0)</f>
        <v>0</v>
      </c>
      <c r="H93701">
        <f>+IF(AND($A93701=1,$D93701=0),1,0)</f>
        <v>0</v>
      </c>
    </row>
    <row r="93702" spans="1:8" x14ac:dyDescent="0.55000000000000004">
      <c r="A93702">
        <v>0</v>
      </c>
      <c r="B93702">
        <v>0</v>
      </c>
      <c r="C93702">
        <v>7.0000000000000001E-3</v>
      </c>
      <c r="D93702">
        <f t="shared" si="1464"/>
        <v>0</v>
      </c>
      <c r="E93702">
        <f>+IF(AND($A93702=1,$D93702=1),1,0)</f>
        <v>0</v>
      </c>
      <c r="F93702">
        <f>+IF(AND($A93702=0,$D93702=0),1,0)</f>
        <v>1</v>
      </c>
      <c r="G93702">
        <f>+IF(AND($A93702=0,$D93702=1),1,0)</f>
        <v>0</v>
      </c>
      <c r="H93702">
        <f>+IF(AND($A93702=1,$D93702=0),1,0)</f>
        <v>0</v>
      </c>
    </row>
    <row r="93703" spans="1:8" x14ac:dyDescent="0.55000000000000004">
      <c r="A93703">
        <v>0</v>
      </c>
      <c r="B93703">
        <v>0</v>
      </c>
      <c r="C93703">
        <v>8.0000000000000002E-3</v>
      </c>
      <c r="D93703">
        <f t="shared" si="1464"/>
        <v>0</v>
      </c>
      <c r="E93703">
        <f>+IF(AND($A93703=1,$D93703=1),1,0)</f>
        <v>0</v>
      </c>
      <c r="F93703">
        <f>+IF(AND($A93703=0,$D93703=0),1,0)</f>
        <v>1</v>
      </c>
      <c r="G93703">
        <f>+IF(AND($A93703=0,$D93703=1),1,0)</f>
        <v>0</v>
      </c>
      <c r="H93703">
        <f>+IF(AND($A93703=1,$D93703=0),1,0)</f>
        <v>0</v>
      </c>
    </row>
    <row r="93704" spans="1:8" x14ac:dyDescent="0.55000000000000004">
      <c r="A93704">
        <v>0</v>
      </c>
      <c r="B93704">
        <v>0</v>
      </c>
      <c r="C93704">
        <v>1.0999999999999999E-2</v>
      </c>
      <c r="D93704">
        <f t="shared" si="1464"/>
        <v>0</v>
      </c>
      <c r="E93704">
        <f>+IF(AND($A93704=1,$D93704=1),1,0)</f>
        <v>0</v>
      </c>
      <c r="F93704">
        <f>+IF(AND($A93704=0,$D93704=0),1,0)</f>
        <v>1</v>
      </c>
      <c r="G93704">
        <f>+IF(AND($A93704=0,$D93704=1),1,0)</f>
        <v>0</v>
      </c>
      <c r="H93704">
        <f>+IF(AND($A93704=1,$D93704=0),1,0)</f>
        <v>0</v>
      </c>
    </row>
    <row r="93705" spans="1:8" x14ac:dyDescent="0.55000000000000004">
      <c r="A93705">
        <v>0</v>
      </c>
      <c r="B93705">
        <v>0</v>
      </c>
      <c r="C93705">
        <v>1.7999999999999999E-2</v>
      </c>
      <c r="D93705">
        <f t="shared" si="1464"/>
        <v>0</v>
      </c>
      <c r="E93705">
        <f>+IF(AND($A93705=1,$D93705=1),1,0)</f>
        <v>0</v>
      </c>
      <c r="F93705">
        <f>+IF(AND($A93705=0,$D93705=0),1,0)</f>
        <v>1</v>
      </c>
      <c r="G93705">
        <f>+IF(AND($A93705=0,$D93705=1),1,0)</f>
        <v>0</v>
      </c>
      <c r="H93705">
        <f>+IF(AND($A93705=1,$D93705=0),1,0)</f>
        <v>0</v>
      </c>
    </row>
    <row r="93706" spans="1:8" x14ac:dyDescent="0.55000000000000004">
      <c r="A93706">
        <v>0</v>
      </c>
      <c r="B93706">
        <v>0</v>
      </c>
      <c r="C93706">
        <v>6.6000000000000003E-2</v>
      </c>
      <c r="D93706">
        <f t="shared" si="1464"/>
        <v>0</v>
      </c>
      <c r="E93706">
        <f>+IF(AND($A93706=1,$D93706=1),1,0)</f>
        <v>0</v>
      </c>
      <c r="F93706">
        <f>+IF(AND($A93706=0,$D93706=0),1,0)</f>
        <v>1</v>
      </c>
      <c r="G93706">
        <f>+IF(AND($A93706=0,$D93706=1),1,0)</f>
        <v>0</v>
      </c>
      <c r="H93706">
        <f>+IF(AND($A93706=1,$D93706=0),1,0)</f>
        <v>0</v>
      </c>
    </row>
    <row r="93707" spans="1:8" x14ac:dyDescent="0.55000000000000004">
      <c r="A93707">
        <v>0</v>
      </c>
      <c r="B93707">
        <v>1</v>
      </c>
      <c r="C93707">
        <v>0.52500000000000002</v>
      </c>
      <c r="D93707">
        <f t="shared" si="1464"/>
        <v>1</v>
      </c>
      <c r="E93707">
        <f>+IF(AND($A93707=1,$D93707=1),1,0)</f>
        <v>0</v>
      </c>
      <c r="F93707">
        <f>+IF(AND($A93707=0,$D93707=0),1,0)</f>
        <v>0</v>
      </c>
      <c r="G93707">
        <f>+IF(AND($A93707=0,$D93707=1),1,0)</f>
        <v>1</v>
      </c>
      <c r="H93707">
        <f>+IF(AND($A93707=1,$D93707=0),1,0)</f>
        <v>0</v>
      </c>
    </row>
    <row r="93708" spans="1:8" x14ac:dyDescent="0.55000000000000004">
      <c r="A93708">
        <v>0</v>
      </c>
      <c r="B93708">
        <v>0</v>
      </c>
      <c r="C93708">
        <v>1.7999999999999999E-2</v>
      </c>
      <c r="D93708">
        <f t="shared" si="1464"/>
        <v>0</v>
      </c>
      <c r="E93708">
        <f>+IF(AND($A93708=1,$D93708=1),1,0)</f>
        <v>0</v>
      </c>
      <c r="F93708">
        <f>+IF(AND($A93708=0,$D93708=0),1,0)</f>
        <v>1</v>
      </c>
      <c r="G93708">
        <f>+IF(AND($A93708=0,$D93708=1),1,0)</f>
        <v>0</v>
      </c>
      <c r="H93708">
        <f>+IF(AND($A93708=1,$D93708=0),1,0)</f>
        <v>0</v>
      </c>
    </row>
    <row r="93709" spans="1:8" x14ac:dyDescent="0.55000000000000004">
      <c r="A93709">
        <v>0</v>
      </c>
      <c r="B93709">
        <v>0</v>
      </c>
      <c r="C93709">
        <v>7.0000000000000001E-3</v>
      </c>
      <c r="D93709">
        <f t="shared" si="1464"/>
        <v>0</v>
      </c>
      <c r="E93709">
        <f>+IF(AND($A93709=1,$D93709=1),1,0)</f>
        <v>0</v>
      </c>
      <c r="F93709">
        <f>+IF(AND($A93709=0,$D93709=0),1,0)</f>
        <v>1</v>
      </c>
      <c r="G93709">
        <f>+IF(AND($A93709=0,$D93709=1),1,0)</f>
        <v>0</v>
      </c>
      <c r="H93709">
        <f>+IF(AND($A93709=1,$D93709=0),1,0)</f>
        <v>0</v>
      </c>
    </row>
    <row r="93710" spans="1:8" x14ac:dyDescent="0.55000000000000004">
      <c r="A93710">
        <v>0</v>
      </c>
      <c r="B93710">
        <v>0</v>
      </c>
      <c r="C93710">
        <v>1.2E-2</v>
      </c>
      <c r="D93710">
        <f t="shared" si="1464"/>
        <v>0</v>
      </c>
      <c r="E93710">
        <f>+IF(AND($A93710=1,$D93710=1),1,0)</f>
        <v>0</v>
      </c>
      <c r="F93710">
        <f>+IF(AND($A93710=0,$D93710=0),1,0)</f>
        <v>1</v>
      </c>
      <c r="G93710">
        <f>+IF(AND($A93710=0,$D93710=1),1,0)</f>
        <v>0</v>
      </c>
      <c r="H93710">
        <f>+IF(AND($A93710=1,$D93710=0),1,0)</f>
        <v>0</v>
      </c>
    </row>
    <row r="93711" spans="1:8" x14ac:dyDescent="0.55000000000000004">
      <c r="A93711">
        <v>0</v>
      </c>
      <c r="B93711">
        <v>0</v>
      </c>
      <c r="C93711">
        <v>1.2999999999999999E-2</v>
      </c>
      <c r="D93711">
        <f t="shared" si="1464"/>
        <v>0</v>
      </c>
      <c r="E93711">
        <f>+IF(AND($A93711=1,$D93711=1),1,0)</f>
        <v>0</v>
      </c>
      <c r="F93711">
        <f>+IF(AND($A93711=0,$D93711=0),1,0)</f>
        <v>1</v>
      </c>
      <c r="G93711">
        <f>+IF(AND($A93711=0,$D93711=1),1,0)</f>
        <v>0</v>
      </c>
      <c r="H93711">
        <f>+IF(AND($A93711=1,$D93711=0),1,0)</f>
        <v>0</v>
      </c>
    </row>
    <row r="93712" spans="1:8" x14ac:dyDescent="0.55000000000000004">
      <c r="A93712">
        <v>0</v>
      </c>
      <c r="B93712">
        <v>0</v>
      </c>
      <c r="C93712">
        <v>3.9E-2</v>
      </c>
      <c r="D93712">
        <f t="shared" si="1464"/>
        <v>0</v>
      </c>
      <c r="E93712">
        <f>+IF(AND($A93712=1,$D93712=1),1,0)</f>
        <v>0</v>
      </c>
      <c r="F93712">
        <f>+IF(AND($A93712=0,$D93712=0),1,0)</f>
        <v>1</v>
      </c>
      <c r="G93712">
        <f>+IF(AND($A93712=0,$D93712=1),1,0)</f>
        <v>0</v>
      </c>
      <c r="H93712">
        <f>+IF(AND($A93712=1,$D93712=0),1,0)</f>
        <v>0</v>
      </c>
    </row>
    <row r="93713" spans="1:8" x14ac:dyDescent="0.55000000000000004">
      <c r="A93713">
        <v>0</v>
      </c>
      <c r="B93713">
        <v>0</v>
      </c>
      <c r="C93713">
        <v>2.3E-2</v>
      </c>
      <c r="D93713">
        <f t="shared" si="1464"/>
        <v>0</v>
      </c>
      <c r="E93713">
        <f>+IF(AND($A93713=1,$D93713=1),1,0)</f>
        <v>0</v>
      </c>
      <c r="F93713">
        <f>+IF(AND($A93713=0,$D93713=0),1,0)</f>
        <v>1</v>
      </c>
      <c r="G93713">
        <f>+IF(AND($A93713=0,$D93713=1),1,0)</f>
        <v>0</v>
      </c>
      <c r="H93713">
        <f>+IF(AND($A93713=1,$D93713=0),1,0)</f>
        <v>0</v>
      </c>
    </row>
    <row r="93714" spans="1:8" x14ac:dyDescent="0.55000000000000004">
      <c r="A93714">
        <v>0</v>
      </c>
      <c r="B93714">
        <v>0</v>
      </c>
      <c r="C93714">
        <v>2.5999999999999999E-2</v>
      </c>
      <c r="D93714">
        <f t="shared" si="1464"/>
        <v>0</v>
      </c>
      <c r="E93714">
        <f>+IF(AND($A93714=1,$D93714=1),1,0)</f>
        <v>0</v>
      </c>
      <c r="F93714">
        <f>+IF(AND($A93714=0,$D93714=0),1,0)</f>
        <v>1</v>
      </c>
      <c r="G93714">
        <f>+IF(AND($A93714=0,$D93714=1),1,0)</f>
        <v>0</v>
      </c>
      <c r="H93714">
        <f>+IF(AND($A93714=1,$D93714=0),1,0)</f>
        <v>0</v>
      </c>
    </row>
    <row r="93715" spans="1:8" x14ac:dyDescent="0.55000000000000004">
      <c r="A93715">
        <v>0</v>
      </c>
      <c r="B93715">
        <v>0</v>
      </c>
      <c r="C93715">
        <v>0.10199999999999999</v>
      </c>
      <c r="D93715">
        <f t="shared" si="1464"/>
        <v>1</v>
      </c>
      <c r="E93715">
        <f>+IF(AND($A93715=1,$D93715=1),1,0)</f>
        <v>0</v>
      </c>
      <c r="F93715">
        <f>+IF(AND($A93715=0,$D93715=0),1,0)</f>
        <v>0</v>
      </c>
      <c r="G93715">
        <f>+IF(AND($A93715=0,$D93715=1),1,0)</f>
        <v>1</v>
      </c>
      <c r="H93715">
        <f>+IF(AND($A93715=1,$D93715=0),1,0)</f>
        <v>0</v>
      </c>
    </row>
    <row r="93716" spans="1:8" x14ac:dyDescent="0.55000000000000004">
      <c r="A93716">
        <v>0</v>
      </c>
      <c r="B93716">
        <v>0</v>
      </c>
      <c r="C93716">
        <v>0.27700000000000002</v>
      </c>
      <c r="D93716">
        <f t="shared" si="1464"/>
        <v>1</v>
      </c>
      <c r="E93716">
        <f>+IF(AND($A93716=1,$D93716=1),1,0)</f>
        <v>0</v>
      </c>
      <c r="F93716">
        <f>+IF(AND($A93716=0,$D93716=0),1,0)</f>
        <v>0</v>
      </c>
      <c r="G93716">
        <f>+IF(AND($A93716=0,$D93716=1),1,0)</f>
        <v>1</v>
      </c>
      <c r="H93716">
        <f>+IF(AND($A93716=1,$D93716=0),1,0)</f>
        <v>0</v>
      </c>
    </row>
    <row r="93717" spans="1:8" x14ac:dyDescent="0.55000000000000004">
      <c r="A93717">
        <v>0</v>
      </c>
      <c r="B93717">
        <v>0</v>
      </c>
      <c r="C93717">
        <v>8.3000000000000004E-2</v>
      </c>
      <c r="D93717">
        <f t="shared" si="1464"/>
        <v>1</v>
      </c>
      <c r="E93717">
        <f>+IF(AND($A93717=1,$D93717=1),1,0)</f>
        <v>0</v>
      </c>
      <c r="F93717">
        <f>+IF(AND($A93717=0,$D93717=0),1,0)</f>
        <v>0</v>
      </c>
      <c r="G93717">
        <f>+IF(AND($A93717=0,$D93717=1),1,0)</f>
        <v>1</v>
      </c>
      <c r="H93717">
        <f>+IF(AND($A93717=1,$D93717=0),1,0)</f>
        <v>0</v>
      </c>
    </row>
    <row r="93718" spans="1:8" x14ac:dyDescent="0.55000000000000004">
      <c r="A93718">
        <v>0</v>
      </c>
      <c r="B93718">
        <v>0</v>
      </c>
      <c r="C93718">
        <v>4.7E-2</v>
      </c>
      <c r="D93718">
        <f t="shared" si="1464"/>
        <v>0</v>
      </c>
      <c r="E93718">
        <f>+IF(AND($A93718=1,$D93718=1),1,0)</f>
        <v>0</v>
      </c>
      <c r="F93718">
        <f>+IF(AND($A93718=0,$D93718=0),1,0)</f>
        <v>1</v>
      </c>
      <c r="G93718">
        <f>+IF(AND($A93718=0,$D93718=1),1,0)</f>
        <v>0</v>
      </c>
      <c r="H93718">
        <f>+IF(AND($A93718=1,$D93718=0),1,0)</f>
        <v>0</v>
      </c>
    </row>
    <row r="93719" spans="1:8" x14ac:dyDescent="0.55000000000000004">
      <c r="A93719">
        <v>0</v>
      </c>
      <c r="B93719">
        <v>0</v>
      </c>
      <c r="C93719">
        <v>1.4E-2</v>
      </c>
      <c r="D93719">
        <f t="shared" si="1464"/>
        <v>0</v>
      </c>
      <c r="E93719">
        <f>+IF(AND($A93719=1,$D93719=1),1,0)</f>
        <v>0</v>
      </c>
      <c r="F93719">
        <f>+IF(AND($A93719=0,$D93719=0),1,0)</f>
        <v>1</v>
      </c>
      <c r="G93719">
        <f>+IF(AND($A93719=0,$D93719=1),1,0)</f>
        <v>0</v>
      </c>
      <c r="H93719">
        <f>+IF(AND($A93719=1,$D93719=0),1,0)</f>
        <v>0</v>
      </c>
    </row>
    <row r="93720" spans="1:8" x14ac:dyDescent="0.55000000000000004">
      <c r="A93720">
        <v>0</v>
      </c>
      <c r="B93720">
        <v>0</v>
      </c>
      <c r="C93720">
        <v>1.4E-2</v>
      </c>
      <c r="D93720">
        <f t="shared" si="1464"/>
        <v>0</v>
      </c>
      <c r="E93720">
        <f>+IF(AND($A93720=1,$D93720=1),1,0)</f>
        <v>0</v>
      </c>
      <c r="F93720">
        <f>+IF(AND($A93720=0,$D93720=0),1,0)</f>
        <v>1</v>
      </c>
      <c r="G93720">
        <f>+IF(AND($A93720=0,$D93720=1),1,0)</f>
        <v>0</v>
      </c>
      <c r="H93720">
        <f>+IF(AND($A93720=1,$D93720=0),1,0)</f>
        <v>0</v>
      </c>
    </row>
    <row r="93721" spans="1:8" x14ac:dyDescent="0.55000000000000004">
      <c r="A93721">
        <v>0</v>
      </c>
      <c r="B93721">
        <v>0</v>
      </c>
      <c r="C93721">
        <v>8.0000000000000002E-3</v>
      </c>
      <c r="D93721">
        <f t="shared" si="1464"/>
        <v>0</v>
      </c>
      <c r="E93721">
        <f>+IF(AND($A93721=1,$D93721=1),1,0)</f>
        <v>0</v>
      </c>
      <c r="F93721">
        <f>+IF(AND($A93721=0,$D93721=0),1,0)</f>
        <v>1</v>
      </c>
      <c r="G93721">
        <f>+IF(AND($A93721=0,$D93721=1),1,0)</f>
        <v>0</v>
      </c>
      <c r="H93721">
        <f>+IF(AND($A93721=1,$D93721=0),1,0)</f>
        <v>0</v>
      </c>
    </row>
    <row r="93722" spans="1:8" x14ac:dyDescent="0.55000000000000004">
      <c r="A93722">
        <v>0</v>
      </c>
      <c r="B93722">
        <v>0</v>
      </c>
      <c r="C93722">
        <v>8.9999999999999993E-3</v>
      </c>
      <c r="D93722">
        <f t="shared" si="1464"/>
        <v>0</v>
      </c>
      <c r="E93722">
        <f>+IF(AND($A93722=1,$D93722=1),1,0)</f>
        <v>0</v>
      </c>
      <c r="F93722">
        <f>+IF(AND($A93722=0,$D93722=0),1,0)</f>
        <v>1</v>
      </c>
      <c r="G93722">
        <f>+IF(AND($A93722=0,$D93722=1),1,0)</f>
        <v>0</v>
      </c>
      <c r="H93722">
        <f>+IF(AND($A93722=1,$D93722=0),1,0)</f>
        <v>0</v>
      </c>
    </row>
    <row r="93723" spans="1:8" x14ac:dyDescent="0.55000000000000004">
      <c r="A93723">
        <v>0</v>
      </c>
      <c r="B93723">
        <v>0</v>
      </c>
      <c r="C93723">
        <v>2.5999999999999999E-2</v>
      </c>
      <c r="D93723">
        <f t="shared" si="1464"/>
        <v>0</v>
      </c>
      <c r="E93723">
        <f>+IF(AND($A93723=1,$D93723=1),1,0)</f>
        <v>0</v>
      </c>
      <c r="F93723">
        <f>+IF(AND($A93723=0,$D93723=0),1,0)</f>
        <v>1</v>
      </c>
      <c r="G93723">
        <f>+IF(AND($A93723=0,$D93723=1),1,0)</f>
        <v>0</v>
      </c>
      <c r="H93723">
        <f>+IF(AND($A93723=1,$D93723=0),1,0)</f>
        <v>0</v>
      </c>
    </row>
    <row r="93724" spans="1:8" x14ac:dyDescent="0.55000000000000004">
      <c r="A93724">
        <v>0</v>
      </c>
      <c r="B93724">
        <v>0</v>
      </c>
      <c r="C93724">
        <v>1.0999999999999999E-2</v>
      </c>
      <c r="D93724">
        <f t="shared" si="1464"/>
        <v>0</v>
      </c>
      <c r="E93724">
        <f>+IF(AND($A93724=1,$D93724=1),1,0)</f>
        <v>0</v>
      </c>
      <c r="F93724">
        <f>+IF(AND($A93724=0,$D93724=0),1,0)</f>
        <v>1</v>
      </c>
      <c r="G93724">
        <f>+IF(AND($A93724=0,$D93724=1),1,0)</f>
        <v>0</v>
      </c>
      <c r="H93724">
        <f>+IF(AND($A93724=1,$D93724=0),1,0)</f>
        <v>0</v>
      </c>
    </row>
    <row r="93725" spans="1:8" x14ac:dyDescent="0.55000000000000004">
      <c r="A93725">
        <v>0</v>
      </c>
      <c r="B93725">
        <v>0</v>
      </c>
      <c r="C93725">
        <v>6.6000000000000003E-2</v>
      </c>
      <c r="D93725">
        <f t="shared" si="1464"/>
        <v>0</v>
      </c>
      <c r="E93725">
        <f>+IF(AND($A93725=1,$D93725=1),1,0)</f>
        <v>0</v>
      </c>
      <c r="F93725">
        <f>+IF(AND($A93725=0,$D93725=0),1,0)</f>
        <v>1</v>
      </c>
      <c r="G93725">
        <f>+IF(AND($A93725=0,$D93725=1),1,0)</f>
        <v>0</v>
      </c>
      <c r="H93725">
        <f>+IF(AND($A93725=1,$D93725=0),1,0)</f>
        <v>0</v>
      </c>
    </row>
    <row r="93726" spans="1:8" x14ac:dyDescent="0.55000000000000004">
      <c r="A93726">
        <v>0</v>
      </c>
      <c r="B93726">
        <v>0</v>
      </c>
      <c r="C93726">
        <v>1.7000000000000001E-2</v>
      </c>
      <c r="D93726">
        <f t="shared" si="1464"/>
        <v>0</v>
      </c>
      <c r="E93726">
        <f>+IF(AND($A93726=1,$D93726=1),1,0)</f>
        <v>0</v>
      </c>
      <c r="F93726">
        <f>+IF(AND($A93726=0,$D93726=0),1,0)</f>
        <v>1</v>
      </c>
      <c r="G93726">
        <f>+IF(AND($A93726=0,$D93726=1),1,0)</f>
        <v>0</v>
      </c>
      <c r="H93726">
        <f>+IF(AND($A93726=1,$D93726=0),1,0)</f>
        <v>0</v>
      </c>
    </row>
    <row r="93727" spans="1:8" x14ac:dyDescent="0.55000000000000004">
      <c r="A93727">
        <v>0</v>
      </c>
      <c r="B93727">
        <v>0</v>
      </c>
      <c r="C93727">
        <v>1.9E-2</v>
      </c>
      <c r="D93727">
        <f t="shared" si="1464"/>
        <v>0</v>
      </c>
      <c r="E93727">
        <f>+IF(AND($A93727=1,$D93727=1),1,0)</f>
        <v>0</v>
      </c>
      <c r="F93727">
        <f>+IF(AND($A93727=0,$D93727=0),1,0)</f>
        <v>1</v>
      </c>
      <c r="G93727">
        <f>+IF(AND($A93727=0,$D93727=1),1,0)</f>
        <v>0</v>
      </c>
      <c r="H93727">
        <f>+IF(AND($A93727=1,$D93727=0),1,0)</f>
        <v>0</v>
      </c>
    </row>
    <row r="93728" spans="1:8" x14ac:dyDescent="0.55000000000000004">
      <c r="A93728">
        <v>0</v>
      </c>
      <c r="B93728">
        <v>0</v>
      </c>
      <c r="C93728">
        <v>1.2E-2</v>
      </c>
      <c r="D93728">
        <f t="shared" si="1464"/>
        <v>0</v>
      </c>
      <c r="E93728">
        <f>+IF(AND($A93728=1,$D93728=1),1,0)</f>
        <v>0</v>
      </c>
      <c r="F93728">
        <f>+IF(AND($A93728=0,$D93728=0),1,0)</f>
        <v>1</v>
      </c>
      <c r="G93728">
        <f>+IF(AND($A93728=0,$D93728=1),1,0)</f>
        <v>0</v>
      </c>
      <c r="H93728">
        <f>+IF(AND($A93728=1,$D93728=0),1,0)</f>
        <v>0</v>
      </c>
    </row>
    <row r="93729" spans="1:8" x14ac:dyDescent="0.55000000000000004">
      <c r="A93729">
        <v>0</v>
      </c>
      <c r="B93729">
        <v>0</v>
      </c>
      <c r="C93729">
        <v>2.1000000000000001E-2</v>
      </c>
      <c r="D93729">
        <f t="shared" si="1464"/>
        <v>0</v>
      </c>
      <c r="E93729">
        <f>+IF(AND($A93729=1,$D93729=1),1,0)</f>
        <v>0</v>
      </c>
      <c r="F93729">
        <f>+IF(AND($A93729=0,$D93729=0),1,0)</f>
        <v>1</v>
      </c>
      <c r="G93729">
        <f>+IF(AND($A93729=0,$D93729=1),1,0)</f>
        <v>0</v>
      </c>
      <c r="H93729">
        <f>+IF(AND($A93729=1,$D93729=0),1,0)</f>
        <v>0</v>
      </c>
    </row>
    <row r="93730" spans="1:8" x14ac:dyDescent="0.55000000000000004">
      <c r="A93730">
        <v>1</v>
      </c>
      <c r="B93730">
        <v>1</v>
      </c>
      <c r="C93730">
        <v>0.64700000000000002</v>
      </c>
      <c r="D93730">
        <f t="shared" si="1464"/>
        <v>1</v>
      </c>
      <c r="E93730">
        <f>+IF(AND($A93730=1,$D93730=1),1,0)</f>
        <v>1</v>
      </c>
      <c r="F93730">
        <f>+IF(AND($A93730=0,$D93730=0),1,0)</f>
        <v>0</v>
      </c>
      <c r="G93730">
        <f>+IF(AND($A93730=0,$D93730=1),1,0)</f>
        <v>0</v>
      </c>
      <c r="H93730">
        <f>+IF(AND($A93730=1,$D93730=0),1,0)</f>
        <v>0</v>
      </c>
    </row>
    <row r="93731" spans="1:8" x14ac:dyDescent="0.55000000000000004">
      <c r="A93731">
        <v>0</v>
      </c>
      <c r="B93731">
        <v>0</v>
      </c>
      <c r="C93731">
        <v>1.7999999999999999E-2</v>
      </c>
      <c r="D93731">
        <f t="shared" si="1464"/>
        <v>0</v>
      </c>
      <c r="E93731">
        <f>+IF(AND($A93731=1,$D93731=1),1,0)</f>
        <v>0</v>
      </c>
      <c r="F93731">
        <f>+IF(AND($A93731=0,$D93731=0),1,0)</f>
        <v>1</v>
      </c>
      <c r="G93731">
        <f>+IF(AND($A93731=0,$D93731=1),1,0)</f>
        <v>0</v>
      </c>
      <c r="H93731">
        <f>+IF(AND($A93731=1,$D93731=0),1,0)</f>
        <v>0</v>
      </c>
    </row>
    <row r="93732" spans="1:8" x14ac:dyDescent="0.55000000000000004">
      <c r="A93732">
        <v>0</v>
      </c>
      <c r="B93732">
        <v>0</v>
      </c>
      <c r="C93732">
        <v>2.3E-2</v>
      </c>
      <c r="D93732">
        <f t="shared" si="1464"/>
        <v>0</v>
      </c>
      <c r="E93732">
        <f>+IF(AND($A93732=1,$D93732=1),1,0)</f>
        <v>0</v>
      </c>
      <c r="F93732">
        <f>+IF(AND($A93732=0,$D93732=0),1,0)</f>
        <v>1</v>
      </c>
      <c r="G93732">
        <f>+IF(AND($A93732=0,$D93732=1),1,0)</f>
        <v>0</v>
      </c>
      <c r="H93732">
        <f>+IF(AND($A93732=1,$D93732=0),1,0)</f>
        <v>0</v>
      </c>
    </row>
    <row r="93733" spans="1:8" x14ac:dyDescent="0.55000000000000004">
      <c r="A93733">
        <v>0</v>
      </c>
      <c r="B93733">
        <v>0</v>
      </c>
      <c r="C93733">
        <v>6.5000000000000002E-2</v>
      </c>
      <c r="D93733">
        <f t="shared" si="1464"/>
        <v>0</v>
      </c>
      <c r="E93733">
        <f>+IF(AND($A93733=1,$D93733=1),1,0)</f>
        <v>0</v>
      </c>
      <c r="F93733">
        <f>+IF(AND($A93733=0,$D93733=0),1,0)</f>
        <v>1</v>
      </c>
      <c r="G93733">
        <f>+IF(AND($A93733=0,$D93733=1),1,0)</f>
        <v>0</v>
      </c>
      <c r="H93733">
        <f>+IF(AND($A93733=1,$D93733=0),1,0)</f>
        <v>0</v>
      </c>
    </row>
    <row r="93734" spans="1:8" x14ac:dyDescent="0.55000000000000004">
      <c r="A93734">
        <v>1</v>
      </c>
      <c r="B93734">
        <v>0</v>
      </c>
      <c r="C93734">
        <v>7.1999999999999995E-2</v>
      </c>
      <c r="D93734">
        <f t="shared" si="1464"/>
        <v>0</v>
      </c>
      <c r="E93734">
        <f>+IF(AND($A93734=1,$D93734=1),1,0)</f>
        <v>0</v>
      </c>
      <c r="F93734">
        <f>+IF(AND($A93734=0,$D93734=0),1,0)</f>
        <v>0</v>
      </c>
      <c r="G93734">
        <f>+IF(AND($A93734=0,$D93734=1),1,0)</f>
        <v>0</v>
      </c>
      <c r="H93734">
        <f>+IF(AND($A93734=1,$D93734=0),1,0)</f>
        <v>1</v>
      </c>
    </row>
    <row r="93735" spans="1:8" x14ac:dyDescent="0.55000000000000004">
      <c r="A93735">
        <v>0</v>
      </c>
      <c r="B93735">
        <v>0</v>
      </c>
      <c r="C93735">
        <v>0.44800000000000001</v>
      </c>
      <c r="D93735">
        <f t="shared" si="1464"/>
        <v>1</v>
      </c>
      <c r="E93735">
        <f>+IF(AND($A93735=1,$D93735=1),1,0)</f>
        <v>0</v>
      </c>
      <c r="F93735">
        <f>+IF(AND($A93735=0,$D93735=0),1,0)</f>
        <v>0</v>
      </c>
      <c r="G93735">
        <f>+IF(AND($A93735=0,$D93735=1),1,0)</f>
        <v>1</v>
      </c>
      <c r="H93735">
        <f>+IF(AND($A93735=1,$D93735=0),1,0)</f>
        <v>0</v>
      </c>
    </row>
    <row r="93736" spans="1:8" x14ac:dyDescent="0.55000000000000004">
      <c r="A93736">
        <v>0</v>
      </c>
      <c r="B93736">
        <v>0</v>
      </c>
      <c r="C93736">
        <v>3.6999999999999998E-2</v>
      </c>
      <c r="D93736">
        <f t="shared" si="1464"/>
        <v>0</v>
      </c>
      <c r="E93736">
        <f>+IF(AND($A93736=1,$D93736=1),1,0)</f>
        <v>0</v>
      </c>
      <c r="F93736">
        <f>+IF(AND($A93736=0,$D93736=0),1,0)</f>
        <v>1</v>
      </c>
      <c r="G93736">
        <f>+IF(AND($A93736=0,$D93736=1),1,0)</f>
        <v>0</v>
      </c>
      <c r="H93736">
        <f>+IF(AND($A93736=1,$D93736=0),1,0)</f>
        <v>0</v>
      </c>
    </row>
    <row r="93737" spans="1:8" x14ac:dyDescent="0.55000000000000004">
      <c r="A93737">
        <v>0</v>
      </c>
      <c r="B93737">
        <v>0</v>
      </c>
      <c r="C93737">
        <v>5.0000000000000001E-3</v>
      </c>
      <c r="D93737">
        <f t="shared" si="1464"/>
        <v>0</v>
      </c>
      <c r="E93737">
        <f>+IF(AND($A93737=1,$D93737=1),1,0)</f>
        <v>0</v>
      </c>
      <c r="F93737">
        <f>+IF(AND($A93737=0,$D93737=0),1,0)</f>
        <v>1</v>
      </c>
      <c r="G93737">
        <f>+IF(AND($A93737=0,$D93737=1),1,0)</f>
        <v>0</v>
      </c>
      <c r="H93737">
        <f>+IF(AND($A93737=1,$D93737=0),1,0)</f>
        <v>0</v>
      </c>
    </row>
    <row r="93738" spans="1:8" x14ac:dyDescent="0.55000000000000004">
      <c r="A93738">
        <v>0</v>
      </c>
      <c r="B93738">
        <v>0</v>
      </c>
      <c r="C93738">
        <v>8.6999999999999994E-2</v>
      </c>
      <c r="D93738">
        <f t="shared" ref="D93738:D93801" si="1465">+IF(C93738&gt;$K$2,1,0)</f>
        <v>1</v>
      </c>
      <c r="E93738">
        <f>+IF(AND($A93738=1,$D93738=1),1,0)</f>
        <v>0</v>
      </c>
      <c r="F93738">
        <f>+IF(AND($A93738=0,$D93738=0),1,0)</f>
        <v>0</v>
      </c>
      <c r="G93738">
        <f>+IF(AND($A93738=0,$D93738=1),1,0)</f>
        <v>1</v>
      </c>
      <c r="H93738">
        <f>+IF(AND($A93738=1,$D93738=0),1,0)</f>
        <v>0</v>
      </c>
    </row>
    <row r="93739" spans="1:8" x14ac:dyDescent="0.55000000000000004">
      <c r="A93739">
        <v>0</v>
      </c>
      <c r="B93739">
        <v>0</v>
      </c>
      <c r="C93739">
        <v>6.0000000000000001E-3</v>
      </c>
      <c r="D93739">
        <f t="shared" si="1465"/>
        <v>0</v>
      </c>
      <c r="E93739">
        <f>+IF(AND($A93739=1,$D93739=1),1,0)</f>
        <v>0</v>
      </c>
      <c r="F93739">
        <f>+IF(AND($A93739=0,$D93739=0),1,0)</f>
        <v>1</v>
      </c>
      <c r="G93739">
        <f>+IF(AND($A93739=0,$D93739=1),1,0)</f>
        <v>0</v>
      </c>
      <c r="H93739">
        <f>+IF(AND($A93739=1,$D93739=0),1,0)</f>
        <v>0</v>
      </c>
    </row>
    <row r="93740" spans="1:8" x14ac:dyDescent="0.55000000000000004">
      <c r="A93740">
        <v>0</v>
      </c>
      <c r="B93740">
        <v>0</v>
      </c>
      <c r="C93740">
        <v>2.4E-2</v>
      </c>
      <c r="D93740">
        <f t="shared" si="1465"/>
        <v>0</v>
      </c>
      <c r="E93740">
        <f>+IF(AND($A93740=1,$D93740=1),1,0)</f>
        <v>0</v>
      </c>
      <c r="F93740">
        <f>+IF(AND($A93740=0,$D93740=0),1,0)</f>
        <v>1</v>
      </c>
      <c r="G93740">
        <f>+IF(AND($A93740=0,$D93740=1),1,0)</f>
        <v>0</v>
      </c>
      <c r="H93740">
        <f>+IF(AND($A93740=1,$D93740=0),1,0)</f>
        <v>0</v>
      </c>
    </row>
    <row r="93741" spans="1:8" x14ac:dyDescent="0.55000000000000004">
      <c r="A93741">
        <v>0</v>
      </c>
      <c r="B93741">
        <v>0</v>
      </c>
      <c r="C93741">
        <v>1.7000000000000001E-2</v>
      </c>
      <c r="D93741">
        <f t="shared" si="1465"/>
        <v>0</v>
      </c>
      <c r="E93741">
        <f>+IF(AND($A93741=1,$D93741=1),1,0)</f>
        <v>0</v>
      </c>
      <c r="F93741">
        <f>+IF(AND($A93741=0,$D93741=0),1,0)</f>
        <v>1</v>
      </c>
      <c r="G93741">
        <f>+IF(AND($A93741=0,$D93741=1),1,0)</f>
        <v>0</v>
      </c>
      <c r="H93741">
        <f>+IF(AND($A93741=1,$D93741=0),1,0)</f>
        <v>0</v>
      </c>
    </row>
    <row r="93742" spans="1:8" x14ac:dyDescent="0.55000000000000004">
      <c r="A93742">
        <v>0</v>
      </c>
      <c r="B93742">
        <v>0</v>
      </c>
      <c r="C93742">
        <v>3.6999999999999998E-2</v>
      </c>
      <c r="D93742">
        <f t="shared" si="1465"/>
        <v>0</v>
      </c>
      <c r="E93742">
        <f>+IF(AND($A93742=1,$D93742=1),1,0)</f>
        <v>0</v>
      </c>
      <c r="F93742">
        <f>+IF(AND($A93742=0,$D93742=0),1,0)</f>
        <v>1</v>
      </c>
      <c r="G93742">
        <f>+IF(AND($A93742=0,$D93742=1),1,0)</f>
        <v>0</v>
      </c>
      <c r="H93742">
        <f>+IF(AND($A93742=1,$D93742=0),1,0)</f>
        <v>0</v>
      </c>
    </row>
    <row r="93743" spans="1:8" x14ac:dyDescent="0.55000000000000004">
      <c r="A93743">
        <v>0</v>
      </c>
      <c r="B93743">
        <v>0</v>
      </c>
      <c r="C93743">
        <v>0.20200000000000001</v>
      </c>
      <c r="D93743">
        <f t="shared" si="1465"/>
        <v>1</v>
      </c>
      <c r="E93743">
        <f>+IF(AND($A93743=1,$D93743=1),1,0)</f>
        <v>0</v>
      </c>
      <c r="F93743">
        <f>+IF(AND($A93743=0,$D93743=0),1,0)</f>
        <v>0</v>
      </c>
      <c r="G93743">
        <f>+IF(AND($A93743=0,$D93743=1),1,0)</f>
        <v>1</v>
      </c>
      <c r="H93743">
        <f>+IF(AND($A93743=1,$D93743=0),1,0)</f>
        <v>0</v>
      </c>
    </row>
    <row r="93744" spans="1:8" x14ac:dyDescent="0.55000000000000004">
      <c r="A93744">
        <v>0</v>
      </c>
      <c r="B93744">
        <v>0</v>
      </c>
      <c r="C93744">
        <v>6.7000000000000004E-2</v>
      </c>
      <c r="D93744">
        <f t="shared" si="1465"/>
        <v>0</v>
      </c>
      <c r="E93744">
        <f>+IF(AND($A93744=1,$D93744=1),1,0)</f>
        <v>0</v>
      </c>
      <c r="F93744">
        <f>+IF(AND($A93744=0,$D93744=0),1,0)</f>
        <v>1</v>
      </c>
      <c r="G93744">
        <f>+IF(AND($A93744=0,$D93744=1),1,0)</f>
        <v>0</v>
      </c>
      <c r="H93744">
        <f>+IF(AND($A93744=1,$D93744=0),1,0)</f>
        <v>0</v>
      </c>
    </row>
    <row r="93745" spans="1:8" x14ac:dyDescent="0.55000000000000004">
      <c r="A93745">
        <v>0</v>
      </c>
      <c r="B93745">
        <v>0</v>
      </c>
      <c r="C93745">
        <v>8.2000000000000003E-2</v>
      </c>
      <c r="D93745">
        <f t="shared" si="1465"/>
        <v>1</v>
      </c>
      <c r="E93745">
        <f>+IF(AND($A93745=1,$D93745=1),1,0)</f>
        <v>0</v>
      </c>
      <c r="F93745">
        <f>+IF(AND($A93745=0,$D93745=0),1,0)</f>
        <v>0</v>
      </c>
      <c r="G93745">
        <f>+IF(AND($A93745=0,$D93745=1),1,0)</f>
        <v>1</v>
      </c>
      <c r="H93745">
        <f>+IF(AND($A93745=1,$D93745=0),1,0)</f>
        <v>0</v>
      </c>
    </row>
    <row r="93746" spans="1:8" x14ac:dyDescent="0.55000000000000004">
      <c r="A93746">
        <v>0</v>
      </c>
      <c r="B93746">
        <v>0</v>
      </c>
      <c r="C93746">
        <v>9.0999999999999998E-2</v>
      </c>
      <c r="D93746">
        <f t="shared" si="1465"/>
        <v>1</v>
      </c>
      <c r="E93746">
        <f>+IF(AND($A93746=1,$D93746=1),1,0)</f>
        <v>0</v>
      </c>
      <c r="F93746">
        <f>+IF(AND($A93746=0,$D93746=0),1,0)</f>
        <v>0</v>
      </c>
      <c r="G93746">
        <f>+IF(AND($A93746=0,$D93746=1),1,0)</f>
        <v>1</v>
      </c>
      <c r="H93746">
        <f>+IF(AND($A93746=1,$D93746=0),1,0)</f>
        <v>0</v>
      </c>
    </row>
    <row r="93747" spans="1:8" x14ac:dyDescent="0.55000000000000004">
      <c r="A93747">
        <v>0</v>
      </c>
      <c r="B93747">
        <v>0</v>
      </c>
      <c r="C93747">
        <v>5.0000000000000001E-3</v>
      </c>
      <c r="D93747">
        <f t="shared" si="1465"/>
        <v>0</v>
      </c>
      <c r="E93747">
        <f>+IF(AND($A93747=1,$D93747=1),1,0)</f>
        <v>0</v>
      </c>
      <c r="F93747">
        <f>+IF(AND($A93747=0,$D93747=0),1,0)</f>
        <v>1</v>
      </c>
      <c r="G93747">
        <f>+IF(AND($A93747=0,$D93747=1),1,0)</f>
        <v>0</v>
      </c>
      <c r="H93747">
        <f>+IF(AND($A93747=1,$D93747=0),1,0)</f>
        <v>0</v>
      </c>
    </row>
    <row r="93748" spans="1:8" x14ac:dyDescent="0.55000000000000004">
      <c r="A93748">
        <v>0</v>
      </c>
      <c r="B93748">
        <v>0</v>
      </c>
      <c r="C93748">
        <v>1.2E-2</v>
      </c>
      <c r="D93748">
        <f t="shared" si="1465"/>
        <v>0</v>
      </c>
      <c r="E93748">
        <f>+IF(AND($A93748=1,$D93748=1),1,0)</f>
        <v>0</v>
      </c>
      <c r="F93748">
        <f>+IF(AND($A93748=0,$D93748=0),1,0)</f>
        <v>1</v>
      </c>
      <c r="G93748">
        <f>+IF(AND($A93748=0,$D93748=1),1,0)</f>
        <v>0</v>
      </c>
      <c r="H93748">
        <f>+IF(AND($A93748=1,$D93748=0),1,0)</f>
        <v>0</v>
      </c>
    </row>
    <row r="93749" spans="1:8" x14ac:dyDescent="0.55000000000000004">
      <c r="A93749">
        <v>0</v>
      </c>
      <c r="B93749">
        <v>0</v>
      </c>
      <c r="C93749">
        <v>1.7000000000000001E-2</v>
      </c>
      <c r="D93749">
        <f t="shared" si="1465"/>
        <v>0</v>
      </c>
      <c r="E93749">
        <f>+IF(AND($A93749=1,$D93749=1),1,0)</f>
        <v>0</v>
      </c>
      <c r="F93749">
        <f>+IF(AND($A93749=0,$D93749=0),1,0)</f>
        <v>1</v>
      </c>
      <c r="G93749">
        <f>+IF(AND($A93749=0,$D93749=1),1,0)</f>
        <v>0</v>
      </c>
      <c r="H93749">
        <f>+IF(AND($A93749=1,$D93749=0),1,0)</f>
        <v>0</v>
      </c>
    </row>
    <row r="93750" spans="1:8" x14ac:dyDescent="0.55000000000000004">
      <c r="A93750">
        <v>0</v>
      </c>
      <c r="B93750">
        <v>0</v>
      </c>
      <c r="C93750">
        <v>1.0999999999999999E-2</v>
      </c>
      <c r="D93750">
        <f t="shared" si="1465"/>
        <v>0</v>
      </c>
      <c r="E93750">
        <f>+IF(AND($A93750=1,$D93750=1),1,0)</f>
        <v>0</v>
      </c>
      <c r="F93750">
        <f>+IF(AND($A93750=0,$D93750=0),1,0)</f>
        <v>1</v>
      </c>
      <c r="G93750">
        <f>+IF(AND($A93750=0,$D93750=1),1,0)</f>
        <v>0</v>
      </c>
      <c r="H93750">
        <f>+IF(AND($A93750=1,$D93750=0),1,0)</f>
        <v>0</v>
      </c>
    </row>
    <row r="93751" spans="1:8" x14ac:dyDescent="0.55000000000000004">
      <c r="A93751">
        <v>0</v>
      </c>
      <c r="B93751">
        <v>0</v>
      </c>
      <c r="C93751">
        <v>0.01</v>
      </c>
      <c r="D93751">
        <f t="shared" si="1465"/>
        <v>0</v>
      </c>
      <c r="E93751">
        <f>+IF(AND($A93751=1,$D93751=1),1,0)</f>
        <v>0</v>
      </c>
      <c r="F93751">
        <f>+IF(AND($A93751=0,$D93751=0),1,0)</f>
        <v>1</v>
      </c>
      <c r="G93751">
        <f>+IF(AND($A93751=0,$D93751=1),1,0)</f>
        <v>0</v>
      </c>
      <c r="H93751">
        <f>+IF(AND($A93751=1,$D93751=0),1,0)</f>
        <v>0</v>
      </c>
    </row>
    <row r="93752" spans="1:8" x14ac:dyDescent="0.55000000000000004">
      <c r="A93752">
        <v>0</v>
      </c>
      <c r="B93752">
        <v>0</v>
      </c>
      <c r="C93752">
        <v>4.1000000000000002E-2</v>
      </c>
      <c r="D93752">
        <f t="shared" si="1465"/>
        <v>0</v>
      </c>
      <c r="E93752">
        <f>+IF(AND($A93752=1,$D93752=1),1,0)</f>
        <v>0</v>
      </c>
      <c r="F93752">
        <f>+IF(AND($A93752=0,$D93752=0),1,0)</f>
        <v>1</v>
      </c>
      <c r="G93752">
        <f>+IF(AND($A93752=0,$D93752=1),1,0)</f>
        <v>0</v>
      </c>
      <c r="H93752">
        <f>+IF(AND($A93752=1,$D93752=0),1,0)</f>
        <v>0</v>
      </c>
    </row>
    <row r="93753" spans="1:8" x14ac:dyDescent="0.55000000000000004">
      <c r="A93753">
        <v>0</v>
      </c>
      <c r="B93753">
        <v>0</v>
      </c>
      <c r="C93753">
        <v>1.0999999999999999E-2</v>
      </c>
      <c r="D93753">
        <f t="shared" si="1465"/>
        <v>0</v>
      </c>
      <c r="E93753">
        <f>+IF(AND($A93753=1,$D93753=1),1,0)</f>
        <v>0</v>
      </c>
      <c r="F93753">
        <f>+IF(AND($A93753=0,$D93753=0),1,0)</f>
        <v>1</v>
      </c>
      <c r="G93753">
        <f>+IF(AND($A93753=0,$D93753=1),1,0)</f>
        <v>0</v>
      </c>
      <c r="H93753">
        <f>+IF(AND($A93753=1,$D93753=0),1,0)</f>
        <v>0</v>
      </c>
    </row>
    <row r="93754" spans="1:8" x14ac:dyDescent="0.55000000000000004">
      <c r="A93754">
        <v>0</v>
      </c>
      <c r="B93754">
        <v>0</v>
      </c>
      <c r="C93754">
        <v>6.0000000000000001E-3</v>
      </c>
      <c r="D93754">
        <f t="shared" si="1465"/>
        <v>0</v>
      </c>
      <c r="E93754">
        <f>+IF(AND($A93754=1,$D93754=1),1,0)</f>
        <v>0</v>
      </c>
      <c r="F93754">
        <f>+IF(AND($A93754=0,$D93754=0),1,0)</f>
        <v>1</v>
      </c>
      <c r="G93754">
        <f>+IF(AND($A93754=0,$D93754=1),1,0)</f>
        <v>0</v>
      </c>
      <c r="H93754">
        <f>+IF(AND($A93754=1,$D93754=0),1,0)</f>
        <v>0</v>
      </c>
    </row>
    <row r="93755" spans="1:8" x14ac:dyDescent="0.55000000000000004">
      <c r="A93755">
        <v>0</v>
      </c>
      <c r="B93755">
        <v>0</v>
      </c>
      <c r="C93755">
        <v>8.9999999999999993E-3</v>
      </c>
      <c r="D93755">
        <f t="shared" si="1465"/>
        <v>0</v>
      </c>
      <c r="E93755">
        <f>+IF(AND($A93755=1,$D93755=1),1,0)</f>
        <v>0</v>
      </c>
      <c r="F93755">
        <f>+IF(AND($A93755=0,$D93755=0),1,0)</f>
        <v>1</v>
      </c>
      <c r="G93755">
        <f>+IF(AND($A93755=0,$D93755=1),1,0)</f>
        <v>0</v>
      </c>
      <c r="H93755">
        <f>+IF(AND($A93755=1,$D93755=0),1,0)</f>
        <v>0</v>
      </c>
    </row>
    <row r="93756" spans="1:8" x14ac:dyDescent="0.55000000000000004">
      <c r="A93756">
        <v>0</v>
      </c>
      <c r="B93756">
        <v>0</v>
      </c>
      <c r="C93756">
        <v>7.2999999999999995E-2</v>
      </c>
      <c r="D93756">
        <f t="shared" si="1465"/>
        <v>0</v>
      </c>
      <c r="E93756">
        <f>+IF(AND($A93756=1,$D93756=1),1,0)</f>
        <v>0</v>
      </c>
      <c r="F93756">
        <f>+IF(AND($A93756=0,$D93756=0),1,0)</f>
        <v>1</v>
      </c>
      <c r="G93756">
        <f>+IF(AND($A93756=0,$D93756=1),1,0)</f>
        <v>0</v>
      </c>
      <c r="H93756">
        <f>+IF(AND($A93756=1,$D93756=0),1,0)</f>
        <v>0</v>
      </c>
    </row>
    <row r="93757" spans="1:8" x14ac:dyDescent="0.55000000000000004">
      <c r="A93757">
        <v>0</v>
      </c>
      <c r="B93757">
        <v>0</v>
      </c>
      <c r="C93757">
        <v>8.9999999999999993E-3</v>
      </c>
      <c r="D93757">
        <f t="shared" si="1465"/>
        <v>0</v>
      </c>
      <c r="E93757">
        <f>+IF(AND($A93757=1,$D93757=1),1,0)</f>
        <v>0</v>
      </c>
      <c r="F93757">
        <f>+IF(AND($A93757=0,$D93757=0),1,0)</f>
        <v>1</v>
      </c>
      <c r="G93757">
        <f>+IF(AND($A93757=0,$D93757=1),1,0)</f>
        <v>0</v>
      </c>
      <c r="H93757">
        <f>+IF(AND($A93757=1,$D93757=0),1,0)</f>
        <v>0</v>
      </c>
    </row>
    <row r="93758" spans="1:8" x14ac:dyDescent="0.55000000000000004">
      <c r="A93758">
        <v>0</v>
      </c>
      <c r="B93758">
        <v>0</v>
      </c>
      <c r="C93758">
        <v>1.4999999999999999E-2</v>
      </c>
      <c r="D93758">
        <f t="shared" si="1465"/>
        <v>0</v>
      </c>
      <c r="E93758">
        <f>+IF(AND($A93758=1,$D93758=1),1,0)</f>
        <v>0</v>
      </c>
      <c r="F93758">
        <f>+IF(AND($A93758=0,$D93758=0),1,0)</f>
        <v>1</v>
      </c>
      <c r="G93758">
        <f>+IF(AND($A93758=0,$D93758=1),1,0)</f>
        <v>0</v>
      </c>
      <c r="H93758">
        <f>+IF(AND($A93758=1,$D93758=0),1,0)</f>
        <v>0</v>
      </c>
    </row>
    <row r="93759" spans="1:8" x14ac:dyDescent="0.55000000000000004">
      <c r="A93759">
        <v>0</v>
      </c>
      <c r="B93759">
        <v>0</v>
      </c>
      <c r="C93759">
        <v>5.8000000000000003E-2</v>
      </c>
      <c r="D93759">
        <f t="shared" si="1465"/>
        <v>0</v>
      </c>
      <c r="E93759">
        <f>+IF(AND($A93759=1,$D93759=1),1,0)</f>
        <v>0</v>
      </c>
      <c r="F93759">
        <f>+IF(AND($A93759=0,$D93759=0),1,0)</f>
        <v>1</v>
      </c>
      <c r="G93759">
        <f>+IF(AND($A93759=0,$D93759=1),1,0)</f>
        <v>0</v>
      </c>
      <c r="H93759">
        <f>+IF(AND($A93759=1,$D93759=0),1,0)</f>
        <v>0</v>
      </c>
    </row>
    <row r="93760" spans="1:8" x14ac:dyDescent="0.55000000000000004">
      <c r="A93760">
        <v>1</v>
      </c>
      <c r="B93760">
        <v>1</v>
      </c>
      <c r="C93760">
        <v>0.61299999999999999</v>
      </c>
      <c r="D93760">
        <f t="shared" si="1465"/>
        <v>1</v>
      </c>
      <c r="E93760">
        <f>+IF(AND($A93760=1,$D93760=1),1,0)</f>
        <v>1</v>
      </c>
      <c r="F93760">
        <f>+IF(AND($A93760=0,$D93760=0),1,0)</f>
        <v>0</v>
      </c>
      <c r="G93760">
        <f>+IF(AND($A93760=0,$D93760=1),1,0)</f>
        <v>0</v>
      </c>
      <c r="H93760">
        <f>+IF(AND($A93760=1,$D93760=0),1,0)</f>
        <v>0</v>
      </c>
    </row>
    <row r="93761" spans="1:8" x14ac:dyDescent="0.55000000000000004">
      <c r="A93761">
        <v>1</v>
      </c>
      <c r="B93761">
        <v>0</v>
      </c>
      <c r="C93761">
        <v>1.2999999999999999E-2</v>
      </c>
      <c r="D93761">
        <f t="shared" si="1465"/>
        <v>0</v>
      </c>
      <c r="E93761">
        <f>+IF(AND($A93761=1,$D93761=1),1,0)</f>
        <v>0</v>
      </c>
      <c r="F93761">
        <f>+IF(AND($A93761=0,$D93761=0),1,0)</f>
        <v>0</v>
      </c>
      <c r="G93761">
        <f>+IF(AND($A93761=0,$D93761=1),1,0)</f>
        <v>0</v>
      </c>
      <c r="H93761">
        <f>+IF(AND($A93761=1,$D93761=0),1,0)</f>
        <v>1</v>
      </c>
    </row>
    <row r="93762" spans="1:8" x14ac:dyDescent="0.55000000000000004">
      <c r="A93762">
        <v>0</v>
      </c>
      <c r="B93762">
        <v>0</v>
      </c>
      <c r="C93762">
        <v>1.2E-2</v>
      </c>
      <c r="D93762">
        <f t="shared" si="1465"/>
        <v>0</v>
      </c>
      <c r="E93762">
        <f>+IF(AND($A93762=1,$D93762=1),1,0)</f>
        <v>0</v>
      </c>
      <c r="F93762">
        <f>+IF(AND($A93762=0,$D93762=0),1,0)</f>
        <v>1</v>
      </c>
      <c r="G93762">
        <f>+IF(AND($A93762=0,$D93762=1),1,0)</f>
        <v>0</v>
      </c>
      <c r="H93762">
        <f>+IF(AND($A93762=1,$D93762=0),1,0)</f>
        <v>0</v>
      </c>
    </row>
    <row r="93763" spans="1:8" x14ac:dyDescent="0.55000000000000004">
      <c r="A93763">
        <v>1</v>
      </c>
      <c r="B93763">
        <v>0</v>
      </c>
      <c r="C93763">
        <v>0.17</v>
      </c>
      <c r="D93763">
        <f t="shared" si="1465"/>
        <v>1</v>
      </c>
      <c r="E93763">
        <f>+IF(AND($A93763=1,$D93763=1),1,0)</f>
        <v>1</v>
      </c>
      <c r="F93763">
        <f>+IF(AND($A93763=0,$D93763=0),1,0)</f>
        <v>0</v>
      </c>
      <c r="G93763">
        <f>+IF(AND($A93763=0,$D93763=1),1,0)</f>
        <v>0</v>
      </c>
      <c r="H93763">
        <f>+IF(AND($A93763=1,$D93763=0),1,0)</f>
        <v>0</v>
      </c>
    </row>
    <row r="93764" spans="1:8" x14ac:dyDescent="0.55000000000000004">
      <c r="A93764">
        <v>0</v>
      </c>
      <c r="B93764">
        <v>0</v>
      </c>
      <c r="C93764">
        <v>1.9E-2</v>
      </c>
      <c r="D93764">
        <f t="shared" si="1465"/>
        <v>0</v>
      </c>
      <c r="E93764">
        <f>+IF(AND($A93764=1,$D93764=1),1,0)</f>
        <v>0</v>
      </c>
      <c r="F93764">
        <f>+IF(AND($A93764=0,$D93764=0),1,0)</f>
        <v>1</v>
      </c>
      <c r="G93764">
        <f>+IF(AND($A93764=0,$D93764=1),1,0)</f>
        <v>0</v>
      </c>
      <c r="H93764">
        <f>+IF(AND($A93764=1,$D93764=0),1,0)</f>
        <v>0</v>
      </c>
    </row>
    <row r="93765" spans="1:8" x14ac:dyDescent="0.55000000000000004">
      <c r="A93765">
        <v>0</v>
      </c>
      <c r="B93765">
        <v>0</v>
      </c>
      <c r="C93765">
        <v>1.6E-2</v>
      </c>
      <c r="D93765">
        <f t="shared" si="1465"/>
        <v>0</v>
      </c>
      <c r="E93765">
        <f>+IF(AND($A93765=1,$D93765=1),1,0)</f>
        <v>0</v>
      </c>
      <c r="F93765">
        <f>+IF(AND($A93765=0,$D93765=0),1,0)</f>
        <v>1</v>
      </c>
      <c r="G93765">
        <f>+IF(AND($A93765=0,$D93765=1),1,0)</f>
        <v>0</v>
      </c>
      <c r="H93765">
        <f>+IF(AND($A93765=1,$D93765=0),1,0)</f>
        <v>0</v>
      </c>
    </row>
    <row r="93766" spans="1:8" x14ac:dyDescent="0.55000000000000004">
      <c r="A93766">
        <v>0</v>
      </c>
      <c r="B93766">
        <v>0</v>
      </c>
      <c r="C93766">
        <v>1.6E-2</v>
      </c>
      <c r="D93766">
        <f t="shared" si="1465"/>
        <v>0</v>
      </c>
      <c r="E93766">
        <f>+IF(AND($A93766=1,$D93766=1),1,0)</f>
        <v>0</v>
      </c>
      <c r="F93766">
        <f>+IF(AND($A93766=0,$D93766=0),1,0)</f>
        <v>1</v>
      </c>
      <c r="G93766">
        <f>+IF(AND($A93766=0,$D93766=1),1,0)</f>
        <v>0</v>
      </c>
      <c r="H93766">
        <f>+IF(AND($A93766=1,$D93766=0),1,0)</f>
        <v>0</v>
      </c>
    </row>
    <row r="93767" spans="1:8" x14ac:dyDescent="0.55000000000000004">
      <c r="A93767">
        <v>0</v>
      </c>
      <c r="B93767">
        <v>0</v>
      </c>
      <c r="C93767">
        <v>0.04</v>
      </c>
      <c r="D93767">
        <f t="shared" si="1465"/>
        <v>0</v>
      </c>
      <c r="E93767">
        <f>+IF(AND($A93767=1,$D93767=1),1,0)</f>
        <v>0</v>
      </c>
      <c r="F93767">
        <f>+IF(AND($A93767=0,$D93767=0),1,0)</f>
        <v>1</v>
      </c>
      <c r="G93767">
        <f>+IF(AND($A93767=0,$D93767=1),1,0)</f>
        <v>0</v>
      </c>
      <c r="H93767">
        <f>+IF(AND($A93767=1,$D93767=0),1,0)</f>
        <v>0</v>
      </c>
    </row>
    <row r="93768" spans="1:8" x14ac:dyDescent="0.55000000000000004">
      <c r="A93768">
        <v>0</v>
      </c>
      <c r="B93768">
        <v>0</v>
      </c>
      <c r="C93768">
        <v>3.2000000000000001E-2</v>
      </c>
      <c r="D93768">
        <f t="shared" si="1465"/>
        <v>0</v>
      </c>
      <c r="E93768">
        <f>+IF(AND($A93768=1,$D93768=1),1,0)</f>
        <v>0</v>
      </c>
      <c r="F93768">
        <f>+IF(AND($A93768=0,$D93768=0),1,0)</f>
        <v>1</v>
      </c>
      <c r="G93768">
        <f>+IF(AND($A93768=0,$D93768=1),1,0)</f>
        <v>0</v>
      </c>
      <c r="H93768">
        <f>+IF(AND($A93768=1,$D93768=0),1,0)</f>
        <v>0</v>
      </c>
    </row>
    <row r="93769" spans="1:8" x14ac:dyDescent="0.55000000000000004">
      <c r="A93769">
        <v>0</v>
      </c>
      <c r="B93769">
        <v>0</v>
      </c>
      <c r="C93769">
        <v>0.13</v>
      </c>
      <c r="D93769">
        <f t="shared" si="1465"/>
        <v>1</v>
      </c>
      <c r="E93769">
        <f>+IF(AND($A93769=1,$D93769=1),1,0)</f>
        <v>0</v>
      </c>
      <c r="F93769">
        <f>+IF(AND($A93769=0,$D93769=0),1,0)</f>
        <v>0</v>
      </c>
      <c r="G93769">
        <f>+IF(AND($A93769=0,$D93769=1),1,0)</f>
        <v>1</v>
      </c>
      <c r="H93769">
        <f>+IF(AND($A93769=1,$D93769=0),1,0)</f>
        <v>0</v>
      </c>
    </row>
    <row r="93770" spans="1:8" x14ac:dyDescent="0.55000000000000004">
      <c r="A93770">
        <v>0</v>
      </c>
      <c r="B93770">
        <v>0</v>
      </c>
      <c r="C93770">
        <v>0.01</v>
      </c>
      <c r="D93770">
        <f t="shared" si="1465"/>
        <v>0</v>
      </c>
      <c r="E93770">
        <f>+IF(AND($A93770=1,$D93770=1),1,0)</f>
        <v>0</v>
      </c>
      <c r="F93770">
        <f>+IF(AND($A93770=0,$D93770=0),1,0)</f>
        <v>1</v>
      </c>
      <c r="G93770">
        <f>+IF(AND($A93770=0,$D93770=1),1,0)</f>
        <v>0</v>
      </c>
      <c r="H93770">
        <f>+IF(AND($A93770=1,$D93770=0),1,0)</f>
        <v>0</v>
      </c>
    </row>
    <row r="93771" spans="1:8" x14ac:dyDescent="0.55000000000000004">
      <c r="A93771">
        <v>0</v>
      </c>
      <c r="B93771">
        <v>0</v>
      </c>
      <c r="C93771">
        <v>1.4E-2</v>
      </c>
      <c r="D93771">
        <f t="shared" si="1465"/>
        <v>0</v>
      </c>
      <c r="E93771">
        <f>+IF(AND($A93771=1,$D93771=1),1,0)</f>
        <v>0</v>
      </c>
      <c r="F93771">
        <f>+IF(AND($A93771=0,$D93771=0),1,0)</f>
        <v>1</v>
      </c>
      <c r="G93771">
        <f>+IF(AND($A93771=0,$D93771=1),1,0)</f>
        <v>0</v>
      </c>
      <c r="H93771">
        <f>+IF(AND($A93771=1,$D93771=0),1,0)</f>
        <v>0</v>
      </c>
    </row>
    <row r="93772" spans="1:8" x14ac:dyDescent="0.55000000000000004">
      <c r="A93772">
        <v>0</v>
      </c>
      <c r="B93772">
        <v>0</v>
      </c>
      <c r="C93772">
        <v>3.1E-2</v>
      </c>
      <c r="D93772">
        <f t="shared" si="1465"/>
        <v>0</v>
      </c>
      <c r="E93772">
        <f>+IF(AND($A93772=1,$D93772=1),1,0)</f>
        <v>0</v>
      </c>
      <c r="F93772">
        <f>+IF(AND($A93772=0,$D93772=0),1,0)</f>
        <v>1</v>
      </c>
      <c r="G93772">
        <f>+IF(AND($A93772=0,$D93772=1),1,0)</f>
        <v>0</v>
      </c>
      <c r="H93772">
        <f>+IF(AND($A93772=1,$D93772=0),1,0)</f>
        <v>0</v>
      </c>
    </row>
    <row r="93773" spans="1:8" x14ac:dyDescent="0.55000000000000004">
      <c r="A93773">
        <v>0</v>
      </c>
      <c r="B93773">
        <v>0</v>
      </c>
      <c r="C93773">
        <v>4.2999999999999997E-2</v>
      </c>
      <c r="D93773">
        <f t="shared" si="1465"/>
        <v>0</v>
      </c>
      <c r="E93773">
        <f>+IF(AND($A93773=1,$D93773=1),1,0)</f>
        <v>0</v>
      </c>
      <c r="F93773">
        <f>+IF(AND($A93773=0,$D93773=0),1,0)</f>
        <v>1</v>
      </c>
      <c r="G93773">
        <f>+IF(AND($A93773=0,$D93773=1),1,0)</f>
        <v>0</v>
      </c>
      <c r="H93773">
        <f>+IF(AND($A93773=1,$D93773=0),1,0)</f>
        <v>0</v>
      </c>
    </row>
    <row r="93774" spans="1:8" x14ac:dyDescent="0.55000000000000004">
      <c r="A93774">
        <v>0</v>
      </c>
      <c r="B93774">
        <v>0</v>
      </c>
      <c r="C93774">
        <v>1.7000000000000001E-2</v>
      </c>
      <c r="D93774">
        <f t="shared" si="1465"/>
        <v>0</v>
      </c>
      <c r="E93774">
        <f>+IF(AND($A93774=1,$D93774=1),1,0)</f>
        <v>0</v>
      </c>
      <c r="F93774">
        <f>+IF(AND($A93774=0,$D93774=0),1,0)</f>
        <v>1</v>
      </c>
      <c r="G93774">
        <f>+IF(AND($A93774=0,$D93774=1),1,0)</f>
        <v>0</v>
      </c>
      <c r="H93774">
        <f>+IF(AND($A93774=1,$D93774=0),1,0)</f>
        <v>0</v>
      </c>
    </row>
    <row r="93775" spans="1:8" x14ac:dyDescent="0.55000000000000004">
      <c r="A93775">
        <v>0</v>
      </c>
      <c r="B93775">
        <v>0</v>
      </c>
      <c r="C93775">
        <v>1.6E-2</v>
      </c>
      <c r="D93775">
        <f t="shared" si="1465"/>
        <v>0</v>
      </c>
      <c r="E93775">
        <f>+IF(AND($A93775=1,$D93775=1),1,0)</f>
        <v>0</v>
      </c>
      <c r="F93775">
        <f>+IF(AND($A93775=0,$D93775=0),1,0)</f>
        <v>1</v>
      </c>
      <c r="G93775">
        <f>+IF(AND($A93775=0,$D93775=1),1,0)</f>
        <v>0</v>
      </c>
      <c r="H93775">
        <f>+IF(AND($A93775=1,$D93775=0),1,0)</f>
        <v>0</v>
      </c>
    </row>
    <row r="93776" spans="1:8" x14ac:dyDescent="0.55000000000000004">
      <c r="A93776">
        <v>0</v>
      </c>
      <c r="B93776">
        <v>0</v>
      </c>
      <c r="C93776">
        <v>7.0000000000000001E-3</v>
      </c>
      <c r="D93776">
        <f t="shared" si="1465"/>
        <v>0</v>
      </c>
      <c r="E93776">
        <f>+IF(AND($A93776=1,$D93776=1),1,0)</f>
        <v>0</v>
      </c>
      <c r="F93776">
        <f>+IF(AND($A93776=0,$D93776=0),1,0)</f>
        <v>1</v>
      </c>
      <c r="G93776">
        <f>+IF(AND($A93776=0,$D93776=1),1,0)</f>
        <v>0</v>
      </c>
      <c r="H93776">
        <f>+IF(AND($A93776=1,$D93776=0),1,0)</f>
        <v>0</v>
      </c>
    </row>
    <row r="93777" spans="1:8" x14ac:dyDescent="0.55000000000000004">
      <c r="A93777">
        <v>0</v>
      </c>
      <c r="B93777">
        <v>0</v>
      </c>
      <c r="C93777">
        <v>1.2999999999999999E-2</v>
      </c>
      <c r="D93777">
        <f t="shared" si="1465"/>
        <v>0</v>
      </c>
      <c r="E93777">
        <f>+IF(AND($A93777=1,$D93777=1),1,0)</f>
        <v>0</v>
      </c>
      <c r="F93777">
        <f>+IF(AND($A93777=0,$D93777=0),1,0)</f>
        <v>1</v>
      </c>
      <c r="G93777">
        <f>+IF(AND($A93777=0,$D93777=1),1,0)</f>
        <v>0</v>
      </c>
      <c r="H93777">
        <f>+IF(AND($A93777=1,$D93777=0),1,0)</f>
        <v>0</v>
      </c>
    </row>
    <row r="93778" spans="1:8" x14ac:dyDescent="0.55000000000000004">
      <c r="A93778">
        <v>0</v>
      </c>
      <c r="B93778">
        <v>0</v>
      </c>
      <c r="C93778">
        <v>0.20599999999999999</v>
      </c>
      <c r="D93778">
        <f t="shared" si="1465"/>
        <v>1</v>
      </c>
      <c r="E93778">
        <f>+IF(AND($A93778=1,$D93778=1),1,0)</f>
        <v>0</v>
      </c>
      <c r="F93778">
        <f>+IF(AND($A93778=0,$D93778=0),1,0)</f>
        <v>0</v>
      </c>
      <c r="G93778">
        <f>+IF(AND($A93778=0,$D93778=1),1,0)</f>
        <v>1</v>
      </c>
      <c r="H93778">
        <f>+IF(AND($A93778=1,$D93778=0),1,0)</f>
        <v>0</v>
      </c>
    </row>
    <row r="93779" spans="1:8" x14ac:dyDescent="0.55000000000000004">
      <c r="A93779">
        <v>0</v>
      </c>
      <c r="B93779">
        <v>0</v>
      </c>
      <c r="C93779">
        <v>4.9000000000000002E-2</v>
      </c>
      <c r="D93779">
        <f t="shared" si="1465"/>
        <v>0</v>
      </c>
      <c r="E93779">
        <f>+IF(AND($A93779=1,$D93779=1),1,0)</f>
        <v>0</v>
      </c>
      <c r="F93779">
        <f>+IF(AND($A93779=0,$D93779=0),1,0)</f>
        <v>1</v>
      </c>
      <c r="G93779">
        <f>+IF(AND($A93779=0,$D93779=1),1,0)</f>
        <v>0</v>
      </c>
      <c r="H93779">
        <f>+IF(AND($A93779=1,$D93779=0),1,0)</f>
        <v>0</v>
      </c>
    </row>
    <row r="93780" spans="1:8" x14ac:dyDescent="0.55000000000000004">
      <c r="A93780">
        <v>0</v>
      </c>
      <c r="B93780">
        <v>0</v>
      </c>
      <c r="C93780">
        <v>2.1000000000000001E-2</v>
      </c>
      <c r="D93780">
        <f t="shared" si="1465"/>
        <v>0</v>
      </c>
      <c r="E93780">
        <f>+IF(AND($A93780=1,$D93780=1),1,0)</f>
        <v>0</v>
      </c>
      <c r="F93780">
        <f>+IF(AND($A93780=0,$D93780=0),1,0)</f>
        <v>1</v>
      </c>
      <c r="G93780">
        <f>+IF(AND($A93780=0,$D93780=1),1,0)</f>
        <v>0</v>
      </c>
      <c r="H93780">
        <f>+IF(AND($A93780=1,$D93780=0),1,0)</f>
        <v>0</v>
      </c>
    </row>
    <row r="93781" spans="1:8" x14ac:dyDescent="0.55000000000000004">
      <c r="A93781">
        <v>1</v>
      </c>
      <c r="B93781">
        <v>0</v>
      </c>
      <c r="C93781">
        <v>0.38500000000000001</v>
      </c>
      <c r="D93781">
        <f t="shared" si="1465"/>
        <v>1</v>
      </c>
      <c r="E93781">
        <f>+IF(AND($A93781=1,$D93781=1),1,0)</f>
        <v>1</v>
      </c>
      <c r="F93781">
        <f>+IF(AND($A93781=0,$D93781=0),1,0)</f>
        <v>0</v>
      </c>
      <c r="G93781">
        <f>+IF(AND($A93781=0,$D93781=1),1,0)</f>
        <v>0</v>
      </c>
      <c r="H93781">
        <f>+IF(AND($A93781=1,$D93781=0),1,0)</f>
        <v>0</v>
      </c>
    </row>
    <row r="93782" spans="1:8" x14ac:dyDescent="0.55000000000000004">
      <c r="A93782">
        <v>0</v>
      </c>
      <c r="B93782">
        <v>0</v>
      </c>
      <c r="C93782">
        <v>6.0000000000000001E-3</v>
      </c>
      <c r="D93782">
        <f t="shared" si="1465"/>
        <v>0</v>
      </c>
      <c r="E93782">
        <f>+IF(AND($A93782=1,$D93782=1),1,0)</f>
        <v>0</v>
      </c>
      <c r="F93782">
        <f>+IF(AND($A93782=0,$D93782=0),1,0)</f>
        <v>1</v>
      </c>
      <c r="G93782">
        <f>+IF(AND($A93782=0,$D93782=1),1,0)</f>
        <v>0</v>
      </c>
      <c r="H93782">
        <f>+IF(AND($A93782=1,$D93782=0),1,0)</f>
        <v>0</v>
      </c>
    </row>
    <row r="93783" spans="1:8" x14ac:dyDescent="0.55000000000000004">
      <c r="A93783">
        <v>1</v>
      </c>
      <c r="B93783">
        <v>0</v>
      </c>
      <c r="C93783">
        <v>8.9999999999999993E-3</v>
      </c>
      <c r="D93783">
        <f t="shared" si="1465"/>
        <v>0</v>
      </c>
      <c r="E93783">
        <f>+IF(AND($A93783=1,$D93783=1),1,0)</f>
        <v>0</v>
      </c>
      <c r="F93783">
        <f>+IF(AND($A93783=0,$D93783=0),1,0)</f>
        <v>0</v>
      </c>
      <c r="G93783">
        <f>+IF(AND($A93783=0,$D93783=1),1,0)</f>
        <v>0</v>
      </c>
      <c r="H93783">
        <f>+IF(AND($A93783=1,$D93783=0),1,0)</f>
        <v>1</v>
      </c>
    </row>
    <row r="93784" spans="1:8" x14ac:dyDescent="0.55000000000000004">
      <c r="A93784">
        <v>0</v>
      </c>
      <c r="B93784">
        <v>0</v>
      </c>
      <c r="C93784">
        <v>8.9999999999999993E-3</v>
      </c>
      <c r="D93784">
        <f t="shared" si="1465"/>
        <v>0</v>
      </c>
      <c r="E93784">
        <f>+IF(AND($A93784=1,$D93784=1),1,0)</f>
        <v>0</v>
      </c>
      <c r="F93784">
        <f>+IF(AND($A93784=0,$D93784=0),1,0)</f>
        <v>1</v>
      </c>
      <c r="G93784">
        <f>+IF(AND($A93784=0,$D93784=1),1,0)</f>
        <v>0</v>
      </c>
      <c r="H93784">
        <f>+IF(AND($A93784=1,$D93784=0),1,0)</f>
        <v>0</v>
      </c>
    </row>
    <row r="93785" spans="1:8" x14ac:dyDescent="0.55000000000000004">
      <c r="A93785">
        <v>0</v>
      </c>
      <c r="B93785">
        <v>0</v>
      </c>
      <c r="C93785">
        <v>2.8000000000000001E-2</v>
      </c>
      <c r="D93785">
        <f t="shared" si="1465"/>
        <v>0</v>
      </c>
      <c r="E93785">
        <f>+IF(AND($A93785=1,$D93785=1),1,0)</f>
        <v>0</v>
      </c>
      <c r="F93785">
        <f>+IF(AND($A93785=0,$D93785=0),1,0)</f>
        <v>1</v>
      </c>
      <c r="G93785">
        <f>+IF(AND($A93785=0,$D93785=1),1,0)</f>
        <v>0</v>
      </c>
      <c r="H93785">
        <f>+IF(AND($A93785=1,$D93785=0),1,0)</f>
        <v>0</v>
      </c>
    </row>
    <row r="93786" spans="1:8" x14ac:dyDescent="0.55000000000000004">
      <c r="A93786">
        <v>0</v>
      </c>
      <c r="B93786">
        <v>0</v>
      </c>
      <c r="C93786">
        <v>6.0000000000000001E-3</v>
      </c>
      <c r="D93786">
        <f t="shared" si="1465"/>
        <v>0</v>
      </c>
      <c r="E93786">
        <f>+IF(AND($A93786=1,$D93786=1),1,0)</f>
        <v>0</v>
      </c>
      <c r="F93786">
        <f>+IF(AND($A93786=0,$D93786=0),1,0)</f>
        <v>1</v>
      </c>
      <c r="G93786">
        <f>+IF(AND($A93786=0,$D93786=1),1,0)</f>
        <v>0</v>
      </c>
      <c r="H93786">
        <f>+IF(AND($A93786=1,$D93786=0),1,0)</f>
        <v>0</v>
      </c>
    </row>
    <row r="93787" spans="1:8" x14ac:dyDescent="0.55000000000000004">
      <c r="A93787">
        <v>0</v>
      </c>
      <c r="B93787">
        <v>0</v>
      </c>
      <c r="C93787">
        <v>2.5000000000000001E-2</v>
      </c>
      <c r="D93787">
        <f t="shared" si="1465"/>
        <v>0</v>
      </c>
      <c r="E93787">
        <f>+IF(AND($A93787=1,$D93787=1),1,0)</f>
        <v>0</v>
      </c>
      <c r="F93787">
        <f>+IF(AND($A93787=0,$D93787=0),1,0)</f>
        <v>1</v>
      </c>
      <c r="G93787">
        <f>+IF(AND($A93787=0,$D93787=1),1,0)</f>
        <v>0</v>
      </c>
      <c r="H93787">
        <f>+IF(AND($A93787=1,$D93787=0),1,0)</f>
        <v>0</v>
      </c>
    </row>
    <row r="93788" spans="1:8" x14ac:dyDescent="0.55000000000000004">
      <c r="A93788">
        <v>0</v>
      </c>
      <c r="B93788">
        <v>0</v>
      </c>
      <c r="C93788">
        <v>1.2E-2</v>
      </c>
      <c r="D93788">
        <f t="shared" si="1465"/>
        <v>0</v>
      </c>
      <c r="E93788">
        <f>+IF(AND($A93788=1,$D93788=1),1,0)</f>
        <v>0</v>
      </c>
      <c r="F93788">
        <f>+IF(AND($A93788=0,$D93788=0),1,0)</f>
        <v>1</v>
      </c>
      <c r="G93788">
        <f>+IF(AND($A93788=0,$D93788=1),1,0)</f>
        <v>0</v>
      </c>
      <c r="H93788">
        <f>+IF(AND($A93788=1,$D93788=0),1,0)</f>
        <v>0</v>
      </c>
    </row>
    <row r="93789" spans="1:8" x14ac:dyDescent="0.55000000000000004">
      <c r="A93789">
        <v>1</v>
      </c>
      <c r="B93789">
        <v>0</v>
      </c>
      <c r="C93789">
        <v>0.13600000000000001</v>
      </c>
      <c r="D93789">
        <f t="shared" si="1465"/>
        <v>1</v>
      </c>
      <c r="E93789">
        <f>+IF(AND($A93789=1,$D93789=1),1,0)</f>
        <v>1</v>
      </c>
      <c r="F93789">
        <f>+IF(AND($A93789=0,$D93789=0),1,0)</f>
        <v>0</v>
      </c>
      <c r="G93789">
        <f>+IF(AND($A93789=0,$D93789=1),1,0)</f>
        <v>0</v>
      </c>
      <c r="H93789">
        <f>+IF(AND($A93789=1,$D93789=0),1,0)</f>
        <v>0</v>
      </c>
    </row>
    <row r="93790" spans="1:8" x14ac:dyDescent="0.55000000000000004">
      <c r="A93790">
        <v>0</v>
      </c>
      <c r="B93790">
        <v>0</v>
      </c>
      <c r="C93790">
        <v>8.1000000000000003E-2</v>
      </c>
      <c r="D93790">
        <f t="shared" si="1465"/>
        <v>1</v>
      </c>
      <c r="E93790">
        <f>+IF(AND($A93790=1,$D93790=1),1,0)</f>
        <v>0</v>
      </c>
      <c r="F93790">
        <f>+IF(AND($A93790=0,$D93790=0),1,0)</f>
        <v>0</v>
      </c>
      <c r="G93790">
        <f>+IF(AND($A93790=0,$D93790=1),1,0)</f>
        <v>1</v>
      </c>
      <c r="H93790">
        <f>+IF(AND($A93790=1,$D93790=0),1,0)</f>
        <v>0</v>
      </c>
    </row>
    <row r="93791" spans="1:8" x14ac:dyDescent="0.55000000000000004">
      <c r="A93791">
        <v>0</v>
      </c>
      <c r="B93791">
        <v>0</v>
      </c>
      <c r="C93791">
        <v>6.8000000000000005E-2</v>
      </c>
      <c r="D93791">
        <f t="shared" si="1465"/>
        <v>0</v>
      </c>
      <c r="E93791">
        <f>+IF(AND($A93791=1,$D93791=1),1,0)</f>
        <v>0</v>
      </c>
      <c r="F93791">
        <f>+IF(AND($A93791=0,$D93791=0),1,0)</f>
        <v>1</v>
      </c>
      <c r="G93791">
        <f>+IF(AND($A93791=0,$D93791=1),1,0)</f>
        <v>0</v>
      </c>
      <c r="H93791">
        <f>+IF(AND($A93791=1,$D93791=0),1,0)</f>
        <v>0</v>
      </c>
    </row>
    <row r="93792" spans="1:8" x14ac:dyDescent="0.55000000000000004">
      <c r="A93792">
        <v>0</v>
      </c>
      <c r="B93792">
        <v>0</v>
      </c>
      <c r="C93792">
        <v>0.02</v>
      </c>
      <c r="D93792">
        <f t="shared" si="1465"/>
        <v>0</v>
      </c>
      <c r="E93792">
        <f>+IF(AND($A93792=1,$D93792=1),1,0)</f>
        <v>0</v>
      </c>
      <c r="F93792">
        <f>+IF(AND($A93792=0,$D93792=0),1,0)</f>
        <v>1</v>
      </c>
      <c r="G93792">
        <f>+IF(AND($A93792=0,$D93792=1),1,0)</f>
        <v>0</v>
      </c>
      <c r="H93792">
        <f>+IF(AND($A93792=1,$D93792=0),1,0)</f>
        <v>0</v>
      </c>
    </row>
    <row r="93793" spans="1:8" x14ac:dyDescent="0.55000000000000004">
      <c r="A93793">
        <v>0</v>
      </c>
      <c r="B93793">
        <v>0</v>
      </c>
      <c r="C93793">
        <v>3.6999999999999998E-2</v>
      </c>
      <c r="D93793">
        <f t="shared" si="1465"/>
        <v>0</v>
      </c>
      <c r="E93793">
        <f>+IF(AND($A93793=1,$D93793=1),1,0)</f>
        <v>0</v>
      </c>
      <c r="F93793">
        <f>+IF(AND($A93793=0,$D93793=0),1,0)</f>
        <v>1</v>
      </c>
      <c r="G93793">
        <f>+IF(AND($A93793=0,$D93793=1),1,0)</f>
        <v>0</v>
      </c>
      <c r="H93793">
        <f>+IF(AND($A93793=1,$D93793=0),1,0)</f>
        <v>0</v>
      </c>
    </row>
    <row r="93794" spans="1:8" x14ac:dyDescent="0.55000000000000004">
      <c r="A93794">
        <v>0</v>
      </c>
      <c r="B93794">
        <v>0</v>
      </c>
      <c r="C93794">
        <v>7.3999999999999996E-2</v>
      </c>
      <c r="D93794">
        <f t="shared" si="1465"/>
        <v>0</v>
      </c>
      <c r="E93794">
        <f>+IF(AND($A93794=1,$D93794=1),1,0)</f>
        <v>0</v>
      </c>
      <c r="F93794">
        <f>+IF(AND($A93794=0,$D93794=0),1,0)</f>
        <v>1</v>
      </c>
      <c r="G93794">
        <f>+IF(AND($A93794=0,$D93794=1),1,0)</f>
        <v>0</v>
      </c>
      <c r="H93794">
        <f>+IF(AND($A93794=1,$D93794=0),1,0)</f>
        <v>0</v>
      </c>
    </row>
    <row r="93795" spans="1:8" x14ac:dyDescent="0.55000000000000004">
      <c r="A93795">
        <v>0</v>
      </c>
      <c r="B93795">
        <v>0</v>
      </c>
      <c r="C93795">
        <v>0.105</v>
      </c>
      <c r="D93795">
        <f t="shared" si="1465"/>
        <v>1</v>
      </c>
      <c r="E93795">
        <f>+IF(AND($A93795=1,$D93795=1),1,0)</f>
        <v>0</v>
      </c>
      <c r="F93795">
        <f>+IF(AND($A93795=0,$D93795=0),1,0)</f>
        <v>0</v>
      </c>
      <c r="G93795">
        <f>+IF(AND($A93795=0,$D93795=1),1,0)</f>
        <v>1</v>
      </c>
      <c r="H93795">
        <f>+IF(AND($A93795=1,$D93795=0),1,0)</f>
        <v>0</v>
      </c>
    </row>
    <row r="93796" spans="1:8" x14ac:dyDescent="0.55000000000000004">
      <c r="A93796">
        <v>0</v>
      </c>
      <c r="B93796">
        <v>0</v>
      </c>
      <c r="C93796">
        <v>0.30599999999999999</v>
      </c>
      <c r="D93796">
        <f t="shared" si="1465"/>
        <v>1</v>
      </c>
      <c r="E93796">
        <f>+IF(AND($A93796=1,$D93796=1),1,0)</f>
        <v>0</v>
      </c>
      <c r="F93796">
        <f>+IF(AND($A93796=0,$D93796=0),1,0)</f>
        <v>0</v>
      </c>
      <c r="G93796">
        <f>+IF(AND($A93796=0,$D93796=1),1,0)</f>
        <v>1</v>
      </c>
      <c r="H93796">
        <f>+IF(AND($A93796=1,$D93796=0),1,0)</f>
        <v>0</v>
      </c>
    </row>
    <row r="93797" spans="1:8" x14ac:dyDescent="0.55000000000000004">
      <c r="A93797">
        <v>0</v>
      </c>
      <c r="B93797">
        <v>0</v>
      </c>
      <c r="C93797">
        <v>0.49399999999999999</v>
      </c>
      <c r="D93797">
        <f t="shared" si="1465"/>
        <v>1</v>
      </c>
      <c r="E93797">
        <f>+IF(AND($A93797=1,$D93797=1),1,0)</f>
        <v>0</v>
      </c>
      <c r="F93797">
        <f>+IF(AND($A93797=0,$D93797=0),1,0)</f>
        <v>0</v>
      </c>
      <c r="G93797">
        <f>+IF(AND($A93797=0,$D93797=1),1,0)</f>
        <v>1</v>
      </c>
      <c r="H93797">
        <f>+IF(AND($A93797=1,$D93797=0),1,0)</f>
        <v>0</v>
      </c>
    </row>
    <row r="93798" spans="1:8" x14ac:dyDescent="0.55000000000000004">
      <c r="A93798">
        <v>0</v>
      </c>
      <c r="B93798">
        <v>0</v>
      </c>
      <c r="C93798">
        <v>0.02</v>
      </c>
      <c r="D93798">
        <f t="shared" si="1465"/>
        <v>0</v>
      </c>
      <c r="E93798">
        <f>+IF(AND($A93798=1,$D93798=1),1,0)</f>
        <v>0</v>
      </c>
      <c r="F93798">
        <f>+IF(AND($A93798=0,$D93798=0),1,0)</f>
        <v>1</v>
      </c>
      <c r="G93798">
        <f>+IF(AND($A93798=0,$D93798=1),1,0)</f>
        <v>0</v>
      </c>
      <c r="H93798">
        <f>+IF(AND($A93798=1,$D93798=0),1,0)</f>
        <v>0</v>
      </c>
    </row>
    <row r="93799" spans="1:8" x14ac:dyDescent="0.55000000000000004">
      <c r="A93799">
        <v>0</v>
      </c>
      <c r="B93799">
        <v>0</v>
      </c>
      <c r="C93799">
        <v>2.3E-2</v>
      </c>
      <c r="D93799">
        <f t="shared" si="1465"/>
        <v>0</v>
      </c>
      <c r="E93799">
        <f>+IF(AND($A93799=1,$D93799=1),1,0)</f>
        <v>0</v>
      </c>
      <c r="F93799">
        <f>+IF(AND($A93799=0,$D93799=0),1,0)</f>
        <v>1</v>
      </c>
      <c r="G93799">
        <f>+IF(AND($A93799=0,$D93799=1),1,0)</f>
        <v>0</v>
      </c>
      <c r="H93799">
        <f>+IF(AND($A93799=1,$D93799=0),1,0)</f>
        <v>0</v>
      </c>
    </row>
    <row r="93800" spans="1:8" x14ac:dyDescent="0.55000000000000004">
      <c r="A93800">
        <v>0</v>
      </c>
      <c r="B93800">
        <v>0</v>
      </c>
      <c r="C93800">
        <v>3.1E-2</v>
      </c>
      <c r="D93800">
        <f t="shared" si="1465"/>
        <v>0</v>
      </c>
      <c r="E93800">
        <f>+IF(AND($A93800=1,$D93800=1),1,0)</f>
        <v>0</v>
      </c>
      <c r="F93800">
        <f>+IF(AND($A93800=0,$D93800=0),1,0)</f>
        <v>1</v>
      </c>
      <c r="G93800">
        <f>+IF(AND($A93800=0,$D93800=1),1,0)</f>
        <v>0</v>
      </c>
      <c r="H93800">
        <f>+IF(AND($A93800=1,$D93800=0),1,0)</f>
        <v>0</v>
      </c>
    </row>
    <row r="93801" spans="1:8" x14ac:dyDescent="0.55000000000000004">
      <c r="A93801">
        <v>0</v>
      </c>
      <c r="B93801">
        <v>1</v>
      </c>
      <c r="C93801">
        <v>0.71399999999999997</v>
      </c>
      <c r="D93801">
        <f t="shared" si="1465"/>
        <v>1</v>
      </c>
      <c r="E93801">
        <f>+IF(AND($A93801=1,$D93801=1),1,0)</f>
        <v>0</v>
      </c>
      <c r="F93801">
        <f>+IF(AND($A93801=0,$D93801=0),1,0)</f>
        <v>0</v>
      </c>
      <c r="G93801">
        <f>+IF(AND($A93801=0,$D93801=1),1,0)</f>
        <v>1</v>
      </c>
      <c r="H93801">
        <f>+IF(AND($A93801=1,$D93801=0),1,0)</f>
        <v>0</v>
      </c>
    </row>
    <row r="93802" spans="1:8" x14ac:dyDescent="0.55000000000000004">
      <c r="A93802">
        <v>0</v>
      </c>
      <c r="B93802">
        <v>0</v>
      </c>
      <c r="C93802">
        <v>0.125</v>
      </c>
      <c r="D93802">
        <f t="shared" ref="D93802:D93865" si="1466">+IF(C93802&gt;$K$2,1,0)</f>
        <v>1</v>
      </c>
      <c r="E93802">
        <f>+IF(AND($A93802=1,$D93802=1),1,0)</f>
        <v>0</v>
      </c>
      <c r="F93802">
        <f>+IF(AND($A93802=0,$D93802=0),1,0)</f>
        <v>0</v>
      </c>
      <c r="G93802">
        <f>+IF(AND($A93802=0,$D93802=1),1,0)</f>
        <v>1</v>
      </c>
      <c r="H93802">
        <f>+IF(AND($A93802=1,$D93802=0),1,0)</f>
        <v>0</v>
      </c>
    </row>
    <row r="93803" spans="1:8" x14ac:dyDescent="0.55000000000000004">
      <c r="A93803">
        <v>0</v>
      </c>
      <c r="B93803">
        <v>0</v>
      </c>
      <c r="C93803">
        <v>0.01</v>
      </c>
      <c r="D93803">
        <f t="shared" si="1466"/>
        <v>0</v>
      </c>
      <c r="E93803">
        <f>+IF(AND($A93803=1,$D93803=1),1,0)</f>
        <v>0</v>
      </c>
      <c r="F93803">
        <f>+IF(AND($A93803=0,$D93803=0),1,0)</f>
        <v>1</v>
      </c>
      <c r="G93803">
        <f>+IF(AND($A93803=0,$D93803=1),1,0)</f>
        <v>0</v>
      </c>
      <c r="H93803">
        <f>+IF(AND($A93803=1,$D93803=0),1,0)</f>
        <v>0</v>
      </c>
    </row>
    <row r="93804" spans="1:8" x14ac:dyDescent="0.55000000000000004">
      <c r="A93804">
        <v>0</v>
      </c>
      <c r="B93804">
        <v>0</v>
      </c>
      <c r="C93804">
        <v>5.8000000000000003E-2</v>
      </c>
      <c r="D93804">
        <f t="shared" si="1466"/>
        <v>0</v>
      </c>
      <c r="E93804">
        <f>+IF(AND($A93804=1,$D93804=1),1,0)</f>
        <v>0</v>
      </c>
      <c r="F93804">
        <f>+IF(AND($A93804=0,$D93804=0),1,0)</f>
        <v>1</v>
      </c>
      <c r="G93804">
        <f>+IF(AND($A93804=0,$D93804=1),1,0)</f>
        <v>0</v>
      </c>
      <c r="H93804">
        <f>+IF(AND($A93804=1,$D93804=0),1,0)</f>
        <v>0</v>
      </c>
    </row>
    <row r="93805" spans="1:8" x14ac:dyDescent="0.55000000000000004">
      <c r="A93805">
        <v>0</v>
      </c>
      <c r="B93805">
        <v>0</v>
      </c>
      <c r="C93805">
        <v>1.4E-2</v>
      </c>
      <c r="D93805">
        <f t="shared" si="1466"/>
        <v>0</v>
      </c>
      <c r="E93805">
        <f>+IF(AND($A93805=1,$D93805=1),1,0)</f>
        <v>0</v>
      </c>
      <c r="F93805">
        <f>+IF(AND($A93805=0,$D93805=0),1,0)</f>
        <v>1</v>
      </c>
      <c r="G93805">
        <f>+IF(AND($A93805=0,$D93805=1),1,0)</f>
        <v>0</v>
      </c>
      <c r="H93805">
        <f>+IF(AND($A93805=1,$D93805=0),1,0)</f>
        <v>0</v>
      </c>
    </row>
    <row r="93806" spans="1:8" x14ac:dyDescent="0.55000000000000004">
      <c r="A93806">
        <v>0</v>
      </c>
      <c r="B93806">
        <v>0</v>
      </c>
      <c r="C93806">
        <v>1.7000000000000001E-2</v>
      </c>
      <c r="D93806">
        <f t="shared" si="1466"/>
        <v>0</v>
      </c>
      <c r="E93806">
        <f>+IF(AND($A93806=1,$D93806=1),1,0)</f>
        <v>0</v>
      </c>
      <c r="F93806">
        <f>+IF(AND($A93806=0,$D93806=0),1,0)</f>
        <v>1</v>
      </c>
      <c r="G93806">
        <f>+IF(AND($A93806=0,$D93806=1),1,0)</f>
        <v>0</v>
      </c>
      <c r="H93806">
        <f>+IF(AND($A93806=1,$D93806=0),1,0)</f>
        <v>0</v>
      </c>
    </row>
    <row r="93807" spans="1:8" x14ac:dyDescent="0.55000000000000004">
      <c r="A93807">
        <v>0</v>
      </c>
      <c r="B93807">
        <v>0</v>
      </c>
      <c r="C93807">
        <v>0.02</v>
      </c>
      <c r="D93807">
        <f t="shared" si="1466"/>
        <v>0</v>
      </c>
      <c r="E93807">
        <f>+IF(AND($A93807=1,$D93807=1),1,0)</f>
        <v>0</v>
      </c>
      <c r="F93807">
        <f>+IF(AND($A93807=0,$D93807=0),1,0)</f>
        <v>1</v>
      </c>
      <c r="G93807">
        <f>+IF(AND($A93807=0,$D93807=1),1,0)</f>
        <v>0</v>
      </c>
      <c r="H93807">
        <f>+IF(AND($A93807=1,$D93807=0),1,0)</f>
        <v>0</v>
      </c>
    </row>
    <row r="93808" spans="1:8" x14ac:dyDescent="0.55000000000000004">
      <c r="A93808">
        <v>0</v>
      </c>
      <c r="B93808">
        <v>0</v>
      </c>
      <c r="C93808">
        <v>1.2999999999999999E-2</v>
      </c>
      <c r="D93808">
        <f t="shared" si="1466"/>
        <v>0</v>
      </c>
      <c r="E93808">
        <f>+IF(AND($A93808=1,$D93808=1),1,0)</f>
        <v>0</v>
      </c>
      <c r="F93808">
        <f>+IF(AND($A93808=0,$D93808=0),1,0)</f>
        <v>1</v>
      </c>
      <c r="G93808">
        <f>+IF(AND($A93808=0,$D93808=1),1,0)</f>
        <v>0</v>
      </c>
      <c r="H93808">
        <f>+IF(AND($A93808=1,$D93808=0),1,0)</f>
        <v>0</v>
      </c>
    </row>
    <row r="93809" spans="1:8" x14ac:dyDescent="0.55000000000000004">
      <c r="A93809">
        <v>0</v>
      </c>
      <c r="B93809">
        <v>0</v>
      </c>
      <c r="C93809">
        <v>2.4E-2</v>
      </c>
      <c r="D93809">
        <f t="shared" si="1466"/>
        <v>0</v>
      </c>
      <c r="E93809">
        <f>+IF(AND($A93809=1,$D93809=1),1,0)</f>
        <v>0</v>
      </c>
      <c r="F93809">
        <f>+IF(AND($A93809=0,$D93809=0),1,0)</f>
        <v>1</v>
      </c>
      <c r="G93809">
        <f>+IF(AND($A93809=0,$D93809=1),1,0)</f>
        <v>0</v>
      </c>
      <c r="H93809">
        <f>+IF(AND($A93809=1,$D93809=0),1,0)</f>
        <v>0</v>
      </c>
    </row>
    <row r="93810" spans="1:8" x14ac:dyDescent="0.55000000000000004">
      <c r="A93810">
        <v>0</v>
      </c>
      <c r="B93810">
        <v>0</v>
      </c>
      <c r="C93810">
        <v>2.7E-2</v>
      </c>
      <c r="D93810">
        <f t="shared" si="1466"/>
        <v>0</v>
      </c>
      <c r="E93810">
        <f>+IF(AND($A93810=1,$D93810=1),1,0)</f>
        <v>0</v>
      </c>
      <c r="F93810">
        <f>+IF(AND($A93810=0,$D93810=0),1,0)</f>
        <v>1</v>
      </c>
      <c r="G93810">
        <f>+IF(AND($A93810=0,$D93810=1),1,0)</f>
        <v>0</v>
      </c>
      <c r="H93810">
        <f>+IF(AND($A93810=1,$D93810=0),1,0)</f>
        <v>0</v>
      </c>
    </row>
    <row r="93811" spans="1:8" x14ac:dyDescent="0.55000000000000004">
      <c r="A93811">
        <v>0</v>
      </c>
      <c r="B93811">
        <v>0</v>
      </c>
      <c r="C93811">
        <v>6.3E-2</v>
      </c>
      <c r="D93811">
        <f t="shared" si="1466"/>
        <v>0</v>
      </c>
      <c r="E93811">
        <f>+IF(AND($A93811=1,$D93811=1),1,0)</f>
        <v>0</v>
      </c>
      <c r="F93811">
        <f>+IF(AND($A93811=0,$D93811=0),1,0)</f>
        <v>1</v>
      </c>
      <c r="G93811">
        <f>+IF(AND($A93811=0,$D93811=1),1,0)</f>
        <v>0</v>
      </c>
      <c r="H93811">
        <f>+IF(AND($A93811=1,$D93811=0),1,0)</f>
        <v>0</v>
      </c>
    </row>
    <row r="93812" spans="1:8" x14ac:dyDescent="0.55000000000000004">
      <c r="A93812">
        <v>0</v>
      </c>
      <c r="B93812">
        <v>0</v>
      </c>
      <c r="C93812">
        <v>5.0000000000000001E-3</v>
      </c>
      <c r="D93812">
        <f t="shared" si="1466"/>
        <v>0</v>
      </c>
      <c r="E93812">
        <f>+IF(AND($A93812=1,$D93812=1),1,0)</f>
        <v>0</v>
      </c>
      <c r="F93812">
        <f>+IF(AND($A93812=0,$D93812=0),1,0)</f>
        <v>1</v>
      </c>
      <c r="G93812">
        <f>+IF(AND($A93812=0,$D93812=1),1,0)</f>
        <v>0</v>
      </c>
      <c r="H93812">
        <f>+IF(AND($A93812=1,$D93812=0),1,0)</f>
        <v>0</v>
      </c>
    </row>
    <row r="93813" spans="1:8" x14ac:dyDescent="0.55000000000000004">
      <c r="A93813">
        <v>1</v>
      </c>
      <c r="B93813">
        <v>0</v>
      </c>
      <c r="C93813">
        <v>0.45</v>
      </c>
      <c r="D93813">
        <f t="shared" si="1466"/>
        <v>1</v>
      </c>
      <c r="E93813">
        <f>+IF(AND($A93813=1,$D93813=1),1,0)</f>
        <v>1</v>
      </c>
      <c r="F93813">
        <f>+IF(AND($A93813=0,$D93813=0),1,0)</f>
        <v>0</v>
      </c>
      <c r="G93813">
        <f>+IF(AND($A93813=0,$D93813=1),1,0)</f>
        <v>0</v>
      </c>
      <c r="H93813">
        <f>+IF(AND($A93813=1,$D93813=0),1,0)</f>
        <v>0</v>
      </c>
    </row>
    <row r="93814" spans="1:8" x14ac:dyDescent="0.55000000000000004">
      <c r="A93814">
        <v>0</v>
      </c>
      <c r="B93814">
        <v>0</v>
      </c>
      <c r="C93814">
        <v>8.3000000000000004E-2</v>
      </c>
      <c r="D93814">
        <f t="shared" si="1466"/>
        <v>1</v>
      </c>
      <c r="E93814">
        <f>+IF(AND($A93814=1,$D93814=1),1,0)</f>
        <v>0</v>
      </c>
      <c r="F93814">
        <f>+IF(AND($A93814=0,$D93814=0),1,0)</f>
        <v>0</v>
      </c>
      <c r="G93814">
        <f>+IF(AND($A93814=0,$D93814=1),1,0)</f>
        <v>1</v>
      </c>
      <c r="H93814">
        <f>+IF(AND($A93814=1,$D93814=0),1,0)</f>
        <v>0</v>
      </c>
    </row>
    <row r="93815" spans="1:8" x14ac:dyDescent="0.55000000000000004">
      <c r="A93815">
        <v>0</v>
      </c>
      <c r="B93815">
        <v>0</v>
      </c>
      <c r="C93815">
        <v>5.2999999999999999E-2</v>
      </c>
      <c r="D93815">
        <f t="shared" si="1466"/>
        <v>0</v>
      </c>
      <c r="E93815">
        <f>+IF(AND($A93815=1,$D93815=1),1,0)</f>
        <v>0</v>
      </c>
      <c r="F93815">
        <f>+IF(AND($A93815=0,$D93815=0),1,0)</f>
        <v>1</v>
      </c>
      <c r="G93815">
        <f>+IF(AND($A93815=0,$D93815=1),1,0)</f>
        <v>0</v>
      </c>
      <c r="H93815">
        <f>+IF(AND($A93815=1,$D93815=0),1,0)</f>
        <v>0</v>
      </c>
    </row>
    <row r="93816" spans="1:8" x14ac:dyDescent="0.55000000000000004">
      <c r="A93816">
        <v>0</v>
      </c>
      <c r="B93816">
        <v>0</v>
      </c>
      <c r="C93816">
        <v>5.8000000000000003E-2</v>
      </c>
      <c r="D93816">
        <f t="shared" si="1466"/>
        <v>0</v>
      </c>
      <c r="E93816">
        <f>+IF(AND($A93816=1,$D93816=1),1,0)</f>
        <v>0</v>
      </c>
      <c r="F93816">
        <f>+IF(AND($A93816=0,$D93816=0),1,0)</f>
        <v>1</v>
      </c>
      <c r="G93816">
        <f>+IF(AND($A93816=0,$D93816=1),1,0)</f>
        <v>0</v>
      </c>
      <c r="H93816">
        <f>+IF(AND($A93816=1,$D93816=0),1,0)</f>
        <v>0</v>
      </c>
    </row>
    <row r="93817" spans="1:8" x14ac:dyDescent="0.55000000000000004">
      <c r="A93817">
        <v>0</v>
      </c>
      <c r="B93817">
        <v>0</v>
      </c>
      <c r="C93817">
        <v>1.0999999999999999E-2</v>
      </c>
      <c r="D93817">
        <f t="shared" si="1466"/>
        <v>0</v>
      </c>
      <c r="E93817">
        <f>+IF(AND($A93817=1,$D93817=1),1,0)</f>
        <v>0</v>
      </c>
      <c r="F93817">
        <f>+IF(AND($A93817=0,$D93817=0),1,0)</f>
        <v>1</v>
      </c>
      <c r="G93817">
        <f>+IF(AND($A93817=0,$D93817=1),1,0)</f>
        <v>0</v>
      </c>
      <c r="H93817">
        <f>+IF(AND($A93817=1,$D93817=0),1,0)</f>
        <v>0</v>
      </c>
    </row>
    <row r="93818" spans="1:8" x14ac:dyDescent="0.55000000000000004">
      <c r="A93818">
        <v>0</v>
      </c>
      <c r="B93818">
        <v>0</v>
      </c>
      <c r="C93818">
        <v>9.9000000000000005E-2</v>
      </c>
      <c r="D93818">
        <f t="shared" si="1466"/>
        <v>1</v>
      </c>
      <c r="E93818">
        <f>+IF(AND($A93818=1,$D93818=1),1,0)</f>
        <v>0</v>
      </c>
      <c r="F93818">
        <f>+IF(AND($A93818=0,$D93818=0),1,0)</f>
        <v>0</v>
      </c>
      <c r="G93818">
        <f>+IF(AND($A93818=0,$D93818=1),1,0)</f>
        <v>1</v>
      </c>
      <c r="H93818">
        <f>+IF(AND($A93818=1,$D93818=0),1,0)</f>
        <v>0</v>
      </c>
    </row>
    <row r="93819" spans="1:8" x14ac:dyDescent="0.55000000000000004">
      <c r="A93819">
        <v>0</v>
      </c>
      <c r="B93819">
        <v>0</v>
      </c>
      <c r="C93819">
        <v>4.2999999999999997E-2</v>
      </c>
      <c r="D93819">
        <f t="shared" si="1466"/>
        <v>0</v>
      </c>
      <c r="E93819">
        <f>+IF(AND($A93819=1,$D93819=1),1,0)</f>
        <v>0</v>
      </c>
      <c r="F93819">
        <f>+IF(AND($A93819=0,$D93819=0),1,0)</f>
        <v>1</v>
      </c>
      <c r="G93819">
        <f>+IF(AND($A93819=0,$D93819=1),1,0)</f>
        <v>0</v>
      </c>
      <c r="H93819">
        <f>+IF(AND($A93819=1,$D93819=0),1,0)</f>
        <v>0</v>
      </c>
    </row>
    <row r="93820" spans="1:8" x14ac:dyDescent="0.55000000000000004">
      <c r="A93820">
        <v>0</v>
      </c>
      <c r="B93820">
        <v>0</v>
      </c>
      <c r="C93820">
        <v>0.104</v>
      </c>
      <c r="D93820">
        <f t="shared" si="1466"/>
        <v>1</v>
      </c>
      <c r="E93820">
        <f>+IF(AND($A93820=1,$D93820=1),1,0)</f>
        <v>0</v>
      </c>
      <c r="F93820">
        <f>+IF(AND($A93820=0,$D93820=0),1,0)</f>
        <v>0</v>
      </c>
      <c r="G93820">
        <f>+IF(AND($A93820=0,$D93820=1),1,0)</f>
        <v>1</v>
      </c>
      <c r="H93820">
        <f>+IF(AND($A93820=1,$D93820=0),1,0)</f>
        <v>0</v>
      </c>
    </row>
    <row r="93821" spans="1:8" x14ac:dyDescent="0.55000000000000004">
      <c r="A93821">
        <v>0</v>
      </c>
      <c r="B93821">
        <v>0</v>
      </c>
      <c r="C93821">
        <v>2.4E-2</v>
      </c>
      <c r="D93821">
        <f t="shared" si="1466"/>
        <v>0</v>
      </c>
      <c r="E93821">
        <f>+IF(AND($A93821=1,$D93821=1),1,0)</f>
        <v>0</v>
      </c>
      <c r="F93821">
        <f>+IF(AND($A93821=0,$D93821=0),1,0)</f>
        <v>1</v>
      </c>
      <c r="G93821">
        <f>+IF(AND($A93821=0,$D93821=1),1,0)</f>
        <v>0</v>
      </c>
      <c r="H93821">
        <f>+IF(AND($A93821=1,$D93821=0),1,0)</f>
        <v>0</v>
      </c>
    </row>
    <row r="93822" spans="1:8" x14ac:dyDescent="0.55000000000000004">
      <c r="A93822">
        <v>0</v>
      </c>
      <c r="B93822">
        <v>0</v>
      </c>
      <c r="C93822">
        <v>1.2E-2</v>
      </c>
      <c r="D93822">
        <f t="shared" si="1466"/>
        <v>0</v>
      </c>
      <c r="E93822">
        <f>+IF(AND($A93822=1,$D93822=1),1,0)</f>
        <v>0</v>
      </c>
      <c r="F93822">
        <f>+IF(AND($A93822=0,$D93822=0),1,0)</f>
        <v>1</v>
      </c>
      <c r="G93822">
        <f>+IF(AND($A93822=0,$D93822=1),1,0)</f>
        <v>0</v>
      </c>
      <c r="H93822">
        <f>+IF(AND($A93822=1,$D93822=0),1,0)</f>
        <v>0</v>
      </c>
    </row>
    <row r="93823" spans="1:8" x14ac:dyDescent="0.55000000000000004">
      <c r="A93823">
        <v>0</v>
      </c>
      <c r="B93823">
        <v>0</v>
      </c>
      <c r="C93823">
        <v>3.6999999999999998E-2</v>
      </c>
      <c r="D93823">
        <f t="shared" si="1466"/>
        <v>0</v>
      </c>
      <c r="E93823">
        <f>+IF(AND($A93823=1,$D93823=1),1,0)</f>
        <v>0</v>
      </c>
      <c r="F93823">
        <f>+IF(AND($A93823=0,$D93823=0),1,0)</f>
        <v>1</v>
      </c>
      <c r="G93823">
        <f>+IF(AND($A93823=0,$D93823=1),1,0)</f>
        <v>0</v>
      </c>
      <c r="H93823">
        <f>+IF(AND($A93823=1,$D93823=0),1,0)</f>
        <v>0</v>
      </c>
    </row>
    <row r="93824" spans="1:8" x14ac:dyDescent="0.55000000000000004">
      <c r="A93824">
        <v>0</v>
      </c>
      <c r="B93824">
        <v>0</v>
      </c>
      <c r="C93824">
        <v>5.0000000000000001E-3</v>
      </c>
      <c r="D93824">
        <f t="shared" si="1466"/>
        <v>0</v>
      </c>
      <c r="E93824">
        <f>+IF(AND($A93824=1,$D93824=1),1,0)</f>
        <v>0</v>
      </c>
      <c r="F93824">
        <f>+IF(AND($A93824=0,$D93824=0),1,0)</f>
        <v>1</v>
      </c>
      <c r="G93824">
        <f>+IF(AND($A93824=0,$D93824=1),1,0)</f>
        <v>0</v>
      </c>
      <c r="H93824">
        <f>+IF(AND($A93824=1,$D93824=0),1,0)</f>
        <v>0</v>
      </c>
    </row>
    <row r="93825" spans="1:8" x14ac:dyDescent="0.55000000000000004">
      <c r="A93825">
        <v>0</v>
      </c>
      <c r="B93825">
        <v>0</v>
      </c>
      <c r="C93825">
        <v>3.3000000000000002E-2</v>
      </c>
      <c r="D93825">
        <f t="shared" si="1466"/>
        <v>0</v>
      </c>
      <c r="E93825">
        <f>+IF(AND($A93825=1,$D93825=1),1,0)</f>
        <v>0</v>
      </c>
      <c r="F93825">
        <f>+IF(AND($A93825=0,$D93825=0),1,0)</f>
        <v>1</v>
      </c>
      <c r="G93825">
        <f>+IF(AND($A93825=0,$D93825=1),1,0)</f>
        <v>0</v>
      </c>
      <c r="H93825">
        <f>+IF(AND($A93825=1,$D93825=0),1,0)</f>
        <v>0</v>
      </c>
    </row>
    <row r="93826" spans="1:8" x14ac:dyDescent="0.55000000000000004">
      <c r="A93826">
        <v>0</v>
      </c>
      <c r="B93826">
        <v>0</v>
      </c>
      <c r="C93826">
        <v>7.0000000000000001E-3</v>
      </c>
      <c r="D93826">
        <f t="shared" si="1466"/>
        <v>0</v>
      </c>
      <c r="E93826">
        <f>+IF(AND($A93826=1,$D93826=1),1,0)</f>
        <v>0</v>
      </c>
      <c r="F93826">
        <f>+IF(AND($A93826=0,$D93826=0),1,0)</f>
        <v>1</v>
      </c>
      <c r="G93826">
        <f>+IF(AND($A93826=0,$D93826=1),1,0)</f>
        <v>0</v>
      </c>
      <c r="H93826">
        <f>+IF(AND($A93826=1,$D93826=0),1,0)</f>
        <v>0</v>
      </c>
    </row>
    <row r="93827" spans="1:8" x14ac:dyDescent="0.55000000000000004">
      <c r="A93827">
        <v>0</v>
      </c>
      <c r="B93827">
        <v>0</v>
      </c>
      <c r="C93827">
        <v>9.9000000000000005E-2</v>
      </c>
      <c r="D93827">
        <f t="shared" si="1466"/>
        <v>1</v>
      </c>
      <c r="E93827">
        <f>+IF(AND($A93827=1,$D93827=1),1,0)</f>
        <v>0</v>
      </c>
      <c r="F93827">
        <f>+IF(AND($A93827=0,$D93827=0),1,0)</f>
        <v>0</v>
      </c>
      <c r="G93827">
        <f>+IF(AND($A93827=0,$D93827=1),1,0)</f>
        <v>1</v>
      </c>
      <c r="H93827">
        <f>+IF(AND($A93827=1,$D93827=0),1,0)</f>
        <v>0</v>
      </c>
    </row>
    <row r="93828" spans="1:8" x14ac:dyDescent="0.55000000000000004">
      <c r="A93828">
        <v>0</v>
      </c>
      <c r="B93828">
        <v>0</v>
      </c>
      <c r="C93828">
        <v>1.6E-2</v>
      </c>
      <c r="D93828">
        <f t="shared" si="1466"/>
        <v>0</v>
      </c>
      <c r="E93828">
        <f>+IF(AND($A93828=1,$D93828=1),1,0)</f>
        <v>0</v>
      </c>
      <c r="F93828">
        <f>+IF(AND($A93828=0,$D93828=0),1,0)</f>
        <v>1</v>
      </c>
      <c r="G93828">
        <f>+IF(AND($A93828=0,$D93828=1),1,0)</f>
        <v>0</v>
      </c>
      <c r="H93828">
        <f>+IF(AND($A93828=1,$D93828=0),1,0)</f>
        <v>0</v>
      </c>
    </row>
    <row r="93829" spans="1:8" x14ac:dyDescent="0.55000000000000004">
      <c r="A93829">
        <v>0</v>
      </c>
      <c r="B93829">
        <v>0</v>
      </c>
      <c r="C93829">
        <v>1.7000000000000001E-2</v>
      </c>
      <c r="D93829">
        <f t="shared" si="1466"/>
        <v>0</v>
      </c>
      <c r="E93829">
        <f>+IF(AND($A93829=1,$D93829=1),1,0)</f>
        <v>0</v>
      </c>
      <c r="F93829">
        <f>+IF(AND($A93829=0,$D93829=0),1,0)</f>
        <v>1</v>
      </c>
      <c r="G93829">
        <f>+IF(AND($A93829=0,$D93829=1),1,0)</f>
        <v>0</v>
      </c>
      <c r="H93829">
        <f>+IF(AND($A93829=1,$D93829=0),1,0)</f>
        <v>0</v>
      </c>
    </row>
    <row r="93830" spans="1:8" x14ac:dyDescent="0.55000000000000004">
      <c r="A93830">
        <v>1</v>
      </c>
      <c r="B93830">
        <v>0</v>
      </c>
      <c r="C93830">
        <v>0.25800000000000001</v>
      </c>
      <c r="D93830">
        <f t="shared" si="1466"/>
        <v>1</v>
      </c>
      <c r="E93830">
        <f>+IF(AND($A93830=1,$D93830=1),1,0)</f>
        <v>1</v>
      </c>
      <c r="F93830">
        <f>+IF(AND($A93830=0,$D93830=0),1,0)</f>
        <v>0</v>
      </c>
      <c r="G93830">
        <f>+IF(AND($A93830=0,$D93830=1),1,0)</f>
        <v>0</v>
      </c>
      <c r="H93830">
        <f>+IF(AND($A93830=1,$D93830=0),1,0)</f>
        <v>0</v>
      </c>
    </row>
    <row r="93831" spans="1:8" x14ac:dyDescent="0.55000000000000004">
      <c r="A93831">
        <v>0</v>
      </c>
      <c r="B93831">
        <v>0</v>
      </c>
      <c r="C93831">
        <v>5.0000000000000001E-3</v>
      </c>
      <c r="D93831">
        <f t="shared" si="1466"/>
        <v>0</v>
      </c>
      <c r="E93831">
        <f>+IF(AND($A93831=1,$D93831=1),1,0)</f>
        <v>0</v>
      </c>
      <c r="F93831">
        <f>+IF(AND($A93831=0,$D93831=0),1,0)</f>
        <v>1</v>
      </c>
      <c r="G93831">
        <f>+IF(AND($A93831=0,$D93831=1),1,0)</f>
        <v>0</v>
      </c>
      <c r="H93831">
        <f>+IF(AND($A93831=1,$D93831=0),1,0)</f>
        <v>0</v>
      </c>
    </row>
    <row r="93832" spans="1:8" x14ac:dyDescent="0.55000000000000004">
      <c r="A93832">
        <v>0</v>
      </c>
      <c r="B93832">
        <v>0</v>
      </c>
      <c r="C93832">
        <v>5.8000000000000003E-2</v>
      </c>
      <c r="D93832">
        <f t="shared" si="1466"/>
        <v>0</v>
      </c>
      <c r="E93832">
        <f>+IF(AND($A93832=1,$D93832=1),1,0)</f>
        <v>0</v>
      </c>
      <c r="F93832">
        <f>+IF(AND($A93832=0,$D93832=0),1,0)</f>
        <v>1</v>
      </c>
      <c r="G93832">
        <f>+IF(AND($A93832=0,$D93832=1),1,0)</f>
        <v>0</v>
      </c>
      <c r="H93832">
        <f>+IF(AND($A93832=1,$D93832=0),1,0)</f>
        <v>0</v>
      </c>
    </row>
    <row r="93833" spans="1:8" x14ac:dyDescent="0.55000000000000004">
      <c r="A93833">
        <v>0</v>
      </c>
      <c r="B93833">
        <v>0</v>
      </c>
      <c r="C93833">
        <v>0.28799999999999998</v>
      </c>
      <c r="D93833">
        <f t="shared" si="1466"/>
        <v>1</v>
      </c>
      <c r="E93833">
        <f>+IF(AND($A93833=1,$D93833=1),1,0)</f>
        <v>0</v>
      </c>
      <c r="F93833">
        <f>+IF(AND($A93833=0,$D93833=0),1,0)</f>
        <v>0</v>
      </c>
      <c r="G93833">
        <f>+IF(AND($A93833=0,$D93833=1),1,0)</f>
        <v>1</v>
      </c>
      <c r="H93833">
        <f>+IF(AND($A93833=1,$D93833=0),1,0)</f>
        <v>0</v>
      </c>
    </row>
    <row r="93834" spans="1:8" x14ac:dyDescent="0.55000000000000004">
      <c r="A93834">
        <v>0</v>
      </c>
      <c r="B93834">
        <v>0</v>
      </c>
      <c r="C93834">
        <v>0.47599999999999998</v>
      </c>
      <c r="D93834">
        <f t="shared" si="1466"/>
        <v>1</v>
      </c>
      <c r="E93834">
        <f>+IF(AND($A93834=1,$D93834=1),1,0)</f>
        <v>0</v>
      </c>
      <c r="F93834">
        <f>+IF(AND($A93834=0,$D93834=0),1,0)</f>
        <v>0</v>
      </c>
      <c r="G93834">
        <f>+IF(AND($A93834=0,$D93834=1),1,0)</f>
        <v>1</v>
      </c>
      <c r="H93834">
        <f>+IF(AND($A93834=1,$D93834=0),1,0)</f>
        <v>0</v>
      </c>
    </row>
    <row r="93835" spans="1:8" x14ac:dyDescent="0.55000000000000004">
      <c r="A93835">
        <v>0</v>
      </c>
      <c r="B93835">
        <v>0</v>
      </c>
      <c r="C93835">
        <v>0.17</v>
      </c>
      <c r="D93835">
        <f t="shared" si="1466"/>
        <v>1</v>
      </c>
      <c r="E93835">
        <f>+IF(AND($A93835=1,$D93835=1),1,0)</f>
        <v>0</v>
      </c>
      <c r="F93835">
        <f>+IF(AND($A93835=0,$D93835=0),1,0)</f>
        <v>0</v>
      </c>
      <c r="G93835">
        <f>+IF(AND($A93835=0,$D93835=1),1,0)</f>
        <v>1</v>
      </c>
      <c r="H93835">
        <f>+IF(AND($A93835=1,$D93835=0),1,0)</f>
        <v>0</v>
      </c>
    </row>
    <row r="93836" spans="1:8" x14ac:dyDescent="0.55000000000000004">
      <c r="A93836">
        <v>0</v>
      </c>
      <c r="B93836">
        <v>0</v>
      </c>
      <c r="C93836">
        <v>4.2000000000000003E-2</v>
      </c>
      <c r="D93836">
        <f t="shared" si="1466"/>
        <v>0</v>
      </c>
      <c r="E93836">
        <f>+IF(AND($A93836=1,$D93836=1),1,0)</f>
        <v>0</v>
      </c>
      <c r="F93836">
        <f>+IF(AND($A93836=0,$D93836=0),1,0)</f>
        <v>1</v>
      </c>
      <c r="G93836">
        <f>+IF(AND($A93836=0,$D93836=1),1,0)</f>
        <v>0</v>
      </c>
      <c r="H93836">
        <f>+IF(AND($A93836=1,$D93836=0),1,0)</f>
        <v>0</v>
      </c>
    </row>
    <row r="93837" spans="1:8" x14ac:dyDescent="0.55000000000000004">
      <c r="A93837">
        <v>0</v>
      </c>
      <c r="B93837">
        <v>1</v>
      </c>
      <c r="C93837">
        <v>0.53700000000000003</v>
      </c>
      <c r="D93837">
        <f t="shared" si="1466"/>
        <v>1</v>
      </c>
      <c r="E93837">
        <f>+IF(AND($A93837=1,$D93837=1),1,0)</f>
        <v>0</v>
      </c>
      <c r="F93837">
        <f>+IF(AND($A93837=0,$D93837=0),1,0)</f>
        <v>0</v>
      </c>
      <c r="G93837">
        <f>+IF(AND($A93837=0,$D93837=1),1,0)</f>
        <v>1</v>
      </c>
      <c r="H93837">
        <f>+IF(AND($A93837=1,$D93837=0),1,0)</f>
        <v>0</v>
      </c>
    </row>
    <row r="93838" spans="1:8" x14ac:dyDescent="0.55000000000000004">
      <c r="A93838">
        <v>0</v>
      </c>
      <c r="B93838">
        <v>0</v>
      </c>
      <c r="C93838">
        <v>7.0000000000000007E-2</v>
      </c>
      <c r="D93838">
        <f t="shared" si="1466"/>
        <v>0</v>
      </c>
      <c r="E93838">
        <f>+IF(AND($A93838=1,$D93838=1),1,0)</f>
        <v>0</v>
      </c>
      <c r="F93838">
        <f>+IF(AND($A93838=0,$D93838=0),1,0)</f>
        <v>1</v>
      </c>
      <c r="G93838">
        <f>+IF(AND($A93838=0,$D93838=1),1,0)</f>
        <v>0</v>
      </c>
      <c r="H93838">
        <f>+IF(AND($A93838=1,$D93838=0),1,0)</f>
        <v>0</v>
      </c>
    </row>
    <row r="93839" spans="1:8" x14ac:dyDescent="0.55000000000000004">
      <c r="A93839">
        <v>0</v>
      </c>
      <c r="B93839">
        <v>0</v>
      </c>
      <c r="C93839">
        <v>3.1E-2</v>
      </c>
      <c r="D93839">
        <f t="shared" si="1466"/>
        <v>0</v>
      </c>
      <c r="E93839">
        <f>+IF(AND($A93839=1,$D93839=1),1,0)</f>
        <v>0</v>
      </c>
      <c r="F93839">
        <f>+IF(AND($A93839=0,$D93839=0),1,0)</f>
        <v>1</v>
      </c>
      <c r="G93839">
        <f>+IF(AND($A93839=0,$D93839=1),1,0)</f>
        <v>0</v>
      </c>
      <c r="H93839">
        <f>+IF(AND($A93839=1,$D93839=0),1,0)</f>
        <v>0</v>
      </c>
    </row>
    <row r="93840" spans="1:8" x14ac:dyDescent="0.55000000000000004">
      <c r="A93840">
        <v>0</v>
      </c>
      <c r="B93840">
        <v>0</v>
      </c>
      <c r="C93840">
        <v>0.04</v>
      </c>
      <c r="D93840">
        <f t="shared" si="1466"/>
        <v>0</v>
      </c>
      <c r="E93840">
        <f>+IF(AND($A93840=1,$D93840=1),1,0)</f>
        <v>0</v>
      </c>
      <c r="F93840">
        <f>+IF(AND($A93840=0,$D93840=0),1,0)</f>
        <v>1</v>
      </c>
      <c r="G93840">
        <f>+IF(AND($A93840=0,$D93840=1),1,0)</f>
        <v>0</v>
      </c>
      <c r="H93840">
        <f>+IF(AND($A93840=1,$D93840=0),1,0)</f>
        <v>0</v>
      </c>
    </row>
    <row r="93841" spans="1:8" x14ac:dyDescent="0.55000000000000004">
      <c r="A93841">
        <v>0</v>
      </c>
      <c r="B93841">
        <v>0</v>
      </c>
      <c r="C93841">
        <v>6.2E-2</v>
      </c>
      <c r="D93841">
        <f t="shared" si="1466"/>
        <v>0</v>
      </c>
      <c r="E93841">
        <f>+IF(AND($A93841=1,$D93841=1),1,0)</f>
        <v>0</v>
      </c>
      <c r="F93841">
        <f>+IF(AND($A93841=0,$D93841=0),1,0)</f>
        <v>1</v>
      </c>
      <c r="G93841">
        <f>+IF(AND($A93841=0,$D93841=1),1,0)</f>
        <v>0</v>
      </c>
      <c r="H93841">
        <f>+IF(AND($A93841=1,$D93841=0),1,0)</f>
        <v>0</v>
      </c>
    </row>
    <row r="93842" spans="1:8" x14ac:dyDescent="0.55000000000000004">
      <c r="A93842">
        <v>0</v>
      </c>
      <c r="B93842">
        <v>0</v>
      </c>
      <c r="C93842">
        <v>1.4E-2</v>
      </c>
      <c r="D93842">
        <f t="shared" si="1466"/>
        <v>0</v>
      </c>
      <c r="E93842">
        <f>+IF(AND($A93842=1,$D93842=1),1,0)</f>
        <v>0</v>
      </c>
      <c r="F93842">
        <f>+IF(AND($A93842=0,$D93842=0),1,0)</f>
        <v>1</v>
      </c>
      <c r="G93842">
        <f>+IF(AND($A93842=0,$D93842=1),1,0)</f>
        <v>0</v>
      </c>
      <c r="H93842">
        <f>+IF(AND($A93842=1,$D93842=0),1,0)</f>
        <v>0</v>
      </c>
    </row>
    <row r="93843" spans="1:8" x14ac:dyDescent="0.55000000000000004">
      <c r="A93843">
        <v>0</v>
      </c>
      <c r="B93843">
        <v>0</v>
      </c>
      <c r="C93843">
        <v>1.7000000000000001E-2</v>
      </c>
      <c r="D93843">
        <f t="shared" si="1466"/>
        <v>0</v>
      </c>
      <c r="E93843">
        <f>+IF(AND($A93843=1,$D93843=1),1,0)</f>
        <v>0</v>
      </c>
      <c r="F93843">
        <f>+IF(AND($A93843=0,$D93843=0),1,0)</f>
        <v>1</v>
      </c>
      <c r="G93843">
        <f>+IF(AND($A93843=0,$D93843=1),1,0)</f>
        <v>0</v>
      </c>
      <c r="H93843">
        <f>+IF(AND($A93843=1,$D93843=0),1,0)</f>
        <v>0</v>
      </c>
    </row>
    <row r="93844" spans="1:8" x14ac:dyDescent="0.55000000000000004">
      <c r="A93844">
        <v>0</v>
      </c>
      <c r="B93844">
        <v>0</v>
      </c>
      <c r="C93844">
        <v>0.10299999999999999</v>
      </c>
      <c r="D93844">
        <f t="shared" si="1466"/>
        <v>1</v>
      </c>
      <c r="E93844">
        <f>+IF(AND($A93844=1,$D93844=1),1,0)</f>
        <v>0</v>
      </c>
      <c r="F93844">
        <f>+IF(AND($A93844=0,$D93844=0),1,0)</f>
        <v>0</v>
      </c>
      <c r="G93844">
        <f>+IF(AND($A93844=0,$D93844=1),1,0)</f>
        <v>1</v>
      </c>
      <c r="H93844">
        <f>+IF(AND($A93844=1,$D93844=0),1,0)</f>
        <v>0</v>
      </c>
    </row>
    <row r="93845" spans="1:8" x14ac:dyDescent="0.55000000000000004">
      <c r="A93845">
        <v>0</v>
      </c>
      <c r="B93845">
        <v>0</v>
      </c>
      <c r="C93845">
        <v>5.0999999999999997E-2</v>
      </c>
      <c r="D93845">
        <f t="shared" si="1466"/>
        <v>0</v>
      </c>
      <c r="E93845">
        <f>+IF(AND($A93845=1,$D93845=1),1,0)</f>
        <v>0</v>
      </c>
      <c r="F93845">
        <f>+IF(AND($A93845=0,$D93845=0),1,0)</f>
        <v>1</v>
      </c>
      <c r="G93845">
        <f>+IF(AND($A93845=0,$D93845=1),1,0)</f>
        <v>0</v>
      </c>
      <c r="H93845">
        <f>+IF(AND($A93845=1,$D93845=0),1,0)</f>
        <v>0</v>
      </c>
    </row>
    <row r="93846" spans="1:8" x14ac:dyDescent="0.55000000000000004">
      <c r="A93846">
        <v>1</v>
      </c>
      <c r="B93846">
        <v>0</v>
      </c>
      <c r="C93846">
        <v>0.10299999999999999</v>
      </c>
      <c r="D93846">
        <f t="shared" si="1466"/>
        <v>1</v>
      </c>
      <c r="E93846">
        <f>+IF(AND($A93846=1,$D93846=1),1,0)</f>
        <v>1</v>
      </c>
      <c r="F93846">
        <f>+IF(AND($A93846=0,$D93846=0),1,0)</f>
        <v>0</v>
      </c>
      <c r="G93846">
        <f>+IF(AND($A93846=0,$D93846=1),1,0)</f>
        <v>0</v>
      </c>
      <c r="H93846">
        <f>+IF(AND($A93846=1,$D93846=0),1,0)</f>
        <v>0</v>
      </c>
    </row>
    <row r="93847" spans="1:8" x14ac:dyDescent="0.55000000000000004">
      <c r="A93847">
        <v>0</v>
      </c>
      <c r="B93847">
        <v>0</v>
      </c>
      <c r="C93847">
        <v>1.2999999999999999E-2</v>
      </c>
      <c r="D93847">
        <f t="shared" si="1466"/>
        <v>0</v>
      </c>
      <c r="E93847">
        <f>+IF(AND($A93847=1,$D93847=1),1,0)</f>
        <v>0</v>
      </c>
      <c r="F93847">
        <f>+IF(AND($A93847=0,$D93847=0),1,0)</f>
        <v>1</v>
      </c>
      <c r="G93847">
        <f>+IF(AND($A93847=0,$D93847=1),1,0)</f>
        <v>0</v>
      </c>
      <c r="H93847">
        <f>+IF(AND($A93847=1,$D93847=0),1,0)</f>
        <v>0</v>
      </c>
    </row>
    <row r="93848" spans="1:8" x14ac:dyDescent="0.55000000000000004">
      <c r="A93848">
        <v>0</v>
      </c>
      <c r="B93848">
        <v>0</v>
      </c>
      <c r="C93848">
        <v>1.2999999999999999E-2</v>
      </c>
      <c r="D93848">
        <f t="shared" si="1466"/>
        <v>0</v>
      </c>
      <c r="E93848">
        <f>+IF(AND($A93848=1,$D93848=1),1,0)</f>
        <v>0</v>
      </c>
      <c r="F93848">
        <f>+IF(AND($A93848=0,$D93848=0),1,0)</f>
        <v>1</v>
      </c>
      <c r="G93848">
        <f>+IF(AND($A93848=0,$D93848=1),1,0)</f>
        <v>0</v>
      </c>
      <c r="H93848">
        <f>+IF(AND($A93848=1,$D93848=0),1,0)</f>
        <v>0</v>
      </c>
    </row>
    <row r="93849" spans="1:8" x14ac:dyDescent="0.55000000000000004">
      <c r="A93849">
        <v>0</v>
      </c>
      <c r="B93849">
        <v>0</v>
      </c>
      <c r="C93849">
        <v>3.7999999999999999E-2</v>
      </c>
      <c r="D93849">
        <f t="shared" si="1466"/>
        <v>0</v>
      </c>
      <c r="E93849">
        <f>+IF(AND($A93849=1,$D93849=1),1,0)</f>
        <v>0</v>
      </c>
      <c r="F93849">
        <f>+IF(AND($A93849=0,$D93849=0),1,0)</f>
        <v>1</v>
      </c>
      <c r="G93849">
        <f>+IF(AND($A93849=0,$D93849=1),1,0)</f>
        <v>0</v>
      </c>
      <c r="H93849">
        <f>+IF(AND($A93849=1,$D93849=0),1,0)</f>
        <v>0</v>
      </c>
    </row>
    <row r="93850" spans="1:8" x14ac:dyDescent="0.55000000000000004">
      <c r="A93850">
        <v>0</v>
      </c>
      <c r="B93850">
        <v>0</v>
      </c>
      <c r="C93850">
        <v>0.03</v>
      </c>
      <c r="D93850">
        <f t="shared" si="1466"/>
        <v>0</v>
      </c>
      <c r="E93850">
        <f>+IF(AND($A93850=1,$D93850=1),1,0)</f>
        <v>0</v>
      </c>
      <c r="F93850">
        <f>+IF(AND($A93850=0,$D93850=0),1,0)</f>
        <v>1</v>
      </c>
      <c r="G93850">
        <f>+IF(AND($A93850=0,$D93850=1),1,0)</f>
        <v>0</v>
      </c>
      <c r="H93850">
        <f>+IF(AND($A93850=1,$D93850=0),1,0)</f>
        <v>0</v>
      </c>
    </row>
    <row r="93851" spans="1:8" x14ac:dyDescent="0.55000000000000004">
      <c r="A93851">
        <v>0</v>
      </c>
      <c r="B93851">
        <v>0</v>
      </c>
      <c r="C93851">
        <v>0.13100000000000001</v>
      </c>
      <c r="D93851">
        <f t="shared" si="1466"/>
        <v>1</v>
      </c>
      <c r="E93851">
        <f>+IF(AND($A93851=1,$D93851=1),1,0)</f>
        <v>0</v>
      </c>
      <c r="F93851">
        <f>+IF(AND($A93851=0,$D93851=0),1,0)</f>
        <v>0</v>
      </c>
      <c r="G93851">
        <f>+IF(AND($A93851=0,$D93851=1),1,0)</f>
        <v>1</v>
      </c>
      <c r="H93851">
        <f>+IF(AND($A93851=1,$D93851=0),1,0)</f>
        <v>0</v>
      </c>
    </row>
    <row r="93852" spans="1:8" x14ac:dyDescent="0.55000000000000004">
      <c r="A93852">
        <v>0</v>
      </c>
      <c r="B93852">
        <v>0</v>
      </c>
      <c r="C93852">
        <v>1.9E-2</v>
      </c>
      <c r="D93852">
        <f t="shared" si="1466"/>
        <v>0</v>
      </c>
      <c r="E93852">
        <f>+IF(AND($A93852=1,$D93852=1),1,0)</f>
        <v>0</v>
      </c>
      <c r="F93852">
        <f>+IF(AND($A93852=0,$D93852=0),1,0)</f>
        <v>1</v>
      </c>
      <c r="G93852">
        <f>+IF(AND($A93852=0,$D93852=1),1,0)</f>
        <v>0</v>
      </c>
      <c r="H93852">
        <f>+IF(AND($A93852=1,$D93852=0),1,0)</f>
        <v>0</v>
      </c>
    </row>
    <row r="93853" spans="1:8" x14ac:dyDescent="0.55000000000000004">
      <c r="A93853">
        <v>0</v>
      </c>
      <c r="B93853">
        <v>0</v>
      </c>
      <c r="C93853">
        <v>2.1000000000000001E-2</v>
      </c>
      <c r="D93853">
        <f t="shared" si="1466"/>
        <v>0</v>
      </c>
      <c r="E93853">
        <f>+IF(AND($A93853=1,$D93853=1),1,0)</f>
        <v>0</v>
      </c>
      <c r="F93853">
        <f>+IF(AND($A93853=0,$D93853=0),1,0)</f>
        <v>1</v>
      </c>
      <c r="G93853">
        <f>+IF(AND($A93853=0,$D93853=1),1,0)</f>
        <v>0</v>
      </c>
      <c r="H93853">
        <f>+IF(AND($A93853=1,$D93853=0),1,0)</f>
        <v>0</v>
      </c>
    </row>
    <row r="93854" spans="1:8" x14ac:dyDescent="0.55000000000000004">
      <c r="A93854">
        <v>0</v>
      </c>
      <c r="B93854">
        <v>0</v>
      </c>
      <c r="C93854">
        <v>1.2E-2</v>
      </c>
      <c r="D93854">
        <f t="shared" si="1466"/>
        <v>0</v>
      </c>
      <c r="E93854">
        <f>+IF(AND($A93854=1,$D93854=1),1,0)</f>
        <v>0</v>
      </c>
      <c r="F93854">
        <f>+IF(AND($A93854=0,$D93854=0),1,0)</f>
        <v>1</v>
      </c>
      <c r="G93854">
        <f>+IF(AND($A93854=0,$D93854=1),1,0)</f>
        <v>0</v>
      </c>
      <c r="H93854">
        <f>+IF(AND($A93854=1,$D93854=0),1,0)</f>
        <v>0</v>
      </c>
    </row>
    <row r="93855" spans="1:8" x14ac:dyDescent="0.55000000000000004">
      <c r="A93855">
        <v>0</v>
      </c>
      <c r="B93855">
        <v>0</v>
      </c>
      <c r="C93855">
        <v>5.2999999999999999E-2</v>
      </c>
      <c r="D93855">
        <f t="shared" si="1466"/>
        <v>0</v>
      </c>
      <c r="E93855">
        <f>+IF(AND($A93855=1,$D93855=1),1,0)</f>
        <v>0</v>
      </c>
      <c r="F93855">
        <f>+IF(AND($A93855=0,$D93855=0),1,0)</f>
        <v>1</v>
      </c>
      <c r="G93855">
        <f>+IF(AND($A93855=0,$D93855=1),1,0)</f>
        <v>0</v>
      </c>
      <c r="H93855">
        <f>+IF(AND($A93855=1,$D93855=0),1,0)</f>
        <v>0</v>
      </c>
    </row>
    <row r="93856" spans="1:8" x14ac:dyDescent="0.55000000000000004">
      <c r="A93856">
        <v>0</v>
      </c>
      <c r="B93856">
        <v>0</v>
      </c>
      <c r="C93856">
        <v>2.1999999999999999E-2</v>
      </c>
      <c r="D93856">
        <f t="shared" si="1466"/>
        <v>0</v>
      </c>
      <c r="E93856">
        <f>+IF(AND($A93856=1,$D93856=1),1,0)</f>
        <v>0</v>
      </c>
      <c r="F93856">
        <f>+IF(AND($A93856=0,$D93856=0),1,0)</f>
        <v>1</v>
      </c>
      <c r="G93856">
        <f>+IF(AND($A93856=0,$D93856=1),1,0)</f>
        <v>0</v>
      </c>
      <c r="H93856">
        <f>+IF(AND($A93856=1,$D93856=0),1,0)</f>
        <v>0</v>
      </c>
    </row>
    <row r="93857" spans="1:8" x14ac:dyDescent="0.55000000000000004">
      <c r="A93857">
        <v>0</v>
      </c>
      <c r="B93857">
        <v>0</v>
      </c>
      <c r="C93857">
        <v>7.3999999999999996E-2</v>
      </c>
      <c r="D93857">
        <f t="shared" si="1466"/>
        <v>0</v>
      </c>
      <c r="E93857">
        <f>+IF(AND($A93857=1,$D93857=1),1,0)</f>
        <v>0</v>
      </c>
      <c r="F93857">
        <f>+IF(AND($A93857=0,$D93857=0),1,0)</f>
        <v>1</v>
      </c>
      <c r="G93857">
        <f>+IF(AND($A93857=0,$D93857=1),1,0)</f>
        <v>0</v>
      </c>
      <c r="H93857">
        <f>+IF(AND($A93857=1,$D93857=0),1,0)</f>
        <v>0</v>
      </c>
    </row>
    <row r="93858" spans="1:8" x14ac:dyDescent="0.55000000000000004">
      <c r="A93858">
        <v>0</v>
      </c>
      <c r="B93858">
        <v>0</v>
      </c>
      <c r="C93858">
        <v>2.1000000000000001E-2</v>
      </c>
      <c r="D93858">
        <f t="shared" si="1466"/>
        <v>0</v>
      </c>
      <c r="E93858">
        <f>+IF(AND($A93858=1,$D93858=1),1,0)</f>
        <v>0</v>
      </c>
      <c r="F93858">
        <f>+IF(AND($A93858=0,$D93858=0),1,0)</f>
        <v>1</v>
      </c>
      <c r="G93858">
        <f>+IF(AND($A93858=0,$D93858=1),1,0)</f>
        <v>0</v>
      </c>
      <c r="H93858">
        <f>+IF(AND($A93858=1,$D93858=0),1,0)</f>
        <v>0</v>
      </c>
    </row>
    <row r="93859" spans="1:8" x14ac:dyDescent="0.55000000000000004">
      <c r="A93859">
        <v>0</v>
      </c>
      <c r="B93859">
        <v>0</v>
      </c>
      <c r="C93859">
        <v>1.2999999999999999E-2</v>
      </c>
      <c r="D93859">
        <f t="shared" si="1466"/>
        <v>0</v>
      </c>
      <c r="E93859">
        <f>+IF(AND($A93859=1,$D93859=1),1,0)</f>
        <v>0</v>
      </c>
      <c r="F93859">
        <f>+IF(AND($A93859=0,$D93859=0),1,0)</f>
        <v>1</v>
      </c>
      <c r="G93859">
        <f>+IF(AND($A93859=0,$D93859=1),1,0)</f>
        <v>0</v>
      </c>
      <c r="H93859">
        <f>+IF(AND($A93859=1,$D93859=0),1,0)</f>
        <v>0</v>
      </c>
    </row>
    <row r="93860" spans="1:8" x14ac:dyDescent="0.55000000000000004">
      <c r="A93860">
        <v>0</v>
      </c>
      <c r="B93860">
        <v>0</v>
      </c>
      <c r="C93860">
        <v>2.1000000000000001E-2</v>
      </c>
      <c r="D93860">
        <f t="shared" si="1466"/>
        <v>0</v>
      </c>
      <c r="E93860">
        <f>+IF(AND($A93860=1,$D93860=1),1,0)</f>
        <v>0</v>
      </c>
      <c r="F93860">
        <f>+IF(AND($A93860=0,$D93860=0),1,0)</f>
        <v>1</v>
      </c>
      <c r="G93860">
        <f>+IF(AND($A93860=0,$D93860=1),1,0)</f>
        <v>0</v>
      </c>
      <c r="H93860">
        <f>+IF(AND($A93860=1,$D93860=0),1,0)</f>
        <v>0</v>
      </c>
    </row>
    <row r="93861" spans="1:8" x14ac:dyDescent="0.55000000000000004">
      <c r="A93861">
        <v>0</v>
      </c>
      <c r="B93861">
        <v>0</v>
      </c>
      <c r="C93861">
        <v>7.8E-2</v>
      </c>
      <c r="D93861">
        <f t="shared" si="1466"/>
        <v>0</v>
      </c>
      <c r="E93861">
        <f>+IF(AND($A93861=1,$D93861=1),1,0)</f>
        <v>0</v>
      </c>
      <c r="F93861">
        <f>+IF(AND($A93861=0,$D93861=0),1,0)</f>
        <v>1</v>
      </c>
      <c r="G93861">
        <f>+IF(AND($A93861=0,$D93861=1),1,0)</f>
        <v>0</v>
      </c>
      <c r="H93861">
        <f>+IF(AND($A93861=1,$D93861=0),1,0)</f>
        <v>0</v>
      </c>
    </row>
    <row r="93862" spans="1:8" x14ac:dyDescent="0.55000000000000004">
      <c r="A93862">
        <v>0</v>
      </c>
      <c r="B93862">
        <v>0</v>
      </c>
      <c r="C93862">
        <v>0.14299999999999999</v>
      </c>
      <c r="D93862">
        <f t="shared" si="1466"/>
        <v>1</v>
      </c>
      <c r="E93862">
        <f>+IF(AND($A93862=1,$D93862=1),1,0)</f>
        <v>0</v>
      </c>
      <c r="F93862">
        <f>+IF(AND($A93862=0,$D93862=0),1,0)</f>
        <v>0</v>
      </c>
      <c r="G93862">
        <f>+IF(AND($A93862=0,$D93862=1),1,0)</f>
        <v>1</v>
      </c>
      <c r="H93862">
        <f>+IF(AND($A93862=1,$D93862=0),1,0)</f>
        <v>0</v>
      </c>
    </row>
    <row r="93863" spans="1:8" x14ac:dyDescent="0.55000000000000004">
      <c r="A93863">
        <v>0</v>
      </c>
      <c r="B93863">
        <v>0</v>
      </c>
      <c r="C93863">
        <v>1.2999999999999999E-2</v>
      </c>
      <c r="D93863">
        <f t="shared" si="1466"/>
        <v>0</v>
      </c>
      <c r="E93863">
        <f>+IF(AND($A93863=1,$D93863=1),1,0)</f>
        <v>0</v>
      </c>
      <c r="F93863">
        <f>+IF(AND($A93863=0,$D93863=0),1,0)</f>
        <v>1</v>
      </c>
      <c r="G93863">
        <f>+IF(AND($A93863=0,$D93863=1),1,0)</f>
        <v>0</v>
      </c>
      <c r="H93863">
        <f>+IF(AND($A93863=1,$D93863=0),1,0)</f>
        <v>0</v>
      </c>
    </row>
    <row r="93864" spans="1:8" x14ac:dyDescent="0.55000000000000004">
      <c r="A93864">
        <v>0</v>
      </c>
      <c r="B93864">
        <v>0</v>
      </c>
      <c r="C93864">
        <v>0.1</v>
      </c>
      <c r="D93864">
        <f t="shared" si="1466"/>
        <v>1</v>
      </c>
      <c r="E93864">
        <f>+IF(AND($A93864=1,$D93864=1),1,0)</f>
        <v>0</v>
      </c>
      <c r="F93864">
        <f>+IF(AND($A93864=0,$D93864=0),1,0)</f>
        <v>0</v>
      </c>
      <c r="G93864">
        <f>+IF(AND($A93864=0,$D93864=1),1,0)</f>
        <v>1</v>
      </c>
      <c r="H93864">
        <f>+IF(AND($A93864=1,$D93864=0),1,0)</f>
        <v>0</v>
      </c>
    </row>
    <row r="93865" spans="1:8" x14ac:dyDescent="0.55000000000000004">
      <c r="A93865">
        <v>0</v>
      </c>
      <c r="B93865">
        <v>0</v>
      </c>
      <c r="C93865">
        <v>5.3999999999999999E-2</v>
      </c>
      <c r="D93865">
        <f t="shared" si="1466"/>
        <v>0</v>
      </c>
      <c r="E93865">
        <f>+IF(AND($A93865=1,$D93865=1),1,0)</f>
        <v>0</v>
      </c>
      <c r="F93865">
        <f>+IF(AND($A93865=0,$D93865=0),1,0)</f>
        <v>1</v>
      </c>
      <c r="G93865">
        <f>+IF(AND($A93865=0,$D93865=1),1,0)</f>
        <v>0</v>
      </c>
      <c r="H93865">
        <f>+IF(AND($A93865=1,$D93865=0),1,0)</f>
        <v>0</v>
      </c>
    </row>
    <row r="93866" spans="1:8" x14ac:dyDescent="0.55000000000000004">
      <c r="A93866">
        <v>0</v>
      </c>
      <c r="B93866">
        <v>0</v>
      </c>
      <c r="C93866">
        <v>0.23200000000000001</v>
      </c>
      <c r="D93866">
        <f t="shared" ref="D93866:D93929" si="1467">+IF(C93866&gt;$K$2,1,0)</f>
        <v>1</v>
      </c>
      <c r="E93866">
        <f>+IF(AND($A93866=1,$D93866=1),1,0)</f>
        <v>0</v>
      </c>
      <c r="F93866">
        <f>+IF(AND($A93866=0,$D93866=0),1,0)</f>
        <v>0</v>
      </c>
      <c r="G93866">
        <f>+IF(AND($A93866=0,$D93866=1),1,0)</f>
        <v>1</v>
      </c>
      <c r="H93866">
        <f>+IF(AND($A93866=1,$D93866=0),1,0)</f>
        <v>0</v>
      </c>
    </row>
    <row r="93867" spans="1:8" x14ac:dyDescent="0.55000000000000004">
      <c r="A93867">
        <v>0</v>
      </c>
      <c r="B93867">
        <v>0</v>
      </c>
      <c r="C93867">
        <v>0.123</v>
      </c>
      <c r="D93867">
        <f t="shared" si="1467"/>
        <v>1</v>
      </c>
      <c r="E93867">
        <f>+IF(AND($A93867=1,$D93867=1),1,0)</f>
        <v>0</v>
      </c>
      <c r="F93867">
        <f>+IF(AND($A93867=0,$D93867=0),1,0)</f>
        <v>0</v>
      </c>
      <c r="G93867">
        <f>+IF(AND($A93867=0,$D93867=1),1,0)</f>
        <v>1</v>
      </c>
      <c r="H93867">
        <f>+IF(AND($A93867=1,$D93867=0),1,0)</f>
        <v>0</v>
      </c>
    </row>
    <row r="93868" spans="1:8" x14ac:dyDescent="0.55000000000000004">
      <c r="A93868">
        <v>0</v>
      </c>
      <c r="B93868">
        <v>0</v>
      </c>
      <c r="C93868">
        <v>8.7999999999999995E-2</v>
      </c>
      <c r="D93868">
        <f t="shared" si="1467"/>
        <v>1</v>
      </c>
      <c r="E93868">
        <f>+IF(AND($A93868=1,$D93868=1),1,0)</f>
        <v>0</v>
      </c>
      <c r="F93868">
        <f>+IF(AND($A93868=0,$D93868=0),1,0)</f>
        <v>0</v>
      </c>
      <c r="G93868">
        <f>+IF(AND($A93868=0,$D93868=1),1,0)</f>
        <v>1</v>
      </c>
      <c r="H93868">
        <f>+IF(AND($A93868=1,$D93868=0),1,0)</f>
        <v>0</v>
      </c>
    </row>
    <row r="93869" spans="1:8" x14ac:dyDescent="0.55000000000000004">
      <c r="A93869">
        <v>0</v>
      </c>
      <c r="B93869">
        <v>0</v>
      </c>
      <c r="C93869">
        <v>2.3E-2</v>
      </c>
      <c r="D93869">
        <f t="shared" si="1467"/>
        <v>0</v>
      </c>
      <c r="E93869">
        <f>+IF(AND($A93869=1,$D93869=1),1,0)</f>
        <v>0</v>
      </c>
      <c r="F93869">
        <f>+IF(AND($A93869=0,$D93869=0),1,0)</f>
        <v>1</v>
      </c>
      <c r="G93869">
        <f>+IF(AND($A93869=0,$D93869=1),1,0)</f>
        <v>0</v>
      </c>
      <c r="H93869">
        <f>+IF(AND($A93869=1,$D93869=0),1,0)</f>
        <v>0</v>
      </c>
    </row>
    <row r="93870" spans="1:8" x14ac:dyDescent="0.55000000000000004">
      <c r="A93870">
        <v>0</v>
      </c>
      <c r="B93870">
        <v>0</v>
      </c>
      <c r="C93870">
        <v>8.0000000000000002E-3</v>
      </c>
      <c r="D93870">
        <f t="shared" si="1467"/>
        <v>0</v>
      </c>
      <c r="E93870">
        <f>+IF(AND($A93870=1,$D93870=1),1,0)</f>
        <v>0</v>
      </c>
      <c r="F93870">
        <f>+IF(AND($A93870=0,$D93870=0),1,0)</f>
        <v>1</v>
      </c>
      <c r="G93870">
        <f>+IF(AND($A93870=0,$D93870=1),1,0)</f>
        <v>0</v>
      </c>
      <c r="H93870">
        <f>+IF(AND($A93870=1,$D93870=0),1,0)</f>
        <v>0</v>
      </c>
    </row>
    <row r="93871" spans="1:8" x14ac:dyDescent="0.55000000000000004">
      <c r="A93871">
        <v>0</v>
      </c>
      <c r="B93871">
        <v>0</v>
      </c>
      <c r="C93871">
        <v>2.8000000000000001E-2</v>
      </c>
      <c r="D93871">
        <f t="shared" si="1467"/>
        <v>0</v>
      </c>
      <c r="E93871">
        <f>+IF(AND($A93871=1,$D93871=1),1,0)</f>
        <v>0</v>
      </c>
      <c r="F93871">
        <f>+IF(AND($A93871=0,$D93871=0),1,0)</f>
        <v>1</v>
      </c>
      <c r="G93871">
        <f>+IF(AND($A93871=0,$D93871=1),1,0)</f>
        <v>0</v>
      </c>
      <c r="H93871">
        <f>+IF(AND($A93871=1,$D93871=0),1,0)</f>
        <v>0</v>
      </c>
    </row>
    <row r="93872" spans="1:8" x14ac:dyDescent="0.55000000000000004">
      <c r="A93872">
        <v>0</v>
      </c>
      <c r="B93872">
        <v>0</v>
      </c>
      <c r="C93872">
        <v>5.8000000000000003E-2</v>
      </c>
      <c r="D93872">
        <f t="shared" si="1467"/>
        <v>0</v>
      </c>
      <c r="E93872">
        <f>+IF(AND($A93872=1,$D93872=1),1,0)</f>
        <v>0</v>
      </c>
      <c r="F93872">
        <f>+IF(AND($A93872=0,$D93872=0),1,0)</f>
        <v>1</v>
      </c>
      <c r="G93872">
        <f>+IF(AND($A93872=0,$D93872=1),1,0)</f>
        <v>0</v>
      </c>
      <c r="H93872">
        <f>+IF(AND($A93872=1,$D93872=0),1,0)</f>
        <v>0</v>
      </c>
    </row>
    <row r="93873" spans="1:8" x14ac:dyDescent="0.55000000000000004">
      <c r="A93873">
        <v>0</v>
      </c>
      <c r="B93873">
        <v>0</v>
      </c>
      <c r="C93873">
        <v>8.5000000000000006E-2</v>
      </c>
      <c r="D93873">
        <f t="shared" si="1467"/>
        <v>1</v>
      </c>
      <c r="E93873">
        <f>+IF(AND($A93873=1,$D93873=1),1,0)</f>
        <v>0</v>
      </c>
      <c r="F93873">
        <f>+IF(AND($A93873=0,$D93873=0),1,0)</f>
        <v>0</v>
      </c>
      <c r="G93873">
        <f>+IF(AND($A93873=0,$D93873=1),1,0)</f>
        <v>1</v>
      </c>
      <c r="H93873">
        <f>+IF(AND($A93873=1,$D93873=0),1,0)</f>
        <v>0</v>
      </c>
    </row>
    <row r="93874" spans="1:8" x14ac:dyDescent="0.55000000000000004">
      <c r="A93874">
        <v>0</v>
      </c>
      <c r="B93874">
        <v>0</v>
      </c>
      <c r="C93874">
        <v>1.2E-2</v>
      </c>
      <c r="D93874">
        <f t="shared" si="1467"/>
        <v>0</v>
      </c>
      <c r="E93874">
        <f>+IF(AND($A93874=1,$D93874=1),1,0)</f>
        <v>0</v>
      </c>
      <c r="F93874">
        <f>+IF(AND($A93874=0,$D93874=0),1,0)</f>
        <v>1</v>
      </c>
      <c r="G93874">
        <f>+IF(AND($A93874=0,$D93874=1),1,0)</f>
        <v>0</v>
      </c>
      <c r="H93874">
        <f>+IF(AND($A93874=1,$D93874=0),1,0)</f>
        <v>0</v>
      </c>
    </row>
    <row r="93875" spans="1:8" x14ac:dyDescent="0.55000000000000004">
      <c r="A93875">
        <v>0</v>
      </c>
      <c r="B93875">
        <v>0</v>
      </c>
      <c r="C93875">
        <v>2.3E-2</v>
      </c>
      <c r="D93875">
        <f t="shared" si="1467"/>
        <v>0</v>
      </c>
      <c r="E93875">
        <f>+IF(AND($A93875=1,$D93875=1),1,0)</f>
        <v>0</v>
      </c>
      <c r="F93875">
        <f>+IF(AND($A93875=0,$D93875=0),1,0)</f>
        <v>1</v>
      </c>
      <c r="G93875">
        <f>+IF(AND($A93875=0,$D93875=1),1,0)</f>
        <v>0</v>
      </c>
      <c r="H93875">
        <f>+IF(AND($A93875=1,$D93875=0),1,0)</f>
        <v>0</v>
      </c>
    </row>
    <row r="93876" spans="1:8" x14ac:dyDescent="0.55000000000000004">
      <c r="A93876">
        <v>0</v>
      </c>
      <c r="B93876">
        <v>0</v>
      </c>
      <c r="C93876">
        <v>4.2000000000000003E-2</v>
      </c>
      <c r="D93876">
        <f t="shared" si="1467"/>
        <v>0</v>
      </c>
      <c r="E93876">
        <f>+IF(AND($A93876=1,$D93876=1),1,0)</f>
        <v>0</v>
      </c>
      <c r="F93876">
        <f>+IF(AND($A93876=0,$D93876=0),1,0)</f>
        <v>1</v>
      </c>
      <c r="G93876">
        <f>+IF(AND($A93876=0,$D93876=1),1,0)</f>
        <v>0</v>
      </c>
      <c r="H93876">
        <f>+IF(AND($A93876=1,$D93876=0),1,0)</f>
        <v>0</v>
      </c>
    </row>
    <row r="93877" spans="1:8" x14ac:dyDescent="0.55000000000000004">
      <c r="A93877">
        <v>0</v>
      </c>
      <c r="B93877">
        <v>0</v>
      </c>
      <c r="C93877">
        <v>7.0000000000000001E-3</v>
      </c>
      <c r="D93877">
        <f t="shared" si="1467"/>
        <v>0</v>
      </c>
      <c r="E93877">
        <f>+IF(AND($A93877=1,$D93877=1),1,0)</f>
        <v>0</v>
      </c>
      <c r="F93877">
        <f>+IF(AND($A93877=0,$D93877=0),1,0)</f>
        <v>1</v>
      </c>
      <c r="G93877">
        <f>+IF(AND($A93877=0,$D93877=1),1,0)</f>
        <v>0</v>
      </c>
      <c r="H93877">
        <f>+IF(AND($A93877=1,$D93877=0),1,0)</f>
        <v>0</v>
      </c>
    </row>
    <row r="93878" spans="1:8" x14ac:dyDescent="0.55000000000000004">
      <c r="A93878">
        <v>0</v>
      </c>
      <c r="B93878">
        <v>0</v>
      </c>
      <c r="C93878">
        <v>0.184</v>
      </c>
      <c r="D93878">
        <f t="shared" si="1467"/>
        <v>1</v>
      </c>
      <c r="E93878">
        <f>+IF(AND($A93878=1,$D93878=1),1,0)</f>
        <v>0</v>
      </c>
      <c r="F93878">
        <f>+IF(AND($A93878=0,$D93878=0),1,0)</f>
        <v>0</v>
      </c>
      <c r="G93878">
        <f>+IF(AND($A93878=0,$D93878=1),1,0)</f>
        <v>1</v>
      </c>
      <c r="H93878">
        <f>+IF(AND($A93878=1,$D93878=0),1,0)</f>
        <v>0</v>
      </c>
    </row>
    <row r="93879" spans="1:8" x14ac:dyDescent="0.55000000000000004">
      <c r="A93879">
        <v>0</v>
      </c>
      <c r="B93879">
        <v>0</v>
      </c>
      <c r="C93879">
        <v>8.4000000000000005E-2</v>
      </c>
      <c r="D93879">
        <f t="shared" si="1467"/>
        <v>1</v>
      </c>
      <c r="E93879">
        <f>+IF(AND($A93879=1,$D93879=1),1,0)</f>
        <v>0</v>
      </c>
      <c r="F93879">
        <f>+IF(AND($A93879=0,$D93879=0),1,0)</f>
        <v>0</v>
      </c>
      <c r="G93879">
        <f>+IF(AND($A93879=0,$D93879=1),1,0)</f>
        <v>1</v>
      </c>
      <c r="H93879">
        <f>+IF(AND($A93879=1,$D93879=0),1,0)</f>
        <v>0</v>
      </c>
    </row>
    <row r="93880" spans="1:8" x14ac:dyDescent="0.55000000000000004">
      <c r="A93880">
        <v>0</v>
      </c>
      <c r="B93880">
        <v>0</v>
      </c>
      <c r="C93880">
        <v>0.01</v>
      </c>
      <c r="D93880">
        <f t="shared" si="1467"/>
        <v>0</v>
      </c>
      <c r="E93880">
        <f>+IF(AND($A93880=1,$D93880=1),1,0)</f>
        <v>0</v>
      </c>
      <c r="F93880">
        <f>+IF(AND($A93880=0,$D93880=0),1,0)</f>
        <v>1</v>
      </c>
      <c r="G93880">
        <f>+IF(AND($A93880=0,$D93880=1),1,0)</f>
        <v>0</v>
      </c>
      <c r="H93880">
        <f>+IF(AND($A93880=1,$D93880=0),1,0)</f>
        <v>0</v>
      </c>
    </row>
    <row r="93881" spans="1:8" x14ac:dyDescent="0.55000000000000004">
      <c r="A93881">
        <v>0</v>
      </c>
      <c r="B93881">
        <v>0</v>
      </c>
      <c r="C93881">
        <v>2.5999999999999999E-2</v>
      </c>
      <c r="D93881">
        <f t="shared" si="1467"/>
        <v>0</v>
      </c>
      <c r="E93881">
        <f>+IF(AND($A93881=1,$D93881=1),1,0)</f>
        <v>0</v>
      </c>
      <c r="F93881">
        <f>+IF(AND($A93881=0,$D93881=0),1,0)</f>
        <v>1</v>
      </c>
      <c r="G93881">
        <f>+IF(AND($A93881=0,$D93881=1),1,0)</f>
        <v>0</v>
      </c>
      <c r="H93881">
        <f>+IF(AND($A93881=1,$D93881=0),1,0)</f>
        <v>0</v>
      </c>
    </row>
    <row r="93882" spans="1:8" x14ac:dyDescent="0.55000000000000004">
      <c r="A93882">
        <v>0</v>
      </c>
      <c r="B93882">
        <v>0</v>
      </c>
      <c r="C93882">
        <v>1.4999999999999999E-2</v>
      </c>
      <c r="D93882">
        <f t="shared" si="1467"/>
        <v>0</v>
      </c>
      <c r="E93882">
        <f>+IF(AND($A93882=1,$D93882=1),1,0)</f>
        <v>0</v>
      </c>
      <c r="F93882">
        <f>+IF(AND($A93882=0,$D93882=0),1,0)</f>
        <v>1</v>
      </c>
      <c r="G93882">
        <f>+IF(AND($A93882=0,$D93882=1),1,0)</f>
        <v>0</v>
      </c>
      <c r="H93882">
        <f>+IF(AND($A93882=1,$D93882=0),1,0)</f>
        <v>0</v>
      </c>
    </row>
    <row r="93883" spans="1:8" x14ac:dyDescent="0.55000000000000004">
      <c r="A93883">
        <v>0</v>
      </c>
      <c r="B93883">
        <v>0</v>
      </c>
      <c r="C93883">
        <v>6.0000000000000001E-3</v>
      </c>
      <c r="D93883">
        <f t="shared" si="1467"/>
        <v>0</v>
      </c>
      <c r="E93883">
        <f>+IF(AND($A93883=1,$D93883=1),1,0)</f>
        <v>0</v>
      </c>
      <c r="F93883">
        <f>+IF(AND($A93883=0,$D93883=0),1,0)</f>
        <v>1</v>
      </c>
      <c r="G93883">
        <f>+IF(AND($A93883=0,$D93883=1),1,0)</f>
        <v>0</v>
      </c>
      <c r="H93883">
        <f>+IF(AND($A93883=1,$D93883=0),1,0)</f>
        <v>0</v>
      </c>
    </row>
    <row r="93884" spans="1:8" x14ac:dyDescent="0.55000000000000004">
      <c r="A93884">
        <v>1</v>
      </c>
      <c r="B93884">
        <v>1</v>
      </c>
      <c r="C93884">
        <v>0.67600000000000005</v>
      </c>
      <c r="D93884">
        <f t="shared" si="1467"/>
        <v>1</v>
      </c>
      <c r="E93884">
        <f>+IF(AND($A93884=1,$D93884=1),1,0)</f>
        <v>1</v>
      </c>
      <c r="F93884">
        <f>+IF(AND($A93884=0,$D93884=0),1,0)</f>
        <v>0</v>
      </c>
      <c r="G93884">
        <f>+IF(AND($A93884=0,$D93884=1),1,0)</f>
        <v>0</v>
      </c>
      <c r="H93884">
        <f>+IF(AND($A93884=1,$D93884=0),1,0)</f>
        <v>0</v>
      </c>
    </row>
    <row r="93885" spans="1:8" x14ac:dyDescent="0.55000000000000004">
      <c r="A93885">
        <v>0</v>
      </c>
      <c r="B93885">
        <v>0</v>
      </c>
      <c r="C93885">
        <v>3.2000000000000001E-2</v>
      </c>
      <c r="D93885">
        <f t="shared" si="1467"/>
        <v>0</v>
      </c>
      <c r="E93885">
        <f>+IF(AND($A93885=1,$D93885=1),1,0)</f>
        <v>0</v>
      </c>
      <c r="F93885">
        <f>+IF(AND($A93885=0,$D93885=0),1,0)</f>
        <v>1</v>
      </c>
      <c r="G93885">
        <f>+IF(AND($A93885=0,$D93885=1),1,0)</f>
        <v>0</v>
      </c>
      <c r="H93885">
        <f>+IF(AND($A93885=1,$D93885=0),1,0)</f>
        <v>0</v>
      </c>
    </row>
    <row r="93886" spans="1:8" x14ac:dyDescent="0.55000000000000004">
      <c r="A93886">
        <v>0</v>
      </c>
      <c r="B93886">
        <v>0</v>
      </c>
      <c r="C93886">
        <v>0.38500000000000001</v>
      </c>
      <c r="D93886">
        <f t="shared" si="1467"/>
        <v>1</v>
      </c>
      <c r="E93886">
        <f>+IF(AND($A93886=1,$D93886=1),1,0)</f>
        <v>0</v>
      </c>
      <c r="F93886">
        <f>+IF(AND($A93886=0,$D93886=0),1,0)</f>
        <v>0</v>
      </c>
      <c r="G93886">
        <f>+IF(AND($A93886=0,$D93886=1),1,0)</f>
        <v>1</v>
      </c>
      <c r="H93886">
        <f>+IF(AND($A93886=1,$D93886=0),1,0)</f>
        <v>0</v>
      </c>
    </row>
    <row r="93887" spans="1:8" x14ac:dyDescent="0.55000000000000004">
      <c r="A93887">
        <v>0</v>
      </c>
      <c r="B93887">
        <v>0</v>
      </c>
      <c r="C93887">
        <v>4.2999999999999997E-2</v>
      </c>
      <c r="D93887">
        <f t="shared" si="1467"/>
        <v>0</v>
      </c>
      <c r="E93887">
        <f>+IF(AND($A93887=1,$D93887=1),1,0)</f>
        <v>0</v>
      </c>
      <c r="F93887">
        <f>+IF(AND($A93887=0,$D93887=0),1,0)</f>
        <v>1</v>
      </c>
      <c r="G93887">
        <f>+IF(AND($A93887=0,$D93887=1),1,0)</f>
        <v>0</v>
      </c>
      <c r="H93887">
        <f>+IF(AND($A93887=1,$D93887=0),1,0)</f>
        <v>0</v>
      </c>
    </row>
    <row r="93888" spans="1:8" x14ac:dyDescent="0.55000000000000004">
      <c r="A93888">
        <v>0</v>
      </c>
      <c r="B93888">
        <v>0</v>
      </c>
      <c r="C93888">
        <v>1.2E-2</v>
      </c>
      <c r="D93888">
        <f t="shared" si="1467"/>
        <v>0</v>
      </c>
      <c r="E93888">
        <f>+IF(AND($A93888=1,$D93888=1),1,0)</f>
        <v>0</v>
      </c>
      <c r="F93888">
        <f>+IF(AND($A93888=0,$D93888=0),1,0)</f>
        <v>1</v>
      </c>
      <c r="G93888">
        <f>+IF(AND($A93888=0,$D93888=1),1,0)</f>
        <v>0</v>
      </c>
      <c r="H93888">
        <f>+IF(AND($A93888=1,$D93888=0),1,0)</f>
        <v>0</v>
      </c>
    </row>
    <row r="93889" spans="1:8" x14ac:dyDescent="0.55000000000000004">
      <c r="A93889">
        <v>0</v>
      </c>
      <c r="B93889">
        <v>0</v>
      </c>
      <c r="C93889">
        <v>5.0000000000000001E-3</v>
      </c>
      <c r="D93889">
        <f t="shared" si="1467"/>
        <v>0</v>
      </c>
      <c r="E93889">
        <f>+IF(AND($A93889=1,$D93889=1),1,0)</f>
        <v>0</v>
      </c>
      <c r="F93889">
        <f>+IF(AND($A93889=0,$D93889=0),1,0)</f>
        <v>1</v>
      </c>
      <c r="G93889">
        <f>+IF(AND($A93889=0,$D93889=1),1,0)</f>
        <v>0</v>
      </c>
      <c r="H93889">
        <f>+IF(AND($A93889=1,$D93889=0),1,0)</f>
        <v>0</v>
      </c>
    </row>
    <row r="93890" spans="1:8" x14ac:dyDescent="0.55000000000000004">
      <c r="A93890">
        <v>0</v>
      </c>
      <c r="B93890">
        <v>0</v>
      </c>
      <c r="C93890">
        <v>0.106</v>
      </c>
      <c r="D93890">
        <f t="shared" si="1467"/>
        <v>1</v>
      </c>
      <c r="E93890">
        <f>+IF(AND($A93890=1,$D93890=1),1,0)</f>
        <v>0</v>
      </c>
      <c r="F93890">
        <f>+IF(AND($A93890=0,$D93890=0),1,0)</f>
        <v>0</v>
      </c>
      <c r="G93890">
        <f>+IF(AND($A93890=0,$D93890=1),1,0)</f>
        <v>1</v>
      </c>
      <c r="H93890">
        <f>+IF(AND($A93890=1,$D93890=0),1,0)</f>
        <v>0</v>
      </c>
    </row>
    <row r="93891" spans="1:8" x14ac:dyDescent="0.55000000000000004">
      <c r="A93891">
        <v>1</v>
      </c>
      <c r="B93891">
        <v>0</v>
      </c>
      <c r="C93891">
        <v>0.44400000000000001</v>
      </c>
      <c r="D93891">
        <f t="shared" si="1467"/>
        <v>1</v>
      </c>
      <c r="E93891">
        <f>+IF(AND($A93891=1,$D93891=1),1,0)</f>
        <v>1</v>
      </c>
      <c r="F93891">
        <f>+IF(AND($A93891=0,$D93891=0),1,0)</f>
        <v>0</v>
      </c>
      <c r="G93891">
        <f>+IF(AND($A93891=0,$D93891=1),1,0)</f>
        <v>0</v>
      </c>
      <c r="H93891">
        <f>+IF(AND($A93891=1,$D93891=0),1,0)</f>
        <v>0</v>
      </c>
    </row>
    <row r="93892" spans="1:8" x14ac:dyDescent="0.55000000000000004">
      <c r="A93892">
        <v>0</v>
      </c>
      <c r="B93892">
        <v>0</v>
      </c>
      <c r="C93892">
        <v>1.0999999999999999E-2</v>
      </c>
      <c r="D93892">
        <f t="shared" si="1467"/>
        <v>0</v>
      </c>
      <c r="E93892">
        <f>+IF(AND($A93892=1,$D93892=1),1,0)</f>
        <v>0</v>
      </c>
      <c r="F93892">
        <f>+IF(AND($A93892=0,$D93892=0),1,0)</f>
        <v>1</v>
      </c>
      <c r="G93892">
        <f>+IF(AND($A93892=0,$D93892=1),1,0)</f>
        <v>0</v>
      </c>
      <c r="H93892">
        <f>+IF(AND($A93892=1,$D93892=0),1,0)</f>
        <v>0</v>
      </c>
    </row>
    <row r="93893" spans="1:8" x14ac:dyDescent="0.55000000000000004">
      <c r="A93893">
        <v>0</v>
      </c>
      <c r="B93893">
        <v>0</v>
      </c>
      <c r="C93893">
        <v>7.0000000000000001E-3</v>
      </c>
      <c r="D93893">
        <f t="shared" si="1467"/>
        <v>0</v>
      </c>
      <c r="E93893">
        <f>+IF(AND($A93893=1,$D93893=1),1,0)</f>
        <v>0</v>
      </c>
      <c r="F93893">
        <f>+IF(AND($A93893=0,$D93893=0),1,0)</f>
        <v>1</v>
      </c>
      <c r="G93893">
        <f>+IF(AND($A93893=0,$D93893=1),1,0)</f>
        <v>0</v>
      </c>
      <c r="H93893">
        <f>+IF(AND($A93893=1,$D93893=0),1,0)</f>
        <v>0</v>
      </c>
    </row>
    <row r="93894" spans="1:8" x14ac:dyDescent="0.55000000000000004">
      <c r="A93894">
        <v>0</v>
      </c>
      <c r="B93894">
        <v>0</v>
      </c>
      <c r="C93894">
        <v>6.0000000000000001E-3</v>
      </c>
      <c r="D93894">
        <f t="shared" si="1467"/>
        <v>0</v>
      </c>
      <c r="E93894">
        <f>+IF(AND($A93894=1,$D93894=1),1,0)</f>
        <v>0</v>
      </c>
      <c r="F93894">
        <f>+IF(AND($A93894=0,$D93894=0),1,0)</f>
        <v>1</v>
      </c>
      <c r="G93894">
        <f>+IF(AND($A93894=0,$D93894=1),1,0)</f>
        <v>0</v>
      </c>
      <c r="H93894">
        <f>+IF(AND($A93894=1,$D93894=0),1,0)</f>
        <v>0</v>
      </c>
    </row>
    <row r="93895" spans="1:8" x14ac:dyDescent="0.55000000000000004">
      <c r="A93895">
        <v>0</v>
      </c>
      <c r="B93895">
        <v>0</v>
      </c>
      <c r="C93895">
        <v>3.1E-2</v>
      </c>
      <c r="D93895">
        <f t="shared" si="1467"/>
        <v>0</v>
      </c>
      <c r="E93895">
        <f>+IF(AND($A93895=1,$D93895=1),1,0)</f>
        <v>0</v>
      </c>
      <c r="F93895">
        <f>+IF(AND($A93895=0,$D93895=0),1,0)</f>
        <v>1</v>
      </c>
      <c r="G93895">
        <f>+IF(AND($A93895=0,$D93895=1),1,0)</f>
        <v>0</v>
      </c>
      <c r="H93895">
        <f>+IF(AND($A93895=1,$D93895=0),1,0)</f>
        <v>0</v>
      </c>
    </row>
    <row r="93896" spans="1:8" x14ac:dyDescent="0.55000000000000004">
      <c r="A93896">
        <v>0</v>
      </c>
      <c r="B93896">
        <v>0</v>
      </c>
      <c r="C93896">
        <v>0.02</v>
      </c>
      <c r="D93896">
        <f t="shared" si="1467"/>
        <v>0</v>
      </c>
      <c r="E93896">
        <f>+IF(AND($A93896=1,$D93896=1),1,0)</f>
        <v>0</v>
      </c>
      <c r="F93896">
        <f>+IF(AND($A93896=0,$D93896=0),1,0)</f>
        <v>1</v>
      </c>
      <c r="G93896">
        <f>+IF(AND($A93896=0,$D93896=1),1,0)</f>
        <v>0</v>
      </c>
      <c r="H93896">
        <f>+IF(AND($A93896=1,$D93896=0),1,0)</f>
        <v>0</v>
      </c>
    </row>
    <row r="93897" spans="1:8" x14ac:dyDescent="0.55000000000000004">
      <c r="A93897">
        <v>0</v>
      </c>
      <c r="B93897">
        <v>0</v>
      </c>
      <c r="C93897">
        <v>1.7000000000000001E-2</v>
      </c>
      <c r="D93897">
        <f t="shared" si="1467"/>
        <v>0</v>
      </c>
      <c r="E93897">
        <f>+IF(AND($A93897=1,$D93897=1),1,0)</f>
        <v>0</v>
      </c>
      <c r="F93897">
        <f>+IF(AND($A93897=0,$D93897=0),1,0)</f>
        <v>1</v>
      </c>
      <c r="G93897">
        <f>+IF(AND($A93897=0,$D93897=1),1,0)</f>
        <v>0</v>
      </c>
      <c r="H93897">
        <f>+IF(AND($A93897=1,$D93897=0),1,0)</f>
        <v>0</v>
      </c>
    </row>
    <row r="93898" spans="1:8" x14ac:dyDescent="0.55000000000000004">
      <c r="A93898">
        <v>0</v>
      </c>
      <c r="B93898">
        <v>0</v>
      </c>
      <c r="C93898">
        <v>1.9E-2</v>
      </c>
      <c r="D93898">
        <f t="shared" si="1467"/>
        <v>0</v>
      </c>
      <c r="E93898">
        <f>+IF(AND($A93898=1,$D93898=1),1,0)</f>
        <v>0</v>
      </c>
      <c r="F93898">
        <f>+IF(AND($A93898=0,$D93898=0),1,0)</f>
        <v>1</v>
      </c>
      <c r="G93898">
        <f>+IF(AND($A93898=0,$D93898=1),1,0)</f>
        <v>0</v>
      </c>
      <c r="H93898">
        <f>+IF(AND($A93898=1,$D93898=0),1,0)</f>
        <v>0</v>
      </c>
    </row>
    <row r="93899" spans="1:8" x14ac:dyDescent="0.55000000000000004">
      <c r="A93899">
        <v>0</v>
      </c>
      <c r="B93899">
        <v>0</v>
      </c>
      <c r="C93899">
        <v>8.1000000000000003E-2</v>
      </c>
      <c r="D93899">
        <f t="shared" si="1467"/>
        <v>1</v>
      </c>
      <c r="E93899">
        <f>+IF(AND($A93899=1,$D93899=1),1,0)</f>
        <v>0</v>
      </c>
      <c r="F93899">
        <f>+IF(AND($A93899=0,$D93899=0),1,0)</f>
        <v>0</v>
      </c>
      <c r="G93899">
        <f>+IF(AND($A93899=0,$D93899=1),1,0)</f>
        <v>1</v>
      </c>
      <c r="H93899">
        <f>+IF(AND($A93899=1,$D93899=0),1,0)</f>
        <v>0</v>
      </c>
    </row>
    <row r="93900" spans="1:8" x14ac:dyDescent="0.55000000000000004">
      <c r="A93900">
        <v>0</v>
      </c>
      <c r="B93900">
        <v>0</v>
      </c>
      <c r="C93900">
        <v>0.14699999999999999</v>
      </c>
      <c r="D93900">
        <f t="shared" si="1467"/>
        <v>1</v>
      </c>
      <c r="E93900">
        <f>+IF(AND($A93900=1,$D93900=1),1,0)</f>
        <v>0</v>
      </c>
      <c r="F93900">
        <f>+IF(AND($A93900=0,$D93900=0),1,0)</f>
        <v>0</v>
      </c>
      <c r="G93900">
        <f>+IF(AND($A93900=0,$D93900=1),1,0)</f>
        <v>1</v>
      </c>
      <c r="H93900">
        <f>+IF(AND($A93900=1,$D93900=0),1,0)</f>
        <v>0</v>
      </c>
    </row>
    <row r="93901" spans="1:8" x14ac:dyDescent="0.55000000000000004">
      <c r="A93901">
        <v>0</v>
      </c>
      <c r="B93901">
        <v>0</v>
      </c>
      <c r="C93901">
        <v>1.4E-2</v>
      </c>
      <c r="D93901">
        <f t="shared" si="1467"/>
        <v>0</v>
      </c>
      <c r="E93901">
        <f>+IF(AND($A93901=1,$D93901=1),1,0)</f>
        <v>0</v>
      </c>
      <c r="F93901">
        <f>+IF(AND($A93901=0,$D93901=0),1,0)</f>
        <v>1</v>
      </c>
      <c r="G93901">
        <f>+IF(AND($A93901=0,$D93901=1),1,0)</f>
        <v>0</v>
      </c>
      <c r="H93901">
        <f>+IF(AND($A93901=1,$D93901=0),1,0)</f>
        <v>0</v>
      </c>
    </row>
    <row r="93902" spans="1:8" x14ac:dyDescent="0.55000000000000004">
      <c r="A93902">
        <v>1</v>
      </c>
      <c r="B93902">
        <v>0</v>
      </c>
      <c r="C93902">
        <v>3.2000000000000001E-2</v>
      </c>
      <c r="D93902">
        <f t="shared" si="1467"/>
        <v>0</v>
      </c>
      <c r="E93902">
        <f>+IF(AND($A93902=1,$D93902=1),1,0)</f>
        <v>0</v>
      </c>
      <c r="F93902">
        <f>+IF(AND($A93902=0,$D93902=0),1,0)</f>
        <v>0</v>
      </c>
      <c r="G93902">
        <f>+IF(AND($A93902=0,$D93902=1),1,0)</f>
        <v>0</v>
      </c>
      <c r="H93902">
        <f>+IF(AND($A93902=1,$D93902=0),1,0)</f>
        <v>1</v>
      </c>
    </row>
    <row r="93903" spans="1:8" x14ac:dyDescent="0.55000000000000004">
      <c r="A93903">
        <v>0</v>
      </c>
      <c r="B93903">
        <v>0</v>
      </c>
      <c r="C93903">
        <v>2.8000000000000001E-2</v>
      </c>
      <c r="D93903">
        <f t="shared" si="1467"/>
        <v>0</v>
      </c>
      <c r="E93903">
        <f>+IF(AND($A93903=1,$D93903=1),1,0)</f>
        <v>0</v>
      </c>
      <c r="F93903">
        <f>+IF(AND($A93903=0,$D93903=0),1,0)</f>
        <v>1</v>
      </c>
      <c r="G93903">
        <f>+IF(AND($A93903=0,$D93903=1),1,0)</f>
        <v>0</v>
      </c>
      <c r="H93903">
        <f>+IF(AND($A93903=1,$D93903=0),1,0)</f>
        <v>0</v>
      </c>
    </row>
    <row r="93904" spans="1:8" x14ac:dyDescent="0.55000000000000004">
      <c r="A93904">
        <v>0</v>
      </c>
      <c r="B93904">
        <v>0</v>
      </c>
      <c r="C93904">
        <v>7.2999999999999995E-2</v>
      </c>
      <c r="D93904">
        <f t="shared" si="1467"/>
        <v>0</v>
      </c>
      <c r="E93904">
        <f>+IF(AND($A93904=1,$D93904=1),1,0)</f>
        <v>0</v>
      </c>
      <c r="F93904">
        <f>+IF(AND($A93904=0,$D93904=0),1,0)</f>
        <v>1</v>
      </c>
      <c r="G93904">
        <f>+IF(AND($A93904=0,$D93904=1),1,0)</f>
        <v>0</v>
      </c>
      <c r="H93904">
        <f>+IF(AND($A93904=1,$D93904=0),1,0)</f>
        <v>0</v>
      </c>
    </row>
    <row r="93905" spans="1:8" x14ac:dyDescent="0.55000000000000004">
      <c r="A93905">
        <v>0</v>
      </c>
      <c r="B93905">
        <v>0</v>
      </c>
      <c r="C93905">
        <v>7.0000000000000001E-3</v>
      </c>
      <c r="D93905">
        <f t="shared" si="1467"/>
        <v>0</v>
      </c>
      <c r="E93905">
        <f>+IF(AND($A93905=1,$D93905=1),1,0)</f>
        <v>0</v>
      </c>
      <c r="F93905">
        <f>+IF(AND($A93905=0,$D93905=0),1,0)</f>
        <v>1</v>
      </c>
      <c r="G93905">
        <f>+IF(AND($A93905=0,$D93905=1),1,0)</f>
        <v>0</v>
      </c>
      <c r="H93905">
        <f>+IF(AND($A93905=1,$D93905=0),1,0)</f>
        <v>0</v>
      </c>
    </row>
    <row r="93906" spans="1:8" x14ac:dyDescent="0.55000000000000004">
      <c r="A93906">
        <v>0</v>
      </c>
      <c r="B93906">
        <v>0</v>
      </c>
      <c r="C93906">
        <v>4.2999999999999997E-2</v>
      </c>
      <c r="D93906">
        <f t="shared" si="1467"/>
        <v>0</v>
      </c>
      <c r="E93906">
        <f>+IF(AND($A93906=1,$D93906=1),1,0)</f>
        <v>0</v>
      </c>
      <c r="F93906">
        <f>+IF(AND($A93906=0,$D93906=0),1,0)</f>
        <v>1</v>
      </c>
      <c r="G93906">
        <f>+IF(AND($A93906=0,$D93906=1),1,0)</f>
        <v>0</v>
      </c>
      <c r="H93906">
        <f>+IF(AND($A93906=1,$D93906=0),1,0)</f>
        <v>0</v>
      </c>
    </row>
    <row r="93907" spans="1:8" x14ac:dyDescent="0.55000000000000004">
      <c r="A93907">
        <v>0</v>
      </c>
      <c r="B93907">
        <v>0</v>
      </c>
      <c r="C93907">
        <v>0.01</v>
      </c>
      <c r="D93907">
        <f t="shared" si="1467"/>
        <v>0</v>
      </c>
      <c r="E93907">
        <f>+IF(AND($A93907=1,$D93907=1),1,0)</f>
        <v>0</v>
      </c>
      <c r="F93907">
        <f>+IF(AND($A93907=0,$D93907=0),1,0)</f>
        <v>1</v>
      </c>
      <c r="G93907">
        <f>+IF(AND($A93907=0,$D93907=1),1,0)</f>
        <v>0</v>
      </c>
      <c r="H93907">
        <f>+IF(AND($A93907=1,$D93907=0),1,0)</f>
        <v>0</v>
      </c>
    </row>
    <row r="93908" spans="1:8" x14ac:dyDescent="0.55000000000000004">
      <c r="A93908">
        <v>0</v>
      </c>
      <c r="B93908">
        <v>0</v>
      </c>
      <c r="C93908">
        <v>5.0000000000000001E-3</v>
      </c>
      <c r="D93908">
        <f t="shared" si="1467"/>
        <v>0</v>
      </c>
      <c r="E93908">
        <f>+IF(AND($A93908=1,$D93908=1),1,0)</f>
        <v>0</v>
      </c>
      <c r="F93908">
        <f>+IF(AND($A93908=0,$D93908=0),1,0)</f>
        <v>1</v>
      </c>
      <c r="G93908">
        <f>+IF(AND($A93908=0,$D93908=1),1,0)</f>
        <v>0</v>
      </c>
      <c r="H93908">
        <f>+IF(AND($A93908=1,$D93908=0),1,0)</f>
        <v>0</v>
      </c>
    </row>
    <row r="93909" spans="1:8" x14ac:dyDescent="0.55000000000000004">
      <c r="A93909">
        <v>1</v>
      </c>
      <c r="B93909">
        <v>0</v>
      </c>
      <c r="C93909">
        <v>0.217</v>
      </c>
      <c r="D93909">
        <f t="shared" si="1467"/>
        <v>1</v>
      </c>
      <c r="E93909">
        <f>+IF(AND($A93909=1,$D93909=1),1,0)</f>
        <v>1</v>
      </c>
      <c r="F93909">
        <f>+IF(AND($A93909=0,$D93909=0),1,0)</f>
        <v>0</v>
      </c>
      <c r="G93909">
        <f>+IF(AND($A93909=0,$D93909=1),1,0)</f>
        <v>0</v>
      </c>
      <c r="H93909">
        <f>+IF(AND($A93909=1,$D93909=0),1,0)</f>
        <v>0</v>
      </c>
    </row>
    <row r="93910" spans="1:8" x14ac:dyDescent="0.55000000000000004">
      <c r="A93910">
        <v>0</v>
      </c>
      <c r="B93910">
        <v>0</v>
      </c>
      <c r="C93910">
        <v>8.0000000000000002E-3</v>
      </c>
      <c r="D93910">
        <f t="shared" si="1467"/>
        <v>0</v>
      </c>
      <c r="E93910">
        <f>+IF(AND($A93910=1,$D93910=1),1,0)</f>
        <v>0</v>
      </c>
      <c r="F93910">
        <f>+IF(AND($A93910=0,$D93910=0),1,0)</f>
        <v>1</v>
      </c>
      <c r="G93910">
        <f>+IF(AND($A93910=0,$D93910=1),1,0)</f>
        <v>0</v>
      </c>
      <c r="H93910">
        <f>+IF(AND($A93910=1,$D93910=0),1,0)</f>
        <v>0</v>
      </c>
    </row>
    <row r="93911" spans="1:8" x14ac:dyDescent="0.55000000000000004">
      <c r="A93911">
        <v>0</v>
      </c>
      <c r="B93911">
        <v>0</v>
      </c>
      <c r="C93911">
        <v>1.7999999999999999E-2</v>
      </c>
      <c r="D93911">
        <f t="shared" si="1467"/>
        <v>0</v>
      </c>
      <c r="E93911">
        <f>+IF(AND($A93911=1,$D93911=1),1,0)</f>
        <v>0</v>
      </c>
      <c r="F93911">
        <f>+IF(AND($A93911=0,$D93911=0),1,0)</f>
        <v>1</v>
      </c>
      <c r="G93911">
        <f>+IF(AND($A93911=0,$D93911=1),1,0)</f>
        <v>0</v>
      </c>
      <c r="H93911">
        <f>+IF(AND($A93911=1,$D93911=0),1,0)</f>
        <v>0</v>
      </c>
    </row>
    <row r="93912" spans="1:8" x14ac:dyDescent="0.55000000000000004">
      <c r="A93912">
        <v>0</v>
      </c>
      <c r="B93912">
        <v>0</v>
      </c>
      <c r="C93912">
        <v>0.32200000000000001</v>
      </c>
      <c r="D93912">
        <f t="shared" si="1467"/>
        <v>1</v>
      </c>
      <c r="E93912">
        <f>+IF(AND($A93912=1,$D93912=1),1,0)</f>
        <v>0</v>
      </c>
      <c r="F93912">
        <f>+IF(AND($A93912=0,$D93912=0),1,0)</f>
        <v>0</v>
      </c>
      <c r="G93912">
        <f>+IF(AND($A93912=0,$D93912=1),1,0)</f>
        <v>1</v>
      </c>
      <c r="H93912">
        <f>+IF(AND($A93912=1,$D93912=0),1,0)</f>
        <v>0</v>
      </c>
    </row>
    <row r="93913" spans="1:8" x14ac:dyDescent="0.55000000000000004">
      <c r="A93913">
        <v>0</v>
      </c>
      <c r="B93913">
        <v>0</v>
      </c>
      <c r="C93913">
        <v>2.5000000000000001E-2</v>
      </c>
      <c r="D93913">
        <f t="shared" si="1467"/>
        <v>0</v>
      </c>
      <c r="E93913">
        <f>+IF(AND($A93913=1,$D93913=1),1,0)</f>
        <v>0</v>
      </c>
      <c r="F93913">
        <f>+IF(AND($A93913=0,$D93913=0),1,0)</f>
        <v>1</v>
      </c>
      <c r="G93913">
        <f>+IF(AND($A93913=0,$D93913=1),1,0)</f>
        <v>0</v>
      </c>
      <c r="H93913">
        <f>+IF(AND($A93913=1,$D93913=0),1,0)</f>
        <v>0</v>
      </c>
    </row>
    <row r="93914" spans="1:8" x14ac:dyDescent="0.55000000000000004">
      <c r="A93914">
        <v>0</v>
      </c>
      <c r="B93914">
        <v>0</v>
      </c>
      <c r="C93914">
        <v>1.0999999999999999E-2</v>
      </c>
      <c r="D93914">
        <f t="shared" si="1467"/>
        <v>0</v>
      </c>
      <c r="E93914">
        <f>+IF(AND($A93914=1,$D93914=1),1,0)</f>
        <v>0</v>
      </c>
      <c r="F93914">
        <f>+IF(AND($A93914=0,$D93914=0),1,0)</f>
        <v>1</v>
      </c>
      <c r="G93914">
        <f>+IF(AND($A93914=0,$D93914=1),1,0)</f>
        <v>0</v>
      </c>
      <c r="H93914">
        <f>+IF(AND($A93914=1,$D93914=0),1,0)</f>
        <v>0</v>
      </c>
    </row>
    <row r="93915" spans="1:8" x14ac:dyDescent="0.55000000000000004">
      <c r="A93915">
        <v>0</v>
      </c>
      <c r="B93915">
        <v>0</v>
      </c>
      <c r="C93915">
        <v>5.3999999999999999E-2</v>
      </c>
      <c r="D93915">
        <f t="shared" si="1467"/>
        <v>0</v>
      </c>
      <c r="E93915">
        <f>+IF(AND($A93915=1,$D93915=1),1,0)</f>
        <v>0</v>
      </c>
      <c r="F93915">
        <f>+IF(AND($A93915=0,$D93915=0),1,0)</f>
        <v>1</v>
      </c>
      <c r="G93915">
        <f>+IF(AND($A93915=0,$D93915=1),1,0)</f>
        <v>0</v>
      </c>
      <c r="H93915">
        <f>+IF(AND($A93915=1,$D93915=0),1,0)</f>
        <v>0</v>
      </c>
    </row>
    <row r="93916" spans="1:8" x14ac:dyDescent="0.55000000000000004">
      <c r="A93916">
        <v>0</v>
      </c>
      <c r="B93916">
        <v>0</v>
      </c>
      <c r="C93916">
        <v>2.1999999999999999E-2</v>
      </c>
      <c r="D93916">
        <f t="shared" si="1467"/>
        <v>0</v>
      </c>
      <c r="E93916">
        <f>+IF(AND($A93916=1,$D93916=1),1,0)</f>
        <v>0</v>
      </c>
      <c r="F93916">
        <f>+IF(AND($A93916=0,$D93916=0),1,0)</f>
        <v>1</v>
      </c>
      <c r="G93916">
        <f>+IF(AND($A93916=0,$D93916=1),1,0)</f>
        <v>0</v>
      </c>
      <c r="H93916">
        <f>+IF(AND($A93916=1,$D93916=0),1,0)</f>
        <v>0</v>
      </c>
    </row>
    <row r="93917" spans="1:8" x14ac:dyDescent="0.55000000000000004">
      <c r="A93917">
        <v>0</v>
      </c>
      <c r="B93917">
        <v>0</v>
      </c>
      <c r="C93917">
        <v>8.9999999999999993E-3</v>
      </c>
      <c r="D93917">
        <f t="shared" si="1467"/>
        <v>0</v>
      </c>
      <c r="E93917">
        <f>+IF(AND($A93917=1,$D93917=1),1,0)</f>
        <v>0</v>
      </c>
      <c r="F93917">
        <f>+IF(AND($A93917=0,$D93917=0),1,0)</f>
        <v>1</v>
      </c>
      <c r="G93917">
        <f>+IF(AND($A93917=0,$D93917=1),1,0)</f>
        <v>0</v>
      </c>
      <c r="H93917">
        <f>+IF(AND($A93917=1,$D93917=0),1,0)</f>
        <v>0</v>
      </c>
    </row>
    <row r="93918" spans="1:8" x14ac:dyDescent="0.55000000000000004">
      <c r="A93918">
        <v>0</v>
      </c>
      <c r="B93918">
        <v>0</v>
      </c>
      <c r="C93918">
        <v>5.7000000000000002E-2</v>
      </c>
      <c r="D93918">
        <f t="shared" si="1467"/>
        <v>0</v>
      </c>
      <c r="E93918">
        <f>+IF(AND($A93918=1,$D93918=1),1,0)</f>
        <v>0</v>
      </c>
      <c r="F93918">
        <f>+IF(AND($A93918=0,$D93918=0),1,0)</f>
        <v>1</v>
      </c>
      <c r="G93918">
        <f>+IF(AND($A93918=0,$D93918=1),1,0)</f>
        <v>0</v>
      </c>
      <c r="H93918">
        <f>+IF(AND($A93918=1,$D93918=0),1,0)</f>
        <v>0</v>
      </c>
    </row>
    <row r="93919" spans="1:8" x14ac:dyDescent="0.55000000000000004">
      <c r="A93919">
        <v>0</v>
      </c>
      <c r="B93919">
        <v>0</v>
      </c>
      <c r="C93919">
        <v>0.39400000000000002</v>
      </c>
      <c r="D93919">
        <f t="shared" si="1467"/>
        <v>1</v>
      </c>
      <c r="E93919">
        <f>+IF(AND($A93919=1,$D93919=1),1,0)</f>
        <v>0</v>
      </c>
      <c r="F93919">
        <f>+IF(AND($A93919=0,$D93919=0),1,0)</f>
        <v>0</v>
      </c>
      <c r="G93919">
        <f>+IF(AND($A93919=0,$D93919=1),1,0)</f>
        <v>1</v>
      </c>
      <c r="H93919">
        <f>+IF(AND($A93919=1,$D93919=0),1,0)</f>
        <v>0</v>
      </c>
    </row>
    <row r="93920" spans="1:8" x14ac:dyDescent="0.55000000000000004">
      <c r="A93920">
        <v>0</v>
      </c>
      <c r="B93920">
        <v>0</v>
      </c>
      <c r="C93920">
        <v>1.0999999999999999E-2</v>
      </c>
      <c r="D93920">
        <f t="shared" si="1467"/>
        <v>0</v>
      </c>
      <c r="E93920">
        <f>+IF(AND($A93920=1,$D93920=1),1,0)</f>
        <v>0</v>
      </c>
      <c r="F93920">
        <f>+IF(AND($A93920=0,$D93920=0),1,0)</f>
        <v>1</v>
      </c>
      <c r="G93920">
        <f>+IF(AND($A93920=0,$D93920=1),1,0)</f>
        <v>0</v>
      </c>
      <c r="H93920">
        <f>+IF(AND($A93920=1,$D93920=0),1,0)</f>
        <v>0</v>
      </c>
    </row>
    <row r="93921" spans="1:8" x14ac:dyDescent="0.55000000000000004">
      <c r="A93921">
        <v>0</v>
      </c>
      <c r="B93921">
        <v>0</v>
      </c>
      <c r="C93921">
        <v>9.0999999999999998E-2</v>
      </c>
      <c r="D93921">
        <f t="shared" si="1467"/>
        <v>1</v>
      </c>
      <c r="E93921">
        <f>+IF(AND($A93921=1,$D93921=1),1,0)</f>
        <v>0</v>
      </c>
      <c r="F93921">
        <f>+IF(AND($A93921=0,$D93921=0),1,0)</f>
        <v>0</v>
      </c>
      <c r="G93921">
        <f>+IF(AND($A93921=0,$D93921=1),1,0)</f>
        <v>1</v>
      </c>
      <c r="H93921">
        <f>+IF(AND($A93921=1,$D93921=0),1,0)</f>
        <v>0</v>
      </c>
    </row>
    <row r="93922" spans="1:8" x14ac:dyDescent="0.55000000000000004">
      <c r="A93922">
        <v>0</v>
      </c>
      <c r="B93922">
        <v>0</v>
      </c>
      <c r="C93922">
        <v>0.252</v>
      </c>
      <c r="D93922">
        <f t="shared" si="1467"/>
        <v>1</v>
      </c>
      <c r="E93922">
        <f>+IF(AND($A93922=1,$D93922=1),1,0)</f>
        <v>0</v>
      </c>
      <c r="F93922">
        <f>+IF(AND($A93922=0,$D93922=0),1,0)</f>
        <v>0</v>
      </c>
      <c r="G93922">
        <f>+IF(AND($A93922=0,$D93922=1),1,0)</f>
        <v>1</v>
      </c>
      <c r="H93922">
        <f>+IF(AND($A93922=1,$D93922=0),1,0)</f>
        <v>0</v>
      </c>
    </row>
    <row r="93923" spans="1:8" x14ac:dyDescent="0.55000000000000004">
      <c r="A93923">
        <v>0</v>
      </c>
      <c r="B93923">
        <v>0</v>
      </c>
      <c r="C93923">
        <v>2.3E-2</v>
      </c>
      <c r="D93923">
        <f t="shared" si="1467"/>
        <v>0</v>
      </c>
      <c r="E93923">
        <f>+IF(AND($A93923=1,$D93923=1),1,0)</f>
        <v>0</v>
      </c>
      <c r="F93923">
        <f>+IF(AND($A93923=0,$D93923=0),1,0)</f>
        <v>1</v>
      </c>
      <c r="G93923">
        <f>+IF(AND($A93923=0,$D93923=1),1,0)</f>
        <v>0</v>
      </c>
      <c r="H93923">
        <f>+IF(AND($A93923=1,$D93923=0),1,0)</f>
        <v>0</v>
      </c>
    </row>
    <row r="93924" spans="1:8" x14ac:dyDescent="0.55000000000000004">
      <c r="A93924">
        <v>1</v>
      </c>
      <c r="B93924">
        <v>0</v>
      </c>
      <c r="C93924">
        <v>0.109</v>
      </c>
      <c r="D93924">
        <f t="shared" si="1467"/>
        <v>1</v>
      </c>
      <c r="E93924">
        <f>+IF(AND($A93924=1,$D93924=1),1,0)</f>
        <v>1</v>
      </c>
      <c r="F93924">
        <f>+IF(AND($A93924=0,$D93924=0),1,0)</f>
        <v>0</v>
      </c>
      <c r="G93924">
        <f>+IF(AND($A93924=0,$D93924=1),1,0)</f>
        <v>0</v>
      </c>
      <c r="H93924">
        <f>+IF(AND($A93924=1,$D93924=0),1,0)</f>
        <v>0</v>
      </c>
    </row>
    <row r="93925" spans="1:8" x14ac:dyDescent="0.55000000000000004">
      <c r="A93925">
        <v>0</v>
      </c>
      <c r="B93925">
        <v>0</v>
      </c>
      <c r="C93925">
        <v>1.2E-2</v>
      </c>
      <c r="D93925">
        <f t="shared" si="1467"/>
        <v>0</v>
      </c>
      <c r="E93925">
        <f>+IF(AND($A93925=1,$D93925=1),1,0)</f>
        <v>0</v>
      </c>
      <c r="F93925">
        <f>+IF(AND($A93925=0,$D93925=0),1,0)</f>
        <v>1</v>
      </c>
      <c r="G93925">
        <f>+IF(AND($A93925=0,$D93925=1),1,0)</f>
        <v>0</v>
      </c>
      <c r="H93925">
        <f>+IF(AND($A93925=1,$D93925=0),1,0)</f>
        <v>0</v>
      </c>
    </row>
    <row r="93926" spans="1:8" x14ac:dyDescent="0.55000000000000004">
      <c r="A93926">
        <v>0</v>
      </c>
      <c r="B93926">
        <v>0</v>
      </c>
      <c r="C93926">
        <v>7.8E-2</v>
      </c>
      <c r="D93926">
        <f t="shared" si="1467"/>
        <v>0</v>
      </c>
      <c r="E93926">
        <f>+IF(AND($A93926=1,$D93926=1),1,0)</f>
        <v>0</v>
      </c>
      <c r="F93926">
        <f>+IF(AND($A93926=0,$D93926=0),1,0)</f>
        <v>1</v>
      </c>
      <c r="G93926">
        <f>+IF(AND($A93926=0,$D93926=1),1,0)</f>
        <v>0</v>
      </c>
      <c r="H93926">
        <f>+IF(AND($A93926=1,$D93926=0),1,0)</f>
        <v>0</v>
      </c>
    </row>
    <row r="93927" spans="1:8" x14ac:dyDescent="0.55000000000000004">
      <c r="A93927">
        <v>0</v>
      </c>
      <c r="B93927">
        <v>0</v>
      </c>
      <c r="C93927">
        <v>0.02</v>
      </c>
      <c r="D93927">
        <f t="shared" si="1467"/>
        <v>0</v>
      </c>
      <c r="E93927">
        <f>+IF(AND($A93927=1,$D93927=1),1,0)</f>
        <v>0</v>
      </c>
      <c r="F93927">
        <f>+IF(AND($A93927=0,$D93927=0),1,0)</f>
        <v>1</v>
      </c>
      <c r="G93927">
        <f>+IF(AND($A93927=0,$D93927=1),1,0)</f>
        <v>0</v>
      </c>
      <c r="H93927">
        <f>+IF(AND($A93927=1,$D93927=0),1,0)</f>
        <v>0</v>
      </c>
    </row>
    <row r="93928" spans="1:8" x14ac:dyDescent="0.55000000000000004">
      <c r="A93928">
        <v>0</v>
      </c>
      <c r="B93928">
        <v>0</v>
      </c>
      <c r="C93928">
        <v>1.9E-2</v>
      </c>
      <c r="D93928">
        <f t="shared" si="1467"/>
        <v>0</v>
      </c>
      <c r="E93928">
        <f>+IF(AND($A93928=1,$D93928=1),1,0)</f>
        <v>0</v>
      </c>
      <c r="F93928">
        <f>+IF(AND($A93928=0,$D93928=0),1,0)</f>
        <v>1</v>
      </c>
      <c r="G93928">
        <f>+IF(AND($A93928=0,$D93928=1),1,0)</f>
        <v>0</v>
      </c>
      <c r="H93928">
        <f>+IF(AND($A93928=1,$D93928=0),1,0)</f>
        <v>0</v>
      </c>
    </row>
    <row r="93929" spans="1:8" x14ac:dyDescent="0.55000000000000004">
      <c r="A93929">
        <v>0</v>
      </c>
      <c r="B93929">
        <v>0</v>
      </c>
      <c r="C93929">
        <v>0.01</v>
      </c>
      <c r="D93929">
        <f t="shared" si="1467"/>
        <v>0</v>
      </c>
      <c r="E93929">
        <f>+IF(AND($A93929=1,$D93929=1),1,0)</f>
        <v>0</v>
      </c>
      <c r="F93929">
        <f>+IF(AND($A93929=0,$D93929=0),1,0)</f>
        <v>1</v>
      </c>
      <c r="G93929">
        <f>+IF(AND($A93929=0,$D93929=1),1,0)</f>
        <v>0</v>
      </c>
      <c r="H93929">
        <f>+IF(AND($A93929=1,$D93929=0),1,0)</f>
        <v>0</v>
      </c>
    </row>
    <row r="93930" spans="1:8" x14ac:dyDescent="0.55000000000000004">
      <c r="A93930">
        <v>1</v>
      </c>
      <c r="B93930">
        <v>0</v>
      </c>
      <c r="C93930">
        <v>0.20100000000000001</v>
      </c>
      <c r="D93930">
        <f t="shared" ref="D93930:D93993" si="1468">+IF(C93930&gt;$K$2,1,0)</f>
        <v>1</v>
      </c>
      <c r="E93930">
        <f>+IF(AND($A93930=1,$D93930=1),1,0)</f>
        <v>1</v>
      </c>
      <c r="F93930">
        <f>+IF(AND($A93930=0,$D93930=0),1,0)</f>
        <v>0</v>
      </c>
      <c r="G93930">
        <f>+IF(AND($A93930=0,$D93930=1),1,0)</f>
        <v>0</v>
      </c>
      <c r="H93930">
        <f>+IF(AND($A93930=1,$D93930=0),1,0)</f>
        <v>0</v>
      </c>
    </row>
    <row r="93931" spans="1:8" x14ac:dyDescent="0.55000000000000004">
      <c r="A93931">
        <v>0</v>
      </c>
      <c r="B93931">
        <v>0</v>
      </c>
      <c r="C93931">
        <v>1.2999999999999999E-2</v>
      </c>
      <c r="D93931">
        <f t="shared" si="1468"/>
        <v>0</v>
      </c>
      <c r="E93931">
        <f>+IF(AND($A93931=1,$D93931=1),1,0)</f>
        <v>0</v>
      </c>
      <c r="F93931">
        <f>+IF(AND($A93931=0,$D93931=0),1,0)</f>
        <v>1</v>
      </c>
      <c r="G93931">
        <f>+IF(AND($A93931=0,$D93931=1),1,0)</f>
        <v>0</v>
      </c>
      <c r="H93931">
        <f>+IF(AND($A93931=1,$D93931=0),1,0)</f>
        <v>0</v>
      </c>
    </row>
    <row r="93932" spans="1:8" x14ac:dyDescent="0.55000000000000004">
      <c r="A93932">
        <v>0</v>
      </c>
      <c r="B93932">
        <v>0</v>
      </c>
      <c r="C93932">
        <v>1.4E-2</v>
      </c>
      <c r="D93932">
        <f t="shared" si="1468"/>
        <v>0</v>
      </c>
      <c r="E93932">
        <f>+IF(AND($A93932=1,$D93932=1),1,0)</f>
        <v>0</v>
      </c>
      <c r="F93932">
        <f>+IF(AND($A93932=0,$D93932=0),1,0)</f>
        <v>1</v>
      </c>
      <c r="G93932">
        <f>+IF(AND($A93932=0,$D93932=1),1,0)</f>
        <v>0</v>
      </c>
      <c r="H93932">
        <f>+IF(AND($A93932=1,$D93932=0),1,0)</f>
        <v>0</v>
      </c>
    </row>
    <row r="93933" spans="1:8" x14ac:dyDescent="0.55000000000000004">
      <c r="A93933">
        <v>0</v>
      </c>
      <c r="B93933">
        <v>0</v>
      </c>
      <c r="C93933">
        <v>2.4E-2</v>
      </c>
      <c r="D93933">
        <f t="shared" si="1468"/>
        <v>0</v>
      </c>
      <c r="E93933">
        <f>+IF(AND($A93933=1,$D93933=1),1,0)</f>
        <v>0</v>
      </c>
      <c r="F93933">
        <f>+IF(AND($A93933=0,$D93933=0),1,0)</f>
        <v>1</v>
      </c>
      <c r="G93933">
        <f>+IF(AND($A93933=0,$D93933=1),1,0)</f>
        <v>0</v>
      </c>
      <c r="H93933">
        <f>+IF(AND($A93933=1,$D93933=0),1,0)</f>
        <v>0</v>
      </c>
    </row>
    <row r="93934" spans="1:8" x14ac:dyDescent="0.55000000000000004">
      <c r="A93934">
        <v>0</v>
      </c>
      <c r="B93934">
        <v>0</v>
      </c>
      <c r="C93934">
        <v>1.2999999999999999E-2</v>
      </c>
      <c r="D93934">
        <f t="shared" si="1468"/>
        <v>0</v>
      </c>
      <c r="E93934">
        <f>+IF(AND($A93934=1,$D93934=1),1,0)</f>
        <v>0</v>
      </c>
      <c r="F93934">
        <f>+IF(AND($A93934=0,$D93934=0),1,0)</f>
        <v>1</v>
      </c>
      <c r="G93934">
        <f>+IF(AND($A93934=0,$D93934=1),1,0)</f>
        <v>0</v>
      </c>
      <c r="H93934">
        <f>+IF(AND($A93934=1,$D93934=0),1,0)</f>
        <v>0</v>
      </c>
    </row>
    <row r="93935" spans="1:8" x14ac:dyDescent="0.55000000000000004">
      <c r="A93935">
        <v>0</v>
      </c>
      <c r="B93935">
        <v>0</v>
      </c>
      <c r="C93935">
        <v>8.7999999999999995E-2</v>
      </c>
      <c r="D93935">
        <f t="shared" si="1468"/>
        <v>1</v>
      </c>
      <c r="E93935">
        <f>+IF(AND($A93935=1,$D93935=1),1,0)</f>
        <v>0</v>
      </c>
      <c r="F93935">
        <f>+IF(AND($A93935=0,$D93935=0),1,0)</f>
        <v>0</v>
      </c>
      <c r="G93935">
        <f>+IF(AND($A93935=0,$D93935=1),1,0)</f>
        <v>1</v>
      </c>
      <c r="H93935">
        <f>+IF(AND($A93935=1,$D93935=0),1,0)</f>
        <v>0</v>
      </c>
    </row>
    <row r="93936" spans="1:8" x14ac:dyDescent="0.55000000000000004">
      <c r="A93936">
        <v>0</v>
      </c>
      <c r="B93936">
        <v>0</v>
      </c>
      <c r="C93936">
        <v>0.153</v>
      </c>
      <c r="D93936">
        <f t="shared" si="1468"/>
        <v>1</v>
      </c>
      <c r="E93936">
        <f>+IF(AND($A93936=1,$D93936=1),1,0)</f>
        <v>0</v>
      </c>
      <c r="F93936">
        <f>+IF(AND($A93936=0,$D93936=0),1,0)</f>
        <v>0</v>
      </c>
      <c r="G93936">
        <f>+IF(AND($A93936=0,$D93936=1),1,0)</f>
        <v>1</v>
      </c>
      <c r="H93936">
        <f>+IF(AND($A93936=1,$D93936=0),1,0)</f>
        <v>0</v>
      </c>
    </row>
    <row r="93937" spans="1:8" x14ac:dyDescent="0.55000000000000004">
      <c r="A93937">
        <v>0</v>
      </c>
      <c r="B93937">
        <v>0</v>
      </c>
      <c r="C93937">
        <v>1.0999999999999999E-2</v>
      </c>
      <c r="D93937">
        <f t="shared" si="1468"/>
        <v>0</v>
      </c>
      <c r="E93937">
        <f>+IF(AND($A93937=1,$D93937=1),1,0)</f>
        <v>0</v>
      </c>
      <c r="F93937">
        <f>+IF(AND($A93937=0,$D93937=0),1,0)</f>
        <v>1</v>
      </c>
      <c r="G93937">
        <f>+IF(AND($A93937=0,$D93937=1),1,0)</f>
        <v>0</v>
      </c>
      <c r="H93937">
        <f>+IF(AND($A93937=1,$D93937=0),1,0)</f>
        <v>0</v>
      </c>
    </row>
    <row r="93938" spans="1:8" x14ac:dyDescent="0.55000000000000004">
      <c r="A93938">
        <v>0</v>
      </c>
      <c r="B93938">
        <v>0</v>
      </c>
      <c r="C93938">
        <v>1.7000000000000001E-2</v>
      </c>
      <c r="D93938">
        <f t="shared" si="1468"/>
        <v>0</v>
      </c>
      <c r="E93938">
        <f>+IF(AND($A93938=1,$D93938=1),1,0)</f>
        <v>0</v>
      </c>
      <c r="F93938">
        <f>+IF(AND($A93938=0,$D93938=0),1,0)</f>
        <v>1</v>
      </c>
      <c r="G93938">
        <f>+IF(AND($A93938=0,$D93938=1),1,0)</f>
        <v>0</v>
      </c>
      <c r="H93938">
        <f>+IF(AND($A93938=1,$D93938=0),1,0)</f>
        <v>0</v>
      </c>
    </row>
    <row r="93939" spans="1:8" x14ac:dyDescent="0.55000000000000004">
      <c r="A93939">
        <v>0</v>
      </c>
      <c r="B93939">
        <v>0</v>
      </c>
      <c r="C93939">
        <v>1.4999999999999999E-2</v>
      </c>
      <c r="D93939">
        <f t="shared" si="1468"/>
        <v>0</v>
      </c>
      <c r="E93939">
        <f>+IF(AND($A93939=1,$D93939=1),1,0)</f>
        <v>0</v>
      </c>
      <c r="F93939">
        <f>+IF(AND($A93939=0,$D93939=0),1,0)</f>
        <v>1</v>
      </c>
      <c r="G93939">
        <f>+IF(AND($A93939=0,$D93939=1),1,0)</f>
        <v>0</v>
      </c>
      <c r="H93939">
        <f>+IF(AND($A93939=1,$D93939=0),1,0)</f>
        <v>0</v>
      </c>
    </row>
    <row r="93940" spans="1:8" x14ac:dyDescent="0.55000000000000004">
      <c r="A93940">
        <v>0</v>
      </c>
      <c r="B93940">
        <v>1</v>
      </c>
      <c r="C93940">
        <v>0.52800000000000002</v>
      </c>
      <c r="D93940">
        <f t="shared" si="1468"/>
        <v>1</v>
      </c>
      <c r="E93940">
        <f>+IF(AND($A93940=1,$D93940=1),1,0)</f>
        <v>0</v>
      </c>
      <c r="F93940">
        <f>+IF(AND($A93940=0,$D93940=0),1,0)</f>
        <v>0</v>
      </c>
      <c r="G93940">
        <f>+IF(AND($A93940=0,$D93940=1),1,0)</f>
        <v>1</v>
      </c>
      <c r="H93940">
        <f>+IF(AND($A93940=1,$D93940=0),1,0)</f>
        <v>0</v>
      </c>
    </row>
    <row r="93941" spans="1:8" x14ac:dyDescent="0.55000000000000004">
      <c r="A93941">
        <v>0</v>
      </c>
      <c r="B93941">
        <v>0</v>
      </c>
      <c r="C93941">
        <v>0.24</v>
      </c>
      <c r="D93941">
        <f t="shared" si="1468"/>
        <v>1</v>
      </c>
      <c r="E93941">
        <f>+IF(AND($A93941=1,$D93941=1),1,0)</f>
        <v>0</v>
      </c>
      <c r="F93941">
        <f>+IF(AND($A93941=0,$D93941=0),1,0)</f>
        <v>0</v>
      </c>
      <c r="G93941">
        <f>+IF(AND($A93941=0,$D93941=1),1,0)</f>
        <v>1</v>
      </c>
      <c r="H93941">
        <f>+IF(AND($A93941=1,$D93941=0),1,0)</f>
        <v>0</v>
      </c>
    </row>
    <row r="93942" spans="1:8" x14ac:dyDescent="0.55000000000000004">
      <c r="A93942">
        <v>0</v>
      </c>
      <c r="B93942">
        <v>0</v>
      </c>
      <c r="C93942">
        <v>7.0000000000000001E-3</v>
      </c>
      <c r="D93942">
        <f t="shared" si="1468"/>
        <v>0</v>
      </c>
      <c r="E93942">
        <f>+IF(AND($A93942=1,$D93942=1),1,0)</f>
        <v>0</v>
      </c>
      <c r="F93942">
        <f>+IF(AND($A93942=0,$D93942=0),1,0)</f>
        <v>1</v>
      </c>
      <c r="G93942">
        <f>+IF(AND($A93942=0,$D93942=1),1,0)</f>
        <v>0</v>
      </c>
      <c r="H93942">
        <f>+IF(AND($A93942=1,$D93942=0),1,0)</f>
        <v>0</v>
      </c>
    </row>
    <row r="93943" spans="1:8" x14ac:dyDescent="0.55000000000000004">
      <c r="A93943">
        <v>0</v>
      </c>
      <c r="B93943">
        <v>0</v>
      </c>
      <c r="C93943">
        <v>5.0000000000000001E-3</v>
      </c>
      <c r="D93943">
        <f t="shared" si="1468"/>
        <v>0</v>
      </c>
      <c r="E93943">
        <f>+IF(AND($A93943=1,$D93943=1),1,0)</f>
        <v>0</v>
      </c>
      <c r="F93943">
        <f>+IF(AND($A93943=0,$D93943=0),1,0)</f>
        <v>1</v>
      </c>
      <c r="G93943">
        <f>+IF(AND($A93943=0,$D93943=1),1,0)</f>
        <v>0</v>
      </c>
      <c r="H93943">
        <f>+IF(AND($A93943=1,$D93943=0),1,0)</f>
        <v>0</v>
      </c>
    </row>
    <row r="93944" spans="1:8" x14ac:dyDescent="0.55000000000000004">
      <c r="A93944">
        <v>0</v>
      </c>
      <c r="B93944">
        <v>0</v>
      </c>
      <c r="C93944">
        <v>4.8000000000000001E-2</v>
      </c>
      <c r="D93944">
        <f t="shared" si="1468"/>
        <v>0</v>
      </c>
      <c r="E93944">
        <f>+IF(AND($A93944=1,$D93944=1),1,0)</f>
        <v>0</v>
      </c>
      <c r="F93944">
        <f>+IF(AND($A93944=0,$D93944=0),1,0)</f>
        <v>1</v>
      </c>
      <c r="G93944">
        <f>+IF(AND($A93944=0,$D93944=1),1,0)</f>
        <v>0</v>
      </c>
      <c r="H93944">
        <f>+IF(AND($A93944=1,$D93944=0),1,0)</f>
        <v>0</v>
      </c>
    </row>
    <row r="93945" spans="1:8" x14ac:dyDescent="0.55000000000000004">
      <c r="A93945">
        <v>0</v>
      </c>
      <c r="B93945">
        <v>0</v>
      </c>
      <c r="C93945">
        <v>3.7999999999999999E-2</v>
      </c>
      <c r="D93945">
        <f t="shared" si="1468"/>
        <v>0</v>
      </c>
      <c r="E93945">
        <f>+IF(AND($A93945=1,$D93945=1),1,0)</f>
        <v>0</v>
      </c>
      <c r="F93945">
        <f>+IF(AND($A93945=0,$D93945=0),1,0)</f>
        <v>1</v>
      </c>
      <c r="G93945">
        <f>+IF(AND($A93945=0,$D93945=1),1,0)</f>
        <v>0</v>
      </c>
      <c r="H93945">
        <f>+IF(AND($A93945=1,$D93945=0),1,0)</f>
        <v>0</v>
      </c>
    </row>
    <row r="93946" spans="1:8" x14ac:dyDescent="0.55000000000000004">
      <c r="A93946">
        <v>0</v>
      </c>
      <c r="B93946">
        <v>0</v>
      </c>
      <c r="C93946">
        <v>1.0999999999999999E-2</v>
      </c>
      <c r="D93946">
        <f t="shared" si="1468"/>
        <v>0</v>
      </c>
      <c r="E93946">
        <f>+IF(AND($A93946=1,$D93946=1),1,0)</f>
        <v>0</v>
      </c>
      <c r="F93946">
        <f>+IF(AND($A93946=0,$D93946=0),1,0)</f>
        <v>1</v>
      </c>
      <c r="G93946">
        <f>+IF(AND($A93946=0,$D93946=1),1,0)</f>
        <v>0</v>
      </c>
      <c r="H93946">
        <f>+IF(AND($A93946=1,$D93946=0),1,0)</f>
        <v>0</v>
      </c>
    </row>
    <row r="93947" spans="1:8" x14ac:dyDescent="0.55000000000000004">
      <c r="A93947">
        <v>0</v>
      </c>
      <c r="B93947">
        <v>0</v>
      </c>
      <c r="C93947">
        <v>1.4E-2</v>
      </c>
      <c r="D93947">
        <f t="shared" si="1468"/>
        <v>0</v>
      </c>
      <c r="E93947">
        <f>+IF(AND($A93947=1,$D93947=1),1,0)</f>
        <v>0</v>
      </c>
      <c r="F93947">
        <f>+IF(AND($A93947=0,$D93947=0),1,0)</f>
        <v>1</v>
      </c>
      <c r="G93947">
        <f>+IF(AND($A93947=0,$D93947=1),1,0)</f>
        <v>0</v>
      </c>
      <c r="H93947">
        <f>+IF(AND($A93947=1,$D93947=0),1,0)</f>
        <v>0</v>
      </c>
    </row>
    <row r="93948" spans="1:8" x14ac:dyDescent="0.55000000000000004">
      <c r="A93948">
        <v>0</v>
      </c>
      <c r="B93948">
        <v>0</v>
      </c>
      <c r="C93948">
        <v>3.9E-2</v>
      </c>
      <c r="D93948">
        <f t="shared" si="1468"/>
        <v>0</v>
      </c>
      <c r="E93948">
        <f>+IF(AND($A93948=1,$D93948=1),1,0)</f>
        <v>0</v>
      </c>
      <c r="F93948">
        <f>+IF(AND($A93948=0,$D93948=0),1,0)</f>
        <v>1</v>
      </c>
      <c r="G93948">
        <f>+IF(AND($A93948=0,$D93948=1),1,0)</f>
        <v>0</v>
      </c>
      <c r="H93948">
        <f>+IF(AND($A93948=1,$D93948=0),1,0)</f>
        <v>0</v>
      </c>
    </row>
    <row r="93949" spans="1:8" x14ac:dyDescent="0.55000000000000004">
      <c r="A93949">
        <v>0</v>
      </c>
      <c r="B93949">
        <v>0</v>
      </c>
      <c r="C93949">
        <v>1.4E-2</v>
      </c>
      <c r="D93949">
        <f t="shared" si="1468"/>
        <v>0</v>
      </c>
      <c r="E93949">
        <f>+IF(AND($A93949=1,$D93949=1),1,0)</f>
        <v>0</v>
      </c>
      <c r="F93949">
        <f>+IF(AND($A93949=0,$D93949=0),1,0)</f>
        <v>1</v>
      </c>
      <c r="G93949">
        <f>+IF(AND($A93949=0,$D93949=1),1,0)</f>
        <v>0</v>
      </c>
      <c r="H93949">
        <f>+IF(AND($A93949=1,$D93949=0),1,0)</f>
        <v>0</v>
      </c>
    </row>
    <row r="93950" spans="1:8" x14ac:dyDescent="0.55000000000000004">
      <c r="A93950">
        <v>0</v>
      </c>
      <c r="B93950">
        <v>0</v>
      </c>
      <c r="C93950">
        <v>1.2E-2</v>
      </c>
      <c r="D93950">
        <f t="shared" si="1468"/>
        <v>0</v>
      </c>
      <c r="E93950">
        <f>+IF(AND($A93950=1,$D93950=1),1,0)</f>
        <v>0</v>
      </c>
      <c r="F93950">
        <f>+IF(AND($A93950=0,$D93950=0),1,0)</f>
        <v>1</v>
      </c>
      <c r="G93950">
        <f>+IF(AND($A93950=0,$D93950=1),1,0)</f>
        <v>0</v>
      </c>
      <c r="H93950">
        <f>+IF(AND($A93950=1,$D93950=0),1,0)</f>
        <v>0</v>
      </c>
    </row>
    <row r="93951" spans="1:8" x14ac:dyDescent="0.55000000000000004">
      <c r="A93951">
        <v>0</v>
      </c>
      <c r="B93951">
        <v>0</v>
      </c>
      <c r="C93951">
        <v>1.7999999999999999E-2</v>
      </c>
      <c r="D93951">
        <f t="shared" si="1468"/>
        <v>0</v>
      </c>
      <c r="E93951">
        <f>+IF(AND($A93951=1,$D93951=1),1,0)</f>
        <v>0</v>
      </c>
      <c r="F93951">
        <f>+IF(AND($A93951=0,$D93951=0),1,0)</f>
        <v>1</v>
      </c>
      <c r="G93951">
        <f>+IF(AND($A93951=0,$D93951=1),1,0)</f>
        <v>0</v>
      </c>
      <c r="H93951">
        <f>+IF(AND($A93951=1,$D93951=0),1,0)</f>
        <v>0</v>
      </c>
    </row>
    <row r="93952" spans="1:8" x14ac:dyDescent="0.55000000000000004">
      <c r="A93952">
        <v>0</v>
      </c>
      <c r="B93952">
        <v>0</v>
      </c>
      <c r="C93952">
        <v>2.5000000000000001E-2</v>
      </c>
      <c r="D93952">
        <f t="shared" si="1468"/>
        <v>0</v>
      </c>
      <c r="E93952">
        <f>+IF(AND($A93952=1,$D93952=1),1,0)</f>
        <v>0</v>
      </c>
      <c r="F93952">
        <f>+IF(AND($A93952=0,$D93952=0),1,0)</f>
        <v>1</v>
      </c>
      <c r="G93952">
        <f>+IF(AND($A93952=0,$D93952=1),1,0)</f>
        <v>0</v>
      </c>
      <c r="H93952">
        <f>+IF(AND($A93952=1,$D93952=0),1,0)</f>
        <v>0</v>
      </c>
    </row>
    <row r="93953" spans="1:8" x14ac:dyDescent="0.55000000000000004">
      <c r="A93953">
        <v>0</v>
      </c>
      <c r="B93953">
        <v>0</v>
      </c>
      <c r="C93953">
        <v>0.08</v>
      </c>
      <c r="D93953">
        <f t="shared" si="1468"/>
        <v>0</v>
      </c>
      <c r="E93953">
        <f>+IF(AND($A93953=1,$D93953=1),1,0)</f>
        <v>0</v>
      </c>
      <c r="F93953">
        <f>+IF(AND($A93953=0,$D93953=0),1,0)</f>
        <v>1</v>
      </c>
      <c r="G93953">
        <f>+IF(AND($A93953=0,$D93953=1),1,0)</f>
        <v>0</v>
      </c>
      <c r="H93953">
        <f>+IF(AND($A93953=1,$D93953=0),1,0)</f>
        <v>0</v>
      </c>
    </row>
    <row r="93954" spans="1:8" x14ac:dyDescent="0.55000000000000004">
      <c r="A93954">
        <v>0</v>
      </c>
      <c r="B93954">
        <v>0</v>
      </c>
      <c r="C93954">
        <v>5.5E-2</v>
      </c>
      <c r="D93954">
        <f t="shared" si="1468"/>
        <v>0</v>
      </c>
      <c r="E93954">
        <f>+IF(AND($A93954=1,$D93954=1),1,0)</f>
        <v>0</v>
      </c>
      <c r="F93954">
        <f>+IF(AND($A93954=0,$D93954=0),1,0)</f>
        <v>1</v>
      </c>
      <c r="G93954">
        <f>+IF(AND($A93954=0,$D93954=1),1,0)</f>
        <v>0</v>
      </c>
      <c r="H93954">
        <f>+IF(AND($A93954=1,$D93954=0),1,0)</f>
        <v>0</v>
      </c>
    </row>
    <row r="93955" spans="1:8" x14ac:dyDescent="0.55000000000000004">
      <c r="A93955">
        <v>0</v>
      </c>
      <c r="B93955">
        <v>0</v>
      </c>
      <c r="C93955">
        <v>7.1999999999999995E-2</v>
      </c>
      <c r="D93955">
        <f t="shared" si="1468"/>
        <v>0</v>
      </c>
      <c r="E93955">
        <f>+IF(AND($A93955=1,$D93955=1),1,0)</f>
        <v>0</v>
      </c>
      <c r="F93955">
        <f>+IF(AND($A93955=0,$D93955=0),1,0)</f>
        <v>1</v>
      </c>
      <c r="G93955">
        <f>+IF(AND($A93955=0,$D93955=1),1,0)</f>
        <v>0</v>
      </c>
      <c r="H93955">
        <f>+IF(AND($A93955=1,$D93955=0),1,0)</f>
        <v>0</v>
      </c>
    </row>
    <row r="93956" spans="1:8" x14ac:dyDescent="0.55000000000000004">
      <c r="A93956">
        <v>0</v>
      </c>
      <c r="B93956">
        <v>0</v>
      </c>
      <c r="C93956">
        <v>2.4E-2</v>
      </c>
      <c r="D93956">
        <f t="shared" si="1468"/>
        <v>0</v>
      </c>
      <c r="E93956">
        <f>+IF(AND($A93956=1,$D93956=1),1,0)</f>
        <v>0</v>
      </c>
      <c r="F93956">
        <f>+IF(AND($A93956=0,$D93956=0),1,0)</f>
        <v>1</v>
      </c>
      <c r="G93956">
        <f>+IF(AND($A93956=0,$D93956=1),1,0)</f>
        <v>0</v>
      </c>
      <c r="H93956">
        <f>+IF(AND($A93956=1,$D93956=0),1,0)</f>
        <v>0</v>
      </c>
    </row>
    <row r="93957" spans="1:8" x14ac:dyDescent="0.55000000000000004">
      <c r="A93957">
        <v>0</v>
      </c>
      <c r="B93957">
        <v>0</v>
      </c>
      <c r="C93957">
        <v>1.0999999999999999E-2</v>
      </c>
      <c r="D93957">
        <f t="shared" si="1468"/>
        <v>0</v>
      </c>
      <c r="E93957">
        <f>+IF(AND($A93957=1,$D93957=1),1,0)</f>
        <v>0</v>
      </c>
      <c r="F93957">
        <f>+IF(AND($A93957=0,$D93957=0),1,0)</f>
        <v>1</v>
      </c>
      <c r="G93957">
        <f>+IF(AND($A93957=0,$D93957=1),1,0)</f>
        <v>0</v>
      </c>
      <c r="H93957">
        <f>+IF(AND($A93957=1,$D93957=0),1,0)</f>
        <v>0</v>
      </c>
    </row>
    <row r="93958" spans="1:8" x14ac:dyDescent="0.55000000000000004">
      <c r="A93958">
        <v>1</v>
      </c>
      <c r="B93958">
        <v>0</v>
      </c>
      <c r="C93958">
        <v>9.7000000000000003E-2</v>
      </c>
      <c r="D93958">
        <f t="shared" si="1468"/>
        <v>1</v>
      </c>
      <c r="E93958">
        <f>+IF(AND($A93958=1,$D93958=1),1,0)</f>
        <v>1</v>
      </c>
      <c r="F93958">
        <f>+IF(AND($A93958=0,$D93958=0),1,0)</f>
        <v>0</v>
      </c>
      <c r="G93958">
        <f>+IF(AND($A93958=0,$D93958=1),1,0)</f>
        <v>0</v>
      </c>
      <c r="H93958">
        <f>+IF(AND($A93958=1,$D93958=0),1,0)</f>
        <v>0</v>
      </c>
    </row>
    <row r="93959" spans="1:8" x14ac:dyDescent="0.55000000000000004">
      <c r="A93959">
        <v>0</v>
      </c>
      <c r="B93959">
        <v>0</v>
      </c>
      <c r="C93959">
        <v>0.41099999999999998</v>
      </c>
      <c r="D93959">
        <f t="shared" si="1468"/>
        <v>1</v>
      </c>
      <c r="E93959">
        <f>+IF(AND($A93959=1,$D93959=1),1,0)</f>
        <v>0</v>
      </c>
      <c r="F93959">
        <f>+IF(AND($A93959=0,$D93959=0),1,0)</f>
        <v>0</v>
      </c>
      <c r="G93959">
        <f>+IF(AND($A93959=0,$D93959=1),1,0)</f>
        <v>1</v>
      </c>
      <c r="H93959">
        <f>+IF(AND($A93959=1,$D93959=0),1,0)</f>
        <v>0</v>
      </c>
    </row>
    <row r="93960" spans="1:8" x14ac:dyDescent="0.55000000000000004">
      <c r="A93960">
        <v>0</v>
      </c>
      <c r="B93960">
        <v>0</v>
      </c>
      <c r="C93960">
        <v>8.1000000000000003E-2</v>
      </c>
      <c r="D93960">
        <f t="shared" si="1468"/>
        <v>1</v>
      </c>
      <c r="E93960">
        <f>+IF(AND($A93960=1,$D93960=1),1,0)</f>
        <v>0</v>
      </c>
      <c r="F93960">
        <f>+IF(AND($A93960=0,$D93960=0),1,0)</f>
        <v>0</v>
      </c>
      <c r="G93960">
        <f>+IF(AND($A93960=0,$D93960=1),1,0)</f>
        <v>1</v>
      </c>
      <c r="H93960">
        <f>+IF(AND($A93960=1,$D93960=0),1,0)</f>
        <v>0</v>
      </c>
    </row>
    <row r="93961" spans="1:8" x14ac:dyDescent="0.55000000000000004">
      <c r="A93961">
        <v>0</v>
      </c>
      <c r="B93961">
        <v>0</v>
      </c>
      <c r="C93961">
        <v>1.0999999999999999E-2</v>
      </c>
      <c r="D93961">
        <f t="shared" si="1468"/>
        <v>0</v>
      </c>
      <c r="E93961">
        <f>+IF(AND($A93961=1,$D93961=1),1,0)</f>
        <v>0</v>
      </c>
      <c r="F93961">
        <f>+IF(AND($A93961=0,$D93961=0),1,0)</f>
        <v>1</v>
      </c>
      <c r="G93961">
        <f>+IF(AND($A93961=0,$D93961=1),1,0)</f>
        <v>0</v>
      </c>
      <c r="H93961">
        <f>+IF(AND($A93961=1,$D93961=0),1,0)</f>
        <v>0</v>
      </c>
    </row>
    <row r="93962" spans="1:8" x14ac:dyDescent="0.55000000000000004">
      <c r="A93962">
        <v>0</v>
      </c>
      <c r="B93962">
        <v>0</v>
      </c>
      <c r="C93962">
        <v>2.7E-2</v>
      </c>
      <c r="D93962">
        <f t="shared" si="1468"/>
        <v>0</v>
      </c>
      <c r="E93962">
        <f>+IF(AND($A93962=1,$D93962=1),1,0)</f>
        <v>0</v>
      </c>
      <c r="F93962">
        <f>+IF(AND($A93962=0,$D93962=0),1,0)</f>
        <v>1</v>
      </c>
      <c r="G93962">
        <f>+IF(AND($A93962=0,$D93962=1),1,0)</f>
        <v>0</v>
      </c>
      <c r="H93962">
        <f>+IF(AND($A93962=1,$D93962=0),1,0)</f>
        <v>0</v>
      </c>
    </row>
    <row r="93963" spans="1:8" x14ac:dyDescent="0.55000000000000004">
      <c r="A93963">
        <v>0</v>
      </c>
      <c r="B93963">
        <v>0</v>
      </c>
      <c r="C93963">
        <v>5.1999999999999998E-2</v>
      </c>
      <c r="D93963">
        <f t="shared" si="1468"/>
        <v>0</v>
      </c>
      <c r="E93963">
        <f>+IF(AND($A93963=1,$D93963=1),1,0)</f>
        <v>0</v>
      </c>
      <c r="F93963">
        <f>+IF(AND($A93963=0,$D93963=0),1,0)</f>
        <v>1</v>
      </c>
      <c r="G93963">
        <f>+IF(AND($A93963=0,$D93963=1),1,0)</f>
        <v>0</v>
      </c>
      <c r="H93963">
        <f>+IF(AND($A93963=1,$D93963=0),1,0)</f>
        <v>0</v>
      </c>
    </row>
    <row r="93964" spans="1:8" x14ac:dyDescent="0.55000000000000004">
      <c r="A93964">
        <v>0</v>
      </c>
      <c r="B93964">
        <v>0</v>
      </c>
      <c r="C93964">
        <v>1.4999999999999999E-2</v>
      </c>
      <c r="D93964">
        <f t="shared" si="1468"/>
        <v>0</v>
      </c>
      <c r="E93964">
        <f>+IF(AND($A93964=1,$D93964=1),1,0)</f>
        <v>0</v>
      </c>
      <c r="F93964">
        <f>+IF(AND($A93964=0,$D93964=0),1,0)</f>
        <v>1</v>
      </c>
      <c r="G93964">
        <f>+IF(AND($A93964=0,$D93964=1),1,0)</f>
        <v>0</v>
      </c>
      <c r="H93964">
        <f>+IF(AND($A93964=1,$D93964=0),1,0)</f>
        <v>0</v>
      </c>
    </row>
    <row r="93965" spans="1:8" x14ac:dyDescent="0.55000000000000004">
      <c r="A93965">
        <v>0</v>
      </c>
      <c r="B93965">
        <v>0</v>
      </c>
      <c r="C93965">
        <v>8.5999999999999993E-2</v>
      </c>
      <c r="D93965">
        <f t="shared" si="1468"/>
        <v>1</v>
      </c>
      <c r="E93965">
        <f>+IF(AND($A93965=1,$D93965=1),1,0)</f>
        <v>0</v>
      </c>
      <c r="F93965">
        <f>+IF(AND($A93965=0,$D93965=0),1,0)</f>
        <v>0</v>
      </c>
      <c r="G93965">
        <f>+IF(AND($A93965=0,$D93965=1),1,0)</f>
        <v>1</v>
      </c>
      <c r="H93965">
        <f>+IF(AND($A93965=1,$D93965=0),1,0)</f>
        <v>0</v>
      </c>
    </row>
    <row r="93966" spans="1:8" x14ac:dyDescent="0.55000000000000004">
      <c r="A93966">
        <v>0</v>
      </c>
      <c r="B93966">
        <v>0</v>
      </c>
      <c r="C93966">
        <v>3.3000000000000002E-2</v>
      </c>
      <c r="D93966">
        <f t="shared" si="1468"/>
        <v>0</v>
      </c>
      <c r="E93966">
        <f>+IF(AND($A93966=1,$D93966=1),1,0)</f>
        <v>0</v>
      </c>
      <c r="F93966">
        <f>+IF(AND($A93966=0,$D93966=0),1,0)</f>
        <v>1</v>
      </c>
      <c r="G93966">
        <f>+IF(AND($A93966=0,$D93966=1),1,0)</f>
        <v>0</v>
      </c>
      <c r="H93966">
        <f>+IF(AND($A93966=1,$D93966=0),1,0)</f>
        <v>0</v>
      </c>
    </row>
    <row r="93967" spans="1:8" x14ac:dyDescent="0.55000000000000004">
      <c r="A93967">
        <v>0</v>
      </c>
      <c r="B93967">
        <v>0</v>
      </c>
      <c r="C93967">
        <v>1.2999999999999999E-2</v>
      </c>
      <c r="D93967">
        <f t="shared" si="1468"/>
        <v>0</v>
      </c>
      <c r="E93967">
        <f>+IF(AND($A93967=1,$D93967=1),1,0)</f>
        <v>0</v>
      </c>
      <c r="F93967">
        <f>+IF(AND($A93967=0,$D93967=0),1,0)</f>
        <v>1</v>
      </c>
      <c r="G93967">
        <f>+IF(AND($A93967=0,$D93967=1),1,0)</f>
        <v>0</v>
      </c>
      <c r="H93967">
        <f>+IF(AND($A93967=1,$D93967=0),1,0)</f>
        <v>0</v>
      </c>
    </row>
    <row r="93968" spans="1:8" x14ac:dyDescent="0.55000000000000004">
      <c r="A93968">
        <v>0</v>
      </c>
      <c r="B93968">
        <v>0</v>
      </c>
      <c r="C93968">
        <v>8.0000000000000002E-3</v>
      </c>
      <c r="D93968">
        <f t="shared" si="1468"/>
        <v>0</v>
      </c>
      <c r="E93968">
        <f>+IF(AND($A93968=1,$D93968=1),1,0)</f>
        <v>0</v>
      </c>
      <c r="F93968">
        <f>+IF(AND($A93968=0,$D93968=0),1,0)</f>
        <v>1</v>
      </c>
      <c r="G93968">
        <f>+IF(AND($A93968=0,$D93968=1),1,0)</f>
        <v>0</v>
      </c>
      <c r="H93968">
        <f>+IF(AND($A93968=1,$D93968=0),1,0)</f>
        <v>0</v>
      </c>
    </row>
    <row r="93969" spans="1:8" x14ac:dyDescent="0.55000000000000004">
      <c r="A93969">
        <v>0</v>
      </c>
      <c r="B93969">
        <v>0</v>
      </c>
      <c r="C93969">
        <v>2.1000000000000001E-2</v>
      </c>
      <c r="D93969">
        <f t="shared" si="1468"/>
        <v>0</v>
      </c>
      <c r="E93969">
        <f>+IF(AND($A93969=1,$D93969=1),1,0)</f>
        <v>0</v>
      </c>
      <c r="F93969">
        <f>+IF(AND($A93969=0,$D93969=0),1,0)</f>
        <v>1</v>
      </c>
      <c r="G93969">
        <f>+IF(AND($A93969=0,$D93969=1),1,0)</f>
        <v>0</v>
      </c>
      <c r="H93969">
        <f>+IF(AND($A93969=1,$D93969=0),1,0)</f>
        <v>0</v>
      </c>
    </row>
    <row r="93970" spans="1:8" x14ac:dyDescent="0.55000000000000004">
      <c r="A93970">
        <v>0</v>
      </c>
      <c r="B93970">
        <v>0</v>
      </c>
      <c r="C93970">
        <v>6.0000000000000001E-3</v>
      </c>
      <c r="D93970">
        <f t="shared" si="1468"/>
        <v>0</v>
      </c>
      <c r="E93970">
        <f>+IF(AND($A93970=1,$D93970=1),1,0)</f>
        <v>0</v>
      </c>
      <c r="F93970">
        <f>+IF(AND($A93970=0,$D93970=0),1,0)</f>
        <v>1</v>
      </c>
      <c r="G93970">
        <f>+IF(AND($A93970=0,$D93970=1),1,0)</f>
        <v>0</v>
      </c>
      <c r="H93970">
        <f>+IF(AND($A93970=1,$D93970=0),1,0)</f>
        <v>0</v>
      </c>
    </row>
    <row r="93971" spans="1:8" x14ac:dyDescent="0.55000000000000004">
      <c r="A93971">
        <v>0</v>
      </c>
      <c r="B93971">
        <v>0</v>
      </c>
      <c r="C93971">
        <v>5.0000000000000001E-3</v>
      </c>
      <c r="D93971">
        <f t="shared" si="1468"/>
        <v>0</v>
      </c>
      <c r="E93971">
        <f>+IF(AND($A93971=1,$D93971=1),1,0)</f>
        <v>0</v>
      </c>
      <c r="F93971">
        <f>+IF(AND($A93971=0,$D93971=0),1,0)</f>
        <v>1</v>
      </c>
      <c r="G93971">
        <f>+IF(AND($A93971=0,$D93971=1),1,0)</f>
        <v>0</v>
      </c>
      <c r="H93971">
        <f>+IF(AND($A93971=1,$D93971=0),1,0)</f>
        <v>0</v>
      </c>
    </row>
    <row r="93972" spans="1:8" x14ac:dyDescent="0.55000000000000004">
      <c r="A93972">
        <v>0</v>
      </c>
      <c r="B93972">
        <v>0</v>
      </c>
      <c r="C93972">
        <v>1.7999999999999999E-2</v>
      </c>
      <c r="D93972">
        <f t="shared" si="1468"/>
        <v>0</v>
      </c>
      <c r="E93972">
        <f>+IF(AND($A93972=1,$D93972=1),1,0)</f>
        <v>0</v>
      </c>
      <c r="F93972">
        <f>+IF(AND($A93972=0,$D93972=0),1,0)</f>
        <v>1</v>
      </c>
      <c r="G93972">
        <f>+IF(AND($A93972=0,$D93972=1),1,0)</f>
        <v>0</v>
      </c>
      <c r="H93972">
        <f>+IF(AND($A93972=1,$D93972=0),1,0)</f>
        <v>0</v>
      </c>
    </row>
    <row r="93973" spans="1:8" x14ac:dyDescent="0.55000000000000004">
      <c r="A93973">
        <v>0</v>
      </c>
      <c r="B93973">
        <v>0</v>
      </c>
      <c r="C93973">
        <v>4.3999999999999997E-2</v>
      </c>
      <c r="D93973">
        <f t="shared" si="1468"/>
        <v>0</v>
      </c>
      <c r="E93973">
        <f>+IF(AND($A93973=1,$D93973=1),1,0)</f>
        <v>0</v>
      </c>
      <c r="F93973">
        <f>+IF(AND($A93973=0,$D93973=0),1,0)</f>
        <v>1</v>
      </c>
      <c r="G93973">
        <f>+IF(AND($A93973=0,$D93973=1),1,0)</f>
        <v>0</v>
      </c>
      <c r="H93973">
        <f>+IF(AND($A93973=1,$D93973=0),1,0)</f>
        <v>0</v>
      </c>
    </row>
    <row r="93974" spans="1:8" x14ac:dyDescent="0.55000000000000004">
      <c r="A93974">
        <v>0</v>
      </c>
      <c r="B93974">
        <v>0</v>
      </c>
      <c r="C93974">
        <v>1.2999999999999999E-2</v>
      </c>
      <c r="D93974">
        <f t="shared" si="1468"/>
        <v>0</v>
      </c>
      <c r="E93974">
        <f>+IF(AND($A93974=1,$D93974=1),1,0)</f>
        <v>0</v>
      </c>
      <c r="F93974">
        <f>+IF(AND($A93974=0,$D93974=0),1,0)</f>
        <v>1</v>
      </c>
      <c r="G93974">
        <f>+IF(AND($A93974=0,$D93974=1),1,0)</f>
        <v>0</v>
      </c>
      <c r="H93974">
        <f>+IF(AND($A93974=1,$D93974=0),1,0)</f>
        <v>0</v>
      </c>
    </row>
    <row r="93975" spans="1:8" x14ac:dyDescent="0.55000000000000004">
      <c r="A93975">
        <v>0</v>
      </c>
      <c r="B93975">
        <v>0</v>
      </c>
      <c r="C93975">
        <v>1.9E-2</v>
      </c>
      <c r="D93975">
        <f t="shared" si="1468"/>
        <v>0</v>
      </c>
      <c r="E93975">
        <f>+IF(AND($A93975=1,$D93975=1),1,0)</f>
        <v>0</v>
      </c>
      <c r="F93975">
        <f>+IF(AND($A93975=0,$D93975=0),1,0)</f>
        <v>1</v>
      </c>
      <c r="G93975">
        <f>+IF(AND($A93975=0,$D93975=1),1,0)</f>
        <v>0</v>
      </c>
      <c r="H93975">
        <f>+IF(AND($A93975=1,$D93975=0),1,0)</f>
        <v>0</v>
      </c>
    </row>
    <row r="93976" spans="1:8" x14ac:dyDescent="0.55000000000000004">
      <c r="A93976">
        <v>0</v>
      </c>
      <c r="B93976">
        <v>0</v>
      </c>
      <c r="C93976">
        <v>7.5999999999999998E-2</v>
      </c>
      <c r="D93976">
        <f t="shared" si="1468"/>
        <v>0</v>
      </c>
      <c r="E93976">
        <f>+IF(AND($A93976=1,$D93976=1),1,0)</f>
        <v>0</v>
      </c>
      <c r="F93976">
        <f>+IF(AND($A93976=0,$D93976=0),1,0)</f>
        <v>1</v>
      </c>
      <c r="G93976">
        <f>+IF(AND($A93976=0,$D93976=1),1,0)</f>
        <v>0</v>
      </c>
      <c r="H93976">
        <f>+IF(AND($A93976=1,$D93976=0),1,0)</f>
        <v>0</v>
      </c>
    </row>
    <row r="93977" spans="1:8" x14ac:dyDescent="0.55000000000000004">
      <c r="A93977">
        <v>0</v>
      </c>
      <c r="B93977">
        <v>0</v>
      </c>
      <c r="C93977">
        <v>3.9E-2</v>
      </c>
      <c r="D93977">
        <f t="shared" si="1468"/>
        <v>0</v>
      </c>
      <c r="E93977">
        <f>+IF(AND($A93977=1,$D93977=1),1,0)</f>
        <v>0</v>
      </c>
      <c r="F93977">
        <f>+IF(AND($A93977=0,$D93977=0),1,0)</f>
        <v>1</v>
      </c>
      <c r="G93977">
        <f>+IF(AND($A93977=0,$D93977=1),1,0)</f>
        <v>0</v>
      </c>
      <c r="H93977">
        <f>+IF(AND($A93977=1,$D93977=0),1,0)</f>
        <v>0</v>
      </c>
    </row>
    <row r="93978" spans="1:8" x14ac:dyDescent="0.55000000000000004">
      <c r="A93978">
        <v>0</v>
      </c>
      <c r="B93978">
        <v>0</v>
      </c>
      <c r="C93978">
        <v>2.9000000000000001E-2</v>
      </c>
      <c r="D93978">
        <f t="shared" si="1468"/>
        <v>0</v>
      </c>
      <c r="E93978">
        <f>+IF(AND($A93978=1,$D93978=1),1,0)</f>
        <v>0</v>
      </c>
      <c r="F93978">
        <f>+IF(AND($A93978=0,$D93978=0),1,0)</f>
        <v>1</v>
      </c>
      <c r="G93978">
        <f>+IF(AND($A93978=0,$D93978=1),1,0)</f>
        <v>0</v>
      </c>
      <c r="H93978">
        <f>+IF(AND($A93978=1,$D93978=0),1,0)</f>
        <v>0</v>
      </c>
    </row>
    <row r="93979" spans="1:8" x14ac:dyDescent="0.55000000000000004">
      <c r="A93979">
        <v>0</v>
      </c>
      <c r="B93979">
        <v>0</v>
      </c>
      <c r="C93979">
        <v>8.8999999999999996E-2</v>
      </c>
      <c r="D93979">
        <f t="shared" si="1468"/>
        <v>1</v>
      </c>
      <c r="E93979">
        <f>+IF(AND($A93979=1,$D93979=1),1,0)</f>
        <v>0</v>
      </c>
      <c r="F93979">
        <f>+IF(AND($A93979=0,$D93979=0),1,0)</f>
        <v>0</v>
      </c>
      <c r="G93979">
        <f>+IF(AND($A93979=0,$D93979=1),1,0)</f>
        <v>1</v>
      </c>
      <c r="H93979">
        <f>+IF(AND($A93979=1,$D93979=0),1,0)</f>
        <v>0</v>
      </c>
    </row>
    <row r="93980" spans="1:8" x14ac:dyDescent="0.55000000000000004">
      <c r="A93980">
        <v>0</v>
      </c>
      <c r="B93980">
        <v>0</v>
      </c>
      <c r="C93980">
        <v>8.9999999999999993E-3</v>
      </c>
      <c r="D93980">
        <f t="shared" si="1468"/>
        <v>0</v>
      </c>
      <c r="E93980">
        <f>+IF(AND($A93980=1,$D93980=1),1,0)</f>
        <v>0</v>
      </c>
      <c r="F93980">
        <f>+IF(AND($A93980=0,$D93980=0),1,0)</f>
        <v>1</v>
      </c>
      <c r="G93980">
        <f>+IF(AND($A93980=0,$D93980=1),1,0)</f>
        <v>0</v>
      </c>
      <c r="H93980">
        <f>+IF(AND($A93980=1,$D93980=0),1,0)</f>
        <v>0</v>
      </c>
    </row>
    <row r="93981" spans="1:8" x14ac:dyDescent="0.55000000000000004">
      <c r="A93981">
        <v>0</v>
      </c>
      <c r="B93981">
        <v>0</v>
      </c>
      <c r="C93981">
        <v>2.7E-2</v>
      </c>
      <c r="D93981">
        <f t="shared" si="1468"/>
        <v>0</v>
      </c>
      <c r="E93981">
        <f>+IF(AND($A93981=1,$D93981=1),1,0)</f>
        <v>0</v>
      </c>
      <c r="F93981">
        <f>+IF(AND($A93981=0,$D93981=0),1,0)</f>
        <v>1</v>
      </c>
      <c r="G93981">
        <f>+IF(AND($A93981=0,$D93981=1),1,0)</f>
        <v>0</v>
      </c>
      <c r="H93981">
        <f>+IF(AND($A93981=1,$D93981=0),1,0)</f>
        <v>0</v>
      </c>
    </row>
    <row r="93982" spans="1:8" x14ac:dyDescent="0.55000000000000004">
      <c r="A93982">
        <v>0</v>
      </c>
      <c r="B93982">
        <v>0</v>
      </c>
      <c r="C93982">
        <v>1.2E-2</v>
      </c>
      <c r="D93982">
        <f t="shared" si="1468"/>
        <v>0</v>
      </c>
      <c r="E93982">
        <f>+IF(AND($A93982=1,$D93982=1),1,0)</f>
        <v>0</v>
      </c>
      <c r="F93982">
        <f>+IF(AND($A93982=0,$D93982=0),1,0)</f>
        <v>1</v>
      </c>
      <c r="G93982">
        <f>+IF(AND($A93982=0,$D93982=1),1,0)</f>
        <v>0</v>
      </c>
      <c r="H93982">
        <f>+IF(AND($A93982=1,$D93982=0),1,0)</f>
        <v>0</v>
      </c>
    </row>
    <row r="93983" spans="1:8" x14ac:dyDescent="0.55000000000000004">
      <c r="A93983">
        <v>0</v>
      </c>
      <c r="B93983">
        <v>0</v>
      </c>
      <c r="C93983">
        <v>4.8000000000000001E-2</v>
      </c>
      <c r="D93983">
        <f t="shared" si="1468"/>
        <v>0</v>
      </c>
      <c r="E93983">
        <f>+IF(AND($A93983=1,$D93983=1),1,0)</f>
        <v>0</v>
      </c>
      <c r="F93983">
        <f>+IF(AND($A93983=0,$D93983=0),1,0)</f>
        <v>1</v>
      </c>
      <c r="G93983">
        <f>+IF(AND($A93983=0,$D93983=1),1,0)</f>
        <v>0</v>
      </c>
      <c r="H93983">
        <f>+IF(AND($A93983=1,$D93983=0),1,0)</f>
        <v>0</v>
      </c>
    </row>
    <row r="93984" spans="1:8" x14ac:dyDescent="0.55000000000000004">
      <c r="A93984">
        <v>0</v>
      </c>
      <c r="B93984">
        <v>0</v>
      </c>
      <c r="C93984">
        <v>1.0999999999999999E-2</v>
      </c>
      <c r="D93984">
        <f t="shared" si="1468"/>
        <v>0</v>
      </c>
      <c r="E93984">
        <f>+IF(AND($A93984=1,$D93984=1),1,0)</f>
        <v>0</v>
      </c>
      <c r="F93984">
        <f>+IF(AND($A93984=0,$D93984=0),1,0)</f>
        <v>1</v>
      </c>
      <c r="G93984">
        <f>+IF(AND($A93984=0,$D93984=1),1,0)</f>
        <v>0</v>
      </c>
      <c r="H93984">
        <f>+IF(AND($A93984=1,$D93984=0),1,0)</f>
        <v>0</v>
      </c>
    </row>
    <row r="93985" spans="1:8" x14ac:dyDescent="0.55000000000000004">
      <c r="A93985">
        <v>0</v>
      </c>
      <c r="B93985">
        <v>0</v>
      </c>
      <c r="C93985">
        <v>8.0000000000000002E-3</v>
      </c>
      <c r="D93985">
        <f t="shared" si="1468"/>
        <v>0</v>
      </c>
      <c r="E93985">
        <f>+IF(AND($A93985=1,$D93985=1),1,0)</f>
        <v>0</v>
      </c>
      <c r="F93985">
        <f>+IF(AND($A93985=0,$D93985=0),1,0)</f>
        <v>1</v>
      </c>
      <c r="G93985">
        <f>+IF(AND($A93985=0,$D93985=1),1,0)</f>
        <v>0</v>
      </c>
      <c r="H93985">
        <f>+IF(AND($A93985=1,$D93985=0),1,0)</f>
        <v>0</v>
      </c>
    </row>
    <row r="93986" spans="1:8" x14ac:dyDescent="0.55000000000000004">
      <c r="A93986">
        <v>0</v>
      </c>
      <c r="B93986">
        <v>0</v>
      </c>
      <c r="C93986">
        <v>0.245</v>
      </c>
      <c r="D93986">
        <f t="shared" si="1468"/>
        <v>1</v>
      </c>
      <c r="E93986">
        <f>+IF(AND($A93986=1,$D93986=1),1,0)</f>
        <v>0</v>
      </c>
      <c r="F93986">
        <f>+IF(AND($A93986=0,$D93986=0),1,0)</f>
        <v>0</v>
      </c>
      <c r="G93986">
        <f>+IF(AND($A93986=0,$D93986=1),1,0)</f>
        <v>1</v>
      </c>
      <c r="H93986">
        <f>+IF(AND($A93986=1,$D93986=0),1,0)</f>
        <v>0</v>
      </c>
    </row>
    <row r="93987" spans="1:8" x14ac:dyDescent="0.55000000000000004">
      <c r="A93987">
        <v>0</v>
      </c>
      <c r="B93987">
        <v>0</v>
      </c>
      <c r="C93987">
        <v>8.9999999999999993E-3</v>
      </c>
      <c r="D93987">
        <f t="shared" si="1468"/>
        <v>0</v>
      </c>
      <c r="E93987">
        <f>+IF(AND($A93987=1,$D93987=1),1,0)</f>
        <v>0</v>
      </c>
      <c r="F93987">
        <f>+IF(AND($A93987=0,$D93987=0),1,0)</f>
        <v>1</v>
      </c>
      <c r="G93987">
        <f>+IF(AND($A93987=0,$D93987=1),1,0)</f>
        <v>0</v>
      </c>
      <c r="H93987">
        <f>+IF(AND($A93987=1,$D93987=0),1,0)</f>
        <v>0</v>
      </c>
    </row>
    <row r="93988" spans="1:8" x14ac:dyDescent="0.55000000000000004">
      <c r="A93988">
        <v>1</v>
      </c>
      <c r="B93988">
        <v>0</v>
      </c>
      <c r="C93988">
        <v>0.35899999999999999</v>
      </c>
      <c r="D93988">
        <f t="shared" si="1468"/>
        <v>1</v>
      </c>
      <c r="E93988">
        <f>+IF(AND($A93988=1,$D93988=1),1,0)</f>
        <v>1</v>
      </c>
      <c r="F93988">
        <f>+IF(AND($A93988=0,$D93988=0),1,0)</f>
        <v>0</v>
      </c>
      <c r="G93988">
        <f>+IF(AND($A93988=0,$D93988=1),1,0)</f>
        <v>0</v>
      </c>
      <c r="H93988">
        <f>+IF(AND($A93988=1,$D93988=0),1,0)</f>
        <v>0</v>
      </c>
    </row>
    <row r="93989" spans="1:8" x14ac:dyDescent="0.55000000000000004">
      <c r="A93989">
        <v>0</v>
      </c>
      <c r="B93989">
        <v>0</v>
      </c>
      <c r="C93989">
        <v>6.3E-2</v>
      </c>
      <c r="D93989">
        <f t="shared" si="1468"/>
        <v>0</v>
      </c>
      <c r="E93989">
        <f>+IF(AND($A93989=1,$D93989=1),1,0)</f>
        <v>0</v>
      </c>
      <c r="F93989">
        <f>+IF(AND($A93989=0,$D93989=0),1,0)</f>
        <v>1</v>
      </c>
      <c r="G93989">
        <f>+IF(AND($A93989=0,$D93989=1),1,0)</f>
        <v>0</v>
      </c>
      <c r="H93989">
        <f>+IF(AND($A93989=1,$D93989=0),1,0)</f>
        <v>0</v>
      </c>
    </row>
    <row r="93990" spans="1:8" x14ac:dyDescent="0.55000000000000004">
      <c r="A93990">
        <v>0</v>
      </c>
      <c r="B93990">
        <v>0</v>
      </c>
      <c r="C93990">
        <v>2.1000000000000001E-2</v>
      </c>
      <c r="D93990">
        <f t="shared" si="1468"/>
        <v>0</v>
      </c>
      <c r="E93990">
        <f>+IF(AND($A93990=1,$D93990=1),1,0)</f>
        <v>0</v>
      </c>
      <c r="F93990">
        <f>+IF(AND($A93990=0,$D93990=0),1,0)</f>
        <v>1</v>
      </c>
      <c r="G93990">
        <f>+IF(AND($A93990=0,$D93990=1),1,0)</f>
        <v>0</v>
      </c>
      <c r="H93990">
        <f>+IF(AND($A93990=1,$D93990=0),1,0)</f>
        <v>0</v>
      </c>
    </row>
    <row r="93991" spans="1:8" x14ac:dyDescent="0.55000000000000004">
      <c r="A93991">
        <v>0</v>
      </c>
      <c r="B93991">
        <v>1</v>
      </c>
      <c r="C93991">
        <v>0.60799999999999998</v>
      </c>
      <c r="D93991">
        <f t="shared" si="1468"/>
        <v>1</v>
      </c>
      <c r="E93991">
        <f>+IF(AND($A93991=1,$D93991=1),1,0)</f>
        <v>0</v>
      </c>
      <c r="F93991">
        <f>+IF(AND($A93991=0,$D93991=0),1,0)</f>
        <v>0</v>
      </c>
      <c r="G93991">
        <f>+IF(AND($A93991=0,$D93991=1),1,0)</f>
        <v>1</v>
      </c>
      <c r="H93991">
        <f>+IF(AND($A93991=1,$D93991=0),1,0)</f>
        <v>0</v>
      </c>
    </row>
    <row r="93992" spans="1:8" x14ac:dyDescent="0.55000000000000004">
      <c r="A93992">
        <v>0</v>
      </c>
      <c r="B93992">
        <v>0</v>
      </c>
      <c r="C93992">
        <v>0.33900000000000002</v>
      </c>
      <c r="D93992">
        <f t="shared" si="1468"/>
        <v>1</v>
      </c>
      <c r="E93992">
        <f>+IF(AND($A93992=1,$D93992=1),1,0)</f>
        <v>0</v>
      </c>
      <c r="F93992">
        <f>+IF(AND($A93992=0,$D93992=0),1,0)</f>
        <v>0</v>
      </c>
      <c r="G93992">
        <f>+IF(AND($A93992=0,$D93992=1),1,0)</f>
        <v>1</v>
      </c>
      <c r="H93992">
        <f>+IF(AND($A93992=1,$D93992=0),1,0)</f>
        <v>0</v>
      </c>
    </row>
    <row r="93993" spans="1:8" x14ac:dyDescent="0.55000000000000004">
      <c r="A93993">
        <v>0</v>
      </c>
      <c r="B93993">
        <v>0</v>
      </c>
      <c r="C93993">
        <v>4.9000000000000002E-2</v>
      </c>
      <c r="D93993">
        <f t="shared" si="1468"/>
        <v>0</v>
      </c>
      <c r="E93993">
        <f>+IF(AND($A93993=1,$D93993=1),1,0)</f>
        <v>0</v>
      </c>
      <c r="F93993">
        <f>+IF(AND($A93993=0,$D93993=0),1,0)</f>
        <v>1</v>
      </c>
      <c r="G93993">
        <f>+IF(AND($A93993=0,$D93993=1),1,0)</f>
        <v>0</v>
      </c>
      <c r="H93993">
        <f>+IF(AND($A93993=1,$D93993=0),1,0)</f>
        <v>0</v>
      </c>
    </row>
    <row r="93994" spans="1:8" x14ac:dyDescent="0.55000000000000004">
      <c r="A93994">
        <v>0</v>
      </c>
      <c r="B93994">
        <v>0</v>
      </c>
      <c r="C93994">
        <v>0.02</v>
      </c>
      <c r="D93994">
        <f t="shared" ref="D93994:D94057" si="1469">+IF(C93994&gt;$K$2,1,0)</f>
        <v>0</v>
      </c>
      <c r="E93994">
        <f>+IF(AND($A93994=1,$D93994=1),1,0)</f>
        <v>0</v>
      </c>
      <c r="F93994">
        <f>+IF(AND($A93994=0,$D93994=0),1,0)</f>
        <v>1</v>
      </c>
      <c r="G93994">
        <f>+IF(AND($A93994=0,$D93994=1),1,0)</f>
        <v>0</v>
      </c>
      <c r="H93994">
        <f>+IF(AND($A93994=1,$D93994=0),1,0)</f>
        <v>0</v>
      </c>
    </row>
    <row r="93995" spans="1:8" x14ac:dyDescent="0.55000000000000004">
      <c r="A93995">
        <v>0</v>
      </c>
      <c r="B93995">
        <v>0</v>
      </c>
      <c r="C93995">
        <v>9.4E-2</v>
      </c>
      <c r="D93995">
        <f t="shared" si="1469"/>
        <v>1</v>
      </c>
      <c r="E93995">
        <f>+IF(AND($A93995=1,$D93995=1),1,0)</f>
        <v>0</v>
      </c>
      <c r="F93995">
        <f>+IF(AND($A93995=0,$D93995=0),1,0)</f>
        <v>0</v>
      </c>
      <c r="G93995">
        <f>+IF(AND($A93995=0,$D93995=1),1,0)</f>
        <v>1</v>
      </c>
      <c r="H93995">
        <f>+IF(AND($A93995=1,$D93995=0),1,0)</f>
        <v>0</v>
      </c>
    </row>
    <row r="93996" spans="1:8" x14ac:dyDescent="0.55000000000000004">
      <c r="A93996">
        <v>0</v>
      </c>
      <c r="B93996">
        <v>0</v>
      </c>
      <c r="C93996">
        <v>1.2E-2</v>
      </c>
      <c r="D93996">
        <f t="shared" si="1469"/>
        <v>0</v>
      </c>
      <c r="E93996">
        <f>+IF(AND($A93996=1,$D93996=1),1,0)</f>
        <v>0</v>
      </c>
      <c r="F93996">
        <f>+IF(AND($A93996=0,$D93996=0),1,0)</f>
        <v>1</v>
      </c>
      <c r="G93996">
        <f>+IF(AND($A93996=0,$D93996=1),1,0)</f>
        <v>0</v>
      </c>
      <c r="H93996">
        <f>+IF(AND($A93996=1,$D93996=0),1,0)</f>
        <v>0</v>
      </c>
    </row>
    <row r="93997" spans="1:8" x14ac:dyDescent="0.55000000000000004">
      <c r="A93997">
        <v>0</v>
      </c>
      <c r="B93997">
        <v>0</v>
      </c>
      <c r="C93997">
        <v>1.4E-2</v>
      </c>
      <c r="D93997">
        <f t="shared" si="1469"/>
        <v>0</v>
      </c>
      <c r="E93997">
        <f>+IF(AND($A93997=1,$D93997=1),1,0)</f>
        <v>0</v>
      </c>
      <c r="F93997">
        <f>+IF(AND($A93997=0,$D93997=0),1,0)</f>
        <v>1</v>
      </c>
      <c r="G93997">
        <f>+IF(AND($A93997=0,$D93997=1),1,0)</f>
        <v>0</v>
      </c>
      <c r="H93997">
        <f>+IF(AND($A93997=1,$D93997=0),1,0)</f>
        <v>0</v>
      </c>
    </row>
    <row r="93998" spans="1:8" x14ac:dyDescent="0.55000000000000004">
      <c r="A93998">
        <v>0</v>
      </c>
      <c r="B93998">
        <v>0</v>
      </c>
      <c r="C93998">
        <v>8.0000000000000002E-3</v>
      </c>
      <c r="D93998">
        <f t="shared" si="1469"/>
        <v>0</v>
      </c>
      <c r="E93998">
        <f>+IF(AND($A93998=1,$D93998=1),1,0)</f>
        <v>0</v>
      </c>
      <c r="F93998">
        <f>+IF(AND($A93998=0,$D93998=0),1,0)</f>
        <v>1</v>
      </c>
      <c r="G93998">
        <f>+IF(AND($A93998=0,$D93998=1),1,0)</f>
        <v>0</v>
      </c>
      <c r="H93998">
        <f>+IF(AND($A93998=1,$D93998=0),1,0)</f>
        <v>0</v>
      </c>
    </row>
    <row r="93999" spans="1:8" x14ac:dyDescent="0.55000000000000004">
      <c r="A93999">
        <v>0</v>
      </c>
      <c r="B93999">
        <v>0</v>
      </c>
      <c r="C93999">
        <v>1.2999999999999999E-2</v>
      </c>
      <c r="D93999">
        <f t="shared" si="1469"/>
        <v>0</v>
      </c>
      <c r="E93999">
        <f>+IF(AND($A93999=1,$D93999=1),1,0)</f>
        <v>0</v>
      </c>
      <c r="F93999">
        <f>+IF(AND($A93999=0,$D93999=0),1,0)</f>
        <v>1</v>
      </c>
      <c r="G93999">
        <f>+IF(AND($A93999=0,$D93999=1),1,0)</f>
        <v>0</v>
      </c>
      <c r="H93999">
        <f>+IF(AND($A93999=1,$D93999=0),1,0)</f>
        <v>0</v>
      </c>
    </row>
    <row r="94000" spans="1:8" x14ac:dyDescent="0.55000000000000004">
      <c r="A94000">
        <v>0</v>
      </c>
      <c r="B94000">
        <v>0</v>
      </c>
      <c r="C94000">
        <v>0.10199999999999999</v>
      </c>
      <c r="D94000">
        <f t="shared" si="1469"/>
        <v>1</v>
      </c>
      <c r="E94000">
        <f>+IF(AND($A94000=1,$D94000=1),1,0)</f>
        <v>0</v>
      </c>
      <c r="F94000">
        <f>+IF(AND($A94000=0,$D94000=0),1,0)</f>
        <v>0</v>
      </c>
      <c r="G94000">
        <f>+IF(AND($A94000=0,$D94000=1),1,0)</f>
        <v>1</v>
      </c>
      <c r="H94000">
        <f>+IF(AND($A94000=1,$D94000=0),1,0)</f>
        <v>0</v>
      </c>
    </row>
    <row r="94001" spans="1:8" x14ac:dyDescent="0.55000000000000004">
      <c r="A94001">
        <v>0</v>
      </c>
      <c r="B94001">
        <v>0</v>
      </c>
      <c r="C94001">
        <v>0.157</v>
      </c>
      <c r="D94001">
        <f t="shared" si="1469"/>
        <v>1</v>
      </c>
      <c r="E94001">
        <f>+IF(AND($A94001=1,$D94001=1),1,0)</f>
        <v>0</v>
      </c>
      <c r="F94001">
        <f>+IF(AND($A94001=0,$D94001=0),1,0)</f>
        <v>0</v>
      </c>
      <c r="G94001">
        <f>+IF(AND($A94001=0,$D94001=1),1,0)</f>
        <v>1</v>
      </c>
      <c r="H94001">
        <f>+IF(AND($A94001=1,$D94001=0),1,0)</f>
        <v>0</v>
      </c>
    </row>
    <row r="94002" spans="1:8" x14ac:dyDescent="0.55000000000000004">
      <c r="A94002">
        <v>0</v>
      </c>
      <c r="B94002">
        <v>0</v>
      </c>
      <c r="C94002">
        <v>0.183</v>
      </c>
      <c r="D94002">
        <f t="shared" si="1469"/>
        <v>1</v>
      </c>
      <c r="E94002">
        <f>+IF(AND($A94002=1,$D94002=1),1,0)</f>
        <v>0</v>
      </c>
      <c r="F94002">
        <f>+IF(AND($A94002=0,$D94002=0),1,0)</f>
        <v>0</v>
      </c>
      <c r="G94002">
        <f>+IF(AND($A94002=0,$D94002=1),1,0)</f>
        <v>1</v>
      </c>
      <c r="H94002">
        <f>+IF(AND($A94002=1,$D94002=0),1,0)</f>
        <v>0</v>
      </c>
    </row>
    <row r="94003" spans="1:8" x14ac:dyDescent="0.55000000000000004">
      <c r="A94003">
        <v>0</v>
      </c>
      <c r="B94003">
        <v>0</v>
      </c>
      <c r="C94003">
        <v>8.0000000000000002E-3</v>
      </c>
      <c r="D94003">
        <f t="shared" si="1469"/>
        <v>0</v>
      </c>
      <c r="E94003">
        <f>+IF(AND($A94003=1,$D94003=1),1,0)</f>
        <v>0</v>
      </c>
      <c r="F94003">
        <f>+IF(AND($A94003=0,$D94003=0),1,0)</f>
        <v>1</v>
      </c>
      <c r="G94003">
        <f>+IF(AND($A94003=0,$D94003=1),1,0)</f>
        <v>0</v>
      </c>
      <c r="H94003">
        <f>+IF(AND($A94003=1,$D94003=0),1,0)</f>
        <v>0</v>
      </c>
    </row>
    <row r="94004" spans="1:8" x14ac:dyDescent="0.55000000000000004">
      <c r="A94004">
        <v>0</v>
      </c>
      <c r="B94004">
        <v>0</v>
      </c>
      <c r="C94004">
        <v>3.5999999999999997E-2</v>
      </c>
      <c r="D94004">
        <f t="shared" si="1469"/>
        <v>0</v>
      </c>
      <c r="E94004">
        <f>+IF(AND($A94004=1,$D94004=1),1,0)</f>
        <v>0</v>
      </c>
      <c r="F94004">
        <f>+IF(AND($A94004=0,$D94004=0),1,0)</f>
        <v>1</v>
      </c>
      <c r="G94004">
        <f>+IF(AND($A94004=0,$D94004=1),1,0)</f>
        <v>0</v>
      </c>
      <c r="H94004">
        <f>+IF(AND($A94004=1,$D94004=0),1,0)</f>
        <v>0</v>
      </c>
    </row>
    <row r="94005" spans="1:8" x14ac:dyDescent="0.55000000000000004">
      <c r="A94005">
        <v>0</v>
      </c>
      <c r="B94005">
        <v>0</v>
      </c>
      <c r="C94005">
        <v>5.0999999999999997E-2</v>
      </c>
      <c r="D94005">
        <f t="shared" si="1469"/>
        <v>0</v>
      </c>
      <c r="E94005">
        <f>+IF(AND($A94005=1,$D94005=1),1,0)</f>
        <v>0</v>
      </c>
      <c r="F94005">
        <f>+IF(AND($A94005=0,$D94005=0),1,0)</f>
        <v>1</v>
      </c>
      <c r="G94005">
        <f>+IF(AND($A94005=0,$D94005=1),1,0)</f>
        <v>0</v>
      </c>
      <c r="H94005">
        <f>+IF(AND($A94005=1,$D94005=0),1,0)</f>
        <v>0</v>
      </c>
    </row>
    <row r="94006" spans="1:8" x14ac:dyDescent="0.55000000000000004">
      <c r="A94006">
        <v>1</v>
      </c>
      <c r="B94006">
        <v>0</v>
      </c>
      <c r="C94006">
        <v>0.128</v>
      </c>
      <c r="D94006">
        <f t="shared" si="1469"/>
        <v>1</v>
      </c>
      <c r="E94006">
        <f>+IF(AND($A94006=1,$D94006=1),1,0)</f>
        <v>1</v>
      </c>
      <c r="F94006">
        <f>+IF(AND($A94006=0,$D94006=0),1,0)</f>
        <v>0</v>
      </c>
      <c r="G94006">
        <f>+IF(AND($A94006=0,$D94006=1),1,0)</f>
        <v>0</v>
      </c>
      <c r="H94006">
        <f>+IF(AND($A94006=1,$D94006=0),1,0)</f>
        <v>0</v>
      </c>
    </row>
    <row r="94007" spans="1:8" x14ac:dyDescent="0.55000000000000004">
      <c r="A94007">
        <v>0</v>
      </c>
      <c r="B94007">
        <v>0</v>
      </c>
      <c r="C94007">
        <v>1.7000000000000001E-2</v>
      </c>
      <c r="D94007">
        <f t="shared" si="1469"/>
        <v>0</v>
      </c>
      <c r="E94007">
        <f>+IF(AND($A94007=1,$D94007=1),1,0)</f>
        <v>0</v>
      </c>
      <c r="F94007">
        <f>+IF(AND($A94007=0,$D94007=0),1,0)</f>
        <v>1</v>
      </c>
      <c r="G94007">
        <f>+IF(AND($A94007=0,$D94007=1),1,0)</f>
        <v>0</v>
      </c>
      <c r="H94007">
        <f>+IF(AND($A94007=1,$D94007=0),1,0)</f>
        <v>0</v>
      </c>
    </row>
    <row r="94008" spans="1:8" x14ac:dyDescent="0.55000000000000004">
      <c r="A94008">
        <v>0</v>
      </c>
      <c r="B94008">
        <v>0</v>
      </c>
      <c r="C94008">
        <v>1.6E-2</v>
      </c>
      <c r="D94008">
        <f t="shared" si="1469"/>
        <v>0</v>
      </c>
      <c r="E94008">
        <f>+IF(AND($A94008=1,$D94008=1),1,0)</f>
        <v>0</v>
      </c>
      <c r="F94008">
        <f>+IF(AND($A94008=0,$D94008=0),1,0)</f>
        <v>1</v>
      </c>
      <c r="G94008">
        <f>+IF(AND($A94008=0,$D94008=1),1,0)</f>
        <v>0</v>
      </c>
      <c r="H94008">
        <f>+IF(AND($A94008=1,$D94008=0),1,0)</f>
        <v>0</v>
      </c>
    </row>
    <row r="94009" spans="1:8" x14ac:dyDescent="0.55000000000000004">
      <c r="A94009">
        <v>1</v>
      </c>
      <c r="B94009">
        <v>1</v>
      </c>
      <c r="C94009">
        <v>0.625</v>
      </c>
      <c r="D94009">
        <f t="shared" si="1469"/>
        <v>1</v>
      </c>
      <c r="E94009">
        <f>+IF(AND($A94009=1,$D94009=1),1,0)</f>
        <v>1</v>
      </c>
      <c r="F94009">
        <f>+IF(AND($A94009=0,$D94009=0),1,0)</f>
        <v>0</v>
      </c>
      <c r="G94009">
        <f>+IF(AND($A94009=0,$D94009=1),1,0)</f>
        <v>0</v>
      </c>
      <c r="H94009">
        <f>+IF(AND($A94009=1,$D94009=0),1,0)</f>
        <v>0</v>
      </c>
    </row>
    <row r="94010" spans="1:8" x14ac:dyDescent="0.55000000000000004">
      <c r="A94010">
        <v>0</v>
      </c>
      <c r="B94010">
        <v>0</v>
      </c>
      <c r="C94010">
        <v>1.9E-2</v>
      </c>
      <c r="D94010">
        <f t="shared" si="1469"/>
        <v>0</v>
      </c>
      <c r="E94010">
        <f>+IF(AND($A94010=1,$D94010=1),1,0)</f>
        <v>0</v>
      </c>
      <c r="F94010">
        <f>+IF(AND($A94010=0,$D94010=0),1,0)</f>
        <v>1</v>
      </c>
      <c r="G94010">
        <f>+IF(AND($A94010=0,$D94010=1),1,0)</f>
        <v>0</v>
      </c>
      <c r="H94010">
        <f>+IF(AND($A94010=1,$D94010=0),1,0)</f>
        <v>0</v>
      </c>
    </row>
    <row r="94011" spans="1:8" x14ac:dyDescent="0.55000000000000004">
      <c r="A94011">
        <v>0</v>
      </c>
      <c r="B94011">
        <v>0</v>
      </c>
      <c r="C94011">
        <v>2.1999999999999999E-2</v>
      </c>
      <c r="D94011">
        <f t="shared" si="1469"/>
        <v>0</v>
      </c>
      <c r="E94011">
        <f>+IF(AND($A94011=1,$D94011=1),1,0)</f>
        <v>0</v>
      </c>
      <c r="F94011">
        <f>+IF(AND($A94011=0,$D94011=0),1,0)</f>
        <v>1</v>
      </c>
      <c r="G94011">
        <f>+IF(AND($A94011=0,$D94011=1),1,0)</f>
        <v>0</v>
      </c>
      <c r="H94011">
        <f>+IF(AND($A94011=1,$D94011=0),1,0)</f>
        <v>0</v>
      </c>
    </row>
    <row r="94012" spans="1:8" x14ac:dyDescent="0.55000000000000004">
      <c r="A94012">
        <v>0</v>
      </c>
      <c r="B94012">
        <v>0</v>
      </c>
      <c r="C94012">
        <v>1.7999999999999999E-2</v>
      </c>
      <c r="D94012">
        <f t="shared" si="1469"/>
        <v>0</v>
      </c>
      <c r="E94012">
        <f>+IF(AND($A94012=1,$D94012=1),1,0)</f>
        <v>0</v>
      </c>
      <c r="F94012">
        <f>+IF(AND($A94012=0,$D94012=0),1,0)</f>
        <v>1</v>
      </c>
      <c r="G94012">
        <f>+IF(AND($A94012=0,$D94012=1),1,0)</f>
        <v>0</v>
      </c>
      <c r="H94012">
        <f>+IF(AND($A94012=1,$D94012=0),1,0)</f>
        <v>0</v>
      </c>
    </row>
    <row r="94013" spans="1:8" x14ac:dyDescent="0.55000000000000004">
      <c r="A94013">
        <v>0</v>
      </c>
      <c r="B94013">
        <v>0</v>
      </c>
      <c r="C94013">
        <v>6.0999999999999999E-2</v>
      </c>
      <c r="D94013">
        <f t="shared" si="1469"/>
        <v>0</v>
      </c>
      <c r="E94013">
        <f>+IF(AND($A94013=1,$D94013=1),1,0)</f>
        <v>0</v>
      </c>
      <c r="F94013">
        <f>+IF(AND($A94013=0,$D94013=0),1,0)</f>
        <v>1</v>
      </c>
      <c r="G94013">
        <f>+IF(AND($A94013=0,$D94013=1),1,0)</f>
        <v>0</v>
      </c>
      <c r="H94013">
        <f>+IF(AND($A94013=1,$D94013=0),1,0)</f>
        <v>0</v>
      </c>
    </row>
    <row r="94014" spans="1:8" x14ac:dyDescent="0.55000000000000004">
      <c r="A94014">
        <v>0</v>
      </c>
      <c r="B94014">
        <v>0</v>
      </c>
      <c r="C94014">
        <v>7.2999999999999995E-2</v>
      </c>
      <c r="D94014">
        <f t="shared" si="1469"/>
        <v>0</v>
      </c>
      <c r="E94014">
        <f>+IF(AND($A94014=1,$D94014=1),1,0)</f>
        <v>0</v>
      </c>
      <c r="F94014">
        <f>+IF(AND($A94014=0,$D94014=0),1,0)</f>
        <v>1</v>
      </c>
      <c r="G94014">
        <f>+IF(AND($A94014=0,$D94014=1),1,0)</f>
        <v>0</v>
      </c>
      <c r="H94014">
        <f>+IF(AND($A94014=1,$D94014=0),1,0)</f>
        <v>0</v>
      </c>
    </row>
    <row r="94015" spans="1:8" x14ac:dyDescent="0.55000000000000004">
      <c r="A94015">
        <v>0</v>
      </c>
      <c r="B94015">
        <v>0</v>
      </c>
      <c r="C94015">
        <v>2.3E-2</v>
      </c>
      <c r="D94015">
        <f t="shared" si="1469"/>
        <v>0</v>
      </c>
      <c r="E94015">
        <f>+IF(AND($A94015=1,$D94015=1),1,0)</f>
        <v>0</v>
      </c>
      <c r="F94015">
        <f>+IF(AND($A94015=0,$D94015=0),1,0)</f>
        <v>1</v>
      </c>
      <c r="G94015">
        <f>+IF(AND($A94015=0,$D94015=1),1,0)</f>
        <v>0</v>
      </c>
      <c r="H94015">
        <f>+IF(AND($A94015=1,$D94015=0),1,0)</f>
        <v>0</v>
      </c>
    </row>
    <row r="94016" spans="1:8" x14ac:dyDescent="0.55000000000000004">
      <c r="A94016">
        <v>0</v>
      </c>
      <c r="B94016">
        <v>0</v>
      </c>
      <c r="C94016">
        <v>0.05</v>
      </c>
      <c r="D94016">
        <f t="shared" si="1469"/>
        <v>0</v>
      </c>
      <c r="E94016">
        <f>+IF(AND($A94016=1,$D94016=1),1,0)</f>
        <v>0</v>
      </c>
      <c r="F94016">
        <f>+IF(AND($A94016=0,$D94016=0),1,0)</f>
        <v>1</v>
      </c>
      <c r="G94016">
        <f>+IF(AND($A94016=0,$D94016=1),1,0)</f>
        <v>0</v>
      </c>
      <c r="H94016">
        <f>+IF(AND($A94016=1,$D94016=0),1,0)</f>
        <v>0</v>
      </c>
    </row>
    <row r="94017" spans="1:8" x14ac:dyDescent="0.55000000000000004">
      <c r="A94017">
        <v>0</v>
      </c>
      <c r="B94017">
        <v>0</v>
      </c>
      <c r="C94017">
        <v>0.1</v>
      </c>
      <c r="D94017">
        <f t="shared" si="1469"/>
        <v>1</v>
      </c>
      <c r="E94017">
        <f>+IF(AND($A94017=1,$D94017=1),1,0)</f>
        <v>0</v>
      </c>
      <c r="F94017">
        <f>+IF(AND($A94017=0,$D94017=0),1,0)</f>
        <v>0</v>
      </c>
      <c r="G94017">
        <f>+IF(AND($A94017=0,$D94017=1),1,0)</f>
        <v>1</v>
      </c>
      <c r="H94017">
        <f>+IF(AND($A94017=1,$D94017=0),1,0)</f>
        <v>0</v>
      </c>
    </row>
    <row r="94018" spans="1:8" x14ac:dyDescent="0.55000000000000004">
      <c r="A94018">
        <v>0</v>
      </c>
      <c r="B94018">
        <v>0</v>
      </c>
      <c r="C94018">
        <v>4.4999999999999998E-2</v>
      </c>
      <c r="D94018">
        <f t="shared" si="1469"/>
        <v>0</v>
      </c>
      <c r="E94018">
        <f>+IF(AND($A94018=1,$D94018=1),1,0)</f>
        <v>0</v>
      </c>
      <c r="F94018">
        <f>+IF(AND($A94018=0,$D94018=0),1,0)</f>
        <v>1</v>
      </c>
      <c r="G94018">
        <f>+IF(AND($A94018=0,$D94018=1),1,0)</f>
        <v>0</v>
      </c>
      <c r="H94018">
        <f>+IF(AND($A94018=1,$D94018=0),1,0)</f>
        <v>0</v>
      </c>
    </row>
    <row r="94019" spans="1:8" x14ac:dyDescent="0.55000000000000004">
      <c r="A94019">
        <v>0</v>
      </c>
      <c r="B94019">
        <v>0</v>
      </c>
      <c r="C94019">
        <v>8.3000000000000004E-2</v>
      </c>
      <c r="D94019">
        <f t="shared" si="1469"/>
        <v>1</v>
      </c>
      <c r="E94019">
        <f>+IF(AND($A94019=1,$D94019=1),1,0)</f>
        <v>0</v>
      </c>
      <c r="F94019">
        <f>+IF(AND($A94019=0,$D94019=0),1,0)</f>
        <v>0</v>
      </c>
      <c r="G94019">
        <f>+IF(AND($A94019=0,$D94019=1),1,0)</f>
        <v>1</v>
      </c>
      <c r="H94019">
        <f>+IF(AND($A94019=1,$D94019=0),1,0)</f>
        <v>0</v>
      </c>
    </row>
    <row r="94020" spans="1:8" x14ac:dyDescent="0.55000000000000004">
      <c r="A94020">
        <v>0</v>
      </c>
      <c r="B94020">
        <v>0</v>
      </c>
      <c r="C94020">
        <v>3.4000000000000002E-2</v>
      </c>
      <c r="D94020">
        <f t="shared" si="1469"/>
        <v>0</v>
      </c>
      <c r="E94020">
        <f>+IF(AND($A94020=1,$D94020=1),1,0)</f>
        <v>0</v>
      </c>
      <c r="F94020">
        <f>+IF(AND($A94020=0,$D94020=0),1,0)</f>
        <v>1</v>
      </c>
      <c r="G94020">
        <f>+IF(AND($A94020=0,$D94020=1),1,0)</f>
        <v>0</v>
      </c>
      <c r="H94020">
        <f>+IF(AND($A94020=1,$D94020=0),1,0)</f>
        <v>0</v>
      </c>
    </row>
    <row r="94021" spans="1:8" x14ac:dyDescent="0.55000000000000004">
      <c r="A94021">
        <v>0</v>
      </c>
      <c r="B94021">
        <v>0</v>
      </c>
      <c r="C94021">
        <v>1.2999999999999999E-2</v>
      </c>
      <c r="D94021">
        <f t="shared" si="1469"/>
        <v>0</v>
      </c>
      <c r="E94021">
        <f>+IF(AND($A94021=1,$D94021=1),1,0)</f>
        <v>0</v>
      </c>
      <c r="F94021">
        <f>+IF(AND($A94021=0,$D94021=0),1,0)</f>
        <v>1</v>
      </c>
      <c r="G94021">
        <f>+IF(AND($A94021=0,$D94021=1),1,0)</f>
        <v>0</v>
      </c>
      <c r="H94021">
        <f>+IF(AND($A94021=1,$D94021=0),1,0)</f>
        <v>0</v>
      </c>
    </row>
    <row r="94022" spans="1:8" x14ac:dyDescent="0.55000000000000004">
      <c r="A94022">
        <v>0</v>
      </c>
      <c r="B94022">
        <v>0</v>
      </c>
      <c r="C94022">
        <v>0.126</v>
      </c>
      <c r="D94022">
        <f t="shared" si="1469"/>
        <v>1</v>
      </c>
      <c r="E94022">
        <f>+IF(AND($A94022=1,$D94022=1),1,0)</f>
        <v>0</v>
      </c>
      <c r="F94022">
        <f>+IF(AND($A94022=0,$D94022=0),1,0)</f>
        <v>0</v>
      </c>
      <c r="G94022">
        <f>+IF(AND($A94022=0,$D94022=1),1,0)</f>
        <v>1</v>
      </c>
      <c r="H94022">
        <f>+IF(AND($A94022=1,$D94022=0),1,0)</f>
        <v>0</v>
      </c>
    </row>
    <row r="94023" spans="1:8" x14ac:dyDescent="0.55000000000000004">
      <c r="A94023">
        <v>0</v>
      </c>
      <c r="B94023">
        <v>0</v>
      </c>
      <c r="C94023">
        <v>1.0999999999999999E-2</v>
      </c>
      <c r="D94023">
        <f t="shared" si="1469"/>
        <v>0</v>
      </c>
      <c r="E94023">
        <f>+IF(AND($A94023=1,$D94023=1),1,0)</f>
        <v>0</v>
      </c>
      <c r="F94023">
        <f>+IF(AND($A94023=0,$D94023=0),1,0)</f>
        <v>1</v>
      </c>
      <c r="G94023">
        <f>+IF(AND($A94023=0,$D94023=1),1,0)</f>
        <v>0</v>
      </c>
      <c r="H94023">
        <f>+IF(AND($A94023=1,$D94023=0),1,0)</f>
        <v>0</v>
      </c>
    </row>
    <row r="94024" spans="1:8" x14ac:dyDescent="0.55000000000000004">
      <c r="A94024">
        <v>0</v>
      </c>
      <c r="B94024">
        <v>0</v>
      </c>
      <c r="C94024">
        <v>7.0000000000000001E-3</v>
      </c>
      <c r="D94024">
        <f t="shared" si="1469"/>
        <v>0</v>
      </c>
      <c r="E94024">
        <f>+IF(AND($A94024=1,$D94024=1),1,0)</f>
        <v>0</v>
      </c>
      <c r="F94024">
        <f>+IF(AND($A94024=0,$D94024=0),1,0)</f>
        <v>1</v>
      </c>
      <c r="G94024">
        <f>+IF(AND($A94024=0,$D94024=1),1,0)</f>
        <v>0</v>
      </c>
      <c r="H94024">
        <f>+IF(AND($A94024=1,$D94024=0),1,0)</f>
        <v>0</v>
      </c>
    </row>
    <row r="94025" spans="1:8" x14ac:dyDescent="0.55000000000000004">
      <c r="A94025">
        <v>0</v>
      </c>
      <c r="B94025">
        <v>0</v>
      </c>
      <c r="C94025">
        <v>6.6000000000000003E-2</v>
      </c>
      <c r="D94025">
        <f t="shared" si="1469"/>
        <v>0</v>
      </c>
      <c r="E94025">
        <f>+IF(AND($A94025=1,$D94025=1),1,0)</f>
        <v>0</v>
      </c>
      <c r="F94025">
        <f>+IF(AND($A94025=0,$D94025=0),1,0)</f>
        <v>1</v>
      </c>
      <c r="G94025">
        <f>+IF(AND($A94025=0,$D94025=1),1,0)</f>
        <v>0</v>
      </c>
      <c r="H94025">
        <f>+IF(AND($A94025=1,$D94025=0),1,0)</f>
        <v>0</v>
      </c>
    </row>
    <row r="94026" spans="1:8" x14ac:dyDescent="0.55000000000000004">
      <c r="A94026">
        <v>0</v>
      </c>
      <c r="B94026">
        <v>0</v>
      </c>
      <c r="C94026">
        <v>0.151</v>
      </c>
      <c r="D94026">
        <f t="shared" si="1469"/>
        <v>1</v>
      </c>
      <c r="E94026">
        <f>+IF(AND($A94026=1,$D94026=1),1,0)</f>
        <v>0</v>
      </c>
      <c r="F94026">
        <f>+IF(AND($A94026=0,$D94026=0),1,0)</f>
        <v>0</v>
      </c>
      <c r="G94026">
        <f>+IF(AND($A94026=0,$D94026=1),1,0)</f>
        <v>1</v>
      </c>
      <c r="H94026">
        <f>+IF(AND($A94026=1,$D94026=0),1,0)</f>
        <v>0</v>
      </c>
    </row>
    <row r="94027" spans="1:8" x14ac:dyDescent="0.55000000000000004">
      <c r="A94027">
        <v>0</v>
      </c>
      <c r="B94027">
        <v>0</v>
      </c>
      <c r="C94027">
        <v>3.3000000000000002E-2</v>
      </c>
      <c r="D94027">
        <f t="shared" si="1469"/>
        <v>0</v>
      </c>
      <c r="E94027">
        <f>+IF(AND($A94027=1,$D94027=1),1,0)</f>
        <v>0</v>
      </c>
      <c r="F94027">
        <f>+IF(AND($A94027=0,$D94027=0),1,0)</f>
        <v>1</v>
      </c>
      <c r="G94027">
        <f>+IF(AND($A94027=0,$D94027=1),1,0)</f>
        <v>0</v>
      </c>
      <c r="H94027">
        <f>+IF(AND($A94027=1,$D94027=0),1,0)</f>
        <v>0</v>
      </c>
    </row>
    <row r="94028" spans="1:8" x14ac:dyDescent="0.55000000000000004">
      <c r="A94028">
        <v>0</v>
      </c>
      <c r="B94028">
        <v>0</v>
      </c>
      <c r="C94028">
        <v>7.0999999999999994E-2</v>
      </c>
      <c r="D94028">
        <f t="shared" si="1469"/>
        <v>0</v>
      </c>
      <c r="E94028">
        <f>+IF(AND($A94028=1,$D94028=1),1,0)</f>
        <v>0</v>
      </c>
      <c r="F94028">
        <f>+IF(AND($A94028=0,$D94028=0),1,0)</f>
        <v>1</v>
      </c>
      <c r="G94028">
        <f>+IF(AND($A94028=0,$D94028=1),1,0)</f>
        <v>0</v>
      </c>
      <c r="H94028">
        <f>+IF(AND($A94028=1,$D94028=0),1,0)</f>
        <v>0</v>
      </c>
    </row>
    <row r="94029" spans="1:8" x14ac:dyDescent="0.55000000000000004">
      <c r="A94029">
        <v>0</v>
      </c>
      <c r="B94029">
        <v>0</v>
      </c>
      <c r="C94029">
        <v>1.4999999999999999E-2</v>
      </c>
      <c r="D94029">
        <f t="shared" si="1469"/>
        <v>0</v>
      </c>
      <c r="E94029">
        <f>+IF(AND($A94029=1,$D94029=1),1,0)</f>
        <v>0</v>
      </c>
      <c r="F94029">
        <f>+IF(AND($A94029=0,$D94029=0),1,0)</f>
        <v>1</v>
      </c>
      <c r="G94029">
        <f>+IF(AND($A94029=0,$D94029=1),1,0)</f>
        <v>0</v>
      </c>
      <c r="H94029">
        <f>+IF(AND($A94029=1,$D94029=0),1,0)</f>
        <v>0</v>
      </c>
    </row>
    <row r="94030" spans="1:8" x14ac:dyDescent="0.55000000000000004">
      <c r="A94030">
        <v>0</v>
      </c>
      <c r="B94030">
        <v>0</v>
      </c>
      <c r="C94030">
        <v>2.5999999999999999E-2</v>
      </c>
      <c r="D94030">
        <f t="shared" si="1469"/>
        <v>0</v>
      </c>
      <c r="E94030">
        <f>+IF(AND($A94030=1,$D94030=1),1,0)</f>
        <v>0</v>
      </c>
      <c r="F94030">
        <f>+IF(AND($A94030=0,$D94030=0),1,0)</f>
        <v>1</v>
      </c>
      <c r="G94030">
        <f>+IF(AND($A94030=0,$D94030=1),1,0)</f>
        <v>0</v>
      </c>
      <c r="H94030">
        <f>+IF(AND($A94030=1,$D94030=0),1,0)</f>
        <v>0</v>
      </c>
    </row>
    <row r="94031" spans="1:8" x14ac:dyDescent="0.55000000000000004">
      <c r="A94031">
        <v>0</v>
      </c>
      <c r="B94031">
        <v>0</v>
      </c>
      <c r="C94031">
        <v>0.27400000000000002</v>
      </c>
      <c r="D94031">
        <f t="shared" si="1469"/>
        <v>1</v>
      </c>
      <c r="E94031">
        <f>+IF(AND($A94031=1,$D94031=1),1,0)</f>
        <v>0</v>
      </c>
      <c r="F94031">
        <f>+IF(AND($A94031=0,$D94031=0),1,0)</f>
        <v>0</v>
      </c>
      <c r="G94031">
        <f>+IF(AND($A94031=0,$D94031=1),1,0)</f>
        <v>1</v>
      </c>
      <c r="H94031">
        <f>+IF(AND($A94031=1,$D94031=0),1,0)</f>
        <v>0</v>
      </c>
    </row>
    <row r="94032" spans="1:8" x14ac:dyDescent="0.55000000000000004">
      <c r="A94032">
        <v>1</v>
      </c>
      <c r="B94032">
        <v>0</v>
      </c>
      <c r="C94032">
        <v>0.35099999999999998</v>
      </c>
      <c r="D94032">
        <f t="shared" si="1469"/>
        <v>1</v>
      </c>
      <c r="E94032">
        <f>+IF(AND($A94032=1,$D94032=1),1,0)</f>
        <v>1</v>
      </c>
      <c r="F94032">
        <f>+IF(AND($A94032=0,$D94032=0),1,0)</f>
        <v>0</v>
      </c>
      <c r="G94032">
        <f>+IF(AND($A94032=0,$D94032=1),1,0)</f>
        <v>0</v>
      </c>
      <c r="H94032">
        <f>+IF(AND($A94032=1,$D94032=0),1,0)</f>
        <v>0</v>
      </c>
    </row>
    <row r="94033" spans="1:8" x14ac:dyDescent="0.55000000000000004">
      <c r="A94033">
        <v>1</v>
      </c>
      <c r="B94033">
        <v>0</v>
      </c>
      <c r="C94033">
        <v>0.10199999999999999</v>
      </c>
      <c r="D94033">
        <f t="shared" si="1469"/>
        <v>1</v>
      </c>
      <c r="E94033">
        <f>+IF(AND($A94033=1,$D94033=1),1,0)</f>
        <v>1</v>
      </c>
      <c r="F94033">
        <f>+IF(AND($A94033=0,$D94033=0),1,0)</f>
        <v>0</v>
      </c>
      <c r="G94033">
        <f>+IF(AND($A94033=0,$D94033=1),1,0)</f>
        <v>0</v>
      </c>
      <c r="H94033">
        <f>+IF(AND($A94033=1,$D94033=0),1,0)</f>
        <v>0</v>
      </c>
    </row>
    <row r="94034" spans="1:8" x14ac:dyDescent="0.55000000000000004">
      <c r="A94034">
        <v>0</v>
      </c>
      <c r="B94034">
        <v>0</v>
      </c>
      <c r="C94034">
        <v>2.1000000000000001E-2</v>
      </c>
      <c r="D94034">
        <f t="shared" si="1469"/>
        <v>0</v>
      </c>
      <c r="E94034">
        <f>+IF(AND($A94034=1,$D94034=1),1,0)</f>
        <v>0</v>
      </c>
      <c r="F94034">
        <f>+IF(AND($A94034=0,$D94034=0),1,0)</f>
        <v>1</v>
      </c>
      <c r="G94034">
        <f>+IF(AND($A94034=0,$D94034=1),1,0)</f>
        <v>0</v>
      </c>
      <c r="H94034">
        <f>+IF(AND($A94034=1,$D94034=0),1,0)</f>
        <v>0</v>
      </c>
    </row>
    <row r="94035" spans="1:8" x14ac:dyDescent="0.55000000000000004">
      <c r="A94035">
        <v>0</v>
      </c>
      <c r="B94035">
        <v>0</v>
      </c>
      <c r="C94035">
        <v>0.02</v>
      </c>
      <c r="D94035">
        <f t="shared" si="1469"/>
        <v>0</v>
      </c>
      <c r="E94035">
        <f>+IF(AND($A94035=1,$D94035=1),1,0)</f>
        <v>0</v>
      </c>
      <c r="F94035">
        <f>+IF(AND($A94035=0,$D94035=0),1,0)</f>
        <v>1</v>
      </c>
      <c r="G94035">
        <f>+IF(AND($A94035=0,$D94035=1),1,0)</f>
        <v>0</v>
      </c>
      <c r="H94035">
        <f>+IF(AND($A94035=1,$D94035=0),1,0)</f>
        <v>0</v>
      </c>
    </row>
    <row r="94036" spans="1:8" x14ac:dyDescent="0.55000000000000004">
      <c r="A94036">
        <v>0</v>
      </c>
      <c r="B94036">
        <v>0</v>
      </c>
      <c r="C94036">
        <v>6.0000000000000001E-3</v>
      </c>
      <c r="D94036">
        <f t="shared" si="1469"/>
        <v>0</v>
      </c>
      <c r="E94036">
        <f>+IF(AND($A94036=1,$D94036=1),1,0)</f>
        <v>0</v>
      </c>
      <c r="F94036">
        <f>+IF(AND($A94036=0,$D94036=0),1,0)</f>
        <v>1</v>
      </c>
      <c r="G94036">
        <f>+IF(AND($A94036=0,$D94036=1),1,0)</f>
        <v>0</v>
      </c>
      <c r="H94036">
        <f>+IF(AND($A94036=1,$D94036=0),1,0)</f>
        <v>0</v>
      </c>
    </row>
    <row r="94037" spans="1:8" x14ac:dyDescent="0.55000000000000004">
      <c r="A94037">
        <v>0</v>
      </c>
      <c r="B94037">
        <v>0</v>
      </c>
      <c r="C94037">
        <v>0.31900000000000001</v>
      </c>
      <c r="D94037">
        <f t="shared" si="1469"/>
        <v>1</v>
      </c>
      <c r="E94037">
        <f>+IF(AND($A94037=1,$D94037=1),1,0)</f>
        <v>0</v>
      </c>
      <c r="F94037">
        <f>+IF(AND($A94037=0,$D94037=0),1,0)</f>
        <v>0</v>
      </c>
      <c r="G94037">
        <f>+IF(AND($A94037=0,$D94037=1),1,0)</f>
        <v>1</v>
      </c>
      <c r="H94037">
        <f>+IF(AND($A94037=1,$D94037=0),1,0)</f>
        <v>0</v>
      </c>
    </row>
    <row r="94038" spans="1:8" x14ac:dyDescent="0.55000000000000004">
      <c r="A94038">
        <v>0</v>
      </c>
      <c r="B94038">
        <v>0</v>
      </c>
      <c r="C94038">
        <v>0.45</v>
      </c>
      <c r="D94038">
        <f t="shared" si="1469"/>
        <v>1</v>
      </c>
      <c r="E94038">
        <f>+IF(AND($A94038=1,$D94038=1),1,0)</f>
        <v>0</v>
      </c>
      <c r="F94038">
        <f>+IF(AND($A94038=0,$D94038=0),1,0)</f>
        <v>0</v>
      </c>
      <c r="G94038">
        <f>+IF(AND($A94038=0,$D94038=1),1,0)</f>
        <v>1</v>
      </c>
      <c r="H94038">
        <f>+IF(AND($A94038=1,$D94038=0),1,0)</f>
        <v>0</v>
      </c>
    </row>
    <row r="94039" spans="1:8" x14ac:dyDescent="0.55000000000000004">
      <c r="A94039">
        <v>0</v>
      </c>
      <c r="B94039">
        <v>0</v>
      </c>
      <c r="C94039">
        <v>8.2000000000000003E-2</v>
      </c>
      <c r="D94039">
        <f t="shared" si="1469"/>
        <v>1</v>
      </c>
      <c r="E94039">
        <f>+IF(AND($A94039=1,$D94039=1),1,0)</f>
        <v>0</v>
      </c>
      <c r="F94039">
        <f>+IF(AND($A94039=0,$D94039=0),1,0)</f>
        <v>0</v>
      </c>
      <c r="G94039">
        <f>+IF(AND($A94039=0,$D94039=1),1,0)</f>
        <v>1</v>
      </c>
      <c r="H94039">
        <f>+IF(AND($A94039=1,$D94039=0),1,0)</f>
        <v>0</v>
      </c>
    </row>
    <row r="94040" spans="1:8" x14ac:dyDescent="0.55000000000000004">
      <c r="A94040">
        <v>0</v>
      </c>
      <c r="B94040">
        <v>0</v>
      </c>
      <c r="C94040">
        <v>2.5999999999999999E-2</v>
      </c>
      <c r="D94040">
        <f t="shared" si="1469"/>
        <v>0</v>
      </c>
      <c r="E94040">
        <f>+IF(AND($A94040=1,$D94040=1),1,0)</f>
        <v>0</v>
      </c>
      <c r="F94040">
        <f>+IF(AND($A94040=0,$D94040=0),1,0)</f>
        <v>1</v>
      </c>
      <c r="G94040">
        <f>+IF(AND($A94040=0,$D94040=1),1,0)</f>
        <v>0</v>
      </c>
      <c r="H94040">
        <f>+IF(AND($A94040=1,$D94040=0),1,0)</f>
        <v>0</v>
      </c>
    </row>
    <row r="94041" spans="1:8" x14ac:dyDescent="0.55000000000000004">
      <c r="A94041">
        <v>0</v>
      </c>
      <c r="B94041">
        <v>0</v>
      </c>
      <c r="C94041">
        <v>0.19600000000000001</v>
      </c>
      <c r="D94041">
        <f t="shared" si="1469"/>
        <v>1</v>
      </c>
      <c r="E94041">
        <f>+IF(AND($A94041=1,$D94041=1),1,0)</f>
        <v>0</v>
      </c>
      <c r="F94041">
        <f>+IF(AND($A94041=0,$D94041=0),1,0)</f>
        <v>0</v>
      </c>
      <c r="G94041">
        <f>+IF(AND($A94041=0,$D94041=1),1,0)</f>
        <v>1</v>
      </c>
      <c r="H94041">
        <f>+IF(AND($A94041=1,$D94041=0),1,0)</f>
        <v>0</v>
      </c>
    </row>
    <row r="94042" spans="1:8" x14ac:dyDescent="0.55000000000000004">
      <c r="A94042">
        <v>0</v>
      </c>
      <c r="B94042">
        <v>0</v>
      </c>
      <c r="C94042">
        <v>7.6999999999999999E-2</v>
      </c>
      <c r="D94042">
        <f t="shared" si="1469"/>
        <v>0</v>
      </c>
      <c r="E94042">
        <f>+IF(AND($A94042=1,$D94042=1),1,0)</f>
        <v>0</v>
      </c>
      <c r="F94042">
        <f>+IF(AND($A94042=0,$D94042=0),1,0)</f>
        <v>1</v>
      </c>
      <c r="G94042">
        <f>+IF(AND($A94042=0,$D94042=1),1,0)</f>
        <v>0</v>
      </c>
      <c r="H94042">
        <f>+IF(AND($A94042=1,$D94042=0),1,0)</f>
        <v>0</v>
      </c>
    </row>
    <row r="94043" spans="1:8" x14ac:dyDescent="0.55000000000000004">
      <c r="A94043">
        <v>1</v>
      </c>
      <c r="B94043">
        <v>0</v>
      </c>
      <c r="C94043">
        <v>0.192</v>
      </c>
      <c r="D94043">
        <f t="shared" si="1469"/>
        <v>1</v>
      </c>
      <c r="E94043">
        <f>+IF(AND($A94043=1,$D94043=1),1,0)</f>
        <v>1</v>
      </c>
      <c r="F94043">
        <f>+IF(AND($A94043=0,$D94043=0),1,0)</f>
        <v>0</v>
      </c>
      <c r="G94043">
        <f>+IF(AND($A94043=0,$D94043=1),1,0)</f>
        <v>0</v>
      </c>
      <c r="H94043">
        <f>+IF(AND($A94043=1,$D94043=0),1,0)</f>
        <v>0</v>
      </c>
    </row>
    <row r="94044" spans="1:8" x14ac:dyDescent="0.55000000000000004">
      <c r="A94044">
        <v>0</v>
      </c>
      <c r="B94044">
        <v>0</v>
      </c>
      <c r="C94044">
        <v>7.3999999999999996E-2</v>
      </c>
      <c r="D94044">
        <f t="shared" si="1469"/>
        <v>0</v>
      </c>
      <c r="E94044">
        <f>+IF(AND($A94044=1,$D94044=1),1,0)</f>
        <v>0</v>
      </c>
      <c r="F94044">
        <f>+IF(AND($A94044=0,$D94044=0),1,0)</f>
        <v>1</v>
      </c>
      <c r="G94044">
        <f>+IF(AND($A94044=0,$D94044=1),1,0)</f>
        <v>0</v>
      </c>
      <c r="H94044">
        <f>+IF(AND($A94044=1,$D94044=0),1,0)</f>
        <v>0</v>
      </c>
    </row>
    <row r="94045" spans="1:8" x14ac:dyDescent="0.55000000000000004">
      <c r="A94045">
        <v>0</v>
      </c>
      <c r="B94045">
        <v>0</v>
      </c>
      <c r="C94045">
        <v>8.9999999999999993E-3</v>
      </c>
      <c r="D94045">
        <f t="shared" si="1469"/>
        <v>0</v>
      </c>
      <c r="E94045">
        <f>+IF(AND($A94045=1,$D94045=1),1,0)</f>
        <v>0</v>
      </c>
      <c r="F94045">
        <f>+IF(AND($A94045=0,$D94045=0),1,0)</f>
        <v>1</v>
      </c>
      <c r="G94045">
        <f>+IF(AND($A94045=0,$D94045=1),1,0)</f>
        <v>0</v>
      </c>
      <c r="H94045">
        <f>+IF(AND($A94045=1,$D94045=0),1,0)</f>
        <v>0</v>
      </c>
    </row>
    <row r="94046" spans="1:8" x14ac:dyDescent="0.55000000000000004">
      <c r="A94046">
        <v>0</v>
      </c>
      <c r="B94046">
        <v>0</v>
      </c>
      <c r="C94046">
        <v>7.0000000000000001E-3</v>
      </c>
      <c r="D94046">
        <f t="shared" si="1469"/>
        <v>0</v>
      </c>
      <c r="E94046">
        <f>+IF(AND($A94046=1,$D94046=1),1,0)</f>
        <v>0</v>
      </c>
      <c r="F94046">
        <f>+IF(AND($A94046=0,$D94046=0),1,0)</f>
        <v>1</v>
      </c>
      <c r="G94046">
        <f>+IF(AND($A94046=0,$D94046=1),1,0)</f>
        <v>0</v>
      </c>
      <c r="H94046">
        <f>+IF(AND($A94046=1,$D94046=0),1,0)</f>
        <v>0</v>
      </c>
    </row>
    <row r="94047" spans="1:8" x14ac:dyDescent="0.55000000000000004">
      <c r="A94047">
        <v>0</v>
      </c>
      <c r="B94047">
        <v>0</v>
      </c>
      <c r="C94047">
        <v>7.0000000000000001E-3</v>
      </c>
      <c r="D94047">
        <f t="shared" si="1469"/>
        <v>0</v>
      </c>
      <c r="E94047">
        <f>+IF(AND($A94047=1,$D94047=1),1,0)</f>
        <v>0</v>
      </c>
      <c r="F94047">
        <f>+IF(AND($A94047=0,$D94047=0),1,0)</f>
        <v>1</v>
      </c>
      <c r="G94047">
        <f>+IF(AND($A94047=0,$D94047=1),1,0)</f>
        <v>0</v>
      </c>
      <c r="H94047">
        <f>+IF(AND($A94047=1,$D94047=0),1,0)</f>
        <v>0</v>
      </c>
    </row>
    <row r="94048" spans="1:8" x14ac:dyDescent="0.55000000000000004">
      <c r="A94048">
        <v>0</v>
      </c>
      <c r="B94048">
        <v>0</v>
      </c>
      <c r="C94048">
        <v>5.1999999999999998E-2</v>
      </c>
      <c r="D94048">
        <f t="shared" si="1469"/>
        <v>0</v>
      </c>
      <c r="E94048">
        <f>+IF(AND($A94048=1,$D94048=1),1,0)</f>
        <v>0</v>
      </c>
      <c r="F94048">
        <f>+IF(AND($A94048=0,$D94048=0),1,0)</f>
        <v>1</v>
      </c>
      <c r="G94048">
        <f>+IF(AND($A94048=0,$D94048=1),1,0)</f>
        <v>0</v>
      </c>
      <c r="H94048">
        <f>+IF(AND($A94048=1,$D94048=0),1,0)</f>
        <v>0</v>
      </c>
    </row>
    <row r="94049" spans="1:8" x14ac:dyDescent="0.55000000000000004">
      <c r="A94049">
        <v>0</v>
      </c>
      <c r="B94049">
        <v>0</v>
      </c>
      <c r="C94049">
        <v>0.36899999999999999</v>
      </c>
      <c r="D94049">
        <f t="shared" si="1469"/>
        <v>1</v>
      </c>
      <c r="E94049">
        <f>+IF(AND($A94049=1,$D94049=1),1,0)</f>
        <v>0</v>
      </c>
      <c r="F94049">
        <f>+IF(AND($A94049=0,$D94049=0),1,0)</f>
        <v>0</v>
      </c>
      <c r="G94049">
        <f>+IF(AND($A94049=0,$D94049=1),1,0)</f>
        <v>1</v>
      </c>
      <c r="H94049">
        <f>+IF(AND($A94049=1,$D94049=0),1,0)</f>
        <v>0</v>
      </c>
    </row>
    <row r="94050" spans="1:8" x14ac:dyDescent="0.55000000000000004">
      <c r="A94050">
        <v>0</v>
      </c>
      <c r="B94050">
        <v>0</v>
      </c>
      <c r="C94050">
        <v>8.1000000000000003E-2</v>
      </c>
      <c r="D94050">
        <f t="shared" si="1469"/>
        <v>1</v>
      </c>
      <c r="E94050">
        <f>+IF(AND($A94050=1,$D94050=1),1,0)</f>
        <v>0</v>
      </c>
      <c r="F94050">
        <f>+IF(AND($A94050=0,$D94050=0),1,0)</f>
        <v>0</v>
      </c>
      <c r="G94050">
        <f>+IF(AND($A94050=0,$D94050=1),1,0)</f>
        <v>1</v>
      </c>
      <c r="H94050">
        <f>+IF(AND($A94050=1,$D94050=0),1,0)</f>
        <v>0</v>
      </c>
    </row>
    <row r="94051" spans="1:8" x14ac:dyDescent="0.55000000000000004">
      <c r="A94051">
        <v>0</v>
      </c>
      <c r="B94051">
        <v>0</v>
      </c>
      <c r="C94051">
        <v>1.0999999999999999E-2</v>
      </c>
      <c r="D94051">
        <f t="shared" si="1469"/>
        <v>0</v>
      </c>
      <c r="E94051">
        <f>+IF(AND($A94051=1,$D94051=1),1,0)</f>
        <v>0</v>
      </c>
      <c r="F94051">
        <f>+IF(AND($A94051=0,$D94051=0),1,0)</f>
        <v>1</v>
      </c>
      <c r="G94051">
        <f>+IF(AND($A94051=0,$D94051=1),1,0)</f>
        <v>0</v>
      </c>
      <c r="H94051">
        <f>+IF(AND($A94051=1,$D94051=0),1,0)</f>
        <v>0</v>
      </c>
    </row>
    <row r="94052" spans="1:8" x14ac:dyDescent="0.55000000000000004">
      <c r="A94052">
        <v>0</v>
      </c>
      <c r="B94052">
        <v>0</v>
      </c>
      <c r="C94052">
        <v>7.0000000000000001E-3</v>
      </c>
      <c r="D94052">
        <f t="shared" si="1469"/>
        <v>0</v>
      </c>
      <c r="E94052">
        <f>+IF(AND($A94052=1,$D94052=1),1,0)</f>
        <v>0</v>
      </c>
      <c r="F94052">
        <f>+IF(AND($A94052=0,$D94052=0),1,0)</f>
        <v>1</v>
      </c>
      <c r="G94052">
        <f>+IF(AND($A94052=0,$D94052=1),1,0)</f>
        <v>0</v>
      </c>
      <c r="H94052">
        <f>+IF(AND($A94052=1,$D94052=0),1,0)</f>
        <v>0</v>
      </c>
    </row>
    <row r="94053" spans="1:8" x14ac:dyDescent="0.55000000000000004">
      <c r="A94053">
        <v>0</v>
      </c>
      <c r="B94053">
        <v>0</v>
      </c>
      <c r="C94053">
        <v>1.4999999999999999E-2</v>
      </c>
      <c r="D94053">
        <f t="shared" si="1469"/>
        <v>0</v>
      </c>
      <c r="E94053">
        <f>+IF(AND($A94053=1,$D94053=1),1,0)</f>
        <v>0</v>
      </c>
      <c r="F94053">
        <f>+IF(AND($A94053=0,$D94053=0),1,0)</f>
        <v>1</v>
      </c>
      <c r="G94053">
        <f>+IF(AND($A94053=0,$D94053=1),1,0)</f>
        <v>0</v>
      </c>
      <c r="H94053">
        <f>+IF(AND($A94053=1,$D94053=0),1,0)</f>
        <v>0</v>
      </c>
    </row>
    <row r="94054" spans="1:8" x14ac:dyDescent="0.55000000000000004">
      <c r="A94054">
        <v>0</v>
      </c>
      <c r="B94054">
        <v>0</v>
      </c>
      <c r="C94054">
        <v>6.0000000000000001E-3</v>
      </c>
      <c r="D94054">
        <f t="shared" si="1469"/>
        <v>0</v>
      </c>
      <c r="E94054">
        <f>+IF(AND($A94054=1,$D94054=1),1,0)</f>
        <v>0</v>
      </c>
      <c r="F94054">
        <f>+IF(AND($A94054=0,$D94054=0),1,0)</f>
        <v>1</v>
      </c>
      <c r="G94054">
        <f>+IF(AND($A94054=0,$D94054=1),1,0)</f>
        <v>0</v>
      </c>
      <c r="H94054">
        <f>+IF(AND($A94054=1,$D94054=0),1,0)</f>
        <v>0</v>
      </c>
    </row>
    <row r="94055" spans="1:8" x14ac:dyDescent="0.55000000000000004">
      <c r="A94055">
        <v>0</v>
      </c>
      <c r="B94055">
        <v>0</v>
      </c>
      <c r="C94055">
        <v>7.0000000000000001E-3</v>
      </c>
      <c r="D94055">
        <f t="shared" si="1469"/>
        <v>0</v>
      </c>
      <c r="E94055">
        <f>+IF(AND($A94055=1,$D94055=1),1,0)</f>
        <v>0</v>
      </c>
      <c r="F94055">
        <f>+IF(AND($A94055=0,$D94055=0),1,0)</f>
        <v>1</v>
      </c>
      <c r="G94055">
        <f>+IF(AND($A94055=0,$D94055=1),1,0)</f>
        <v>0</v>
      </c>
      <c r="H94055">
        <f>+IF(AND($A94055=1,$D94055=0),1,0)</f>
        <v>0</v>
      </c>
    </row>
    <row r="94056" spans="1:8" x14ac:dyDescent="0.55000000000000004">
      <c r="A94056">
        <v>0</v>
      </c>
      <c r="B94056">
        <v>0</v>
      </c>
      <c r="C94056">
        <v>4.2999999999999997E-2</v>
      </c>
      <c r="D94056">
        <f t="shared" si="1469"/>
        <v>0</v>
      </c>
      <c r="E94056">
        <f>+IF(AND($A94056=1,$D94056=1),1,0)</f>
        <v>0</v>
      </c>
      <c r="F94056">
        <f>+IF(AND($A94056=0,$D94056=0),1,0)</f>
        <v>1</v>
      </c>
      <c r="G94056">
        <f>+IF(AND($A94056=0,$D94056=1),1,0)</f>
        <v>0</v>
      </c>
      <c r="H94056">
        <f>+IF(AND($A94056=1,$D94056=0),1,0)</f>
        <v>0</v>
      </c>
    </row>
    <row r="94057" spans="1:8" x14ac:dyDescent="0.55000000000000004">
      <c r="A94057">
        <v>0</v>
      </c>
      <c r="B94057">
        <v>0</v>
      </c>
      <c r="C94057">
        <v>1.4999999999999999E-2</v>
      </c>
      <c r="D94057">
        <f t="shared" si="1469"/>
        <v>0</v>
      </c>
      <c r="E94057">
        <f>+IF(AND($A94057=1,$D94057=1),1,0)</f>
        <v>0</v>
      </c>
      <c r="F94057">
        <f>+IF(AND($A94057=0,$D94057=0),1,0)</f>
        <v>1</v>
      </c>
      <c r="G94057">
        <f>+IF(AND($A94057=0,$D94057=1),1,0)</f>
        <v>0</v>
      </c>
      <c r="H94057">
        <f>+IF(AND($A94057=1,$D94057=0),1,0)</f>
        <v>0</v>
      </c>
    </row>
    <row r="94058" spans="1:8" x14ac:dyDescent="0.55000000000000004">
      <c r="A94058">
        <v>0</v>
      </c>
      <c r="B94058">
        <v>0</v>
      </c>
      <c r="C94058">
        <v>0.05</v>
      </c>
      <c r="D94058">
        <f t="shared" ref="D94058:D94121" si="1470">+IF(C94058&gt;$K$2,1,0)</f>
        <v>0</v>
      </c>
      <c r="E94058">
        <f>+IF(AND($A94058=1,$D94058=1),1,0)</f>
        <v>0</v>
      </c>
      <c r="F94058">
        <f>+IF(AND($A94058=0,$D94058=0),1,0)</f>
        <v>1</v>
      </c>
      <c r="G94058">
        <f>+IF(AND($A94058=0,$D94058=1),1,0)</f>
        <v>0</v>
      </c>
      <c r="H94058">
        <f>+IF(AND($A94058=1,$D94058=0),1,0)</f>
        <v>0</v>
      </c>
    </row>
    <row r="94059" spans="1:8" x14ac:dyDescent="0.55000000000000004">
      <c r="A94059">
        <v>0</v>
      </c>
      <c r="B94059">
        <v>0</v>
      </c>
      <c r="C94059">
        <v>1.2E-2</v>
      </c>
      <c r="D94059">
        <f t="shared" si="1470"/>
        <v>0</v>
      </c>
      <c r="E94059">
        <f>+IF(AND($A94059=1,$D94059=1),1,0)</f>
        <v>0</v>
      </c>
      <c r="F94059">
        <f>+IF(AND($A94059=0,$D94059=0),1,0)</f>
        <v>1</v>
      </c>
      <c r="G94059">
        <f>+IF(AND($A94059=0,$D94059=1),1,0)</f>
        <v>0</v>
      </c>
      <c r="H94059">
        <f>+IF(AND($A94059=1,$D94059=0),1,0)</f>
        <v>0</v>
      </c>
    </row>
    <row r="94060" spans="1:8" x14ac:dyDescent="0.55000000000000004">
      <c r="A94060">
        <v>0</v>
      </c>
      <c r="B94060">
        <v>0</v>
      </c>
      <c r="C94060">
        <v>4.2000000000000003E-2</v>
      </c>
      <c r="D94060">
        <f t="shared" si="1470"/>
        <v>0</v>
      </c>
      <c r="E94060">
        <f>+IF(AND($A94060=1,$D94060=1),1,0)</f>
        <v>0</v>
      </c>
      <c r="F94060">
        <f>+IF(AND($A94060=0,$D94060=0),1,0)</f>
        <v>1</v>
      </c>
      <c r="G94060">
        <f>+IF(AND($A94060=0,$D94060=1),1,0)</f>
        <v>0</v>
      </c>
      <c r="H94060">
        <f>+IF(AND($A94060=1,$D94060=0),1,0)</f>
        <v>0</v>
      </c>
    </row>
    <row r="94061" spans="1:8" x14ac:dyDescent="0.55000000000000004">
      <c r="A94061">
        <v>0</v>
      </c>
      <c r="B94061">
        <v>0</v>
      </c>
      <c r="C94061">
        <v>1.4999999999999999E-2</v>
      </c>
      <c r="D94061">
        <f t="shared" si="1470"/>
        <v>0</v>
      </c>
      <c r="E94061">
        <f>+IF(AND($A94061=1,$D94061=1),1,0)</f>
        <v>0</v>
      </c>
      <c r="F94061">
        <f>+IF(AND($A94061=0,$D94061=0),1,0)</f>
        <v>1</v>
      </c>
      <c r="G94061">
        <f>+IF(AND($A94061=0,$D94061=1),1,0)</f>
        <v>0</v>
      </c>
      <c r="H94061">
        <f>+IF(AND($A94061=1,$D94061=0),1,0)</f>
        <v>0</v>
      </c>
    </row>
    <row r="94062" spans="1:8" x14ac:dyDescent="0.55000000000000004">
      <c r="A94062">
        <v>0</v>
      </c>
      <c r="B94062">
        <v>0</v>
      </c>
      <c r="C94062">
        <v>1.7999999999999999E-2</v>
      </c>
      <c r="D94062">
        <f t="shared" si="1470"/>
        <v>0</v>
      </c>
      <c r="E94062">
        <f>+IF(AND($A94062=1,$D94062=1),1,0)</f>
        <v>0</v>
      </c>
      <c r="F94062">
        <f>+IF(AND($A94062=0,$D94062=0),1,0)</f>
        <v>1</v>
      </c>
      <c r="G94062">
        <f>+IF(AND($A94062=0,$D94062=1),1,0)</f>
        <v>0</v>
      </c>
      <c r="H94062">
        <f>+IF(AND($A94062=1,$D94062=0),1,0)</f>
        <v>0</v>
      </c>
    </row>
    <row r="94063" spans="1:8" x14ac:dyDescent="0.55000000000000004">
      <c r="A94063">
        <v>0</v>
      </c>
      <c r="B94063">
        <v>0</v>
      </c>
      <c r="C94063">
        <v>3.5000000000000003E-2</v>
      </c>
      <c r="D94063">
        <f t="shared" si="1470"/>
        <v>0</v>
      </c>
      <c r="E94063">
        <f>+IF(AND($A94063=1,$D94063=1),1,0)</f>
        <v>0</v>
      </c>
      <c r="F94063">
        <f>+IF(AND($A94063=0,$D94063=0),1,0)</f>
        <v>1</v>
      </c>
      <c r="G94063">
        <f>+IF(AND($A94063=0,$D94063=1),1,0)</f>
        <v>0</v>
      </c>
      <c r="H94063">
        <f>+IF(AND($A94063=1,$D94063=0),1,0)</f>
        <v>0</v>
      </c>
    </row>
    <row r="94064" spans="1:8" x14ac:dyDescent="0.55000000000000004">
      <c r="A94064">
        <v>0</v>
      </c>
      <c r="B94064">
        <v>0</v>
      </c>
      <c r="C94064">
        <v>3.6999999999999998E-2</v>
      </c>
      <c r="D94064">
        <f t="shared" si="1470"/>
        <v>0</v>
      </c>
      <c r="E94064">
        <f>+IF(AND($A94064=1,$D94064=1),1,0)</f>
        <v>0</v>
      </c>
      <c r="F94064">
        <f>+IF(AND($A94064=0,$D94064=0),1,0)</f>
        <v>1</v>
      </c>
      <c r="G94064">
        <f>+IF(AND($A94064=0,$D94064=1),1,0)</f>
        <v>0</v>
      </c>
      <c r="H94064">
        <f>+IF(AND($A94064=1,$D94064=0),1,0)</f>
        <v>0</v>
      </c>
    </row>
    <row r="94065" spans="1:8" x14ac:dyDescent="0.55000000000000004">
      <c r="A94065">
        <v>0</v>
      </c>
      <c r="B94065">
        <v>0</v>
      </c>
      <c r="C94065">
        <v>0.105</v>
      </c>
      <c r="D94065">
        <f t="shared" si="1470"/>
        <v>1</v>
      </c>
      <c r="E94065">
        <f>+IF(AND($A94065=1,$D94065=1),1,0)</f>
        <v>0</v>
      </c>
      <c r="F94065">
        <f>+IF(AND($A94065=0,$D94065=0),1,0)</f>
        <v>0</v>
      </c>
      <c r="G94065">
        <f>+IF(AND($A94065=0,$D94065=1),1,0)</f>
        <v>1</v>
      </c>
      <c r="H94065">
        <f>+IF(AND($A94065=1,$D94065=0),1,0)</f>
        <v>0</v>
      </c>
    </row>
    <row r="94066" spans="1:8" x14ac:dyDescent="0.55000000000000004">
      <c r="A94066">
        <v>0</v>
      </c>
      <c r="B94066">
        <v>0</v>
      </c>
      <c r="C94066">
        <v>1.6E-2</v>
      </c>
      <c r="D94066">
        <f t="shared" si="1470"/>
        <v>0</v>
      </c>
      <c r="E94066">
        <f>+IF(AND($A94066=1,$D94066=1),1,0)</f>
        <v>0</v>
      </c>
      <c r="F94066">
        <f>+IF(AND($A94066=0,$D94066=0),1,0)</f>
        <v>1</v>
      </c>
      <c r="G94066">
        <f>+IF(AND($A94066=0,$D94066=1),1,0)</f>
        <v>0</v>
      </c>
      <c r="H94066">
        <f>+IF(AND($A94066=1,$D94066=0),1,0)</f>
        <v>0</v>
      </c>
    </row>
    <row r="94067" spans="1:8" x14ac:dyDescent="0.55000000000000004">
      <c r="A94067">
        <v>0</v>
      </c>
      <c r="B94067">
        <v>0</v>
      </c>
      <c r="C94067">
        <v>0.01</v>
      </c>
      <c r="D94067">
        <f t="shared" si="1470"/>
        <v>0</v>
      </c>
      <c r="E94067">
        <f>+IF(AND($A94067=1,$D94067=1),1,0)</f>
        <v>0</v>
      </c>
      <c r="F94067">
        <f>+IF(AND($A94067=0,$D94067=0),1,0)</f>
        <v>1</v>
      </c>
      <c r="G94067">
        <f>+IF(AND($A94067=0,$D94067=1),1,0)</f>
        <v>0</v>
      </c>
      <c r="H94067">
        <f>+IF(AND($A94067=1,$D94067=0),1,0)</f>
        <v>0</v>
      </c>
    </row>
    <row r="94068" spans="1:8" x14ac:dyDescent="0.55000000000000004">
      <c r="A94068">
        <v>0</v>
      </c>
      <c r="B94068">
        <v>0</v>
      </c>
      <c r="C94068">
        <v>4.3999999999999997E-2</v>
      </c>
      <c r="D94068">
        <f t="shared" si="1470"/>
        <v>0</v>
      </c>
      <c r="E94068">
        <f>+IF(AND($A94068=1,$D94068=1),1,0)</f>
        <v>0</v>
      </c>
      <c r="F94068">
        <f>+IF(AND($A94068=0,$D94068=0),1,0)</f>
        <v>1</v>
      </c>
      <c r="G94068">
        <f>+IF(AND($A94068=0,$D94068=1),1,0)</f>
        <v>0</v>
      </c>
      <c r="H94068">
        <f>+IF(AND($A94068=1,$D94068=0),1,0)</f>
        <v>0</v>
      </c>
    </row>
    <row r="94069" spans="1:8" x14ac:dyDescent="0.55000000000000004">
      <c r="A94069">
        <v>0</v>
      </c>
      <c r="B94069">
        <v>0</v>
      </c>
      <c r="C94069">
        <v>9.7000000000000003E-2</v>
      </c>
      <c r="D94069">
        <f t="shared" si="1470"/>
        <v>1</v>
      </c>
      <c r="E94069">
        <f>+IF(AND($A94069=1,$D94069=1),1,0)</f>
        <v>0</v>
      </c>
      <c r="F94069">
        <f>+IF(AND($A94069=0,$D94069=0),1,0)</f>
        <v>0</v>
      </c>
      <c r="G94069">
        <f>+IF(AND($A94069=0,$D94069=1),1,0)</f>
        <v>1</v>
      </c>
      <c r="H94069">
        <f>+IF(AND($A94069=1,$D94069=0),1,0)</f>
        <v>0</v>
      </c>
    </row>
    <row r="94070" spans="1:8" x14ac:dyDescent="0.55000000000000004">
      <c r="A94070">
        <v>0</v>
      </c>
      <c r="B94070">
        <v>0</v>
      </c>
      <c r="C94070">
        <v>0.01</v>
      </c>
      <c r="D94070">
        <f t="shared" si="1470"/>
        <v>0</v>
      </c>
      <c r="E94070">
        <f>+IF(AND($A94070=1,$D94070=1),1,0)</f>
        <v>0</v>
      </c>
      <c r="F94070">
        <f>+IF(AND($A94070=0,$D94070=0),1,0)</f>
        <v>1</v>
      </c>
      <c r="G94070">
        <f>+IF(AND($A94070=0,$D94070=1),1,0)</f>
        <v>0</v>
      </c>
      <c r="H94070">
        <f>+IF(AND($A94070=1,$D94070=0),1,0)</f>
        <v>0</v>
      </c>
    </row>
    <row r="94071" spans="1:8" x14ac:dyDescent="0.55000000000000004">
      <c r="A94071">
        <v>1</v>
      </c>
      <c r="B94071">
        <v>0</v>
      </c>
      <c r="C94071">
        <v>0.33200000000000002</v>
      </c>
      <c r="D94071">
        <f t="shared" si="1470"/>
        <v>1</v>
      </c>
      <c r="E94071">
        <f>+IF(AND($A94071=1,$D94071=1),1,0)</f>
        <v>1</v>
      </c>
      <c r="F94071">
        <f>+IF(AND($A94071=0,$D94071=0),1,0)</f>
        <v>0</v>
      </c>
      <c r="G94071">
        <f>+IF(AND($A94071=0,$D94071=1),1,0)</f>
        <v>0</v>
      </c>
      <c r="H94071">
        <f>+IF(AND($A94071=1,$D94071=0),1,0)</f>
        <v>0</v>
      </c>
    </row>
    <row r="94072" spans="1:8" x14ac:dyDescent="0.55000000000000004">
      <c r="A94072">
        <v>0</v>
      </c>
      <c r="B94072">
        <v>0</v>
      </c>
      <c r="C94072">
        <v>1.4E-2</v>
      </c>
      <c r="D94072">
        <f t="shared" si="1470"/>
        <v>0</v>
      </c>
      <c r="E94072">
        <f>+IF(AND($A94072=1,$D94072=1),1,0)</f>
        <v>0</v>
      </c>
      <c r="F94072">
        <f>+IF(AND($A94072=0,$D94072=0),1,0)</f>
        <v>1</v>
      </c>
      <c r="G94072">
        <f>+IF(AND($A94072=0,$D94072=1),1,0)</f>
        <v>0</v>
      </c>
      <c r="H94072">
        <f>+IF(AND($A94072=1,$D94072=0),1,0)</f>
        <v>0</v>
      </c>
    </row>
    <row r="94073" spans="1:8" x14ac:dyDescent="0.55000000000000004">
      <c r="A94073">
        <v>0</v>
      </c>
      <c r="B94073">
        <v>0</v>
      </c>
      <c r="C94073">
        <v>6.0000000000000001E-3</v>
      </c>
      <c r="D94073">
        <f t="shared" si="1470"/>
        <v>0</v>
      </c>
      <c r="E94073">
        <f>+IF(AND($A94073=1,$D94073=1),1,0)</f>
        <v>0</v>
      </c>
      <c r="F94073">
        <f>+IF(AND($A94073=0,$D94073=0),1,0)</f>
        <v>1</v>
      </c>
      <c r="G94073">
        <f>+IF(AND($A94073=0,$D94073=1),1,0)</f>
        <v>0</v>
      </c>
      <c r="H94073">
        <f>+IF(AND($A94073=1,$D94073=0),1,0)</f>
        <v>0</v>
      </c>
    </row>
    <row r="94074" spans="1:8" x14ac:dyDescent="0.55000000000000004">
      <c r="A94074">
        <v>0</v>
      </c>
      <c r="B94074">
        <v>0</v>
      </c>
      <c r="C94074">
        <v>1.2E-2</v>
      </c>
      <c r="D94074">
        <f t="shared" si="1470"/>
        <v>0</v>
      </c>
      <c r="E94074">
        <f>+IF(AND($A94074=1,$D94074=1),1,0)</f>
        <v>0</v>
      </c>
      <c r="F94074">
        <f>+IF(AND($A94074=0,$D94074=0),1,0)</f>
        <v>1</v>
      </c>
      <c r="G94074">
        <f>+IF(AND($A94074=0,$D94074=1),1,0)</f>
        <v>0</v>
      </c>
      <c r="H94074">
        <f>+IF(AND($A94074=1,$D94074=0),1,0)</f>
        <v>0</v>
      </c>
    </row>
    <row r="94075" spans="1:8" x14ac:dyDescent="0.55000000000000004">
      <c r="A94075">
        <v>0</v>
      </c>
      <c r="B94075">
        <v>0</v>
      </c>
      <c r="C94075">
        <v>0.19600000000000001</v>
      </c>
      <c r="D94075">
        <f t="shared" si="1470"/>
        <v>1</v>
      </c>
      <c r="E94075">
        <f>+IF(AND($A94075=1,$D94075=1),1,0)</f>
        <v>0</v>
      </c>
      <c r="F94075">
        <f>+IF(AND($A94075=0,$D94075=0),1,0)</f>
        <v>0</v>
      </c>
      <c r="G94075">
        <f>+IF(AND($A94075=0,$D94075=1),1,0)</f>
        <v>1</v>
      </c>
      <c r="H94075">
        <f>+IF(AND($A94075=1,$D94075=0),1,0)</f>
        <v>0</v>
      </c>
    </row>
    <row r="94076" spans="1:8" x14ac:dyDescent="0.55000000000000004">
      <c r="A94076">
        <v>0</v>
      </c>
      <c r="B94076">
        <v>0</v>
      </c>
      <c r="C94076">
        <v>1.4E-2</v>
      </c>
      <c r="D94076">
        <f t="shared" si="1470"/>
        <v>0</v>
      </c>
      <c r="E94076">
        <f>+IF(AND($A94076=1,$D94076=1),1,0)</f>
        <v>0</v>
      </c>
      <c r="F94076">
        <f>+IF(AND($A94076=0,$D94076=0),1,0)</f>
        <v>1</v>
      </c>
      <c r="G94076">
        <f>+IF(AND($A94076=0,$D94076=1),1,0)</f>
        <v>0</v>
      </c>
      <c r="H94076">
        <f>+IF(AND($A94076=1,$D94076=0),1,0)</f>
        <v>0</v>
      </c>
    </row>
    <row r="94077" spans="1:8" x14ac:dyDescent="0.55000000000000004">
      <c r="A94077">
        <v>0</v>
      </c>
      <c r="B94077">
        <v>0</v>
      </c>
      <c r="C94077">
        <v>1.2999999999999999E-2</v>
      </c>
      <c r="D94077">
        <f t="shared" si="1470"/>
        <v>0</v>
      </c>
      <c r="E94077">
        <f>+IF(AND($A94077=1,$D94077=1),1,0)</f>
        <v>0</v>
      </c>
      <c r="F94077">
        <f>+IF(AND($A94077=0,$D94077=0),1,0)</f>
        <v>1</v>
      </c>
      <c r="G94077">
        <f>+IF(AND($A94077=0,$D94077=1),1,0)</f>
        <v>0</v>
      </c>
      <c r="H94077">
        <f>+IF(AND($A94077=1,$D94077=0),1,0)</f>
        <v>0</v>
      </c>
    </row>
    <row r="94078" spans="1:8" x14ac:dyDescent="0.55000000000000004">
      <c r="A94078">
        <v>0</v>
      </c>
      <c r="B94078">
        <v>0</v>
      </c>
      <c r="C94078">
        <v>8.4000000000000005E-2</v>
      </c>
      <c r="D94078">
        <f t="shared" si="1470"/>
        <v>1</v>
      </c>
      <c r="E94078">
        <f>+IF(AND($A94078=1,$D94078=1),1,0)</f>
        <v>0</v>
      </c>
      <c r="F94078">
        <f>+IF(AND($A94078=0,$D94078=0),1,0)</f>
        <v>0</v>
      </c>
      <c r="G94078">
        <f>+IF(AND($A94078=0,$D94078=1),1,0)</f>
        <v>1</v>
      </c>
      <c r="H94078">
        <f>+IF(AND($A94078=1,$D94078=0),1,0)</f>
        <v>0</v>
      </c>
    </row>
    <row r="94079" spans="1:8" x14ac:dyDescent="0.55000000000000004">
      <c r="A94079">
        <v>0</v>
      </c>
      <c r="B94079">
        <v>0</v>
      </c>
      <c r="C94079">
        <v>1.7999999999999999E-2</v>
      </c>
      <c r="D94079">
        <f t="shared" si="1470"/>
        <v>0</v>
      </c>
      <c r="E94079">
        <f>+IF(AND($A94079=1,$D94079=1),1,0)</f>
        <v>0</v>
      </c>
      <c r="F94079">
        <f>+IF(AND($A94079=0,$D94079=0),1,0)</f>
        <v>1</v>
      </c>
      <c r="G94079">
        <f>+IF(AND($A94079=0,$D94079=1),1,0)</f>
        <v>0</v>
      </c>
      <c r="H94079">
        <f>+IF(AND($A94079=1,$D94079=0),1,0)</f>
        <v>0</v>
      </c>
    </row>
    <row r="94080" spans="1:8" x14ac:dyDescent="0.55000000000000004">
      <c r="A94080">
        <v>0</v>
      </c>
      <c r="B94080">
        <v>0</v>
      </c>
      <c r="C94080">
        <v>6.0999999999999999E-2</v>
      </c>
      <c r="D94080">
        <f t="shared" si="1470"/>
        <v>0</v>
      </c>
      <c r="E94080">
        <f>+IF(AND($A94080=1,$D94080=1),1,0)</f>
        <v>0</v>
      </c>
      <c r="F94080">
        <f>+IF(AND($A94080=0,$D94080=0),1,0)</f>
        <v>1</v>
      </c>
      <c r="G94080">
        <f>+IF(AND($A94080=0,$D94080=1),1,0)</f>
        <v>0</v>
      </c>
      <c r="H94080">
        <f>+IF(AND($A94080=1,$D94080=0),1,0)</f>
        <v>0</v>
      </c>
    </row>
    <row r="94081" spans="1:8" x14ac:dyDescent="0.55000000000000004">
      <c r="A94081">
        <v>0</v>
      </c>
      <c r="B94081">
        <v>0</v>
      </c>
      <c r="C94081">
        <v>7.0000000000000001E-3</v>
      </c>
      <c r="D94081">
        <f t="shared" si="1470"/>
        <v>0</v>
      </c>
      <c r="E94081">
        <f>+IF(AND($A94081=1,$D94081=1),1,0)</f>
        <v>0</v>
      </c>
      <c r="F94081">
        <f>+IF(AND($A94081=0,$D94081=0),1,0)</f>
        <v>1</v>
      </c>
      <c r="G94081">
        <f>+IF(AND($A94081=0,$D94081=1),1,0)</f>
        <v>0</v>
      </c>
      <c r="H94081">
        <f>+IF(AND($A94081=1,$D94081=0),1,0)</f>
        <v>0</v>
      </c>
    </row>
    <row r="94082" spans="1:8" x14ac:dyDescent="0.55000000000000004">
      <c r="A94082">
        <v>0</v>
      </c>
      <c r="B94082">
        <v>0</v>
      </c>
      <c r="C94082">
        <v>3.4000000000000002E-2</v>
      </c>
      <c r="D94082">
        <f t="shared" si="1470"/>
        <v>0</v>
      </c>
      <c r="E94082">
        <f>+IF(AND($A94082=1,$D94082=1),1,0)</f>
        <v>0</v>
      </c>
      <c r="F94082">
        <f>+IF(AND($A94082=0,$D94082=0),1,0)</f>
        <v>1</v>
      </c>
      <c r="G94082">
        <f>+IF(AND($A94082=0,$D94082=1),1,0)</f>
        <v>0</v>
      </c>
      <c r="H94082">
        <f>+IF(AND($A94082=1,$D94082=0),1,0)</f>
        <v>0</v>
      </c>
    </row>
    <row r="94083" spans="1:8" x14ac:dyDescent="0.55000000000000004">
      <c r="A94083">
        <v>0</v>
      </c>
      <c r="B94083">
        <v>0</v>
      </c>
      <c r="C94083">
        <v>2.1000000000000001E-2</v>
      </c>
      <c r="D94083">
        <f t="shared" si="1470"/>
        <v>0</v>
      </c>
      <c r="E94083">
        <f>+IF(AND($A94083=1,$D94083=1),1,0)</f>
        <v>0</v>
      </c>
      <c r="F94083">
        <f>+IF(AND($A94083=0,$D94083=0),1,0)</f>
        <v>1</v>
      </c>
      <c r="G94083">
        <f>+IF(AND($A94083=0,$D94083=1),1,0)</f>
        <v>0</v>
      </c>
      <c r="H94083">
        <f>+IF(AND($A94083=1,$D94083=0),1,0)</f>
        <v>0</v>
      </c>
    </row>
    <row r="94084" spans="1:8" x14ac:dyDescent="0.55000000000000004">
      <c r="A94084">
        <v>0</v>
      </c>
      <c r="B94084">
        <v>0</v>
      </c>
      <c r="C94084">
        <v>1.4E-2</v>
      </c>
      <c r="D94084">
        <f t="shared" si="1470"/>
        <v>0</v>
      </c>
      <c r="E94084">
        <f>+IF(AND($A94084=1,$D94084=1),1,0)</f>
        <v>0</v>
      </c>
      <c r="F94084">
        <f>+IF(AND($A94084=0,$D94084=0),1,0)</f>
        <v>1</v>
      </c>
      <c r="G94084">
        <f>+IF(AND($A94084=0,$D94084=1),1,0)</f>
        <v>0</v>
      </c>
      <c r="H94084">
        <f>+IF(AND($A94084=1,$D94084=0),1,0)</f>
        <v>0</v>
      </c>
    </row>
    <row r="94085" spans="1:8" x14ac:dyDescent="0.55000000000000004">
      <c r="A94085">
        <v>0</v>
      </c>
      <c r="B94085">
        <v>0</v>
      </c>
      <c r="C94085">
        <v>8.9999999999999993E-3</v>
      </c>
      <c r="D94085">
        <f t="shared" si="1470"/>
        <v>0</v>
      </c>
      <c r="E94085">
        <f>+IF(AND($A94085=1,$D94085=1),1,0)</f>
        <v>0</v>
      </c>
      <c r="F94085">
        <f>+IF(AND($A94085=0,$D94085=0),1,0)</f>
        <v>1</v>
      </c>
      <c r="G94085">
        <f>+IF(AND($A94085=0,$D94085=1),1,0)</f>
        <v>0</v>
      </c>
      <c r="H94085">
        <f>+IF(AND($A94085=1,$D94085=0),1,0)</f>
        <v>0</v>
      </c>
    </row>
    <row r="94086" spans="1:8" x14ac:dyDescent="0.55000000000000004">
      <c r="A94086">
        <v>0</v>
      </c>
      <c r="B94086">
        <v>0</v>
      </c>
      <c r="C94086">
        <v>0.223</v>
      </c>
      <c r="D94086">
        <f t="shared" si="1470"/>
        <v>1</v>
      </c>
      <c r="E94086">
        <f>+IF(AND($A94086=1,$D94086=1),1,0)</f>
        <v>0</v>
      </c>
      <c r="F94086">
        <f>+IF(AND($A94086=0,$D94086=0),1,0)</f>
        <v>0</v>
      </c>
      <c r="G94086">
        <f>+IF(AND($A94086=0,$D94086=1),1,0)</f>
        <v>1</v>
      </c>
      <c r="H94086">
        <f>+IF(AND($A94086=1,$D94086=0),1,0)</f>
        <v>0</v>
      </c>
    </row>
    <row r="94087" spans="1:8" x14ac:dyDescent="0.55000000000000004">
      <c r="A94087">
        <v>0</v>
      </c>
      <c r="B94087">
        <v>0</v>
      </c>
      <c r="C94087">
        <v>2.3E-2</v>
      </c>
      <c r="D94087">
        <f t="shared" si="1470"/>
        <v>0</v>
      </c>
      <c r="E94087">
        <f>+IF(AND($A94087=1,$D94087=1),1,0)</f>
        <v>0</v>
      </c>
      <c r="F94087">
        <f>+IF(AND($A94087=0,$D94087=0),1,0)</f>
        <v>1</v>
      </c>
      <c r="G94087">
        <f>+IF(AND($A94087=0,$D94087=1),1,0)</f>
        <v>0</v>
      </c>
      <c r="H94087">
        <f>+IF(AND($A94087=1,$D94087=0),1,0)</f>
        <v>0</v>
      </c>
    </row>
    <row r="94088" spans="1:8" x14ac:dyDescent="0.55000000000000004">
      <c r="A94088">
        <v>0</v>
      </c>
      <c r="B94088">
        <v>0</v>
      </c>
      <c r="C94088">
        <v>1.2E-2</v>
      </c>
      <c r="D94088">
        <f t="shared" si="1470"/>
        <v>0</v>
      </c>
      <c r="E94088">
        <f>+IF(AND($A94088=1,$D94088=1),1,0)</f>
        <v>0</v>
      </c>
      <c r="F94088">
        <f>+IF(AND($A94088=0,$D94088=0),1,0)</f>
        <v>1</v>
      </c>
      <c r="G94088">
        <f>+IF(AND($A94088=0,$D94088=1),1,0)</f>
        <v>0</v>
      </c>
      <c r="H94088">
        <f>+IF(AND($A94088=1,$D94088=0),1,0)</f>
        <v>0</v>
      </c>
    </row>
    <row r="94089" spans="1:8" x14ac:dyDescent="0.55000000000000004">
      <c r="A94089">
        <v>0</v>
      </c>
      <c r="B94089">
        <v>0</v>
      </c>
      <c r="C94089">
        <v>1.9E-2</v>
      </c>
      <c r="D94089">
        <f t="shared" si="1470"/>
        <v>0</v>
      </c>
      <c r="E94089">
        <f>+IF(AND($A94089=1,$D94089=1),1,0)</f>
        <v>0</v>
      </c>
      <c r="F94089">
        <f>+IF(AND($A94089=0,$D94089=0),1,0)</f>
        <v>1</v>
      </c>
      <c r="G94089">
        <f>+IF(AND($A94089=0,$D94089=1),1,0)</f>
        <v>0</v>
      </c>
      <c r="H94089">
        <f>+IF(AND($A94089=1,$D94089=0),1,0)</f>
        <v>0</v>
      </c>
    </row>
    <row r="94090" spans="1:8" x14ac:dyDescent="0.55000000000000004">
      <c r="A94090">
        <v>0</v>
      </c>
      <c r="B94090">
        <v>0</v>
      </c>
      <c r="C94090">
        <v>3.5999999999999997E-2</v>
      </c>
      <c r="D94090">
        <f t="shared" si="1470"/>
        <v>0</v>
      </c>
      <c r="E94090">
        <f>+IF(AND($A94090=1,$D94090=1),1,0)</f>
        <v>0</v>
      </c>
      <c r="F94090">
        <f>+IF(AND($A94090=0,$D94090=0),1,0)</f>
        <v>1</v>
      </c>
      <c r="G94090">
        <f>+IF(AND($A94090=0,$D94090=1),1,0)</f>
        <v>0</v>
      </c>
      <c r="H94090">
        <f>+IF(AND($A94090=1,$D94090=0),1,0)</f>
        <v>0</v>
      </c>
    </row>
    <row r="94091" spans="1:8" x14ac:dyDescent="0.55000000000000004">
      <c r="A94091">
        <v>0</v>
      </c>
      <c r="B94091">
        <v>0</v>
      </c>
      <c r="C94091">
        <v>2.5000000000000001E-2</v>
      </c>
      <c r="D94091">
        <f t="shared" si="1470"/>
        <v>0</v>
      </c>
      <c r="E94091">
        <f>+IF(AND($A94091=1,$D94091=1),1,0)</f>
        <v>0</v>
      </c>
      <c r="F94091">
        <f>+IF(AND($A94091=0,$D94091=0),1,0)</f>
        <v>1</v>
      </c>
      <c r="G94091">
        <f>+IF(AND($A94091=0,$D94091=1),1,0)</f>
        <v>0</v>
      </c>
      <c r="H94091">
        <f>+IF(AND($A94091=1,$D94091=0),1,0)</f>
        <v>0</v>
      </c>
    </row>
    <row r="94092" spans="1:8" x14ac:dyDescent="0.55000000000000004">
      <c r="A94092">
        <v>0</v>
      </c>
      <c r="B94092">
        <v>0</v>
      </c>
      <c r="C94092">
        <v>1.2999999999999999E-2</v>
      </c>
      <c r="D94092">
        <f t="shared" si="1470"/>
        <v>0</v>
      </c>
      <c r="E94092">
        <f>+IF(AND($A94092=1,$D94092=1),1,0)</f>
        <v>0</v>
      </c>
      <c r="F94092">
        <f>+IF(AND($A94092=0,$D94092=0),1,0)</f>
        <v>1</v>
      </c>
      <c r="G94092">
        <f>+IF(AND($A94092=0,$D94092=1),1,0)</f>
        <v>0</v>
      </c>
      <c r="H94092">
        <f>+IF(AND($A94092=1,$D94092=0),1,0)</f>
        <v>0</v>
      </c>
    </row>
    <row r="94093" spans="1:8" x14ac:dyDescent="0.55000000000000004">
      <c r="A94093">
        <v>0</v>
      </c>
      <c r="B94093">
        <v>0</v>
      </c>
      <c r="C94093">
        <v>2.5000000000000001E-2</v>
      </c>
      <c r="D94093">
        <f t="shared" si="1470"/>
        <v>0</v>
      </c>
      <c r="E94093">
        <f>+IF(AND($A94093=1,$D94093=1),1,0)</f>
        <v>0</v>
      </c>
      <c r="F94093">
        <f>+IF(AND($A94093=0,$D94093=0),1,0)</f>
        <v>1</v>
      </c>
      <c r="G94093">
        <f>+IF(AND($A94093=0,$D94093=1),1,0)</f>
        <v>0</v>
      </c>
      <c r="H94093">
        <f>+IF(AND($A94093=1,$D94093=0),1,0)</f>
        <v>0</v>
      </c>
    </row>
    <row r="94094" spans="1:8" x14ac:dyDescent="0.55000000000000004">
      <c r="A94094">
        <v>0</v>
      </c>
      <c r="B94094">
        <v>0</v>
      </c>
      <c r="C94094">
        <v>6.8000000000000005E-2</v>
      </c>
      <c r="D94094">
        <f t="shared" si="1470"/>
        <v>0</v>
      </c>
      <c r="E94094">
        <f>+IF(AND($A94094=1,$D94094=1),1,0)</f>
        <v>0</v>
      </c>
      <c r="F94094">
        <f>+IF(AND($A94094=0,$D94094=0),1,0)</f>
        <v>1</v>
      </c>
      <c r="G94094">
        <f>+IF(AND($A94094=0,$D94094=1),1,0)</f>
        <v>0</v>
      </c>
      <c r="H94094">
        <f>+IF(AND($A94094=1,$D94094=0),1,0)</f>
        <v>0</v>
      </c>
    </row>
    <row r="94095" spans="1:8" x14ac:dyDescent="0.55000000000000004">
      <c r="A94095">
        <v>0</v>
      </c>
      <c r="B94095">
        <v>0</v>
      </c>
      <c r="C94095">
        <v>3.1E-2</v>
      </c>
      <c r="D94095">
        <f t="shared" si="1470"/>
        <v>0</v>
      </c>
      <c r="E94095">
        <f>+IF(AND($A94095=1,$D94095=1),1,0)</f>
        <v>0</v>
      </c>
      <c r="F94095">
        <f>+IF(AND($A94095=0,$D94095=0),1,0)</f>
        <v>1</v>
      </c>
      <c r="G94095">
        <f>+IF(AND($A94095=0,$D94095=1),1,0)</f>
        <v>0</v>
      </c>
      <c r="H94095">
        <f>+IF(AND($A94095=1,$D94095=0),1,0)</f>
        <v>0</v>
      </c>
    </row>
    <row r="94096" spans="1:8" x14ac:dyDescent="0.55000000000000004">
      <c r="A94096">
        <v>0</v>
      </c>
      <c r="B94096">
        <v>0</v>
      </c>
      <c r="C94096">
        <v>8.5000000000000006E-2</v>
      </c>
      <c r="D94096">
        <f t="shared" si="1470"/>
        <v>1</v>
      </c>
      <c r="E94096">
        <f>+IF(AND($A94096=1,$D94096=1),1,0)</f>
        <v>0</v>
      </c>
      <c r="F94096">
        <f>+IF(AND($A94096=0,$D94096=0),1,0)</f>
        <v>0</v>
      </c>
      <c r="G94096">
        <f>+IF(AND($A94096=0,$D94096=1),1,0)</f>
        <v>1</v>
      </c>
      <c r="H94096">
        <f>+IF(AND($A94096=1,$D94096=0),1,0)</f>
        <v>0</v>
      </c>
    </row>
    <row r="94097" spans="1:8" x14ac:dyDescent="0.55000000000000004">
      <c r="A94097">
        <v>1</v>
      </c>
      <c r="B94097">
        <v>0</v>
      </c>
      <c r="C94097">
        <v>4.3999999999999997E-2</v>
      </c>
      <c r="D94097">
        <f t="shared" si="1470"/>
        <v>0</v>
      </c>
      <c r="E94097">
        <f>+IF(AND($A94097=1,$D94097=1),1,0)</f>
        <v>0</v>
      </c>
      <c r="F94097">
        <f>+IF(AND($A94097=0,$D94097=0),1,0)</f>
        <v>0</v>
      </c>
      <c r="G94097">
        <f>+IF(AND($A94097=0,$D94097=1),1,0)</f>
        <v>0</v>
      </c>
      <c r="H94097">
        <f>+IF(AND($A94097=1,$D94097=0),1,0)</f>
        <v>1</v>
      </c>
    </row>
    <row r="94098" spans="1:8" x14ac:dyDescent="0.55000000000000004">
      <c r="A94098">
        <v>0</v>
      </c>
      <c r="B94098">
        <v>0</v>
      </c>
      <c r="C94098">
        <v>4.8000000000000001E-2</v>
      </c>
      <c r="D94098">
        <f t="shared" si="1470"/>
        <v>0</v>
      </c>
      <c r="E94098">
        <f>+IF(AND($A94098=1,$D94098=1),1,0)</f>
        <v>0</v>
      </c>
      <c r="F94098">
        <f>+IF(AND($A94098=0,$D94098=0),1,0)</f>
        <v>1</v>
      </c>
      <c r="G94098">
        <f>+IF(AND($A94098=0,$D94098=1),1,0)</f>
        <v>0</v>
      </c>
      <c r="H94098">
        <f>+IF(AND($A94098=1,$D94098=0),1,0)</f>
        <v>0</v>
      </c>
    </row>
    <row r="94099" spans="1:8" x14ac:dyDescent="0.55000000000000004">
      <c r="A94099">
        <v>0</v>
      </c>
      <c r="B94099">
        <v>0</v>
      </c>
      <c r="C94099">
        <v>0.10100000000000001</v>
      </c>
      <c r="D94099">
        <f t="shared" si="1470"/>
        <v>1</v>
      </c>
      <c r="E94099">
        <f>+IF(AND($A94099=1,$D94099=1),1,0)</f>
        <v>0</v>
      </c>
      <c r="F94099">
        <f>+IF(AND($A94099=0,$D94099=0),1,0)</f>
        <v>0</v>
      </c>
      <c r="G94099">
        <f>+IF(AND($A94099=0,$D94099=1),1,0)</f>
        <v>1</v>
      </c>
      <c r="H94099">
        <f>+IF(AND($A94099=1,$D94099=0),1,0)</f>
        <v>0</v>
      </c>
    </row>
    <row r="94100" spans="1:8" x14ac:dyDescent="0.55000000000000004">
      <c r="A94100">
        <v>0</v>
      </c>
      <c r="B94100">
        <v>0</v>
      </c>
      <c r="C94100">
        <v>9.0999999999999998E-2</v>
      </c>
      <c r="D94100">
        <f t="shared" si="1470"/>
        <v>1</v>
      </c>
      <c r="E94100">
        <f>+IF(AND($A94100=1,$D94100=1),1,0)</f>
        <v>0</v>
      </c>
      <c r="F94100">
        <f>+IF(AND($A94100=0,$D94100=0),1,0)</f>
        <v>0</v>
      </c>
      <c r="G94100">
        <f>+IF(AND($A94100=0,$D94100=1),1,0)</f>
        <v>1</v>
      </c>
      <c r="H94100">
        <f>+IF(AND($A94100=1,$D94100=0),1,0)</f>
        <v>0</v>
      </c>
    </row>
    <row r="94101" spans="1:8" x14ac:dyDescent="0.55000000000000004">
      <c r="A94101">
        <v>1</v>
      </c>
      <c r="B94101">
        <v>0</v>
      </c>
      <c r="C94101">
        <v>4.3999999999999997E-2</v>
      </c>
      <c r="D94101">
        <f t="shared" si="1470"/>
        <v>0</v>
      </c>
      <c r="E94101">
        <f>+IF(AND($A94101=1,$D94101=1),1,0)</f>
        <v>0</v>
      </c>
      <c r="F94101">
        <f>+IF(AND($A94101=0,$D94101=0),1,0)</f>
        <v>0</v>
      </c>
      <c r="G94101">
        <f>+IF(AND($A94101=0,$D94101=1),1,0)</f>
        <v>0</v>
      </c>
      <c r="H94101">
        <f>+IF(AND($A94101=1,$D94101=0),1,0)</f>
        <v>1</v>
      </c>
    </row>
    <row r="94102" spans="1:8" x14ac:dyDescent="0.55000000000000004">
      <c r="A94102">
        <v>0</v>
      </c>
      <c r="B94102">
        <v>0</v>
      </c>
      <c r="C94102">
        <v>3.5999999999999997E-2</v>
      </c>
      <c r="D94102">
        <f t="shared" si="1470"/>
        <v>0</v>
      </c>
      <c r="E94102">
        <f>+IF(AND($A94102=1,$D94102=1),1,0)</f>
        <v>0</v>
      </c>
      <c r="F94102">
        <f>+IF(AND($A94102=0,$D94102=0),1,0)</f>
        <v>1</v>
      </c>
      <c r="G94102">
        <f>+IF(AND($A94102=0,$D94102=1),1,0)</f>
        <v>0</v>
      </c>
      <c r="H94102">
        <f>+IF(AND($A94102=1,$D94102=0),1,0)</f>
        <v>0</v>
      </c>
    </row>
    <row r="94103" spans="1:8" x14ac:dyDescent="0.55000000000000004">
      <c r="A94103">
        <v>0</v>
      </c>
      <c r="B94103">
        <v>0</v>
      </c>
      <c r="C94103">
        <v>2.1000000000000001E-2</v>
      </c>
      <c r="D94103">
        <f t="shared" si="1470"/>
        <v>0</v>
      </c>
      <c r="E94103">
        <f>+IF(AND($A94103=1,$D94103=1),1,0)</f>
        <v>0</v>
      </c>
      <c r="F94103">
        <f>+IF(AND($A94103=0,$D94103=0),1,0)</f>
        <v>1</v>
      </c>
      <c r="G94103">
        <f>+IF(AND($A94103=0,$D94103=1),1,0)</f>
        <v>0</v>
      </c>
      <c r="H94103">
        <f>+IF(AND($A94103=1,$D94103=0),1,0)</f>
        <v>0</v>
      </c>
    </row>
    <row r="94104" spans="1:8" x14ac:dyDescent="0.55000000000000004">
      <c r="A94104">
        <v>0</v>
      </c>
      <c r="B94104">
        <v>0</v>
      </c>
      <c r="C94104">
        <v>7.0000000000000001E-3</v>
      </c>
      <c r="D94104">
        <f t="shared" si="1470"/>
        <v>0</v>
      </c>
      <c r="E94104">
        <f>+IF(AND($A94104=1,$D94104=1),1,0)</f>
        <v>0</v>
      </c>
      <c r="F94104">
        <f>+IF(AND($A94104=0,$D94104=0),1,0)</f>
        <v>1</v>
      </c>
      <c r="G94104">
        <f>+IF(AND($A94104=0,$D94104=1),1,0)</f>
        <v>0</v>
      </c>
      <c r="H94104">
        <f>+IF(AND($A94104=1,$D94104=0),1,0)</f>
        <v>0</v>
      </c>
    </row>
    <row r="94105" spans="1:8" x14ac:dyDescent="0.55000000000000004">
      <c r="A94105">
        <v>0</v>
      </c>
      <c r="B94105">
        <v>0</v>
      </c>
      <c r="C94105">
        <v>6.2E-2</v>
      </c>
      <c r="D94105">
        <f t="shared" si="1470"/>
        <v>0</v>
      </c>
      <c r="E94105">
        <f>+IF(AND($A94105=1,$D94105=1),1,0)</f>
        <v>0</v>
      </c>
      <c r="F94105">
        <f>+IF(AND($A94105=0,$D94105=0),1,0)</f>
        <v>1</v>
      </c>
      <c r="G94105">
        <f>+IF(AND($A94105=0,$D94105=1),1,0)</f>
        <v>0</v>
      </c>
      <c r="H94105">
        <f>+IF(AND($A94105=1,$D94105=0),1,0)</f>
        <v>0</v>
      </c>
    </row>
    <row r="94106" spans="1:8" x14ac:dyDescent="0.55000000000000004">
      <c r="A94106">
        <v>0</v>
      </c>
      <c r="B94106">
        <v>0</v>
      </c>
      <c r="C94106">
        <v>3.1E-2</v>
      </c>
      <c r="D94106">
        <f t="shared" si="1470"/>
        <v>0</v>
      </c>
      <c r="E94106">
        <f>+IF(AND($A94106=1,$D94106=1),1,0)</f>
        <v>0</v>
      </c>
      <c r="F94106">
        <f>+IF(AND($A94106=0,$D94106=0),1,0)</f>
        <v>1</v>
      </c>
      <c r="G94106">
        <f>+IF(AND($A94106=0,$D94106=1),1,0)</f>
        <v>0</v>
      </c>
      <c r="H94106">
        <f>+IF(AND($A94106=1,$D94106=0),1,0)</f>
        <v>0</v>
      </c>
    </row>
    <row r="94107" spans="1:8" x14ac:dyDescent="0.55000000000000004">
      <c r="A94107">
        <v>0</v>
      </c>
      <c r="B94107">
        <v>0</v>
      </c>
      <c r="C94107">
        <v>8.0000000000000002E-3</v>
      </c>
      <c r="D94107">
        <f t="shared" si="1470"/>
        <v>0</v>
      </c>
      <c r="E94107">
        <f>+IF(AND($A94107=1,$D94107=1),1,0)</f>
        <v>0</v>
      </c>
      <c r="F94107">
        <f>+IF(AND($A94107=0,$D94107=0),1,0)</f>
        <v>1</v>
      </c>
      <c r="G94107">
        <f>+IF(AND($A94107=0,$D94107=1),1,0)</f>
        <v>0</v>
      </c>
      <c r="H94107">
        <f>+IF(AND($A94107=1,$D94107=0),1,0)</f>
        <v>0</v>
      </c>
    </row>
    <row r="94108" spans="1:8" x14ac:dyDescent="0.55000000000000004">
      <c r="A94108">
        <v>0</v>
      </c>
      <c r="B94108">
        <v>0</v>
      </c>
      <c r="C94108">
        <v>0.02</v>
      </c>
      <c r="D94108">
        <f t="shared" si="1470"/>
        <v>0</v>
      </c>
      <c r="E94108">
        <f>+IF(AND($A94108=1,$D94108=1),1,0)</f>
        <v>0</v>
      </c>
      <c r="F94108">
        <f>+IF(AND($A94108=0,$D94108=0),1,0)</f>
        <v>1</v>
      </c>
      <c r="G94108">
        <f>+IF(AND($A94108=0,$D94108=1),1,0)</f>
        <v>0</v>
      </c>
      <c r="H94108">
        <f>+IF(AND($A94108=1,$D94108=0),1,0)</f>
        <v>0</v>
      </c>
    </row>
    <row r="94109" spans="1:8" x14ac:dyDescent="0.55000000000000004">
      <c r="A94109">
        <v>0</v>
      </c>
      <c r="B94109">
        <v>0</v>
      </c>
      <c r="C94109">
        <v>1.2999999999999999E-2</v>
      </c>
      <c r="D94109">
        <f t="shared" si="1470"/>
        <v>0</v>
      </c>
      <c r="E94109">
        <f>+IF(AND($A94109=1,$D94109=1),1,0)</f>
        <v>0</v>
      </c>
      <c r="F94109">
        <f>+IF(AND($A94109=0,$D94109=0),1,0)</f>
        <v>1</v>
      </c>
      <c r="G94109">
        <f>+IF(AND($A94109=0,$D94109=1),1,0)</f>
        <v>0</v>
      </c>
      <c r="H94109">
        <f>+IF(AND($A94109=1,$D94109=0),1,0)</f>
        <v>0</v>
      </c>
    </row>
    <row r="94110" spans="1:8" x14ac:dyDescent="0.55000000000000004">
      <c r="A94110">
        <v>0</v>
      </c>
      <c r="B94110">
        <v>0</v>
      </c>
      <c r="C94110">
        <v>6.0000000000000001E-3</v>
      </c>
      <c r="D94110">
        <f t="shared" si="1470"/>
        <v>0</v>
      </c>
      <c r="E94110">
        <f>+IF(AND($A94110=1,$D94110=1),1,0)</f>
        <v>0</v>
      </c>
      <c r="F94110">
        <f>+IF(AND($A94110=0,$D94110=0),1,0)</f>
        <v>1</v>
      </c>
      <c r="G94110">
        <f>+IF(AND($A94110=0,$D94110=1),1,0)</f>
        <v>0</v>
      </c>
      <c r="H94110">
        <f>+IF(AND($A94110=1,$D94110=0),1,0)</f>
        <v>0</v>
      </c>
    </row>
    <row r="94111" spans="1:8" x14ac:dyDescent="0.55000000000000004">
      <c r="A94111">
        <v>0</v>
      </c>
      <c r="B94111">
        <v>0</v>
      </c>
      <c r="C94111">
        <v>6.0000000000000001E-3</v>
      </c>
      <c r="D94111">
        <f t="shared" si="1470"/>
        <v>0</v>
      </c>
      <c r="E94111">
        <f>+IF(AND($A94111=1,$D94111=1),1,0)</f>
        <v>0</v>
      </c>
      <c r="F94111">
        <f>+IF(AND($A94111=0,$D94111=0),1,0)</f>
        <v>1</v>
      </c>
      <c r="G94111">
        <f>+IF(AND($A94111=0,$D94111=1),1,0)</f>
        <v>0</v>
      </c>
      <c r="H94111">
        <f>+IF(AND($A94111=1,$D94111=0),1,0)</f>
        <v>0</v>
      </c>
    </row>
    <row r="94112" spans="1:8" x14ac:dyDescent="0.55000000000000004">
      <c r="A94112">
        <v>0</v>
      </c>
      <c r="B94112">
        <v>0</v>
      </c>
      <c r="C94112">
        <v>8.9999999999999993E-3</v>
      </c>
      <c r="D94112">
        <f t="shared" si="1470"/>
        <v>0</v>
      </c>
      <c r="E94112">
        <f>+IF(AND($A94112=1,$D94112=1),1,0)</f>
        <v>0</v>
      </c>
      <c r="F94112">
        <f>+IF(AND($A94112=0,$D94112=0),1,0)</f>
        <v>1</v>
      </c>
      <c r="G94112">
        <f>+IF(AND($A94112=0,$D94112=1),1,0)</f>
        <v>0</v>
      </c>
      <c r="H94112">
        <f>+IF(AND($A94112=1,$D94112=0),1,0)</f>
        <v>0</v>
      </c>
    </row>
    <row r="94113" spans="1:8" x14ac:dyDescent="0.55000000000000004">
      <c r="A94113">
        <v>1</v>
      </c>
      <c r="B94113">
        <v>0</v>
      </c>
      <c r="C94113">
        <v>0.23799999999999999</v>
      </c>
      <c r="D94113">
        <f t="shared" si="1470"/>
        <v>1</v>
      </c>
      <c r="E94113">
        <f>+IF(AND($A94113=1,$D94113=1),1,0)</f>
        <v>1</v>
      </c>
      <c r="F94113">
        <f>+IF(AND($A94113=0,$D94113=0),1,0)</f>
        <v>0</v>
      </c>
      <c r="G94113">
        <f>+IF(AND($A94113=0,$D94113=1),1,0)</f>
        <v>0</v>
      </c>
      <c r="H94113">
        <f>+IF(AND($A94113=1,$D94113=0),1,0)</f>
        <v>0</v>
      </c>
    </row>
    <row r="94114" spans="1:8" x14ac:dyDescent="0.55000000000000004">
      <c r="A94114">
        <v>0</v>
      </c>
      <c r="B94114">
        <v>0</v>
      </c>
      <c r="C94114">
        <v>6.0000000000000001E-3</v>
      </c>
      <c r="D94114">
        <f t="shared" si="1470"/>
        <v>0</v>
      </c>
      <c r="E94114">
        <f>+IF(AND($A94114=1,$D94114=1),1,0)</f>
        <v>0</v>
      </c>
      <c r="F94114">
        <f>+IF(AND($A94114=0,$D94114=0),1,0)</f>
        <v>1</v>
      </c>
      <c r="G94114">
        <f>+IF(AND($A94114=0,$D94114=1),1,0)</f>
        <v>0</v>
      </c>
      <c r="H94114">
        <f>+IF(AND($A94114=1,$D94114=0),1,0)</f>
        <v>0</v>
      </c>
    </row>
    <row r="94115" spans="1:8" x14ac:dyDescent="0.55000000000000004">
      <c r="A94115">
        <v>0</v>
      </c>
      <c r="B94115">
        <v>0</v>
      </c>
      <c r="C94115">
        <v>1.6E-2</v>
      </c>
      <c r="D94115">
        <f t="shared" si="1470"/>
        <v>0</v>
      </c>
      <c r="E94115">
        <f>+IF(AND($A94115=1,$D94115=1),1,0)</f>
        <v>0</v>
      </c>
      <c r="F94115">
        <f>+IF(AND($A94115=0,$D94115=0),1,0)</f>
        <v>1</v>
      </c>
      <c r="G94115">
        <f>+IF(AND($A94115=0,$D94115=1),1,0)</f>
        <v>0</v>
      </c>
      <c r="H94115">
        <f>+IF(AND($A94115=1,$D94115=0),1,0)</f>
        <v>0</v>
      </c>
    </row>
    <row r="94116" spans="1:8" x14ac:dyDescent="0.55000000000000004">
      <c r="A94116">
        <v>0</v>
      </c>
      <c r="B94116">
        <v>0</v>
      </c>
      <c r="C94116">
        <v>0.20200000000000001</v>
      </c>
      <c r="D94116">
        <f t="shared" si="1470"/>
        <v>1</v>
      </c>
      <c r="E94116">
        <f>+IF(AND($A94116=1,$D94116=1),1,0)</f>
        <v>0</v>
      </c>
      <c r="F94116">
        <f>+IF(AND($A94116=0,$D94116=0),1,0)</f>
        <v>0</v>
      </c>
      <c r="G94116">
        <f>+IF(AND($A94116=0,$D94116=1),1,0)</f>
        <v>1</v>
      </c>
      <c r="H94116">
        <f>+IF(AND($A94116=1,$D94116=0),1,0)</f>
        <v>0</v>
      </c>
    </row>
    <row r="94117" spans="1:8" x14ac:dyDescent="0.55000000000000004">
      <c r="A94117">
        <v>0</v>
      </c>
      <c r="B94117">
        <v>0</v>
      </c>
      <c r="C94117">
        <v>2.1000000000000001E-2</v>
      </c>
      <c r="D94117">
        <f t="shared" si="1470"/>
        <v>0</v>
      </c>
      <c r="E94117">
        <f>+IF(AND($A94117=1,$D94117=1),1,0)</f>
        <v>0</v>
      </c>
      <c r="F94117">
        <f>+IF(AND($A94117=0,$D94117=0),1,0)</f>
        <v>1</v>
      </c>
      <c r="G94117">
        <f>+IF(AND($A94117=0,$D94117=1),1,0)</f>
        <v>0</v>
      </c>
      <c r="H94117">
        <f>+IF(AND($A94117=1,$D94117=0),1,0)</f>
        <v>0</v>
      </c>
    </row>
    <row r="94118" spans="1:8" x14ac:dyDescent="0.55000000000000004">
      <c r="A94118">
        <v>0</v>
      </c>
      <c r="B94118">
        <v>0</v>
      </c>
      <c r="C94118">
        <v>7.0000000000000001E-3</v>
      </c>
      <c r="D94118">
        <f t="shared" si="1470"/>
        <v>0</v>
      </c>
      <c r="E94118">
        <f>+IF(AND($A94118=1,$D94118=1),1,0)</f>
        <v>0</v>
      </c>
      <c r="F94118">
        <f>+IF(AND($A94118=0,$D94118=0),1,0)</f>
        <v>1</v>
      </c>
      <c r="G94118">
        <f>+IF(AND($A94118=0,$D94118=1),1,0)</f>
        <v>0</v>
      </c>
      <c r="H94118">
        <f>+IF(AND($A94118=1,$D94118=0),1,0)</f>
        <v>0</v>
      </c>
    </row>
    <row r="94119" spans="1:8" x14ac:dyDescent="0.55000000000000004">
      <c r="A94119">
        <v>1</v>
      </c>
      <c r="B94119">
        <v>0</v>
      </c>
      <c r="C94119">
        <v>0.114</v>
      </c>
      <c r="D94119">
        <f t="shared" si="1470"/>
        <v>1</v>
      </c>
      <c r="E94119">
        <f>+IF(AND($A94119=1,$D94119=1),1,0)</f>
        <v>1</v>
      </c>
      <c r="F94119">
        <f>+IF(AND($A94119=0,$D94119=0),1,0)</f>
        <v>0</v>
      </c>
      <c r="G94119">
        <f>+IF(AND($A94119=0,$D94119=1),1,0)</f>
        <v>0</v>
      </c>
      <c r="H94119">
        <f>+IF(AND($A94119=1,$D94119=0),1,0)</f>
        <v>0</v>
      </c>
    </row>
    <row r="94120" spans="1:8" x14ac:dyDescent="0.55000000000000004">
      <c r="A94120">
        <v>0</v>
      </c>
      <c r="B94120">
        <v>0</v>
      </c>
      <c r="C94120">
        <v>1.7999999999999999E-2</v>
      </c>
      <c r="D94120">
        <f t="shared" si="1470"/>
        <v>0</v>
      </c>
      <c r="E94120">
        <f>+IF(AND($A94120=1,$D94120=1),1,0)</f>
        <v>0</v>
      </c>
      <c r="F94120">
        <f>+IF(AND($A94120=0,$D94120=0),1,0)</f>
        <v>1</v>
      </c>
      <c r="G94120">
        <f>+IF(AND($A94120=0,$D94120=1),1,0)</f>
        <v>0</v>
      </c>
      <c r="H94120">
        <f>+IF(AND($A94120=1,$D94120=0),1,0)</f>
        <v>0</v>
      </c>
    </row>
    <row r="94121" spans="1:8" x14ac:dyDescent="0.55000000000000004">
      <c r="A94121">
        <v>0</v>
      </c>
      <c r="B94121">
        <v>0</v>
      </c>
      <c r="C94121">
        <v>2.1000000000000001E-2</v>
      </c>
      <c r="D94121">
        <f t="shared" si="1470"/>
        <v>0</v>
      </c>
      <c r="E94121">
        <f>+IF(AND($A94121=1,$D94121=1),1,0)</f>
        <v>0</v>
      </c>
      <c r="F94121">
        <f>+IF(AND($A94121=0,$D94121=0),1,0)</f>
        <v>1</v>
      </c>
      <c r="G94121">
        <f>+IF(AND($A94121=0,$D94121=1),1,0)</f>
        <v>0</v>
      </c>
      <c r="H94121">
        <f>+IF(AND($A94121=1,$D94121=0),1,0)</f>
        <v>0</v>
      </c>
    </row>
    <row r="94122" spans="1:8" x14ac:dyDescent="0.55000000000000004">
      <c r="A94122">
        <v>0</v>
      </c>
      <c r="B94122">
        <v>0</v>
      </c>
      <c r="C94122">
        <v>8.5999999999999993E-2</v>
      </c>
      <c r="D94122">
        <f t="shared" ref="D94122:D94185" si="1471">+IF(C94122&gt;$K$2,1,0)</f>
        <v>1</v>
      </c>
      <c r="E94122">
        <f>+IF(AND($A94122=1,$D94122=1),1,0)</f>
        <v>0</v>
      </c>
      <c r="F94122">
        <f>+IF(AND($A94122=0,$D94122=0),1,0)</f>
        <v>0</v>
      </c>
      <c r="G94122">
        <f>+IF(AND($A94122=0,$D94122=1),1,0)</f>
        <v>1</v>
      </c>
      <c r="H94122">
        <f>+IF(AND($A94122=1,$D94122=0),1,0)</f>
        <v>0</v>
      </c>
    </row>
    <row r="94123" spans="1:8" x14ac:dyDescent="0.55000000000000004">
      <c r="A94123">
        <v>0</v>
      </c>
      <c r="B94123">
        <v>0</v>
      </c>
      <c r="C94123">
        <v>1.0999999999999999E-2</v>
      </c>
      <c r="D94123">
        <f t="shared" si="1471"/>
        <v>0</v>
      </c>
      <c r="E94123">
        <f>+IF(AND($A94123=1,$D94123=1),1,0)</f>
        <v>0</v>
      </c>
      <c r="F94123">
        <f>+IF(AND($A94123=0,$D94123=0),1,0)</f>
        <v>1</v>
      </c>
      <c r="G94123">
        <f>+IF(AND($A94123=0,$D94123=1),1,0)</f>
        <v>0</v>
      </c>
      <c r="H94123">
        <f>+IF(AND($A94123=1,$D94123=0),1,0)</f>
        <v>0</v>
      </c>
    </row>
    <row r="94124" spans="1:8" x14ac:dyDescent="0.55000000000000004">
      <c r="A94124">
        <v>0</v>
      </c>
      <c r="B94124">
        <v>0</v>
      </c>
      <c r="C94124">
        <v>1.7999999999999999E-2</v>
      </c>
      <c r="D94124">
        <f t="shared" si="1471"/>
        <v>0</v>
      </c>
      <c r="E94124">
        <f>+IF(AND($A94124=1,$D94124=1),1,0)</f>
        <v>0</v>
      </c>
      <c r="F94124">
        <f>+IF(AND($A94124=0,$D94124=0),1,0)</f>
        <v>1</v>
      </c>
      <c r="G94124">
        <f>+IF(AND($A94124=0,$D94124=1),1,0)</f>
        <v>0</v>
      </c>
      <c r="H94124">
        <f>+IF(AND($A94124=1,$D94124=0),1,0)</f>
        <v>0</v>
      </c>
    </row>
    <row r="94125" spans="1:8" x14ac:dyDescent="0.55000000000000004">
      <c r="A94125">
        <v>0</v>
      </c>
      <c r="B94125">
        <v>0</v>
      </c>
      <c r="C94125">
        <v>5.6000000000000001E-2</v>
      </c>
      <c r="D94125">
        <f t="shared" si="1471"/>
        <v>0</v>
      </c>
      <c r="E94125">
        <f>+IF(AND($A94125=1,$D94125=1),1,0)</f>
        <v>0</v>
      </c>
      <c r="F94125">
        <f>+IF(AND($A94125=0,$D94125=0),1,0)</f>
        <v>1</v>
      </c>
      <c r="G94125">
        <f>+IF(AND($A94125=0,$D94125=1),1,0)</f>
        <v>0</v>
      </c>
      <c r="H94125">
        <f>+IF(AND($A94125=1,$D94125=0),1,0)</f>
        <v>0</v>
      </c>
    </row>
    <row r="94126" spans="1:8" x14ac:dyDescent="0.55000000000000004">
      <c r="A94126">
        <v>0</v>
      </c>
      <c r="B94126">
        <v>0</v>
      </c>
      <c r="C94126">
        <v>0.17899999999999999</v>
      </c>
      <c r="D94126">
        <f t="shared" si="1471"/>
        <v>1</v>
      </c>
      <c r="E94126">
        <f>+IF(AND($A94126=1,$D94126=1),1,0)</f>
        <v>0</v>
      </c>
      <c r="F94126">
        <f>+IF(AND($A94126=0,$D94126=0),1,0)</f>
        <v>0</v>
      </c>
      <c r="G94126">
        <f>+IF(AND($A94126=0,$D94126=1),1,0)</f>
        <v>1</v>
      </c>
      <c r="H94126">
        <f>+IF(AND($A94126=1,$D94126=0),1,0)</f>
        <v>0</v>
      </c>
    </row>
    <row r="94127" spans="1:8" x14ac:dyDescent="0.55000000000000004">
      <c r="A94127">
        <v>0</v>
      </c>
      <c r="B94127">
        <v>0</v>
      </c>
      <c r="C94127">
        <v>8.9999999999999993E-3</v>
      </c>
      <c r="D94127">
        <f t="shared" si="1471"/>
        <v>0</v>
      </c>
      <c r="E94127">
        <f>+IF(AND($A94127=1,$D94127=1),1,0)</f>
        <v>0</v>
      </c>
      <c r="F94127">
        <f>+IF(AND($A94127=0,$D94127=0),1,0)</f>
        <v>1</v>
      </c>
      <c r="G94127">
        <f>+IF(AND($A94127=0,$D94127=1),1,0)</f>
        <v>0</v>
      </c>
      <c r="H94127">
        <f>+IF(AND($A94127=1,$D94127=0),1,0)</f>
        <v>0</v>
      </c>
    </row>
    <row r="94128" spans="1:8" x14ac:dyDescent="0.55000000000000004">
      <c r="A94128">
        <v>0</v>
      </c>
      <c r="B94128">
        <v>0</v>
      </c>
      <c r="C94128">
        <v>2.5000000000000001E-2</v>
      </c>
      <c r="D94128">
        <f t="shared" si="1471"/>
        <v>0</v>
      </c>
      <c r="E94128">
        <f>+IF(AND($A94128=1,$D94128=1),1,0)</f>
        <v>0</v>
      </c>
      <c r="F94128">
        <f>+IF(AND($A94128=0,$D94128=0),1,0)</f>
        <v>1</v>
      </c>
      <c r="G94128">
        <f>+IF(AND($A94128=0,$D94128=1),1,0)</f>
        <v>0</v>
      </c>
      <c r="H94128">
        <f>+IF(AND($A94128=1,$D94128=0),1,0)</f>
        <v>0</v>
      </c>
    </row>
    <row r="94129" spans="1:8" x14ac:dyDescent="0.55000000000000004">
      <c r="A94129">
        <v>0</v>
      </c>
      <c r="B94129">
        <v>0</v>
      </c>
      <c r="C94129">
        <v>8.0000000000000002E-3</v>
      </c>
      <c r="D94129">
        <f t="shared" si="1471"/>
        <v>0</v>
      </c>
      <c r="E94129">
        <f>+IF(AND($A94129=1,$D94129=1),1,0)</f>
        <v>0</v>
      </c>
      <c r="F94129">
        <f>+IF(AND($A94129=0,$D94129=0),1,0)</f>
        <v>1</v>
      </c>
      <c r="G94129">
        <f>+IF(AND($A94129=0,$D94129=1),1,0)</f>
        <v>0</v>
      </c>
      <c r="H94129">
        <f>+IF(AND($A94129=1,$D94129=0),1,0)</f>
        <v>0</v>
      </c>
    </row>
    <row r="94130" spans="1:8" x14ac:dyDescent="0.55000000000000004">
      <c r="A94130">
        <v>0</v>
      </c>
      <c r="B94130">
        <v>0</v>
      </c>
      <c r="C94130">
        <v>0.28000000000000003</v>
      </c>
      <c r="D94130">
        <f t="shared" si="1471"/>
        <v>1</v>
      </c>
      <c r="E94130">
        <f>+IF(AND($A94130=1,$D94130=1),1,0)</f>
        <v>0</v>
      </c>
      <c r="F94130">
        <f>+IF(AND($A94130=0,$D94130=0),1,0)</f>
        <v>0</v>
      </c>
      <c r="G94130">
        <f>+IF(AND($A94130=0,$D94130=1),1,0)</f>
        <v>1</v>
      </c>
      <c r="H94130">
        <f>+IF(AND($A94130=1,$D94130=0),1,0)</f>
        <v>0</v>
      </c>
    </row>
    <row r="94131" spans="1:8" x14ac:dyDescent="0.55000000000000004">
      <c r="A94131">
        <v>0</v>
      </c>
      <c r="B94131">
        <v>0</v>
      </c>
      <c r="C94131">
        <v>2.1999999999999999E-2</v>
      </c>
      <c r="D94131">
        <f t="shared" si="1471"/>
        <v>0</v>
      </c>
      <c r="E94131">
        <f>+IF(AND($A94131=1,$D94131=1),1,0)</f>
        <v>0</v>
      </c>
      <c r="F94131">
        <f>+IF(AND($A94131=0,$D94131=0),1,0)</f>
        <v>1</v>
      </c>
      <c r="G94131">
        <f>+IF(AND($A94131=0,$D94131=1),1,0)</f>
        <v>0</v>
      </c>
      <c r="H94131">
        <f>+IF(AND($A94131=1,$D94131=0),1,0)</f>
        <v>0</v>
      </c>
    </row>
    <row r="94132" spans="1:8" x14ac:dyDescent="0.55000000000000004">
      <c r="A94132">
        <v>0</v>
      </c>
      <c r="B94132">
        <v>0</v>
      </c>
      <c r="C94132">
        <v>2.3E-2</v>
      </c>
      <c r="D94132">
        <f t="shared" si="1471"/>
        <v>0</v>
      </c>
      <c r="E94132">
        <f>+IF(AND($A94132=1,$D94132=1),1,0)</f>
        <v>0</v>
      </c>
      <c r="F94132">
        <f>+IF(AND($A94132=0,$D94132=0),1,0)</f>
        <v>1</v>
      </c>
      <c r="G94132">
        <f>+IF(AND($A94132=0,$D94132=1),1,0)</f>
        <v>0</v>
      </c>
      <c r="H94132">
        <f>+IF(AND($A94132=1,$D94132=0),1,0)</f>
        <v>0</v>
      </c>
    </row>
    <row r="94133" spans="1:8" x14ac:dyDescent="0.55000000000000004">
      <c r="A94133">
        <v>0</v>
      </c>
      <c r="B94133">
        <v>0</v>
      </c>
      <c r="C94133">
        <v>5.8999999999999997E-2</v>
      </c>
      <c r="D94133">
        <f t="shared" si="1471"/>
        <v>0</v>
      </c>
      <c r="E94133">
        <f>+IF(AND($A94133=1,$D94133=1),1,0)</f>
        <v>0</v>
      </c>
      <c r="F94133">
        <f>+IF(AND($A94133=0,$D94133=0),1,0)</f>
        <v>1</v>
      </c>
      <c r="G94133">
        <f>+IF(AND($A94133=0,$D94133=1),1,0)</f>
        <v>0</v>
      </c>
      <c r="H94133">
        <f>+IF(AND($A94133=1,$D94133=0),1,0)</f>
        <v>0</v>
      </c>
    </row>
    <row r="94134" spans="1:8" x14ac:dyDescent="0.55000000000000004">
      <c r="A94134">
        <v>0</v>
      </c>
      <c r="B94134">
        <v>0</v>
      </c>
      <c r="C94134">
        <v>2.4E-2</v>
      </c>
      <c r="D94134">
        <f t="shared" si="1471"/>
        <v>0</v>
      </c>
      <c r="E94134">
        <f>+IF(AND($A94134=1,$D94134=1),1,0)</f>
        <v>0</v>
      </c>
      <c r="F94134">
        <f>+IF(AND($A94134=0,$D94134=0),1,0)</f>
        <v>1</v>
      </c>
      <c r="G94134">
        <f>+IF(AND($A94134=0,$D94134=1),1,0)</f>
        <v>0</v>
      </c>
      <c r="H94134">
        <f>+IF(AND($A94134=1,$D94134=0),1,0)</f>
        <v>0</v>
      </c>
    </row>
    <row r="94135" spans="1:8" x14ac:dyDescent="0.55000000000000004">
      <c r="A94135">
        <v>0</v>
      </c>
      <c r="B94135">
        <v>0</v>
      </c>
      <c r="C94135">
        <v>6.0000000000000001E-3</v>
      </c>
      <c r="D94135">
        <f t="shared" si="1471"/>
        <v>0</v>
      </c>
      <c r="E94135">
        <f>+IF(AND($A94135=1,$D94135=1),1,0)</f>
        <v>0</v>
      </c>
      <c r="F94135">
        <f>+IF(AND($A94135=0,$D94135=0),1,0)</f>
        <v>1</v>
      </c>
      <c r="G94135">
        <f>+IF(AND($A94135=0,$D94135=1),1,0)</f>
        <v>0</v>
      </c>
      <c r="H94135">
        <f>+IF(AND($A94135=1,$D94135=0),1,0)</f>
        <v>0</v>
      </c>
    </row>
    <row r="94136" spans="1:8" x14ac:dyDescent="0.55000000000000004">
      <c r="A94136">
        <v>0</v>
      </c>
      <c r="B94136">
        <v>0</v>
      </c>
      <c r="C94136">
        <v>0.01</v>
      </c>
      <c r="D94136">
        <f t="shared" si="1471"/>
        <v>0</v>
      </c>
      <c r="E94136">
        <f>+IF(AND($A94136=1,$D94136=1),1,0)</f>
        <v>0</v>
      </c>
      <c r="F94136">
        <f>+IF(AND($A94136=0,$D94136=0),1,0)</f>
        <v>1</v>
      </c>
      <c r="G94136">
        <f>+IF(AND($A94136=0,$D94136=1),1,0)</f>
        <v>0</v>
      </c>
      <c r="H94136">
        <f>+IF(AND($A94136=1,$D94136=0),1,0)</f>
        <v>0</v>
      </c>
    </row>
    <row r="94137" spans="1:8" x14ac:dyDescent="0.55000000000000004">
      <c r="A94137">
        <v>0</v>
      </c>
      <c r="B94137">
        <v>0</v>
      </c>
      <c r="C94137">
        <v>2.5999999999999999E-2</v>
      </c>
      <c r="D94137">
        <f t="shared" si="1471"/>
        <v>0</v>
      </c>
      <c r="E94137">
        <f>+IF(AND($A94137=1,$D94137=1),1,0)</f>
        <v>0</v>
      </c>
      <c r="F94137">
        <f>+IF(AND($A94137=0,$D94137=0),1,0)</f>
        <v>1</v>
      </c>
      <c r="G94137">
        <f>+IF(AND($A94137=0,$D94137=1),1,0)</f>
        <v>0</v>
      </c>
      <c r="H94137">
        <f>+IF(AND($A94137=1,$D94137=0),1,0)</f>
        <v>0</v>
      </c>
    </row>
    <row r="94138" spans="1:8" x14ac:dyDescent="0.55000000000000004">
      <c r="A94138">
        <v>0</v>
      </c>
      <c r="B94138">
        <v>0</v>
      </c>
      <c r="C94138">
        <v>2.1000000000000001E-2</v>
      </c>
      <c r="D94138">
        <f t="shared" si="1471"/>
        <v>0</v>
      </c>
      <c r="E94138">
        <f>+IF(AND($A94138=1,$D94138=1),1,0)</f>
        <v>0</v>
      </c>
      <c r="F94138">
        <f>+IF(AND($A94138=0,$D94138=0),1,0)</f>
        <v>1</v>
      </c>
      <c r="G94138">
        <f>+IF(AND($A94138=0,$D94138=1),1,0)</f>
        <v>0</v>
      </c>
      <c r="H94138">
        <f>+IF(AND($A94138=1,$D94138=0),1,0)</f>
        <v>0</v>
      </c>
    </row>
    <row r="94139" spans="1:8" x14ac:dyDescent="0.55000000000000004">
      <c r="A94139">
        <v>0</v>
      </c>
      <c r="B94139">
        <v>0</v>
      </c>
      <c r="C94139">
        <v>5.2999999999999999E-2</v>
      </c>
      <c r="D94139">
        <f t="shared" si="1471"/>
        <v>0</v>
      </c>
      <c r="E94139">
        <f>+IF(AND($A94139=1,$D94139=1),1,0)</f>
        <v>0</v>
      </c>
      <c r="F94139">
        <f>+IF(AND($A94139=0,$D94139=0),1,0)</f>
        <v>1</v>
      </c>
      <c r="G94139">
        <f>+IF(AND($A94139=0,$D94139=1),1,0)</f>
        <v>0</v>
      </c>
      <c r="H94139">
        <f>+IF(AND($A94139=1,$D94139=0),1,0)</f>
        <v>0</v>
      </c>
    </row>
    <row r="94140" spans="1:8" x14ac:dyDescent="0.55000000000000004">
      <c r="A94140">
        <v>0</v>
      </c>
      <c r="B94140">
        <v>0</v>
      </c>
      <c r="C94140">
        <v>2.9000000000000001E-2</v>
      </c>
      <c r="D94140">
        <f t="shared" si="1471"/>
        <v>0</v>
      </c>
      <c r="E94140">
        <f>+IF(AND($A94140=1,$D94140=1),1,0)</f>
        <v>0</v>
      </c>
      <c r="F94140">
        <f>+IF(AND($A94140=0,$D94140=0),1,0)</f>
        <v>1</v>
      </c>
      <c r="G94140">
        <f>+IF(AND($A94140=0,$D94140=1),1,0)</f>
        <v>0</v>
      </c>
      <c r="H94140">
        <f>+IF(AND($A94140=1,$D94140=0),1,0)</f>
        <v>0</v>
      </c>
    </row>
    <row r="94141" spans="1:8" x14ac:dyDescent="0.55000000000000004">
      <c r="A94141">
        <v>0</v>
      </c>
      <c r="B94141">
        <v>0</v>
      </c>
      <c r="C94141">
        <v>1.6E-2</v>
      </c>
      <c r="D94141">
        <f t="shared" si="1471"/>
        <v>0</v>
      </c>
      <c r="E94141">
        <f>+IF(AND($A94141=1,$D94141=1),1,0)</f>
        <v>0</v>
      </c>
      <c r="F94141">
        <f>+IF(AND($A94141=0,$D94141=0),1,0)</f>
        <v>1</v>
      </c>
      <c r="G94141">
        <f>+IF(AND($A94141=0,$D94141=1),1,0)</f>
        <v>0</v>
      </c>
      <c r="H94141">
        <f>+IF(AND($A94141=1,$D94141=0),1,0)</f>
        <v>0</v>
      </c>
    </row>
    <row r="94142" spans="1:8" x14ac:dyDescent="0.55000000000000004">
      <c r="A94142">
        <v>0</v>
      </c>
      <c r="B94142">
        <v>0</v>
      </c>
      <c r="C94142">
        <v>0.158</v>
      </c>
      <c r="D94142">
        <f t="shared" si="1471"/>
        <v>1</v>
      </c>
      <c r="E94142">
        <f>+IF(AND($A94142=1,$D94142=1),1,0)</f>
        <v>0</v>
      </c>
      <c r="F94142">
        <f>+IF(AND($A94142=0,$D94142=0),1,0)</f>
        <v>0</v>
      </c>
      <c r="G94142">
        <f>+IF(AND($A94142=0,$D94142=1),1,0)</f>
        <v>1</v>
      </c>
      <c r="H94142">
        <f>+IF(AND($A94142=1,$D94142=0),1,0)</f>
        <v>0</v>
      </c>
    </row>
    <row r="94143" spans="1:8" x14ac:dyDescent="0.55000000000000004">
      <c r="A94143">
        <v>0</v>
      </c>
      <c r="B94143">
        <v>0</v>
      </c>
      <c r="C94143">
        <v>1.9E-2</v>
      </c>
      <c r="D94143">
        <f t="shared" si="1471"/>
        <v>0</v>
      </c>
      <c r="E94143">
        <f>+IF(AND($A94143=1,$D94143=1),1,0)</f>
        <v>0</v>
      </c>
      <c r="F94143">
        <f>+IF(AND($A94143=0,$D94143=0),1,0)</f>
        <v>1</v>
      </c>
      <c r="G94143">
        <f>+IF(AND($A94143=0,$D94143=1),1,0)</f>
        <v>0</v>
      </c>
      <c r="H94143">
        <f>+IF(AND($A94143=1,$D94143=0),1,0)</f>
        <v>0</v>
      </c>
    </row>
    <row r="94144" spans="1:8" x14ac:dyDescent="0.55000000000000004">
      <c r="A94144">
        <v>0</v>
      </c>
      <c r="B94144">
        <v>0</v>
      </c>
      <c r="C94144">
        <v>7.9000000000000001E-2</v>
      </c>
      <c r="D94144">
        <f t="shared" si="1471"/>
        <v>0</v>
      </c>
      <c r="E94144">
        <f>+IF(AND($A94144=1,$D94144=1),1,0)</f>
        <v>0</v>
      </c>
      <c r="F94144">
        <f>+IF(AND($A94144=0,$D94144=0),1,0)</f>
        <v>1</v>
      </c>
      <c r="G94144">
        <f>+IF(AND($A94144=0,$D94144=1),1,0)</f>
        <v>0</v>
      </c>
      <c r="H94144">
        <f>+IF(AND($A94144=1,$D94144=0),1,0)</f>
        <v>0</v>
      </c>
    </row>
    <row r="94145" spans="1:8" x14ac:dyDescent="0.55000000000000004">
      <c r="A94145">
        <v>0</v>
      </c>
      <c r="B94145">
        <v>0</v>
      </c>
      <c r="C94145">
        <v>0.16900000000000001</v>
      </c>
      <c r="D94145">
        <f t="shared" si="1471"/>
        <v>1</v>
      </c>
      <c r="E94145">
        <f>+IF(AND($A94145=1,$D94145=1),1,0)</f>
        <v>0</v>
      </c>
      <c r="F94145">
        <f>+IF(AND($A94145=0,$D94145=0),1,0)</f>
        <v>0</v>
      </c>
      <c r="G94145">
        <f>+IF(AND($A94145=0,$D94145=1),1,0)</f>
        <v>1</v>
      </c>
      <c r="H94145">
        <f>+IF(AND($A94145=1,$D94145=0),1,0)</f>
        <v>0</v>
      </c>
    </row>
    <row r="94146" spans="1:8" x14ac:dyDescent="0.55000000000000004">
      <c r="A94146">
        <v>0</v>
      </c>
      <c r="B94146">
        <v>0</v>
      </c>
      <c r="C94146">
        <v>0.123</v>
      </c>
      <c r="D94146">
        <f t="shared" si="1471"/>
        <v>1</v>
      </c>
      <c r="E94146">
        <f>+IF(AND($A94146=1,$D94146=1),1,0)</f>
        <v>0</v>
      </c>
      <c r="F94146">
        <f>+IF(AND($A94146=0,$D94146=0),1,0)</f>
        <v>0</v>
      </c>
      <c r="G94146">
        <f>+IF(AND($A94146=0,$D94146=1),1,0)</f>
        <v>1</v>
      </c>
      <c r="H94146">
        <f>+IF(AND($A94146=1,$D94146=0),1,0)</f>
        <v>0</v>
      </c>
    </row>
    <row r="94147" spans="1:8" x14ac:dyDescent="0.55000000000000004">
      <c r="A94147">
        <v>0</v>
      </c>
      <c r="B94147">
        <v>0</v>
      </c>
      <c r="C94147">
        <v>8.0000000000000002E-3</v>
      </c>
      <c r="D94147">
        <f t="shared" si="1471"/>
        <v>0</v>
      </c>
      <c r="E94147">
        <f>+IF(AND($A94147=1,$D94147=1),1,0)</f>
        <v>0</v>
      </c>
      <c r="F94147">
        <f>+IF(AND($A94147=0,$D94147=0),1,0)</f>
        <v>1</v>
      </c>
      <c r="G94147">
        <f>+IF(AND($A94147=0,$D94147=1),1,0)</f>
        <v>0</v>
      </c>
      <c r="H94147">
        <f>+IF(AND($A94147=1,$D94147=0),1,0)</f>
        <v>0</v>
      </c>
    </row>
    <row r="94148" spans="1:8" x14ac:dyDescent="0.55000000000000004">
      <c r="A94148">
        <v>0</v>
      </c>
      <c r="B94148">
        <v>0</v>
      </c>
      <c r="C94148">
        <v>3.2000000000000001E-2</v>
      </c>
      <c r="D94148">
        <f t="shared" si="1471"/>
        <v>0</v>
      </c>
      <c r="E94148">
        <f>+IF(AND($A94148=1,$D94148=1),1,0)</f>
        <v>0</v>
      </c>
      <c r="F94148">
        <f>+IF(AND($A94148=0,$D94148=0),1,0)</f>
        <v>1</v>
      </c>
      <c r="G94148">
        <f>+IF(AND($A94148=0,$D94148=1),1,0)</f>
        <v>0</v>
      </c>
      <c r="H94148">
        <f>+IF(AND($A94148=1,$D94148=0),1,0)</f>
        <v>0</v>
      </c>
    </row>
    <row r="94149" spans="1:8" x14ac:dyDescent="0.55000000000000004">
      <c r="A94149">
        <v>0</v>
      </c>
      <c r="B94149">
        <v>0</v>
      </c>
      <c r="C94149">
        <v>1.0999999999999999E-2</v>
      </c>
      <c r="D94149">
        <f t="shared" si="1471"/>
        <v>0</v>
      </c>
      <c r="E94149">
        <f>+IF(AND($A94149=1,$D94149=1),1,0)</f>
        <v>0</v>
      </c>
      <c r="F94149">
        <f>+IF(AND($A94149=0,$D94149=0),1,0)</f>
        <v>1</v>
      </c>
      <c r="G94149">
        <f>+IF(AND($A94149=0,$D94149=1),1,0)</f>
        <v>0</v>
      </c>
      <c r="H94149">
        <f>+IF(AND($A94149=1,$D94149=0),1,0)</f>
        <v>0</v>
      </c>
    </row>
    <row r="94150" spans="1:8" x14ac:dyDescent="0.55000000000000004">
      <c r="A94150">
        <v>0</v>
      </c>
      <c r="B94150">
        <v>0</v>
      </c>
      <c r="C94150">
        <v>0.33200000000000002</v>
      </c>
      <c r="D94150">
        <f t="shared" si="1471"/>
        <v>1</v>
      </c>
      <c r="E94150">
        <f>+IF(AND($A94150=1,$D94150=1),1,0)</f>
        <v>0</v>
      </c>
      <c r="F94150">
        <f>+IF(AND($A94150=0,$D94150=0),1,0)</f>
        <v>0</v>
      </c>
      <c r="G94150">
        <f>+IF(AND($A94150=0,$D94150=1),1,0)</f>
        <v>1</v>
      </c>
      <c r="H94150">
        <f>+IF(AND($A94150=1,$D94150=0),1,0)</f>
        <v>0</v>
      </c>
    </row>
    <row r="94151" spans="1:8" x14ac:dyDescent="0.55000000000000004">
      <c r="A94151">
        <v>0</v>
      </c>
      <c r="B94151">
        <v>0</v>
      </c>
      <c r="C94151">
        <v>7.0000000000000001E-3</v>
      </c>
      <c r="D94151">
        <f t="shared" si="1471"/>
        <v>0</v>
      </c>
      <c r="E94151">
        <f>+IF(AND($A94151=1,$D94151=1),1,0)</f>
        <v>0</v>
      </c>
      <c r="F94151">
        <f>+IF(AND($A94151=0,$D94151=0),1,0)</f>
        <v>1</v>
      </c>
      <c r="G94151">
        <f>+IF(AND($A94151=0,$D94151=1),1,0)</f>
        <v>0</v>
      </c>
      <c r="H94151">
        <f>+IF(AND($A94151=1,$D94151=0),1,0)</f>
        <v>0</v>
      </c>
    </row>
    <row r="94152" spans="1:8" x14ac:dyDescent="0.55000000000000004">
      <c r="A94152">
        <v>0</v>
      </c>
      <c r="B94152">
        <v>0</v>
      </c>
      <c r="C94152">
        <v>8.0000000000000002E-3</v>
      </c>
      <c r="D94152">
        <f t="shared" si="1471"/>
        <v>0</v>
      </c>
      <c r="E94152">
        <f>+IF(AND($A94152=1,$D94152=1),1,0)</f>
        <v>0</v>
      </c>
      <c r="F94152">
        <f>+IF(AND($A94152=0,$D94152=0),1,0)</f>
        <v>1</v>
      </c>
      <c r="G94152">
        <f>+IF(AND($A94152=0,$D94152=1),1,0)</f>
        <v>0</v>
      </c>
      <c r="H94152">
        <f>+IF(AND($A94152=1,$D94152=0),1,0)</f>
        <v>0</v>
      </c>
    </row>
    <row r="94153" spans="1:8" x14ac:dyDescent="0.55000000000000004">
      <c r="A94153">
        <v>0</v>
      </c>
      <c r="B94153">
        <v>0</v>
      </c>
      <c r="C94153">
        <v>7.0000000000000001E-3</v>
      </c>
      <c r="D94153">
        <f t="shared" si="1471"/>
        <v>0</v>
      </c>
      <c r="E94153">
        <f>+IF(AND($A94153=1,$D94153=1),1,0)</f>
        <v>0</v>
      </c>
      <c r="F94153">
        <f>+IF(AND($A94153=0,$D94153=0),1,0)</f>
        <v>1</v>
      </c>
      <c r="G94153">
        <f>+IF(AND($A94153=0,$D94153=1),1,0)</f>
        <v>0</v>
      </c>
      <c r="H94153">
        <f>+IF(AND($A94153=1,$D94153=0),1,0)</f>
        <v>0</v>
      </c>
    </row>
    <row r="94154" spans="1:8" x14ac:dyDescent="0.55000000000000004">
      <c r="A94154">
        <v>0</v>
      </c>
      <c r="B94154">
        <v>0</v>
      </c>
      <c r="C94154">
        <v>6.3E-2</v>
      </c>
      <c r="D94154">
        <f t="shared" si="1471"/>
        <v>0</v>
      </c>
      <c r="E94154">
        <f>+IF(AND($A94154=1,$D94154=1),1,0)</f>
        <v>0</v>
      </c>
      <c r="F94154">
        <f>+IF(AND($A94154=0,$D94154=0),1,0)</f>
        <v>1</v>
      </c>
      <c r="G94154">
        <f>+IF(AND($A94154=0,$D94154=1),1,0)</f>
        <v>0</v>
      </c>
      <c r="H94154">
        <f>+IF(AND($A94154=1,$D94154=0),1,0)</f>
        <v>0</v>
      </c>
    </row>
    <row r="94155" spans="1:8" x14ac:dyDescent="0.55000000000000004">
      <c r="A94155">
        <v>0</v>
      </c>
      <c r="B94155">
        <v>0</v>
      </c>
      <c r="C94155">
        <v>0.112</v>
      </c>
      <c r="D94155">
        <f t="shared" si="1471"/>
        <v>1</v>
      </c>
      <c r="E94155">
        <f>+IF(AND($A94155=1,$D94155=1),1,0)</f>
        <v>0</v>
      </c>
      <c r="F94155">
        <f>+IF(AND($A94155=0,$D94155=0),1,0)</f>
        <v>0</v>
      </c>
      <c r="G94155">
        <f>+IF(AND($A94155=0,$D94155=1),1,0)</f>
        <v>1</v>
      </c>
      <c r="H94155">
        <f>+IF(AND($A94155=1,$D94155=0),1,0)</f>
        <v>0</v>
      </c>
    </row>
    <row r="94156" spans="1:8" x14ac:dyDescent="0.55000000000000004">
      <c r="A94156">
        <v>0</v>
      </c>
      <c r="B94156">
        <v>0</v>
      </c>
      <c r="C94156">
        <v>8.0000000000000002E-3</v>
      </c>
      <c r="D94156">
        <f t="shared" si="1471"/>
        <v>0</v>
      </c>
      <c r="E94156">
        <f>+IF(AND($A94156=1,$D94156=1),1,0)</f>
        <v>0</v>
      </c>
      <c r="F94156">
        <f>+IF(AND($A94156=0,$D94156=0),1,0)</f>
        <v>1</v>
      </c>
      <c r="G94156">
        <f>+IF(AND($A94156=0,$D94156=1),1,0)</f>
        <v>0</v>
      </c>
      <c r="H94156">
        <f>+IF(AND($A94156=1,$D94156=0),1,0)</f>
        <v>0</v>
      </c>
    </row>
    <row r="94157" spans="1:8" x14ac:dyDescent="0.55000000000000004">
      <c r="A94157">
        <v>0</v>
      </c>
      <c r="B94157">
        <v>0</v>
      </c>
      <c r="C94157">
        <v>9.7000000000000003E-2</v>
      </c>
      <c r="D94157">
        <f t="shared" si="1471"/>
        <v>1</v>
      </c>
      <c r="E94157">
        <f>+IF(AND($A94157=1,$D94157=1),1,0)</f>
        <v>0</v>
      </c>
      <c r="F94157">
        <f>+IF(AND($A94157=0,$D94157=0),1,0)</f>
        <v>0</v>
      </c>
      <c r="G94157">
        <f>+IF(AND($A94157=0,$D94157=1),1,0)</f>
        <v>1</v>
      </c>
      <c r="H94157">
        <f>+IF(AND($A94157=1,$D94157=0),1,0)</f>
        <v>0</v>
      </c>
    </row>
    <row r="94158" spans="1:8" x14ac:dyDescent="0.55000000000000004">
      <c r="A94158">
        <v>0</v>
      </c>
      <c r="B94158">
        <v>0</v>
      </c>
      <c r="C94158">
        <v>5.1999999999999998E-2</v>
      </c>
      <c r="D94158">
        <f t="shared" si="1471"/>
        <v>0</v>
      </c>
      <c r="E94158">
        <f>+IF(AND($A94158=1,$D94158=1),1,0)</f>
        <v>0</v>
      </c>
      <c r="F94158">
        <f>+IF(AND($A94158=0,$D94158=0),1,0)</f>
        <v>1</v>
      </c>
      <c r="G94158">
        <f>+IF(AND($A94158=0,$D94158=1),1,0)</f>
        <v>0</v>
      </c>
      <c r="H94158">
        <f>+IF(AND($A94158=1,$D94158=0),1,0)</f>
        <v>0</v>
      </c>
    </row>
    <row r="94159" spans="1:8" x14ac:dyDescent="0.55000000000000004">
      <c r="A94159">
        <v>0</v>
      </c>
      <c r="B94159">
        <v>0</v>
      </c>
      <c r="C94159">
        <v>8.0000000000000002E-3</v>
      </c>
      <c r="D94159">
        <f t="shared" si="1471"/>
        <v>0</v>
      </c>
      <c r="E94159">
        <f>+IF(AND($A94159=1,$D94159=1),1,0)</f>
        <v>0</v>
      </c>
      <c r="F94159">
        <f>+IF(AND($A94159=0,$D94159=0),1,0)</f>
        <v>1</v>
      </c>
      <c r="G94159">
        <f>+IF(AND($A94159=0,$D94159=1),1,0)</f>
        <v>0</v>
      </c>
      <c r="H94159">
        <f>+IF(AND($A94159=1,$D94159=0),1,0)</f>
        <v>0</v>
      </c>
    </row>
    <row r="94160" spans="1:8" x14ac:dyDescent="0.55000000000000004">
      <c r="A94160">
        <v>0</v>
      </c>
      <c r="B94160">
        <v>0</v>
      </c>
      <c r="C94160">
        <v>1.9E-2</v>
      </c>
      <c r="D94160">
        <f t="shared" si="1471"/>
        <v>0</v>
      </c>
      <c r="E94160">
        <f>+IF(AND($A94160=1,$D94160=1),1,0)</f>
        <v>0</v>
      </c>
      <c r="F94160">
        <f>+IF(AND($A94160=0,$D94160=0),1,0)</f>
        <v>1</v>
      </c>
      <c r="G94160">
        <f>+IF(AND($A94160=0,$D94160=1),1,0)</f>
        <v>0</v>
      </c>
      <c r="H94160">
        <f>+IF(AND($A94160=1,$D94160=0),1,0)</f>
        <v>0</v>
      </c>
    </row>
    <row r="94161" spans="1:8" x14ac:dyDescent="0.55000000000000004">
      <c r="A94161">
        <v>0</v>
      </c>
      <c r="B94161">
        <v>0</v>
      </c>
      <c r="C94161">
        <v>3.3000000000000002E-2</v>
      </c>
      <c r="D94161">
        <f t="shared" si="1471"/>
        <v>0</v>
      </c>
      <c r="E94161">
        <f>+IF(AND($A94161=1,$D94161=1),1,0)</f>
        <v>0</v>
      </c>
      <c r="F94161">
        <f>+IF(AND($A94161=0,$D94161=0),1,0)</f>
        <v>1</v>
      </c>
      <c r="G94161">
        <f>+IF(AND($A94161=0,$D94161=1),1,0)</f>
        <v>0</v>
      </c>
      <c r="H94161">
        <f>+IF(AND($A94161=1,$D94161=0),1,0)</f>
        <v>0</v>
      </c>
    </row>
    <row r="94162" spans="1:8" x14ac:dyDescent="0.55000000000000004">
      <c r="A94162">
        <v>0</v>
      </c>
      <c r="B94162">
        <v>0</v>
      </c>
      <c r="C94162">
        <v>1.2999999999999999E-2</v>
      </c>
      <c r="D94162">
        <f t="shared" si="1471"/>
        <v>0</v>
      </c>
      <c r="E94162">
        <f>+IF(AND($A94162=1,$D94162=1),1,0)</f>
        <v>0</v>
      </c>
      <c r="F94162">
        <f>+IF(AND($A94162=0,$D94162=0),1,0)</f>
        <v>1</v>
      </c>
      <c r="G94162">
        <f>+IF(AND($A94162=0,$D94162=1),1,0)</f>
        <v>0</v>
      </c>
      <c r="H94162">
        <f>+IF(AND($A94162=1,$D94162=0),1,0)</f>
        <v>0</v>
      </c>
    </row>
    <row r="94163" spans="1:8" x14ac:dyDescent="0.55000000000000004">
      <c r="A94163">
        <v>0</v>
      </c>
      <c r="B94163">
        <v>0</v>
      </c>
      <c r="C94163">
        <v>2.3E-2</v>
      </c>
      <c r="D94163">
        <f t="shared" si="1471"/>
        <v>0</v>
      </c>
      <c r="E94163">
        <f>+IF(AND($A94163=1,$D94163=1),1,0)</f>
        <v>0</v>
      </c>
      <c r="F94163">
        <f>+IF(AND($A94163=0,$D94163=0),1,0)</f>
        <v>1</v>
      </c>
      <c r="G94163">
        <f>+IF(AND($A94163=0,$D94163=1),1,0)</f>
        <v>0</v>
      </c>
      <c r="H94163">
        <f>+IF(AND($A94163=1,$D94163=0),1,0)</f>
        <v>0</v>
      </c>
    </row>
    <row r="94164" spans="1:8" x14ac:dyDescent="0.55000000000000004">
      <c r="A94164">
        <v>0</v>
      </c>
      <c r="B94164">
        <v>0</v>
      </c>
      <c r="C94164">
        <v>1.4E-2</v>
      </c>
      <c r="D94164">
        <f t="shared" si="1471"/>
        <v>0</v>
      </c>
      <c r="E94164">
        <f>+IF(AND($A94164=1,$D94164=1),1,0)</f>
        <v>0</v>
      </c>
      <c r="F94164">
        <f>+IF(AND($A94164=0,$D94164=0),1,0)</f>
        <v>1</v>
      </c>
      <c r="G94164">
        <f>+IF(AND($A94164=0,$D94164=1),1,0)</f>
        <v>0</v>
      </c>
      <c r="H94164">
        <f>+IF(AND($A94164=1,$D94164=0),1,0)</f>
        <v>0</v>
      </c>
    </row>
    <row r="94165" spans="1:8" x14ac:dyDescent="0.55000000000000004">
      <c r="A94165">
        <v>0</v>
      </c>
      <c r="B94165">
        <v>0</v>
      </c>
      <c r="C94165">
        <v>0.05</v>
      </c>
      <c r="D94165">
        <f t="shared" si="1471"/>
        <v>0</v>
      </c>
      <c r="E94165">
        <f>+IF(AND($A94165=1,$D94165=1),1,0)</f>
        <v>0</v>
      </c>
      <c r="F94165">
        <f>+IF(AND($A94165=0,$D94165=0),1,0)</f>
        <v>1</v>
      </c>
      <c r="G94165">
        <f>+IF(AND($A94165=0,$D94165=1),1,0)</f>
        <v>0</v>
      </c>
      <c r="H94165">
        <f>+IF(AND($A94165=1,$D94165=0),1,0)</f>
        <v>0</v>
      </c>
    </row>
    <row r="94166" spans="1:8" x14ac:dyDescent="0.55000000000000004">
      <c r="A94166">
        <v>0</v>
      </c>
      <c r="B94166">
        <v>0</v>
      </c>
      <c r="C94166">
        <v>0.22900000000000001</v>
      </c>
      <c r="D94166">
        <f t="shared" si="1471"/>
        <v>1</v>
      </c>
      <c r="E94166">
        <f>+IF(AND($A94166=1,$D94166=1),1,0)</f>
        <v>0</v>
      </c>
      <c r="F94166">
        <f>+IF(AND($A94166=0,$D94166=0),1,0)</f>
        <v>0</v>
      </c>
      <c r="G94166">
        <f>+IF(AND($A94166=0,$D94166=1),1,0)</f>
        <v>1</v>
      </c>
      <c r="H94166">
        <f>+IF(AND($A94166=1,$D94166=0),1,0)</f>
        <v>0</v>
      </c>
    </row>
    <row r="94167" spans="1:8" x14ac:dyDescent="0.55000000000000004">
      <c r="A94167">
        <v>0</v>
      </c>
      <c r="B94167">
        <v>0</v>
      </c>
      <c r="C94167">
        <v>2.3E-2</v>
      </c>
      <c r="D94167">
        <f t="shared" si="1471"/>
        <v>0</v>
      </c>
      <c r="E94167">
        <f>+IF(AND($A94167=1,$D94167=1),1,0)</f>
        <v>0</v>
      </c>
      <c r="F94167">
        <f>+IF(AND($A94167=0,$D94167=0),1,0)</f>
        <v>1</v>
      </c>
      <c r="G94167">
        <f>+IF(AND($A94167=0,$D94167=1),1,0)</f>
        <v>0</v>
      </c>
      <c r="H94167">
        <f>+IF(AND($A94167=1,$D94167=0),1,0)</f>
        <v>0</v>
      </c>
    </row>
    <row r="94168" spans="1:8" x14ac:dyDescent="0.55000000000000004">
      <c r="A94168">
        <v>0</v>
      </c>
      <c r="B94168">
        <v>0</v>
      </c>
      <c r="C94168">
        <v>0.193</v>
      </c>
      <c r="D94168">
        <f t="shared" si="1471"/>
        <v>1</v>
      </c>
      <c r="E94168">
        <f>+IF(AND($A94168=1,$D94168=1),1,0)</f>
        <v>0</v>
      </c>
      <c r="F94168">
        <f>+IF(AND($A94168=0,$D94168=0),1,0)</f>
        <v>0</v>
      </c>
      <c r="G94168">
        <f>+IF(AND($A94168=0,$D94168=1),1,0)</f>
        <v>1</v>
      </c>
      <c r="H94168">
        <f>+IF(AND($A94168=1,$D94168=0),1,0)</f>
        <v>0</v>
      </c>
    </row>
    <row r="94169" spans="1:8" x14ac:dyDescent="0.55000000000000004">
      <c r="A94169">
        <v>1</v>
      </c>
      <c r="B94169">
        <v>1</v>
      </c>
      <c r="C94169">
        <v>0.57499999999999996</v>
      </c>
      <c r="D94169">
        <f t="shared" si="1471"/>
        <v>1</v>
      </c>
      <c r="E94169">
        <f>+IF(AND($A94169=1,$D94169=1),1,0)</f>
        <v>1</v>
      </c>
      <c r="F94169">
        <f>+IF(AND($A94169=0,$D94169=0),1,0)</f>
        <v>0</v>
      </c>
      <c r="G94169">
        <f>+IF(AND($A94169=0,$D94169=1),1,0)</f>
        <v>0</v>
      </c>
      <c r="H94169">
        <f>+IF(AND($A94169=1,$D94169=0),1,0)</f>
        <v>0</v>
      </c>
    </row>
    <row r="94170" spans="1:8" x14ac:dyDescent="0.55000000000000004">
      <c r="A94170">
        <v>0</v>
      </c>
      <c r="B94170">
        <v>0</v>
      </c>
      <c r="C94170">
        <v>2.8000000000000001E-2</v>
      </c>
      <c r="D94170">
        <f t="shared" si="1471"/>
        <v>0</v>
      </c>
      <c r="E94170">
        <f>+IF(AND($A94170=1,$D94170=1),1,0)</f>
        <v>0</v>
      </c>
      <c r="F94170">
        <f>+IF(AND($A94170=0,$D94170=0),1,0)</f>
        <v>1</v>
      </c>
      <c r="G94170">
        <f>+IF(AND($A94170=0,$D94170=1),1,0)</f>
        <v>0</v>
      </c>
      <c r="H94170">
        <f>+IF(AND($A94170=1,$D94170=0),1,0)</f>
        <v>0</v>
      </c>
    </row>
    <row r="94171" spans="1:8" x14ac:dyDescent="0.55000000000000004">
      <c r="A94171">
        <v>0</v>
      </c>
      <c r="B94171">
        <v>0</v>
      </c>
      <c r="C94171">
        <v>0.19</v>
      </c>
      <c r="D94171">
        <f t="shared" si="1471"/>
        <v>1</v>
      </c>
      <c r="E94171">
        <f>+IF(AND($A94171=1,$D94171=1),1,0)</f>
        <v>0</v>
      </c>
      <c r="F94171">
        <f>+IF(AND($A94171=0,$D94171=0),1,0)</f>
        <v>0</v>
      </c>
      <c r="G94171">
        <f>+IF(AND($A94171=0,$D94171=1),1,0)</f>
        <v>1</v>
      </c>
      <c r="H94171">
        <f>+IF(AND($A94171=1,$D94171=0),1,0)</f>
        <v>0</v>
      </c>
    </row>
    <row r="94172" spans="1:8" x14ac:dyDescent="0.55000000000000004">
      <c r="A94172">
        <v>1</v>
      </c>
      <c r="B94172">
        <v>0</v>
      </c>
      <c r="C94172">
        <v>2.5999999999999999E-2</v>
      </c>
      <c r="D94172">
        <f t="shared" si="1471"/>
        <v>0</v>
      </c>
      <c r="E94172">
        <f>+IF(AND($A94172=1,$D94172=1),1,0)</f>
        <v>0</v>
      </c>
      <c r="F94172">
        <f>+IF(AND($A94172=0,$D94172=0),1,0)</f>
        <v>0</v>
      </c>
      <c r="G94172">
        <f>+IF(AND($A94172=0,$D94172=1),1,0)</f>
        <v>0</v>
      </c>
      <c r="H94172">
        <f>+IF(AND($A94172=1,$D94172=0),1,0)</f>
        <v>1</v>
      </c>
    </row>
    <row r="94173" spans="1:8" x14ac:dyDescent="0.55000000000000004">
      <c r="A94173">
        <v>0</v>
      </c>
      <c r="B94173">
        <v>0</v>
      </c>
      <c r="C94173">
        <v>1.6E-2</v>
      </c>
      <c r="D94173">
        <f t="shared" si="1471"/>
        <v>0</v>
      </c>
      <c r="E94173">
        <f>+IF(AND($A94173=1,$D94173=1),1,0)</f>
        <v>0</v>
      </c>
      <c r="F94173">
        <f>+IF(AND($A94173=0,$D94173=0),1,0)</f>
        <v>1</v>
      </c>
      <c r="G94173">
        <f>+IF(AND($A94173=0,$D94173=1),1,0)</f>
        <v>0</v>
      </c>
      <c r="H94173">
        <f>+IF(AND($A94173=1,$D94173=0),1,0)</f>
        <v>0</v>
      </c>
    </row>
    <row r="94174" spans="1:8" x14ac:dyDescent="0.55000000000000004">
      <c r="A94174">
        <v>0</v>
      </c>
      <c r="B94174">
        <v>0</v>
      </c>
      <c r="C94174">
        <v>1.2999999999999999E-2</v>
      </c>
      <c r="D94174">
        <f t="shared" si="1471"/>
        <v>0</v>
      </c>
      <c r="E94174">
        <f>+IF(AND($A94174=1,$D94174=1),1,0)</f>
        <v>0</v>
      </c>
      <c r="F94174">
        <f>+IF(AND($A94174=0,$D94174=0),1,0)</f>
        <v>1</v>
      </c>
      <c r="G94174">
        <f>+IF(AND($A94174=0,$D94174=1),1,0)</f>
        <v>0</v>
      </c>
      <c r="H94174">
        <f>+IF(AND($A94174=1,$D94174=0),1,0)</f>
        <v>0</v>
      </c>
    </row>
    <row r="94175" spans="1:8" x14ac:dyDescent="0.55000000000000004">
      <c r="A94175">
        <v>0</v>
      </c>
      <c r="B94175">
        <v>0</v>
      </c>
      <c r="C94175">
        <v>3.9E-2</v>
      </c>
      <c r="D94175">
        <f t="shared" si="1471"/>
        <v>0</v>
      </c>
      <c r="E94175">
        <f>+IF(AND($A94175=1,$D94175=1),1,0)</f>
        <v>0</v>
      </c>
      <c r="F94175">
        <f>+IF(AND($A94175=0,$D94175=0),1,0)</f>
        <v>1</v>
      </c>
      <c r="G94175">
        <f>+IF(AND($A94175=0,$D94175=1),1,0)</f>
        <v>0</v>
      </c>
      <c r="H94175">
        <f>+IF(AND($A94175=1,$D94175=0),1,0)</f>
        <v>0</v>
      </c>
    </row>
    <row r="94176" spans="1:8" x14ac:dyDescent="0.55000000000000004">
      <c r="A94176">
        <v>0</v>
      </c>
      <c r="B94176">
        <v>0</v>
      </c>
      <c r="C94176">
        <v>4.4999999999999998E-2</v>
      </c>
      <c r="D94176">
        <f t="shared" si="1471"/>
        <v>0</v>
      </c>
      <c r="E94176">
        <f>+IF(AND($A94176=1,$D94176=1),1,0)</f>
        <v>0</v>
      </c>
      <c r="F94176">
        <f>+IF(AND($A94176=0,$D94176=0),1,0)</f>
        <v>1</v>
      </c>
      <c r="G94176">
        <f>+IF(AND($A94176=0,$D94176=1),1,0)</f>
        <v>0</v>
      </c>
      <c r="H94176">
        <f>+IF(AND($A94176=1,$D94176=0),1,0)</f>
        <v>0</v>
      </c>
    </row>
    <row r="94177" spans="1:8" x14ac:dyDescent="0.55000000000000004">
      <c r="A94177">
        <v>0</v>
      </c>
      <c r="B94177">
        <v>0</v>
      </c>
      <c r="C94177">
        <v>5.2999999999999999E-2</v>
      </c>
      <c r="D94177">
        <f t="shared" si="1471"/>
        <v>0</v>
      </c>
      <c r="E94177">
        <f>+IF(AND($A94177=1,$D94177=1),1,0)</f>
        <v>0</v>
      </c>
      <c r="F94177">
        <f>+IF(AND($A94177=0,$D94177=0),1,0)</f>
        <v>1</v>
      </c>
      <c r="G94177">
        <f>+IF(AND($A94177=0,$D94177=1),1,0)</f>
        <v>0</v>
      </c>
      <c r="H94177">
        <f>+IF(AND($A94177=1,$D94177=0),1,0)</f>
        <v>0</v>
      </c>
    </row>
    <row r="94178" spans="1:8" x14ac:dyDescent="0.55000000000000004">
      <c r="A94178">
        <v>0</v>
      </c>
      <c r="B94178">
        <v>0</v>
      </c>
      <c r="C94178">
        <v>3.1E-2</v>
      </c>
      <c r="D94178">
        <f t="shared" si="1471"/>
        <v>0</v>
      </c>
      <c r="E94178">
        <f>+IF(AND($A94178=1,$D94178=1),1,0)</f>
        <v>0</v>
      </c>
      <c r="F94178">
        <f>+IF(AND($A94178=0,$D94178=0),1,0)</f>
        <v>1</v>
      </c>
      <c r="G94178">
        <f>+IF(AND($A94178=0,$D94178=1),1,0)</f>
        <v>0</v>
      </c>
      <c r="H94178">
        <f>+IF(AND($A94178=1,$D94178=0),1,0)</f>
        <v>0</v>
      </c>
    </row>
    <row r="94179" spans="1:8" x14ac:dyDescent="0.55000000000000004">
      <c r="A94179">
        <v>0</v>
      </c>
      <c r="B94179">
        <v>0</v>
      </c>
      <c r="C94179">
        <v>9.5000000000000001E-2</v>
      </c>
      <c r="D94179">
        <f t="shared" si="1471"/>
        <v>1</v>
      </c>
      <c r="E94179">
        <f>+IF(AND($A94179=1,$D94179=1),1,0)</f>
        <v>0</v>
      </c>
      <c r="F94179">
        <f>+IF(AND($A94179=0,$D94179=0),1,0)</f>
        <v>0</v>
      </c>
      <c r="G94179">
        <f>+IF(AND($A94179=0,$D94179=1),1,0)</f>
        <v>1</v>
      </c>
      <c r="H94179">
        <f>+IF(AND($A94179=1,$D94179=0),1,0)</f>
        <v>0</v>
      </c>
    </row>
    <row r="94180" spans="1:8" x14ac:dyDescent="0.55000000000000004">
      <c r="A94180">
        <v>0</v>
      </c>
      <c r="B94180">
        <v>0</v>
      </c>
      <c r="C94180">
        <v>6.0000000000000001E-3</v>
      </c>
      <c r="D94180">
        <f t="shared" si="1471"/>
        <v>0</v>
      </c>
      <c r="E94180">
        <f>+IF(AND($A94180=1,$D94180=1),1,0)</f>
        <v>0</v>
      </c>
      <c r="F94180">
        <f>+IF(AND($A94180=0,$D94180=0),1,0)</f>
        <v>1</v>
      </c>
      <c r="G94180">
        <f>+IF(AND($A94180=0,$D94180=1),1,0)</f>
        <v>0</v>
      </c>
      <c r="H94180">
        <f>+IF(AND($A94180=1,$D94180=0),1,0)</f>
        <v>0</v>
      </c>
    </row>
    <row r="94181" spans="1:8" x14ac:dyDescent="0.55000000000000004">
      <c r="A94181">
        <v>0</v>
      </c>
      <c r="B94181">
        <v>0</v>
      </c>
      <c r="C94181">
        <v>1.7000000000000001E-2</v>
      </c>
      <c r="D94181">
        <f t="shared" si="1471"/>
        <v>0</v>
      </c>
      <c r="E94181">
        <f>+IF(AND($A94181=1,$D94181=1),1,0)</f>
        <v>0</v>
      </c>
      <c r="F94181">
        <f>+IF(AND($A94181=0,$D94181=0),1,0)</f>
        <v>1</v>
      </c>
      <c r="G94181">
        <f>+IF(AND($A94181=0,$D94181=1),1,0)</f>
        <v>0</v>
      </c>
      <c r="H94181">
        <f>+IF(AND($A94181=1,$D94181=0),1,0)</f>
        <v>0</v>
      </c>
    </row>
    <row r="94182" spans="1:8" x14ac:dyDescent="0.55000000000000004">
      <c r="A94182">
        <v>0</v>
      </c>
      <c r="B94182">
        <v>0</v>
      </c>
      <c r="C94182">
        <v>1.0999999999999999E-2</v>
      </c>
      <c r="D94182">
        <f t="shared" si="1471"/>
        <v>0</v>
      </c>
      <c r="E94182">
        <f>+IF(AND($A94182=1,$D94182=1),1,0)</f>
        <v>0</v>
      </c>
      <c r="F94182">
        <f>+IF(AND($A94182=0,$D94182=0),1,0)</f>
        <v>1</v>
      </c>
      <c r="G94182">
        <f>+IF(AND($A94182=0,$D94182=1),1,0)</f>
        <v>0</v>
      </c>
      <c r="H94182">
        <f>+IF(AND($A94182=1,$D94182=0),1,0)</f>
        <v>0</v>
      </c>
    </row>
    <row r="94183" spans="1:8" x14ac:dyDescent="0.55000000000000004">
      <c r="A94183">
        <v>0</v>
      </c>
      <c r="B94183">
        <v>0</v>
      </c>
      <c r="C94183">
        <v>2.3E-2</v>
      </c>
      <c r="D94183">
        <f t="shared" si="1471"/>
        <v>0</v>
      </c>
      <c r="E94183">
        <f>+IF(AND($A94183=1,$D94183=1),1,0)</f>
        <v>0</v>
      </c>
      <c r="F94183">
        <f>+IF(AND($A94183=0,$D94183=0),1,0)</f>
        <v>1</v>
      </c>
      <c r="G94183">
        <f>+IF(AND($A94183=0,$D94183=1),1,0)</f>
        <v>0</v>
      </c>
      <c r="H94183">
        <f>+IF(AND($A94183=1,$D94183=0),1,0)</f>
        <v>0</v>
      </c>
    </row>
    <row r="94184" spans="1:8" x14ac:dyDescent="0.55000000000000004">
      <c r="A94184">
        <v>0</v>
      </c>
      <c r="B94184">
        <v>0</v>
      </c>
      <c r="C94184">
        <v>1.0999999999999999E-2</v>
      </c>
      <c r="D94184">
        <f t="shared" si="1471"/>
        <v>0</v>
      </c>
      <c r="E94184">
        <f>+IF(AND($A94184=1,$D94184=1),1,0)</f>
        <v>0</v>
      </c>
      <c r="F94184">
        <f>+IF(AND($A94184=0,$D94184=0),1,0)</f>
        <v>1</v>
      </c>
      <c r="G94184">
        <f>+IF(AND($A94184=0,$D94184=1),1,0)</f>
        <v>0</v>
      </c>
      <c r="H94184">
        <f>+IF(AND($A94184=1,$D94184=0),1,0)</f>
        <v>0</v>
      </c>
    </row>
    <row r="94185" spans="1:8" x14ac:dyDescent="0.55000000000000004">
      <c r="A94185">
        <v>0</v>
      </c>
      <c r="B94185">
        <v>0</v>
      </c>
      <c r="C94185">
        <v>4.2999999999999997E-2</v>
      </c>
      <c r="D94185">
        <f t="shared" si="1471"/>
        <v>0</v>
      </c>
      <c r="E94185">
        <f>+IF(AND($A94185=1,$D94185=1),1,0)</f>
        <v>0</v>
      </c>
      <c r="F94185">
        <f>+IF(AND($A94185=0,$D94185=0),1,0)</f>
        <v>1</v>
      </c>
      <c r="G94185">
        <f>+IF(AND($A94185=0,$D94185=1),1,0)</f>
        <v>0</v>
      </c>
      <c r="H94185">
        <f>+IF(AND($A94185=1,$D94185=0),1,0)</f>
        <v>0</v>
      </c>
    </row>
    <row r="94186" spans="1:8" x14ac:dyDescent="0.55000000000000004">
      <c r="A94186">
        <v>0</v>
      </c>
      <c r="B94186">
        <v>0</v>
      </c>
      <c r="C94186">
        <v>1.6E-2</v>
      </c>
      <c r="D94186">
        <f t="shared" ref="D94186:D94249" si="1472">+IF(C94186&gt;$K$2,1,0)</f>
        <v>0</v>
      </c>
      <c r="E94186">
        <f>+IF(AND($A94186=1,$D94186=1),1,0)</f>
        <v>0</v>
      </c>
      <c r="F94186">
        <f>+IF(AND($A94186=0,$D94186=0),1,0)</f>
        <v>1</v>
      </c>
      <c r="G94186">
        <f>+IF(AND($A94186=0,$D94186=1),1,0)</f>
        <v>0</v>
      </c>
      <c r="H94186">
        <f>+IF(AND($A94186=1,$D94186=0),1,0)</f>
        <v>0</v>
      </c>
    </row>
    <row r="94187" spans="1:8" x14ac:dyDescent="0.55000000000000004">
      <c r="A94187">
        <v>0</v>
      </c>
      <c r="B94187">
        <v>0</v>
      </c>
      <c r="C94187">
        <v>0.13600000000000001</v>
      </c>
      <c r="D94187">
        <f t="shared" si="1472"/>
        <v>1</v>
      </c>
      <c r="E94187">
        <f>+IF(AND($A94187=1,$D94187=1),1,0)</f>
        <v>0</v>
      </c>
      <c r="F94187">
        <f>+IF(AND($A94187=0,$D94187=0),1,0)</f>
        <v>0</v>
      </c>
      <c r="G94187">
        <f>+IF(AND($A94187=0,$D94187=1),1,0)</f>
        <v>1</v>
      </c>
      <c r="H94187">
        <f>+IF(AND($A94187=1,$D94187=0),1,0)</f>
        <v>0</v>
      </c>
    </row>
    <row r="94188" spans="1:8" x14ac:dyDescent="0.55000000000000004">
      <c r="A94188">
        <v>0</v>
      </c>
      <c r="B94188">
        <v>0</v>
      </c>
      <c r="C94188">
        <v>0.115</v>
      </c>
      <c r="D94188">
        <f t="shared" si="1472"/>
        <v>1</v>
      </c>
      <c r="E94188">
        <f>+IF(AND($A94188=1,$D94188=1),1,0)</f>
        <v>0</v>
      </c>
      <c r="F94188">
        <f>+IF(AND($A94188=0,$D94188=0),1,0)</f>
        <v>0</v>
      </c>
      <c r="G94188">
        <f>+IF(AND($A94188=0,$D94188=1),1,0)</f>
        <v>1</v>
      </c>
      <c r="H94188">
        <f>+IF(AND($A94188=1,$D94188=0),1,0)</f>
        <v>0</v>
      </c>
    </row>
    <row r="94189" spans="1:8" x14ac:dyDescent="0.55000000000000004">
      <c r="A94189">
        <v>0</v>
      </c>
      <c r="B94189">
        <v>0</v>
      </c>
      <c r="C94189">
        <v>1.7000000000000001E-2</v>
      </c>
      <c r="D94189">
        <f t="shared" si="1472"/>
        <v>0</v>
      </c>
      <c r="E94189">
        <f>+IF(AND($A94189=1,$D94189=1),1,0)</f>
        <v>0</v>
      </c>
      <c r="F94189">
        <f>+IF(AND($A94189=0,$D94189=0),1,0)</f>
        <v>1</v>
      </c>
      <c r="G94189">
        <f>+IF(AND($A94189=0,$D94189=1),1,0)</f>
        <v>0</v>
      </c>
      <c r="H94189">
        <f>+IF(AND($A94189=1,$D94189=0),1,0)</f>
        <v>0</v>
      </c>
    </row>
    <row r="94190" spans="1:8" x14ac:dyDescent="0.55000000000000004">
      <c r="A94190">
        <v>0</v>
      </c>
      <c r="B94190">
        <v>0</v>
      </c>
      <c r="C94190">
        <v>6.5000000000000002E-2</v>
      </c>
      <c r="D94190">
        <f t="shared" si="1472"/>
        <v>0</v>
      </c>
      <c r="E94190">
        <f>+IF(AND($A94190=1,$D94190=1),1,0)</f>
        <v>0</v>
      </c>
      <c r="F94190">
        <f>+IF(AND($A94190=0,$D94190=0),1,0)</f>
        <v>1</v>
      </c>
      <c r="G94190">
        <f>+IF(AND($A94190=0,$D94190=1),1,0)</f>
        <v>0</v>
      </c>
      <c r="H94190">
        <f>+IF(AND($A94190=1,$D94190=0),1,0)</f>
        <v>0</v>
      </c>
    </row>
    <row r="94191" spans="1:8" x14ac:dyDescent="0.55000000000000004">
      <c r="A94191">
        <v>1</v>
      </c>
      <c r="B94191">
        <v>0</v>
      </c>
      <c r="C94191">
        <v>0.23100000000000001</v>
      </c>
      <c r="D94191">
        <f t="shared" si="1472"/>
        <v>1</v>
      </c>
      <c r="E94191">
        <f>+IF(AND($A94191=1,$D94191=1),1,0)</f>
        <v>1</v>
      </c>
      <c r="F94191">
        <f>+IF(AND($A94191=0,$D94191=0),1,0)</f>
        <v>0</v>
      </c>
      <c r="G94191">
        <f>+IF(AND($A94191=0,$D94191=1),1,0)</f>
        <v>0</v>
      </c>
      <c r="H94191">
        <f>+IF(AND($A94191=1,$D94191=0),1,0)</f>
        <v>0</v>
      </c>
    </row>
    <row r="94192" spans="1:8" x14ac:dyDescent="0.55000000000000004">
      <c r="A94192">
        <v>0</v>
      </c>
      <c r="B94192">
        <v>0</v>
      </c>
      <c r="C94192">
        <v>0.02</v>
      </c>
      <c r="D94192">
        <f t="shared" si="1472"/>
        <v>0</v>
      </c>
      <c r="E94192">
        <f>+IF(AND($A94192=1,$D94192=1),1,0)</f>
        <v>0</v>
      </c>
      <c r="F94192">
        <f>+IF(AND($A94192=0,$D94192=0),1,0)</f>
        <v>1</v>
      </c>
      <c r="G94192">
        <f>+IF(AND($A94192=0,$D94192=1),1,0)</f>
        <v>0</v>
      </c>
      <c r="H94192">
        <f>+IF(AND($A94192=1,$D94192=0),1,0)</f>
        <v>0</v>
      </c>
    </row>
    <row r="94193" spans="1:8" x14ac:dyDescent="0.55000000000000004">
      <c r="A94193">
        <v>0</v>
      </c>
      <c r="B94193">
        <v>0</v>
      </c>
      <c r="C94193">
        <v>7.0999999999999994E-2</v>
      </c>
      <c r="D94193">
        <f t="shared" si="1472"/>
        <v>0</v>
      </c>
      <c r="E94193">
        <f>+IF(AND($A94193=1,$D94193=1),1,0)</f>
        <v>0</v>
      </c>
      <c r="F94193">
        <f>+IF(AND($A94193=0,$D94193=0),1,0)</f>
        <v>1</v>
      </c>
      <c r="G94193">
        <f>+IF(AND($A94193=0,$D94193=1),1,0)</f>
        <v>0</v>
      </c>
      <c r="H94193">
        <f>+IF(AND($A94193=1,$D94193=0),1,0)</f>
        <v>0</v>
      </c>
    </row>
    <row r="94194" spans="1:8" x14ac:dyDescent="0.55000000000000004">
      <c r="A94194">
        <v>0</v>
      </c>
      <c r="B94194">
        <v>0</v>
      </c>
      <c r="C94194">
        <v>3.6999999999999998E-2</v>
      </c>
      <c r="D94194">
        <f t="shared" si="1472"/>
        <v>0</v>
      </c>
      <c r="E94194">
        <f>+IF(AND($A94194=1,$D94194=1),1,0)</f>
        <v>0</v>
      </c>
      <c r="F94194">
        <f>+IF(AND($A94194=0,$D94194=0),1,0)</f>
        <v>1</v>
      </c>
      <c r="G94194">
        <f>+IF(AND($A94194=0,$D94194=1),1,0)</f>
        <v>0</v>
      </c>
      <c r="H94194">
        <f>+IF(AND($A94194=1,$D94194=0),1,0)</f>
        <v>0</v>
      </c>
    </row>
    <row r="94195" spans="1:8" x14ac:dyDescent="0.55000000000000004">
      <c r="A94195">
        <v>0</v>
      </c>
      <c r="B94195">
        <v>0</v>
      </c>
      <c r="C94195">
        <v>3.3000000000000002E-2</v>
      </c>
      <c r="D94195">
        <f t="shared" si="1472"/>
        <v>0</v>
      </c>
      <c r="E94195">
        <f>+IF(AND($A94195=1,$D94195=1),1,0)</f>
        <v>0</v>
      </c>
      <c r="F94195">
        <f>+IF(AND($A94195=0,$D94195=0),1,0)</f>
        <v>1</v>
      </c>
      <c r="G94195">
        <f>+IF(AND($A94195=0,$D94195=1),1,0)</f>
        <v>0</v>
      </c>
      <c r="H94195">
        <f>+IF(AND($A94195=1,$D94195=0),1,0)</f>
        <v>0</v>
      </c>
    </row>
    <row r="94196" spans="1:8" x14ac:dyDescent="0.55000000000000004">
      <c r="A94196">
        <v>0</v>
      </c>
      <c r="B94196">
        <v>0</v>
      </c>
      <c r="C94196">
        <v>1.0999999999999999E-2</v>
      </c>
      <c r="D94196">
        <f t="shared" si="1472"/>
        <v>0</v>
      </c>
      <c r="E94196">
        <f>+IF(AND($A94196=1,$D94196=1),1,0)</f>
        <v>0</v>
      </c>
      <c r="F94196">
        <f>+IF(AND($A94196=0,$D94196=0),1,0)</f>
        <v>1</v>
      </c>
      <c r="G94196">
        <f>+IF(AND($A94196=0,$D94196=1),1,0)</f>
        <v>0</v>
      </c>
      <c r="H94196">
        <f>+IF(AND($A94196=1,$D94196=0),1,0)</f>
        <v>0</v>
      </c>
    </row>
    <row r="94197" spans="1:8" x14ac:dyDescent="0.55000000000000004">
      <c r="A94197">
        <v>0</v>
      </c>
      <c r="B94197">
        <v>0</v>
      </c>
      <c r="C94197">
        <v>6.2E-2</v>
      </c>
      <c r="D94197">
        <f t="shared" si="1472"/>
        <v>0</v>
      </c>
      <c r="E94197">
        <f>+IF(AND($A94197=1,$D94197=1),1,0)</f>
        <v>0</v>
      </c>
      <c r="F94197">
        <f>+IF(AND($A94197=0,$D94197=0),1,0)</f>
        <v>1</v>
      </c>
      <c r="G94197">
        <f>+IF(AND($A94197=0,$D94197=1),1,0)</f>
        <v>0</v>
      </c>
      <c r="H94197">
        <f>+IF(AND($A94197=1,$D94197=0),1,0)</f>
        <v>0</v>
      </c>
    </row>
    <row r="94198" spans="1:8" x14ac:dyDescent="0.55000000000000004">
      <c r="A94198">
        <v>0</v>
      </c>
      <c r="B94198">
        <v>0</v>
      </c>
      <c r="C94198">
        <v>3.4000000000000002E-2</v>
      </c>
      <c r="D94198">
        <f t="shared" si="1472"/>
        <v>0</v>
      </c>
      <c r="E94198">
        <f>+IF(AND($A94198=1,$D94198=1),1,0)</f>
        <v>0</v>
      </c>
      <c r="F94198">
        <f>+IF(AND($A94198=0,$D94198=0),1,0)</f>
        <v>1</v>
      </c>
      <c r="G94198">
        <f>+IF(AND($A94198=0,$D94198=1),1,0)</f>
        <v>0</v>
      </c>
      <c r="H94198">
        <f>+IF(AND($A94198=1,$D94198=0),1,0)</f>
        <v>0</v>
      </c>
    </row>
    <row r="94199" spans="1:8" x14ac:dyDescent="0.55000000000000004">
      <c r="A94199">
        <v>0</v>
      </c>
      <c r="B94199">
        <v>0</v>
      </c>
      <c r="C94199">
        <v>5.0000000000000001E-3</v>
      </c>
      <c r="D94199">
        <f t="shared" si="1472"/>
        <v>0</v>
      </c>
      <c r="E94199">
        <f>+IF(AND($A94199=1,$D94199=1),1,0)</f>
        <v>0</v>
      </c>
      <c r="F94199">
        <f>+IF(AND($A94199=0,$D94199=0),1,0)</f>
        <v>1</v>
      </c>
      <c r="G94199">
        <f>+IF(AND($A94199=0,$D94199=1),1,0)</f>
        <v>0</v>
      </c>
      <c r="H94199">
        <f>+IF(AND($A94199=1,$D94199=0),1,0)</f>
        <v>0</v>
      </c>
    </row>
    <row r="94200" spans="1:8" x14ac:dyDescent="0.55000000000000004">
      <c r="A94200">
        <v>0</v>
      </c>
      <c r="B94200">
        <v>1</v>
      </c>
      <c r="C94200">
        <v>0.63800000000000001</v>
      </c>
      <c r="D94200">
        <f t="shared" si="1472"/>
        <v>1</v>
      </c>
      <c r="E94200">
        <f>+IF(AND($A94200=1,$D94200=1),1,0)</f>
        <v>0</v>
      </c>
      <c r="F94200">
        <f>+IF(AND($A94200=0,$D94200=0),1,0)</f>
        <v>0</v>
      </c>
      <c r="G94200">
        <f>+IF(AND($A94200=0,$D94200=1),1,0)</f>
        <v>1</v>
      </c>
      <c r="H94200">
        <f>+IF(AND($A94200=1,$D94200=0),1,0)</f>
        <v>0</v>
      </c>
    </row>
    <row r="94201" spans="1:8" x14ac:dyDescent="0.55000000000000004">
      <c r="A94201">
        <v>0</v>
      </c>
      <c r="B94201">
        <v>0</v>
      </c>
      <c r="C94201">
        <v>0.09</v>
      </c>
      <c r="D94201">
        <f t="shared" si="1472"/>
        <v>1</v>
      </c>
      <c r="E94201">
        <f>+IF(AND($A94201=1,$D94201=1),1,0)</f>
        <v>0</v>
      </c>
      <c r="F94201">
        <f>+IF(AND($A94201=0,$D94201=0),1,0)</f>
        <v>0</v>
      </c>
      <c r="G94201">
        <f>+IF(AND($A94201=0,$D94201=1),1,0)</f>
        <v>1</v>
      </c>
      <c r="H94201">
        <f>+IF(AND($A94201=1,$D94201=0),1,0)</f>
        <v>0</v>
      </c>
    </row>
    <row r="94202" spans="1:8" x14ac:dyDescent="0.55000000000000004">
      <c r="A94202">
        <v>0</v>
      </c>
      <c r="B94202">
        <v>0</v>
      </c>
      <c r="C94202">
        <v>6.0000000000000001E-3</v>
      </c>
      <c r="D94202">
        <f t="shared" si="1472"/>
        <v>0</v>
      </c>
      <c r="E94202">
        <f>+IF(AND($A94202=1,$D94202=1),1,0)</f>
        <v>0</v>
      </c>
      <c r="F94202">
        <f>+IF(AND($A94202=0,$D94202=0),1,0)</f>
        <v>1</v>
      </c>
      <c r="G94202">
        <f>+IF(AND($A94202=0,$D94202=1),1,0)</f>
        <v>0</v>
      </c>
      <c r="H94202">
        <f>+IF(AND($A94202=1,$D94202=0),1,0)</f>
        <v>0</v>
      </c>
    </row>
    <row r="94203" spans="1:8" x14ac:dyDescent="0.55000000000000004">
      <c r="A94203">
        <v>0</v>
      </c>
      <c r="B94203">
        <v>0</v>
      </c>
      <c r="C94203">
        <v>1.4E-2</v>
      </c>
      <c r="D94203">
        <f t="shared" si="1472"/>
        <v>0</v>
      </c>
      <c r="E94203">
        <f>+IF(AND($A94203=1,$D94203=1),1,0)</f>
        <v>0</v>
      </c>
      <c r="F94203">
        <f>+IF(AND($A94203=0,$D94203=0),1,0)</f>
        <v>1</v>
      </c>
      <c r="G94203">
        <f>+IF(AND($A94203=0,$D94203=1),1,0)</f>
        <v>0</v>
      </c>
      <c r="H94203">
        <f>+IF(AND($A94203=1,$D94203=0),1,0)</f>
        <v>0</v>
      </c>
    </row>
    <row r="94204" spans="1:8" x14ac:dyDescent="0.55000000000000004">
      <c r="A94204">
        <v>0</v>
      </c>
      <c r="B94204">
        <v>0</v>
      </c>
      <c r="C94204">
        <v>2.5000000000000001E-2</v>
      </c>
      <c r="D94204">
        <f t="shared" si="1472"/>
        <v>0</v>
      </c>
      <c r="E94204">
        <f>+IF(AND($A94204=1,$D94204=1),1,0)</f>
        <v>0</v>
      </c>
      <c r="F94204">
        <f>+IF(AND($A94204=0,$D94204=0),1,0)</f>
        <v>1</v>
      </c>
      <c r="G94204">
        <f>+IF(AND($A94204=0,$D94204=1),1,0)</f>
        <v>0</v>
      </c>
      <c r="H94204">
        <f>+IF(AND($A94204=1,$D94204=0),1,0)</f>
        <v>0</v>
      </c>
    </row>
    <row r="94205" spans="1:8" x14ac:dyDescent="0.55000000000000004">
      <c r="A94205">
        <v>0</v>
      </c>
      <c r="B94205">
        <v>0</v>
      </c>
      <c r="C94205">
        <v>3.2000000000000001E-2</v>
      </c>
      <c r="D94205">
        <f t="shared" si="1472"/>
        <v>0</v>
      </c>
      <c r="E94205">
        <f>+IF(AND($A94205=1,$D94205=1),1,0)</f>
        <v>0</v>
      </c>
      <c r="F94205">
        <f>+IF(AND($A94205=0,$D94205=0),1,0)</f>
        <v>1</v>
      </c>
      <c r="G94205">
        <f>+IF(AND($A94205=0,$D94205=1),1,0)</f>
        <v>0</v>
      </c>
      <c r="H94205">
        <f>+IF(AND($A94205=1,$D94205=0),1,0)</f>
        <v>0</v>
      </c>
    </row>
    <row r="94206" spans="1:8" x14ac:dyDescent="0.55000000000000004">
      <c r="A94206">
        <v>0</v>
      </c>
      <c r="B94206">
        <v>0</v>
      </c>
      <c r="C94206">
        <v>9.9000000000000005E-2</v>
      </c>
      <c r="D94206">
        <f t="shared" si="1472"/>
        <v>1</v>
      </c>
      <c r="E94206">
        <f>+IF(AND($A94206=1,$D94206=1),1,0)</f>
        <v>0</v>
      </c>
      <c r="F94206">
        <f>+IF(AND($A94206=0,$D94206=0),1,0)</f>
        <v>0</v>
      </c>
      <c r="G94206">
        <f>+IF(AND($A94206=0,$D94206=1),1,0)</f>
        <v>1</v>
      </c>
      <c r="H94206">
        <f>+IF(AND($A94206=1,$D94206=0),1,0)</f>
        <v>0</v>
      </c>
    </row>
    <row r="94207" spans="1:8" x14ac:dyDescent="0.55000000000000004">
      <c r="A94207">
        <v>0</v>
      </c>
      <c r="B94207">
        <v>0</v>
      </c>
      <c r="C94207">
        <v>6.0999999999999999E-2</v>
      </c>
      <c r="D94207">
        <f t="shared" si="1472"/>
        <v>0</v>
      </c>
      <c r="E94207">
        <f>+IF(AND($A94207=1,$D94207=1),1,0)</f>
        <v>0</v>
      </c>
      <c r="F94207">
        <f>+IF(AND($A94207=0,$D94207=0),1,0)</f>
        <v>1</v>
      </c>
      <c r="G94207">
        <f>+IF(AND($A94207=0,$D94207=1),1,0)</f>
        <v>0</v>
      </c>
      <c r="H94207">
        <f>+IF(AND($A94207=1,$D94207=0),1,0)</f>
        <v>0</v>
      </c>
    </row>
    <row r="94208" spans="1:8" x14ac:dyDescent="0.55000000000000004">
      <c r="A94208">
        <v>0</v>
      </c>
      <c r="B94208">
        <v>0</v>
      </c>
      <c r="C94208">
        <v>1.7999999999999999E-2</v>
      </c>
      <c r="D94208">
        <f t="shared" si="1472"/>
        <v>0</v>
      </c>
      <c r="E94208">
        <f>+IF(AND($A94208=1,$D94208=1),1,0)</f>
        <v>0</v>
      </c>
      <c r="F94208">
        <f>+IF(AND($A94208=0,$D94208=0),1,0)</f>
        <v>1</v>
      </c>
      <c r="G94208">
        <f>+IF(AND($A94208=0,$D94208=1),1,0)</f>
        <v>0</v>
      </c>
      <c r="H94208">
        <f>+IF(AND($A94208=1,$D94208=0),1,0)</f>
        <v>0</v>
      </c>
    </row>
    <row r="94209" spans="1:8" x14ac:dyDescent="0.55000000000000004">
      <c r="A94209">
        <v>1</v>
      </c>
      <c r="B94209">
        <v>0</v>
      </c>
      <c r="C94209">
        <v>0.34699999999999998</v>
      </c>
      <c r="D94209">
        <f t="shared" si="1472"/>
        <v>1</v>
      </c>
      <c r="E94209">
        <f>+IF(AND($A94209=1,$D94209=1),1,0)</f>
        <v>1</v>
      </c>
      <c r="F94209">
        <f>+IF(AND($A94209=0,$D94209=0),1,0)</f>
        <v>0</v>
      </c>
      <c r="G94209">
        <f>+IF(AND($A94209=0,$D94209=1),1,0)</f>
        <v>0</v>
      </c>
      <c r="H94209">
        <f>+IF(AND($A94209=1,$D94209=0),1,0)</f>
        <v>0</v>
      </c>
    </row>
    <row r="94210" spans="1:8" x14ac:dyDescent="0.55000000000000004">
      <c r="A94210">
        <v>0</v>
      </c>
      <c r="B94210">
        <v>0</v>
      </c>
      <c r="C94210">
        <v>1.2E-2</v>
      </c>
      <c r="D94210">
        <f t="shared" si="1472"/>
        <v>0</v>
      </c>
      <c r="E94210">
        <f>+IF(AND($A94210=1,$D94210=1),1,0)</f>
        <v>0</v>
      </c>
      <c r="F94210">
        <f>+IF(AND($A94210=0,$D94210=0),1,0)</f>
        <v>1</v>
      </c>
      <c r="G94210">
        <f>+IF(AND($A94210=0,$D94210=1),1,0)</f>
        <v>0</v>
      </c>
      <c r="H94210">
        <f>+IF(AND($A94210=1,$D94210=0),1,0)</f>
        <v>0</v>
      </c>
    </row>
    <row r="94211" spans="1:8" x14ac:dyDescent="0.55000000000000004">
      <c r="A94211">
        <v>0</v>
      </c>
      <c r="B94211">
        <v>0</v>
      </c>
      <c r="C94211">
        <v>3.4000000000000002E-2</v>
      </c>
      <c r="D94211">
        <f t="shared" si="1472"/>
        <v>0</v>
      </c>
      <c r="E94211">
        <f>+IF(AND($A94211=1,$D94211=1),1,0)</f>
        <v>0</v>
      </c>
      <c r="F94211">
        <f>+IF(AND($A94211=0,$D94211=0),1,0)</f>
        <v>1</v>
      </c>
      <c r="G94211">
        <f>+IF(AND($A94211=0,$D94211=1),1,0)</f>
        <v>0</v>
      </c>
      <c r="H94211">
        <f>+IF(AND($A94211=1,$D94211=0),1,0)</f>
        <v>0</v>
      </c>
    </row>
    <row r="94212" spans="1:8" x14ac:dyDescent="0.55000000000000004">
      <c r="A94212">
        <v>0</v>
      </c>
      <c r="B94212">
        <v>0</v>
      </c>
      <c r="C94212">
        <v>7.0000000000000001E-3</v>
      </c>
      <c r="D94212">
        <f t="shared" si="1472"/>
        <v>0</v>
      </c>
      <c r="E94212">
        <f>+IF(AND($A94212=1,$D94212=1),1,0)</f>
        <v>0</v>
      </c>
      <c r="F94212">
        <f>+IF(AND($A94212=0,$D94212=0),1,0)</f>
        <v>1</v>
      </c>
      <c r="G94212">
        <f>+IF(AND($A94212=0,$D94212=1),1,0)</f>
        <v>0</v>
      </c>
      <c r="H94212">
        <f>+IF(AND($A94212=1,$D94212=0),1,0)</f>
        <v>0</v>
      </c>
    </row>
    <row r="94213" spans="1:8" x14ac:dyDescent="0.55000000000000004">
      <c r="A94213">
        <v>0</v>
      </c>
      <c r="B94213">
        <v>0</v>
      </c>
      <c r="C94213">
        <v>6.0000000000000001E-3</v>
      </c>
      <c r="D94213">
        <f t="shared" si="1472"/>
        <v>0</v>
      </c>
      <c r="E94213">
        <f>+IF(AND($A94213=1,$D94213=1),1,0)</f>
        <v>0</v>
      </c>
      <c r="F94213">
        <f>+IF(AND($A94213=0,$D94213=0),1,0)</f>
        <v>1</v>
      </c>
      <c r="G94213">
        <f>+IF(AND($A94213=0,$D94213=1),1,0)</f>
        <v>0</v>
      </c>
      <c r="H94213">
        <f>+IF(AND($A94213=1,$D94213=0),1,0)</f>
        <v>0</v>
      </c>
    </row>
    <row r="94214" spans="1:8" x14ac:dyDescent="0.55000000000000004">
      <c r="A94214">
        <v>0</v>
      </c>
      <c r="B94214">
        <v>0</v>
      </c>
      <c r="C94214">
        <v>0.10199999999999999</v>
      </c>
      <c r="D94214">
        <f t="shared" si="1472"/>
        <v>1</v>
      </c>
      <c r="E94214">
        <f>+IF(AND($A94214=1,$D94214=1),1,0)</f>
        <v>0</v>
      </c>
      <c r="F94214">
        <f>+IF(AND($A94214=0,$D94214=0),1,0)</f>
        <v>0</v>
      </c>
      <c r="G94214">
        <f>+IF(AND($A94214=0,$D94214=1),1,0)</f>
        <v>1</v>
      </c>
      <c r="H94214">
        <f>+IF(AND($A94214=1,$D94214=0),1,0)</f>
        <v>0</v>
      </c>
    </row>
    <row r="94215" spans="1:8" x14ac:dyDescent="0.55000000000000004">
      <c r="A94215">
        <v>0</v>
      </c>
      <c r="B94215">
        <v>0</v>
      </c>
      <c r="C94215">
        <v>2.1999999999999999E-2</v>
      </c>
      <c r="D94215">
        <f t="shared" si="1472"/>
        <v>0</v>
      </c>
      <c r="E94215">
        <f>+IF(AND($A94215=1,$D94215=1),1,0)</f>
        <v>0</v>
      </c>
      <c r="F94215">
        <f>+IF(AND($A94215=0,$D94215=0),1,0)</f>
        <v>1</v>
      </c>
      <c r="G94215">
        <f>+IF(AND($A94215=0,$D94215=1),1,0)</f>
        <v>0</v>
      </c>
      <c r="H94215">
        <f>+IF(AND($A94215=1,$D94215=0),1,0)</f>
        <v>0</v>
      </c>
    </row>
    <row r="94216" spans="1:8" x14ac:dyDescent="0.55000000000000004">
      <c r="A94216">
        <v>0</v>
      </c>
      <c r="B94216">
        <v>0</v>
      </c>
      <c r="C94216">
        <v>6.2E-2</v>
      </c>
      <c r="D94216">
        <f t="shared" si="1472"/>
        <v>0</v>
      </c>
      <c r="E94216">
        <f>+IF(AND($A94216=1,$D94216=1),1,0)</f>
        <v>0</v>
      </c>
      <c r="F94216">
        <f>+IF(AND($A94216=0,$D94216=0),1,0)</f>
        <v>1</v>
      </c>
      <c r="G94216">
        <f>+IF(AND($A94216=0,$D94216=1),1,0)</f>
        <v>0</v>
      </c>
      <c r="H94216">
        <f>+IF(AND($A94216=1,$D94216=0),1,0)</f>
        <v>0</v>
      </c>
    </row>
    <row r="94217" spans="1:8" x14ac:dyDescent="0.55000000000000004">
      <c r="A94217">
        <v>0</v>
      </c>
      <c r="B94217">
        <v>0</v>
      </c>
      <c r="C94217">
        <v>7.4999999999999997E-2</v>
      </c>
      <c r="D94217">
        <f t="shared" si="1472"/>
        <v>0</v>
      </c>
      <c r="E94217">
        <f>+IF(AND($A94217=1,$D94217=1),1,0)</f>
        <v>0</v>
      </c>
      <c r="F94217">
        <f>+IF(AND($A94217=0,$D94217=0),1,0)</f>
        <v>1</v>
      </c>
      <c r="G94217">
        <f>+IF(AND($A94217=0,$D94217=1),1,0)</f>
        <v>0</v>
      </c>
      <c r="H94217">
        <f>+IF(AND($A94217=1,$D94217=0),1,0)</f>
        <v>0</v>
      </c>
    </row>
    <row r="94218" spans="1:8" x14ac:dyDescent="0.55000000000000004">
      <c r="A94218">
        <v>0</v>
      </c>
      <c r="B94218">
        <v>0</v>
      </c>
      <c r="C94218">
        <v>1.4E-2</v>
      </c>
      <c r="D94218">
        <f t="shared" si="1472"/>
        <v>0</v>
      </c>
      <c r="E94218">
        <f>+IF(AND($A94218=1,$D94218=1),1,0)</f>
        <v>0</v>
      </c>
      <c r="F94218">
        <f>+IF(AND($A94218=0,$D94218=0),1,0)</f>
        <v>1</v>
      </c>
      <c r="G94218">
        <f>+IF(AND($A94218=0,$D94218=1),1,0)</f>
        <v>0</v>
      </c>
      <c r="H94218">
        <f>+IF(AND($A94218=1,$D94218=0),1,0)</f>
        <v>0</v>
      </c>
    </row>
    <row r="94219" spans="1:8" x14ac:dyDescent="0.55000000000000004">
      <c r="A94219">
        <v>0</v>
      </c>
      <c r="B94219">
        <v>0</v>
      </c>
      <c r="C94219">
        <v>6.9000000000000006E-2</v>
      </c>
      <c r="D94219">
        <f t="shared" si="1472"/>
        <v>0</v>
      </c>
      <c r="E94219">
        <f>+IF(AND($A94219=1,$D94219=1),1,0)</f>
        <v>0</v>
      </c>
      <c r="F94219">
        <f>+IF(AND($A94219=0,$D94219=0),1,0)</f>
        <v>1</v>
      </c>
      <c r="G94219">
        <f>+IF(AND($A94219=0,$D94219=1),1,0)</f>
        <v>0</v>
      </c>
      <c r="H94219">
        <f>+IF(AND($A94219=1,$D94219=0),1,0)</f>
        <v>0</v>
      </c>
    </row>
    <row r="94220" spans="1:8" x14ac:dyDescent="0.55000000000000004">
      <c r="A94220">
        <v>0</v>
      </c>
      <c r="B94220">
        <v>0</v>
      </c>
      <c r="C94220">
        <v>1.7000000000000001E-2</v>
      </c>
      <c r="D94220">
        <f t="shared" si="1472"/>
        <v>0</v>
      </c>
      <c r="E94220">
        <f>+IF(AND($A94220=1,$D94220=1),1,0)</f>
        <v>0</v>
      </c>
      <c r="F94220">
        <f>+IF(AND($A94220=0,$D94220=0),1,0)</f>
        <v>1</v>
      </c>
      <c r="G94220">
        <f>+IF(AND($A94220=0,$D94220=1),1,0)</f>
        <v>0</v>
      </c>
      <c r="H94220">
        <f>+IF(AND($A94220=1,$D94220=0),1,0)</f>
        <v>0</v>
      </c>
    </row>
    <row r="94221" spans="1:8" x14ac:dyDescent="0.55000000000000004">
      <c r="A94221">
        <v>0</v>
      </c>
      <c r="B94221">
        <v>0</v>
      </c>
      <c r="C94221">
        <v>7.0000000000000001E-3</v>
      </c>
      <c r="D94221">
        <f t="shared" si="1472"/>
        <v>0</v>
      </c>
      <c r="E94221">
        <f>+IF(AND($A94221=1,$D94221=1),1,0)</f>
        <v>0</v>
      </c>
      <c r="F94221">
        <f>+IF(AND($A94221=0,$D94221=0),1,0)</f>
        <v>1</v>
      </c>
      <c r="G94221">
        <f>+IF(AND($A94221=0,$D94221=1),1,0)</f>
        <v>0</v>
      </c>
      <c r="H94221">
        <f>+IF(AND($A94221=1,$D94221=0),1,0)</f>
        <v>0</v>
      </c>
    </row>
    <row r="94222" spans="1:8" x14ac:dyDescent="0.55000000000000004">
      <c r="A94222">
        <v>0</v>
      </c>
      <c r="B94222">
        <v>0</v>
      </c>
      <c r="C94222">
        <v>6.0000000000000001E-3</v>
      </c>
      <c r="D94222">
        <f t="shared" si="1472"/>
        <v>0</v>
      </c>
      <c r="E94222">
        <f>+IF(AND($A94222=1,$D94222=1),1,0)</f>
        <v>0</v>
      </c>
      <c r="F94222">
        <f>+IF(AND($A94222=0,$D94222=0),1,0)</f>
        <v>1</v>
      </c>
      <c r="G94222">
        <f>+IF(AND($A94222=0,$D94222=1),1,0)</f>
        <v>0</v>
      </c>
      <c r="H94222">
        <f>+IF(AND($A94222=1,$D94222=0),1,0)</f>
        <v>0</v>
      </c>
    </row>
    <row r="94223" spans="1:8" x14ac:dyDescent="0.55000000000000004">
      <c r="A94223">
        <v>0</v>
      </c>
      <c r="B94223">
        <v>0</v>
      </c>
      <c r="C94223">
        <v>6.0000000000000001E-3</v>
      </c>
      <c r="D94223">
        <f t="shared" si="1472"/>
        <v>0</v>
      </c>
      <c r="E94223">
        <f>+IF(AND($A94223=1,$D94223=1),1,0)</f>
        <v>0</v>
      </c>
      <c r="F94223">
        <f>+IF(AND($A94223=0,$D94223=0),1,0)</f>
        <v>1</v>
      </c>
      <c r="G94223">
        <f>+IF(AND($A94223=0,$D94223=1),1,0)</f>
        <v>0</v>
      </c>
      <c r="H94223">
        <f>+IF(AND($A94223=1,$D94223=0),1,0)</f>
        <v>0</v>
      </c>
    </row>
    <row r="94224" spans="1:8" x14ac:dyDescent="0.55000000000000004">
      <c r="A94224">
        <v>1</v>
      </c>
      <c r="B94224">
        <v>1</v>
      </c>
      <c r="C94224">
        <v>0.55000000000000004</v>
      </c>
      <c r="D94224">
        <f t="shared" si="1472"/>
        <v>1</v>
      </c>
      <c r="E94224">
        <f>+IF(AND($A94224=1,$D94224=1),1,0)</f>
        <v>1</v>
      </c>
      <c r="F94224">
        <f>+IF(AND($A94224=0,$D94224=0),1,0)</f>
        <v>0</v>
      </c>
      <c r="G94224">
        <f>+IF(AND($A94224=0,$D94224=1),1,0)</f>
        <v>0</v>
      </c>
      <c r="H94224">
        <f>+IF(AND($A94224=1,$D94224=0),1,0)</f>
        <v>0</v>
      </c>
    </row>
    <row r="94225" spans="1:8" x14ac:dyDescent="0.55000000000000004">
      <c r="A94225">
        <v>0</v>
      </c>
      <c r="B94225">
        <v>0</v>
      </c>
      <c r="C94225">
        <v>4.3999999999999997E-2</v>
      </c>
      <c r="D94225">
        <f t="shared" si="1472"/>
        <v>0</v>
      </c>
      <c r="E94225">
        <f>+IF(AND($A94225=1,$D94225=1),1,0)</f>
        <v>0</v>
      </c>
      <c r="F94225">
        <f>+IF(AND($A94225=0,$D94225=0),1,0)</f>
        <v>1</v>
      </c>
      <c r="G94225">
        <f>+IF(AND($A94225=0,$D94225=1),1,0)</f>
        <v>0</v>
      </c>
      <c r="H94225">
        <f>+IF(AND($A94225=1,$D94225=0),1,0)</f>
        <v>0</v>
      </c>
    </row>
    <row r="94226" spans="1:8" x14ac:dyDescent="0.55000000000000004">
      <c r="A94226">
        <v>0</v>
      </c>
      <c r="B94226">
        <v>0</v>
      </c>
      <c r="C94226">
        <v>1.2999999999999999E-2</v>
      </c>
      <c r="D94226">
        <f t="shared" si="1472"/>
        <v>0</v>
      </c>
      <c r="E94226">
        <f>+IF(AND($A94226=1,$D94226=1),1,0)</f>
        <v>0</v>
      </c>
      <c r="F94226">
        <f>+IF(AND($A94226=0,$D94226=0),1,0)</f>
        <v>1</v>
      </c>
      <c r="G94226">
        <f>+IF(AND($A94226=0,$D94226=1),1,0)</f>
        <v>0</v>
      </c>
      <c r="H94226">
        <f>+IF(AND($A94226=1,$D94226=0),1,0)</f>
        <v>0</v>
      </c>
    </row>
    <row r="94227" spans="1:8" x14ac:dyDescent="0.55000000000000004">
      <c r="A94227">
        <v>0</v>
      </c>
      <c r="B94227">
        <v>0</v>
      </c>
      <c r="C94227">
        <v>7.0000000000000001E-3</v>
      </c>
      <c r="D94227">
        <f t="shared" si="1472"/>
        <v>0</v>
      </c>
      <c r="E94227">
        <f>+IF(AND($A94227=1,$D94227=1),1,0)</f>
        <v>0</v>
      </c>
      <c r="F94227">
        <f>+IF(AND($A94227=0,$D94227=0),1,0)</f>
        <v>1</v>
      </c>
      <c r="G94227">
        <f>+IF(AND($A94227=0,$D94227=1),1,0)</f>
        <v>0</v>
      </c>
      <c r="H94227">
        <f>+IF(AND($A94227=1,$D94227=0),1,0)</f>
        <v>0</v>
      </c>
    </row>
    <row r="94228" spans="1:8" x14ac:dyDescent="0.55000000000000004">
      <c r="A94228">
        <v>0</v>
      </c>
      <c r="B94228">
        <v>0</v>
      </c>
      <c r="C94228">
        <v>3.1E-2</v>
      </c>
      <c r="D94228">
        <f t="shared" si="1472"/>
        <v>0</v>
      </c>
      <c r="E94228">
        <f>+IF(AND($A94228=1,$D94228=1),1,0)</f>
        <v>0</v>
      </c>
      <c r="F94228">
        <f>+IF(AND($A94228=0,$D94228=0),1,0)</f>
        <v>1</v>
      </c>
      <c r="G94228">
        <f>+IF(AND($A94228=0,$D94228=1),1,0)</f>
        <v>0</v>
      </c>
      <c r="H94228">
        <f>+IF(AND($A94228=1,$D94228=0),1,0)</f>
        <v>0</v>
      </c>
    </row>
    <row r="94229" spans="1:8" x14ac:dyDescent="0.55000000000000004">
      <c r="A94229">
        <v>0</v>
      </c>
      <c r="B94229">
        <v>0</v>
      </c>
      <c r="C94229">
        <v>0.40400000000000003</v>
      </c>
      <c r="D94229">
        <f t="shared" si="1472"/>
        <v>1</v>
      </c>
      <c r="E94229">
        <f>+IF(AND($A94229=1,$D94229=1),1,0)</f>
        <v>0</v>
      </c>
      <c r="F94229">
        <f>+IF(AND($A94229=0,$D94229=0),1,0)</f>
        <v>0</v>
      </c>
      <c r="G94229">
        <f>+IF(AND($A94229=0,$D94229=1),1,0)</f>
        <v>1</v>
      </c>
      <c r="H94229">
        <f>+IF(AND($A94229=1,$D94229=0),1,0)</f>
        <v>0</v>
      </c>
    </row>
    <row r="94230" spans="1:8" x14ac:dyDescent="0.55000000000000004">
      <c r="A94230">
        <v>0</v>
      </c>
      <c r="B94230">
        <v>0</v>
      </c>
      <c r="C94230">
        <v>8.8999999999999996E-2</v>
      </c>
      <c r="D94230">
        <f t="shared" si="1472"/>
        <v>1</v>
      </c>
      <c r="E94230">
        <f>+IF(AND($A94230=1,$D94230=1),1,0)</f>
        <v>0</v>
      </c>
      <c r="F94230">
        <f>+IF(AND($A94230=0,$D94230=0),1,0)</f>
        <v>0</v>
      </c>
      <c r="G94230">
        <f>+IF(AND($A94230=0,$D94230=1),1,0)</f>
        <v>1</v>
      </c>
      <c r="H94230">
        <f>+IF(AND($A94230=1,$D94230=0),1,0)</f>
        <v>0</v>
      </c>
    </row>
    <row r="94231" spans="1:8" x14ac:dyDescent="0.55000000000000004">
      <c r="A94231">
        <v>0</v>
      </c>
      <c r="B94231">
        <v>0</v>
      </c>
      <c r="C94231">
        <v>0.01</v>
      </c>
      <c r="D94231">
        <f t="shared" si="1472"/>
        <v>0</v>
      </c>
      <c r="E94231">
        <f>+IF(AND($A94231=1,$D94231=1),1,0)</f>
        <v>0</v>
      </c>
      <c r="F94231">
        <f>+IF(AND($A94231=0,$D94231=0),1,0)</f>
        <v>1</v>
      </c>
      <c r="G94231">
        <f>+IF(AND($A94231=0,$D94231=1),1,0)</f>
        <v>0</v>
      </c>
      <c r="H94231">
        <f>+IF(AND($A94231=1,$D94231=0),1,0)</f>
        <v>0</v>
      </c>
    </row>
    <row r="94232" spans="1:8" x14ac:dyDescent="0.55000000000000004">
      <c r="A94232">
        <v>0</v>
      </c>
      <c r="B94232">
        <v>0</v>
      </c>
      <c r="C94232">
        <v>1.4E-2</v>
      </c>
      <c r="D94232">
        <f t="shared" si="1472"/>
        <v>0</v>
      </c>
      <c r="E94232">
        <f>+IF(AND($A94232=1,$D94232=1),1,0)</f>
        <v>0</v>
      </c>
      <c r="F94232">
        <f>+IF(AND($A94232=0,$D94232=0),1,0)</f>
        <v>1</v>
      </c>
      <c r="G94232">
        <f>+IF(AND($A94232=0,$D94232=1),1,0)</f>
        <v>0</v>
      </c>
      <c r="H94232">
        <f>+IF(AND($A94232=1,$D94232=0),1,0)</f>
        <v>0</v>
      </c>
    </row>
    <row r="94233" spans="1:8" x14ac:dyDescent="0.55000000000000004">
      <c r="A94233">
        <v>1</v>
      </c>
      <c r="B94233">
        <v>0</v>
      </c>
      <c r="C94233">
        <v>2.8000000000000001E-2</v>
      </c>
      <c r="D94233">
        <f t="shared" si="1472"/>
        <v>0</v>
      </c>
      <c r="E94233">
        <f>+IF(AND($A94233=1,$D94233=1),1,0)</f>
        <v>0</v>
      </c>
      <c r="F94233">
        <f>+IF(AND($A94233=0,$D94233=0),1,0)</f>
        <v>0</v>
      </c>
      <c r="G94233">
        <f>+IF(AND($A94233=0,$D94233=1),1,0)</f>
        <v>0</v>
      </c>
      <c r="H94233">
        <f>+IF(AND($A94233=1,$D94233=0),1,0)</f>
        <v>1</v>
      </c>
    </row>
    <row r="94234" spans="1:8" x14ac:dyDescent="0.55000000000000004">
      <c r="A94234">
        <v>0</v>
      </c>
      <c r="B94234">
        <v>0</v>
      </c>
      <c r="C94234">
        <v>1.2E-2</v>
      </c>
      <c r="D94234">
        <f t="shared" si="1472"/>
        <v>0</v>
      </c>
      <c r="E94234">
        <f>+IF(AND($A94234=1,$D94234=1),1,0)</f>
        <v>0</v>
      </c>
      <c r="F94234">
        <f>+IF(AND($A94234=0,$D94234=0),1,0)</f>
        <v>1</v>
      </c>
      <c r="G94234">
        <f>+IF(AND($A94234=0,$D94234=1),1,0)</f>
        <v>0</v>
      </c>
      <c r="H94234">
        <f>+IF(AND($A94234=1,$D94234=0),1,0)</f>
        <v>0</v>
      </c>
    </row>
    <row r="94235" spans="1:8" x14ac:dyDescent="0.55000000000000004">
      <c r="A94235">
        <v>0</v>
      </c>
      <c r="B94235">
        <v>0</v>
      </c>
      <c r="C94235">
        <v>1.0999999999999999E-2</v>
      </c>
      <c r="D94235">
        <f t="shared" si="1472"/>
        <v>0</v>
      </c>
      <c r="E94235">
        <f>+IF(AND($A94235=1,$D94235=1),1,0)</f>
        <v>0</v>
      </c>
      <c r="F94235">
        <f>+IF(AND($A94235=0,$D94235=0),1,0)</f>
        <v>1</v>
      </c>
      <c r="G94235">
        <f>+IF(AND($A94235=0,$D94235=1),1,0)</f>
        <v>0</v>
      </c>
      <c r="H94235">
        <f>+IF(AND($A94235=1,$D94235=0),1,0)</f>
        <v>0</v>
      </c>
    </row>
    <row r="94236" spans="1:8" x14ac:dyDescent="0.55000000000000004">
      <c r="A94236">
        <v>0</v>
      </c>
      <c r="B94236">
        <v>0</v>
      </c>
      <c r="C94236">
        <v>1.4E-2</v>
      </c>
      <c r="D94236">
        <f t="shared" si="1472"/>
        <v>0</v>
      </c>
      <c r="E94236">
        <f>+IF(AND($A94236=1,$D94236=1),1,0)</f>
        <v>0</v>
      </c>
      <c r="F94236">
        <f>+IF(AND($A94236=0,$D94236=0),1,0)</f>
        <v>1</v>
      </c>
      <c r="G94236">
        <f>+IF(AND($A94236=0,$D94236=1),1,0)</f>
        <v>0</v>
      </c>
      <c r="H94236">
        <f>+IF(AND($A94236=1,$D94236=0),1,0)</f>
        <v>0</v>
      </c>
    </row>
    <row r="94237" spans="1:8" x14ac:dyDescent="0.55000000000000004">
      <c r="A94237">
        <v>0</v>
      </c>
      <c r="B94237">
        <v>0</v>
      </c>
      <c r="C94237">
        <v>1.4E-2</v>
      </c>
      <c r="D94237">
        <f t="shared" si="1472"/>
        <v>0</v>
      </c>
      <c r="E94237">
        <f>+IF(AND($A94237=1,$D94237=1),1,0)</f>
        <v>0</v>
      </c>
      <c r="F94237">
        <f>+IF(AND($A94237=0,$D94237=0),1,0)</f>
        <v>1</v>
      </c>
      <c r="G94237">
        <f>+IF(AND($A94237=0,$D94237=1),1,0)</f>
        <v>0</v>
      </c>
      <c r="H94237">
        <f>+IF(AND($A94237=1,$D94237=0),1,0)</f>
        <v>0</v>
      </c>
    </row>
    <row r="94238" spans="1:8" x14ac:dyDescent="0.55000000000000004">
      <c r="A94238">
        <v>1</v>
      </c>
      <c r="B94238">
        <v>0</v>
      </c>
      <c r="C94238">
        <v>0.185</v>
      </c>
      <c r="D94238">
        <f t="shared" si="1472"/>
        <v>1</v>
      </c>
      <c r="E94238">
        <f>+IF(AND($A94238=1,$D94238=1),1,0)</f>
        <v>1</v>
      </c>
      <c r="F94238">
        <f>+IF(AND($A94238=0,$D94238=0),1,0)</f>
        <v>0</v>
      </c>
      <c r="G94238">
        <f>+IF(AND($A94238=0,$D94238=1),1,0)</f>
        <v>0</v>
      </c>
      <c r="H94238">
        <f>+IF(AND($A94238=1,$D94238=0),1,0)</f>
        <v>0</v>
      </c>
    </row>
    <row r="94239" spans="1:8" x14ac:dyDescent="0.55000000000000004">
      <c r="A94239">
        <v>0</v>
      </c>
      <c r="B94239">
        <v>0</v>
      </c>
      <c r="C94239">
        <v>2.5000000000000001E-2</v>
      </c>
      <c r="D94239">
        <f t="shared" si="1472"/>
        <v>0</v>
      </c>
      <c r="E94239">
        <f>+IF(AND($A94239=1,$D94239=1),1,0)</f>
        <v>0</v>
      </c>
      <c r="F94239">
        <f>+IF(AND($A94239=0,$D94239=0),1,0)</f>
        <v>1</v>
      </c>
      <c r="G94239">
        <f>+IF(AND($A94239=0,$D94239=1),1,0)</f>
        <v>0</v>
      </c>
      <c r="H94239">
        <f>+IF(AND($A94239=1,$D94239=0),1,0)</f>
        <v>0</v>
      </c>
    </row>
    <row r="94240" spans="1:8" x14ac:dyDescent="0.55000000000000004">
      <c r="A94240">
        <v>0</v>
      </c>
      <c r="B94240">
        <v>0</v>
      </c>
      <c r="C94240">
        <v>5.0999999999999997E-2</v>
      </c>
      <c r="D94240">
        <f t="shared" si="1472"/>
        <v>0</v>
      </c>
      <c r="E94240">
        <f>+IF(AND($A94240=1,$D94240=1),1,0)</f>
        <v>0</v>
      </c>
      <c r="F94240">
        <f>+IF(AND($A94240=0,$D94240=0),1,0)</f>
        <v>1</v>
      </c>
      <c r="G94240">
        <f>+IF(AND($A94240=0,$D94240=1),1,0)</f>
        <v>0</v>
      </c>
      <c r="H94240">
        <f>+IF(AND($A94240=1,$D94240=0),1,0)</f>
        <v>0</v>
      </c>
    </row>
    <row r="94241" spans="1:8" x14ac:dyDescent="0.55000000000000004">
      <c r="A94241">
        <v>0</v>
      </c>
      <c r="B94241">
        <v>0</v>
      </c>
      <c r="C94241">
        <v>2.1000000000000001E-2</v>
      </c>
      <c r="D94241">
        <f t="shared" si="1472"/>
        <v>0</v>
      </c>
      <c r="E94241">
        <f>+IF(AND($A94241=1,$D94241=1),1,0)</f>
        <v>0</v>
      </c>
      <c r="F94241">
        <f>+IF(AND($A94241=0,$D94241=0),1,0)</f>
        <v>1</v>
      </c>
      <c r="G94241">
        <f>+IF(AND($A94241=0,$D94241=1),1,0)</f>
        <v>0</v>
      </c>
      <c r="H94241">
        <f>+IF(AND($A94241=1,$D94241=0),1,0)</f>
        <v>0</v>
      </c>
    </row>
    <row r="94242" spans="1:8" x14ac:dyDescent="0.55000000000000004">
      <c r="A94242">
        <v>0</v>
      </c>
      <c r="B94242">
        <v>0</v>
      </c>
      <c r="C94242">
        <v>2.1000000000000001E-2</v>
      </c>
      <c r="D94242">
        <f t="shared" si="1472"/>
        <v>0</v>
      </c>
      <c r="E94242">
        <f>+IF(AND($A94242=1,$D94242=1),1,0)</f>
        <v>0</v>
      </c>
      <c r="F94242">
        <f>+IF(AND($A94242=0,$D94242=0),1,0)</f>
        <v>1</v>
      </c>
      <c r="G94242">
        <f>+IF(AND($A94242=0,$D94242=1),1,0)</f>
        <v>0</v>
      </c>
      <c r="H94242">
        <f>+IF(AND($A94242=1,$D94242=0),1,0)</f>
        <v>0</v>
      </c>
    </row>
    <row r="94243" spans="1:8" x14ac:dyDescent="0.55000000000000004">
      <c r="A94243">
        <v>0</v>
      </c>
      <c r="B94243">
        <v>0</v>
      </c>
      <c r="C94243">
        <v>2.3E-2</v>
      </c>
      <c r="D94243">
        <f t="shared" si="1472"/>
        <v>0</v>
      </c>
      <c r="E94243">
        <f>+IF(AND($A94243=1,$D94243=1),1,0)</f>
        <v>0</v>
      </c>
      <c r="F94243">
        <f>+IF(AND($A94243=0,$D94243=0),1,0)</f>
        <v>1</v>
      </c>
      <c r="G94243">
        <f>+IF(AND($A94243=0,$D94243=1),1,0)</f>
        <v>0</v>
      </c>
      <c r="H94243">
        <f>+IF(AND($A94243=1,$D94243=0),1,0)</f>
        <v>0</v>
      </c>
    </row>
    <row r="94244" spans="1:8" x14ac:dyDescent="0.55000000000000004">
      <c r="A94244">
        <v>0</v>
      </c>
      <c r="B94244">
        <v>0</v>
      </c>
      <c r="C94244">
        <v>2.1000000000000001E-2</v>
      </c>
      <c r="D94244">
        <f t="shared" si="1472"/>
        <v>0</v>
      </c>
      <c r="E94244">
        <f>+IF(AND($A94244=1,$D94244=1),1,0)</f>
        <v>0</v>
      </c>
      <c r="F94244">
        <f>+IF(AND($A94244=0,$D94244=0),1,0)</f>
        <v>1</v>
      </c>
      <c r="G94244">
        <f>+IF(AND($A94244=0,$D94244=1),1,0)</f>
        <v>0</v>
      </c>
      <c r="H94244">
        <f>+IF(AND($A94244=1,$D94244=0),1,0)</f>
        <v>0</v>
      </c>
    </row>
    <row r="94245" spans="1:8" x14ac:dyDescent="0.55000000000000004">
      <c r="A94245">
        <v>0</v>
      </c>
      <c r="B94245">
        <v>0</v>
      </c>
      <c r="C94245">
        <v>6.0000000000000001E-3</v>
      </c>
      <c r="D94245">
        <f t="shared" si="1472"/>
        <v>0</v>
      </c>
      <c r="E94245">
        <f>+IF(AND($A94245=1,$D94245=1),1,0)</f>
        <v>0</v>
      </c>
      <c r="F94245">
        <f>+IF(AND($A94245=0,$D94245=0),1,0)</f>
        <v>1</v>
      </c>
      <c r="G94245">
        <f>+IF(AND($A94245=0,$D94245=1),1,0)</f>
        <v>0</v>
      </c>
      <c r="H94245">
        <f>+IF(AND($A94245=1,$D94245=0),1,0)</f>
        <v>0</v>
      </c>
    </row>
    <row r="94246" spans="1:8" x14ac:dyDescent="0.55000000000000004">
      <c r="A94246">
        <v>0</v>
      </c>
      <c r="B94246">
        <v>0</v>
      </c>
      <c r="C94246">
        <v>5.5E-2</v>
      </c>
      <c r="D94246">
        <f t="shared" si="1472"/>
        <v>0</v>
      </c>
      <c r="E94246">
        <f>+IF(AND($A94246=1,$D94246=1),1,0)</f>
        <v>0</v>
      </c>
      <c r="F94246">
        <f>+IF(AND($A94246=0,$D94246=0),1,0)</f>
        <v>1</v>
      </c>
      <c r="G94246">
        <f>+IF(AND($A94246=0,$D94246=1),1,0)</f>
        <v>0</v>
      </c>
      <c r="H94246">
        <f>+IF(AND($A94246=1,$D94246=0),1,0)</f>
        <v>0</v>
      </c>
    </row>
    <row r="94247" spans="1:8" x14ac:dyDescent="0.55000000000000004">
      <c r="A94247">
        <v>0</v>
      </c>
      <c r="B94247">
        <v>0</v>
      </c>
      <c r="C94247">
        <v>2.1000000000000001E-2</v>
      </c>
      <c r="D94247">
        <f t="shared" si="1472"/>
        <v>0</v>
      </c>
      <c r="E94247">
        <f>+IF(AND($A94247=1,$D94247=1),1,0)</f>
        <v>0</v>
      </c>
      <c r="F94247">
        <f>+IF(AND($A94247=0,$D94247=0),1,0)</f>
        <v>1</v>
      </c>
      <c r="G94247">
        <f>+IF(AND($A94247=0,$D94247=1),1,0)</f>
        <v>0</v>
      </c>
      <c r="H94247">
        <f>+IF(AND($A94247=1,$D94247=0),1,0)</f>
        <v>0</v>
      </c>
    </row>
    <row r="94248" spans="1:8" x14ac:dyDescent="0.55000000000000004">
      <c r="A94248">
        <v>0</v>
      </c>
      <c r="B94248">
        <v>0</v>
      </c>
      <c r="C94248">
        <v>1.0999999999999999E-2</v>
      </c>
      <c r="D94248">
        <f t="shared" si="1472"/>
        <v>0</v>
      </c>
      <c r="E94248">
        <f>+IF(AND($A94248=1,$D94248=1),1,0)</f>
        <v>0</v>
      </c>
      <c r="F94248">
        <f>+IF(AND($A94248=0,$D94248=0),1,0)</f>
        <v>1</v>
      </c>
      <c r="G94248">
        <f>+IF(AND($A94248=0,$D94248=1),1,0)</f>
        <v>0</v>
      </c>
      <c r="H94248">
        <f>+IF(AND($A94248=1,$D94248=0),1,0)</f>
        <v>0</v>
      </c>
    </row>
    <row r="94249" spans="1:8" x14ac:dyDescent="0.55000000000000004">
      <c r="A94249">
        <v>0</v>
      </c>
      <c r="B94249">
        <v>0</v>
      </c>
      <c r="C94249">
        <v>3.1E-2</v>
      </c>
      <c r="D94249">
        <f t="shared" si="1472"/>
        <v>0</v>
      </c>
      <c r="E94249">
        <f>+IF(AND($A94249=1,$D94249=1),1,0)</f>
        <v>0</v>
      </c>
      <c r="F94249">
        <f>+IF(AND($A94249=0,$D94249=0),1,0)</f>
        <v>1</v>
      </c>
      <c r="G94249">
        <f>+IF(AND($A94249=0,$D94249=1),1,0)</f>
        <v>0</v>
      </c>
      <c r="H94249">
        <f>+IF(AND($A94249=1,$D94249=0),1,0)</f>
        <v>0</v>
      </c>
    </row>
    <row r="94250" spans="1:8" x14ac:dyDescent="0.55000000000000004">
      <c r="A94250">
        <v>0</v>
      </c>
      <c r="B94250">
        <v>0</v>
      </c>
      <c r="C94250">
        <v>1.7000000000000001E-2</v>
      </c>
      <c r="D94250">
        <f t="shared" ref="D94250:D94313" si="1473">+IF(C94250&gt;$K$2,1,0)</f>
        <v>0</v>
      </c>
      <c r="E94250">
        <f>+IF(AND($A94250=1,$D94250=1),1,0)</f>
        <v>0</v>
      </c>
      <c r="F94250">
        <f>+IF(AND($A94250=0,$D94250=0),1,0)</f>
        <v>1</v>
      </c>
      <c r="G94250">
        <f>+IF(AND($A94250=0,$D94250=1),1,0)</f>
        <v>0</v>
      </c>
      <c r="H94250">
        <f>+IF(AND($A94250=1,$D94250=0),1,0)</f>
        <v>0</v>
      </c>
    </row>
    <row r="94251" spans="1:8" x14ac:dyDescent="0.55000000000000004">
      <c r="A94251">
        <v>0</v>
      </c>
      <c r="B94251">
        <v>0</v>
      </c>
      <c r="C94251">
        <v>0.01</v>
      </c>
      <c r="D94251">
        <f t="shared" si="1473"/>
        <v>0</v>
      </c>
      <c r="E94251">
        <f>+IF(AND($A94251=1,$D94251=1),1,0)</f>
        <v>0</v>
      </c>
      <c r="F94251">
        <f>+IF(AND($A94251=0,$D94251=0),1,0)</f>
        <v>1</v>
      </c>
      <c r="G94251">
        <f>+IF(AND($A94251=0,$D94251=1),1,0)</f>
        <v>0</v>
      </c>
      <c r="H94251">
        <f>+IF(AND($A94251=1,$D94251=0),1,0)</f>
        <v>0</v>
      </c>
    </row>
    <row r="94252" spans="1:8" x14ac:dyDescent="0.55000000000000004">
      <c r="A94252">
        <v>0</v>
      </c>
      <c r="B94252">
        <v>0</v>
      </c>
      <c r="C94252">
        <v>0.02</v>
      </c>
      <c r="D94252">
        <f t="shared" si="1473"/>
        <v>0</v>
      </c>
      <c r="E94252">
        <f>+IF(AND($A94252=1,$D94252=1),1,0)</f>
        <v>0</v>
      </c>
      <c r="F94252">
        <f>+IF(AND($A94252=0,$D94252=0),1,0)</f>
        <v>1</v>
      </c>
      <c r="G94252">
        <f>+IF(AND($A94252=0,$D94252=1),1,0)</f>
        <v>0</v>
      </c>
      <c r="H94252">
        <f>+IF(AND($A94252=1,$D94252=0),1,0)</f>
        <v>0</v>
      </c>
    </row>
    <row r="94253" spans="1:8" x14ac:dyDescent="0.55000000000000004">
      <c r="A94253">
        <v>0</v>
      </c>
      <c r="B94253">
        <v>0</v>
      </c>
      <c r="C94253">
        <v>1.4E-2</v>
      </c>
      <c r="D94253">
        <f t="shared" si="1473"/>
        <v>0</v>
      </c>
      <c r="E94253">
        <f>+IF(AND($A94253=1,$D94253=1),1,0)</f>
        <v>0</v>
      </c>
      <c r="F94253">
        <f>+IF(AND($A94253=0,$D94253=0),1,0)</f>
        <v>1</v>
      </c>
      <c r="G94253">
        <f>+IF(AND($A94253=0,$D94253=1),1,0)</f>
        <v>0</v>
      </c>
      <c r="H94253">
        <f>+IF(AND($A94253=1,$D94253=0),1,0)</f>
        <v>0</v>
      </c>
    </row>
    <row r="94254" spans="1:8" x14ac:dyDescent="0.55000000000000004">
      <c r="A94254">
        <v>0</v>
      </c>
      <c r="B94254">
        <v>0</v>
      </c>
      <c r="C94254">
        <v>6.2E-2</v>
      </c>
      <c r="D94254">
        <f t="shared" si="1473"/>
        <v>0</v>
      </c>
      <c r="E94254">
        <f>+IF(AND($A94254=1,$D94254=1),1,0)</f>
        <v>0</v>
      </c>
      <c r="F94254">
        <f>+IF(AND($A94254=0,$D94254=0),1,0)</f>
        <v>1</v>
      </c>
      <c r="G94254">
        <f>+IF(AND($A94254=0,$D94254=1),1,0)</f>
        <v>0</v>
      </c>
      <c r="H94254">
        <f>+IF(AND($A94254=1,$D94254=0),1,0)</f>
        <v>0</v>
      </c>
    </row>
    <row r="94255" spans="1:8" x14ac:dyDescent="0.55000000000000004">
      <c r="A94255">
        <v>0</v>
      </c>
      <c r="B94255">
        <v>0</v>
      </c>
      <c r="C94255">
        <v>0.152</v>
      </c>
      <c r="D94255">
        <f t="shared" si="1473"/>
        <v>1</v>
      </c>
      <c r="E94255">
        <f>+IF(AND($A94255=1,$D94255=1),1,0)</f>
        <v>0</v>
      </c>
      <c r="F94255">
        <f>+IF(AND($A94255=0,$D94255=0),1,0)</f>
        <v>0</v>
      </c>
      <c r="G94255">
        <f>+IF(AND($A94255=0,$D94255=1),1,0)</f>
        <v>1</v>
      </c>
      <c r="H94255">
        <f>+IF(AND($A94255=1,$D94255=0),1,0)</f>
        <v>0</v>
      </c>
    </row>
    <row r="94256" spans="1:8" x14ac:dyDescent="0.55000000000000004">
      <c r="A94256">
        <v>0</v>
      </c>
      <c r="B94256">
        <v>0</v>
      </c>
      <c r="C94256">
        <v>0.152</v>
      </c>
      <c r="D94256">
        <f t="shared" si="1473"/>
        <v>1</v>
      </c>
      <c r="E94256">
        <f>+IF(AND($A94256=1,$D94256=1),1,0)</f>
        <v>0</v>
      </c>
      <c r="F94256">
        <f>+IF(AND($A94256=0,$D94256=0),1,0)</f>
        <v>0</v>
      </c>
      <c r="G94256">
        <f>+IF(AND($A94256=0,$D94256=1),1,0)</f>
        <v>1</v>
      </c>
      <c r="H94256">
        <f>+IF(AND($A94256=1,$D94256=0),1,0)</f>
        <v>0</v>
      </c>
    </row>
    <row r="94257" spans="1:8" x14ac:dyDescent="0.55000000000000004">
      <c r="A94257">
        <v>0</v>
      </c>
      <c r="B94257">
        <v>0</v>
      </c>
      <c r="C94257">
        <v>1.2E-2</v>
      </c>
      <c r="D94257">
        <f t="shared" si="1473"/>
        <v>0</v>
      </c>
      <c r="E94257">
        <f>+IF(AND($A94257=1,$D94257=1),1,0)</f>
        <v>0</v>
      </c>
      <c r="F94257">
        <f>+IF(AND($A94257=0,$D94257=0),1,0)</f>
        <v>1</v>
      </c>
      <c r="G94257">
        <f>+IF(AND($A94257=0,$D94257=1),1,0)</f>
        <v>0</v>
      </c>
      <c r="H94257">
        <f>+IF(AND($A94257=1,$D94257=0),1,0)</f>
        <v>0</v>
      </c>
    </row>
    <row r="94258" spans="1:8" x14ac:dyDescent="0.55000000000000004">
      <c r="A94258">
        <v>0</v>
      </c>
      <c r="B94258">
        <v>0</v>
      </c>
      <c r="C94258">
        <v>0.08</v>
      </c>
      <c r="D94258">
        <f t="shared" si="1473"/>
        <v>0</v>
      </c>
      <c r="E94258">
        <f>+IF(AND($A94258=1,$D94258=1),1,0)</f>
        <v>0</v>
      </c>
      <c r="F94258">
        <f>+IF(AND($A94258=0,$D94258=0),1,0)</f>
        <v>1</v>
      </c>
      <c r="G94258">
        <f>+IF(AND($A94258=0,$D94258=1),1,0)</f>
        <v>0</v>
      </c>
      <c r="H94258">
        <f>+IF(AND($A94258=1,$D94258=0),1,0)</f>
        <v>0</v>
      </c>
    </row>
    <row r="94259" spans="1:8" x14ac:dyDescent="0.55000000000000004">
      <c r="A94259">
        <v>0</v>
      </c>
      <c r="B94259">
        <v>0</v>
      </c>
      <c r="C94259">
        <v>2.5000000000000001E-2</v>
      </c>
      <c r="D94259">
        <f t="shared" si="1473"/>
        <v>0</v>
      </c>
      <c r="E94259">
        <f>+IF(AND($A94259=1,$D94259=1),1,0)</f>
        <v>0</v>
      </c>
      <c r="F94259">
        <f>+IF(AND($A94259=0,$D94259=0),1,0)</f>
        <v>1</v>
      </c>
      <c r="G94259">
        <f>+IF(AND($A94259=0,$D94259=1),1,0)</f>
        <v>0</v>
      </c>
      <c r="H94259">
        <f>+IF(AND($A94259=1,$D94259=0),1,0)</f>
        <v>0</v>
      </c>
    </row>
    <row r="94260" spans="1:8" x14ac:dyDescent="0.55000000000000004">
      <c r="A94260">
        <v>0</v>
      </c>
      <c r="B94260">
        <v>0</v>
      </c>
      <c r="C94260">
        <v>0.313</v>
      </c>
      <c r="D94260">
        <f t="shared" si="1473"/>
        <v>1</v>
      </c>
      <c r="E94260">
        <f>+IF(AND($A94260=1,$D94260=1),1,0)</f>
        <v>0</v>
      </c>
      <c r="F94260">
        <f>+IF(AND($A94260=0,$D94260=0),1,0)</f>
        <v>0</v>
      </c>
      <c r="G94260">
        <f>+IF(AND($A94260=0,$D94260=1),1,0)</f>
        <v>1</v>
      </c>
      <c r="H94260">
        <f>+IF(AND($A94260=1,$D94260=0),1,0)</f>
        <v>0</v>
      </c>
    </row>
    <row r="94261" spans="1:8" x14ac:dyDescent="0.55000000000000004">
      <c r="A94261">
        <v>0</v>
      </c>
      <c r="B94261">
        <v>0</v>
      </c>
      <c r="C94261">
        <v>1.2999999999999999E-2</v>
      </c>
      <c r="D94261">
        <f t="shared" si="1473"/>
        <v>0</v>
      </c>
      <c r="E94261">
        <f>+IF(AND($A94261=1,$D94261=1),1,0)</f>
        <v>0</v>
      </c>
      <c r="F94261">
        <f>+IF(AND($A94261=0,$D94261=0),1,0)</f>
        <v>1</v>
      </c>
      <c r="G94261">
        <f>+IF(AND($A94261=0,$D94261=1),1,0)</f>
        <v>0</v>
      </c>
      <c r="H94261">
        <f>+IF(AND($A94261=1,$D94261=0),1,0)</f>
        <v>0</v>
      </c>
    </row>
    <row r="94262" spans="1:8" x14ac:dyDescent="0.55000000000000004">
      <c r="A94262">
        <v>0</v>
      </c>
      <c r="B94262">
        <v>0</v>
      </c>
      <c r="C94262">
        <v>2.4E-2</v>
      </c>
      <c r="D94262">
        <f t="shared" si="1473"/>
        <v>0</v>
      </c>
      <c r="E94262">
        <f>+IF(AND($A94262=1,$D94262=1),1,0)</f>
        <v>0</v>
      </c>
      <c r="F94262">
        <f>+IF(AND($A94262=0,$D94262=0),1,0)</f>
        <v>1</v>
      </c>
      <c r="G94262">
        <f>+IF(AND($A94262=0,$D94262=1),1,0)</f>
        <v>0</v>
      </c>
      <c r="H94262">
        <f>+IF(AND($A94262=1,$D94262=0),1,0)</f>
        <v>0</v>
      </c>
    </row>
    <row r="94263" spans="1:8" x14ac:dyDescent="0.55000000000000004">
      <c r="A94263">
        <v>0</v>
      </c>
      <c r="B94263">
        <v>0</v>
      </c>
      <c r="C94263">
        <v>0.01</v>
      </c>
      <c r="D94263">
        <f t="shared" si="1473"/>
        <v>0</v>
      </c>
      <c r="E94263">
        <f>+IF(AND($A94263=1,$D94263=1),1,0)</f>
        <v>0</v>
      </c>
      <c r="F94263">
        <f>+IF(AND($A94263=0,$D94263=0),1,0)</f>
        <v>1</v>
      </c>
      <c r="G94263">
        <f>+IF(AND($A94263=0,$D94263=1),1,0)</f>
        <v>0</v>
      </c>
      <c r="H94263">
        <f>+IF(AND($A94263=1,$D94263=0),1,0)</f>
        <v>0</v>
      </c>
    </row>
    <row r="94264" spans="1:8" x14ac:dyDescent="0.55000000000000004">
      <c r="A94264">
        <v>0</v>
      </c>
      <c r="B94264">
        <v>1</v>
      </c>
      <c r="C94264">
        <v>0.58199999999999996</v>
      </c>
      <c r="D94264">
        <f t="shared" si="1473"/>
        <v>1</v>
      </c>
      <c r="E94264">
        <f>+IF(AND($A94264=1,$D94264=1),1,0)</f>
        <v>0</v>
      </c>
      <c r="F94264">
        <f>+IF(AND($A94264=0,$D94264=0),1,0)</f>
        <v>0</v>
      </c>
      <c r="G94264">
        <f>+IF(AND($A94264=0,$D94264=1),1,0)</f>
        <v>1</v>
      </c>
      <c r="H94264">
        <f>+IF(AND($A94264=1,$D94264=0),1,0)</f>
        <v>0</v>
      </c>
    </row>
    <row r="94265" spans="1:8" x14ac:dyDescent="0.55000000000000004">
      <c r="A94265">
        <v>0</v>
      </c>
      <c r="B94265">
        <v>0</v>
      </c>
      <c r="C94265">
        <v>9.1999999999999998E-2</v>
      </c>
      <c r="D94265">
        <f t="shared" si="1473"/>
        <v>1</v>
      </c>
      <c r="E94265">
        <f>+IF(AND($A94265=1,$D94265=1),1,0)</f>
        <v>0</v>
      </c>
      <c r="F94265">
        <f>+IF(AND($A94265=0,$D94265=0),1,0)</f>
        <v>0</v>
      </c>
      <c r="G94265">
        <f>+IF(AND($A94265=0,$D94265=1),1,0)</f>
        <v>1</v>
      </c>
      <c r="H94265">
        <f>+IF(AND($A94265=1,$D94265=0),1,0)</f>
        <v>0</v>
      </c>
    </row>
    <row r="94266" spans="1:8" x14ac:dyDescent="0.55000000000000004">
      <c r="A94266">
        <v>0</v>
      </c>
      <c r="B94266">
        <v>0</v>
      </c>
      <c r="C94266">
        <v>2.1000000000000001E-2</v>
      </c>
      <c r="D94266">
        <f t="shared" si="1473"/>
        <v>0</v>
      </c>
      <c r="E94266">
        <f>+IF(AND($A94266=1,$D94266=1),1,0)</f>
        <v>0</v>
      </c>
      <c r="F94266">
        <f>+IF(AND($A94266=0,$D94266=0),1,0)</f>
        <v>1</v>
      </c>
      <c r="G94266">
        <f>+IF(AND($A94266=0,$D94266=1),1,0)</f>
        <v>0</v>
      </c>
      <c r="H94266">
        <f>+IF(AND($A94266=1,$D94266=0),1,0)</f>
        <v>0</v>
      </c>
    </row>
    <row r="94267" spans="1:8" x14ac:dyDescent="0.55000000000000004">
      <c r="A94267">
        <v>0</v>
      </c>
      <c r="B94267">
        <v>0</v>
      </c>
      <c r="C94267">
        <v>8.0000000000000002E-3</v>
      </c>
      <c r="D94267">
        <f t="shared" si="1473"/>
        <v>0</v>
      </c>
      <c r="E94267">
        <f>+IF(AND($A94267=1,$D94267=1),1,0)</f>
        <v>0</v>
      </c>
      <c r="F94267">
        <f>+IF(AND($A94267=0,$D94267=0),1,0)</f>
        <v>1</v>
      </c>
      <c r="G94267">
        <f>+IF(AND($A94267=0,$D94267=1),1,0)</f>
        <v>0</v>
      </c>
      <c r="H94267">
        <f>+IF(AND($A94267=1,$D94267=0),1,0)</f>
        <v>0</v>
      </c>
    </row>
    <row r="94268" spans="1:8" x14ac:dyDescent="0.55000000000000004">
      <c r="A94268">
        <v>0</v>
      </c>
      <c r="B94268">
        <v>0</v>
      </c>
      <c r="C94268">
        <v>1.2999999999999999E-2</v>
      </c>
      <c r="D94268">
        <f t="shared" si="1473"/>
        <v>0</v>
      </c>
      <c r="E94268">
        <f>+IF(AND($A94268=1,$D94268=1),1,0)</f>
        <v>0</v>
      </c>
      <c r="F94268">
        <f>+IF(AND($A94268=0,$D94268=0),1,0)</f>
        <v>1</v>
      </c>
      <c r="G94268">
        <f>+IF(AND($A94268=0,$D94268=1),1,0)</f>
        <v>0</v>
      </c>
      <c r="H94268">
        <f>+IF(AND($A94268=1,$D94268=0),1,0)</f>
        <v>0</v>
      </c>
    </row>
    <row r="94269" spans="1:8" x14ac:dyDescent="0.55000000000000004">
      <c r="A94269">
        <v>0</v>
      </c>
      <c r="B94269">
        <v>0</v>
      </c>
      <c r="C94269">
        <v>0.13900000000000001</v>
      </c>
      <c r="D94269">
        <f t="shared" si="1473"/>
        <v>1</v>
      </c>
      <c r="E94269">
        <f>+IF(AND($A94269=1,$D94269=1),1,0)</f>
        <v>0</v>
      </c>
      <c r="F94269">
        <f>+IF(AND($A94269=0,$D94269=0),1,0)</f>
        <v>0</v>
      </c>
      <c r="G94269">
        <f>+IF(AND($A94269=0,$D94269=1),1,0)</f>
        <v>1</v>
      </c>
      <c r="H94269">
        <f>+IF(AND($A94269=1,$D94269=0),1,0)</f>
        <v>0</v>
      </c>
    </row>
    <row r="94270" spans="1:8" x14ac:dyDescent="0.55000000000000004">
      <c r="A94270">
        <v>0</v>
      </c>
      <c r="B94270">
        <v>0</v>
      </c>
      <c r="C94270">
        <v>0.23499999999999999</v>
      </c>
      <c r="D94270">
        <f t="shared" si="1473"/>
        <v>1</v>
      </c>
      <c r="E94270">
        <f>+IF(AND($A94270=1,$D94270=1),1,0)</f>
        <v>0</v>
      </c>
      <c r="F94270">
        <f>+IF(AND($A94270=0,$D94270=0),1,0)</f>
        <v>0</v>
      </c>
      <c r="G94270">
        <f>+IF(AND($A94270=0,$D94270=1),1,0)</f>
        <v>1</v>
      </c>
      <c r="H94270">
        <f>+IF(AND($A94270=1,$D94270=0),1,0)</f>
        <v>0</v>
      </c>
    </row>
    <row r="94271" spans="1:8" x14ac:dyDescent="0.55000000000000004">
      <c r="A94271">
        <v>0</v>
      </c>
      <c r="B94271">
        <v>0</v>
      </c>
      <c r="C94271">
        <v>4.8000000000000001E-2</v>
      </c>
      <c r="D94271">
        <f t="shared" si="1473"/>
        <v>0</v>
      </c>
      <c r="E94271">
        <f>+IF(AND($A94271=1,$D94271=1),1,0)</f>
        <v>0</v>
      </c>
      <c r="F94271">
        <f>+IF(AND($A94271=0,$D94271=0),1,0)</f>
        <v>1</v>
      </c>
      <c r="G94271">
        <f>+IF(AND($A94271=0,$D94271=1),1,0)</f>
        <v>0</v>
      </c>
      <c r="H94271">
        <f>+IF(AND($A94271=1,$D94271=0),1,0)</f>
        <v>0</v>
      </c>
    </row>
    <row r="94272" spans="1:8" x14ac:dyDescent="0.55000000000000004">
      <c r="A94272">
        <v>0</v>
      </c>
      <c r="B94272">
        <v>0</v>
      </c>
      <c r="C94272">
        <v>1.7999999999999999E-2</v>
      </c>
      <c r="D94272">
        <f t="shared" si="1473"/>
        <v>0</v>
      </c>
      <c r="E94272">
        <f>+IF(AND($A94272=1,$D94272=1),1,0)</f>
        <v>0</v>
      </c>
      <c r="F94272">
        <f>+IF(AND($A94272=0,$D94272=0),1,0)</f>
        <v>1</v>
      </c>
      <c r="G94272">
        <f>+IF(AND($A94272=0,$D94272=1),1,0)</f>
        <v>0</v>
      </c>
      <c r="H94272">
        <f>+IF(AND($A94272=1,$D94272=0),1,0)</f>
        <v>0</v>
      </c>
    </row>
    <row r="94273" spans="1:8" x14ac:dyDescent="0.55000000000000004">
      <c r="A94273">
        <v>0</v>
      </c>
      <c r="B94273">
        <v>0</v>
      </c>
      <c r="C94273">
        <v>0.182</v>
      </c>
      <c r="D94273">
        <f t="shared" si="1473"/>
        <v>1</v>
      </c>
      <c r="E94273">
        <f>+IF(AND($A94273=1,$D94273=1),1,0)</f>
        <v>0</v>
      </c>
      <c r="F94273">
        <f>+IF(AND($A94273=0,$D94273=0),1,0)</f>
        <v>0</v>
      </c>
      <c r="G94273">
        <f>+IF(AND($A94273=0,$D94273=1),1,0)</f>
        <v>1</v>
      </c>
      <c r="H94273">
        <f>+IF(AND($A94273=1,$D94273=0),1,0)</f>
        <v>0</v>
      </c>
    </row>
    <row r="94274" spans="1:8" x14ac:dyDescent="0.55000000000000004">
      <c r="A94274">
        <v>0</v>
      </c>
      <c r="B94274">
        <v>0</v>
      </c>
      <c r="C94274">
        <v>6.5000000000000002E-2</v>
      </c>
      <c r="D94274">
        <f t="shared" si="1473"/>
        <v>0</v>
      </c>
      <c r="E94274">
        <f>+IF(AND($A94274=1,$D94274=1),1,0)</f>
        <v>0</v>
      </c>
      <c r="F94274">
        <f>+IF(AND($A94274=0,$D94274=0),1,0)</f>
        <v>1</v>
      </c>
      <c r="G94274">
        <f>+IF(AND($A94274=0,$D94274=1),1,0)</f>
        <v>0</v>
      </c>
      <c r="H94274">
        <f>+IF(AND($A94274=1,$D94274=0),1,0)</f>
        <v>0</v>
      </c>
    </row>
    <row r="94275" spans="1:8" x14ac:dyDescent="0.55000000000000004">
      <c r="A94275">
        <v>0</v>
      </c>
      <c r="B94275">
        <v>0</v>
      </c>
      <c r="C94275">
        <v>7.0000000000000001E-3</v>
      </c>
      <c r="D94275">
        <f t="shared" si="1473"/>
        <v>0</v>
      </c>
      <c r="E94275">
        <f>+IF(AND($A94275=1,$D94275=1),1,0)</f>
        <v>0</v>
      </c>
      <c r="F94275">
        <f>+IF(AND($A94275=0,$D94275=0),1,0)</f>
        <v>1</v>
      </c>
      <c r="G94275">
        <f>+IF(AND($A94275=0,$D94275=1),1,0)</f>
        <v>0</v>
      </c>
      <c r="H94275">
        <f>+IF(AND($A94275=1,$D94275=0),1,0)</f>
        <v>0</v>
      </c>
    </row>
    <row r="94276" spans="1:8" x14ac:dyDescent="0.55000000000000004">
      <c r="A94276">
        <v>0</v>
      </c>
      <c r="B94276">
        <v>0</v>
      </c>
      <c r="C94276">
        <v>3.4000000000000002E-2</v>
      </c>
      <c r="D94276">
        <f t="shared" si="1473"/>
        <v>0</v>
      </c>
      <c r="E94276">
        <f>+IF(AND($A94276=1,$D94276=1),1,0)</f>
        <v>0</v>
      </c>
      <c r="F94276">
        <f>+IF(AND($A94276=0,$D94276=0),1,0)</f>
        <v>1</v>
      </c>
      <c r="G94276">
        <f>+IF(AND($A94276=0,$D94276=1),1,0)</f>
        <v>0</v>
      </c>
      <c r="H94276">
        <f>+IF(AND($A94276=1,$D94276=0),1,0)</f>
        <v>0</v>
      </c>
    </row>
    <row r="94277" spans="1:8" x14ac:dyDescent="0.55000000000000004">
      <c r="A94277">
        <v>0</v>
      </c>
      <c r="B94277">
        <v>0</v>
      </c>
      <c r="C94277">
        <v>1.2E-2</v>
      </c>
      <c r="D94277">
        <f t="shared" si="1473"/>
        <v>0</v>
      </c>
      <c r="E94277">
        <f>+IF(AND($A94277=1,$D94277=1),1,0)</f>
        <v>0</v>
      </c>
      <c r="F94277">
        <f>+IF(AND($A94277=0,$D94277=0),1,0)</f>
        <v>1</v>
      </c>
      <c r="G94277">
        <f>+IF(AND($A94277=0,$D94277=1),1,0)</f>
        <v>0</v>
      </c>
      <c r="H94277">
        <f>+IF(AND($A94277=1,$D94277=0),1,0)</f>
        <v>0</v>
      </c>
    </row>
    <row r="94278" spans="1:8" x14ac:dyDescent="0.55000000000000004">
      <c r="A94278">
        <v>0</v>
      </c>
      <c r="B94278">
        <v>0</v>
      </c>
      <c r="C94278">
        <v>2.1000000000000001E-2</v>
      </c>
      <c r="D94278">
        <f t="shared" si="1473"/>
        <v>0</v>
      </c>
      <c r="E94278">
        <f>+IF(AND($A94278=1,$D94278=1),1,0)</f>
        <v>0</v>
      </c>
      <c r="F94278">
        <f>+IF(AND($A94278=0,$D94278=0),1,0)</f>
        <v>1</v>
      </c>
      <c r="G94278">
        <f>+IF(AND($A94278=0,$D94278=1),1,0)</f>
        <v>0</v>
      </c>
      <c r="H94278">
        <f>+IF(AND($A94278=1,$D94278=0),1,0)</f>
        <v>0</v>
      </c>
    </row>
    <row r="94279" spans="1:8" x14ac:dyDescent="0.55000000000000004">
      <c r="A94279">
        <v>0</v>
      </c>
      <c r="B94279">
        <v>0</v>
      </c>
      <c r="C94279">
        <v>0.154</v>
      </c>
      <c r="D94279">
        <f t="shared" si="1473"/>
        <v>1</v>
      </c>
      <c r="E94279">
        <f>+IF(AND($A94279=1,$D94279=1),1,0)</f>
        <v>0</v>
      </c>
      <c r="F94279">
        <f>+IF(AND($A94279=0,$D94279=0),1,0)</f>
        <v>0</v>
      </c>
      <c r="G94279">
        <f>+IF(AND($A94279=0,$D94279=1),1,0)</f>
        <v>1</v>
      </c>
      <c r="H94279">
        <f>+IF(AND($A94279=1,$D94279=0),1,0)</f>
        <v>0</v>
      </c>
    </row>
    <row r="94280" spans="1:8" x14ac:dyDescent="0.55000000000000004">
      <c r="A94280">
        <v>0</v>
      </c>
      <c r="B94280">
        <v>0</v>
      </c>
      <c r="C94280">
        <v>9.5000000000000001E-2</v>
      </c>
      <c r="D94280">
        <f t="shared" si="1473"/>
        <v>1</v>
      </c>
      <c r="E94280">
        <f>+IF(AND($A94280=1,$D94280=1),1,0)</f>
        <v>0</v>
      </c>
      <c r="F94280">
        <f>+IF(AND($A94280=0,$D94280=0),1,0)</f>
        <v>0</v>
      </c>
      <c r="G94280">
        <f>+IF(AND($A94280=0,$D94280=1),1,0)</f>
        <v>1</v>
      </c>
      <c r="H94280">
        <f>+IF(AND($A94280=1,$D94280=0),1,0)</f>
        <v>0</v>
      </c>
    </row>
    <row r="94281" spans="1:8" x14ac:dyDescent="0.55000000000000004">
      <c r="A94281">
        <v>0</v>
      </c>
      <c r="B94281">
        <v>0</v>
      </c>
      <c r="C94281">
        <v>1.4E-2</v>
      </c>
      <c r="D94281">
        <f t="shared" si="1473"/>
        <v>0</v>
      </c>
      <c r="E94281">
        <f>+IF(AND($A94281=1,$D94281=1),1,0)</f>
        <v>0</v>
      </c>
      <c r="F94281">
        <f>+IF(AND($A94281=0,$D94281=0),1,0)</f>
        <v>1</v>
      </c>
      <c r="G94281">
        <f>+IF(AND($A94281=0,$D94281=1),1,0)</f>
        <v>0</v>
      </c>
      <c r="H94281">
        <f>+IF(AND($A94281=1,$D94281=0),1,0)</f>
        <v>0</v>
      </c>
    </row>
    <row r="94282" spans="1:8" x14ac:dyDescent="0.55000000000000004">
      <c r="A94282">
        <v>0</v>
      </c>
      <c r="B94282">
        <v>0</v>
      </c>
      <c r="C94282">
        <v>1.4999999999999999E-2</v>
      </c>
      <c r="D94282">
        <f t="shared" si="1473"/>
        <v>0</v>
      </c>
      <c r="E94282">
        <f>+IF(AND($A94282=1,$D94282=1),1,0)</f>
        <v>0</v>
      </c>
      <c r="F94282">
        <f>+IF(AND($A94282=0,$D94282=0),1,0)</f>
        <v>1</v>
      </c>
      <c r="G94282">
        <f>+IF(AND($A94282=0,$D94282=1),1,0)</f>
        <v>0</v>
      </c>
      <c r="H94282">
        <f>+IF(AND($A94282=1,$D94282=0),1,0)</f>
        <v>0</v>
      </c>
    </row>
    <row r="94283" spans="1:8" x14ac:dyDescent="0.55000000000000004">
      <c r="A94283">
        <v>0</v>
      </c>
      <c r="B94283">
        <v>0</v>
      </c>
      <c r="C94283">
        <v>1.6E-2</v>
      </c>
      <c r="D94283">
        <f t="shared" si="1473"/>
        <v>0</v>
      </c>
      <c r="E94283">
        <f>+IF(AND($A94283=1,$D94283=1),1,0)</f>
        <v>0</v>
      </c>
      <c r="F94283">
        <f>+IF(AND($A94283=0,$D94283=0),1,0)</f>
        <v>1</v>
      </c>
      <c r="G94283">
        <f>+IF(AND($A94283=0,$D94283=1),1,0)</f>
        <v>0</v>
      </c>
      <c r="H94283">
        <f>+IF(AND($A94283=1,$D94283=0),1,0)</f>
        <v>0</v>
      </c>
    </row>
    <row r="94284" spans="1:8" x14ac:dyDescent="0.55000000000000004">
      <c r="A94284">
        <v>0</v>
      </c>
      <c r="B94284">
        <v>0</v>
      </c>
      <c r="C94284">
        <v>7.8E-2</v>
      </c>
      <c r="D94284">
        <f t="shared" si="1473"/>
        <v>0</v>
      </c>
      <c r="E94284">
        <f>+IF(AND($A94284=1,$D94284=1),1,0)</f>
        <v>0</v>
      </c>
      <c r="F94284">
        <f>+IF(AND($A94284=0,$D94284=0),1,0)</f>
        <v>1</v>
      </c>
      <c r="G94284">
        <f>+IF(AND($A94284=0,$D94284=1),1,0)</f>
        <v>0</v>
      </c>
      <c r="H94284">
        <f>+IF(AND($A94284=1,$D94284=0),1,0)</f>
        <v>0</v>
      </c>
    </row>
    <row r="94285" spans="1:8" x14ac:dyDescent="0.55000000000000004">
      <c r="A94285">
        <v>0</v>
      </c>
      <c r="B94285">
        <v>0</v>
      </c>
      <c r="C94285">
        <v>5.3999999999999999E-2</v>
      </c>
      <c r="D94285">
        <f t="shared" si="1473"/>
        <v>0</v>
      </c>
      <c r="E94285">
        <f>+IF(AND($A94285=1,$D94285=1),1,0)</f>
        <v>0</v>
      </c>
      <c r="F94285">
        <f>+IF(AND($A94285=0,$D94285=0),1,0)</f>
        <v>1</v>
      </c>
      <c r="G94285">
        <f>+IF(AND($A94285=0,$D94285=1),1,0)</f>
        <v>0</v>
      </c>
      <c r="H94285">
        <f>+IF(AND($A94285=1,$D94285=0),1,0)</f>
        <v>0</v>
      </c>
    </row>
    <row r="94286" spans="1:8" x14ac:dyDescent="0.55000000000000004">
      <c r="A94286">
        <v>0</v>
      </c>
      <c r="B94286">
        <v>0</v>
      </c>
      <c r="C94286">
        <v>2.3E-2</v>
      </c>
      <c r="D94286">
        <f t="shared" si="1473"/>
        <v>0</v>
      </c>
      <c r="E94286">
        <f>+IF(AND($A94286=1,$D94286=1),1,0)</f>
        <v>0</v>
      </c>
      <c r="F94286">
        <f>+IF(AND($A94286=0,$D94286=0),1,0)</f>
        <v>1</v>
      </c>
      <c r="G94286">
        <f>+IF(AND($A94286=0,$D94286=1),1,0)</f>
        <v>0</v>
      </c>
      <c r="H94286">
        <f>+IF(AND($A94286=1,$D94286=0),1,0)</f>
        <v>0</v>
      </c>
    </row>
    <row r="94287" spans="1:8" x14ac:dyDescent="0.55000000000000004">
      <c r="A94287">
        <v>0</v>
      </c>
      <c r="B94287">
        <v>0</v>
      </c>
      <c r="C94287">
        <v>1.2E-2</v>
      </c>
      <c r="D94287">
        <f t="shared" si="1473"/>
        <v>0</v>
      </c>
      <c r="E94287">
        <f>+IF(AND($A94287=1,$D94287=1),1,0)</f>
        <v>0</v>
      </c>
      <c r="F94287">
        <f>+IF(AND($A94287=0,$D94287=0),1,0)</f>
        <v>1</v>
      </c>
      <c r="G94287">
        <f>+IF(AND($A94287=0,$D94287=1),1,0)</f>
        <v>0</v>
      </c>
      <c r="H94287">
        <f>+IF(AND($A94287=1,$D94287=0),1,0)</f>
        <v>0</v>
      </c>
    </row>
    <row r="94288" spans="1:8" x14ac:dyDescent="0.55000000000000004">
      <c r="A94288">
        <v>0</v>
      </c>
      <c r="B94288">
        <v>0</v>
      </c>
      <c r="C94288">
        <v>7.0000000000000001E-3</v>
      </c>
      <c r="D94288">
        <f t="shared" si="1473"/>
        <v>0</v>
      </c>
      <c r="E94288">
        <f>+IF(AND($A94288=1,$D94288=1),1,0)</f>
        <v>0</v>
      </c>
      <c r="F94288">
        <f>+IF(AND($A94288=0,$D94288=0),1,0)</f>
        <v>1</v>
      </c>
      <c r="G94288">
        <f>+IF(AND($A94288=0,$D94288=1),1,0)</f>
        <v>0</v>
      </c>
      <c r="H94288">
        <f>+IF(AND($A94288=1,$D94288=0),1,0)</f>
        <v>0</v>
      </c>
    </row>
    <row r="94289" spans="1:8" x14ac:dyDescent="0.55000000000000004">
      <c r="A94289">
        <v>0</v>
      </c>
      <c r="B94289">
        <v>0</v>
      </c>
      <c r="C94289">
        <v>0.05</v>
      </c>
      <c r="D94289">
        <f t="shared" si="1473"/>
        <v>0</v>
      </c>
      <c r="E94289">
        <f>+IF(AND($A94289=1,$D94289=1),1,0)</f>
        <v>0</v>
      </c>
      <c r="F94289">
        <f>+IF(AND($A94289=0,$D94289=0),1,0)</f>
        <v>1</v>
      </c>
      <c r="G94289">
        <f>+IF(AND($A94289=0,$D94289=1),1,0)</f>
        <v>0</v>
      </c>
      <c r="H94289">
        <f>+IF(AND($A94289=1,$D94289=0),1,0)</f>
        <v>0</v>
      </c>
    </row>
    <row r="94290" spans="1:8" x14ac:dyDescent="0.55000000000000004">
      <c r="A94290">
        <v>0</v>
      </c>
      <c r="B94290">
        <v>0</v>
      </c>
      <c r="C94290">
        <v>7.0000000000000001E-3</v>
      </c>
      <c r="D94290">
        <f t="shared" si="1473"/>
        <v>0</v>
      </c>
      <c r="E94290">
        <f>+IF(AND($A94290=1,$D94290=1),1,0)</f>
        <v>0</v>
      </c>
      <c r="F94290">
        <f>+IF(AND($A94290=0,$D94290=0),1,0)</f>
        <v>1</v>
      </c>
      <c r="G94290">
        <f>+IF(AND($A94290=0,$D94290=1),1,0)</f>
        <v>0</v>
      </c>
      <c r="H94290">
        <f>+IF(AND($A94290=1,$D94290=0),1,0)</f>
        <v>0</v>
      </c>
    </row>
    <row r="94291" spans="1:8" x14ac:dyDescent="0.55000000000000004">
      <c r="A94291">
        <v>0</v>
      </c>
      <c r="B94291">
        <v>0</v>
      </c>
      <c r="C94291">
        <v>5.8000000000000003E-2</v>
      </c>
      <c r="D94291">
        <f t="shared" si="1473"/>
        <v>0</v>
      </c>
      <c r="E94291">
        <f>+IF(AND($A94291=1,$D94291=1),1,0)</f>
        <v>0</v>
      </c>
      <c r="F94291">
        <f>+IF(AND($A94291=0,$D94291=0),1,0)</f>
        <v>1</v>
      </c>
      <c r="G94291">
        <f>+IF(AND($A94291=0,$D94291=1),1,0)</f>
        <v>0</v>
      </c>
      <c r="H94291">
        <f>+IF(AND($A94291=1,$D94291=0),1,0)</f>
        <v>0</v>
      </c>
    </row>
    <row r="94292" spans="1:8" x14ac:dyDescent="0.55000000000000004">
      <c r="A94292">
        <v>0</v>
      </c>
      <c r="B94292">
        <v>0</v>
      </c>
      <c r="C94292">
        <v>8.9999999999999993E-3</v>
      </c>
      <c r="D94292">
        <f t="shared" si="1473"/>
        <v>0</v>
      </c>
      <c r="E94292">
        <f>+IF(AND($A94292=1,$D94292=1),1,0)</f>
        <v>0</v>
      </c>
      <c r="F94292">
        <f>+IF(AND($A94292=0,$D94292=0),1,0)</f>
        <v>1</v>
      </c>
      <c r="G94292">
        <f>+IF(AND($A94292=0,$D94292=1),1,0)</f>
        <v>0</v>
      </c>
      <c r="H94292">
        <f>+IF(AND($A94292=1,$D94292=0),1,0)</f>
        <v>0</v>
      </c>
    </row>
    <row r="94293" spans="1:8" x14ac:dyDescent="0.55000000000000004">
      <c r="A94293">
        <v>0</v>
      </c>
      <c r="B94293">
        <v>0</v>
      </c>
      <c r="C94293">
        <v>1.2E-2</v>
      </c>
      <c r="D94293">
        <f t="shared" si="1473"/>
        <v>0</v>
      </c>
      <c r="E94293">
        <f>+IF(AND($A94293=1,$D94293=1),1,0)</f>
        <v>0</v>
      </c>
      <c r="F94293">
        <f>+IF(AND($A94293=0,$D94293=0),1,0)</f>
        <v>1</v>
      </c>
      <c r="G94293">
        <f>+IF(AND($A94293=0,$D94293=1),1,0)</f>
        <v>0</v>
      </c>
      <c r="H94293">
        <f>+IF(AND($A94293=1,$D94293=0),1,0)</f>
        <v>0</v>
      </c>
    </row>
    <row r="94294" spans="1:8" x14ac:dyDescent="0.55000000000000004">
      <c r="A94294">
        <v>0</v>
      </c>
      <c r="B94294">
        <v>0</v>
      </c>
      <c r="C94294">
        <v>1.6E-2</v>
      </c>
      <c r="D94294">
        <f t="shared" si="1473"/>
        <v>0</v>
      </c>
      <c r="E94294">
        <f>+IF(AND($A94294=1,$D94294=1),1,0)</f>
        <v>0</v>
      </c>
      <c r="F94294">
        <f>+IF(AND($A94294=0,$D94294=0),1,0)</f>
        <v>1</v>
      </c>
      <c r="G94294">
        <f>+IF(AND($A94294=0,$D94294=1),1,0)</f>
        <v>0</v>
      </c>
      <c r="H94294">
        <f>+IF(AND($A94294=1,$D94294=0),1,0)</f>
        <v>0</v>
      </c>
    </row>
    <row r="94295" spans="1:8" x14ac:dyDescent="0.55000000000000004">
      <c r="A94295">
        <v>0</v>
      </c>
      <c r="B94295">
        <v>0</v>
      </c>
      <c r="C94295">
        <v>4.4999999999999998E-2</v>
      </c>
      <c r="D94295">
        <f t="shared" si="1473"/>
        <v>0</v>
      </c>
      <c r="E94295">
        <f>+IF(AND($A94295=1,$D94295=1),1,0)</f>
        <v>0</v>
      </c>
      <c r="F94295">
        <f>+IF(AND($A94295=0,$D94295=0),1,0)</f>
        <v>1</v>
      </c>
      <c r="G94295">
        <f>+IF(AND($A94295=0,$D94295=1),1,0)</f>
        <v>0</v>
      </c>
      <c r="H94295">
        <f>+IF(AND($A94295=1,$D94295=0),1,0)</f>
        <v>0</v>
      </c>
    </row>
    <row r="94296" spans="1:8" x14ac:dyDescent="0.55000000000000004">
      <c r="A94296">
        <v>0</v>
      </c>
      <c r="B94296">
        <v>0</v>
      </c>
      <c r="C94296">
        <v>1.7999999999999999E-2</v>
      </c>
      <c r="D94296">
        <f t="shared" si="1473"/>
        <v>0</v>
      </c>
      <c r="E94296">
        <f>+IF(AND($A94296=1,$D94296=1),1,0)</f>
        <v>0</v>
      </c>
      <c r="F94296">
        <f>+IF(AND($A94296=0,$D94296=0),1,0)</f>
        <v>1</v>
      </c>
      <c r="G94296">
        <f>+IF(AND($A94296=0,$D94296=1),1,0)</f>
        <v>0</v>
      </c>
      <c r="H94296">
        <f>+IF(AND($A94296=1,$D94296=0),1,0)</f>
        <v>0</v>
      </c>
    </row>
    <row r="94297" spans="1:8" x14ac:dyDescent="0.55000000000000004">
      <c r="A94297">
        <v>0</v>
      </c>
      <c r="B94297">
        <v>0</v>
      </c>
      <c r="C94297">
        <v>0.05</v>
      </c>
      <c r="D94297">
        <f t="shared" si="1473"/>
        <v>0</v>
      </c>
      <c r="E94297">
        <f>+IF(AND($A94297=1,$D94297=1),1,0)</f>
        <v>0</v>
      </c>
      <c r="F94297">
        <f>+IF(AND($A94297=0,$D94297=0),1,0)</f>
        <v>1</v>
      </c>
      <c r="G94297">
        <f>+IF(AND($A94297=0,$D94297=1),1,0)</f>
        <v>0</v>
      </c>
      <c r="H94297">
        <f>+IF(AND($A94297=1,$D94297=0),1,0)</f>
        <v>0</v>
      </c>
    </row>
    <row r="94298" spans="1:8" x14ac:dyDescent="0.55000000000000004">
      <c r="A94298">
        <v>0</v>
      </c>
      <c r="B94298">
        <v>0</v>
      </c>
      <c r="C94298">
        <v>4.5999999999999999E-2</v>
      </c>
      <c r="D94298">
        <f t="shared" si="1473"/>
        <v>0</v>
      </c>
      <c r="E94298">
        <f>+IF(AND($A94298=1,$D94298=1),1,0)</f>
        <v>0</v>
      </c>
      <c r="F94298">
        <f>+IF(AND($A94298=0,$D94298=0),1,0)</f>
        <v>1</v>
      </c>
      <c r="G94298">
        <f>+IF(AND($A94298=0,$D94298=1),1,0)</f>
        <v>0</v>
      </c>
      <c r="H94298">
        <f>+IF(AND($A94298=1,$D94298=0),1,0)</f>
        <v>0</v>
      </c>
    </row>
    <row r="94299" spans="1:8" x14ac:dyDescent="0.55000000000000004">
      <c r="A94299">
        <v>0</v>
      </c>
      <c r="B94299">
        <v>0</v>
      </c>
      <c r="C94299">
        <v>1.6E-2</v>
      </c>
      <c r="D94299">
        <f t="shared" si="1473"/>
        <v>0</v>
      </c>
      <c r="E94299">
        <f>+IF(AND($A94299=1,$D94299=1),1,0)</f>
        <v>0</v>
      </c>
      <c r="F94299">
        <f>+IF(AND($A94299=0,$D94299=0),1,0)</f>
        <v>1</v>
      </c>
      <c r="G94299">
        <f>+IF(AND($A94299=0,$D94299=1),1,0)</f>
        <v>0</v>
      </c>
      <c r="H94299">
        <f>+IF(AND($A94299=1,$D94299=0),1,0)</f>
        <v>0</v>
      </c>
    </row>
    <row r="94300" spans="1:8" x14ac:dyDescent="0.55000000000000004">
      <c r="A94300">
        <v>0</v>
      </c>
      <c r="B94300">
        <v>0</v>
      </c>
      <c r="C94300">
        <v>7.3999999999999996E-2</v>
      </c>
      <c r="D94300">
        <f t="shared" si="1473"/>
        <v>0</v>
      </c>
      <c r="E94300">
        <f>+IF(AND($A94300=1,$D94300=1),1,0)</f>
        <v>0</v>
      </c>
      <c r="F94300">
        <f>+IF(AND($A94300=0,$D94300=0),1,0)</f>
        <v>1</v>
      </c>
      <c r="G94300">
        <f>+IF(AND($A94300=0,$D94300=1),1,0)</f>
        <v>0</v>
      </c>
      <c r="H94300">
        <f>+IF(AND($A94300=1,$D94300=0),1,0)</f>
        <v>0</v>
      </c>
    </row>
    <row r="94301" spans="1:8" x14ac:dyDescent="0.55000000000000004">
      <c r="A94301">
        <v>0</v>
      </c>
      <c r="B94301">
        <v>0</v>
      </c>
      <c r="C94301">
        <v>9.0999999999999998E-2</v>
      </c>
      <c r="D94301">
        <f t="shared" si="1473"/>
        <v>1</v>
      </c>
      <c r="E94301">
        <f>+IF(AND($A94301=1,$D94301=1),1,0)</f>
        <v>0</v>
      </c>
      <c r="F94301">
        <f>+IF(AND($A94301=0,$D94301=0),1,0)</f>
        <v>0</v>
      </c>
      <c r="G94301">
        <f>+IF(AND($A94301=0,$D94301=1),1,0)</f>
        <v>1</v>
      </c>
      <c r="H94301">
        <f>+IF(AND($A94301=1,$D94301=0),1,0)</f>
        <v>0</v>
      </c>
    </row>
    <row r="94302" spans="1:8" x14ac:dyDescent="0.55000000000000004">
      <c r="A94302">
        <v>0</v>
      </c>
      <c r="B94302">
        <v>0</v>
      </c>
      <c r="C94302">
        <v>7.0000000000000001E-3</v>
      </c>
      <c r="D94302">
        <f t="shared" si="1473"/>
        <v>0</v>
      </c>
      <c r="E94302">
        <f>+IF(AND($A94302=1,$D94302=1),1,0)</f>
        <v>0</v>
      </c>
      <c r="F94302">
        <f>+IF(AND($A94302=0,$D94302=0),1,0)</f>
        <v>1</v>
      </c>
      <c r="G94302">
        <f>+IF(AND($A94302=0,$D94302=1),1,0)</f>
        <v>0</v>
      </c>
      <c r="H94302">
        <f>+IF(AND($A94302=1,$D94302=0),1,0)</f>
        <v>0</v>
      </c>
    </row>
    <row r="94303" spans="1:8" x14ac:dyDescent="0.55000000000000004">
      <c r="A94303">
        <v>0</v>
      </c>
      <c r="B94303">
        <v>0</v>
      </c>
      <c r="C94303">
        <v>3.3000000000000002E-2</v>
      </c>
      <c r="D94303">
        <f t="shared" si="1473"/>
        <v>0</v>
      </c>
      <c r="E94303">
        <f>+IF(AND($A94303=1,$D94303=1),1,0)</f>
        <v>0</v>
      </c>
      <c r="F94303">
        <f>+IF(AND($A94303=0,$D94303=0),1,0)</f>
        <v>1</v>
      </c>
      <c r="G94303">
        <f>+IF(AND($A94303=0,$D94303=1),1,0)</f>
        <v>0</v>
      </c>
      <c r="H94303">
        <f>+IF(AND($A94303=1,$D94303=0),1,0)</f>
        <v>0</v>
      </c>
    </row>
    <row r="94304" spans="1:8" x14ac:dyDescent="0.55000000000000004">
      <c r="A94304">
        <v>0</v>
      </c>
      <c r="B94304">
        <v>0</v>
      </c>
      <c r="C94304">
        <v>3.1E-2</v>
      </c>
      <c r="D94304">
        <f t="shared" si="1473"/>
        <v>0</v>
      </c>
      <c r="E94304">
        <f>+IF(AND($A94304=1,$D94304=1),1,0)</f>
        <v>0</v>
      </c>
      <c r="F94304">
        <f>+IF(AND($A94304=0,$D94304=0),1,0)</f>
        <v>1</v>
      </c>
      <c r="G94304">
        <f>+IF(AND($A94304=0,$D94304=1),1,0)</f>
        <v>0</v>
      </c>
      <c r="H94304">
        <f>+IF(AND($A94304=1,$D94304=0),1,0)</f>
        <v>0</v>
      </c>
    </row>
    <row r="94305" spans="1:8" x14ac:dyDescent="0.55000000000000004">
      <c r="A94305">
        <v>0</v>
      </c>
      <c r="B94305">
        <v>0</v>
      </c>
      <c r="C94305">
        <v>8.6999999999999994E-2</v>
      </c>
      <c r="D94305">
        <f t="shared" si="1473"/>
        <v>1</v>
      </c>
      <c r="E94305">
        <f>+IF(AND($A94305=1,$D94305=1),1,0)</f>
        <v>0</v>
      </c>
      <c r="F94305">
        <f>+IF(AND($A94305=0,$D94305=0),1,0)</f>
        <v>0</v>
      </c>
      <c r="G94305">
        <f>+IF(AND($A94305=0,$D94305=1),1,0)</f>
        <v>1</v>
      </c>
      <c r="H94305">
        <f>+IF(AND($A94305=1,$D94305=0),1,0)</f>
        <v>0</v>
      </c>
    </row>
    <row r="94306" spans="1:8" x14ac:dyDescent="0.55000000000000004">
      <c r="A94306">
        <v>0</v>
      </c>
      <c r="B94306">
        <v>0</v>
      </c>
      <c r="C94306">
        <v>4.8000000000000001E-2</v>
      </c>
      <c r="D94306">
        <f t="shared" si="1473"/>
        <v>0</v>
      </c>
      <c r="E94306">
        <f>+IF(AND($A94306=1,$D94306=1),1,0)</f>
        <v>0</v>
      </c>
      <c r="F94306">
        <f>+IF(AND($A94306=0,$D94306=0),1,0)</f>
        <v>1</v>
      </c>
      <c r="G94306">
        <f>+IF(AND($A94306=0,$D94306=1),1,0)</f>
        <v>0</v>
      </c>
      <c r="H94306">
        <f>+IF(AND($A94306=1,$D94306=0),1,0)</f>
        <v>0</v>
      </c>
    </row>
    <row r="94307" spans="1:8" x14ac:dyDescent="0.55000000000000004">
      <c r="A94307">
        <v>0</v>
      </c>
      <c r="B94307">
        <v>0</v>
      </c>
      <c r="C94307">
        <v>4.5999999999999999E-2</v>
      </c>
      <c r="D94307">
        <f t="shared" si="1473"/>
        <v>0</v>
      </c>
      <c r="E94307">
        <f>+IF(AND($A94307=1,$D94307=1),1,0)</f>
        <v>0</v>
      </c>
      <c r="F94307">
        <f>+IF(AND($A94307=0,$D94307=0),1,0)</f>
        <v>1</v>
      </c>
      <c r="G94307">
        <f>+IF(AND($A94307=0,$D94307=1),1,0)</f>
        <v>0</v>
      </c>
      <c r="H94307">
        <f>+IF(AND($A94307=1,$D94307=0),1,0)</f>
        <v>0</v>
      </c>
    </row>
    <row r="94308" spans="1:8" x14ac:dyDescent="0.55000000000000004">
      <c r="A94308">
        <v>0</v>
      </c>
      <c r="B94308">
        <v>0</v>
      </c>
      <c r="C94308">
        <v>0.01</v>
      </c>
      <c r="D94308">
        <f t="shared" si="1473"/>
        <v>0</v>
      </c>
      <c r="E94308">
        <f>+IF(AND($A94308=1,$D94308=1),1,0)</f>
        <v>0</v>
      </c>
      <c r="F94308">
        <f>+IF(AND($A94308=0,$D94308=0),1,0)</f>
        <v>1</v>
      </c>
      <c r="G94308">
        <f>+IF(AND($A94308=0,$D94308=1),1,0)</f>
        <v>0</v>
      </c>
      <c r="H94308">
        <f>+IF(AND($A94308=1,$D94308=0),1,0)</f>
        <v>0</v>
      </c>
    </row>
    <row r="94309" spans="1:8" x14ac:dyDescent="0.55000000000000004">
      <c r="A94309">
        <v>0</v>
      </c>
      <c r="B94309">
        <v>0</v>
      </c>
      <c r="C94309">
        <v>5.0000000000000001E-3</v>
      </c>
      <c r="D94309">
        <f t="shared" si="1473"/>
        <v>0</v>
      </c>
      <c r="E94309">
        <f>+IF(AND($A94309=1,$D94309=1),1,0)</f>
        <v>0</v>
      </c>
      <c r="F94309">
        <f>+IF(AND($A94309=0,$D94309=0),1,0)</f>
        <v>1</v>
      </c>
      <c r="G94309">
        <f>+IF(AND($A94309=0,$D94309=1),1,0)</f>
        <v>0</v>
      </c>
      <c r="H94309">
        <f>+IF(AND($A94309=1,$D94309=0),1,0)</f>
        <v>0</v>
      </c>
    </row>
    <row r="94310" spans="1:8" x14ac:dyDescent="0.55000000000000004">
      <c r="A94310">
        <v>0</v>
      </c>
      <c r="B94310">
        <v>0</v>
      </c>
      <c r="C94310">
        <v>1.6E-2</v>
      </c>
      <c r="D94310">
        <f t="shared" si="1473"/>
        <v>0</v>
      </c>
      <c r="E94310">
        <f>+IF(AND($A94310=1,$D94310=1),1,0)</f>
        <v>0</v>
      </c>
      <c r="F94310">
        <f>+IF(AND($A94310=0,$D94310=0),1,0)</f>
        <v>1</v>
      </c>
      <c r="G94310">
        <f>+IF(AND($A94310=0,$D94310=1),1,0)</f>
        <v>0</v>
      </c>
      <c r="H94310">
        <f>+IF(AND($A94310=1,$D94310=0),1,0)</f>
        <v>0</v>
      </c>
    </row>
    <row r="94311" spans="1:8" x14ac:dyDescent="0.55000000000000004">
      <c r="A94311">
        <v>0</v>
      </c>
      <c r="B94311">
        <v>0</v>
      </c>
      <c r="C94311">
        <v>2.1000000000000001E-2</v>
      </c>
      <c r="D94311">
        <f t="shared" si="1473"/>
        <v>0</v>
      </c>
      <c r="E94311">
        <f>+IF(AND($A94311=1,$D94311=1),1,0)</f>
        <v>0</v>
      </c>
      <c r="F94311">
        <f>+IF(AND($A94311=0,$D94311=0),1,0)</f>
        <v>1</v>
      </c>
      <c r="G94311">
        <f>+IF(AND($A94311=0,$D94311=1),1,0)</f>
        <v>0</v>
      </c>
      <c r="H94311">
        <f>+IF(AND($A94311=1,$D94311=0),1,0)</f>
        <v>0</v>
      </c>
    </row>
    <row r="94312" spans="1:8" x14ac:dyDescent="0.55000000000000004">
      <c r="A94312">
        <v>0</v>
      </c>
      <c r="B94312">
        <v>0</v>
      </c>
      <c r="C94312">
        <v>1.7999999999999999E-2</v>
      </c>
      <c r="D94312">
        <f t="shared" si="1473"/>
        <v>0</v>
      </c>
      <c r="E94312">
        <f>+IF(AND($A94312=1,$D94312=1),1,0)</f>
        <v>0</v>
      </c>
      <c r="F94312">
        <f>+IF(AND($A94312=0,$D94312=0),1,0)</f>
        <v>1</v>
      </c>
      <c r="G94312">
        <f>+IF(AND($A94312=0,$D94312=1),1,0)</f>
        <v>0</v>
      </c>
      <c r="H94312">
        <f>+IF(AND($A94312=1,$D94312=0),1,0)</f>
        <v>0</v>
      </c>
    </row>
    <row r="94313" spans="1:8" x14ac:dyDescent="0.55000000000000004">
      <c r="A94313">
        <v>0</v>
      </c>
      <c r="B94313">
        <v>0</v>
      </c>
      <c r="C94313">
        <v>1.2E-2</v>
      </c>
      <c r="D94313">
        <f t="shared" si="1473"/>
        <v>0</v>
      </c>
      <c r="E94313">
        <f>+IF(AND($A94313=1,$D94313=1),1,0)</f>
        <v>0</v>
      </c>
      <c r="F94313">
        <f>+IF(AND($A94313=0,$D94313=0),1,0)</f>
        <v>1</v>
      </c>
      <c r="G94313">
        <f>+IF(AND($A94313=0,$D94313=1),1,0)</f>
        <v>0</v>
      </c>
      <c r="H94313">
        <f>+IF(AND($A94313=1,$D94313=0),1,0)</f>
        <v>0</v>
      </c>
    </row>
    <row r="94314" spans="1:8" x14ac:dyDescent="0.55000000000000004">
      <c r="A94314">
        <v>0</v>
      </c>
      <c r="B94314">
        <v>0</v>
      </c>
      <c r="C94314">
        <v>8.5999999999999993E-2</v>
      </c>
      <c r="D94314">
        <f t="shared" ref="D94314:D94377" si="1474">+IF(C94314&gt;$K$2,1,0)</f>
        <v>1</v>
      </c>
      <c r="E94314">
        <f>+IF(AND($A94314=1,$D94314=1),1,0)</f>
        <v>0</v>
      </c>
      <c r="F94314">
        <f>+IF(AND($A94314=0,$D94314=0),1,0)</f>
        <v>0</v>
      </c>
      <c r="G94314">
        <f>+IF(AND($A94314=0,$D94314=1),1,0)</f>
        <v>1</v>
      </c>
      <c r="H94314">
        <f>+IF(AND($A94314=1,$D94314=0),1,0)</f>
        <v>0</v>
      </c>
    </row>
    <row r="94315" spans="1:8" x14ac:dyDescent="0.55000000000000004">
      <c r="A94315">
        <v>0</v>
      </c>
      <c r="B94315">
        <v>0</v>
      </c>
      <c r="C94315">
        <v>7.0000000000000001E-3</v>
      </c>
      <c r="D94315">
        <f t="shared" si="1474"/>
        <v>0</v>
      </c>
      <c r="E94315">
        <f>+IF(AND($A94315=1,$D94315=1),1,0)</f>
        <v>0</v>
      </c>
      <c r="F94315">
        <f>+IF(AND($A94315=0,$D94315=0),1,0)</f>
        <v>1</v>
      </c>
      <c r="G94315">
        <f>+IF(AND($A94315=0,$D94315=1),1,0)</f>
        <v>0</v>
      </c>
      <c r="H94315">
        <f>+IF(AND($A94315=1,$D94315=0),1,0)</f>
        <v>0</v>
      </c>
    </row>
    <row r="94316" spans="1:8" x14ac:dyDescent="0.55000000000000004">
      <c r="A94316">
        <v>1</v>
      </c>
      <c r="B94316">
        <v>0</v>
      </c>
      <c r="C94316">
        <v>7.6999999999999999E-2</v>
      </c>
      <c r="D94316">
        <f t="shared" si="1474"/>
        <v>0</v>
      </c>
      <c r="E94316">
        <f>+IF(AND($A94316=1,$D94316=1),1,0)</f>
        <v>0</v>
      </c>
      <c r="F94316">
        <f>+IF(AND($A94316=0,$D94316=0),1,0)</f>
        <v>0</v>
      </c>
      <c r="G94316">
        <f>+IF(AND($A94316=0,$D94316=1),1,0)</f>
        <v>0</v>
      </c>
      <c r="H94316">
        <f>+IF(AND($A94316=1,$D94316=0),1,0)</f>
        <v>1</v>
      </c>
    </row>
    <row r="94317" spans="1:8" x14ac:dyDescent="0.55000000000000004">
      <c r="A94317">
        <v>0</v>
      </c>
      <c r="B94317">
        <v>0</v>
      </c>
      <c r="C94317">
        <v>1.0999999999999999E-2</v>
      </c>
      <c r="D94317">
        <f t="shared" si="1474"/>
        <v>0</v>
      </c>
      <c r="E94317">
        <f>+IF(AND($A94317=1,$D94317=1),1,0)</f>
        <v>0</v>
      </c>
      <c r="F94317">
        <f>+IF(AND($A94317=0,$D94317=0),1,0)</f>
        <v>1</v>
      </c>
      <c r="G94317">
        <f>+IF(AND($A94317=0,$D94317=1),1,0)</f>
        <v>0</v>
      </c>
      <c r="H94317">
        <f>+IF(AND($A94317=1,$D94317=0),1,0)</f>
        <v>0</v>
      </c>
    </row>
    <row r="94318" spans="1:8" x14ac:dyDescent="0.55000000000000004">
      <c r="A94318">
        <v>0</v>
      </c>
      <c r="B94318">
        <v>0</v>
      </c>
      <c r="C94318">
        <v>0.09</v>
      </c>
      <c r="D94318">
        <f t="shared" si="1474"/>
        <v>1</v>
      </c>
      <c r="E94318">
        <f>+IF(AND($A94318=1,$D94318=1),1,0)</f>
        <v>0</v>
      </c>
      <c r="F94318">
        <f>+IF(AND($A94318=0,$D94318=0),1,0)</f>
        <v>0</v>
      </c>
      <c r="G94318">
        <f>+IF(AND($A94318=0,$D94318=1),1,0)</f>
        <v>1</v>
      </c>
      <c r="H94318">
        <f>+IF(AND($A94318=1,$D94318=0),1,0)</f>
        <v>0</v>
      </c>
    </row>
    <row r="94319" spans="1:8" x14ac:dyDescent="0.55000000000000004">
      <c r="A94319">
        <v>0</v>
      </c>
      <c r="B94319">
        <v>0</v>
      </c>
      <c r="C94319">
        <v>0.01</v>
      </c>
      <c r="D94319">
        <f t="shared" si="1474"/>
        <v>0</v>
      </c>
      <c r="E94319">
        <f>+IF(AND($A94319=1,$D94319=1),1,0)</f>
        <v>0</v>
      </c>
      <c r="F94319">
        <f>+IF(AND($A94319=0,$D94319=0),1,0)</f>
        <v>1</v>
      </c>
      <c r="G94319">
        <f>+IF(AND($A94319=0,$D94319=1),1,0)</f>
        <v>0</v>
      </c>
      <c r="H94319">
        <f>+IF(AND($A94319=1,$D94319=0),1,0)</f>
        <v>0</v>
      </c>
    </row>
    <row r="94320" spans="1:8" x14ac:dyDescent="0.55000000000000004">
      <c r="A94320">
        <v>0</v>
      </c>
      <c r="B94320">
        <v>0</v>
      </c>
      <c r="C94320">
        <v>7.5999999999999998E-2</v>
      </c>
      <c r="D94320">
        <f t="shared" si="1474"/>
        <v>0</v>
      </c>
      <c r="E94320">
        <f>+IF(AND($A94320=1,$D94320=1),1,0)</f>
        <v>0</v>
      </c>
      <c r="F94320">
        <f>+IF(AND($A94320=0,$D94320=0),1,0)</f>
        <v>1</v>
      </c>
      <c r="G94320">
        <f>+IF(AND($A94320=0,$D94320=1),1,0)</f>
        <v>0</v>
      </c>
      <c r="H94320">
        <f>+IF(AND($A94320=1,$D94320=0),1,0)</f>
        <v>0</v>
      </c>
    </row>
    <row r="94321" spans="1:8" x14ac:dyDescent="0.55000000000000004">
      <c r="A94321">
        <v>0</v>
      </c>
      <c r="B94321">
        <v>0</v>
      </c>
      <c r="C94321">
        <v>1.0999999999999999E-2</v>
      </c>
      <c r="D94321">
        <f t="shared" si="1474"/>
        <v>0</v>
      </c>
      <c r="E94321">
        <f>+IF(AND($A94321=1,$D94321=1),1,0)</f>
        <v>0</v>
      </c>
      <c r="F94321">
        <f>+IF(AND($A94321=0,$D94321=0),1,0)</f>
        <v>1</v>
      </c>
      <c r="G94321">
        <f>+IF(AND($A94321=0,$D94321=1),1,0)</f>
        <v>0</v>
      </c>
      <c r="H94321">
        <f>+IF(AND($A94321=1,$D94321=0),1,0)</f>
        <v>0</v>
      </c>
    </row>
    <row r="94322" spans="1:8" x14ac:dyDescent="0.55000000000000004">
      <c r="A94322">
        <v>0</v>
      </c>
      <c r="B94322">
        <v>0</v>
      </c>
      <c r="C94322">
        <v>2.1000000000000001E-2</v>
      </c>
      <c r="D94322">
        <f t="shared" si="1474"/>
        <v>0</v>
      </c>
      <c r="E94322">
        <f>+IF(AND($A94322=1,$D94322=1),1,0)</f>
        <v>0</v>
      </c>
      <c r="F94322">
        <f>+IF(AND($A94322=0,$D94322=0),1,0)</f>
        <v>1</v>
      </c>
      <c r="G94322">
        <f>+IF(AND($A94322=0,$D94322=1),1,0)</f>
        <v>0</v>
      </c>
      <c r="H94322">
        <f>+IF(AND($A94322=1,$D94322=0),1,0)</f>
        <v>0</v>
      </c>
    </row>
    <row r="94323" spans="1:8" x14ac:dyDescent="0.55000000000000004">
      <c r="A94323">
        <v>0</v>
      </c>
      <c r="B94323">
        <v>0</v>
      </c>
      <c r="C94323">
        <v>2.8000000000000001E-2</v>
      </c>
      <c r="D94323">
        <f t="shared" si="1474"/>
        <v>0</v>
      </c>
      <c r="E94323">
        <f>+IF(AND($A94323=1,$D94323=1),1,0)</f>
        <v>0</v>
      </c>
      <c r="F94323">
        <f>+IF(AND($A94323=0,$D94323=0),1,0)</f>
        <v>1</v>
      </c>
      <c r="G94323">
        <f>+IF(AND($A94323=0,$D94323=1),1,0)</f>
        <v>0</v>
      </c>
      <c r="H94323">
        <f>+IF(AND($A94323=1,$D94323=0),1,0)</f>
        <v>0</v>
      </c>
    </row>
    <row r="94324" spans="1:8" x14ac:dyDescent="0.55000000000000004">
      <c r="A94324">
        <v>0</v>
      </c>
      <c r="B94324">
        <v>0</v>
      </c>
      <c r="C94324">
        <v>4.1000000000000002E-2</v>
      </c>
      <c r="D94324">
        <f t="shared" si="1474"/>
        <v>0</v>
      </c>
      <c r="E94324">
        <f>+IF(AND($A94324=1,$D94324=1),1,0)</f>
        <v>0</v>
      </c>
      <c r="F94324">
        <f>+IF(AND($A94324=0,$D94324=0),1,0)</f>
        <v>1</v>
      </c>
      <c r="G94324">
        <f>+IF(AND($A94324=0,$D94324=1),1,0)</f>
        <v>0</v>
      </c>
      <c r="H94324">
        <f>+IF(AND($A94324=1,$D94324=0),1,0)</f>
        <v>0</v>
      </c>
    </row>
    <row r="94325" spans="1:8" x14ac:dyDescent="0.55000000000000004">
      <c r="A94325">
        <v>0</v>
      </c>
      <c r="B94325">
        <v>0</v>
      </c>
      <c r="C94325">
        <v>7.0000000000000001E-3</v>
      </c>
      <c r="D94325">
        <f t="shared" si="1474"/>
        <v>0</v>
      </c>
      <c r="E94325">
        <f>+IF(AND($A94325=1,$D94325=1),1,0)</f>
        <v>0</v>
      </c>
      <c r="F94325">
        <f>+IF(AND($A94325=0,$D94325=0),1,0)</f>
        <v>1</v>
      </c>
      <c r="G94325">
        <f>+IF(AND($A94325=0,$D94325=1),1,0)</f>
        <v>0</v>
      </c>
      <c r="H94325">
        <f>+IF(AND($A94325=1,$D94325=0),1,0)</f>
        <v>0</v>
      </c>
    </row>
    <row r="94326" spans="1:8" x14ac:dyDescent="0.55000000000000004">
      <c r="A94326">
        <v>1</v>
      </c>
      <c r="B94326">
        <v>0</v>
      </c>
      <c r="C94326">
        <v>0.16</v>
      </c>
      <c r="D94326">
        <f t="shared" si="1474"/>
        <v>1</v>
      </c>
      <c r="E94326">
        <f>+IF(AND($A94326=1,$D94326=1),1,0)</f>
        <v>1</v>
      </c>
      <c r="F94326">
        <f>+IF(AND($A94326=0,$D94326=0),1,0)</f>
        <v>0</v>
      </c>
      <c r="G94326">
        <f>+IF(AND($A94326=0,$D94326=1),1,0)</f>
        <v>0</v>
      </c>
      <c r="H94326">
        <f>+IF(AND($A94326=1,$D94326=0),1,0)</f>
        <v>0</v>
      </c>
    </row>
    <row r="94327" spans="1:8" x14ac:dyDescent="0.55000000000000004">
      <c r="A94327">
        <v>0</v>
      </c>
      <c r="B94327">
        <v>0</v>
      </c>
      <c r="C94327">
        <v>7.0999999999999994E-2</v>
      </c>
      <c r="D94327">
        <f t="shared" si="1474"/>
        <v>0</v>
      </c>
      <c r="E94327">
        <f>+IF(AND($A94327=1,$D94327=1),1,0)</f>
        <v>0</v>
      </c>
      <c r="F94327">
        <f>+IF(AND($A94327=0,$D94327=0),1,0)</f>
        <v>1</v>
      </c>
      <c r="G94327">
        <f>+IF(AND($A94327=0,$D94327=1),1,0)</f>
        <v>0</v>
      </c>
      <c r="H94327">
        <f>+IF(AND($A94327=1,$D94327=0),1,0)</f>
        <v>0</v>
      </c>
    </row>
    <row r="94328" spans="1:8" x14ac:dyDescent="0.55000000000000004">
      <c r="A94328">
        <v>0</v>
      </c>
      <c r="B94328">
        <v>0</v>
      </c>
      <c r="C94328">
        <v>2.5000000000000001E-2</v>
      </c>
      <c r="D94328">
        <f t="shared" si="1474"/>
        <v>0</v>
      </c>
      <c r="E94328">
        <f>+IF(AND($A94328=1,$D94328=1),1,0)</f>
        <v>0</v>
      </c>
      <c r="F94328">
        <f>+IF(AND($A94328=0,$D94328=0),1,0)</f>
        <v>1</v>
      </c>
      <c r="G94328">
        <f>+IF(AND($A94328=0,$D94328=1),1,0)</f>
        <v>0</v>
      </c>
      <c r="H94328">
        <f>+IF(AND($A94328=1,$D94328=0),1,0)</f>
        <v>0</v>
      </c>
    </row>
    <row r="94329" spans="1:8" x14ac:dyDescent="0.55000000000000004">
      <c r="A94329">
        <v>1</v>
      </c>
      <c r="B94329">
        <v>0</v>
      </c>
      <c r="C94329">
        <v>0.436</v>
      </c>
      <c r="D94329">
        <f t="shared" si="1474"/>
        <v>1</v>
      </c>
      <c r="E94329">
        <f>+IF(AND($A94329=1,$D94329=1),1,0)</f>
        <v>1</v>
      </c>
      <c r="F94329">
        <f>+IF(AND($A94329=0,$D94329=0),1,0)</f>
        <v>0</v>
      </c>
      <c r="G94329">
        <f>+IF(AND($A94329=0,$D94329=1),1,0)</f>
        <v>0</v>
      </c>
      <c r="H94329">
        <f>+IF(AND($A94329=1,$D94329=0),1,0)</f>
        <v>0</v>
      </c>
    </row>
    <row r="94330" spans="1:8" x14ac:dyDescent="0.55000000000000004">
      <c r="A94330">
        <v>1</v>
      </c>
      <c r="B94330">
        <v>0</v>
      </c>
      <c r="C94330">
        <v>0.20599999999999999</v>
      </c>
      <c r="D94330">
        <f t="shared" si="1474"/>
        <v>1</v>
      </c>
      <c r="E94330">
        <f>+IF(AND($A94330=1,$D94330=1),1,0)</f>
        <v>1</v>
      </c>
      <c r="F94330">
        <f>+IF(AND($A94330=0,$D94330=0),1,0)</f>
        <v>0</v>
      </c>
      <c r="G94330">
        <f>+IF(AND($A94330=0,$D94330=1),1,0)</f>
        <v>0</v>
      </c>
      <c r="H94330">
        <f>+IF(AND($A94330=1,$D94330=0),1,0)</f>
        <v>0</v>
      </c>
    </row>
    <row r="94331" spans="1:8" x14ac:dyDescent="0.55000000000000004">
      <c r="A94331">
        <v>0</v>
      </c>
      <c r="B94331">
        <v>0</v>
      </c>
      <c r="C94331">
        <v>3.3000000000000002E-2</v>
      </c>
      <c r="D94331">
        <f t="shared" si="1474"/>
        <v>0</v>
      </c>
      <c r="E94331">
        <f>+IF(AND($A94331=1,$D94331=1),1,0)</f>
        <v>0</v>
      </c>
      <c r="F94331">
        <f>+IF(AND($A94331=0,$D94331=0),1,0)</f>
        <v>1</v>
      </c>
      <c r="G94331">
        <f>+IF(AND($A94331=0,$D94331=1),1,0)</f>
        <v>0</v>
      </c>
      <c r="H94331">
        <f>+IF(AND($A94331=1,$D94331=0),1,0)</f>
        <v>0</v>
      </c>
    </row>
    <row r="94332" spans="1:8" x14ac:dyDescent="0.55000000000000004">
      <c r="A94332">
        <v>0</v>
      </c>
      <c r="B94332">
        <v>0</v>
      </c>
      <c r="C94332">
        <v>1.0999999999999999E-2</v>
      </c>
      <c r="D94332">
        <f t="shared" si="1474"/>
        <v>0</v>
      </c>
      <c r="E94332">
        <f>+IF(AND($A94332=1,$D94332=1),1,0)</f>
        <v>0</v>
      </c>
      <c r="F94332">
        <f>+IF(AND($A94332=0,$D94332=0),1,0)</f>
        <v>1</v>
      </c>
      <c r="G94332">
        <f>+IF(AND($A94332=0,$D94332=1),1,0)</f>
        <v>0</v>
      </c>
      <c r="H94332">
        <f>+IF(AND($A94332=1,$D94332=0),1,0)</f>
        <v>0</v>
      </c>
    </row>
    <row r="94333" spans="1:8" x14ac:dyDescent="0.55000000000000004">
      <c r="A94333">
        <v>0</v>
      </c>
      <c r="B94333">
        <v>0</v>
      </c>
      <c r="C94333">
        <v>7.0000000000000001E-3</v>
      </c>
      <c r="D94333">
        <f t="shared" si="1474"/>
        <v>0</v>
      </c>
      <c r="E94333">
        <f>+IF(AND($A94333=1,$D94333=1),1,0)</f>
        <v>0</v>
      </c>
      <c r="F94333">
        <f>+IF(AND($A94333=0,$D94333=0),1,0)</f>
        <v>1</v>
      </c>
      <c r="G94333">
        <f>+IF(AND($A94333=0,$D94333=1),1,0)</f>
        <v>0</v>
      </c>
      <c r="H94333">
        <f>+IF(AND($A94333=1,$D94333=0),1,0)</f>
        <v>0</v>
      </c>
    </row>
    <row r="94334" spans="1:8" x14ac:dyDescent="0.55000000000000004">
      <c r="A94334">
        <v>0</v>
      </c>
      <c r="B94334">
        <v>0</v>
      </c>
      <c r="C94334">
        <v>0.1</v>
      </c>
      <c r="D94334">
        <f t="shared" si="1474"/>
        <v>1</v>
      </c>
      <c r="E94334">
        <f>+IF(AND($A94334=1,$D94334=1),1,0)</f>
        <v>0</v>
      </c>
      <c r="F94334">
        <f>+IF(AND($A94334=0,$D94334=0),1,0)</f>
        <v>0</v>
      </c>
      <c r="G94334">
        <f>+IF(AND($A94334=0,$D94334=1),1,0)</f>
        <v>1</v>
      </c>
      <c r="H94334">
        <f>+IF(AND($A94334=1,$D94334=0),1,0)</f>
        <v>0</v>
      </c>
    </row>
    <row r="94335" spans="1:8" x14ac:dyDescent="0.55000000000000004">
      <c r="A94335">
        <v>0</v>
      </c>
      <c r="B94335">
        <v>0</v>
      </c>
      <c r="C94335">
        <v>3.7999999999999999E-2</v>
      </c>
      <c r="D94335">
        <f t="shared" si="1474"/>
        <v>0</v>
      </c>
      <c r="E94335">
        <f>+IF(AND($A94335=1,$D94335=1),1,0)</f>
        <v>0</v>
      </c>
      <c r="F94335">
        <f>+IF(AND($A94335=0,$D94335=0),1,0)</f>
        <v>1</v>
      </c>
      <c r="G94335">
        <f>+IF(AND($A94335=0,$D94335=1),1,0)</f>
        <v>0</v>
      </c>
      <c r="H94335">
        <f>+IF(AND($A94335=1,$D94335=0),1,0)</f>
        <v>0</v>
      </c>
    </row>
    <row r="94336" spans="1:8" x14ac:dyDescent="0.55000000000000004">
      <c r="A94336">
        <v>0</v>
      </c>
      <c r="B94336">
        <v>0</v>
      </c>
      <c r="C94336">
        <v>6.0000000000000001E-3</v>
      </c>
      <c r="D94336">
        <f t="shared" si="1474"/>
        <v>0</v>
      </c>
      <c r="E94336">
        <f>+IF(AND($A94336=1,$D94336=1),1,0)</f>
        <v>0</v>
      </c>
      <c r="F94336">
        <f>+IF(AND($A94336=0,$D94336=0),1,0)</f>
        <v>1</v>
      </c>
      <c r="G94336">
        <f>+IF(AND($A94336=0,$D94336=1),1,0)</f>
        <v>0</v>
      </c>
      <c r="H94336">
        <f>+IF(AND($A94336=1,$D94336=0),1,0)</f>
        <v>0</v>
      </c>
    </row>
    <row r="94337" spans="1:8" x14ac:dyDescent="0.55000000000000004">
      <c r="A94337">
        <v>1</v>
      </c>
      <c r="B94337">
        <v>0</v>
      </c>
      <c r="C94337">
        <v>0.24</v>
      </c>
      <c r="D94337">
        <f t="shared" si="1474"/>
        <v>1</v>
      </c>
      <c r="E94337">
        <f>+IF(AND($A94337=1,$D94337=1),1,0)</f>
        <v>1</v>
      </c>
      <c r="F94337">
        <f>+IF(AND($A94337=0,$D94337=0),1,0)</f>
        <v>0</v>
      </c>
      <c r="G94337">
        <f>+IF(AND($A94337=0,$D94337=1),1,0)</f>
        <v>0</v>
      </c>
      <c r="H94337">
        <f>+IF(AND($A94337=1,$D94337=0),1,0)</f>
        <v>0</v>
      </c>
    </row>
    <row r="94338" spans="1:8" x14ac:dyDescent="0.55000000000000004">
      <c r="A94338">
        <v>0</v>
      </c>
      <c r="B94338">
        <v>0</v>
      </c>
      <c r="C94338">
        <v>0.24199999999999999</v>
      </c>
      <c r="D94338">
        <f t="shared" si="1474"/>
        <v>1</v>
      </c>
      <c r="E94338">
        <f>+IF(AND($A94338=1,$D94338=1),1,0)</f>
        <v>0</v>
      </c>
      <c r="F94338">
        <f>+IF(AND($A94338=0,$D94338=0),1,0)</f>
        <v>0</v>
      </c>
      <c r="G94338">
        <f>+IF(AND($A94338=0,$D94338=1),1,0)</f>
        <v>1</v>
      </c>
      <c r="H94338">
        <f>+IF(AND($A94338=1,$D94338=0),1,0)</f>
        <v>0</v>
      </c>
    </row>
    <row r="94339" spans="1:8" x14ac:dyDescent="0.55000000000000004">
      <c r="A94339">
        <v>0</v>
      </c>
      <c r="B94339">
        <v>0</v>
      </c>
      <c r="C94339">
        <v>9.4E-2</v>
      </c>
      <c r="D94339">
        <f t="shared" si="1474"/>
        <v>1</v>
      </c>
      <c r="E94339">
        <f>+IF(AND($A94339=1,$D94339=1),1,0)</f>
        <v>0</v>
      </c>
      <c r="F94339">
        <f>+IF(AND($A94339=0,$D94339=0),1,0)</f>
        <v>0</v>
      </c>
      <c r="G94339">
        <f>+IF(AND($A94339=0,$D94339=1),1,0)</f>
        <v>1</v>
      </c>
      <c r="H94339">
        <f>+IF(AND($A94339=1,$D94339=0),1,0)</f>
        <v>0</v>
      </c>
    </row>
    <row r="94340" spans="1:8" x14ac:dyDescent="0.55000000000000004">
      <c r="A94340">
        <v>0</v>
      </c>
      <c r="B94340">
        <v>0</v>
      </c>
      <c r="C94340">
        <v>1.7000000000000001E-2</v>
      </c>
      <c r="D94340">
        <f t="shared" si="1474"/>
        <v>0</v>
      </c>
      <c r="E94340">
        <f>+IF(AND($A94340=1,$D94340=1),1,0)</f>
        <v>0</v>
      </c>
      <c r="F94340">
        <f>+IF(AND($A94340=0,$D94340=0),1,0)</f>
        <v>1</v>
      </c>
      <c r="G94340">
        <f>+IF(AND($A94340=0,$D94340=1),1,0)</f>
        <v>0</v>
      </c>
      <c r="H94340">
        <f>+IF(AND($A94340=1,$D94340=0),1,0)</f>
        <v>0</v>
      </c>
    </row>
    <row r="94341" spans="1:8" x14ac:dyDescent="0.55000000000000004">
      <c r="A94341">
        <v>0</v>
      </c>
      <c r="B94341">
        <v>0</v>
      </c>
      <c r="C94341">
        <v>8.3000000000000004E-2</v>
      </c>
      <c r="D94341">
        <f t="shared" si="1474"/>
        <v>1</v>
      </c>
      <c r="E94341">
        <f>+IF(AND($A94341=1,$D94341=1),1,0)</f>
        <v>0</v>
      </c>
      <c r="F94341">
        <f>+IF(AND($A94341=0,$D94341=0),1,0)</f>
        <v>0</v>
      </c>
      <c r="G94341">
        <f>+IF(AND($A94341=0,$D94341=1),1,0)</f>
        <v>1</v>
      </c>
      <c r="H94341">
        <f>+IF(AND($A94341=1,$D94341=0),1,0)</f>
        <v>0</v>
      </c>
    </row>
    <row r="94342" spans="1:8" x14ac:dyDescent="0.55000000000000004">
      <c r="A94342">
        <v>0</v>
      </c>
      <c r="B94342">
        <v>0</v>
      </c>
      <c r="C94342">
        <v>1.7999999999999999E-2</v>
      </c>
      <c r="D94342">
        <f t="shared" si="1474"/>
        <v>0</v>
      </c>
      <c r="E94342">
        <f>+IF(AND($A94342=1,$D94342=1),1,0)</f>
        <v>0</v>
      </c>
      <c r="F94342">
        <f>+IF(AND($A94342=0,$D94342=0),1,0)</f>
        <v>1</v>
      </c>
      <c r="G94342">
        <f>+IF(AND($A94342=0,$D94342=1),1,0)</f>
        <v>0</v>
      </c>
      <c r="H94342">
        <f>+IF(AND($A94342=1,$D94342=0),1,0)</f>
        <v>0</v>
      </c>
    </row>
    <row r="94343" spans="1:8" x14ac:dyDescent="0.55000000000000004">
      <c r="A94343">
        <v>0</v>
      </c>
      <c r="B94343">
        <v>0</v>
      </c>
      <c r="C94343">
        <v>0.42299999999999999</v>
      </c>
      <c r="D94343">
        <f t="shared" si="1474"/>
        <v>1</v>
      </c>
      <c r="E94343">
        <f>+IF(AND($A94343=1,$D94343=1),1,0)</f>
        <v>0</v>
      </c>
      <c r="F94343">
        <f>+IF(AND($A94343=0,$D94343=0),1,0)</f>
        <v>0</v>
      </c>
      <c r="G94343">
        <f>+IF(AND($A94343=0,$D94343=1),1,0)</f>
        <v>1</v>
      </c>
      <c r="H94343">
        <f>+IF(AND($A94343=1,$D94343=0),1,0)</f>
        <v>0</v>
      </c>
    </row>
    <row r="94344" spans="1:8" x14ac:dyDescent="0.55000000000000004">
      <c r="A94344">
        <v>0</v>
      </c>
      <c r="B94344">
        <v>0</v>
      </c>
      <c r="C94344">
        <v>1.2E-2</v>
      </c>
      <c r="D94344">
        <f t="shared" si="1474"/>
        <v>0</v>
      </c>
      <c r="E94344">
        <f>+IF(AND($A94344=1,$D94344=1),1,0)</f>
        <v>0</v>
      </c>
      <c r="F94344">
        <f>+IF(AND($A94344=0,$D94344=0),1,0)</f>
        <v>1</v>
      </c>
      <c r="G94344">
        <f>+IF(AND($A94344=0,$D94344=1),1,0)</f>
        <v>0</v>
      </c>
      <c r="H94344">
        <f>+IF(AND($A94344=1,$D94344=0),1,0)</f>
        <v>0</v>
      </c>
    </row>
    <row r="94345" spans="1:8" x14ac:dyDescent="0.55000000000000004">
      <c r="A94345">
        <v>0</v>
      </c>
      <c r="B94345">
        <v>0</v>
      </c>
      <c r="C94345">
        <v>1.4E-2</v>
      </c>
      <c r="D94345">
        <f t="shared" si="1474"/>
        <v>0</v>
      </c>
      <c r="E94345">
        <f>+IF(AND($A94345=1,$D94345=1),1,0)</f>
        <v>0</v>
      </c>
      <c r="F94345">
        <f>+IF(AND($A94345=0,$D94345=0),1,0)</f>
        <v>1</v>
      </c>
      <c r="G94345">
        <f>+IF(AND($A94345=0,$D94345=1),1,0)</f>
        <v>0</v>
      </c>
      <c r="H94345">
        <f>+IF(AND($A94345=1,$D94345=0),1,0)</f>
        <v>0</v>
      </c>
    </row>
    <row r="94346" spans="1:8" x14ac:dyDescent="0.55000000000000004">
      <c r="A94346">
        <v>0</v>
      </c>
      <c r="B94346">
        <v>0</v>
      </c>
      <c r="C94346">
        <v>0.19</v>
      </c>
      <c r="D94346">
        <f t="shared" si="1474"/>
        <v>1</v>
      </c>
      <c r="E94346">
        <f>+IF(AND($A94346=1,$D94346=1),1,0)</f>
        <v>0</v>
      </c>
      <c r="F94346">
        <f>+IF(AND($A94346=0,$D94346=0),1,0)</f>
        <v>0</v>
      </c>
      <c r="G94346">
        <f>+IF(AND($A94346=0,$D94346=1),1,0)</f>
        <v>1</v>
      </c>
      <c r="H94346">
        <f>+IF(AND($A94346=1,$D94346=0),1,0)</f>
        <v>0</v>
      </c>
    </row>
    <row r="94347" spans="1:8" x14ac:dyDescent="0.55000000000000004">
      <c r="A94347">
        <v>0</v>
      </c>
      <c r="B94347">
        <v>0</v>
      </c>
      <c r="C94347">
        <v>1.7999999999999999E-2</v>
      </c>
      <c r="D94347">
        <f t="shared" si="1474"/>
        <v>0</v>
      </c>
      <c r="E94347">
        <f>+IF(AND($A94347=1,$D94347=1),1,0)</f>
        <v>0</v>
      </c>
      <c r="F94347">
        <f>+IF(AND($A94347=0,$D94347=0),1,0)</f>
        <v>1</v>
      </c>
      <c r="G94347">
        <f>+IF(AND($A94347=0,$D94347=1),1,0)</f>
        <v>0</v>
      </c>
      <c r="H94347">
        <f>+IF(AND($A94347=1,$D94347=0),1,0)</f>
        <v>0</v>
      </c>
    </row>
    <row r="94348" spans="1:8" x14ac:dyDescent="0.55000000000000004">
      <c r="A94348">
        <v>0</v>
      </c>
      <c r="B94348">
        <v>0</v>
      </c>
      <c r="C94348">
        <v>1.4E-2</v>
      </c>
      <c r="D94348">
        <f t="shared" si="1474"/>
        <v>0</v>
      </c>
      <c r="E94348">
        <f>+IF(AND($A94348=1,$D94348=1),1,0)</f>
        <v>0</v>
      </c>
      <c r="F94348">
        <f>+IF(AND($A94348=0,$D94348=0),1,0)</f>
        <v>1</v>
      </c>
      <c r="G94348">
        <f>+IF(AND($A94348=0,$D94348=1),1,0)</f>
        <v>0</v>
      </c>
      <c r="H94348">
        <f>+IF(AND($A94348=1,$D94348=0),1,0)</f>
        <v>0</v>
      </c>
    </row>
    <row r="94349" spans="1:8" x14ac:dyDescent="0.55000000000000004">
      <c r="A94349">
        <v>0</v>
      </c>
      <c r="B94349">
        <v>0</v>
      </c>
      <c r="C94349">
        <v>6.3E-2</v>
      </c>
      <c r="D94349">
        <f t="shared" si="1474"/>
        <v>0</v>
      </c>
      <c r="E94349">
        <f>+IF(AND($A94349=1,$D94349=1),1,0)</f>
        <v>0</v>
      </c>
      <c r="F94349">
        <f>+IF(AND($A94349=0,$D94349=0),1,0)</f>
        <v>1</v>
      </c>
      <c r="G94349">
        <f>+IF(AND($A94349=0,$D94349=1),1,0)</f>
        <v>0</v>
      </c>
      <c r="H94349">
        <f>+IF(AND($A94349=1,$D94349=0),1,0)</f>
        <v>0</v>
      </c>
    </row>
    <row r="94350" spans="1:8" x14ac:dyDescent="0.55000000000000004">
      <c r="A94350">
        <v>0</v>
      </c>
      <c r="B94350">
        <v>0</v>
      </c>
      <c r="C94350">
        <v>7.0000000000000001E-3</v>
      </c>
      <c r="D94350">
        <f t="shared" si="1474"/>
        <v>0</v>
      </c>
      <c r="E94350">
        <f>+IF(AND($A94350=1,$D94350=1),1,0)</f>
        <v>0</v>
      </c>
      <c r="F94350">
        <f>+IF(AND($A94350=0,$D94350=0),1,0)</f>
        <v>1</v>
      </c>
      <c r="G94350">
        <f>+IF(AND($A94350=0,$D94350=1),1,0)</f>
        <v>0</v>
      </c>
      <c r="H94350">
        <f>+IF(AND($A94350=1,$D94350=0),1,0)</f>
        <v>0</v>
      </c>
    </row>
    <row r="94351" spans="1:8" x14ac:dyDescent="0.55000000000000004">
      <c r="A94351">
        <v>0</v>
      </c>
      <c r="B94351">
        <v>0</v>
      </c>
      <c r="C94351">
        <v>8.3000000000000004E-2</v>
      </c>
      <c r="D94351">
        <f t="shared" si="1474"/>
        <v>1</v>
      </c>
      <c r="E94351">
        <f>+IF(AND($A94351=1,$D94351=1),1,0)</f>
        <v>0</v>
      </c>
      <c r="F94351">
        <f>+IF(AND($A94351=0,$D94351=0),1,0)</f>
        <v>0</v>
      </c>
      <c r="G94351">
        <f>+IF(AND($A94351=0,$D94351=1),1,0)</f>
        <v>1</v>
      </c>
      <c r="H94351">
        <f>+IF(AND($A94351=1,$D94351=0),1,0)</f>
        <v>0</v>
      </c>
    </row>
    <row r="94352" spans="1:8" x14ac:dyDescent="0.55000000000000004">
      <c r="A94352">
        <v>0</v>
      </c>
      <c r="B94352">
        <v>0</v>
      </c>
      <c r="C94352">
        <v>4.3999999999999997E-2</v>
      </c>
      <c r="D94352">
        <f t="shared" si="1474"/>
        <v>0</v>
      </c>
      <c r="E94352">
        <f>+IF(AND($A94352=1,$D94352=1),1,0)</f>
        <v>0</v>
      </c>
      <c r="F94352">
        <f>+IF(AND($A94352=0,$D94352=0),1,0)</f>
        <v>1</v>
      </c>
      <c r="G94352">
        <f>+IF(AND($A94352=0,$D94352=1),1,0)</f>
        <v>0</v>
      </c>
      <c r="H94352">
        <f>+IF(AND($A94352=1,$D94352=0),1,0)</f>
        <v>0</v>
      </c>
    </row>
    <row r="94353" spans="1:8" x14ac:dyDescent="0.55000000000000004">
      <c r="A94353">
        <v>0</v>
      </c>
      <c r="B94353">
        <v>0</v>
      </c>
      <c r="C94353">
        <v>3.9E-2</v>
      </c>
      <c r="D94353">
        <f t="shared" si="1474"/>
        <v>0</v>
      </c>
      <c r="E94353">
        <f>+IF(AND($A94353=1,$D94353=1),1,0)</f>
        <v>0</v>
      </c>
      <c r="F94353">
        <f>+IF(AND($A94353=0,$D94353=0),1,0)</f>
        <v>1</v>
      </c>
      <c r="G94353">
        <f>+IF(AND($A94353=0,$D94353=1),1,0)</f>
        <v>0</v>
      </c>
      <c r="H94353">
        <f>+IF(AND($A94353=1,$D94353=0),1,0)</f>
        <v>0</v>
      </c>
    </row>
    <row r="94354" spans="1:8" x14ac:dyDescent="0.55000000000000004">
      <c r="A94354">
        <v>0</v>
      </c>
      <c r="B94354">
        <v>0</v>
      </c>
      <c r="C94354">
        <v>1.6E-2</v>
      </c>
      <c r="D94354">
        <f t="shared" si="1474"/>
        <v>0</v>
      </c>
      <c r="E94354">
        <f>+IF(AND($A94354=1,$D94354=1),1,0)</f>
        <v>0</v>
      </c>
      <c r="F94354">
        <f>+IF(AND($A94354=0,$D94354=0),1,0)</f>
        <v>1</v>
      </c>
      <c r="G94354">
        <f>+IF(AND($A94354=0,$D94354=1),1,0)</f>
        <v>0</v>
      </c>
      <c r="H94354">
        <f>+IF(AND($A94354=1,$D94354=0),1,0)</f>
        <v>0</v>
      </c>
    </row>
    <row r="94355" spans="1:8" x14ac:dyDescent="0.55000000000000004">
      <c r="A94355">
        <v>1</v>
      </c>
      <c r="B94355">
        <v>0</v>
      </c>
      <c r="C94355">
        <v>5.7000000000000002E-2</v>
      </c>
      <c r="D94355">
        <f t="shared" si="1474"/>
        <v>0</v>
      </c>
      <c r="E94355">
        <f>+IF(AND($A94355=1,$D94355=1),1,0)</f>
        <v>0</v>
      </c>
      <c r="F94355">
        <f>+IF(AND($A94355=0,$D94355=0),1,0)</f>
        <v>0</v>
      </c>
      <c r="G94355">
        <f>+IF(AND($A94355=0,$D94355=1),1,0)</f>
        <v>0</v>
      </c>
      <c r="H94355">
        <f>+IF(AND($A94355=1,$D94355=0),1,0)</f>
        <v>1</v>
      </c>
    </row>
    <row r="94356" spans="1:8" x14ac:dyDescent="0.55000000000000004">
      <c r="A94356">
        <v>1</v>
      </c>
      <c r="B94356">
        <v>0</v>
      </c>
      <c r="C94356">
        <v>0.38600000000000001</v>
      </c>
      <c r="D94356">
        <f t="shared" si="1474"/>
        <v>1</v>
      </c>
      <c r="E94356">
        <f>+IF(AND($A94356=1,$D94356=1),1,0)</f>
        <v>1</v>
      </c>
      <c r="F94356">
        <f>+IF(AND($A94356=0,$D94356=0),1,0)</f>
        <v>0</v>
      </c>
      <c r="G94356">
        <f>+IF(AND($A94356=0,$D94356=1),1,0)</f>
        <v>0</v>
      </c>
      <c r="H94356">
        <f>+IF(AND($A94356=1,$D94356=0),1,0)</f>
        <v>0</v>
      </c>
    </row>
    <row r="94357" spans="1:8" x14ac:dyDescent="0.55000000000000004">
      <c r="A94357">
        <v>0</v>
      </c>
      <c r="B94357">
        <v>0</v>
      </c>
      <c r="C94357">
        <v>2.1999999999999999E-2</v>
      </c>
      <c r="D94357">
        <f t="shared" si="1474"/>
        <v>0</v>
      </c>
      <c r="E94357">
        <f>+IF(AND($A94357=1,$D94357=1),1,0)</f>
        <v>0</v>
      </c>
      <c r="F94357">
        <f>+IF(AND($A94357=0,$D94357=0),1,0)</f>
        <v>1</v>
      </c>
      <c r="G94357">
        <f>+IF(AND($A94357=0,$D94357=1),1,0)</f>
        <v>0</v>
      </c>
      <c r="H94357">
        <f>+IF(AND($A94357=1,$D94357=0),1,0)</f>
        <v>0</v>
      </c>
    </row>
    <row r="94358" spans="1:8" x14ac:dyDescent="0.55000000000000004">
      <c r="A94358">
        <v>0</v>
      </c>
      <c r="B94358">
        <v>0</v>
      </c>
      <c r="C94358">
        <v>1.4E-2</v>
      </c>
      <c r="D94358">
        <f t="shared" si="1474"/>
        <v>0</v>
      </c>
      <c r="E94358">
        <f>+IF(AND($A94358=1,$D94358=1),1,0)</f>
        <v>0</v>
      </c>
      <c r="F94358">
        <f>+IF(AND($A94358=0,$D94358=0),1,0)</f>
        <v>1</v>
      </c>
      <c r="G94358">
        <f>+IF(AND($A94358=0,$D94358=1),1,0)</f>
        <v>0</v>
      </c>
      <c r="H94358">
        <f>+IF(AND($A94358=1,$D94358=0),1,0)</f>
        <v>0</v>
      </c>
    </row>
    <row r="94359" spans="1:8" x14ac:dyDescent="0.55000000000000004">
      <c r="A94359">
        <v>0</v>
      </c>
      <c r="B94359">
        <v>0</v>
      </c>
      <c r="C94359">
        <v>1.4E-2</v>
      </c>
      <c r="D94359">
        <f t="shared" si="1474"/>
        <v>0</v>
      </c>
      <c r="E94359">
        <f>+IF(AND($A94359=1,$D94359=1),1,0)</f>
        <v>0</v>
      </c>
      <c r="F94359">
        <f>+IF(AND($A94359=0,$D94359=0),1,0)</f>
        <v>1</v>
      </c>
      <c r="G94359">
        <f>+IF(AND($A94359=0,$D94359=1),1,0)</f>
        <v>0</v>
      </c>
      <c r="H94359">
        <f>+IF(AND($A94359=1,$D94359=0),1,0)</f>
        <v>0</v>
      </c>
    </row>
    <row r="94360" spans="1:8" x14ac:dyDescent="0.55000000000000004">
      <c r="A94360">
        <v>0</v>
      </c>
      <c r="B94360">
        <v>0</v>
      </c>
      <c r="C94360">
        <v>8.9999999999999993E-3</v>
      </c>
      <c r="D94360">
        <f t="shared" si="1474"/>
        <v>0</v>
      </c>
      <c r="E94360">
        <f>+IF(AND($A94360=1,$D94360=1),1,0)</f>
        <v>0</v>
      </c>
      <c r="F94360">
        <f>+IF(AND($A94360=0,$D94360=0),1,0)</f>
        <v>1</v>
      </c>
      <c r="G94360">
        <f>+IF(AND($A94360=0,$D94360=1),1,0)</f>
        <v>0</v>
      </c>
      <c r="H94360">
        <f>+IF(AND($A94360=1,$D94360=0),1,0)</f>
        <v>0</v>
      </c>
    </row>
    <row r="94361" spans="1:8" x14ac:dyDescent="0.55000000000000004">
      <c r="A94361">
        <v>0</v>
      </c>
      <c r="B94361">
        <v>0</v>
      </c>
      <c r="C94361">
        <v>8.9999999999999993E-3</v>
      </c>
      <c r="D94361">
        <f t="shared" si="1474"/>
        <v>0</v>
      </c>
      <c r="E94361">
        <f>+IF(AND($A94361=1,$D94361=1),1,0)</f>
        <v>0</v>
      </c>
      <c r="F94361">
        <f>+IF(AND($A94361=0,$D94361=0),1,0)</f>
        <v>1</v>
      </c>
      <c r="G94361">
        <f>+IF(AND($A94361=0,$D94361=1),1,0)</f>
        <v>0</v>
      </c>
      <c r="H94361">
        <f>+IF(AND($A94361=1,$D94361=0),1,0)</f>
        <v>0</v>
      </c>
    </row>
    <row r="94362" spans="1:8" x14ac:dyDescent="0.55000000000000004">
      <c r="A94362">
        <v>0</v>
      </c>
      <c r="B94362">
        <v>0</v>
      </c>
      <c r="C94362">
        <v>1.6E-2</v>
      </c>
      <c r="D94362">
        <f t="shared" si="1474"/>
        <v>0</v>
      </c>
      <c r="E94362">
        <f>+IF(AND($A94362=1,$D94362=1),1,0)</f>
        <v>0</v>
      </c>
      <c r="F94362">
        <f>+IF(AND($A94362=0,$D94362=0),1,0)</f>
        <v>1</v>
      </c>
      <c r="G94362">
        <f>+IF(AND($A94362=0,$D94362=1),1,0)</f>
        <v>0</v>
      </c>
      <c r="H94362">
        <f>+IF(AND($A94362=1,$D94362=0),1,0)</f>
        <v>0</v>
      </c>
    </row>
    <row r="94363" spans="1:8" x14ac:dyDescent="0.55000000000000004">
      <c r="A94363">
        <v>0</v>
      </c>
      <c r="B94363">
        <v>0</v>
      </c>
      <c r="C94363">
        <v>5.0000000000000001E-3</v>
      </c>
      <c r="D94363">
        <f t="shared" si="1474"/>
        <v>0</v>
      </c>
      <c r="E94363">
        <f>+IF(AND($A94363=1,$D94363=1),1,0)</f>
        <v>0</v>
      </c>
      <c r="F94363">
        <f>+IF(AND($A94363=0,$D94363=0),1,0)</f>
        <v>1</v>
      </c>
      <c r="G94363">
        <f>+IF(AND($A94363=0,$D94363=1),1,0)</f>
        <v>0</v>
      </c>
      <c r="H94363">
        <f>+IF(AND($A94363=1,$D94363=0),1,0)</f>
        <v>0</v>
      </c>
    </row>
    <row r="94364" spans="1:8" x14ac:dyDescent="0.55000000000000004">
      <c r="A94364">
        <v>0</v>
      </c>
      <c r="B94364">
        <v>0</v>
      </c>
      <c r="C94364">
        <v>0.104</v>
      </c>
      <c r="D94364">
        <f t="shared" si="1474"/>
        <v>1</v>
      </c>
      <c r="E94364">
        <f>+IF(AND($A94364=1,$D94364=1),1,0)</f>
        <v>0</v>
      </c>
      <c r="F94364">
        <f>+IF(AND($A94364=0,$D94364=0),1,0)</f>
        <v>0</v>
      </c>
      <c r="G94364">
        <f>+IF(AND($A94364=0,$D94364=1),1,0)</f>
        <v>1</v>
      </c>
      <c r="H94364">
        <f>+IF(AND($A94364=1,$D94364=0),1,0)</f>
        <v>0</v>
      </c>
    </row>
    <row r="94365" spans="1:8" x14ac:dyDescent="0.55000000000000004">
      <c r="A94365">
        <v>0</v>
      </c>
      <c r="B94365">
        <v>0</v>
      </c>
      <c r="C94365">
        <v>0.01</v>
      </c>
      <c r="D94365">
        <f t="shared" si="1474"/>
        <v>0</v>
      </c>
      <c r="E94365">
        <f>+IF(AND($A94365=1,$D94365=1),1,0)</f>
        <v>0</v>
      </c>
      <c r="F94365">
        <f>+IF(AND($A94365=0,$D94365=0),1,0)</f>
        <v>1</v>
      </c>
      <c r="G94365">
        <f>+IF(AND($A94365=0,$D94365=1),1,0)</f>
        <v>0</v>
      </c>
      <c r="H94365">
        <f>+IF(AND($A94365=1,$D94365=0),1,0)</f>
        <v>0</v>
      </c>
    </row>
    <row r="94366" spans="1:8" x14ac:dyDescent="0.55000000000000004">
      <c r="A94366">
        <v>0</v>
      </c>
      <c r="B94366">
        <v>0</v>
      </c>
      <c r="C94366">
        <v>4.1000000000000002E-2</v>
      </c>
      <c r="D94366">
        <f t="shared" si="1474"/>
        <v>0</v>
      </c>
      <c r="E94366">
        <f>+IF(AND($A94366=1,$D94366=1),1,0)</f>
        <v>0</v>
      </c>
      <c r="F94366">
        <f>+IF(AND($A94366=0,$D94366=0),1,0)</f>
        <v>1</v>
      </c>
      <c r="G94366">
        <f>+IF(AND($A94366=0,$D94366=1),1,0)</f>
        <v>0</v>
      </c>
      <c r="H94366">
        <f>+IF(AND($A94366=1,$D94366=0),1,0)</f>
        <v>0</v>
      </c>
    </row>
    <row r="94367" spans="1:8" x14ac:dyDescent="0.55000000000000004">
      <c r="A94367">
        <v>0</v>
      </c>
      <c r="B94367">
        <v>0</v>
      </c>
      <c r="C94367">
        <v>4.8000000000000001E-2</v>
      </c>
      <c r="D94367">
        <f t="shared" si="1474"/>
        <v>0</v>
      </c>
      <c r="E94367">
        <f>+IF(AND($A94367=1,$D94367=1),1,0)</f>
        <v>0</v>
      </c>
      <c r="F94367">
        <f>+IF(AND($A94367=0,$D94367=0),1,0)</f>
        <v>1</v>
      </c>
      <c r="G94367">
        <f>+IF(AND($A94367=0,$D94367=1),1,0)</f>
        <v>0</v>
      </c>
      <c r="H94367">
        <f>+IF(AND($A94367=1,$D94367=0),1,0)</f>
        <v>0</v>
      </c>
    </row>
    <row r="94368" spans="1:8" x14ac:dyDescent="0.55000000000000004">
      <c r="A94368">
        <v>0</v>
      </c>
      <c r="B94368">
        <v>0</v>
      </c>
      <c r="C94368">
        <v>8.4000000000000005E-2</v>
      </c>
      <c r="D94368">
        <f t="shared" si="1474"/>
        <v>1</v>
      </c>
      <c r="E94368">
        <f>+IF(AND($A94368=1,$D94368=1),1,0)</f>
        <v>0</v>
      </c>
      <c r="F94368">
        <f>+IF(AND($A94368=0,$D94368=0),1,0)</f>
        <v>0</v>
      </c>
      <c r="G94368">
        <f>+IF(AND($A94368=0,$D94368=1),1,0)</f>
        <v>1</v>
      </c>
      <c r="H94368">
        <f>+IF(AND($A94368=1,$D94368=0),1,0)</f>
        <v>0</v>
      </c>
    </row>
    <row r="94369" spans="1:8" x14ac:dyDescent="0.55000000000000004">
      <c r="A94369">
        <v>0</v>
      </c>
      <c r="B94369">
        <v>0</v>
      </c>
      <c r="C94369">
        <v>7.0000000000000001E-3</v>
      </c>
      <c r="D94369">
        <f t="shared" si="1474"/>
        <v>0</v>
      </c>
      <c r="E94369">
        <f>+IF(AND($A94369=1,$D94369=1),1,0)</f>
        <v>0</v>
      </c>
      <c r="F94369">
        <f>+IF(AND($A94369=0,$D94369=0),1,0)</f>
        <v>1</v>
      </c>
      <c r="G94369">
        <f>+IF(AND($A94369=0,$D94369=1),1,0)</f>
        <v>0</v>
      </c>
      <c r="H94369">
        <f>+IF(AND($A94369=1,$D94369=0),1,0)</f>
        <v>0</v>
      </c>
    </row>
    <row r="94370" spans="1:8" x14ac:dyDescent="0.55000000000000004">
      <c r="A94370">
        <v>0</v>
      </c>
      <c r="B94370">
        <v>0</v>
      </c>
      <c r="C94370">
        <v>8.0000000000000002E-3</v>
      </c>
      <c r="D94370">
        <f t="shared" si="1474"/>
        <v>0</v>
      </c>
      <c r="E94370">
        <f>+IF(AND($A94370=1,$D94370=1),1,0)</f>
        <v>0</v>
      </c>
      <c r="F94370">
        <f>+IF(AND($A94370=0,$D94370=0),1,0)</f>
        <v>1</v>
      </c>
      <c r="G94370">
        <f>+IF(AND($A94370=0,$D94370=1),1,0)</f>
        <v>0</v>
      </c>
      <c r="H94370">
        <f>+IF(AND($A94370=1,$D94370=0),1,0)</f>
        <v>0</v>
      </c>
    </row>
    <row r="94371" spans="1:8" x14ac:dyDescent="0.55000000000000004">
      <c r="A94371">
        <v>0</v>
      </c>
      <c r="B94371">
        <v>0</v>
      </c>
      <c r="C94371">
        <v>1.6E-2</v>
      </c>
      <c r="D94371">
        <f t="shared" si="1474"/>
        <v>0</v>
      </c>
      <c r="E94371">
        <f>+IF(AND($A94371=1,$D94371=1),1,0)</f>
        <v>0</v>
      </c>
      <c r="F94371">
        <f>+IF(AND($A94371=0,$D94371=0),1,0)</f>
        <v>1</v>
      </c>
      <c r="G94371">
        <f>+IF(AND($A94371=0,$D94371=1),1,0)</f>
        <v>0</v>
      </c>
      <c r="H94371">
        <f>+IF(AND($A94371=1,$D94371=0),1,0)</f>
        <v>0</v>
      </c>
    </row>
    <row r="94372" spans="1:8" x14ac:dyDescent="0.55000000000000004">
      <c r="A94372">
        <v>0</v>
      </c>
      <c r="B94372">
        <v>0</v>
      </c>
      <c r="C94372">
        <v>8.9999999999999993E-3</v>
      </c>
      <c r="D94372">
        <f t="shared" si="1474"/>
        <v>0</v>
      </c>
      <c r="E94372">
        <f>+IF(AND($A94372=1,$D94372=1),1,0)</f>
        <v>0</v>
      </c>
      <c r="F94372">
        <f>+IF(AND($A94372=0,$D94372=0),1,0)</f>
        <v>1</v>
      </c>
      <c r="G94372">
        <f>+IF(AND($A94372=0,$D94372=1),1,0)</f>
        <v>0</v>
      </c>
      <c r="H94372">
        <f>+IF(AND($A94372=1,$D94372=0),1,0)</f>
        <v>0</v>
      </c>
    </row>
    <row r="94373" spans="1:8" x14ac:dyDescent="0.55000000000000004">
      <c r="A94373">
        <v>0</v>
      </c>
      <c r="B94373">
        <v>0</v>
      </c>
      <c r="C94373">
        <v>4.1000000000000002E-2</v>
      </c>
      <c r="D94373">
        <f t="shared" si="1474"/>
        <v>0</v>
      </c>
      <c r="E94373">
        <f>+IF(AND($A94373=1,$D94373=1),1,0)</f>
        <v>0</v>
      </c>
      <c r="F94373">
        <f>+IF(AND($A94373=0,$D94373=0),1,0)</f>
        <v>1</v>
      </c>
      <c r="G94373">
        <f>+IF(AND($A94373=0,$D94373=1),1,0)</f>
        <v>0</v>
      </c>
      <c r="H94373">
        <f>+IF(AND($A94373=1,$D94373=0),1,0)</f>
        <v>0</v>
      </c>
    </row>
    <row r="94374" spans="1:8" x14ac:dyDescent="0.55000000000000004">
      <c r="A94374">
        <v>0</v>
      </c>
      <c r="B94374">
        <v>0</v>
      </c>
      <c r="C94374">
        <v>4.7E-2</v>
      </c>
      <c r="D94374">
        <f t="shared" si="1474"/>
        <v>0</v>
      </c>
      <c r="E94374">
        <f>+IF(AND($A94374=1,$D94374=1),1,0)</f>
        <v>0</v>
      </c>
      <c r="F94374">
        <f>+IF(AND($A94374=0,$D94374=0),1,0)</f>
        <v>1</v>
      </c>
      <c r="G94374">
        <f>+IF(AND($A94374=0,$D94374=1),1,0)</f>
        <v>0</v>
      </c>
      <c r="H94374">
        <f>+IF(AND($A94374=1,$D94374=0),1,0)</f>
        <v>0</v>
      </c>
    </row>
    <row r="94375" spans="1:8" x14ac:dyDescent="0.55000000000000004">
      <c r="A94375">
        <v>0</v>
      </c>
      <c r="B94375">
        <v>0</v>
      </c>
      <c r="C94375">
        <v>2.1999999999999999E-2</v>
      </c>
      <c r="D94375">
        <f t="shared" si="1474"/>
        <v>0</v>
      </c>
      <c r="E94375">
        <f>+IF(AND($A94375=1,$D94375=1),1,0)</f>
        <v>0</v>
      </c>
      <c r="F94375">
        <f>+IF(AND($A94375=0,$D94375=0),1,0)</f>
        <v>1</v>
      </c>
      <c r="G94375">
        <f>+IF(AND($A94375=0,$D94375=1),1,0)</f>
        <v>0</v>
      </c>
      <c r="H94375">
        <f>+IF(AND($A94375=1,$D94375=0),1,0)</f>
        <v>0</v>
      </c>
    </row>
    <row r="94376" spans="1:8" x14ac:dyDescent="0.55000000000000004">
      <c r="A94376">
        <v>0</v>
      </c>
      <c r="B94376">
        <v>0</v>
      </c>
      <c r="C94376">
        <v>0.109</v>
      </c>
      <c r="D94376">
        <f t="shared" si="1474"/>
        <v>1</v>
      </c>
      <c r="E94376">
        <f>+IF(AND($A94376=1,$D94376=1),1,0)</f>
        <v>0</v>
      </c>
      <c r="F94376">
        <f>+IF(AND($A94376=0,$D94376=0),1,0)</f>
        <v>0</v>
      </c>
      <c r="G94376">
        <f>+IF(AND($A94376=0,$D94376=1),1,0)</f>
        <v>1</v>
      </c>
      <c r="H94376">
        <f>+IF(AND($A94376=1,$D94376=0),1,0)</f>
        <v>0</v>
      </c>
    </row>
    <row r="94377" spans="1:8" x14ac:dyDescent="0.55000000000000004">
      <c r="A94377">
        <v>0</v>
      </c>
      <c r="B94377">
        <v>0</v>
      </c>
      <c r="C94377">
        <v>1.2999999999999999E-2</v>
      </c>
      <c r="D94377">
        <f t="shared" si="1474"/>
        <v>0</v>
      </c>
      <c r="E94377">
        <f>+IF(AND($A94377=1,$D94377=1),1,0)</f>
        <v>0</v>
      </c>
      <c r="F94377">
        <f>+IF(AND($A94377=0,$D94377=0),1,0)</f>
        <v>1</v>
      </c>
      <c r="G94377">
        <f>+IF(AND($A94377=0,$D94377=1),1,0)</f>
        <v>0</v>
      </c>
      <c r="H94377">
        <f>+IF(AND($A94377=1,$D94377=0),1,0)</f>
        <v>0</v>
      </c>
    </row>
    <row r="94378" spans="1:8" x14ac:dyDescent="0.55000000000000004">
      <c r="A94378">
        <v>0</v>
      </c>
      <c r="B94378">
        <v>0</v>
      </c>
      <c r="C94378">
        <v>7.6999999999999999E-2</v>
      </c>
      <c r="D94378">
        <f t="shared" ref="D94378:D94441" si="1475">+IF(C94378&gt;$K$2,1,0)</f>
        <v>0</v>
      </c>
      <c r="E94378">
        <f>+IF(AND($A94378=1,$D94378=1),1,0)</f>
        <v>0</v>
      </c>
      <c r="F94378">
        <f>+IF(AND($A94378=0,$D94378=0),1,0)</f>
        <v>1</v>
      </c>
      <c r="G94378">
        <f>+IF(AND($A94378=0,$D94378=1),1,0)</f>
        <v>0</v>
      </c>
      <c r="H94378">
        <f>+IF(AND($A94378=1,$D94378=0),1,0)</f>
        <v>0</v>
      </c>
    </row>
    <row r="94379" spans="1:8" x14ac:dyDescent="0.55000000000000004">
      <c r="A94379">
        <v>0</v>
      </c>
      <c r="B94379">
        <v>0</v>
      </c>
      <c r="C94379">
        <v>4.1000000000000002E-2</v>
      </c>
      <c r="D94379">
        <f t="shared" si="1475"/>
        <v>0</v>
      </c>
      <c r="E94379">
        <f>+IF(AND($A94379=1,$D94379=1),1,0)</f>
        <v>0</v>
      </c>
      <c r="F94379">
        <f>+IF(AND($A94379=0,$D94379=0),1,0)</f>
        <v>1</v>
      </c>
      <c r="G94379">
        <f>+IF(AND($A94379=0,$D94379=1),1,0)</f>
        <v>0</v>
      </c>
      <c r="H94379">
        <f>+IF(AND($A94379=1,$D94379=0),1,0)</f>
        <v>0</v>
      </c>
    </row>
    <row r="94380" spans="1:8" x14ac:dyDescent="0.55000000000000004">
      <c r="A94380">
        <v>0</v>
      </c>
      <c r="B94380">
        <v>0</v>
      </c>
      <c r="C94380">
        <v>1.7999999999999999E-2</v>
      </c>
      <c r="D94380">
        <f t="shared" si="1475"/>
        <v>0</v>
      </c>
      <c r="E94380">
        <f>+IF(AND($A94380=1,$D94380=1),1,0)</f>
        <v>0</v>
      </c>
      <c r="F94380">
        <f>+IF(AND($A94380=0,$D94380=0),1,0)</f>
        <v>1</v>
      </c>
      <c r="G94380">
        <f>+IF(AND($A94380=0,$D94380=1),1,0)</f>
        <v>0</v>
      </c>
      <c r="H94380">
        <f>+IF(AND($A94380=1,$D94380=0),1,0)</f>
        <v>0</v>
      </c>
    </row>
    <row r="94381" spans="1:8" x14ac:dyDescent="0.55000000000000004">
      <c r="A94381">
        <v>0</v>
      </c>
      <c r="B94381">
        <v>0</v>
      </c>
      <c r="C94381">
        <v>1.9E-2</v>
      </c>
      <c r="D94381">
        <f t="shared" si="1475"/>
        <v>0</v>
      </c>
      <c r="E94381">
        <f>+IF(AND($A94381=1,$D94381=1),1,0)</f>
        <v>0</v>
      </c>
      <c r="F94381">
        <f>+IF(AND($A94381=0,$D94381=0),1,0)</f>
        <v>1</v>
      </c>
      <c r="G94381">
        <f>+IF(AND($A94381=0,$D94381=1),1,0)</f>
        <v>0</v>
      </c>
      <c r="H94381">
        <f>+IF(AND($A94381=1,$D94381=0),1,0)</f>
        <v>0</v>
      </c>
    </row>
    <row r="94382" spans="1:8" x14ac:dyDescent="0.55000000000000004">
      <c r="A94382">
        <v>0</v>
      </c>
      <c r="B94382">
        <v>0</v>
      </c>
      <c r="C94382">
        <v>1.4E-2</v>
      </c>
      <c r="D94382">
        <f t="shared" si="1475"/>
        <v>0</v>
      </c>
      <c r="E94382">
        <f>+IF(AND($A94382=1,$D94382=1),1,0)</f>
        <v>0</v>
      </c>
      <c r="F94382">
        <f>+IF(AND($A94382=0,$D94382=0),1,0)</f>
        <v>1</v>
      </c>
      <c r="G94382">
        <f>+IF(AND($A94382=0,$D94382=1),1,0)</f>
        <v>0</v>
      </c>
      <c r="H94382">
        <f>+IF(AND($A94382=1,$D94382=0),1,0)</f>
        <v>0</v>
      </c>
    </row>
    <row r="94383" spans="1:8" x14ac:dyDescent="0.55000000000000004">
      <c r="A94383">
        <v>0</v>
      </c>
      <c r="B94383">
        <v>0</v>
      </c>
      <c r="C94383">
        <v>1.2999999999999999E-2</v>
      </c>
      <c r="D94383">
        <f t="shared" si="1475"/>
        <v>0</v>
      </c>
      <c r="E94383">
        <f>+IF(AND($A94383=1,$D94383=1),1,0)</f>
        <v>0</v>
      </c>
      <c r="F94383">
        <f>+IF(AND($A94383=0,$D94383=0),1,0)</f>
        <v>1</v>
      </c>
      <c r="G94383">
        <f>+IF(AND($A94383=0,$D94383=1),1,0)</f>
        <v>0</v>
      </c>
      <c r="H94383">
        <f>+IF(AND($A94383=1,$D94383=0),1,0)</f>
        <v>0</v>
      </c>
    </row>
    <row r="94384" spans="1:8" x14ac:dyDescent="0.55000000000000004">
      <c r="A94384">
        <v>0</v>
      </c>
      <c r="B94384">
        <v>0</v>
      </c>
      <c r="C94384">
        <v>0.02</v>
      </c>
      <c r="D94384">
        <f t="shared" si="1475"/>
        <v>0</v>
      </c>
      <c r="E94384">
        <f>+IF(AND($A94384=1,$D94384=1),1,0)</f>
        <v>0</v>
      </c>
      <c r="F94384">
        <f>+IF(AND($A94384=0,$D94384=0),1,0)</f>
        <v>1</v>
      </c>
      <c r="G94384">
        <f>+IF(AND($A94384=0,$D94384=1),1,0)</f>
        <v>0</v>
      </c>
      <c r="H94384">
        <f>+IF(AND($A94384=1,$D94384=0),1,0)</f>
        <v>0</v>
      </c>
    </row>
    <row r="94385" spans="1:8" x14ac:dyDescent="0.55000000000000004">
      <c r="A94385">
        <v>0</v>
      </c>
      <c r="B94385">
        <v>0</v>
      </c>
      <c r="C94385">
        <v>3.3000000000000002E-2</v>
      </c>
      <c r="D94385">
        <f t="shared" si="1475"/>
        <v>0</v>
      </c>
      <c r="E94385">
        <f>+IF(AND($A94385=1,$D94385=1),1,0)</f>
        <v>0</v>
      </c>
      <c r="F94385">
        <f>+IF(AND($A94385=0,$D94385=0),1,0)</f>
        <v>1</v>
      </c>
      <c r="G94385">
        <f>+IF(AND($A94385=0,$D94385=1),1,0)</f>
        <v>0</v>
      </c>
      <c r="H94385">
        <f>+IF(AND($A94385=1,$D94385=0),1,0)</f>
        <v>0</v>
      </c>
    </row>
    <row r="94386" spans="1:8" x14ac:dyDescent="0.55000000000000004">
      <c r="A94386">
        <v>0</v>
      </c>
      <c r="B94386">
        <v>0</v>
      </c>
      <c r="C94386">
        <v>5.0000000000000001E-3</v>
      </c>
      <c r="D94386">
        <f t="shared" si="1475"/>
        <v>0</v>
      </c>
      <c r="E94386">
        <f>+IF(AND($A94386=1,$D94386=1),1,0)</f>
        <v>0</v>
      </c>
      <c r="F94386">
        <f>+IF(AND($A94386=0,$D94386=0),1,0)</f>
        <v>1</v>
      </c>
      <c r="G94386">
        <f>+IF(AND($A94386=0,$D94386=1),1,0)</f>
        <v>0</v>
      </c>
      <c r="H94386">
        <f>+IF(AND($A94386=1,$D94386=0),1,0)</f>
        <v>0</v>
      </c>
    </row>
    <row r="94387" spans="1:8" x14ac:dyDescent="0.55000000000000004">
      <c r="A94387">
        <v>0</v>
      </c>
      <c r="B94387">
        <v>0</v>
      </c>
      <c r="C94387">
        <v>1.6E-2</v>
      </c>
      <c r="D94387">
        <f t="shared" si="1475"/>
        <v>0</v>
      </c>
      <c r="E94387">
        <f>+IF(AND($A94387=1,$D94387=1),1,0)</f>
        <v>0</v>
      </c>
      <c r="F94387">
        <f>+IF(AND($A94387=0,$D94387=0),1,0)</f>
        <v>1</v>
      </c>
      <c r="G94387">
        <f>+IF(AND($A94387=0,$D94387=1),1,0)</f>
        <v>0</v>
      </c>
      <c r="H94387">
        <f>+IF(AND($A94387=1,$D94387=0),1,0)</f>
        <v>0</v>
      </c>
    </row>
    <row r="94388" spans="1:8" x14ac:dyDescent="0.55000000000000004">
      <c r="A94388">
        <v>0</v>
      </c>
      <c r="B94388">
        <v>0</v>
      </c>
      <c r="C94388">
        <v>0.14899999999999999</v>
      </c>
      <c r="D94388">
        <f t="shared" si="1475"/>
        <v>1</v>
      </c>
      <c r="E94388">
        <f>+IF(AND($A94388=1,$D94388=1),1,0)</f>
        <v>0</v>
      </c>
      <c r="F94388">
        <f>+IF(AND($A94388=0,$D94388=0),1,0)</f>
        <v>0</v>
      </c>
      <c r="G94388">
        <f>+IF(AND($A94388=0,$D94388=1),1,0)</f>
        <v>1</v>
      </c>
      <c r="H94388">
        <f>+IF(AND($A94388=1,$D94388=0),1,0)</f>
        <v>0</v>
      </c>
    </row>
    <row r="94389" spans="1:8" x14ac:dyDescent="0.55000000000000004">
      <c r="A94389">
        <v>0</v>
      </c>
      <c r="B94389">
        <v>0</v>
      </c>
      <c r="C94389">
        <v>0.16800000000000001</v>
      </c>
      <c r="D94389">
        <f t="shared" si="1475"/>
        <v>1</v>
      </c>
      <c r="E94389">
        <f>+IF(AND($A94389=1,$D94389=1),1,0)</f>
        <v>0</v>
      </c>
      <c r="F94389">
        <f>+IF(AND($A94389=0,$D94389=0),1,0)</f>
        <v>0</v>
      </c>
      <c r="G94389">
        <f>+IF(AND($A94389=0,$D94389=1),1,0)</f>
        <v>1</v>
      </c>
      <c r="H94389">
        <f>+IF(AND($A94389=1,$D94389=0),1,0)</f>
        <v>0</v>
      </c>
    </row>
    <row r="94390" spans="1:8" x14ac:dyDescent="0.55000000000000004">
      <c r="A94390">
        <v>0</v>
      </c>
      <c r="B94390">
        <v>0</v>
      </c>
      <c r="C94390">
        <v>0.01</v>
      </c>
      <c r="D94390">
        <f t="shared" si="1475"/>
        <v>0</v>
      </c>
      <c r="E94390">
        <f>+IF(AND($A94390=1,$D94390=1),1,0)</f>
        <v>0</v>
      </c>
      <c r="F94390">
        <f>+IF(AND($A94390=0,$D94390=0),1,0)</f>
        <v>1</v>
      </c>
      <c r="G94390">
        <f>+IF(AND($A94390=0,$D94390=1),1,0)</f>
        <v>0</v>
      </c>
      <c r="H94390">
        <f>+IF(AND($A94390=1,$D94390=0),1,0)</f>
        <v>0</v>
      </c>
    </row>
    <row r="94391" spans="1:8" x14ac:dyDescent="0.55000000000000004">
      <c r="A94391">
        <v>0</v>
      </c>
      <c r="B94391">
        <v>0</v>
      </c>
      <c r="C94391">
        <v>8.9999999999999993E-3</v>
      </c>
      <c r="D94391">
        <f t="shared" si="1475"/>
        <v>0</v>
      </c>
      <c r="E94391">
        <f>+IF(AND($A94391=1,$D94391=1),1,0)</f>
        <v>0</v>
      </c>
      <c r="F94391">
        <f>+IF(AND($A94391=0,$D94391=0),1,0)</f>
        <v>1</v>
      </c>
      <c r="G94391">
        <f>+IF(AND($A94391=0,$D94391=1),1,0)</f>
        <v>0</v>
      </c>
      <c r="H94391">
        <f>+IF(AND($A94391=1,$D94391=0),1,0)</f>
        <v>0</v>
      </c>
    </row>
    <row r="94392" spans="1:8" x14ac:dyDescent="0.55000000000000004">
      <c r="A94392">
        <v>0</v>
      </c>
      <c r="B94392">
        <v>0</v>
      </c>
      <c r="C94392">
        <v>1.2E-2</v>
      </c>
      <c r="D94392">
        <f t="shared" si="1475"/>
        <v>0</v>
      </c>
      <c r="E94392">
        <f>+IF(AND($A94392=1,$D94392=1),1,0)</f>
        <v>0</v>
      </c>
      <c r="F94392">
        <f>+IF(AND($A94392=0,$D94392=0),1,0)</f>
        <v>1</v>
      </c>
      <c r="G94392">
        <f>+IF(AND($A94392=0,$D94392=1),1,0)</f>
        <v>0</v>
      </c>
      <c r="H94392">
        <f>+IF(AND($A94392=1,$D94392=0),1,0)</f>
        <v>0</v>
      </c>
    </row>
    <row r="94393" spans="1:8" x14ac:dyDescent="0.55000000000000004">
      <c r="A94393">
        <v>0</v>
      </c>
      <c r="B94393">
        <v>0</v>
      </c>
      <c r="C94393">
        <v>2.7E-2</v>
      </c>
      <c r="D94393">
        <f t="shared" si="1475"/>
        <v>0</v>
      </c>
      <c r="E94393">
        <f>+IF(AND($A94393=1,$D94393=1),1,0)</f>
        <v>0</v>
      </c>
      <c r="F94393">
        <f>+IF(AND($A94393=0,$D94393=0),1,0)</f>
        <v>1</v>
      </c>
      <c r="G94393">
        <f>+IF(AND($A94393=0,$D94393=1),1,0)</f>
        <v>0</v>
      </c>
      <c r="H94393">
        <f>+IF(AND($A94393=1,$D94393=0),1,0)</f>
        <v>0</v>
      </c>
    </row>
    <row r="94394" spans="1:8" x14ac:dyDescent="0.55000000000000004">
      <c r="A94394">
        <v>0</v>
      </c>
      <c r="B94394">
        <v>0</v>
      </c>
      <c r="C94394">
        <v>2.3E-2</v>
      </c>
      <c r="D94394">
        <f t="shared" si="1475"/>
        <v>0</v>
      </c>
      <c r="E94394">
        <f>+IF(AND($A94394=1,$D94394=1),1,0)</f>
        <v>0</v>
      </c>
      <c r="F94394">
        <f>+IF(AND($A94394=0,$D94394=0),1,0)</f>
        <v>1</v>
      </c>
      <c r="G94394">
        <f>+IF(AND($A94394=0,$D94394=1),1,0)</f>
        <v>0</v>
      </c>
      <c r="H94394">
        <f>+IF(AND($A94394=1,$D94394=0),1,0)</f>
        <v>0</v>
      </c>
    </row>
    <row r="94395" spans="1:8" x14ac:dyDescent="0.55000000000000004">
      <c r="A94395">
        <v>0</v>
      </c>
      <c r="B94395">
        <v>0</v>
      </c>
      <c r="C94395">
        <v>1.2999999999999999E-2</v>
      </c>
      <c r="D94395">
        <f t="shared" si="1475"/>
        <v>0</v>
      </c>
      <c r="E94395">
        <f>+IF(AND($A94395=1,$D94395=1),1,0)</f>
        <v>0</v>
      </c>
      <c r="F94395">
        <f>+IF(AND($A94395=0,$D94395=0),1,0)</f>
        <v>1</v>
      </c>
      <c r="G94395">
        <f>+IF(AND($A94395=0,$D94395=1),1,0)</f>
        <v>0</v>
      </c>
      <c r="H94395">
        <f>+IF(AND($A94395=1,$D94395=0),1,0)</f>
        <v>0</v>
      </c>
    </row>
    <row r="94396" spans="1:8" x14ac:dyDescent="0.55000000000000004">
      <c r="A94396">
        <v>0</v>
      </c>
      <c r="B94396">
        <v>0</v>
      </c>
      <c r="C94396">
        <v>1.0999999999999999E-2</v>
      </c>
      <c r="D94396">
        <f t="shared" si="1475"/>
        <v>0</v>
      </c>
      <c r="E94396">
        <f>+IF(AND($A94396=1,$D94396=1),1,0)</f>
        <v>0</v>
      </c>
      <c r="F94396">
        <f>+IF(AND($A94396=0,$D94396=0),1,0)</f>
        <v>1</v>
      </c>
      <c r="G94396">
        <f>+IF(AND($A94396=0,$D94396=1),1,0)</f>
        <v>0</v>
      </c>
      <c r="H94396">
        <f>+IF(AND($A94396=1,$D94396=0),1,0)</f>
        <v>0</v>
      </c>
    </row>
    <row r="94397" spans="1:8" x14ac:dyDescent="0.55000000000000004">
      <c r="A94397">
        <v>0</v>
      </c>
      <c r="B94397">
        <v>0</v>
      </c>
      <c r="C94397">
        <v>8.0000000000000002E-3</v>
      </c>
      <c r="D94397">
        <f t="shared" si="1475"/>
        <v>0</v>
      </c>
      <c r="E94397">
        <f>+IF(AND($A94397=1,$D94397=1),1,0)</f>
        <v>0</v>
      </c>
      <c r="F94397">
        <f>+IF(AND($A94397=0,$D94397=0),1,0)</f>
        <v>1</v>
      </c>
      <c r="G94397">
        <f>+IF(AND($A94397=0,$D94397=1),1,0)</f>
        <v>0</v>
      </c>
      <c r="H94397">
        <f>+IF(AND($A94397=1,$D94397=0),1,0)</f>
        <v>0</v>
      </c>
    </row>
    <row r="94398" spans="1:8" x14ac:dyDescent="0.55000000000000004">
      <c r="A94398">
        <v>0</v>
      </c>
      <c r="B94398">
        <v>0</v>
      </c>
      <c r="C94398">
        <v>3.4000000000000002E-2</v>
      </c>
      <c r="D94398">
        <f t="shared" si="1475"/>
        <v>0</v>
      </c>
      <c r="E94398">
        <f>+IF(AND($A94398=1,$D94398=1),1,0)</f>
        <v>0</v>
      </c>
      <c r="F94398">
        <f>+IF(AND($A94398=0,$D94398=0),1,0)</f>
        <v>1</v>
      </c>
      <c r="G94398">
        <f>+IF(AND($A94398=0,$D94398=1),1,0)</f>
        <v>0</v>
      </c>
      <c r="H94398">
        <f>+IF(AND($A94398=1,$D94398=0),1,0)</f>
        <v>0</v>
      </c>
    </row>
    <row r="94399" spans="1:8" x14ac:dyDescent="0.55000000000000004">
      <c r="A94399">
        <v>0</v>
      </c>
      <c r="B94399">
        <v>0</v>
      </c>
      <c r="C94399">
        <v>8.0000000000000002E-3</v>
      </c>
      <c r="D94399">
        <f t="shared" si="1475"/>
        <v>0</v>
      </c>
      <c r="E94399">
        <f>+IF(AND($A94399=1,$D94399=1),1,0)</f>
        <v>0</v>
      </c>
      <c r="F94399">
        <f>+IF(AND($A94399=0,$D94399=0),1,0)</f>
        <v>1</v>
      </c>
      <c r="G94399">
        <f>+IF(AND($A94399=0,$D94399=1),1,0)</f>
        <v>0</v>
      </c>
      <c r="H94399">
        <f>+IF(AND($A94399=1,$D94399=0),1,0)</f>
        <v>0</v>
      </c>
    </row>
    <row r="94400" spans="1:8" x14ac:dyDescent="0.55000000000000004">
      <c r="A94400">
        <v>0</v>
      </c>
      <c r="B94400">
        <v>0</v>
      </c>
      <c r="C94400">
        <v>1.7999999999999999E-2</v>
      </c>
      <c r="D94400">
        <f t="shared" si="1475"/>
        <v>0</v>
      </c>
      <c r="E94400">
        <f>+IF(AND($A94400=1,$D94400=1),1,0)</f>
        <v>0</v>
      </c>
      <c r="F94400">
        <f>+IF(AND($A94400=0,$D94400=0),1,0)</f>
        <v>1</v>
      </c>
      <c r="G94400">
        <f>+IF(AND($A94400=0,$D94400=1),1,0)</f>
        <v>0</v>
      </c>
      <c r="H94400">
        <f>+IF(AND($A94400=1,$D94400=0),1,0)</f>
        <v>0</v>
      </c>
    </row>
    <row r="94401" spans="1:8" x14ac:dyDescent="0.55000000000000004">
      <c r="A94401">
        <v>1</v>
      </c>
      <c r="B94401">
        <v>0</v>
      </c>
      <c r="C94401">
        <v>0.154</v>
      </c>
      <c r="D94401">
        <f t="shared" si="1475"/>
        <v>1</v>
      </c>
      <c r="E94401">
        <f>+IF(AND($A94401=1,$D94401=1),1,0)</f>
        <v>1</v>
      </c>
      <c r="F94401">
        <f>+IF(AND($A94401=0,$D94401=0),1,0)</f>
        <v>0</v>
      </c>
      <c r="G94401">
        <f>+IF(AND($A94401=0,$D94401=1),1,0)</f>
        <v>0</v>
      </c>
      <c r="H94401">
        <f>+IF(AND($A94401=1,$D94401=0),1,0)</f>
        <v>0</v>
      </c>
    </row>
    <row r="94402" spans="1:8" x14ac:dyDescent="0.55000000000000004">
      <c r="A94402">
        <v>0</v>
      </c>
      <c r="B94402">
        <v>0</v>
      </c>
      <c r="C94402">
        <v>8.6999999999999994E-2</v>
      </c>
      <c r="D94402">
        <f t="shared" si="1475"/>
        <v>1</v>
      </c>
      <c r="E94402">
        <f>+IF(AND($A94402=1,$D94402=1),1,0)</f>
        <v>0</v>
      </c>
      <c r="F94402">
        <f>+IF(AND($A94402=0,$D94402=0),1,0)</f>
        <v>0</v>
      </c>
      <c r="G94402">
        <f>+IF(AND($A94402=0,$D94402=1),1,0)</f>
        <v>1</v>
      </c>
      <c r="H94402">
        <f>+IF(AND($A94402=1,$D94402=0),1,0)</f>
        <v>0</v>
      </c>
    </row>
    <row r="94403" spans="1:8" x14ac:dyDescent="0.55000000000000004">
      <c r="A94403">
        <v>0</v>
      </c>
      <c r="B94403">
        <v>0</v>
      </c>
      <c r="C94403">
        <v>3.5000000000000003E-2</v>
      </c>
      <c r="D94403">
        <f t="shared" si="1475"/>
        <v>0</v>
      </c>
      <c r="E94403">
        <f>+IF(AND($A94403=1,$D94403=1),1,0)</f>
        <v>0</v>
      </c>
      <c r="F94403">
        <f>+IF(AND($A94403=0,$D94403=0),1,0)</f>
        <v>1</v>
      </c>
      <c r="G94403">
        <f>+IF(AND($A94403=0,$D94403=1),1,0)</f>
        <v>0</v>
      </c>
      <c r="H94403">
        <f>+IF(AND($A94403=1,$D94403=0),1,0)</f>
        <v>0</v>
      </c>
    </row>
    <row r="94404" spans="1:8" x14ac:dyDescent="0.55000000000000004">
      <c r="A94404">
        <v>0</v>
      </c>
      <c r="B94404">
        <v>0</v>
      </c>
      <c r="C94404">
        <v>2.5000000000000001E-2</v>
      </c>
      <c r="D94404">
        <f t="shared" si="1475"/>
        <v>0</v>
      </c>
      <c r="E94404">
        <f>+IF(AND($A94404=1,$D94404=1),1,0)</f>
        <v>0</v>
      </c>
      <c r="F94404">
        <f>+IF(AND($A94404=0,$D94404=0),1,0)</f>
        <v>1</v>
      </c>
      <c r="G94404">
        <f>+IF(AND($A94404=0,$D94404=1),1,0)</f>
        <v>0</v>
      </c>
      <c r="H94404">
        <f>+IF(AND($A94404=1,$D94404=0),1,0)</f>
        <v>0</v>
      </c>
    </row>
    <row r="94405" spans="1:8" x14ac:dyDescent="0.55000000000000004">
      <c r="A94405">
        <v>0</v>
      </c>
      <c r="B94405">
        <v>0</v>
      </c>
      <c r="C94405">
        <v>0.11899999999999999</v>
      </c>
      <c r="D94405">
        <f t="shared" si="1475"/>
        <v>1</v>
      </c>
      <c r="E94405">
        <f>+IF(AND($A94405=1,$D94405=1),1,0)</f>
        <v>0</v>
      </c>
      <c r="F94405">
        <f>+IF(AND($A94405=0,$D94405=0),1,0)</f>
        <v>0</v>
      </c>
      <c r="G94405">
        <f>+IF(AND($A94405=0,$D94405=1),1,0)</f>
        <v>1</v>
      </c>
      <c r="H94405">
        <f>+IF(AND($A94405=1,$D94405=0),1,0)</f>
        <v>0</v>
      </c>
    </row>
    <row r="94406" spans="1:8" x14ac:dyDescent="0.55000000000000004">
      <c r="A94406">
        <v>0</v>
      </c>
      <c r="B94406">
        <v>0</v>
      </c>
      <c r="C94406">
        <v>0.01</v>
      </c>
      <c r="D94406">
        <f t="shared" si="1475"/>
        <v>0</v>
      </c>
      <c r="E94406">
        <f>+IF(AND($A94406=1,$D94406=1),1,0)</f>
        <v>0</v>
      </c>
      <c r="F94406">
        <f>+IF(AND($A94406=0,$D94406=0),1,0)</f>
        <v>1</v>
      </c>
      <c r="G94406">
        <f>+IF(AND($A94406=0,$D94406=1),1,0)</f>
        <v>0</v>
      </c>
      <c r="H94406">
        <f>+IF(AND($A94406=1,$D94406=0),1,0)</f>
        <v>0</v>
      </c>
    </row>
    <row r="94407" spans="1:8" x14ac:dyDescent="0.55000000000000004">
      <c r="A94407">
        <v>0</v>
      </c>
      <c r="B94407">
        <v>0</v>
      </c>
      <c r="C94407">
        <v>1.2999999999999999E-2</v>
      </c>
      <c r="D94407">
        <f t="shared" si="1475"/>
        <v>0</v>
      </c>
      <c r="E94407">
        <f>+IF(AND($A94407=1,$D94407=1),1,0)</f>
        <v>0</v>
      </c>
      <c r="F94407">
        <f>+IF(AND($A94407=0,$D94407=0),1,0)</f>
        <v>1</v>
      </c>
      <c r="G94407">
        <f>+IF(AND($A94407=0,$D94407=1),1,0)</f>
        <v>0</v>
      </c>
      <c r="H94407">
        <f>+IF(AND($A94407=1,$D94407=0),1,0)</f>
        <v>0</v>
      </c>
    </row>
    <row r="94408" spans="1:8" x14ac:dyDescent="0.55000000000000004">
      <c r="A94408">
        <v>0</v>
      </c>
      <c r="B94408">
        <v>0</v>
      </c>
      <c r="C94408">
        <v>1.2E-2</v>
      </c>
      <c r="D94408">
        <f t="shared" si="1475"/>
        <v>0</v>
      </c>
      <c r="E94408">
        <f>+IF(AND($A94408=1,$D94408=1),1,0)</f>
        <v>0</v>
      </c>
      <c r="F94408">
        <f>+IF(AND($A94408=0,$D94408=0),1,0)</f>
        <v>1</v>
      </c>
      <c r="G94408">
        <f>+IF(AND($A94408=0,$D94408=1),1,0)</f>
        <v>0</v>
      </c>
      <c r="H94408">
        <f>+IF(AND($A94408=1,$D94408=0),1,0)</f>
        <v>0</v>
      </c>
    </row>
    <row r="94409" spans="1:8" x14ac:dyDescent="0.55000000000000004">
      <c r="A94409">
        <v>1</v>
      </c>
      <c r="B94409">
        <v>1</v>
      </c>
      <c r="C94409">
        <v>0.60099999999999998</v>
      </c>
      <c r="D94409">
        <f t="shared" si="1475"/>
        <v>1</v>
      </c>
      <c r="E94409">
        <f>+IF(AND($A94409=1,$D94409=1),1,0)</f>
        <v>1</v>
      </c>
      <c r="F94409">
        <f>+IF(AND($A94409=0,$D94409=0),1,0)</f>
        <v>0</v>
      </c>
      <c r="G94409">
        <f>+IF(AND($A94409=0,$D94409=1),1,0)</f>
        <v>0</v>
      </c>
      <c r="H94409">
        <f>+IF(AND($A94409=1,$D94409=0),1,0)</f>
        <v>0</v>
      </c>
    </row>
    <row r="94410" spans="1:8" x14ac:dyDescent="0.55000000000000004">
      <c r="A94410">
        <v>0</v>
      </c>
      <c r="B94410">
        <v>0</v>
      </c>
      <c r="C94410">
        <v>8.0000000000000002E-3</v>
      </c>
      <c r="D94410">
        <f t="shared" si="1475"/>
        <v>0</v>
      </c>
      <c r="E94410">
        <f>+IF(AND($A94410=1,$D94410=1),1,0)</f>
        <v>0</v>
      </c>
      <c r="F94410">
        <f>+IF(AND($A94410=0,$D94410=0),1,0)</f>
        <v>1</v>
      </c>
      <c r="G94410">
        <f>+IF(AND($A94410=0,$D94410=1),1,0)</f>
        <v>0</v>
      </c>
      <c r="H94410">
        <f>+IF(AND($A94410=1,$D94410=0),1,0)</f>
        <v>0</v>
      </c>
    </row>
    <row r="94411" spans="1:8" x14ac:dyDescent="0.55000000000000004">
      <c r="A94411">
        <v>0</v>
      </c>
      <c r="B94411">
        <v>0</v>
      </c>
      <c r="C94411">
        <v>0.42699999999999999</v>
      </c>
      <c r="D94411">
        <f t="shared" si="1475"/>
        <v>1</v>
      </c>
      <c r="E94411">
        <f>+IF(AND($A94411=1,$D94411=1),1,0)</f>
        <v>0</v>
      </c>
      <c r="F94411">
        <f>+IF(AND($A94411=0,$D94411=0),1,0)</f>
        <v>0</v>
      </c>
      <c r="G94411">
        <f>+IF(AND($A94411=0,$D94411=1),1,0)</f>
        <v>1</v>
      </c>
      <c r="H94411">
        <f>+IF(AND($A94411=1,$D94411=0),1,0)</f>
        <v>0</v>
      </c>
    </row>
    <row r="94412" spans="1:8" x14ac:dyDescent="0.55000000000000004">
      <c r="A94412">
        <v>0</v>
      </c>
      <c r="B94412">
        <v>0</v>
      </c>
      <c r="C94412">
        <v>0.11</v>
      </c>
      <c r="D94412">
        <f t="shared" si="1475"/>
        <v>1</v>
      </c>
      <c r="E94412">
        <f>+IF(AND($A94412=1,$D94412=1),1,0)</f>
        <v>0</v>
      </c>
      <c r="F94412">
        <f>+IF(AND($A94412=0,$D94412=0),1,0)</f>
        <v>0</v>
      </c>
      <c r="G94412">
        <f>+IF(AND($A94412=0,$D94412=1),1,0)</f>
        <v>1</v>
      </c>
      <c r="H94412">
        <f>+IF(AND($A94412=1,$D94412=0),1,0)</f>
        <v>0</v>
      </c>
    </row>
    <row r="94413" spans="1:8" x14ac:dyDescent="0.55000000000000004">
      <c r="A94413">
        <v>0</v>
      </c>
      <c r="B94413">
        <v>0</v>
      </c>
      <c r="C94413">
        <v>4.8000000000000001E-2</v>
      </c>
      <c r="D94413">
        <f t="shared" si="1475"/>
        <v>0</v>
      </c>
      <c r="E94413">
        <f>+IF(AND($A94413=1,$D94413=1),1,0)</f>
        <v>0</v>
      </c>
      <c r="F94413">
        <f>+IF(AND($A94413=0,$D94413=0),1,0)</f>
        <v>1</v>
      </c>
      <c r="G94413">
        <f>+IF(AND($A94413=0,$D94413=1),1,0)</f>
        <v>0</v>
      </c>
      <c r="H94413">
        <f>+IF(AND($A94413=1,$D94413=0),1,0)</f>
        <v>0</v>
      </c>
    </row>
    <row r="94414" spans="1:8" x14ac:dyDescent="0.55000000000000004">
      <c r="A94414">
        <v>0</v>
      </c>
      <c r="B94414">
        <v>0</v>
      </c>
      <c r="C94414">
        <v>8.0000000000000002E-3</v>
      </c>
      <c r="D94414">
        <f t="shared" si="1475"/>
        <v>0</v>
      </c>
      <c r="E94414">
        <f>+IF(AND($A94414=1,$D94414=1),1,0)</f>
        <v>0</v>
      </c>
      <c r="F94414">
        <f>+IF(AND($A94414=0,$D94414=0),1,0)</f>
        <v>1</v>
      </c>
      <c r="G94414">
        <f>+IF(AND($A94414=0,$D94414=1),1,0)</f>
        <v>0</v>
      </c>
      <c r="H94414">
        <f>+IF(AND($A94414=1,$D94414=0),1,0)</f>
        <v>0</v>
      </c>
    </row>
    <row r="94415" spans="1:8" x14ac:dyDescent="0.55000000000000004">
      <c r="A94415">
        <v>0</v>
      </c>
      <c r="B94415">
        <v>0</v>
      </c>
      <c r="C94415">
        <v>5.0000000000000001E-3</v>
      </c>
      <c r="D94415">
        <f t="shared" si="1475"/>
        <v>0</v>
      </c>
      <c r="E94415">
        <f>+IF(AND($A94415=1,$D94415=1),1,0)</f>
        <v>0</v>
      </c>
      <c r="F94415">
        <f>+IF(AND($A94415=0,$D94415=0),1,0)</f>
        <v>1</v>
      </c>
      <c r="G94415">
        <f>+IF(AND($A94415=0,$D94415=1),1,0)</f>
        <v>0</v>
      </c>
      <c r="H94415">
        <f>+IF(AND($A94415=1,$D94415=0),1,0)</f>
        <v>0</v>
      </c>
    </row>
    <row r="94416" spans="1:8" x14ac:dyDescent="0.55000000000000004">
      <c r="A94416">
        <v>0</v>
      </c>
      <c r="B94416">
        <v>0</v>
      </c>
      <c r="C94416">
        <v>1.2E-2</v>
      </c>
      <c r="D94416">
        <f t="shared" si="1475"/>
        <v>0</v>
      </c>
      <c r="E94416">
        <f>+IF(AND($A94416=1,$D94416=1),1,0)</f>
        <v>0</v>
      </c>
      <c r="F94416">
        <f>+IF(AND($A94416=0,$D94416=0),1,0)</f>
        <v>1</v>
      </c>
      <c r="G94416">
        <f>+IF(AND($A94416=0,$D94416=1),1,0)</f>
        <v>0</v>
      </c>
      <c r="H94416">
        <f>+IF(AND($A94416=1,$D94416=0),1,0)</f>
        <v>0</v>
      </c>
    </row>
    <row r="94417" spans="1:8" x14ac:dyDescent="0.55000000000000004">
      <c r="A94417">
        <v>0</v>
      </c>
      <c r="B94417">
        <v>0</v>
      </c>
      <c r="C94417">
        <v>8.9999999999999993E-3</v>
      </c>
      <c r="D94417">
        <f t="shared" si="1475"/>
        <v>0</v>
      </c>
      <c r="E94417">
        <f>+IF(AND($A94417=1,$D94417=1),1,0)</f>
        <v>0</v>
      </c>
      <c r="F94417">
        <f>+IF(AND($A94417=0,$D94417=0),1,0)</f>
        <v>1</v>
      </c>
      <c r="G94417">
        <f>+IF(AND($A94417=0,$D94417=1),1,0)</f>
        <v>0</v>
      </c>
      <c r="H94417">
        <f>+IF(AND($A94417=1,$D94417=0),1,0)</f>
        <v>0</v>
      </c>
    </row>
    <row r="94418" spans="1:8" x14ac:dyDescent="0.55000000000000004">
      <c r="A94418">
        <v>0</v>
      </c>
      <c r="B94418">
        <v>0</v>
      </c>
      <c r="C94418">
        <v>9.1999999999999998E-2</v>
      </c>
      <c r="D94418">
        <f t="shared" si="1475"/>
        <v>1</v>
      </c>
      <c r="E94418">
        <f>+IF(AND($A94418=1,$D94418=1),1,0)</f>
        <v>0</v>
      </c>
      <c r="F94418">
        <f>+IF(AND($A94418=0,$D94418=0),1,0)</f>
        <v>0</v>
      </c>
      <c r="G94418">
        <f>+IF(AND($A94418=0,$D94418=1),1,0)</f>
        <v>1</v>
      </c>
      <c r="H94418">
        <f>+IF(AND($A94418=1,$D94418=0),1,0)</f>
        <v>0</v>
      </c>
    </row>
    <row r="94419" spans="1:8" x14ac:dyDescent="0.55000000000000004">
      <c r="A94419">
        <v>0</v>
      </c>
      <c r="B94419">
        <v>0</v>
      </c>
      <c r="C94419">
        <v>0.01</v>
      </c>
      <c r="D94419">
        <f t="shared" si="1475"/>
        <v>0</v>
      </c>
      <c r="E94419">
        <f>+IF(AND($A94419=1,$D94419=1),1,0)</f>
        <v>0</v>
      </c>
      <c r="F94419">
        <f>+IF(AND($A94419=0,$D94419=0),1,0)</f>
        <v>1</v>
      </c>
      <c r="G94419">
        <f>+IF(AND($A94419=0,$D94419=1),1,0)</f>
        <v>0</v>
      </c>
      <c r="H94419">
        <f>+IF(AND($A94419=1,$D94419=0),1,0)</f>
        <v>0</v>
      </c>
    </row>
    <row r="94420" spans="1:8" x14ac:dyDescent="0.55000000000000004">
      <c r="A94420">
        <v>0</v>
      </c>
      <c r="B94420">
        <v>0</v>
      </c>
      <c r="C94420">
        <v>0.12</v>
      </c>
      <c r="D94420">
        <f t="shared" si="1475"/>
        <v>1</v>
      </c>
      <c r="E94420">
        <f>+IF(AND($A94420=1,$D94420=1),1,0)</f>
        <v>0</v>
      </c>
      <c r="F94420">
        <f>+IF(AND($A94420=0,$D94420=0),1,0)</f>
        <v>0</v>
      </c>
      <c r="G94420">
        <f>+IF(AND($A94420=0,$D94420=1),1,0)</f>
        <v>1</v>
      </c>
      <c r="H94420">
        <f>+IF(AND($A94420=1,$D94420=0),1,0)</f>
        <v>0</v>
      </c>
    </row>
    <row r="94421" spans="1:8" x14ac:dyDescent="0.55000000000000004">
      <c r="A94421">
        <v>1</v>
      </c>
      <c r="B94421">
        <v>0</v>
      </c>
      <c r="C94421">
        <v>5.0999999999999997E-2</v>
      </c>
      <c r="D94421">
        <f t="shared" si="1475"/>
        <v>0</v>
      </c>
      <c r="E94421">
        <f>+IF(AND($A94421=1,$D94421=1),1,0)</f>
        <v>0</v>
      </c>
      <c r="F94421">
        <f>+IF(AND($A94421=0,$D94421=0),1,0)</f>
        <v>0</v>
      </c>
      <c r="G94421">
        <f>+IF(AND($A94421=0,$D94421=1),1,0)</f>
        <v>0</v>
      </c>
      <c r="H94421">
        <f>+IF(AND($A94421=1,$D94421=0),1,0)</f>
        <v>1</v>
      </c>
    </row>
    <row r="94422" spans="1:8" x14ac:dyDescent="0.55000000000000004">
      <c r="A94422">
        <v>0</v>
      </c>
      <c r="B94422">
        <v>0</v>
      </c>
      <c r="C94422">
        <v>0.01</v>
      </c>
      <c r="D94422">
        <f t="shared" si="1475"/>
        <v>0</v>
      </c>
      <c r="E94422">
        <f>+IF(AND($A94422=1,$D94422=1),1,0)</f>
        <v>0</v>
      </c>
      <c r="F94422">
        <f>+IF(AND($A94422=0,$D94422=0),1,0)</f>
        <v>1</v>
      </c>
      <c r="G94422">
        <f>+IF(AND($A94422=0,$D94422=1),1,0)</f>
        <v>0</v>
      </c>
      <c r="H94422">
        <f>+IF(AND($A94422=1,$D94422=0),1,0)</f>
        <v>0</v>
      </c>
    </row>
    <row r="94423" spans="1:8" x14ac:dyDescent="0.55000000000000004">
      <c r="A94423">
        <v>0</v>
      </c>
      <c r="B94423">
        <v>0</v>
      </c>
      <c r="C94423">
        <v>0.09</v>
      </c>
      <c r="D94423">
        <f t="shared" si="1475"/>
        <v>1</v>
      </c>
      <c r="E94423">
        <f>+IF(AND($A94423=1,$D94423=1),1,0)</f>
        <v>0</v>
      </c>
      <c r="F94423">
        <f>+IF(AND($A94423=0,$D94423=0),1,0)</f>
        <v>0</v>
      </c>
      <c r="G94423">
        <f>+IF(AND($A94423=0,$D94423=1),1,0)</f>
        <v>1</v>
      </c>
      <c r="H94423">
        <f>+IF(AND($A94423=1,$D94423=0),1,0)</f>
        <v>0</v>
      </c>
    </row>
    <row r="94424" spans="1:8" x14ac:dyDescent="0.55000000000000004">
      <c r="A94424">
        <v>0</v>
      </c>
      <c r="B94424">
        <v>0</v>
      </c>
      <c r="C94424">
        <v>1.2999999999999999E-2</v>
      </c>
      <c r="D94424">
        <f t="shared" si="1475"/>
        <v>0</v>
      </c>
      <c r="E94424">
        <f>+IF(AND($A94424=1,$D94424=1),1,0)</f>
        <v>0</v>
      </c>
      <c r="F94424">
        <f>+IF(AND($A94424=0,$D94424=0),1,0)</f>
        <v>1</v>
      </c>
      <c r="G94424">
        <f>+IF(AND($A94424=0,$D94424=1),1,0)</f>
        <v>0</v>
      </c>
      <c r="H94424">
        <f>+IF(AND($A94424=1,$D94424=0),1,0)</f>
        <v>0</v>
      </c>
    </row>
    <row r="94425" spans="1:8" x14ac:dyDescent="0.55000000000000004">
      <c r="A94425">
        <v>0</v>
      </c>
      <c r="B94425">
        <v>0</v>
      </c>
      <c r="C94425">
        <v>0.15</v>
      </c>
      <c r="D94425">
        <f t="shared" si="1475"/>
        <v>1</v>
      </c>
      <c r="E94425">
        <f>+IF(AND($A94425=1,$D94425=1),1,0)</f>
        <v>0</v>
      </c>
      <c r="F94425">
        <f>+IF(AND($A94425=0,$D94425=0),1,0)</f>
        <v>0</v>
      </c>
      <c r="G94425">
        <f>+IF(AND($A94425=0,$D94425=1),1,0)</f>
        <v>1</v>
      </c>
      <c r="H94425">
        <f>+IF(AND($A94425=1,$D94425=0),1,0)</f>
        <v>0</v>
      </c>
    </row>
    <row r="94426" spans="1:8" x14ac:dyDescent="0.55000000000000004">
      <c r="A94426">
        <v>0</v>
      </c>
      <c r="B94426">
        <v>0</v>
      </c>
      <c r="C94426">
        <v>0.01</v>
      </c>
      <c r="D94426">
        <f t="shared" si="1475"/>
        <v>0</v>
      </c>
      <c r="E94426">
        <f>+IF(AND($A94426=1,$D94426=1),1,0)</f>
        <v>0</v>
      </c>
      <c r="F94426">
        <f>+IF(AND($A94426=0,$D94426=0),1,0)</f>
        <v>1</v>
      </c>
      <c r="G94426">
        <f>+IF(AND($A94426=0,$D94426=1),1,0)</f>
        <v>0</v>
      </c>
      <c r="H94426">
        <f>+IF(AND($A94426=1,$D94426=0),1,0)</f>
        <v>0</v>
      </c>
    </row>
    <row r="94427" spans="1:8" x14ac:dyDescent="0.55000000000000004">
      <c r="A94427">
        <v>1</v>
      </c>
      <c r="B94427">
        <v>0</v>
      </c>
      <c r="C94427">
        <v>0.36299999999999999</v>
      </c>
      <c r="D94427">
        <f t="shared" si="1475"/>
        <v>1</v>
      </c>
      <c r="E94427">
        <f>+IF(AND($A94427=1,$D94427=1),1,0)</f>
        <v>1</v>
      </c>
      <c r="F94427">
        <f>+IF(AND($A94427=0,$D94427=0),1,0)</f>
        <v>0</v>
      </c>
      <c r="G94427">
        <f>+IF(AND($A94427=0,$D94427=1),1,0)</f>
        <v>0</v>
      </c>
      <c r="H94427">
        <f>+IF(AND($A94427=1,$D94427=0),1,0)</f>
        <v>0</v>
      </c>
    </row>
    <row r="94428" spans="1:8" x14ac:dyDescent="0.55000000000000004">
      <c r="A94428">
        <v>0</v>
      </c>
      <c r="B94428">
        <v>0</v>
      </c>
      <c r="C94428">
        <v>8.1000000000000003E-2</v>
      </c>
      <c r="D94428">
        <f t="shared" si="1475"/>
        <v>1</v>
      </c>
      <c r="E94428">
        <f>+IF(AND($A94428=1,$D94428=1),1,0)</f>
        <v>0</v>
      </c>
      <c r="F94428">
        <f>+IF(AND($A94428=0,$D94428=0),1,0)</f>
        <v>0</v>
      </c>
      <c r="G94428">
        <f>+IF(AND($A94428=0,$D94428=1),1,0)</f>
        <v>1</v>
      </c>
      <c r="H94428">
        <f>+IF(AND($A94428=1,$D94428=0),1,0)</f>
        <v>0</v>
      </c>
    </row>
    <row r="94429" spans="1:8" x14ac:dyDescent="0.55000000000000004">
      <c r="A94429">
        <v>0</v>
      </c>
      <c r="B94429">
        <v>0</v>
      </c>
      <c r="C94429">
        <v>1.2E-2</v>
      </c>
      <c r="D94429">
        <f t="shared" si="1475"/>
        <v>0</v>
      </c>
      <c r="E94429">
        <f>+IF(AND($A94429=1,$D94429=1),1,0)</f>
        <v>0</v>
      </c>
      <c r="F94429">
        <f>+IF(AND($A94429=0,$D94429=0),1,0)</f>
        <v>1</v>
      </c>
      <c r="G94429">
        <f>+IF(AND($A94429=0,$D94429=1),1,0)</f>
        <v>0</v>
      </c>
      <c r="H94429">
        <f>+IF(AND($A94429=1,$D94429=0),1,0)</f>
        <v>0</v>
      </c>
    </row>
    <row r="94430" spans="1:8" x14ac:dyDescent="0.55000000000000004">
      <c r="A94430">
        <v>0</v>
      </c>
      <c r="B94430">
        <v>0</v>
      </c>
      <c r="C94430">
        <v>2.5000000000000001E-2</v>
      </c>
      <c r="D94430">
        <f t="shared" si="1475"/>
        <v>0</v>
      </c>
      <c r="E94430">
        <f>+IF(AND($A94430=1,$D94430=1),1,0)</f>
        <v>0</v>
      </c>
      <c r="F94430">
        <f>+IF(AND($A94430=0,$D94430=0),1,0)</f>
        <v>1</v>
      </c>
      <c r="G94430">
        <f>+IF(AND($A94430=0,$D94430=1),1,0)</f>
        <v>0</v>
      </c>
      <c r="H94430">
        <f>+IF(AND($A94430=1,$D94430=0),1,0)</f>
        <v>0</v>
      </c>
    </row>
    <row r="94431" spans="1:8" x14ac:dyDescent="0.55000000000000004">
      <c r="A94431">
        <v>0</v>
      </c>
      <c r="B94431">
        <v>0</v>
      </c>
      <c r="C94431">
        <v>6.0000000000000001E-3</v>
      </c>
      <c r="D94431">
        <f t="shared" si="1475"/>
        <v>0</v>
      </c>
      <c r="E94431">
        <f>+IF(AND($A94431=1,$D94431=1),1,0)</f>
        <v>0</v>
      </c>
      <c r="F94431">
        <f>+IF(AND($A94431=0,$D94431=0),1,0)</f>
        <v>1</v>
      </c>
      <c r="G94431">
        <f>+IF(AND($A94431=0,$D94431=1),1,0)</f>
        <v>0</v>
      </c>
      <c r="H94431">
        <f>+IF(AND($A94431=1,$D94431=0),1,0)</f>
        <v>0</v>
      </c>
    </row>
    <row r="94432" spans="1:8" x14ac:dyDescent="0.55000000000000004">
      <c r="A94432">
        <v>0</v>
      </c>
      <c r="B94432">
        <v>0</v>
      </c>
      <c r="C94432">
        <v>1.9E-2</v>
      </c>
      <c r="D94432">
        <f t="shared" si="1475"/>
        <v>0</v>
      </c>
      <c r="E94432">
        <f>+IF(AND($A94432=1,$D94432=1),1,0)</f>
        <v>0</v>
      </c>
      <c r="F94432">
        <f>+IF(AND($A94432=0,$D94432=0),1,0)</f>
        <v>1</v>
      </c>
      <c r="G94432">
        <f>+IF(AND($A94432=0,$D94432=1),1,0)</f>
        <v>0</v>
      </c>
      <c r="H94432">
        <f>+IF(AND($A94432=1,$D94432=0),1,0)</f>
        <v>0</v>
      </c>
    </row>
    <row r="94433" spans="1:8" x14ac:dyDescent="0.55000000000000004">
      <c r="A94433">
        <v>0</v>
      </c>
      <c r="B94433">
        <v>0</v>
      </c>
      <c r="C94433">
        <v>2.7E-2</v>
      </c>
      <c r="D94433">
        <f t="shared" si="1475"/>
        <v>0</v>
      </c>
      <c r="E94433">
        <f>+IF(AND($A94433=1,$D94433=1),1,0)</f>
        <v>0</v>
      </c>
      <c r="F94433">
        <f>+IF(AND($A94433=0,$D94433=0),1,0)</f>
        <v>1</v>
      </c>
      <c r="G94433">
        <f>+IF(AND($A94433=0,$D94433=1),1,0)</f>
        <v>0</v>
      </c>
      <c r="H94433">
        <f>+IF(AND($A94433=1,$D94433=0),1,0)</f>
        <v>0</v>
      </c>
    </row>
    <row r="94434" spans="1:8" x14ac:dyDescent="0.55000000000000004">
      <c r="A94434">
        <v>0</v>
      </c>
      <c r="B94434">
        <v>0</v>
      </c>
      <c r="C94434">
        <v>1.4999999999999999E-2</v>
      </c>
      <c r="D94434">
        <f t="shared" si="1475"/>
        <v>0</v>
      </c>
      <c r="E94434">
        <f>+IF(AND($A94434=1,$D94434=1),1,0)</f>
        <v>0</v>
      </c>
      <c r="F94434">
        <f>+IF(AND($A94434=0,$D94434=0),1,0)</f>
        <v>1</v>
      </c>
      <c r="G94434">
        <f>+IF(AND($A94434=0,$D94434=1),1,0)</f>
        <v>0</v>
      </c>
      <c r="H94434">
        <f>+IF(AND($A94434=1,$D94434=0),1,0)</f>
        <v>0</v>
      </c>
    </row>
    <row r="94435" spans="1:8" x14ac:dyDescent="0.55000000000000004">
      <c r="A94435">
        <v>0</v>
      </c>
      <c r="B94435">
        <v>0</v>
      </c>
      <c r="C94435">
        <v>5.0000000000000001E-3</v>
      </c>
      <c r="D94435">
        <f t="shared" si="1475"/>
        <v>0</v>
      </c>
      <c r="E94435">
        <f>+IF(AND($A94435=1,$D94435=1),1,0)</f>
        <v>0</v>
      </c>
      <c r="F94435">
        <f>+IF(AND($A94435=0,$D94435=0),1,0)</f>
        <v>1</v>
      </c>
      <c r="G94435">
        <f>+IF(AND($A94435=0,$D94435=1),1,0)</f>
        <v>0</v>
      </c>
      <c r="H94435">
        <f>+IF(AND($A94435=1,$D94435=0),1,0)</f>
        <v>0</v>
      </c>
    </row>
    <row r="94436" spans="1:8" x14ac:dyDescent="0.55000000000000004">
      <c r="A94436">
        <v>0</v>
      </c>
      <c r="B94436">
        <v>0</v>
      </c>
      <c r="C94436">
        <v>3.5999999999999997E-2</v>
      </c>
      <c r="D94436">
        <f t="shared" si="1475"/>
        <v>0</v>
      </c>
      <c r="E94436">
        <f>+IF(AND($A94436=1,$D94436=1),1,0)</f>
        <v>0</v>
      </c>
      <c r="F94436">
        <f>+IF(AND($A94436=0,$D94436=0),1,0)</f>
        <v>1</v>
      </c>
      <c r="G94436">
        <f>+IF(AND($A94436=0,$D94436=1),1,0)</f>
        <v>0</v>
      </c>
      <c r="H94436">
        <f>+IF(AND($A94436=1,$D94436=0),1,0)</f>
        <v>0</v>
      </c>
    </row>
    <row r="94437" spans="1:8" x14ac:dyDescent="0.55000000000000004">
      <c r="A94437">
        <v>0</v>
      </c>
      <c r="B94437">
        <v>0</v>
      </c>
      <c r="C94437">
        <v>8.1000000000000003E-2</v>
      </c>
      <c r="D94437">
        <f t="shared" si="1475"/>
        <v>1</v>
      </c>
      <c r="E94437">
        <f>+IF(AND($A94437=1,$D94437=1),1,0)</f>
        <v>0</v>
      </c>
      <c r="F94437">
        <f>+IF(AND($A94437=0,$D94437=0),1,0)</f>
        <v>0</v>
      </c>
      <c r="G94437">
        <f>+IF(AND($A94437=0,$D94437=1),1,0)</f>
        <v>1</v>
      </c>
      <c r="H94437">
        <f>+IF(AND($A94437=1,$D94437=0),1,0)</f>
        <v>0</v>
      </c>
    </row>
    <row r="94438" spans="1:8" x14ac:dyDescent="0.55000000000000004">
      <c r="A94438">
        <v>0</v>
      </c>
      <c r="B94438">
        <v>0</v>
      </c>
      <c r="C94438">
        <v>1.2999999999999999E-2</v>
      </c>
      <c r="D94438">
        <f t="shared" si="1475"/>
        <v>0</v>
      </c>
      <c r="E94438">
        <f>+IF(AND($A94438=1,$D94438=1),1,0)</f>
        <v>0</v>
      </c>
      <c r="F94438">
        <f>+IF(AND($A94438=0,$D94438=0),1,0)</f>
        <v>1</v>
      </c>
      <c r="G94438">
        <f>+IF(AND($A94438=0,$D94438=1),1,0)</f>
        <v>0</v>
      </c>
      <c r="H94438">
        <f>+IF(AND($A94438=1,$D94438=0),1,0)</f>
        <v>0</v>
      </c>
    </row>
    <row r="94439" spans="1:8" x14ac:dyDescent="0.55000000000000004">
      <c r="A94439">
        <v>0</v>
      </c>
      <c r="B94439">
        <v>0</v>
      </c>
      <c r="C94439">
        <v>5.0000000000000001E-3</v>
      </c>
      <c r="D94439">
        <f t="shared" si="1475"/>
        <v>0</v>
      </c>
      <c r="E94439">
        <f>+IF(AND($A94439=1,$D94439=1),1,0)</f>
        <v>0</v>
      </c>
      <c r="F94439">
        <f>+IF(AND($A94439=0,$D94439=0),1,0)</f>
        <v>1</v>
      </c>
      <c r="G94439">
        <f>+IF(AND($A94439=0,$D94439=1),1,0)</f>
        <v>0</v>
      </c>
      <c r="H94439">
        <f>+IF(AND($A94439=1,$D94439=0),1,0)</f>
        <v>0</v>
      </c>
    </row>
    <row r="94440" spans="1:8" x14ac:dyDescent="0.55000000000000004">
      <c r="A94440">
        <v>1</v>
      </c>
      <c r="B94440">
        <v>0</v>
      </c>
      <c r="C94440">
        <v>0.38700000000000001</v>
      </c>
      <c r="D94440">
        <f t="shared" si="1475"/>
        <v>1</v>
      </c>
      <c r="E94440">
        <f>+IF(AND($A94440=1,$D94440=1),1,0)</f>
        <v>1</v>
      </c>
      <c r="F94440">
        <f>+IF(AND($A94440=0,$D94440=0),1,0)</f>
        <v>0</v>
      </c>
      <c r="G94440">
        <f>+IF(AND($A94440=0,$D94440=1),1,0)</f>
        <v>0</v>
      </c>
      <c r="H94440">
        <f>+IF(AND($A94440=1,$D94440=0),1,0)</f>
        <v>0</v>
      </c>
    </row>
    <row r="94441" spans="1:8" x14ac:dyDescent="0.55000000000000004">
      <c r="A94441">
        <v>0</v>
      </c>
      <c r="B94441">
        <v>0</v>
      </c>
      <c r="C94441">
        <v>1.7999999999999999E-2</v>
      </c>
      <c r="D94441">
        <f t="shared" si="1475"/>
        <v>0</v>
      </c>
      <c r="E94441">
        <f>+IF(AND($A94441=1,$D94441=1),1,0)</f>
        <v>0</v>
      </c>
      <c r="F94441">
        <f>+IF(AND($A94441=0,$D94441=0),1,0)</f>
        <v>1</v>
      </c>
      <c r="G94441">
        <f>+IF(AND($A94441=0,$D94441=1),1,0)</f>
        <v>0</v>
      </c>
      <c r="H94441">
        <f>+IF(AND($A94441=1,$D94441=0),1,0)</f>
        <v>0</v>
      </c>
    </row>
    <row r="94442" spans="1:8" x14ac:dyDescent="0.55000000000000004">
      <c r="A94442">
        <v>0</v>
      </c>
      <c r="B94442">
        <v>0</v>
      </c>
      <c r="C94442">
        <v>9.5000000000000001E-2</v>
      </c>
      <c r="D94442">
        <f t="shared" ref="D94442:D94505" si="1476">+IF(C94442&gt;$K$2,1,0)</f>
        <v>1</v>
      </c>
      <c r="E94442">
        <f>+IF(AND($A94442=1,$D94442=1),1,0)</f>
        <v>0</v>
      </c>
      <c r="F94442">
        <f>+IF(AND($A94442=0,$D94442=0),1,0)</f>
        <v>0</v>
      </c>
      <c r="G94442">
        <f>+IF(AND($A94442=0,$D94442=1),1,0)</f>
        <v>1</v>
      </c>
      <c r="H94442">
        <f>+IF(AND($A94442=1,$D94442=0),1,0)</f>
        <v>0</v>
      </c>
    </row>
    <row r="94443" spans="1:8" x14ac:dyDescent="0.55000000000000004">
      <c r="A94443">
        <v>0</v>
      </c>
      <c r="B94443">
        <v>0</v>
      </c>
      <c r="C94443">
        <v>2.4E-2</v>
      </c>
      <c r="D94443">
        <f t="shared" si="1476"/>
        <v>0</v>
      </c>
      <c r="E94443">
        <f>+IF(AND($A94443=1,$D94443=1),1,0)</f>
        <v>0</v>
      </c>
      <c r="F94443">
        <f>+IF(AND($A94443=0,$D94443=0),1,0)</f>
        <v>1</v>
      </c>
      <c r="G94443">
        <f>+IF(AND($A94443=0,$D94443=1),1,0)</f>
        <v>0</v>
      </c>
      <c r="H94443">
        <f>+IF(AND($A94443=1,$D94443=0),1,0)</f>
        <v>0</v>
      </c>
    </row>
    <row r="94444" spans="1:8" x14ac:dyDescent="0.55000000000000004">
      <c r="A94444">
        <v>0</v>
      </c>
      <c r="B94444">
        <v>0</v>
      </c>
      <c r="C94444">
        <v>6.0000000000000001E-3</v>
      </c>
      <c r="D94444">
        <f t="shared" si="1476"/>
        <v>0</v>
      </c>
      <c r="E94444">
        <f>+IF(AND($A94444=1,$D94444=1),1,0)</f>
        <v>0</v>
      </c>
      <c r="F94444">
        <f>+IF(AND($A94444=0,$D94444=0),1,0)</f>
        <v>1</v>
      </c>
      <c r="G94444">
        <f>+IF(AND($A94444=0,$D94444=1),1,0)</f>
        <v>0</v>
      </c>
      <c r="H94444">
        <f>+IF(AND($A94444=1,$D94444=0),1,0)</f>
        <v>0</v>
      </c>
    </row>
    <row r="94445" spans="1:8" x14ac:dyDescent="0.55000000000000004">
      <c r="A94445">
        <v>0</v>
      </c>
      <c r="B94445">
        <v>0</v>
      </c>
      <c r="C94445">
        <v>1.9E-2</v>
      </c>
      <c r="D94445">
        <f t="shared" si="1476"/>
        <v>0</v>
      </c>
      <c r="E94445">
        <f>+IF(AND($A94445=1,$D94445=1),1,0)</f>
        <v>0</v>
      </c>
      <c r="F94445">
        <f>+IF(AND($A94445=0,$D94445=0),1,0)</f>
        <v>1</v>
      </c>
      <c r="G94445">
        <f>+IF(AND($A94445=0,$D94445=1),1,0)</f>
        <v>0</v>
      </c>
      <c r="H94445">
        <f>+IF(AND($A94445=1,$D94445=0),1,0)</f>
        <v>0</v>
      </c>
    </row>
    <row r="94446" spans="1:8" x14ac:dyDescent="0.55000000000000004">
      <c r="A94446">
        <v>0</v>
      </c>
      <c r="B94446">
        <v>0</v>
      </c>
      <c r="C94446">
        <v>0.18099999999999999</v>
      </c>
      <c r="D94446">
        <f t="shared" si="1476"/>
        <v>1</v>
      </c>
      <c r="E94446">
        <f>+IF(AND($A94446=1,$D94446=1),1,0)</f>
        <v>0</v>
      </c>
      <c r="F94446">
        <f>+IF(AND($A94446=0,$D94446=0),1,0)</f>
        <v>0</v>
      </c>
      <c r="G94446">
        <f>+IF(AND($A94446=0,$D94446=1),1,0)</f>
        <v>1</v>
      </c>
      <c r="H94446">
        <f>+IF(AND($A94446=1,$D94446=0),1,0)</f>
        <v>0</v>
      </c>
    </row>
    <row r="94447" spans="1:8" x14ac:dyDescent="0.55000000000000004">
      <c r="A94447">
        <v>0</v>
      </c>
      <c r="B94447">
        <v>0</v>
      </c>
      <c r="C94447">
        <v>0.315</v>
      </c>
      <c r="D94447">
        <f t="shared" si="1476"/>
        <v>1</v>
      </c>
      <c r="E94447">
        <f>+IF(AND($A94447=1,$D94447=1),1,0)</f>
        <v>0</v>
      </c>
      <c r="F94447">
        <f>+IF(AND($A94447=0,$D94447=0),1,0)</f>
        <v>0</v>
      </c>
      <c r="G94447">
        <f>+IF(AND($A94447=0,$D94447=1),1,0)</f>
        <v>1</v>
      </c>
      <c r="H94447">
        <f>+IF(AND($A94447=1,$D94447=0),1,0)</f>
        <v>0</v>
      </c>
    </row>
    <row r="94448" spans="1:8" x14ac:dyDescent="0.55000000000000004">
      <c r="A94448">
        <v>0</v>
      </c>
      <c r="B94448">
        <v>0</v>
      </c>
      <c r="C94448">
        <v>1.4999999999999999E-2</v>
      </c>
      <c r="D94448">
        <f t="shared" si="1476"/>
        <v>0</v>
      </c>
      <c r="E94448">
        <f>+IF(AND($A94448=1,$D94448=1),1,0)</f>
        <v>0</v>
      </c>
      <c r="F94448">
        <f>+IF(AND($A94448=0,$D94448=0),1,0)</f>
        <v>1</v>
      </c>
      <c r="G94448">
        <f>+IF(AND($A94448=0,$D94448=1),1,0)</f>
        <v>0</v>
      </c>
      <c r="H94448">
        <f>+IF(AND($A94448=1,$D94448=0),1,0)</f>
        <v>0</v>
      </c>
    </row>
    <row r="94449" spans="1:8" x14ac:dyDescent="0.55000000000000004">
      <c r="A94449">
        <v>0</v>
      </c>
      <c r="B94449">
        <v>0</v>
      </c>
      <c r="C94449">
        <v>1.9E-2</v>
      </c>
      <c r="D94449">
        <f t="shared" si="1476"/>
        <v>0</v>
      </c>
      <c r="E94449">
        <f>+IF(AND($A94449=1,$D94449=1),1,0)</f>
        <v>0</v>
      </c>
      <c r="F94449">
        <f>+IF(AND($A94449=0,$D94449=0),1,0)</f>
        <v>1</v>
      </c>
      <c r="G94449">
        <f>+IF(AND($A94449=0,$D94449=1),1,0)</f>
        <v>0</v>
      </c>
      <c r="H94449">
        <f>+IF(AND($A94449=1,$D94449=0),1,0)</f>
        <v>0</v>
      </c>
    </row>
    <row r="94450" spans="1:8" x14ac:dyDescent="0.55000000000000004">
      <c r="A94450">
        <v>0</v>
      </c>
      <c r="B94450">
        <v>0</v>
      </c>
      <c r="C94450">
        <v>1.4999999999999999E-2</v>
      </c>
      <c r="D94450">
        <f t="shared" si="1476"/>
        <v>0</v>
      </c>
      <c r="E94450">
        <f>+IF(AND($A94450=1,$D94450=1),1,0)</f>
        <v>0</v>
      </c>
      <c r="F94450">
        <f>+IF(AND($A94450=0,$D94450=0),1,0)</f>
        <v>1</v>
      </c>
      <c r="G94450">
        <f>+IF(AND($A94450=0,$D94450=1),1,0)</f>
        <v>0</v>
      </c>
      <c r="H94450">
        <f>+IF(AND($A94450=1,$D94450=0),1,0)</f>
        <v>0</v>
      </c>
    </row>
    <row r="94451" spans="1:8" x14ac:dyDescent="0.55000000000000004">
      <c r="A94451">
        <v>1</v>
      </c>
      <c r="B94451">
        <v>0</v>
      </c>
      <c r="C94451">
        <v>6.3E-2</v>
      </c>
      <c r="D94451">
        <f t="shared" si="1476"/>
        <v>0</v>
      </c>
      <c r="E94451">
        <f>+IF(AND($A94451=1,$D94451=1),1,0)</f>
        <v>0</v>
      </c>
      <c r="F94451">
        <f>+IF(AND($A94451=0,$D94451=0),1,0)</f>
        <v>0</v>
      </c>
      <c r="G94451">
        <f>+IF(AND($A94451=0,$D94451=1),1,0)</f>
        <v>0</v>
      </c>
      <c r="H94451">
        <f>+IF(AND($A94451=1,$D94451=0),1,0)</f>
        <v>1</v>
      </c>
    </row>
    <row r="94452" spans="1:8" x14ac:dyDescent="0.55000000000000004">
      <c r="A94452">
        <v>0</v>
      </c>
      <c r="B94452">
        <v>0</v>
      </c>
      <c r="C94452">
        <v>6.5000000000000002E-2</v>
      </c>
      <c r="D94452">
        <f t="shared" si="1476"/>
        <v>0</v>
      </c>
      <c r="E94452">
        <f>+IF(AND($A94452=1,$D94452=1),1,0)</f>
        <v>0</v>
      </c>
      <c r="F94452">
        <f>+IF(AND($A94452=0,$D94452=0),1,0)</f>
        <v>1</v>
      </c>
      <c r="G94452">
        <f>+IF(AND($A94452=0,$D94452=1),1,0)</f>
        <v>0</v>
      </c>
      <c r="H94452">
        <f>+IF(AND($A94452=1,$D94452=0),1,0)</f>
        <v>0</v>
      </c>
    </row>
    <row r="94453" spans="1:8" x14ac:dyDescent="0.55000000000000004">
      <c r="A94453">
        <v>0</v>
      </c>
      <c r="B94453">
        <v>0</v>
      </c>
      <c r="C94453">
        <v>1.2999999999999999E-2</v>
      </c>
      <c r="D94453">
        <f t="shared" si="1476"/>
        <v>0</v>
      </c>
      <c r="E94453">
        <f>+IF(AND($A94453=1,$D94453=1),1,0)</f>
        <v>0</v>
      </c>
      <c r="F94453">
        <f>+IF(AND($A94453=0,$D94453=0),1,0)</f>
        <v>1</v>
      </c>
      <c r="G94453">
        <f>+IF(AND($A94453=0,$D94453=1),1,0)</f>
        <v>0</v>
      </c>
      <c r="H94453">
        <f>+IF(AND($A94453=1,$D94453=0),1,0)</f>
        <v>0</v>
      </c>
    </row>
    <row r="94454" spans="1:8" x14ac:dyDescent="0.55000000000000004">
      <c r="A94454">
        <v>0</v>
      </c>
      <c r="B94454">
        <v>0</v>
      </c>
      <c r="C94454">
        <v>1.7999999999999999E-2</v>
      </c>
      <c r="D94454">
        <f t="shared" si="1476"/>
        <v>0</v>
      </c>
      <c r="E94454">
        <f>+IF(AND($A94454=1,$D94454=1),1,0)</f>
        <v>0</v>
      </c>
      <c r="F94454">
        <f>+IF(AND($A94454=0,$D94454=0),1,0)</f>
        <v>1</v>
      </c>
      <c r="G94454">
        <f>+IF(AND($A94454=0,$D94454=1),1,0)</f>
        <v>0</v>
      </c>
      <c r="H94454">
        <f>+IF(AND($A94454=1,$D94454=0),1,0)</f>
        <v>0</v>
      </c>
    </row>
    <row r="94455" spans="1:8" x14ac:dyDescent="0.55000000000000004">
      <c r="A94455">
        <v>0</v>
      </c>
      <c r="B94455">
        <v>0</v>
      </c>
      <c r="C94455">
        <v>0.47</v>
      </c>
      <c r="D94455">
        <f t="shared" si="1476"/>
        <v>1</v>
      </c>
      <c r="E94455">
        <f>+IF(AND($A94455=1,$D94455=1),1,0)</f>
        <v>0</v>
      </c>
      <c r="F94455">
        <f>+IF(AND($A94455=0,$D94455=0),1,0)</f>
        <v>0</v>
      </c>
      <c r="G94455">
        <f>+IF(AND($A94455=0,$D94455=1),1,0)</f>
        <v>1</v>
      </c>
      <c r="H94455">
        <f>+IF(AND($A94455=1,$D94455=0),1,0)</f>
        <v>0</v>
      </c>
    </row>
    <row r="94456" spans="1:8" x14ac:dyDescent="0.55000000000000004">
      <c r="A94456">
        <v>0</v>
      </c>
      <c r="B94456">
        <v>0</v>
      </c>
      <c r="C94456">
        <v>6.5000000000000002E-2</v>
      </c>
      <c r="D94456">
        <f t="shared" si="1476"/>
        <v>0</v>
      </c>
      <c r="E94456">
        <f>+IF(AND($A94456=1,$D94456=1),1,0)</f>
        <v>0</v>
      </c>
      <c r="F94456">
        <f>+IF(AND($A94456=0,$D94456=0),1,0)</f>
        <v>1</v>
      </c>
      <c r="G94456">
        <f>+IF(AND($A94456=0,$D94456=1),1,0)</f>
        <v>0</v>
      </c>
      <c r="H94456">
        <f>+IF(AND($A94456=1,$D94456=0),1,0)</f>
        <v>0</v>
      </c>
    </row>
    <row r="94457" spans="1:8" x14ac:dyDescent="0.55000000000000004">
      <c r="A94457">
        <v>0</v>
      </c>
      <c r="B94457">
        <v>0</v>
      </c>
      <c r="C94457">
        <v>4.7E-2</v>
      </c>
      <c r="D94457">
        <f t="shared" si="1476"/>
        <v>0</v>
      </c>
      <c r="E94457">
        <f>+IF(AND($A94457=1,$D94457=1),1,0)</f>
        <v>0</v>
      </c>
      <c r="F94457">
        <f>+IF(AND($A94457=0,$D94457=0),1,0)</f>
        <v>1</v>
      </c>
      <c r="G94457">
        <f>+IF(AND($A94457=0,$D94457=1),1,0)</f>
        <v>0</v>
      </c>
      <c r="H94457">
        <f>+IF(AND($A94457=1,$D94457=0),1,0)</f>
        <v>0</v>
      </c>
    </row>
    <row r="94458" spans="1:8" x14ac:dyDescent="0.55000000000000004">
      <c r="A94458">
        <v>1</v>
      </c>
      <c r="B94458">
        <v>0</v>
      </c>
      <c r="C94458">
        <v>8.5000000000000006E-2</v>
      </c>
      <c r="D94458">
        <f t="shared" si="1476"/>
        <v>1</v>
      </c>
      <c r="E94458">
        <f>+IF(AND($A94458=1,$D94458=1),1,0)</f>
        <v>1</v>
      </c>
      <c r="F94458">
        <f>+IF(AND($A94458=0,$D94458=0),1,0)</f>
        <v>0</v>
      </c>
      <c r="G94458">
        <f>+IF(AND($A94458=0,$D94458=1),1,0)</f>
        <v>0</v>
      </c>
      <c r="H94458">
        <f>+IF(AND($A94458=1,$D94458=0),1,0)</f>
        <v>0</v>
      </c>
    </row>
    <row r="94459" spans="1:8" x14ac:dyDescent="0.55000000000000004">
      <c r="A94459">
        <v>0</v>
      </c>
      <c r="B94459">
        <v>0</v>
      </c>
      <c r="C94459">
        <v>1.4999999999999999E-2</v>
      </c>
      <c r="D94459">
        <f t="shared" si="1476"/>
        <v>0</v>
      </c>
      <c r="E94459">
        <f>+IF(AND($A94459=1,$D94459=1),1,0)</f>
        <v>0</v>
      </c>
      <c r="F94459">
        <f>+IF(AND($A94459=0,$D94459=0),1,0)</f>
        <v>1</v>
      </c>
      <c r="G94459">
        <f>+IF(AND($A94459=0,$D94459=1),1,0)</f>
        <v>0</v>
      </c>
      <c r="H94459">
        <f>+IF(AND($A94459=1,$D94459=0),1,0)</f>
        <v>0</v>
      </c>
    </row>
    <row r="94460" spans="1:8" x14ac:dyDescent="0.55000000000000004">
      <c r="A94460">
        <v>1</v>
      </c>
      <c r="B94460">
        <v>0</v>
      </c>
      <c r="C94460">
        <v>9.6000000000000002E-2</v>
      </c>
      <c r="D94460">
        <f t="shared" si="1476"/>
        <v>1</v>
      </c>
      <c r="E94460">
        <f>+IF(AND($A94460=1,$D94460=1),1,0)</f>
        <v>1</v>
      </c>
      <c r="F94460">
        <f>+IF(AND($A94460=0,$D94460=0),1,0)</f>
        <v>0</v>
      </c>
      <c r="G94460">
        <f>+IF(AND($A94460=0,$D94460=1),1,0)</f>
        <v>0</v>
      </c>
      <c r="H94460">
        <f>+IF(AND($A94460=1,$D94460=0),1,0)</f>
        <v>0</v>
      </c>
    </row>
    <row r="94461" spans="1:8" x14ac:dyDescent="0.55000000000000004">
      <c r="A94461">
        <v>0</v>
      </c>
      <c r="B94461">
        <v>0</v>
      </c>
      <c r="C94461">
        <v>4.5999999999999999E-2</v>
      </c>
      <c r="D94461">
        <f t="shared" si="1476"/>
        <v>0</v>
      </c>
      <c r="E94461">
        <f>+IF(AND($A94461=1,$D94461=1),1,0)</f>
        <v>0</v>
      </c>
      <c r="F94461">
        <f>+IF(AND($A94461=0,$D94461=0),1,0)</f>
        <v>1</v>
      </c>
      <c r="G94461">
        <f>+IF(AND($A94461=0,$D94461=1),1,0)</f>
        <v>0</v>
      </c>
      <c r="H94461">
        <f>+IF(AND($A94461=1,$D94461=0),1,0)</f>
        <v>0</v>
      </c>
    </row>
    <row r="94462" spans="1:8" x14ac:dyDescent="0.55000000000000004">
      <c r="A94462">
        <v>1</v>
      </c>
      <c r="B94462">
        <v>0</v>
      </c>
      <c r="C94462">
        <v>0.106</v>
      </c>
      <c r="D94462">
        <f t="shared" si="1476"/>
        <v>1</v>
      </c>
      <c r="E94462">
        <f>+IF(AND($A94462=1,$D94462=1),1,0)</f>
        <v>1</v>
      </c>
      <c r="F94462">
        <f>+IF(AND($A94462=0,$D94462=0),1,0)</f>
        <v>0</v>
      </c>
      <c r="G94462">
        <f>+IF(AND($A94462=0,$D94462=1),1,0)</f>
        <v>0</v>
      </c>
      <c r="H94462">
        <f>+IF(AND($A94462=1,$D94462=0),1,0)</f>
        <v>0</v>
      </c>
    </row>
    <row r="94463" spans="1:8" x14ac:dyDescent="0.55000000000000004">
      <c r="A94463">
        <v>0</v>
      </c>
      <c r="B94463">
        <v>0</v>
      </c>
      <c r="C94463">
        <v>3.6999999999999998E-2</v>
      </c>
      <c r="D94463">
        <f t="shared" si="1476"/>
        <v>0</v>
      </c>
      <c r="E94463">
        <f>+IF(AND($A94463=1,$D94463=1),1,0)</f>
        <v>0</v>
      </c>
      <c r="F94463">
        <f>+IF(AND($A94463=0,$D94463=0),1,0)</f>
        <v>1</v>
      </c>
      <c r="G94463">
        <f>+IF(AND($A94463=0,$D94463=1),1,0)</f>
        <v>0</v>
      </c>
      <c r="H94463">
        <f>+IF(AND($A94463=1,$D94463=0),1,0)</f>
        <v>0</v>
      </c>
    </row>
    <row r="94464" spans="1:8" x14ac:dyDescent="0.55000000000000004">
      <c r="A94464">
        <v>0</v>
      </c>
      <c r="B94464">
        <v>0</v>
      </c>
      <c r="C94464">
        <v>1.2E-2</v>
      </c>
      <c r="D94464">
        <f t="shared" si="1476"/>
        <v>0</v>
      </c>
      <c r="E94464">
        <f>+IF(AND($A94464=1,$D94464=1),1,0)</f>
        <v>0</v>
      </c>
      <c r="F94464">
        <f>+IF(AND($A94464=0,$D94464=0),1,0)</f>
        <v>1</v>
      </c>
      <c r="G94464">
        <f>+IF(AND($A94464=0,$D94464=1),1,0)</f>
        <v>0</v>
      </c>
      <c r="H94464">
        <f>+IF(AND($A94464=1,$D94464=0),1,0)</f>
        <v>0</v>
      </c>
    </row>
    <row r="94465" spans="1:8" x14ac:dyDescent="0.55000000000000004">
      <c r="A94465">
        <v>0</v>
      </c>
      <c r="B94465">
        <v>0</v>
      </c>
      <c r="C94465">
        <v>3.5999999999999997E-2</v>
      </c>
      <c r="D94465">
        <f t="shared" si="1476"/>
        <v>0</v>
      </c>
      <c r="E94465">
        <f>+IF(AND($A94465=1,$D94465=1),1,0)</f>
        <v>0</v>
      </c>
      <c r="F94465">
        <f>+IF(AND($A94465=0,$D94465=0),1,0)</f>
        <v>1</v>
      </c>
      <c r="G94465">
        <f>+IF(AND($A94465=0,$D94465=1),1,0)</f>
        <v>0</v>
      </c>
      <c r="H94465">
        <f>+IF(AND($A94465=1,$D94465=0),1,0)</f>
        <v>0</v>
      </c>
    </row>
    <row r="94466" spans="1:8" x14ac:dyDescent="0.55000000000000004">
      <c r="A94466">
        <v>0</v>
      </c>
      <c r="B94466">
        <v>0</v>
      </c>
      <c r="C94466">
        <v>8.5000000000000006E-2</v>
      </c>
      <c r="D94466">
        <f t="shared" si="1476"/>
        <v>1</v>
      </c>
      <c r="E94466">
        <f>+IF(AND($A94466=1,$D94466=1),1,0)</f>
        <v>0</v>
      </c>
      <c r="F94466">
        <f>+IF(AND($A94466=0,$D94466=0),1,0)</f>
        <v>0</v>
      </c>
      <c r="G94466">
        <f>+IF(AND($A94466=0,$D94466=1),1,0)</f>
        <v>1</v>
      </c>
      <c r="H94466">
        <f>+IF(AND($A94466=1,$D94466=0),1,0)</f>
        <v>0</v>
      </c>
    </row>
    <row r="94467" spans="1:8" x14ac:dyDescent="0.55000000000000004">
      <c r="A94467">
        <v>0</v>
      </c>
      <c r="B94467">
        <v>0</v>
      </c>
      <c r="C94467">
        <v>0.06</v>
      </c>
      <c r="D94467">
        <f t="shared" si="1476"/>
        <v>0</v>
      </c>
      <c r="E94467">
        <f>+IF(AND($A94467=1,$D94467=1),1,0)</f>
        <v>0</v>
      </c>
      <c r="F94467">
        <f>+IF(AND($A94467=0,$D94467=0),1,0)</f>
        <v>1</v>
      </c>
      <c r="G94467">
        <f>+IF(AND($A94467=0,$D94467=1),1,0)</f>
        <v>0</v>
      </c>
      <c r="H94467">
        <f>+IF(AND($A94467=1,$D94467=0),1,0)</f>
        <v>0</v>
      </c>
    </row>
    <row r="94468" spans="1:8" x14ac:dyDescent="0.55000000000000004">
      <c r="A94468">
        <v>0</v>
      </c>
      <c r="B94468">
        <v>0</v>
      </c>
      <c r="C94468">
        <v>4.7E-2</v>
      </c>
      <c r="D94468">
        <f t="shared" si="1476"/>
        <v>0</v>
      </c>
      <c r="E94468">
        <f>+IF(AND($A94468=1,$D94468=1),1,0)</f>
        <v>0</v>
      </c>
      <c r="F94468">
        <f>+IF(AND($A94468=0,$D94468=0),1,0)</f>
        <v>1</v>
      </c>
      <c r="G94468">
        <f>+IF(AND($A94468=0,$D94468=1),1,0)</f>
        <v>0</v>
      </c>
      <c r="H94468">
        <f>+IF(AND($A94468=1,$D94468=0),1,0)</f>
        <v>0</v>
      </c>
    </row>
    <row r="94469" spans="1:8" x14ac:dyDescent="0.55000000000000004">
      <c r="A94469">
        <v>0</v>
      </c>
      <c r="B94469">
        <v>0</v>
      </c>
      <c r="C94469">
        <v>8.0000000000000002E-3</v>
      </c>
      <c r="D94469">
        <f t="shared" si="1476"/>
        <v>0</v>
      </c>
      <c r="E94469">
        <f>+IF(AND($A94469=1,$D94469=1),1,0)</f>
        <v>0</v>
      </c>
      <c r="F94469">
        <f>+IF(AND($A94469=0,$D94469=0),1,0)</f>
        <v>1</v>
      </c>
      <c r="G94469">
        <f>+IF(AND($A94469=0,$D94469=1),1,0)</f>
        <v>0</v>
      </c>
      <c r="H94469">
        <f>+IF(AND($A94469=1,$D94469=0),1,0)</f>
        <v>0</v>
      </c>
    </row>
    <row r="94470" spans="1:8" x14ac:dyDescent="0.55000000000000004">
      <c r="A94470">
        <v>0</v>
      </c>
      <c r="B94470">
        <v>0</v>
      </c>
      <c r="C94470">
        <v>2.5999999999999999E-2</v>
      </c>
      <c r="D94470">
        <f t="shared" si="1476"/>
        <v>0</v>
      </c>
      <c r="E94470">
        <f>+IF(AND($A94470=1,$D94470=1),1,0)</f>
        <v>0</v>
      </c>
      <c r="F94470">
        <f>+IF(AND($A94470=0,$D94470=0),1,0)</f>
        <v>1</v>
      </c>
      <c r="G94470">
        <f>+IF(AND($A94470=0,$D94470=1),1,0)</f>
        <v>0</v>
      </c>
      <c r="H94470">
        <f>+IF(AND($A94470=1,$D94470=0),1,0)</f>
        <v>0</v>
      </c>
    </row>
    <row r="94471" spans="1:8" x14ac:dyDescent="0.55000000000000004">
      <c r="A94471">
        <v>0</v>
      </c>
      <c r="B94471">
        <v>0</v>
      </c>
      <c r="C94471">
        <v>1.2E-2</v>
      </c>
      <c r="D94471">
        <f t="shared" si="1476"/>
        <v>0</v>
      </c>
      <c r="E94471">
        <f>+IF(AND($A94471=1,$D94471=1),1,0)</f>
        <v>0</v>
      </c>
      <c r="F94471">
        <f>+IF(AND($A94471=0,$D94471=0),1,0)</f>
        <v>1</v>
      </c>
      <c r="G94471">
        <f>+IF(AND($A94471=0,$D94471=1),1,0)</f>
        <v>0</v>
      </c>
      <c r="H94471">
        <f>+IF(AND($A94471=1,$D94471=0),1,0)</f>
        <v>0</v>
      </c>
    </row>
    <row r="94472" spans="1:8" x14ac:dyDescent="0.55000000000000004">
      <c r="A94472">
        <v>0</v>
      </c>
      <c r="B94472">
        <v>0</v>
      </c>
      <c r="C94472">
        <v>4.8000000000000001E-2</v>
      </c>
      <c r="D94472">
        <f t="shared" si="1476"/>
        <v>0</v>
      </c>
      <c r="E94472">
        <f>+IF(AND($A94472=1,$D94472=1),1,0)</f>
        <v>0</v>
      </c>
      <c r="F94472">
        <f>+IF(AND($A94472=0,$D94472=0),1,0)</f>
        <v>1</v>
      </c>
      <c r="G94472">
        <f>+IF(AND($A94472=0,$D94472=1),1,0)</f>
        <v>0</v>
      </c>
      <c r="H94472">
        <f>+IF(AND($A94472=1,$D94472=0),1,0)</f>
        <v>0</v>
      </c>
    </row>
    <row r="94473" spans="1:8" x14ac:dyDescent="0.55000000000000004">
      <c r="A94473">
        <v>0</v>
      </c>
      <c r="B94473">
        <v>0</v>
      </c>
      <c r="C94473">
        <v>1.4999999999999999E-2</v>
      </c>
      <c r="D94473">
        <f t="shared" si="1476"/>
        <v>0</v>
      </c>
      <c r="E94473">
        <f>+IF(AND($A94473=1,$D94473=1),1,0)</f>
        <v>0</v>
      </c>
      <c r="F94473">
        <f>+IF(AND($A94473=0,$D94473=0),1,0)</f>
        <v>1</v>
      </c>
      <c r="G94473">
        <f>+IF(AND($A94473=0,$D94473=1),1,0)</f>
        <v>0</v>
      </c>
      <c r="H94473">
        <f>+IF(AND($A94473=1,$D94473=0),1,0)</f>
        <v>0</v>
      </c>
    </row>
    <row r="94474" spans="1:8" x14ac:dyDescent="0.55000000000000004">
      <c r="A94474">
        <v>0</v>
      </c>
      <c r="B94474">
        <v>0</v>
      </c>
      <c r="C94474">
        <v>8.0000000000000002E-3</v>
      </c>
      <c r="D94474">
        <f t="shared" si="1476"/>
        <v>0</v>
      </c>
      <c r="E94474">
        <f>+IF(AND($A94474=1,$D94474=1),1,0)</f>
        <v>0</v>
      </c>
      <c r="F94474">
        <f>+IF(AND($A94474=0,$D94474=0),1,0)</f>
        <v>1</v>
      </c>
      <c r="G94474">
        <f>+IF(AND($A94474=0,$D94474=1),1,0)</f>
        <v>0</v>
      </c>
      <c r="H94474">
        <f>+IF(AND($A94474=1,$D94474=0),1,0)</f>
        <v>0</v>
      </c>
    </row>
    <row r="94475" spans="1:8" x14ac:dyDescent="0.55000000000000004">
      <c r="A94475">
        <v>0</v>
      </c>
      <c r="B94475">
        <v>0</v>
      </c>
      <c r="C94475">
        <v>2.1000000000000001E-2</v>
      </c>
      <c r="D94475">
        <f t="shared" si="1476"/>
        <v>0</v>
      </c>
      <c r="E94475">
        <f>+IF(AND($A94475=1,$D94475=1),1,0)</f>
        <v>0</v>
      </c>
      <c r="F94475">
        <f>+IF(AND($A94475=0,$D94475=0),1,0)</f>
        <v>1</v>
      </c>
      <c r="G94475">
        <f>+IF(AND($A94475=0,$D94475=1),1,0)</f>
        <v>0</v>
      </c>
      <c r="H94475">
        <f>+IF(AND($A94475=1,$D94475=0),1,0)</f>
        <v>0</v>
      </c>
    </row>
    <row r="94476" spans="1:8" x14ac:dyDescent="0.55000000000000004">
      <c r="A94476">
        <v>0</v>
      </c>
      <c r="B94476">
        <v>0</v>
      </c>
      <c r="C94476">
        <v>0.01</v>
      </c>
      <c r="D94476">
        <f t="shared" si="1476"/>
        <v>0</v>
      </c>
      <c r="E94476">
        <f>+IF(AND($A94476=1,$D94476=1),1,0)</f>
        <v>0</v>
      </c>
      <c r="F94476">
        <f>+IF(AND($A94476=0,$D94476=0),1,0)</f>
        <v>1</v>
      </c>
      <c r="G94476">
        <f>+IF(AND($A94476=0,$D94476=1),1,0)</f>
        <v>0</v>
      </c>
      <c r="H94476">
        <f>+IF(AND($A94476=1,$D94476=0),1,0)</f>
        <v>0</v>
      </c>
    </row>
    <row r="94477" spans="1:8" x14ac:dyDescent="0.55000000000000004">
      <c r="A94477">
        <v>0</v>
      </c>
      <c r="B94477">
        <v>0</v>
      </c>
      <c r="C94477">
        <v>0.01</v>
      </c>
      <c r="D94477">
        <f t="shared" si="1476"/>
        <v>0</v>
      </c>
      <c r="E94477">
        <f>+IF(AND($A94477=1,$D94477=1),1,0)</f>
        <v>0</v>
      </c>
      <c r="F94477">
        <f>+IF(AND($A94477=0,$D94477=0),1,0)</f>
        <v>1</v>
      </c>
      <c r="G94477">
        <f>+IF(AND($A94477=0,$D94477=1),1,0)</f>
        <v>0</v>
      </c>
      <c r="H94477">
        <f>+IF(AND($A94477=1,$D94477=0),1,0)</f>
        <v>0</v>
      </c>
    </row>
    <row r="94478" spans="1:8" x14ac:dyDescent="0.55000000000000004">
      <c r="A94478">
        <v>0</v>
      </c>
      <c r="B94478">
        <v>0</v>
      </c>
      <c r="C94478">
        <v>9.0999999999999998E-2</v>
      </c>
      <c r="D94478">
        <f t="shared" si="1476"/>
        <v>1</v>
      </c>
      <c r="E94478">
        <f>+IF(AND($A94478=1,$D94478=1),1,0)</f>
        <v>0</v>
      </c>
      <c r="F94478">
        <f>+IF(AND($A94478=0,$D94478=0),1,0)</f>
        <v>0</v>
      </c>
      <c r="G94478">
        <f>+IF(AND($A94478=0,$D94478=1),1,0)</f>
        <v>1</v>
      </c>
      <c r="H94478">
        <f>+IF(AND($A94478=1,$D94478=0),1,0)</f>
        <v>0</v>
      </c>
    </row>
    <row r="94479" spans="1:8" x14ac:dyDescent="0.55000000000000004">
      <c r="A94479">
        <v>0</v>
      </c>
      <c r="B94479">
        <v>0</v>
      </c>
      <c r="C94479">
        <v>1.2E-2</v>
      </c>
      <c r="D94479">
        <f t="shared" si="1476"/>
        <v>0</v>
      </c>
      <c r="E94479">
        <f>+IF(AND($A94479=1,$D94479=1),1,0)</f>
        <v>0</v>
      </c>
      <c r="F94479">
        <f>+IF(AND($A94479=0,$D94479=0),1,0)</f>
        <v>1</v>
      </c>
      <c r="G94479">
        <f>+IF(AND($A94479=0,$D94479=1),1,0)</f>
        <v>0</v>
      </c>
      <c r="H94479">
        <f>+IF(AND($A94479=1,$D94479=0),1,0)</f>
        <v>0</v>
      </c>
    </row>
    <row r="94480" spans="1:8" x14ac:dyDescent="0.55000000000000004">
      <c r="A94480">
        <v>0</v>
      </c>
      <c r="B94480">
        <v>0</v>
      </c>
      <c r="C94480">
        <v>8.0000000000000002E-3</v>
      </c>
      <c r="D94480">
        <f t="shared" si="1476"/>
        <v>0</v>
      </c>
      <c r="E94480">
        <f>+IF(AND($A94480=1,$D94480=1),1,0)</f>
        <v>0</v>
      </c>
      <c r="F94480">
        <f>+IF(AND($A94480=0,$D94480=0),1,0)</f>
        <v>1</v>
      </c>
      <c r="G94480">
        <f>+IF(AND($A94480=0,$D94480=1),1,0)</f>
        <v>0</v>
      </c>
      <c r="H94480">
        <f>+IF(AND($A94480=1,$D94480=0),1,0)</f>
        <v>0</v>
      </c>
    </row>
    <row r="94481" spans="1:8" x14ac:dyDescent="0.55000000000000004">
      <c r="A94481">
        <v>0</v>
      </c>
      <c r="B94481">
        <v>0</v>
      </c>
      <c r="C94481">
        <v>0.40200000000000002</v>
      </c>
      <c r="D94481">
        <f t="shared" si="1476"/>
        <v>1</v>
      </c>
      <c r="E94481">
        <f>+IF(AND($A94481=1,$D94481=1),1,0)</f>
        <v>0</v>
      </c>
      <c r="F94481">
        <f>+IF(AND($A94481=0,$D94481=0),1,0)</f>
        <v>0</v>
      </c>
      <c r="G94481">
        <f>+IF(AND($A94481=0,$D94481=1),1,0)</f>
        <v>1</v>
      </c>
      <c r="H94481">
        <f>+IF(AND($A94481=1,$D94481=0),1,0)</f>
        <v>0</v>
      </c>
    </row>
    <row r="94482" spans="1:8" x14ac:dyDescent="0.55000000000000004">
      <c r="A94482">
        <v>0</v>
      </c>
      <c r="B94482">
        <v>0</v>
      </c>
      <c r="C94482">
        <v>7.0000000000000001E-3</v>
      </c>
      <c r="D94482">
        <f t="shared" si="1476"/>
        <v>0</v>
      </c>
      <c r="E94482">
        <f>+IF(AND($A94482=1,$D94482=1),1,0)</f>
        <v>0</v>
      </c>
      <c r="F94482">
        <f>+IF(AND($A94482=0,$D94482=0),1,0)</f>
        <v>1</v>
      </c>
      <c r="G94482">
        <f>+IF(AND($A94482=0,$D94482=1),1,0)</f>
        <v>0</v>
      </c>
      <c r="H94482">
        <f>+IF(AND($A94482=1,$D94482=0),1,0)</f>
        <v>0</v>
      </c>
    </row>
    <row r="94483" spans="1:8" x14ac:dyDescent="0.55000000000000004">
      <c r="A94483">
        <v>0</v>
      </c>
      <c r="B94483">
        <v>0</v>
      </c>
      <c r="C94483">
        <v>8.5999999999999993E-2</v>
      </c>
      <c r="D94483">
        <f t="shared" si="1476"/>
        <v>1</v>
      </c>
      <c r="E94483">
        <f>+IF(AND($A94483=1,$D94483=1),1,0)</f>
        <v>0</v>
      </c>
      <c r="F94483">
        <f>+IF(AND($A94483=0,$D94483=0),1,0)</f>
        <v>0</v>
      </c>
      <c r="G94483">
        <f>+IF(AND($A94483=0,$D94483=1),1,0)</f>
        <v>1</v>
      </c>
      <c r="H94483">
        <f>+IF(AND($A94483=1,$D94483=0),1,0)</f>
        <v>0</v>
      </c>
    </row>
    <row r="94484" spans="1:8" x14ac:dyDescent="0.55000000000000004">
      <c r="A94484">
        <v>0</v>
      </c>
      <c r="B94484">
        <v>0</v>
      </c>
      <c r="C94484">
        <v>0.05</v>
      </c>
      <c r="D94484">
        <f t="shared" si="1476"/>
        <v>0</v>
      </c>
      <c r="E94484">
        <f>+IF(AND($A94484=1,$D94484=1),1,0)</f>
        <v>0</v>
      </c>
      <c r="F94484">
        <f>+IF(AND($A94484=0,$D94484=0),1,0)</f>
        <v>1</v>
      </c>
      <c r="G94484">
        <f>+IF(AND($A94484=0,$D94484=1),1,0)</f>
        <v>0</v>
      </c>
      <c r="H94484">
        <f>+IF(AND($A94484=1,$D94484=0),1,0)</f>
        <v>0</v>
      </c>
    </row>
    <row r="94485" spans="1:8" x14ac:dyDescent="0.55000000000000004">
      <c r="A94485">
        <v>0</v>
      </c>
      <c r="B94485">
        <v>0</v>
      </c>
      <c r="C94485">
        <v>2.9000000000000001E-2</v>
      </c>
      <c r="D94485">
        <f t="shared" si="1476"/>
        <v>0</v>
      </c>
      <c r="E94485">
        <f>+IF(AND($A94485=1,$D94485=1),1,0)</f>
        <v>0</v>
      </c>
      <c r="F94485">
        <f>+IF(AND($A94485=0,$D94485=0),1,0)</f>
        <v>1</v>
      </c>
      <c r="G94485">
        <f>+IF(AND($A94485=0,$D94485=1),1,0)</f>
        <v>0</v>
      </c>
      <c r="H94485">
        <f>+IF(AND($A94485=1,$D94485=0),1,0)</f>
        <v>0</v>
      </c>
    </row>
    <row r="94486" spans="1:8" x14ac:dyDescent="0.55000000000000004">
      <c r="A94486">
        <v>0</v>
      </c>
      <c r="B94486">
        <v>0</v>
      </c>
      <c r="C94486">
        <v>1.0999999999999999E-2</v>
      </c>
      <c r="D94486">
        <f t="shared" si="1476"/>
        <v>0</v>
      </c>
      <c r="E94486">
        <f>+IF(AND($A94486=1,$D94486=1),1,0)</f>
        <v>0</v>
      </c>
      <c r="F94486">
        <f>+IF(AND($A94486=0,$D94486=0),1,0)</f>
        <v>1</v>
      </c>
      <c r="G94486">
        <f>+IF(AND($A94486=0,$D94486=1),1,0)</f>
        <v>0</v>
      </c>
      <c r="H94486">
        <f>+IF(AND($A94486=1,$D94486=0),1,0)</f>
        <v>0</v>
      </c>
    </row>
    <row r="94487" spans="1:8" x14ac:dyDescent="0.55000000000000004">
      <c r="A94487">
        <v>0</v>
      </c>
      <c r="B94487">
        <v>0</v>
      </c>
      <c r="C94487">
        <v>7.8E-2</v>
      </c>
      <c r="D94487">
        <f t="shared" si="1476"/>
        <v>0</v>
      </c>
      <c r="E94487">
        <f>+IF(AND($A94487=1,$D94487=1),1,0)</f>
        <v>0</v>
      </c>
      <c r="F94487">
        <f>+IF(AND($A94487=0,$D94487=0),1,0)</f>
        <v>1</v>
      </c>
      <c r="G94487">
        <f>+IF(AND($A94487=0,$D94487=1),1,0)</f>
        <v>0</v>
      </c>
      <c r="H94487">
        <f>+IF(AND($A94487=1,$D94487=0),1,0)</f>
        <v>0</v>
      </c>
    </row>
    <row r="94488" spans="1:8" x14ac:dyDescent="0.55000000000000004">
      <c r="A94488">
        <v>0</v>
      </c>
      <c r="B94488">
        <v>0</v>
      </c>
      <c r="C94488">
        <v>8.0000000000000002E-3</v>
      </c>
      <c r="D94488">
        <f t="shared" si="1476"/>
        <v>0</v>
      </c>
      <c r="E94488">
        <f>+IF(AND($A94488=1,$D94488=1),1,0)</f>
        <v>0</v>
      </c>
      <c r="F94488">
        <f>+IF(AND($A94488=0,$D94488=0),1,0)</f>
        <v>1</v>
      </c>
      <c r="G94488">
        <f>+IF(AND($A94488=0,$D94488=1),1,0)</f>
        <v>0</v>
      </c>
      <c r="H94488">
        <f>+IF(AND($A94488=1,$D94488=0),1,0)</f>
        <v>0</v>
      </c>
    </row>
    <row r="94489" spans="1:8" x14ac:dyDescent="0.55000000000000004">
      <c r="A94489">
        <v>0</v>
      </c>
      <c r="B94489">
        <v>0</v>
      </c>
      <c r="C94489">
        <v>8.6999999999999994E-2</v>
      </c>
      <c r="D94489">
        <f t="shared" si="1476"/>
        <v>1</v>
      </c>
      <c r="E94489">
        <f>+IF(AND($A94489=1,$D94489=1),1,0)</f>
        <v>0</v>
      </c>
      <c r="F94489">
        <f>+IF(AND($A94489=0,$D94489=0),1,0)</f>
        <v>0</v>
      </c>
      <c r="G94489">
        <f>+IF(AND($A94489=0,$D94489=1),1,0)</f>
        <v>1</v>
      </c>
      <c r="H94489">
        <f>+IF(AND($A94489=1,$D94489=0),1,0)</f>
        <v>0</v>
      </c>
    </row>
    <row r="94490" spans="1:8" x14ac:dyDescent="0.55000000000000004">
      <c r="A94490">
        <v>0</v>
      </c>
      <c r="B94490">
        <v>0</v>
      </c>
      <c r="C94490">
        <v>3.5999999999999997E-2</v>
      </c>
      <c r="D94490">
        <f t="shared" si="1476"/>
        <v>0</v>
      </c>
      <c r="E94490">
        <f>+IF(AND($A94490=1,$D94490=1),1,0)</f>
        <v>0</v>
      </c>
      <c r="F94490">
        <f>+IF(AND($A94490=0,$D94490=0),1,0)</f>
        <v>1</v>
      </c>
      <c r="G94490">
        <f>+IF(AND($A94490=0,$D94490=1),1,0)</f>
        <v>0</v>
      </c>
      <c r="H94490">
        <f>+IF(AND($A94490=1,$D94490=0),1,0)</f>
        <v>0</v>
      </c>
    </row>
    <row r="94491" spans="1:8" x14ac:dyDescent="0.55000000000000004">
      <c r="A94491">
        <v>0</v>
      </c>
      <c r="B94491">
        <v>0</v>
      </c>
      <c r="C94491">
        <v>3.3000000000000002E-2</v>
      </c>
      <c r="D94491">
        <f t="shared" si="1476"/>
        <v>0</v>
      </c>
      <c r="E94491">
        <f>+IF(AND($A94491=1,$D94491=1),1,0)</f>
        <v>0</v>
      </c>
      <c r="F94491">
        <f>+IF(AND($A94491=0,$D94491=0),1,0)</f>
        <v>1</v>
      </c>
      <c r="G94491">
        <f>+IF(AND($A94491=0,$D94491=1),1,0)</f>
        <v>0</v>
      </c>
      <c r="H94491">
        <f>+IF(AND($A94491=1,$D94491=0),1,0)</f>
        <v>0</v>
      </c>
    </row>
    <row r="94492" spans="1:8" x14ac:dyDescent="0.55000000000000004">
      <c r="A94492">
        <v>0</v>
      </c>
      <c r="B94492">
        <v>0</v>
      </c>
      <c r="C94492">
        <v>7.9000000000000001E-2</v>
      </c>
      <c r="D94492">
        <f t="shared" si="1476"/>
        <v>0</v>
      </c>
      <c r="E94492">
        <f>+IF(AND($A94492=1,$D94492=1),1,0)</f>
        <v>0</v>
      </c>
      <c r="F94492">
        <f>+IF(AND($A94492=0,$D94492=0),1,0)</f>
        <v>1</v>
      </c>
      <c r="G94492">
        <f>+IF(AND($A94492=0,$D94492=1),1,0)</f>
        <v>0</v>
      </c>
      <c r="H94492">
        <f>+IF(AND($A94492=1,$D94492=0),1,0)</f>
        <v>0</v>
      </c>
    </row>
    <row r="94493" spans="1:8" x14ac:dyDescent="0.55000000000000004">
      <c r="A94493">
        <v>0</v>
      </c>
      <c r="B94493">
        <v>0</v>
      </c>
      <c r="C94493">
        <v>1.9E-2</v>
      </c>
      <c r="D94493">
        <f t="shared" si="1476"/>
        <v>0</v>
      </c>
      <c r="E94493">
        <f>+IF(AND($A94493=1,$D94493=1),1,0)</f>
        <v>0</v>
      </c>
      <c r="F94493">
        <f>+IF(AND($A94493=0,$D94493=0),1,0)</f>
        <v>1</v>
      </c>
      <c r="G94493">
        <f>+IF(AND($A94493=0,$D94493=1),1,0)</f>
        <v>0</v>
      </c>
      <c r="H94493">
        <f>+IF(AND($A94493=1,$D94493=0),1,0)</f>
        <v>0</v>
      </c>
    </row>
    <row r="94494" spans="1:8" x14ac:dyDescent="0.55000000000000004">
      <c r="A94494">
        <v>0</v>
      </c>
      <c r="B94494">
        <v>0</v>
      </c>
      <c r="C94494">
        <v>5.7000000000000002E-2</v>
      </c>
      <c r="D94494">
        <f t="shared" si="1476"/>
        <v>0</v>
      </c>
      <c r="E94494">
        <f>+IF(AND($A94494=1,$D94494=1),1,0)</f>
        <v>0</v>
      </c>
      <c r="F94494">
        <f>+IF(AND($A94494=0,$D94494=0),1,0)</f>
        <v>1</v>
      </c>
      <c r="G94494">
        <f>+IF(AND($A94494=0,$D94494=1),1,0)</f>
        <v>0</v>
      </c>
      <c r="H94494">
        <f>+IF(AND($A94494=1,$D94494=0),1,0)</f>
        <v>0</v>
      </c>
    </row>
    <row r="94495" spans="1:8" x14ac:dyDescent="0.55000000000000004">
      <c r="A94495">
        <v>0</v>
      </c>
      <c r="B94495">
        <v>0</v>
      </c>
      <c r="C94495">
        <v>5.0000000000000001E-3</v>
      </c>
      <c r="D94495">
        <f t="shared" si="1476"/>
        <v>0</v>
      </c>
      <c r="E94495">
        <f>+IF(AND($A94495=1,$D94495=1),1,0)</f>
        <v>0</v>
      </c>
      <c r="F94495">
        <f>+IF(AND($A94495=0,$D94495=0),1,0)</f>
        <v>1</v>
      </c>
      <c r="G94495">
        <f>+IF(AND($A94495=0,$D94495=1),1,0)</f>
        <v>0</v>
      </c>
      <c r="H94495">
        <f>+IF(AND($A94495=1,$D94495=0),1,0)</f>
        <v>0</v>
      </c>
    </row>
    <row r="94496" spans="1:8" x14ac:dyDescent="0.55000000000000004">
      <c r="A94496">
        <v>0</v>
      </c>
      <c r="B94496">
        <v>0</v>
      </c>
      <c r="C94496">
        <v>7.9000000000000001E-2</v>
      </c>
      <c r="D94496">
        <f t="shared" si="1476"/>
        <v>0</v>
      </c>
      <c r="E94496">
        <f>+IF(AND($A94496=1,$D94496=1),1,0)</f>
        <v>0</v>
      </c>
      <c r="F94496">
        <f>+IF(AND($A94496=0,$D94496=0),1,0)</f>
        <v>1</v>
      </c>
      <c r="G94496">
        <f>+IF(AND($A94496=0,$D94496=1),1,0)</f>
        <v>0</v>
      </c>
      <c r="H94496">
        <f>+IF(AND($A94496=1,$D94496=0),1,0)</f>
        <v>0</v>
      </c>
    </row>
    <row r="94497" spans="1:8" x14ac:dyDescent="0.55000000000000004">
      <c r="A94497">
        <v>0</v>
      </c>
      <c r="B94497">
        <v>0</v>
      </c>
      <c r="C94497">
        <v>2.7E-2</v>
      </c>
      <c r="D94497">
        <f t="shared" si="1476"/>
        <v>0</v>
      </c>
      <c r="E94497">
        <f>+IF(AND($A94497=1,$D94497=1),1,0)</f>
        <v>0</v>
      </c>
      <c r="F94497">
        <f>+IF(AND($A94497=0,$D94497=0),1,0)</f>
        <v>1</v>
      </c>
      <c r="G94497">
        <f>+IF(AND($A94497=0,$D94497=1),1,0)</f>
        <v>0</v>
      </c>
      <c r="H94497">
        <f>+IF(AND($A94497=1,$D94497=0),1,0)</f>
        <v>0</v>
      </c>
    </row>
    <row r="94498" spans="1:8" x14ac:dyDescent="0.55000000000000004">
      <c r="A94498">
        <v>0</v>
      </c>
      <c r="B94498">
        <v>0</v>
      </c>
      <c r="C94498">
        <v>3.4000000000000002E-2</v>
      </c>
      <c r="D94498">
        <f t="shared" si="1476"/>
        <v>0</v>
      </c>
      <c r="E94498">
        <f>+IF(AND($A94498=1,$D94498=1),1,0)</f>
        <v>0</v>
      </c>
      <c r="F94498">
        <f>+IF(AND($A94498=0,$D94498=0),1,0)</f>
        <v>1</v>
      </c>
      <c r="G94498">
        <f>+IF(AND($A94498=0,$D94498=1),1,0)</f>
        <v>0</v>
      </c>
      <c r="H94498">
        <f>+IF(AND($A94498=1,$D94498=0),1,0)</f>
        <v>0</v>
      </c>
    </row>
    <row r="94499" spans="1:8" x14ac:dyDescent="0.55000000000000004">
      <c r="A94499">
        <v>1</v>
      </c>
      <c r="B94499">
        <v>1</v>
      </c>
      <c r="C94499">
        <v>0.52300000000000002</v>
      </c>
      <c r="D94499">
        <f t="shared" si="1476"/>
        <v>1</v>
      </c>
      <c r="E94499">
        <f>+IF(AND($A94499=1,$D94499=1),1,0)</f>
        <v>1</v>
      </c>
      <c r="F94499">
        <f>+IF(AND($A94499=0,$D94499=0),1,0)</f>
        <v>0</v>
      </c>
      <c r="G94499">
        <f>+IF(AND($A94499=0,$D94499=1),1,0)</f>
        <v>0</v>
      </c>
      <c r="H94499">
        <f>+IF(AND($A94499=1,$D94499=0),1,0)</f>
        <v>0</v>
      </c>
    </row>
    <row r="94500" spans="1:8" x14ac:dyDescent="0.55000000000000004">
      <c r="A94500">
        <v>0</v>
      </c>
      <c r="B94500">
        <v>0</v>
      </c>
      <c r="C94500">
        <v>9.9000000000000005E-2</v>
      </c>
      <c r="D94500">
        <f t="shared" si="1476"/>
        <v>1</v>
      </c>
      <c r="E94500">
        <f>+IF(AND($A94500=1,$D94500=1),1,0)</f>
        <v>0</v>
      </c>
      <c r="F94500">
        <f>+IF(AND($A94500=0,$D94500=0),1,0)</f>
        <v>0</v>
      </c>
      <c r="G94500">
        <f>+IF(AND($A94500=0,$D94500=1),1,0)</f>
        <v>1</v>
      </c>
      <c r="H94500">
        <f>+IF(AND($A94500=1,$D94500=0),1,0)</f>
        <v>0</v>
      </c>
    </row>
    <row r="94501" spans="1:8" x14ac:dyDescent="0.55000000000000004">
      <c r="A94501">
        <v>0</v>
      </c>
      <c r="B94501">
        <v>0</v>
      </c>
      <c r="C94501">
        <v>0.08</v>
      </c>
      <c r="D94501">
        <f t="shared" si="1476"/>
        <v>0</v>
      </c>
      <c r="E94501">
        <f>+IF(AND($A94501=1,$D94501=1),1,0)</f>
        <v>0</v>
      </c>
      <c r="F94501">
        <f>+IF(AND($A94501=0,$D94501=0),1,0)</f>
        <v>1</v>
      </c>
      <c r="G94501">
        <f>+IF(AND($A94501=0,$D94501=1),1,0)</f>
        <v>0</v>
      </c>
      <c r="H94501">
        <f>+IF(AND($A94501=1,$D94501=0),1,0)</f>
        <v>0</v>
      </c>
    </row>
    <row r="94502" spans="1:8" x14ac:dyDescent="0.55000000000000004">
      <c r="A94502">
        <v>0</v>
      </c>
      <c r="B94502">
        <v>0</v>
      </c>
      <c r="C94502">
        <v>2.1000000000000001E-2</v>
      </c>
      <c r="D94502">
        <f t="shared" si="1476"/>
        <v>0</v>
      </c>
      <c r="E94502">
        <f>+IF(AND($A94502=1,$D94502=1),1,0)</f>
        <v>0</v>
      </c>
      <c r="F94502">
        <f>+IF(AND($A94502=0,$D94502=0),1,0)</f>
        <v>1</v>
      </c>
      <c r="G94502">
        <f>+IF(AND($A94502=0,$D94502=1),1,0)</f>
        <v>0</v>
      </c>
      <c r="H94502">
        <f>+IF(AND($A94502=1,$D94502=0),1,0)</f>
        <v>0</v>
      </c>
    </row>
    <row r="94503" spans="1:8" x14ac:dyDescent="0.55000000000000004">
      <c r="A94503">
        <v>0</v>
      </c>
      <c r="B94503">
        <v>0</v>
      </c>
      <c r="C94503">
        <v>8.9999999999999993E-3</v>
      </c>
      <c r="D94503">
        <f t="shared" si="1476"/>
        <v>0</v>
      </c>
      <c r="E94503">
        <f>+IF(AND($A94503=1,$D94503=1),1,0)</f>
        <v>0</v>
      </c>
      <c r="F94503">
        <f>+IF(AND($A94503=0,$D94503=0),1,0)</f>
        <v>1</v>
      </c>
      <c r="G94503">
        <f>+IF(AND($A94503=0,$D94503=1),1,0)</f>
        <v>0</v>
      </c>
      <c r="H94503">
        <f>+IF(AND($A94503=1,$D94503=0),1,0)</f>
        <v>0</v>
      </c>
    </row>
    <row r="94504" spans="1:8" x14ac:dyDescent="0.55000000000000004">
      <c r="A94504">
        <v>0</v>
      </c>
      <c r="B94504">
        <v>0</v>
      </c>
      <c r="C94504">
        <v>1.2E-2</v>
      </c>
      <c r="D94504">
        <f t="shared" si="1476"/>
        <v>0</v>
      </c>
      <c r="E94504">
        <f>+IF(AND($A94504=1,$D94504=1),1,0)</f>
        <v>0</v>
      </c>
      <c r="F94504">
        <f>+IF(AND($A94504=0,$D94504=0),1,0)</f>
        <v>1</v>
      </c>
      <c r="G94504">
        <f>+IF(AND($A94504=0,$D94504=1),1,0)</f>
        <v>0</v>
      </c>
      <c r="H94504">
        <f>+IF(AND($A94504=1,$D94504=0),1,0)</f>
        <v>0</v>
      </c>
    </row>
    <row r="94505" spans="1:8" x14ac:dyDescent="0.55000000000000004">
      <c r="A94505">
        <v>0</v>
      </c>
      <c r="B94505">
        <v>0</v>
      </c>
      <c r="C94505">
        <v>1.9E-2</v>
      </c>
      <c r="D94505">
        <f t="shared" si="1476"/>
        <v>0</v>
      </c>
      <c r="E94505">
        <f>+IF(AND($A94505=1,$D94505=1),1,0)</f>
        <v>0</v>
      </c>
      <c r="F94505">
        <f>+IF(AND($A94505=0,$D94505=0),1,0)</f>
        <v>1</v>
      </c>
      <c r="G94505">
        <f>+IF(AND($A94505=0,$D94505=1),1,0)</f>
        <v>0</v>
      </c>
      <c r="H94505">
        <f>+IF(AND($A94505=1,$D94505=0),1,0)</f>
        <v>0</v>
      </c>
    </row>
    <row r="94506" spans="1:8" x14ac:dyDescent="0.55000000000000004">
      <c r="A94506">
        <v>0</v>
      </c>
      <c r="B94506">
        <v>0</v>
      </c>
      <c r="C94506">
        <v>2.3E-2</v>
      </c>
      <c r="D94506">
        <f t="shared" ref="D94506:D94569" si="1477">+IF(C94506&gt;$K$2,1,0)</f>
        <v>0</v>
      </c>
      <c r="E94506">
        <f>+IF(AND($A94506=1,$D94506=1),1,0)</f>
        <v>0</v>
      </c>
      <c r="F94506">
        <f>+IF(AND($A94506=0,$D94506=0),1,0)</f>
        <v>1</v>
      </c>
      <c r="G94506">
        <f>+IF(AND($A94506=0,$D94506=1),1,0)</f>
        <v>0</v>
      </c>
      <c r="H94506">
        <f>+IF(AND($A94506=1,$D94506=0),1,0)</f>
        <v>0</v>
      </c>
    </row>
    <row r="94507" spans="1:8" x14ac:dyDescent="0.55000000000000004">
      <c r="A94507">
        <v>0</v>
      </c>
      <c r="B94507">
        <v>0</v>
      </c>
      <c r="C94507">
        <v>1.4999999999999999E-2</v>
      </c>
      <c r="D94507">
        <f t="shared" si="1477"/>
        <v>0</v>
      </c>
      <c r="E94507">
        <f>+IF(AND($A94507=1,$D94507=1),1,0)</f>
        <v>0</v>
      </c>
      <c r="F94507">
        <f>+IF(AND($A94507=0,$D94507=0),1,0)</f>
        <v>1</v>
      </c>
      <c r="G94507">
        <f>+IF(AND($A94507=0,$D94507=1),1,0)</f>
        <v>0</v>
      </c>
      <c r="H94507">
        <f>+IF(AND($A94507=1,$D94507=0),1,0)</f>
        <v>0</v>
      </c>
    </row>
    <row r="94508" spans="1:8" x14ac:dyDescent="0.55000000000000004">
      <c r="A94508">
        <v>0</v>
      </c>
      <c r="B94508">
        <v>0</v>
      </c>
      <c r="C94508">
        <v>0.20699999999999999</v>
      </c>
      <c r="D94508">
        <f t="shared" si="1477"/>
        <v>1</v>
      </c>
      <c r="E94508">
        <f>+IF(AND($A94508=1,$D94508=1),1,0)</f>
        <v>0</v>
      </c>
      <c r="F94508">
        <f>+IF(AND($A94508=0,$D94508=0),1,0)</f>
        <v>0</v>
      </c>
      <c r="G94508">
        <f>+IF(AND($A94508=0,$D94508=1),1,0)</f>
        <v>1</v>
      </c>
      <c r="H94508">
        <f>+IF(AND($A94508=1,$D94508=0),1,0)</f>
        <v>0</v>
      </c>
    </row>
    <row r="94509" spans="1:8" x14ac:dyDescent="0.55000000000000004">
      <c r="A94509">
        <v>0</v>
      </c>
      <c r="B94509">
        <v>0</v>
      </c>
      <c r="C94509">
        <v>2.3E-2</v>
      </c>
      <c r="D94509">
        <f t="shared" si="1477"/>
        <v>0</v>
      </c>
      <c r="E94509">
        <f>+IF(AND($A94509=1,$D94509=1),1,0)</f>
        <v>0</v>
      </c>
      <c r="F94509">
        <f>+IF(AND($A94509=0,$D94509=0),1,0)</f>
        <v>1</v>
      </c>
      <c r="G94509">
        <f>+IF(AND($A94509=0,$D94509=1),1,0)</f>
        <v>0</v>
      </c>
      <c r="H94509">
        <f>+IF(AND($A94509=1,$D94509=0),1,0)</f>
        <v>0</v>
      </c>
    </row>
    <row r="94510" spans="1:8" x14ac:dyDescent="0.55000000000000004">
      <c r="A94510">
        <v>0</v>
      </c>
      <c r="B94510">
        <v>0</v>
      </c>
      <c r="C94510">
        <v>3.7999999999999999E-2</v>
      </c>
      <c r="D94510">
        <f t="shared" si="1477"/>
        <v>0</v>
      </c>
      <c r="E94510">
        <f>+IF(AND($A94510=1,$D94510=1),1,0)</f>
        <v>0</v>
      </c>
      <c r="F94510">
        <f>+IF(AND($A94510=0,$D94510=0),1,0)</f>
        <v>1</v>
      </c>
      <c r="G94510">
        <f>+IF(AND($A94510=0,$D94510=1),1,0)</f>
        <v>0</v>
      </c>
      <c r="H94510">
        <f>+IF(AND($A94510=1,$D94510=0),1,0)</f>
        <v>0</v>
      </c>
    </row>
    <row r="94511" spans="1:8" x14ac:dyDescent="0.55000000000000004">
      <c r="A94511">
        <v>0</v>
      </c>
      <c r="B94511">
        <v>0</v>
      </c>
      <c r="C94511">
        <v>4.1000000000000002E-2</v>
      </c>
      <c r="D94511">
        <f t="shared" si="1477"/>
        <v>0</v>
      </c>
      <c r="E94511">
        <f>+IF(AND($A94511=1,$D94511=1),1,0)</f>
        <v>0</v>
      </c>
      <c r="F94511">
        <f>+IF(AND($A94511=0,$D94511=0),1,0)</f>
        <v>1</v>
      </c>
      <c r="G94511">
        <f>+IF(AND($A94511=0,$D94511=1),1,0)</f>
        <v>0</v>
      </c>
      <c r="H94511">
        <f>+IF(AND($A94511=1,$D94511=0),1,0)</f>
        <v>0</v>
      </c>
    </row>
    <row r="94512" spans="1:8" x14ac:dyDescent="0.55000000000000004">
      <c r="A94512">
        <v>0</v>
      </c>
      <c r="B94512">
        <v>0</v>
      </c>
      <c r="C94512">
        <v>0.182</v>
      </c>
      <c r="D94512">
        <f t="shared" si="1477"/>
        <v>1</v>
      </c>
      <c r="E94512">
        <f>+IF(AND($A94512=1,$D94512=1),1,0)</f>
        <v>0</v>
      </c>
      <c r="F94512">
        <f>+IF(AND($A94512=0,$D94512=0),1,0)</f>
        <v>0</v>
      </c>
      <c r="G94512">
        <f>+IF(AND($A94512=0,$D94512=1),1,0)</f>
        <v>1</v>
      </c>
      <c r="H94512">
        <f>+IF(AND($A94512=1,$D94512=0),1,0)</f>
        <v>0</v>
      </c>
    </row>
    <row r="94513" spans="1:8" x14ac:dyDescent="0.55000000000000004">
      <c r="A94513">
        <v>0</v>
      </c>
      <c r="B94513">
        <v>0</v>
      </c>
      <c r="C94513">
        <v>2.9000000000000001E-2</v>
      </c>
      <c r="D94513">
        <f t="shared" si="1477"/>
        <v>0</v>
      </c>
      <c r="E94513">
        <f>+IF(AND($A94513=1,$D94513=1),1,0)</f>
        <v>0</v>
      </c>
      <c r="F94513">
        <f>+IF(AND($A94513=0,$D94513=0),1,0)</f>
        <v>1</v>
      </c>
      <c r="G94513">
        <f>+IF(AND($A94513=0,$D94513=1),1,0)</f>
        <v>0</v>
      </c>
      <c r="H94513">
        <f>+IF(AND($A94513=1,$D94513=0),1,0)</f>
        <v>0</v>
      </c>
    </row>
    <row r="94514" spans="1:8" x14ac:dyDescent="0.55000000000000004">
      <c r="A94514">
        <v>0</v>
      </c>
      <c r="B94514">
        <v>0</v>
      </c>
      <c r="C94514">
        <v>0.1</v>
      </c>
      <c r="D94514">
        <f t="shared" si="1477"/>
        <v>1</v>
      </c>
      <c r="E94514">
        <f>+IF(AND($A94514=1,$D94514=1),1,0)</f>
        <v>0</v>
      </c>
      <c r="F94514">
        <f>+IF(AND($A94514=0,$D94514=0),1,0)</f>
        <v>0</v>
      </c>
      <c r="G94514">
        <f>+IF(AND($A94514=0,$D94514=1),1,0)</f>
        <v>1</v>
      </c>
      <c r="H94514">
        <f>+IF(AND($A94514=1,$D94514=0),1,0)</f>
        <v>0</v>
      </c>
    </row>
    <row r="94515" spans="1:8" x14ac:dyDescent="0.55000000000000004">
      <c r="A94515">
        <v>0</v>
      </c>
      <c r="B94515">
        <v>0</v>
      </c>
      <c r="C94515">
        <v>1.2E-2</v>
      </c>
      <c r="D94515">
        <f t="shared" si="1477"/>
        <v>0</v>
      </c>
      <c r="E94515">
        <f>+IF(AND($A94515=1,$D94515=1),1,0)</f>
        <v>0</v>
      </c>
      <c r="F94515">
        <f>+IF(AND($A94515=0,$D94515=0),1,0)</f>
        <v>1</v>
      </c>
      <c r="G94515">
        <f>+IF(AND($A94515=0,$D94515=1),1,0)</f>
        <v>0</v>
      </c>
      <c r="H94515">
        <f>+IF(AND($A94515=1,$D94515=0),1,0)</f>
        <v>0</v>
      </c>
    </row>
    <row r="94516" spans="1:8" x14ac:dyDescent="0.55000000000000004">
      <c r="A94516">
        <v>1</v>
      </c>
      <c r="B94516">
        <v>1</v>
      </c>
      <c r="C94516">
        <v>0.55200000000000005</v>
      </c>
      <c r="D94516">
        <f t="shared" si="1477"/>
        <v>1</v>
      </c>
      <c r="E94516">
        <f>+IF(AND($A94516=1,$D94516=1),1,0)</f>
        <v>1</v>
      </c>
      <c r="F94516">
        <f>+IF(AND($A94516=0,$D94516=0),1,0)</f>
        <v>0</v>
      </c>
      <c r="G94516">
        <f>+IF(AND($A94516=0,$D94516=1),1,0)</f>
        <v>0</v>
      </c>
      <c r="H94516">
        <f>+IF(AND($A94516=1,$D94516=0),1,0)</f>
        <v>0</v>
      </c>
    </row>
    <row r="94517" spans="1:8" x14ac:dyDescent="0.55000000000000004">
      <c r="A94517">
        <v>1</v>
      </c>
      <c r="B94517">
        <v>0</v>
      </c>
      <c r="C94517">
        <v>0.115</v>
      </c>
      <c r="D94517">
        <f t="shared" si="1477"/>
        <v>1</v>
      </c>
      <c r="E94517">
        <f>+IF(AND($A94517=1,$D94517=1),1,0)</f>
        <v>1</v>
      </c>
      <c r="F94517">
        <f>+IF(AND($A94517=0,$D94517=0),1,0)</f>
        <v>0</v>
      </c>
      <c r="G94517">
        <f>+IF(AND($A94517=0,$D94517=1),1,0)</f>
        <v>0</v>
      </c>
      <c r="H94517">
        <f>+IF(AND($A94517=1,$D94517=0),1,0)</f>
        <v>0</v>
      </c>
    </row>
    <row r="94518" spans="1:8" x14ac:dyDescent="0.55000000000000004">
      <c r="A94518">
        <v>0</v>
      </c>
      <c r="B94518">
        <v>0</v>
      </c>
      <c r="C94518">
        <v>2.8000000000000001E-2</v>
      </c>
      <c r="D94518">
        <f t="shared" si="1477"/>
        <v>0</v>
      </c>
      <c r="E94518">
        <f>+IF(AND($A94518=1,$D94518=1),1,0)</f>
        <v>0</v>
      </c>
      <c r="F94518">
        <f>+IF(AND($A94518=0,$D94518=0),1,0)</f>
        <v>1</v>
      </c>
      <c r="G94518">
        <f>+IF(AND($A94518=0,$D94518=1),1,0)</f>
        <v>0</v>
      </c>
      <c r="H94518">
        <f>+IF(AND($A94518=1,$D94518=0),1,0)</f>
        <v>0</v>
      </c>
    </row>
    <row r="94519" spans="1:8" x14ac:dyDescent="0.55000000000000004">
      <c r="A94519">
        <v>0</v>
      </c>
      <c r="B94519">
        <v>0</v>
      </c>
      <c r="C94519">
        <v>1.6E-2</v>
      </c>
      <c r="D94519">
        <f t="shared" si="1477"/>
        <v>0</v>
      </c>
      <c r="E94519">
        <f>+IF(AND($A94519=1,$D94519=1),1,0)</f>
        <v>0</v>
      </c>
      <c r="F94519">
        <f>+IF(AND($A94519=0,$D94519=0),1,0)</f>
        <v>1</v>
      </c>
      <c r="G94519">
        <f>+IF(AND($A94519=0,$D94519=1),1,0)</f>
        <v>0</v>
      </c>
      <c r="H94519">
        <f>+IF(AND($A94519=1,$D94519=0),1,0)</f>
        <v>0</v>
      </c>
    </row>
    <row r="94520" spans="1:8" x14ac:dyDescent="0.55000000000000004">
      <c r="A94520">
        <v>0</v>
      </c>
      <c r="B94520">
        <v>0</v>
      </c>
      <c r="C94520">
        <v>8.0000000000000002E-3</v>
      </c>
      <c r="D94520">
        <f t="shared" si="1477"/>
        <v>0</v>
      </c>
      <c r="E94520">
        <f>+IF(AND($A94520=1,$D94520=1),1,0)</f>
        <v>0</v>
      </c>
      <c r="F94520">
        <f>+IF(AND($A94520=0,$D94520=0),1,0)</f>
        <v>1</v>
      </c>
      <c r="G94520">
        <f>+IF(AND($A94520=0,$D94520=1),1,0)</f>
        <v>0</v>
      </c>
      <c r="H94520">
        <f>+IF(AND($A94520=1,$D94520=0),1,0)</f>
        <v>0</v>
      </c>
    </row>
    <row r="94521" spans="1:8" x14ac:dyDescent="0.55000000000000004">
      <c r="A94521">
        <v>0</v>
      </c>
      <c r="B94521">
        <v>0</v>
      </c>
      <c r="C94521">
        <v>0.01</v>
      </c>
      <c r="D94521">
        <f t="shared" si="1477"/>
        <v>0</v>
      </c>
      <c r="E94521">
        <f>+IF(AND($A94521=1,$D94521=1),1,0)</f>
        <v>0</v>
      </c>
      <c r="F94521">
        <f>+IF(AND($A94521=0,$D94521=0),1,0)</f>
        <v>1</v>
      </c>
      <c r="G94521">
        <f>+IF(AND($A94521=0,$D94521=1),1,0)</f>
        <v>0</v>
      </c>
      <c r="H94521">
        <f>+IF(AND($A94521=1,$D94521=0),1,0)</f>
        <v>0</v>
      </c>
    </row>
    <row r="94522" spans="1:8" x14ac:dyDescent="0.55000000000000004">
      <c r="A94522">
        <v>0</v>
      </c>
      <c r="B94522">
        <v>0</v>
      </c>
      <c r="C94522">
        <v>6.0000000000000001E-3</v>
      </c>
      <c r="D94522">
        <f t="shared" si="1477"/>
        <v>0</v>
      </c>
      <c r="E94522">
        <f>+IF(AND($A94522=1,$D94522=1),1,0)</f>
        <v>0</v>
      </c>
      <c r="F94522">
        <f>+IF(AND($A94522=0,$D94522=0),1,0)</f>
        <v>1</v>
      </c>
      <c r="G94522">
        <f>+IF(AND($A94522=0,$D94522=1),1,0)</f>
        <v>0</v>
      </c>
      <c r="H94522">
        <f>+IF(AND($A94522=1,$D94522=0),1,0)</f>
        <v>0</v>
      </c>
    </row>
    <row r="94523" spans="1:8" x14ac:dyDescent="0.55000000000000004">
      <c r="A94523">
        <v>0</v>
      </c>
      <c r="B94523">
        <v>0</v>
      </c>
      <c r="C94523">
        <v>2.7E-2</v>
      </c>
      <c r="D94523">
        <f t="shared" si="1477"/>
        <v>0</v>
      </c>
      <c r="E94523">
        <f>+IF(AND($A94523=1,$D94523=1),1,0)</f>
        <v>0</v>
      </c>
      <c r="F94523">
        <f>+IF(AND($A94523=0,$D94523=0),1,0)</f>
        <v>1</v>
      </c>
      <c r="G94523">
        <f>+IF(AND($A94523=0,$D94523=1),1,0)</f>
        <v>0</v>
      </c>
      <c r="H94523">
        <f>+IF(AND($A94523=1,$D94523=0),1,0)</f>
        <v>0</v>
      </c>
    </row>
    <row r="94524" spans="1:8" x14ac:dyDescent="0.55000000000000004">
      <c r="A94524">
        <v>1</v>
      </c>
      <c r="B94524">
        <v>1</v>
      </c>
      <c r="C94524">
        <v>0.63400000000000001</v>
      </c>
      <c r="D94524">
        <f t="shared" si="1477"/>
        <v>1</v>
      </c>
      <c r="E94524">
        <f>+IF(AND($A94524=1,$D94524=1),1,0)</f>
        <v>1</v>
      </c>
      <c r="F94524">
        <f>+IF(AND($A94524=0,$D94524=0),1,0)</f>
        <v>0</v>
      </c>
      <c r="G94524">
        <f>+IF(AND($A94524=0,$D94524=1),1,0)</f>
        <v>0</v>
      </c>
      <c r="H94524">
        <f>+IF(AND($A94524=1,$D94524=0),1,0)</f>
        <v>0</v>
      </c>
    </row>
    <row r="94525" spans="1:8" x14ac:dyDescent="0.55000000000000004">
      <c r="A94525">
        <v>0</v>
      </c>
      <c r="B94525">
        <v>0</v>
      </c>
      <c r="C94525">
        <v>0.18099999999999999</v>
      </c>
      <c r="D94525">
        <f t="shared" si="1477"/>
        <v>1</v>
      </c>
      <c r="E94525">
        <f>+IF(AND($A94525=1,$D94525=1),1,0)</f>
        <v>0</v>
      </c>
      <c r="F94525">
        <f>+IF(AND($A94525=0,$D94525=0),1,0)</f>
        <v>0</v>
      </c>
      <c r="G94525">
        <f>+IF(AND($A94525=0,$D94525=1),1,0)</f>
        <v>1</v>
      </c>
      <c r="H94525">
        <f>+IF(AND($A94525=1,$D94525=0),1,0)</f>
        <v>0</v>
      </c>
    </row>
    <row r="94526" spans="1:8" x14ac:dyDescent="0.55000000000000004">
      <c r="A94526">
        <v>0</v>
      </c>
      <c r="B94526">
        <v>0</v>
      </c>
      <c r="C94526">
        <v>2.3E-2</v>
      </c>
      <c r="D94526">
        <f t="shared" si="1477"/>
        <v>0</v>
      </c>
      <c r="E94526">
        <f>+IF(AND($A94526=1,$D94526=1),1,0)</f>
        <v>0</v>
      </c>
      <c r="F94526">
        <f>+IF(AND($A94526=0,$D94526=0),1,0)</f>
        <v>1</v>
      </c>
      <c r="G94526">
        <f>+IF(AND($A94526=0,$D94526=1),1,0)</f>
        <v>0</v>
      </c>
      <c r="H94526">
        <f>+IF(AND($A94526=1,$D94526=0),1,0)</f>
        <v>0</v>
      </c>
    </row>
    <row r="94527" spans="1:8" x14ac:dyDescent="0.55000000000000004">
      <c r="A94527">
        <v>0</v>
      </c>
      <c r="B94527">
        <v>0</v>
      </c>
      <c r="C94527">
        <v>5.0000000000000001E-3</v>
      </c>
      <c r="D94527">
        <f t="shared" si="1477"/>
        <v>0</v>
      </c>
      <c r="E94527">
        <f>+IF(AND($A94527=1,$D94527=1),1,0)</f>
        <v>0</v>
      </c>
      <c r="F94527">
        <f>+IF(AND($A94527=0,$D94527=0),1,0)</f>
        <v>1</v>
      </c>
      <c r="G94527">
        <f>+IF(AND($A94527=0,$D94527=1),1,0)</f>
        <v>0</v>
      </c>
      <c r="H94527">
        <f>+IF(AND($A94527=1,$D94527=0),1,0)</f>
        <v>0</v>
      </c>
    </row>
    <row r="94528" spans="1:8" x14ac:dyDescent="0.55000000000000004">
      <c r="A94528">
        <v>0</v>
      </c>
      <c r="B94528">
        <v>0</v>
      </c>
      <c r="C94528">
        <v>2.1000000000000001E-2</v>
      </c>
      <c r="D94528">
        <f t="shared" si="1477"/>
        <v>0</v>
      </c>
      <c r="E94528">
        <f>+IF(AND($A94528=1,$D94528=1),1,0)</f>
        <v>0</v>
      </c>
      <c r="F94528">
        <f>+IF(AND($A94528=0,$D94528=0),1,0)</f>
        <v>1</v>
      </c>
      <c r="G94528">
        <f>+IF(AND($A94528=0,$D94528=1),1,0)</f>
        <v>0</v>
      </c>
      <c r="H94528">
        <f>+IF(AND($A94528=1,$D94528=0),1,0)</f>
        <v>0</v>
      </c>
    </row>
    <row r="94529" spans="1:8" x14ac:dyDescent="0.55000000000000004">
      <c r="A94529">
        <v>0</v>
      </c>
      <c r="B94529">
        <v>0</v>
      </c>
      <c r="C94529">
        <v>8.0000000000000002E-3</v>
      </c>
      <c r="D94529">
        <f t="shared" si="1477"/>
        <v>0</v>
      </c>
      <c r="E94529">
        <f>+IF(AND($A94529=1,$D94529=1),1,0)</f>
        <v>0</v>
      </c>
      <c r="F94529">
        <f>+IF(AND($A94529=0,$D94529=0),1,0)</f>
        <v>1</v>
      </c>
      <c r="G94529">
        <f>+IF(AND($A94529=0,$D94529=1),1,0)</f>
        <v>0</v>
      </c>
      <c r="H94529">
        <f>+IF(AND($A94529=1,$D94529=0),1,0)</f>
        <v>0</v>
      </c>
    </row>
    <row r="94530" spans="1:8" x14ac:dyDescent="0.55000000000000004">
      <c r="A94530">
        <v>0</v>
      </c>
      <c r="B94530">
        <v>0</v>
      </c>
      <c r="C94530">
        <v>1.2E-2</v>
      </c>
      <c r="D94530">
        <f t="shared" si="1477"/>
        <v>0</v>
      </c>
      <c r="E94530">
        <f>+IF(AND($A94530=1,$D94530=1),1,0)</f>
        <v>0</v>
      </c>
      <c r="F94530">
        <f>+IF(AND($A94530=0,$D94530=0),1,0)</f>
        <v>1</v>
      </c>
      <c r="G94530">
        <f>+IF(AND($A94530=0,$D94530=1),1,0)</f>
        <v>0</v>
      </c>
      <c r="H94530">
        <f>+IF(AND($A94530=1,$D94530=0),1,0)</f>
        <v>0</v>
      </c>
    </row>
    <row r="94531" spans="1:8" x14ac:dyDescent="0.55000000000000004">
      <c r="A94531">
        <v>0</v>
      </c>
      <c r="B94531">
        <v>0</v>
      </c>
      <c r="C94531">
        <v>0.159</v>
      </c>
      <c r="D94531">
        <f t="shared" si="1477"/>
        <v>1</v>
      </c>
      <c r="E94531">
        <f>+IF(AND($A94531=1,$D94531=1),1,0)</f>
        <v>0</v>
      </c>
      <c r="F94531">
        <f>+IF(AND($A94531=0,$D94531=0),1,0)</f>
        <v>0</v>
      </c>
      <c r="G94531">
        <f>+IF(AND($A94531=0,$D94531=1),1,0)</f>
        <v>1</v>
      </c>
      <c r="H94531">
        <f>+IF(AND($A94531=1,$D94531=0),1,0)</f>
        <v>0</v>
      </c>
    </row>
    <row r="94532" spans="1:8" x14ac:dyDescent="0.55000000000000004">
      <c r="A94532">
        <v>0</v>
      </c>
      <c r="B94532">
        <v>0</v>
      </c>
      <c r="C94532">
        <v>8.0000000000000002E-3</v>
      </c>
      <c r="D94532">
        <f t="shared" si="1477"/>
        <v>0</v>
      </c>
      <c r="E94532">
        <f>+IF(AND($A94532=1,$D94532=1),1,0)</f>
        <v>0</v>
      </c>
      <c r="F94532">
        <f>+IF(AND($A94532=0,$D94532=0),1,0)</f>
        <v>1</v>
      </c>
      <c r="G94532">
        <f>+IF(AND($A94532=0,$D94532=1),1,0)</f>
        <v>0</v>
      </c>
      <c r="H94532">
        <f>+IF(AND($A94532=1,$D94532=0),1,0)</f>
        <v>0</v>
      </c>
    </row>
    <row r="94533" spans="1:8" x14ac:dyDescent="0.55000000000000004">
      <c r="A94533">
        <v>0</v>
      </c>
      <c r="B94533">
        <v>0</v>
      </c>
      <c r="C94533">
        <v>9.7000000000000003E-2</v>
      </c>
      <c r="D94533">
        <f t="shared" si="1477"/>
        <v>1</v>
      </c>
      <c r="E94533">
        <f>+IF(AND($A94533=1,$D94533=1),1,0)</f>
        <v>0</v>
      </c>
      <c r="F94533">
        <f>+IF(AND($A94533=0,$D94533=0),1,0)</f>
        <v>0</v>
      </c>
      <c r="G94533">
        <f>+IF(AND($A94533=0,$D94533=1),1,0)</f>
        <v>1</v>
      </c>
      <c r="H94533">
        <f>+IF(AND($A94533=1,$D94533=0),1,0)</f>
        <v>0</v>
      </c>
    </row>
    <row r="94534" spans="1:8" x14ac:dyDescent="0.55000000000000004">
      <c r="A94534">
        <v>0</v>
      </c>
      <c r="B94534">
        <v>0</v>
      </c>
      <c r="C94534">
        <v>6.9000000000000006E-2</v>
      </c>
      <c r="D94534">
        <f t="shared" si="1477"/>
        <v>0</v>
      </c>
      <c r="E94534">
        <f>+IF(AND($A94534=1,$D94534=1),1,0)</f>
        <v>0</v>
      </c>
      <c r="F94534">
        <f>+IF(AND($A94534=0,$D94534=0),1,0)</f>
        <v>1</v>
      </c>
      <c r="G94534">
        <f>+IF(AND($A94534=0,$D94534=1),1,0)</f>
        <v>0</v>
      </c>
      <c r="H94534">
        <f>+IF(AND($A94534=1,$D94534=0),1,0)</f>
        <v>0</v>
      </c>
    </row>
    <row r="94535" spans="1:8" x14ac:dyDescent="0.55000000000000004">
      <c r="A94535">
        <v>0</v>
      </c>
      <c r="B94535">
        <v>0</v>
      </c>
      <c r="C94535">
        <v>1.2E-2</v>
      </c>
      <c r="D94535">
        <f t="shared" si="1477"/>
        <v>0</v>
      </c>
      <c r="E94535">
        <f>+IF(AND($A94535=1,$D94535=1),1,0)</f>
        <v>0</v>
      </c>
      <c r="F94535">
        <f>+IF(AND($A94535=0,$D94535=0),1,0)</f>
        <v>1</v>
      </c>
      <c r="G94535">
        <f>+IF(AND($A94535=0,$D94535=1),1,0)</f>
        <v>0</v>
      </c>
      <c r="H94535">
        <f>+IF(AND($A94535=1,$D94535=0),1,0)</f>
        <v>0</v>
      </c>
    </row>
    <row r="94536" spans="1:8" x14ac:dyDescent="0.55000000000000004">
      <c r="A94536">
        <v>1</v>
      </c>
      <c r="B94536">
        <v>0</v>
      </c>
      <c r="C94536">
        <v>0.34799999999999998</v>
      </c>
      <c r="D94536">
        <f t="shared" si="1477"/>
        <v>1</v>
      </c>
      <c r="E94536">
        <f>+IF(AND($A94536=1,$D94536=1),1,0)</f>
        <v>1</v>
      </c>
      <c r="F94536">
        <f>+IF(AND($A94536=0,$D94536=0),1,0)</f>
        <v>0</v>
      </c>
      <c r="G94536">
        <f>+IF(AND($A94536=0,$D94536=1),1,0)</f>
        <v>0</v>
      </c>
      <c r="H94536">
        <f>+IF(AND($A94536=1,$D94536=0),1,0)</f>
        <v>0</v>
      </c>
    </row>
    <row r="94537" spans="1:8" x14ac:dyDescent="0.55000000000000004">
      <c r="A94537">
        <v>0</v>
      </c>
      <c r="B94537">
        <v>0</v>
      </c>
      <c r="C94537">
        <v>1.0999999999999999E-2</v>
      </c>
      <c r="D94537">
        <f t="shared" si="1477"/>
        <v>0</v>
      </c>
      <c r="E94537">
        <f>+IF(AND($A94537=1,$D94537=1),1,0)</f>
        <v>0</v>
      </c>
      <c r="F94537">
        <f>+IF(AND($A94537=0,$D94537=0),1,0)</f>
        <v>1</v>
      </c>
      <c r="G94537">
        <f>+IF(AND($A94537=0,$D94537=1),1,0)</f>
        <v>0</v>
      </c>
      <c r="H94537">
        <f>+IF(AND($A94537=1,$D94537=0),1,0)</f>
        <v>0</v>
      </c>
    </row>
    <row r="94538" spans="1:8" x14ac:dyDescent="0.55000000000000004">
      <c r="A94538">
        <v>0</v>
      </c>
      <c r="B94538">
        <v>0</v>
      </c>
      <c r="C94538">
        <v>0.23200000000000001</v>
      </c>
      <c r="D94538">
        <f t="shared" si="1477"/>
        <v>1</v>
      </c>
      <c r="E94538">
        <f>+IF(AND($A94538=1,$D94538=1),1,0)</f>
        <v>0</v>
      </c>
      <c r="F94538">
        <f>+IF(AND($A94538=0,$D94538=0),1,0)</f>
        <v>0</v>
      </c>
      <c r="G94538">
        <f>+IF(AND($A94538=0,$D94538=1),1,0)</f>
        <v>1</v>
      </c>
      <c r="H94538">
        <f>+IF(AND($A94538=1,$D94538=0),1,0)</f>
        <v>0</v>
      </c>
    </row>
    <row r="94539" spans="1:8" x14ac:dyDescent="0.55000000000000004">
      <c r="A94539">
        <v>0</v>
      </c>
      <c r="B94539">
        <v>1</v>
      </c>
      <c r="C94539">
        <v>0.60499999999999998</v>
      </c>
      <c r="D94539">
        <f t="shared" si="1477"/>
        <v>1</v>
      </c>
      <c r="E94539">
        <f>+IF(AND($A94539=1,$D94539=1),1,0)</f>
        <v>0</v>
      </c>
      <c r="F94539">
        <f>+IF(AND($A94539=0,$D94539=0),1,0)</f>
        <v>0</v>
      </c>
      <c r="G94539">
        <f>+IF(AND($A94539=0,$D94539=1),1,0)</f>
        <v>1</v>
      </c>
      <c r="H94539">
        <f>+IF(AND($A94539=1,$D94539=0),1,0)</f>
        <v>0</v>
      </c>
    </row>
    <row r="94540" spans="1:8" x14ac:dyDescent="0.55000000000000004">
      <c r="A94540">
        <v>1</v>
      </c>
      <c r="B94540">
        <v>0</v>
      </c>
      <c r="C94540">
        <v>0.11899999999999999</v>
      </c>
      <c r="D94540">
        <f t="shared" si="1477"/>
        <v>1</v>
      </c>
      <c r="E94540">
        <f>+IF(AND($A94540=1,$D94540=1),1,0)</f>
        <v>1</v>
      </c>
      <c r="F94540">
        <f>+IF(AND($A94540=0,$D94540=0),1,0)</f>
        <v>0</v>
      </c>
      <c r="G94540">
        <f>+IF(AND($A94540=0,$D94540=1),1,0)</f>
        <v>0</v>
      </c>
      <c r="H94540">
        <f>+IF(AND($A94540=1,$D94540=0),1,0)</f>
        <v>0</v>
      </c>
    </row>
    <row r="94541" spans="1:8" x14ac:dyDescent="0.55000000000000004">
      <c r="A94541">
        <v>0</v>
      </c>
      <c r="B94541">
        <v>0</v>
      </c>
      <c r="C94541">
        <v>0.10199999999999999</v>
      </c>
      <c r="D94541">
        <f t="shared" si="1477"/>
        <v>1</v>
      </c>
      <c r="E94541">
        <f>+IF(AND($A94541=1,$D94541=1),1,0)</f>
        <v>0</v>
      </c>
      <c r="F94541">
        <f>+IF(AND($A94541=0,$D94541=0),1,0)</f>
        <v>0</v>
      </c>
      <c r="G94541">
        <f>+IF(AND($A94541=0,$D94541=1),1,0)</f>
        <v>1</v>
      </c>
      <c r="H94541">
        <f>+IF(AND($A94541=1,$D94541=0),1,0)</f>
        <v>0</v>
      </c>
    </row>
    <row r="94542" spans="1:8" x14ac:dyDescent="0.55000000000000004">
      <c r="A94542">
        <v>0</v>
      </c>
      <c r="B94542">
        <v>0</v>
      </c>
      <c r="C94542">
        <v>0.161</v>
      </c>
      <c r="D94542">
        <f t="shared" si="1477"/>
        <v>1</v>
      </c>
      <c r="E94542">
        <f>+IF(AND($A94542=1,$D94542=1),1,0)</f>
        <v>0</v>
      </c>
      <c r="F94542">
        <f>+IF(AND($A94542=0,$D94542=0),1,0)</f>
        <v>0</v>
      </c>
      <c r="G94542">
        <f>+IF(AND($A94542=0,$D94542=1),1,0)</f>
        <v>1</v>
      </c>
      <c r="H94542">
        <f>+IF(AND($A94542=1,$D94542=0),1,0)</f>
        <v>0</v>
      </c>
    </row>
    <row r="94543" spans="1:8" x14ac:dyDescent="0.55000000000000004">
      <c r="A94543">
        <v>0</v>
      </c>
      <c r="B94543">
        <v>0</v>
      </c>
      <c r="C94543">
        <v>1.9E-2</v>
      </c>
      <c r="D94543">
        <f t="shared" si="1477"/>
        <v>0</v>
      </c>
      <c r="E94543">
        <f>+IF(AND($A94543=1,$D94543=1),1,0)</f>
        <v>0</v>
      </c>
      <c r="F94543">
        <f>+IF(AND($A94543=0,$D94543=0),1,0)</f>
        <v>1</v>
      </c>
      <c r="G94543">
        <f>+IF(AND($A94543=0,$D94543=1),1,0)</f>
        <v>0</v>
      </c>
      <c r="H94543">
        <f>+IF(AND($A94543=1,$D94543=0),1,0)</f>
        <v>0</v>
      </c>
    </row>
    <row r="94544" spans="1:8" x14ac:dyDescent="0.55000000000000004">
      <c r="A94544">
        <v>0</v>
      </c>
      <c r="B94544">
        <v>0</v>
      </c>
      <c r="C94544">
        <v>6.7000000000000004E-2</v>
      </c>
      <c r="D94544">
        <f t="shared" si="1477"/>
        <v>0</v>
      </c>
      <c r="E94544">
        <f>+IF(AND($A94544=1,$D94544=1),1,0)</f>
        <v>0</v>
      </c>
      <c r="F94544">
        <f>+IF(AND($A94544=0,$D94544=0),1,0)</f>
        <v>1</v>
      </c>
      <c r="G94544">
        <f>+IF(AND($A94544=0,$D94544=1),1,0)</f>
        <v>0</v>
      </c>
      <c r="H94544">
        <f>+IF(AND($A94544=1,$D94544=0),1,0)</f>
        <v>0</v>
      </c>
    </row>
    <row r="94545" spans="1:8" x14ac:dyDescent="0.55000000000000004">
      <c r="A94545">
        <v>0</v>
      </c>
      <c r="B94545">
        <v>0</v>
      </c>
      <c r="C94545">
        <v>0.11600000000000001</v>
      </c>
      <c r="D94545">
        <f t="shared" si="1477"/>
        <v>1</v>
      </c>
      <c r="E94545">
        <f>+IF(AND($A94545=1,$D94545=1),1,0)</f>
        <v>0</v>
      </c>
      <c r="F94545">
        <f>+IF(AND($A94545=0,$D94545=0),1,0)</f>
        <v>0</v>
      </c>
      <c r="G94545">
        <f>+IF(AND($A94545=0,$D94545=1),1,0)</f>
        <v>1</v>
      </c>
      <c r="H94545">
        <f>+IF(AND($A94545=1,$D94545=0),1,0)</f>
        <v>0</v>
      </c>
    </row>
    <row r="94546" spans="1:8" x14ac:dyDescent="0.55000000000000004">
      <c r="A94546">
        <v>0</v>
      </c>
      <c r="B94546">
        <v>0</v>
      </c>
      <c r="C94546">
        <v>0.02</v>
      </c>
      <c r="D94546">
        <f t="shared" si="1477"/>
        <v>0</v>
      </c>
      <c r="E94546">
        <f>+IF(AND($A94546=1,$D94546=1),1,0)</f>
        <v>0</v>
      </c>
      <c r="F94546">
        <f>+IF(AND($A94546=0,$D94546=0),1,0)</f>
        <v>1</v>
      </c>
      <c r="G94546">
        <f>+IF(AND($A94546=0,$D94546=1),1,0)</f>
        <v>0</v>
      </c>
      <c r="H94546">
        <f>+IF(AND($A94546=1,$D94546=0),1,0)</f>
        <v>0</v>
      </c>
    </row>
    <row r="94547" spans="1:8" x14ac:dyDescent="0.55000000000000004">
      <c r="A94547">
        <v>0</v>
      </c>
      <c r="B94547">
        <v>0</v>
      </c>
      <c r="C94547">
        <v>6.0000000000000001E-3</v>
      </c>
      <c r="D94547">
        <f t="shared" si="1477"/>
        <v>0</v>
      </c>
      <c r="E94547">
        <f>+IF(AND($A94547=1,$D94547=1),1,0)</f>
        <v>0</v>
      </c>
      <c r="F94547">
        <f>+IF(AND($A94547=0,$D94547=0),1,0)</f>
        <v>1</v>
      </c>
      <c r="G94547">
        <f>+IF(AND($A94547=0,$D94547=1),1,0)</f>
        <v>0</v>
      </c>
      <c r="H94547">
        <f>+IF(AND($A94547=1,$D94547=0),1,0)</f>
        <v>0</v>
      </c>
    </row>
    <row r="94548" spans="1:8" x14ac:dyDescent="0.55000000000000004">
      <c r="A94548">
        <v>0</v>
      </c>
      <c r="B94548">
        <v>0</v>
      </c>
      <c r="C94548">
        <v>2.1999999999999999E-2</v>
      </c>
      <c r="D94548">
        <f t="shared" si="1477"/>
        <v>0</v>
      </c>
      <c r="E94548">
        <f>+IF(AND($A94548=1,$D94548=1),1,0)</f>
        <v>0</v>
      </c>
      <c r="F94548">
        <f>+IF(AND($A94548=0,$D94548=0),1,0)</f>
        <v>1</v>
      </c>
      <c r="G94548">
        <f>+IF(AND($A94548=0,$D94548=1),1,0)</f>
        <v>0</v>
      </c>
      <c r="H94548">
        <f>+IF(AND($A94548=1,$D94548=0),1,0)</f>
        <v>0</v>
      </c>
    </row>
    <row r="94549" spans="1:8" x14ac:dyDescent="0.55000000000000004">
      <c r="A94549">
        <v>0</v>
      </c>
      <c r="B94549">
        <v>0</v>
      </c>
      <c r="C94549">
        <v>1.4E-2</v>
      </c>
      <c r="D94549">
        <f t="shared" si="1477"/>
        <v>0</v>
      </c>
      <c r="E94549">
        <f>+IF(AND($A94549=1,$D94549=1),1,0)</f>
        <v>0</v>
      </c>
      <c r="F94549">
        <f>+IF(AND($A94549=0,$D94549=0),1,0)</f>
        <v>1</v>
      </c>
      <c r="G94549">
        <f>+IF(AND($A94549=0,$D94549=1),1,0)</f>
        <v>0</v>
      </c>
      <c r="H94549">
        <f>+IF(AND($A94549=1,$D94549=0),1,0)</f>
        <v>0</v>
      </c>
    </row>
    <row r="94550" spans="1:8" x14ac:dyDescent="0.55000000000000004">
      <c r="A94550">
        <v>0</v>
      </c>
      <c r="B94550">
        <v>0</v>
      </c>
      <c r="C94550">
        <v>9.5000000000000001E-2</v>
      </c>
      <c r="D94550">
        <f t="shared" si="1477"/>
        <v>1</v>
      </c>
      <c r="E94550">
        <f>+IF(AND($A94550=1,$D94550=1),1,0)</f>
        <v>0</v>
      </c>
      <c r="F94550">
        <f>+IF(AND($A94550=0,$D94550=0),1,0)</f>
        <v>0</v>
      </c>
      <c r="G94550">
        <f>+IF(AND($A94550=0,$D94550=1),1,0)</f>
        <v>1</v>
      </c>
      <c r="H94550">
        <f>+IF(AND($A94550=1,$D94550=0),1,0)</f>
        <v>0</v>
      </c>
    </row>
    <row r="94551" spans="1:8" x14ac:dyDescent="0.55000000000000004">
      <c r="A94551">
        <v>0</v>
      </c>
      <c r="B94551">
        <v>0</v>
      </c>
      <c r="C94551">
        <v>2.4E-2</v>
      </c>
      <c r="D94551">
        <f t="shared" si="1477"/>
        <v>0</v>
      </c>
      <c r="E94551">
        <f>+IF(AND($A94551=1,$D94551=1),1,0)</f>
        <v>0</v>
      </c>
      <c r="F94551">
        <f>+IF(AND($A94551=0,$D94551=0),1,0)</f>
        <v>1</v>
      </c>
      <c r="G94551">
        <f>+IF(AND($A94551=0,$D94551=1),1,0)</f>
        <v>0</v>
      </c>
      <c r="H94551">
        <f>+IF(AND($A94551=1,$D94551=0),1,0)</f>
        <v>0</v>
      </c>
    </row>
    <row r="94552" spans="1:8" x14ac:dyDescent="0.55000000000000004">
      <c r="A94552">
        <v>0</v>
      </c>
      <c r="B94552">
        <v>0</v>
      </c>
      <c r="C94552">
        <v>1.0999999999999999E-2</v>
      </c>
      <c r="D94552">
        <f t="shared" si="1477"/>
        <v>0</v>
      </c>
      <c r="E94552">
        <f>+IF(AND($A94552=1,$D94552=1),1,0)</f>
        <v>0</v>
      </c>
      <c r="F94552">
        <f>+IF(AND($A94552=0,$D94552=0),1,0)</f>
        <v>1</v>
      </c>
      <c r="G94552">
        <f>+IF(AND($A94552=0,$D94552=1),1,0)</f>
        <v>0</v>
      </c>
      <c r="H94552">
        <f>+IF(AND($A94552=1,$D94552=0),1,0)</f>
        <v>0</v>
      </c>
    </row>
    <row r="94553" spans="1:8" x14ac:dyDescent="0.55000000000000004">
      <c r="A94553">
        <v>0</v>
      </c>
      <c r="B94553">
        <v>0</v>
      </c>
      <c r="C94553">
        <v>8.9999999999999993E-3</v>
      </c>
      <c r="D94553">
        <f t="shared" si="1477"/>
        <v>0</v>
      </c>
      <c r="E94553">
        <f>+IF(AND($A94553=1,$D94553=1),1,0)</f>
        <v>0</v>
      </c>
      <c r="F94553">
        <f>+IF(AND($A94553=0,$D94553=0),1,0)</f>
        <v>1</v>
      </c>
      <c r="G94553">
        <f>+IF(AND($A94553=0,$D94553=1),1,0)</f>
        <v>0</v>
      </c>
      <c r="H94553">
        <f>+IF(AND($A94553=1,$D94553=0),1,0)</f>
        <v>0</v>
      </c>
    </row>
    <row r="94554" spans="1:8" x14ac:dyDescent="0.55000000000000004">
      <c r="A94554">
        <v>0</v>
      </c>
      <c r="B94554">
        <v>0</v>
      </c>
      <c r="C94554">
        <v>8.0000000000000002E-3</v>
      </c>
      <c r="D94554">
        <f t="shared" si="1477"/>
        <v>0</v>
      </c>
      <c r="E94554">
        <f>+IF(AND($A94554=1,$D94554=1),1,0)</f>
        <v>0</v>
      </c>
      <c r="F94554">
        <f>+IF(AND($A94554=0,$D94554=0),1,0)</f>
        <v>1</v>
      </c>
      <c r="G94554">
        <f>+IF(AND($A94554=0,$D94554=1),1,0)</f>
        <v>0</v>
      </c>
      <c r="H94554">
        <f>+IF(AND($A94554=1,$D94554=0),1,0)</f>
        <v>0</v>
      </c>
    </row>
    <row r="94555" spans="1:8" x14ac:dyDescent="0.55000000000000004">
      <c r="A94555">
        <v>0</v>
      </c>
      <c r="B94555">
        <v>0</v>
      </c>
      <c r="C94555">
        <v>6.0000000000000001E-3</v>
      </c>
      <c r="D94555">
        <f t="shared" si="1477"/>
        <v>0</v>
      </c>
      <c r="E94555">
        <f>+IF(AND($A94555=1,$D94555=1),1,0)</f>
        <v>0</v>
      </c>
      <c r="F94555">
        <f>+IF(AND($A94555=0,$D94555=0),1,0)</f>
        <v>1</v>
      </c>
      <c r="G94555">
        <f>+IF(AND($A94555=0,$D94555=1),1,0)</f>
        <v>0</v>
      </c>
      <c r="H94555">
        <f>+IF(AND($A94555=1,$D94555=0),1,0)</f>
        <v>0</v>
      </c>
    </row>
    <row r="94556" spans="1:8" x14ac:dyDescent="0.55000000000000004">
      <c r="A94556">
        <v>0</v>
      </c>
      <c r="B94556">
        <v>0</v>
      </c>
      <c r="C94556">
        <v>0.01</v>
      </c>
      <c r="D94556">
        <f t="shared" si="1477"/>
        <v>0</v>
      </c>
      <c r="E94556">
        <f>+IF(AND($A94556=1,$D94556=1),1,0)</f>
        <v>0</v>
      </c>
      <c r="F94556">
        <f>+IF(AND($A94556=0,$D94556=0),1,0)</f>
        <v>1</v>
      </c>
      <c r="G94556">
        <f>+IF(AND($A94556=0,$D94556=1),1,0)</f>
        <v>0</v>
      </c>
      <c r="H94556">
        <f>+IF(AND($A94556=1,$D94556=0),1,0)</f>
        <v>0</v>
      </c>
    </row>
    <row r="94557" spans="1:8" x14ac:dyDescent="0.55000000000000004">
      <c r="A94557">
        <v>0</v>
      </c>
      <c r="B94557">
        <v>0</v>
      </c>
      <c r="C94557">
        <v>0.125</v>
      </c>
      <c r="D94557">
        <f t="shared" si="1477"/>
        <v>1</v>
      </c>
      <c r="E94557">
        <f>+IF(AND($A94557=1,$D94557=1),1,0)</f>
        <v>0</v>
      </c>
      <c r="F94557">
        <f>+IF(AND($A94557=0,$D94557=0),1,0)</f>
        <v>0</v>
      </c>
      <c r="G94557">
        <f>+IF(AND($A94557=0,$D94557=1),1,0)</f>
        <v>1</v>
      </c>
      <c r="H94557">
        <f>+IF(AND($A94557=1,$D94557=0),1,0)</f>
        <v>0</v>
      </c>
    </row>
    <row r="94558" spans="1:8" x14ac:dyDescent="0.55000000000000004">
      <c r="A94558">
        <v>0</v>
      </c>
      <c r="B94558">
        <v>0</v>
      </c>
      <c r="C94558">
        <v>8.7999999999999995E-2</v>
      </c>
      <c r="D94558">
        <f t="shared" si="1477"/>
        <v>1</v>
      </c>
      <c r="E94558">
        <f>+IF(AND($A94558=1,$D94558=1),1,0)</f>
        <v>0</v>
      </c>
      <c r="F94558">
        <f>+IF(AND($A94558=0,$D94558=0),1,0)</f>
        <v>0</v>
      </c>
      <c r="G94558">
        <f>+IF(AND($A94558=0,$D94558=1),1,0)</f>
        <v>1</v>
      </c>
      <c r="H94558">
        <f>+IF(AND($A94558=1,$D94558=0),1,0)</f>
        <v>0</v>
      </c>
    </row>
    <row r="94559" spans="1:8" x14ac:dyDescent="0.55000000000000004">
      <c r="A94559">
        <v>0</v>
      </c>
      <c r="B94559">
        <v>0</v>
      </c>
      <c r="C94559">
        <v>2.1000000000000001E-2</v>
      </c>
      <c r="D94559">
        <f t="shared" si="1477"/>
        <v>0</v>
      </c>
      <c r="E94559">
        <f>+IF(AND($A94559=1,$D94559=1),1,0)</f>
        <v>0</v>
      </c>
      <c r="F94559">
        <f>+IF(AND($A94559=0,$D94559=0),1,0)</f>
        <v>1</v>
      </c>
      <c r="G94559">
        <f>+IF(AND($A94559=0,$D94559=1),1,0)</f>
        <v>0</v>
      </c>
      <c r="H94559">
        <f>+IF(AND($A94559=1,$D94559=0),1,0)</f>
        <v>0</v>
      </c>
    </row>
    <row r="94560" spans="1:8" x14ac:dyDescent="0.55000000000000004">
      <c r="A94560">
        <v>0</v>
      </c>
      <c r="B94560">
        <v>0</v>
      </c>
      <c r="C94560">
        <v>5.0000000000000001E-3</v>
      </c>
      <c r="D94560">
        <f t="shared" si="1477"/>
        <v>0</v>
      </c>
      <c r="E94560">
        <f>+IF(AND($A94560=1,$D94560=1),1,0)</f>
        <v>0</v>
      </c>
      <c r="F94560">
        <f>+IF(AND($A94560=0,$D94560=0),1,0)</f>
        <v>1</v>
      </c>
      <c r="G94560">
        <f>+IF(AND($A94560=0,$D94560=1),1,0)</f>
        <v>0</v>
      </c>
      <c r="H94560">
        <f>+IF(AND($A94560=1,$D94560=0),1,0)</f>
        <v>0</v>
      </c>
    </row>
    <row r="94561" spans="1:8" x14ac:dyDescent="0.55000000000000004">
      <c r="A94561">
        <v>0</v>
      </c>
      <c r="B94561">
        <v>0</v>
      </c>
      <c r="C94561">
        <v>1.7000000000000001E-2</v>
      </c>
      <c r="D94561">
        <f t="shared" si="1477"/>
        <v>0</v>
      </c>
      <c r="E94561">
        <f>+IF(AND($A94561=1,$D94561=1),1,0)</f>
        <v>0</v>
      </c>
      <c r="F94561">
        <f>+IF(AND($A94561=0,$D94561=0),1,0)</f>
        <v>1</v>
      </c>
      <c r="G94561">
        <f>+IF(AND($A94561=0,$D94561=1),1,0)</f>
        <v>0</v>
      </c>
      <c r="H94561">
        <f>+IF(AND($A94561=1,$D94561=0),1,0)</f>
        <v>0</v>
      </c>
    </row>
    <row r="94562" spans="1:8" x14ac:dyDescent="0.55000000000000004">
      <c r="A94562">
        <v>0</v>
      </c>
      <c r="B94562">
        <v>0</v>
      </c>
      <c r="C94562">
        <v>8.0000000000000002E-3</v>
      </c>
      <c r="D94562">
        <f t="shared" si="1477"/>
        <v>0</v>
      </c>
      <c r="E94562">
        <f>+IF(AND($A94562=1,$D94562=1),1,0)</f>
        <v>0</v>
      </c>
      <c r="F94562">
        <f>+IF(AND($A94562=0,$D94562=0),1,0)</f>
        <v>1</v>
      </c>
      <c r="G94562">
        <f>+IF(AND($A94562=0,$D94562=1),1,0)</f>
        <v>0</v>
      </c>
      <c r="H94562">
        <f>+IF(AND($A94562=1,$D94562=0),1,0)</f>
        <v>0</v>
      </c>
    </row>
    <row r="94563" spans="1:8" x14ac:dyDescent="0.55000000000000004">
      <c r="A94563">
        <v>0</v>
      </c>
      <c r="B94563">
        <v>0</v>
      </c>
      <c r="C94563">
        <v>3.9E-2</v>
      </c>
      <c r="D94563">
        <f t="shared" si="1477"/>
        <v>0</v>
      </c>
      <c r="E94563">
        <f>+IF(AND($A94563=1,$D94563=1),1,0)</f>
        <v>0</v>
      </c>
      <c r="F94563">
        <f>+IF(AND($A94563=0,$D94563=0),1,0)</f>
        <v>1</v>
      </c>
      <c r="G94563">
        <f>+IF(AND($A94563=0,$D94563=1),1,0)</f>
        <v>0</v>
      </c>
      <c r="H94563">
        <f>+IF(AND($A94563=1,$D94563=0),1,0)</f>
        <v>0</v>
      </c>
    </row>
    <row r="94564" spans="1:8" x14ac:dyDescent="0.55000000000000004">
      <c r="A94564">
        <v>0</v>
      </c>
      <c r="B94564">
        <v>0</v>
      </c>
      <c r="C94564">
        <v>0.03</v>
      </c>
      <c r="D94564">
        <f t="shared" si="1477"/>
        <v>0</v>
      </c>
      <c r="E94564">
        <f>+IF(AND($A94564=1,$D94564=1),1,0)</f>
        <v>0</v>
      </c>
      <c r="F94564">
        <f>+IF(AND($A94564=0,$D94564=0),1,0)</f>
        <v>1</v>
      </c>
      <c r="G94564">
        <f>+IF(AND($A94564=0,$D94564=1),1,0)</f>
        <v>0</v>
      </c>
      <c r="H94564">
        <f>+IF(AND($A94564=1,$D94564=0),1,0)</f>
        <v>0</v>
      </c>
    </row>
    <row r="94565" spans="1:8" x14ac:dyDescent="0.55000000000000004">
      <c r="A94565">
        <v>0</v>
      </c>
      <c r="B94565">
        <v>0</v>
      </c>
      <c r="C94565">
        <v>1.7000000000000001E-2</v>
      </c>
      <c r="D94565">
        <f t="shared" si="1477"/>
        <v>0</v>
      </c>
      <c r="E94565">
        <f>+IF(AND($A94565=1,$D94565=1),1,0)</f>
        <v>0</v>
      </c>
      <c r="F94565">
        <f>+IF(AND($A94565=0,$D94565=0),1,0)</f>
        <v>1</v>
      </c>
      <c r="G94565">
        <f>+IF(AND($A94565=0,$D94565=1),1,0)</f>
        <v>0</v>
      </c>
      <c r="H94565">
        <f>+IF(AND($A94565=1,$D94565=0),1,0)</f>
        <v>0</v>
      </c>
    </row>
    <row r="94566" spans="1:8" x14ac:dyDescent="0.55000000000000004">
      <c r="A94566">
        <v>0</v>
      </c>
      <c r="B94566">
        <v>0</v>
      </c>
      <c r="C94566">
        <v>1.7999999999999999E-2</v>
      </c>
      <c r="D94566">
        <f t="shared" si="1477"/>
        <v>0</v>
      </c>
      <c r="E94566">
        <f>+IF(AND($A94566=1,$D94566=1),1,0)</f>
        <v>0</v>
      </c>
      <c r="F94566">
        <f>+IF(AND($A94566=0,$D94566=0),1,0)</f>
        <v>1</v>
      </c>
      <c r="G94566">
        <f>+IF(AND($A94566=0,$D94566=1),1,0)</f>
        <v>0</v>
      </c>
      <c r="H94566">
        <f>+IF(AND($A94566=1,$D94566=0),1,0)</f>
        <v>0</v>
      </c>
    </row>
    <row r="94567" spans="1:8" x14ac:dyDescent="0.55000000000000004">
      <c r="A94567">
        <v>0</v>
      </c>
      <c r="B94567">
        <v>0</v>
      </c>
      <c r="C94567">
        <v>0.01</v>
      </c>
      <c r="D94567">
        <f t="shared" si="1477"/>
        <v>0</v>
      </c>
      <c r="E94567">
        <f>+IF(AND($A94567=1,$D94567=1),1,0)</f>
        <v>0</v>
      </c>
      <c r="F94567">
        <f>+IF(AND($A94567=0,$D94567=0),1,0)</f>
        <v>1</v>
      </c>
      <c r="G94567">
        <f>+IF(AND($A94567=0,$D94567=1),1,0)</f>
        <v>0</v>
      </c>
      <c r="H94567">
        <f>+IF(AND($A94567=1,$D94567=0),1,0)</f>
        <v>0</v>
      </c>
    </row>
    <row r="94568" spans="1:8" x14ac:dyDescent="0.55000000000000004">
      <c r="A94568">
        <v>0</v>
      </c>
      <c r="B94568">
        <v>0</v>
      </c>
      <c r="C94568">
        <v>0.13500000000000001</v>
      </c>
      <c r="D94568">
        <f t="shared" si="1477"/>
        <v>1</v>
      </c>
      <c r="E94568">
        <f>+IF(AND($A94568=1,$D94568=1),1,0)</f>
        <v>0</v>
      </c>
      <c r="F94568">
        <f>+IF(AND($A94568=0,$D94568=0),1,0)</f>
        <v>0</v>
      </c>
      <c r="G94568">
        <f>+IF(AND($A94568=0,$D94568=1),1,0)</f>
        <v>1</v>
      </c>
      <c r="H94568">
        <f>+IF(AND($A94568=1,$D94568=0),1,0)</f>
        <v>0</v>
      </c>
    </row>
    <row r="94569" spans="1:8" x14ac:dyDescent="0.55000000000000004">
      <c r="A94569">
        <v>0</v>
      </c>
      <c r="B94569">
        <v>0</v>
      </c>
      <c r="C94569">
        <v>1.2E-2</v>
      </c>
      <c r="D94569">
        <f t="shared" si="1477"/>
        <v>0</v>
      </c>
      <c r="E94569">
        <f>+IF(AND($A94569=1,$D94569=1),1,0)</f>
        <v>0</v>
      </c>
      <c r="F94569">
        <f>+IF(AND($A94569=0,$D94569=0),1,0)</f>
        <v>1</v>
      </c>
      <c r="G94569">
        <f>+IF(AND($A94569=0,$D94569=1),1,0)</f>
        <v>0</v>
      </c>
      <c r="H94569">
        <f>+IF(AND($A94569=1,$D94569=0),1,0)</f>
        <v>0</v>
      </c>
    </row>
    <row r="94570" spans="1:8" x14ac:dyDescent="0.55000000000000004">
      <c r="A94570">
        <v>0</v>
      </c>
      <c r="B94570">
        <v>0</v>
      </c>
      <c r="C94570">
        <v>5.1999999999999998E-2</v>
      </c>
      <c r="D94570">
        <f t="shared" ref="D94570:D94633" si="1478">+IF(C94570&gt;$K$2,1,0)</f>
        <v>0</v>
      </c>
      <c r="E94570">
        <f>+IF(AND($A94570=1,$D94570=1),1,0)</f>
        <v>0</v>
      </c>
      <c r="F94570">
        <f>+IF(AND($A94570=0,$D94570=0),1,0)</f>
        <v>1</v>
      </c>
      <c r="G94570">
        <f>+IF(AND($A94570=0,$D94570=1),1,0)</f>
        <v>0</v>
      </c>
      <c r="H94570">
        <f>+IF(AND($A94570=1,$D94570=0),1,0)</f>
        <v>0</v>
      </c>
    </row>
    <row r="94571" spans="1:8" x14ac:dyDescent="0.55000000000000004">
      <c r="A94571">
        <v>0</v>
      </c>
      <c r="B94571">
        <v>0</v>
      </c>
      <c r="C94571">
        <v>1.0999999999999999E-2</v>
      </c>
      <c r="D94571">
        <f t="shared" si="1478"/>
        <v>0</v>
      </c>
      <c r="E94571">
        <f>+IF(AND($A94571=1,$D94571=1),1,0)</f>
        <v>0</v>
      </c>
      <c r="F94571">
        <f>+IF(AND($A94571=0,$D94571=0),1,0)</f>
        <v>1</v>
      </c>
      <c r="G94571">
        <f>+IF(AND($A94571=0,$D94571=1),1,0)</f>
        <v>0</v>
      </c>
      <c r="H94571">
        <f>+IF(AND($A94571=1,$D94571=0),1,0)</f>
        <v>0</v>
      </c>
    </row>
    <row r="94572" spans="1:8" x14ac:dyDescent="0.55000000000000004">
      <c r="A94572">
        <v>0</v>
      </c>
      <c r="B94572">
        <v>0</v>
      </c>
      <c r="C94572">
        <v>6.0000000000000001E-3</v>
      </c>
      <c r="D94572">
        <f t="shared" si="1478"/>
        <v>0</v>
      </c>
      <c r="E94572">
        <f>+IF(AND($A94572=1,$D94572=1),1,0)</f>
        <v>0</v>
      </c>
      <c r="F94572">
        <f>+IF(AND($A94572=0,$D94572=0),1,0)</f>
        <v>1</v>
      </c>
      <c r="G94572">
        <f>+IF(AND($A94572=0,$D94572=1),1,0)</f>
        <v>0</v>
      </c>
      <c r="H94572">
        <f>+IF(AND($A94572=1,$D94572=0),1,0)</f>
        <v>0</v>
      </c>
    </row>
    <row r="94573" spans="1:8" x14ac:dyDescent="0.55000000000000004">
      <c r="A94573">
        <v>0</v>
      </c>
      <c r="B94573">
        <v>0</v>
      </c>
      <c r="C94573">
        <v>1.4999999999999999E-2</v>
      </c>
      <c r="D94573">
        <f t="shared" si="1478"/>
        <v>0</v>
      </c>
      <c r="E94573">
        <f>+IF(AND($A94573=1,$D94573=1),1,0)</f>
        <v>0</v>
      </c>
      <c r="F94573">
        <f>+IF(AND($A94573=0,$D94573=0),1,0)</f>
        <v>1</v>
      </c>
      <c r="G94573">
        <f>+IF(AND($A94573=0,$D94573=1),1,0)</f>
        <v>0</v>
      </c>
      <c r="H94573">
        <f>+IF(AND($A94573=1,$D94573=0),1,0)</f>
        <v>0</v>
      </c>
    </row>
    <row r="94574" spans="1:8" x14ac:dyDescent="0.55000000000000004">
      <c r="A94574">
        <v>0</v>
      </c>
      <c r="B94574">
        <v>0</v>
      </c>
      <c r="C94574">
        <v>6.0000000000000001E-3</v>
      </c>
      <c r="D94574">
        <f t="shared" si="1478"/>
        <v>0</v>
      </c>
      <c r="E94574">
        <f>+IF(AND($A94574=1,$D94574=1),1,0)</f>
        <v>0</v>
      </c>
      <c r="F94574">
        <f>+IF(AND($A94574=0,$D94574=0),1,0)</f>
        <v>1</v>
      </c>
      <c r="G94574">
        <f>+IF(AND($A94574=0,$D94574=1),1,0)</f>
        <v>0</v>
      </c>
      <c r="H94574">
        <f>+IF(AND($A94574=1,$D94574=0),1,0)</f>
        <v>0</v>
      </c>
    </row>
    <row r="94575" spans="1:8" x14ac:dyDescent="0.55000000000000004">
      <c r="A94575">
        <v>0</v>
      </c>
      <c r="B94575">
        <v>0</v>
      </c>
      <c r="C94575">
        <v>1.4E-2</v>
      </c>
      <c r="D94575">
        <f t="shared" si="1478"/>
        <v>0</v>
      </c>
      <c r="E94575">
        <f>+IF(AND($A94575=1,$D94575=1),1,0)</f>
        <v>0</v>
      </c>
      <c r="F94575">
        <f>+IF(AND($A94575=0,$D94575=0),1,0)</f>
        <v>1</v>
      </c>
      <c r="G94575">
        <f>+IF(AND($A94575=0,$D94575=1),1,0)</f>
        <v>0</v>
      </c>
      <c r="H94575">
        <f>+IF(AND($A94575=1,$D94575=0),1,0)</f>
        <v>0</v>
      </c>
    </row>
    <row r="94576" spans="1:8" x14ac:dyDescent="0.55000000000000004">
      <c r="A94576">
        <v>0</v>
      </c>
      <c r="B94576">
        <v>0</v>
      </c>
      <c r="C94576">
        <v>1.0999999999999999E-2</v>
      </c>
      <c r="D94576">
        <f t="shared" si="1478"/>
        <v>0</v>
      </c>
      <c r="E94576">
        <f>+IF(AND($A94576=1,$D94576=1),1,0)</f>
        <v>0</v>
      </c>
      <c r="F94576">
        <f>+IF(AND($A94576=0,$D94576=0),1,0)</f>
        <v>1</v>
      </c>
      <c r="G94576">
        <f>+IF(AND($A94576=0,$D94576=1),1,0)</f>
        <v>0</v>
      </c>
      <c r="H94576">
        <f>+IF(AND($A94576=1,$D94576=0),1,0)</f>
        <v>0</v>
      </c>
    </row>
    <row r="94577" spans="1:8" x14ac:dyDescent="0.55000000000000004">
      <c r="A94577">
        <v>0</v>
      </c>
      <c r="B94577">
        <v>0</v>
      </c>
      <c r="C94577">
        <v>0.121</v>
      </c>
      <c r="D94577">
        <f t="shared" si="1478"/>
        <v>1</v>
      </c>
      <c r="E94577">
        <f>+IF(AND($A94577=1,$D94577=1),1,0)</f>
        <v>0</v>
      </c>
      <c r="F94577">
        <f>+IF(AND($A94577=0,$D94577=0),1,0)</f>
        <v>0</v>
      </c>
      <c r="G94577">
        <f>+IF(AND($A94577=0,$D94577=1),1,0)</f>
        <v>1</v>
      </c>
      <c r="H94577">
        <f>+IF(AND($A94577=1,$D94577=0),1,0)</f>
        <v>0</v>
      </c>
    </row>
    <row r="94578" spans="1:8" x14ac:dyDescent="0.55000000000000004">
      <c r="A94578">
        <v>0</v>
      </c>
      <c r="B94578">
        <v>0</v>
      </c>
      <c r="C94578">
        <v>0.26800000000000002</v>
      </c>
      <c r="D94578">
        <f t="shared" si="1478"/>
        <v>1</v>
      </c>
      <c r="E94578">
        <f>+IF(AND($A94578=1,$D94578=1),1,0)</f>
        <v>0</v>
      </c>
      <c r="F94578">
        <f>+IF(AND($A94578=0,$D94578=0),1,0)</f>
        <v>0</v>
      </c>
      <c r="G94578">
        <f>+IF(AND($A94578=0,$D94578=1),1,0)</f>
        <v>1</v>
      </c>
      <c r="H94578">
        <f>+IF(AND($A94578=1,$D94578=0),1,0)</f>
        <v>0</v>
      </c>
    </row>
    <row r="94579" spans="1:8" x14ac:dyDescent="0.55000000000000004">
      <c r="A94579">
        <v>0</v>
      </c>
      <c r="B94579">
        <v>0</v>
      </c>
      <c r="C94579">
        <v>2.1000000000000001E-2</v>
      </c>
      <c r="D94579">
        <f t="shared" si="1478"/>
        <v>0</v>
      </c>
      <c r="E94579">
        <f>+IF(AND($A94579=1,$D94579=1),1,0)</f>
        <v>0</v>
      </c>
      <c r="F94579">
        <f>+IF(AND($A94579=0,$D94579=0),1,0)</f>
        <v>1</v>
      </c>
      <c r="G94579">
        <f>+IF(AND($A94579=0,$D94579=1),1,0)</f>
        <v>0</v>
      </c>
      <c r="H94579">
        <f>+IF(AND($A94579=1,$D94579=0),1,0)</f>
        <v>0</v>
      </c>
    </row>
    <row r="94580" spans="1:8" x14ac:dyDescent="0.55000000000000004">
      <c r="A94580">
        <v>0</v>
      </c>
      <c r="B94580">
        <v>0</v>
      </c>
      <c r="C94580">
        <v>1.4999999999999999E-2</v>
      </c>
      <c r="D94580">
        <f t="shared" si="1478"/>
        <v>0</v>
      </c>
      <c r="E94580">
        <f>+IF(AND($A94580=1,$D94580=1),1,0)</f>
        <v>0</v>
      </c>
      <c r="F94580">
        <f>+IF(AND($A94580=0,$D94580=0),1,0)</f>
        <v>1</v>
      </c>
      <c r="G94580">
        <f>+IF(AND($A94580=0,$D94580=1),1,0)</f>
        <v>0</v>
      </c>
      <c r="H94580">
        <f>+IF(AND($A94580=1,$D94580=0),1,0)</f>
        <v>0</v>
      </c>
    </row>
    <row r="94581" spans="1:8" x14ac:dyDescent="0.55000000000000004">
      <c r="A94581">
        <v>0</v>
      </c>
      <c r="B94581">
        <v>0</v>
      </c>
      <c r="C94581">
        <v>5.8000000000000003E-2</v>
      </c>
      <c r="D94581">
        <f t="shared" si="1478"/>
        <v>0</v>
      </c>
      <c r="E94581">
        <f>+IF(AND($A94581=1,$D94581=1),1,0)</f>
        <v>0</v>
      </c>
      <c r="F94581">
        <f>+IF(AND($A94581=0,$D94581=0),1,0)</f>
        <v>1</v>
      </c>
      <c r="G94581">
        <f>+IF(AND($A94581=0,$D94581=1),1,0)</f>
        <v>0</v>
      </c>
      <c r="H94581">
        <f>+IF(AND($A94581=1,$D94581=0),1,0)</f>
        <v>0</v>
      </c>
    </row>
    <row r="94582" spans="1:8" x14ac:dyDescent="0.55000000000000004">
      <c r="A94582">
        <v>1</v>
      </c>
      <c r="B94582">
        <v>0</v>
      </c>
      <c r="C94582">
        <v>7.3999999999999996E-2</v>
      </c>
      <c r="D94582">
        <f t="shared" si="1478"/>
        <v>0</v>
      </c>
      <c r="E94582">
        <f>+IF(AND($A94582=1,$D94582=1),1,0)</f>
        <v>0</v>
      </c>
      <c r="F94582">
        <f>+IF(AND($A94582=0,$D94582=0),1,0)</f>
        <v>0</v>
      </c>
      <c r="G94582">
        <f>+IF(AND($A94582=0,$D94582=1),1,0)</f>
        <v>0</v>
      </c>
      <c r="H94582">
        <f>+IF(AND($A94582=1,$D94582=0),1,0)</f>
        <v>1</v>
      </c>
    </row>
    <row r="94583" spans="1:8" x14ac:dyDescent="0.55000000000000004">
      <c r="A94583">
        <v>0</v>
      </c>
      <c r="B94583">
        <v>0</v>
      </c>
      <c r="C94583">
        <v>1.2999999999999999E-2</v>
      </c>
      <c r="D94583">
        <f t="shared" si="1478"/>
        <v>0</v>
      </c>
      <c r="E94583">
        <f>+IF(AND($A94583=1,$D94583=1),1,0)</f>
        <v>0</v>
      </c>
      <c r="F94583">
        <f>+IF(AND($A94583=0,$D94583=0),1,0)</f>
        <v>1</v>
      </c>
      <c r="G94583">
        <f>+IF(AND($A94583=0,$D94583=1),1,0)</f>
        <v>0</v>
      </c>
      <c r="H94583">
        <f>+IF(AND($A94583=1,$D94583=0),1,0)</f>
        <v>0</v>
      </c>
    </row>
    <row r="94584" spans="1:8" x14ac:dyDescent="0.55000000000000004">
      <c r="A94584">
        <v>0</v>
      </c>
      <c r="B94584">
        <v>0</v>
      </c>
      <c r="C94584">
        <v>0.01</v>
      </c>
      <c r="D94584">
        <f t="shared" si="1478"/>
        <v>0</v>
      </c>
      <c r="E94584">
        <f>+IF(AND($A94584=1,$D94584=1),1,0)</f>
        <v>0</v>
      </c>
      <c r="F94584">
        <f>+IF(AND($A94584=0,$D94584=0),1,0)</f>
        <v>1</v>
      </c>
      <c r="G94584">
        <f>+IF(AND($A94584=0,$D94584=1),1,0)</f>
        <v>0</v>
      </c>
      <c r="H94584">
        <f>+IF(AND($A94584=1,$D94584=0),1,0)</f>
        <v>0</v>
      </c>
    </row>
    <row r="94585" spans="1:8" x14ac:dyDescent="0.55000000000000004">
      <c r="A94585">
        <v>0</v>
      </c>
      <c r="B94585">
        <v>0</v>
      </c>
      <c r="C94585">
        <v>1.7999999999999999E-2</v>
      </c>
      <c r="D94585">
        <f t="shared" si="1478"/>
        <v>0</v>
      </c>
      <c r="E94585">
        <f>+IF(AND($A94585=1,$D94585=1),1,0)</f>
        <v>0</v>
      </c>
      <c r="F94585">
        <f>+IF(AND($A94585=0,$D94585=0),1,0)</f>
        <v>1</v>
      </c>
      <c r="G94585">
        <f>+IF(AND($A94585=0,$D94585=1),1,0)</f>
        <v>0</v>
      </c>
      <c r="H94585">
        <f>+IF(AND($A94585=1,$D94585=0),1,0)</f>
        <v>0</v>
      </c>
    </row>
    <row r="94586" spans="1:8" x14ac:dyDescent="0.55000000000000004">
      <c r="A94586">
        <v>0</v>
      </c>
      <c r="B94586">
        <v>0</v>
      </c>
      <c r="C94586">
        <v>8.9999999999999993E-3</v>
      </c>
      <c r="D94586">
        <f t="shared" si="1478"/>
        <v>0</v>
      </c>
      <c r="E94586">
        <f>+IF(AND($A94586=1,$D94586=1),1,0)</f>
        <v>0</v>
      </c>
      <c r="F94586">
        <f>+IF(AND($A94586=0,$D94586=0),1,0)</f>
        <v>1</v>
      </c>
      <c r="G94586">
        <f>+IF(AND($A94586=0,$D94586=1),1,0)</f>
        <v>0</v>
      </c>
      <c r="H94586">
        <f>+IF(AND($A94586=1,$D94586=0),1,0)</f>
        <v>0</v>
      </c>
    </row>
    <row r="94587" spans="1:8" x14ac:dyDescent="0.55000000000000004">
      <c r="A94587">
        <v>0</v>
      </c>
      <c r="B94587">
        <v>0</v>
      </c>
      <c r="C94587">
        <v>1.7000000000000001E-2</v>
      </c>
      <c r="D94587">
        <f t="shared" si="1478"/>
        <v>0</v>
      </c>
      <c r="E94587">
        <f>+IF(AND($A94587=1,$D94587=1),1,0)</f>
        <v>0</v>
      </c>
      <c r="F94587">
        <f>+IF(AND($A94587=0,$D94587=0),1,0)</f>
        <v>1</v>
      </c>
      <c r="G94587">
        <f>+IF(AND($A94587=0,$D94587=1),1,0)</f>
        <v>0</v>
      </c>
      <c r="H94587">
        <f>+IF(AND($A94587=1,$D94587=0),1,0)</f>
        <v>0</v>
      </c>
    </row>
    <row r="94588" spans="1:8" x14ac:dyDescent="0.55000000000000004">
      <c r="A94588">
        <v>0</v>
      </c>
      <c r="B94588">
        <v>0</v>
      </c>
      <c r="C94588">
        <v>1.9E-2</v>
      </c>
      <c r="D94588">
        <f t="shared" si="1478"/>
        <v>0</v>
      </c>
      <c r="E94588">
        <f>+IF(AND($A94588=1,$D94588=1),1,0)</f>
        <v>0</v>
      </c>
      <c r="F94588">
        <f>+IF(AND($A94588=0,$D94588=0),1,0)</f>
        <v>1</v>
      </c>
      <c r="G94588">
        <f>+IF(AND($A94588=0,$D94588=1),1,0)</f>
        <v>0</v>
      </c>
      <c r="H94588">
        <f>+IF(AND($A94588=1,$D94588=0),1,0)</f>
        <v>0</v>
      </c>
    </row>
    <row r="94589" spans="1:8" x14ac:dyDescent="0.55000000000000004">
      <c r="A94589">
        <v>0</v>
      </c>
      <c r="B94589">
        <v>0</v>
      </c>
      <c r="C94589">
        <v>6.2E-2</v>
      </c>
      <c r="D94589">
        <f t="shared" si="1478"/>
        <v>0</v>
      </c>
      <c r="E94589">
        <f>+IF(AND($A94589=1,$D94589=1),1,0)</f>
        <v>0</v>
      </c>
      <c r="F94589">
        <f>+IF(AND($A94589=0,$D94589=0),1,0)</f>
        <v>1</v>
      </c>
      <c r="G94589">
        <f>+IF(AND($A94589=0,$D94589=1),1,0)</f>
        <v>0</v>
      </c>
      <c r="H94589">
        <f>+IF(AND($A94589=1,$D94589=0),1,0)</f>
        <v>0</v>
      </c>
    </row>
    <row r="94590" spans="1:8" x14ac:dyDescent="0.55000000000000004">
      <c r="A94590">
        <v>0</v>
      </c>
      <c r="B94590">
        <v>0</v>
      </c>
      <c r="C94590">
        <v>0.03</v>
      </c>
      <c r="D94590">
        <f t="shared" si="1478"/>
        <v>0</v>
      </c>
      <c r="E94590">
        <f>+IF(AND($A94590=1,$D94590=1),1,0)</f>
        <v>0</v>
      </c>
      <c r="F94590">
        <f>+IF(AND($A94590=0,$D94590=0),1,0)</f>
        <v>1</v>
      </c>
      <c r="G94590">
        <f>+IF(AND($A94590=0,$D94590=1),1,0)</f>
        <v>0</v>
      </c>
      <c r="H94590">
        <f>+IF(AND($A94590=1,$D94590=0),1,0)</f>
        <v>0</v>
      </c>
    </row>
    <row r="94591" spans="1:8" x14ac:dyDescent="0.55000000000000004">
      <c r="A94591">
        <v>0</v>
      </c>
      <c r="B94591">
        <v>0</v>
      </c>
      <c r="C94591">
        <v>8.0000000000000002E-3</v>
      </c>
      <c r="D94591">
        <f t="shared" si="1478"/>
        <v>0</v>
      </c>
      <c r="E94591">
        <f>+IF(AND($A94591=1,$D94591=1),1,0)</f>
        <v>0</v>
      </c>
      <c r="F94591">
        <f>+IF(AND($A94591=0,$D94591=0),1,0)</f>
        <v>1</v>
      </c>
      <c r="G94591">
        <f>+IF(AND($A94591=0,$D94591=1),1,0)</f>
        <v>0</v>
      </c>
      <c r="H94591">
        <f>+IF(AND($A94591=1,$D94591=0),1,0)</f>
        <v>0</v>
      </c>
    </row>
    <row r="94592" spans="1:8" x14ac:dyDescent="0.55000000000000004">
      <c r="A94592">
        <v>0</v>
      </c>
      <c r="B94592">
        <v>1</v>
      </c>
      <c r="C94592">
        <v>0.53</v>
      </c>
      <c r="D94592">
        <f t="shared" si="1478"/>
        <v>1</v>
      </c>
      <c r="E94592">
        <f>+IF(AND($A94592=1,$D94592=1),1,0)</f>
        <v>0</v>
      </c>
      <c r="F94592">
        <f>+IF(AND($A94592=0,$D94592=0),1,0)</f>
        <v>0</v>
      </c>
      <c r="G94592">
        <f>+IF(AND($A94592=0,$D94592=1),1,0)</f>
        <v>1</v>
      </c>
      <c r="H94592">
        <f>+IF(AND($A94592=1,$D94592=0),1,0)</f>
        <v>0</v>
      </c>
    </row>
    <row r="94593" spans="1:8" x14ac:dyDescent="0.55000000000000004">
      <c r="A94593">
        <v>0</v>
      </c>
      <c r="B94593">
        <v>0</v>
      </c>
      <c r="C94593">
        <v>1.4E-2</v>
      </c>
      <c r="D94593">
        <f t="shared" si="1478"/>
        <v>0</v>
      </c>
      <c r="E94593">
        <f>+IF(AND($A94593=1,$D94593=1),1,0)</f>
        <v>0</v>
      </c>
      <c r="F94593">
        <f>+IF(AND($A94593=0,$D94593=0),1,0)</f>
        <v>1</v>
      </c>
      <c r="G94593">
        <f>+IF(AND($A94593=0,$D94593=1),1,0)</f>
        <v>0</v>
      </c>
      <c r="H94593">
        <f>+IF(AND($A94593=1,$D94593=0),1,0)</f>
        <v>0</v>
      </c>
    </row>
    <row r="94594" spans="1:8" x14ac:dyDescent="0.55000000000000004">
      <c r="A94594">
        <v>0</v>
      </c>
      <c r="B94594">
        <v>0</v>
      </c>
      <c r="C94594">
        <v>6.0000000000000001E-3</v>
      </c>
      <c r="D94594">
        <f t="shared" si="1478"/>
        <v>0</v>
      </c>
      <c r="E94594">
        <f>+IF(AND($A94594=1,$D94594=1),1,0)</f>
        <v>0</v>
      </c>
      <c r="F94594">
        <f>+IF(AND($A94594=0,$D94594=0),1,0)</f>
        <v>1</v>
      </c>
      <c r="G94594">
        <f>+IF(AND($A94594=0,$D94594=1),1,0)</f>
        <v>0</v>
      </c>
      <c r="H94594">
        <f>+IF(AND($A94594=1,$D94594=0),1,0)</f>
        <v>0</v>
      </c>
    </row>
    <row r="94595" spans="1:8" x14ac:dyDescent="0.55000000000000004">
      <c r="A94595">
        <v>0</v>
      </c>
      <c r="B94595">
        <v>0</v>
      </c>
      <c r="C94595">
        <v>8.1000000000000003E-2</v>
      </c>
      <c r="D94595">
        <f t="shared" si="1478"/>
        <v>1</v>
      </c>
      <c r="E94595">
        <f>+IF(AND($A94595=1,$D94595=1),1,0)</f>
        <v>0</v>
      </c>
      <c r="F94595">
        <f>+IF(AND($A94595=0,$D94595=0),1,0)</f>
        <v>0</v>
      </c>
      <c r="G94595">
        <f>+IF(AND($A94595=0,$D94595=1),1,0)</f>
        <v>1</v>
      </c>
      <c r="H94595">
        <f>+IF(AND($A94595=1,$D94595=0),1,0)</f>
        <v>0</v>
      </c>
    </row>
    <row r="94596" spans="1:8" x14ac:dyDescent="0.55000000000000004">
      <c r="A94596">
        <v>0</v>
      </c>
      <c r="B94596">
        <v>1</v>
      </c>
      <c r="C94596">
        <v>0.53800000000000003</v>
      </c>
      <c r="D94596">
        <f t="shared" si="1478"/>
        <v>1</v>
      </c>
      <c r="E94596">
        <f>+IF(AND($A94596=1,$D94596=1),1,0)</f>
        <v>0</v>
      </c>
      <c r="F94596">
        <f>+IF(AND($A94596=0,$D94596=0),1,0)</f>
        <v>0</v>
      </c>
      <c r="G94596">
        <f>+IF(AND($A94596=0,$D94596=1),1,0)</f>
        <v>1</v>
      </c>
      <c r="H94596">
        <f>+IF(AND($A94596=1,$D94596=0),1,0)</f>
        <v>0</v>
      </c>
    </row>
    <row r="94597" spans="1:8" x14ac:dyDescent="0.55000000000000004">
      <c r="A94597">
        <v>0</v>
      </c>
      <c r="B94597">
        <v>0</v>
      </c>
      <c r="C94597">
        <v>1.6E-2</v>
      </c>
      <c r="D94597">
        <f t="shared" si="1478"/>
        <v>0</v>
      </c>
      <c r="E94597">
        <f>+IF(AND($A94597=1,$D94597=1),1,0)</f>
        <v>0</v>
      </c>
      <c r="F94597">
        <f>+IF(AND($A94597=0,$D94597=0),1,0)</f>
        <v>1</v>
      </c>
      <c r="G94597">
        <f>+IF(AND($A94597=0,$D94597=1),1,0)</f>
        <v>0</v>
      </c>
      <c r="H94597">
        <f>+IF(AND($A94597=1,$D94597=0),1,0)</f>
        <v>0</v>
      </c>
    </row>
    <row r="94598" spans="1:8" x14ac:dyDescent="0.55000000000000004">
      <c r="A94598">
        <v>0</v>
      </c>
      <c r="B94598">
        <v>0</v>
      </c>
      <c r="C94598">
        <v>8.0000000000000002E-3</v>
      </c>
      <c r="D94598">
        <f t="shared" si="1478"/>
        <v>0</v>
      </c>
      <c r="E94598">
        <f>+IF(AND($A94598=1,$D94598=1),1,0)</f>
        <v>0</v>
      </c>
      <c r="F94598">
        <f>+IF(AND($A94598=0,$D94598=0),1,0)</f>
        <v>1</v>
      </c>
      <c r="G94598">
        <f>+IF(AND($A94598=0,$D94598=1),1,0)</f>
        <v>0</v>
      </c>
      <c r="H94598">
        <f>+IF(AND($A94598=1,$D94598=0),1,0)</f>
        <v>0</v>
      </c>
    </row>
    <row r="94599" spans="1:8" x14ac:dyDescent="0.55000000000000004">
      <c r="A94599">
        <v>0</v>
      </c>
      <c r="B94599">
        <v>0</v>
      </c>
      <c r="C94599">
        <v>7.0000000000000007E-2</v>
      </c>
      <c r="D94599">
        <f t="shared" si="1478"/>
        <v>0</v>
      </c>
      <c r="E94599">
        <f>+IF(AND($A94599=1,$D94599=1),1,0)</f>
        <v>0</v>
      </c>
      <c r="F94599">
        <f>+IF(AND($A94599=0,$D94599=0),1,0)</f>
        <v>1</v>
      </c>
      <c r="G94599">
        <f>+IF(AND($A94599=0,$D94599=1),1,0)</f>
        <v>0</v>
      </c>
      <c r="H94599">
        <f>+IF(AND($A94599=1,$D94599=0),1,0)</f>
        <v>0</v>
      </c>
    </row>
    <row r="94600" spans="1:8" x14ac:dyDescent="0.55000000000000004">
      <c r="A94600">
        <v>0</v>
      </c>
      <c r="B94600">
        <v>0</v>
      </c>
      <c r="C94600">
        <v>1.0999999999999999E-2</v>
      </c>
      <c r="D94600">
        <f t="shared" si="1478"/>
        <v>0</v>
      </c>
      <c r="E94600">
        <f>+IF(AND($A94600=1,$D94600=1),1,0)</f>
        <v>0</v>
      </c>
      <c r="F94600">
        <f>+IF(AND($A94600=0,$D94600=0),1,0)</f>
        <v>1</v>
      </c>
      <c r="G94600">
        <f>+IF(AND($A94600=0,$D94600=1),1,0)</f>
        <v>0</v>
      </c>
      <c r="H94600">
        <f>+IF(AND($A94600=1,$D94600=0),1,0)</f>
        <v>0</v>
      </c>
    </row>
    <row r="94601" spans="1:8" x14ac:dyDescent="0.55000000000000004">
      <c r="A94601">
        <v>0</v>
      </c>
      <c r="B94601">
        <v>0</v>
      </c>
      <c r="C94601">
        <v>3.4000000000000002E-2</v>
      </c>
      <c r="D94601">
        <f t="shared" si="1478"/>
        <v>0</v>
      </c>
      <c r="E94601">
        <f>+IF(AND($A94601=1,$D94601=1),1,0)</f>
        <v>0</v>
      </c>
      <c r="F94601">
        <f>+IF(AND($A94601=0,$D94601=0),1,0)</f>
        <v>1</v>
      </c>
      <c r="G94601">
        <f>+IF(AND($A94601=0,$D94601=1),1,0)</f>
        <v>0</v>
      </c>
      <c r="H94601">
        <f>+IF(AND($A94601=1,$D94601=0),1,0)</f>
        <v>0</v>
      </c>
    </row>
    <row r="94602" spans="1:8" x14ac:dyDescent="0.55000000000000004">
      <c r="A94602">
        <v>1</v>
      </c>
      <c r="B94602">
        <v>0</v>
      </c>
      <c r="C94602">
        <v>4.3999999999999997E-2</v>
      </c>
      <c r="D94602">
        <f t="shared" si="1478"/>
        <v>0</v>
      </c>
      <c r="E94602">
        <f>+IF(AND($A94602=1,$D94602=1),1,0)</f>
        <v>0</v>
      </c>
      <c r="F94602">
        <f>+IF(AND($A94602=0,$D94602=0),1,0)</f>
        <v>0</v>
      </c>
      <c r="G94602">
        <f>+IF(AND($A94602=0,$D94602=1),1,0)</f>
        <v>0</v>
      </c>
      <c r="H94602">
        <f>+IF(AND($A94602=1,$D94602=0),1,0)</f>
        <v>1</v>
      </c>
    </row>
    <row r="94603" spans="1:8" x14ac:dyDescent="0.55000000000000004">
      <c r="A94603">
        <v>0</v>
      </c>
      <c r="B94603">
        <v>0</v>
      </c>
      <c r="C94603">
        <v>2.7E-2</v>
      </c>
      <c r="D94603">
        <f t="shared" si="1478"/>
        <v>0</v>
      </c>
      <c r="E94603">
        <f>+IF(AND($A94603=1,$D94603=1),1,0)</f>
        <v>0</v>
      </c>
      <c r="F94603">
        <f>+IF(AND($A94603=0,$D94603=0),1,0)</f>
        <v>1</v>
      </c>
      <c r="G94603">
        <f>+IF(AND($A94603=0,$D94603=1),1,0)</f>
        <v>0</v>
      </c>
      <c r="H94603">
        <f>+IF(AND($A94603=1,$D94603=0),1,0)</f>
        <v>0</v>
      </c>
    </row>
    <row r="94604" spans="1:8" x14ac:dyDescent="0.55000000000000004">
      <c r="A94604">
        <v>0</v>
      </c>
      <c r="B94604">
        <v>0</v>
      </c>
      <c r="C94604">
        <v>9.4E-2</v>
      </c>
      <c r="D94604">
        <f t="shared" si="1478"/>
        <v>1</v>
      </c>
      <c r="E94604">
        <f>+IF(AND($A94604=1,$D94604=1),1,0)</f>
        <v>0</v>
      </c>
      <c r="F94604">
        <f>+IF(AND($A94604=0,$D94604=0),1,0)</f>
        <v>0</v>
      </c>
      <c r="G94604">
        <f>+IF(AND($A94604=0,$D94604=1),1,0)</f>
        <v>1</v>
      </c>
      <c r="H94604">
        <f>+IF(AND($A94604=1,$D94604=0),1,0)</f>
        <v>0</v>
      </c>
    </row>
    <row r="94605" spans="1:8" x14ac:dyDescent="0.55000000000000004">
      <c r="A94605">
        <v>0</v>
      </c>
      <c r="B94605">
        <v>0</v>
      </c>
      <c r="C94605">
        <v>9.1999999999999998E-2</v>
      </c>
      <c r="D94605">
        <f t="shared" si="1478"/>
        <v>1</v>
      </c>
      <c r="E94605">
        <f>+IF(AND($A94605=1,$D94605=1),1,0)</f>
        <v>0</v>
      </c>
      <c r="F94605">
        <f>+IF(AND($A94605=0,$D94605=0),1,0)</f>
        <v>0</v>
      </c>
      <c r="G94605">
        <f>+IF(AND($A94605=0,$D94605=1),1,0)</f>
        <v>1</v>
      </c>
      <c r="H94605">
        <f>+IF(AND($A94605=1,$D94605=0),1,0)</f>
        <v>0</v>
      </c>
    </row>
    <row r="94606" spans="1:8" x14ac:dyDescent="0.55000000000000004">
      <c r="A94606">
        <v>0</v>
      </c>
      <c r="B94606">
        <v>0</v>
      </c>
      <c r="C94606">
        <v>3.5999999999999997E-2</v>
      </c>
      <c r="D94606">
        <f t="shared" si="1478"/>
        <v>0</v>
      </c>
      <c r="E94606">
        <f>+IF(AND($A94606=1,$D94606=1),1,0)</f>
        <v>0</v>
      </c>
      <c r="F94606">
        <f>+IF(AND($A94606=0,$D94606=0),1,0)</f>
        <v>1</v>
      </c>
      <c r="G94606">
        <f>+IF(AND($A94606=0,$D94606=1),1,0)</f>
        <v>0</v>
      </c>
      <c r="H94606">
        <f>+IF(AND($A94606=1,$D94606=0),1,0)</f>
        <v>0</v>
      </c>
    </row>
    <row r="94607" spans="1:8" x14ac:dyDescent="0.55000000000000004">
      <c r="A94607">
        <v>0</v>
      </c>
      <c r="B94607">
        <v>0</v>
      </c>
      <c r="C94607">
        <v>1.0999999999999999E-2</v>
      </c>
      <c r="D94607">
        <f t="shared" si="1478"/>
        <v>0</v>
      </c>
      <c r="E94607">
        <f>+IF(AND($A94607=1,$D94607=1),1,0)</f>
        <v>0</v>
      </c>
      <c r="F94607">
        <f>+IF(AND($A94607=0,$D94607=0),1,0)</f>
        <v>1</v>
      </c>
      <c r="G94607">
        <f>+IF(AND($A94607=0,$D94607=1),1,0)</f>
        <v>0</v>
      </c>
      <c r="H94607">
        <f>+IF(AND($A94607=1,$D94607=0),1,0)</f>
        <v>0</v>
      </c>
    </row>
    <row r="94608" spans="1:8" x14ac:dyDescent="0.55000000000000004">
      <c r="A94608">
        <v>0</v>
      </c>
      <c r="B94608">
        <v>0</v>
      </c>
      <c r="C94608">
        <v>6.6000000000000003E-2</v>
      </c>
      <c r="D94608">
        <f t="shared" si="1478"/>
        <v>0</v>
      </c>
      <c r="E94608">
        <f>+IF(AND($A94608=1,$D94608=1),1,0)</f>
        <v>0</v>
      </c>
      <c r="F94608">
        <f>+IF(AND($A94608=0,$D94608=0),1,0)</f>
        <v>1</v>
      </c>
      <c r="G94608">
        <f>+IF(AND($A94608=0,$D94608=1),1,0)</f>
        <v>0</v>
      </c>
      <c r="H94608">
        <f>+IF(AND($A94608=1,$D94608=0),1,0)</f>
        <v>0</v>
      </c>
    </row>
    <row r="94609" spans="1:8" x14ac:dyDescent="0.55000000000000004">
      <c r="A94609">
        <v>0</v>
      </c>
      <c r="B94609">
        <v>0</v>
      </c>
      <c r="C94609">
        <v>1.4999999999999999E-2</v>
      </c>
      <c r="D94609">
        <f t="shared" si="1478"/>
        <v>0</v>
      </c>
      <c r="E94609">
        <f>+IF(AND($A94609=1,$D94609=1),1,0)</f>
        <v>0</v>
      </c>
      <c r="F94609">
        <f>+IF(AND($A94609=0,$D94609=0),1,0)</f>
        <v>1</v>
      </c>
      <c r="G94609">
        <f>+IF(AND($A94609=0,$D94609=1),1,0)</f>
        <v>0</v>
      </c>
      <c r="H94609">
        <f>+IF(AND($A94609=1,$D94609=0),1,0)</f>
        <v>0</v>
      </c>
    </row>
    <row r="94610" spans="1:8" x14ac:dyDescent="0.55000000000000004">
      <c r="A94610">
        <v>0</v>
      </c>
      <c r="B94610">
        <v>0</v>
      </c>
      <c r="C94610">
        <v>9.4E-2</v>
      </c>
      <c r="D94610">
        <f t="shared" si="1478"/>
        <v>1</v>
      </c>
      <c r="E94610">
        <f>+IF(AND($A94610=1,$D94610=1),1,0)</f>
        <v>0</v>
      </c>
      <c r="F94610">
        <f>+IF(AND($A94610=0,$D94610=0),1,0)</f>
        <v>0</v>
      </c>
      <c r="G94610">
        <f>+IF(AND($A94610=0,$D94610=1),1,0)</f>
        <v>1</v>
      </c>
      <c r="H94610">
        <f>+IF(AND($A94610=1,$D94610=0),1,0)</f>
        <v>0</v>
      </c>
    </row>
    <row r="94611" spans="1:8" x14ac:dyDescent="0.55000000000000004">
      <c r="A94611">
        <v>0</v>
      </c>
      <c r="B94611">
        <v>0</v>
      </c>
      <c r="C94611">
        <v>8.1000000000000003E-2</v>
      </c>
      <c r="D94611">
        <f t="shared" si="1478"/>
        <v>1</v>
      </c>
      <c r="E94611">
        <f>+IF(AND($A94611=1,$D94611=1),1,0)</f>
        <v>0</v>
      </c>
      <c r="F94611">
        <f>+IF(AND($A94611=0,$D94611=0),1,0)</f>
        <v>0</v>
      </c>
      <c r="G94611">
        <f>+IF(AND($A94611=0,$D94611=1),1,0)</f>
        <v>1</v>
      </c>
      <c r="H94611">
        <f>+IF(AND($A94611=1,$D94611=0),1,0)</f>
        <v>0</v>
      </c>
    </row>
    <row r="94612" spans="1:8" x14ac:dyDescent="0.55000000000000004">
      <c r="A94612">
        <v>0</v>
      </c>
      <c r="B94612">
        <v>0</v>
      </c>
      <c r="C94612">
        <v>8.0000000000000002E-3</v>
      </c>
      <c r="D94612">
        <f t="shared" si="1478"/>
        <v>0</v>
      </c>
      <c r="E94612">
        <f>+IF(AND($A94612=1,$D94612=1),1,0)</f>
        <v>0</v>
      </c>
      <c r="F94612">
        <f>+IF(AND($A94612=0,$D94612=0),1,0)</f>
        <v>1</v>
      </c>
      <c r="G94612">
        <f>+IF(AND($A94612=0,$D94612=1),1,0)</f>
        <v>0</v>
      </c>
      <c r="H94612">
        <f>+IF(AND($A94612=1,$D94612=0),1,0)</f>
        <v>0</v>
      </c>
    </row>
    <row r="94613" spans="1:8" x14ac:dyDescent="0.55000000000000004">
      <c r="A94613">
        <v>0</v>
      </c>
      <c r="B94613">
        <v>0</v>
      </c>
      <c r="C94613">
        <v>4.4999999999999998E-2</v>
      </c>
      <c r="D94613">
        <f t="shared" si="1478"/>
        <v>0</v>
      </c>
      <c r="E94613">
        <f>+IF(AND($A94613=1,$D94613=1),1,0)</f>
        <v>0</v>
      </c>
      <c r="F94613">
        <f>+IF(AND($A94613=0,$D94613=0),1,0)</f>
        <v>1</v>
      </c>
      <c r="G94613">
        <f>+IF(AND($A94613=0,$D94613=1),1,0)</f>
        <v>0</v>
      </c>
      <c r="H94613">
        <f>+IF(AND($A94613=1,$D94613=0),1,0)</f>
        <v>0</v>
      </c>
    </row>
    <row r="94614" spans="1:8" x14ac:dyDescent="0.55000000000000004">
      <c r="A94614">
        <v>0</v>
      </c>
      <c r="B94614">
        <v>0</v>
      </c>
      <c r="C94614">
        <v>2.8000000000000001E-2</v>
      </c>
      <c r="D94614">
        <f t="shared" si="1478"/>
        <v>0</v>
      </c>
      <c r="E94614">
        <f>+IF(AND($A94614=1,$D94614=1),1,0)</f>
        <v>0</v>
      </c>
      <c r="F94614">
        <f>+IF(AND($A94614=0,$D94614=0),1,0)</f>
        <v>1</v>
      </c>
      <c r="G94614">
        <f>+IF(AND($A94614=0,$D94614=1),1,0)</f>
        <v>0</v>
      </c>
      <c r="H94614">
        <f>+IF(AND($A94614=1,$D94614=0),1,0)</f>
        <v>0</v>
      </c>
    </row>
    <row r="94615" spans="1:8" x14ac:dyDescent="0.55000000000000004">
      <c r="A94615">
        <v>0</v>
      </c>
      <c r="B94615">
        <v>0</v>
      </c>
      <c r="C94615">
        <v>2.8000000000000001E-2</v>
      </c>
      <c r="D94615">
        <f t="shared" si="1478"/>
        <v>0</v>
      </c>
      <c r="E94615">
        <f>+IF(AND($A94615=1,$D94615=1),1,0)</f>
        <v>0</v>
      </c>
      <c r="F94615">
        <f>+IF(AND($A94615=0,$D94615=0),1,0)</f>
        <v>1</v>
      </c>
      <c r="G94615">
        <f>+IF(AND($A94615=0,$D94615=1),1,0)</f>
        <v>0</v>
      </c>
      <c r="H94615">
        <f>+IF(AND($A94615=1,$D94615=0),1,0)</f>
        <v>0</v>
      </c>
    </row>
    <row r="94616" spans="1:8" x14ac:dyDescent="0.55000000000000004">
      <c r="A94616">
        <v>0</v>
      </c>
      <c r="B94616">
        <v>0</v>
      </c>
      <c r="C94616">
        <v>6.0000000000000001E-3</v>
      </c>
      <c r="D94616">
        <f t="shared" si="1478"/>
        <v>0</v>
      </c>
      <c r="E94616">
        <f>+IF(AND($A94616=1,$D94616=1),1,0)</f>
        <v>0</v>
      </c>
      <c r="F94616">
        <f>+IF(AND($A94616=0,$D94616=0),1,0)</f>
        <v>1</v>
      </c>
      <c r="G94616">
        <f>+IF(AND($A94616=0,$D94616=1),1,0)</f>
        <v>0</v>
      </c>
      <c r="H94616">
        <f>+IF(AND($A94616=1,$D94616=0),1,0)</f>
        <v>0</v>
      </c>
    </row>
    <row r="94617" spans="1:8" x14ac:dyDescent="0.55000000000000004">
      <c r="A94617">
        <v>0</v>
      </c>
      <c r="B94617">
        <v>0</v>
      </c>
      <c r="C94617">
        <v>0.01</v>
      </c>
      <c r="D94617">
        <f t="shared" si="1478"/>
        <v>0</v>
      </c>
      <c r="E94617">
        <f>+IF(AND($A94617=1,$D94617=1),1,0)</f>
        <v>0</v>
      </c>
      <c r="F94617">
        <f>+IF(AND($A94617=0,$D94617=0),1,0)</f>
        <v>1</v>
      </c>
      <c r="G94617">
        <f>+IF(AND($A94617=0,$D94617=1),1,0)</f>
        <v>0</v>
      </c>
      <c r="H94617">
        <f>+IF(AND($A94617=1,$D94617=0),1,0)</f>
        <v>0</v>
      </c>
    </row>
    <row r="94618" spans="1:8" x14ac:dyDescent="0.55000000000000004">
      <c r="A94618">
        <v>0</v>
      </c>
      <c r="B94618">
        <v>0</v>
      </c>
      <c r="C94618">
        <v>2.3E-2</v>
      </c>
      <c r="D94618">
        <f t="shared" si="1478"/>
        <v>0</v>
      </c>
      <c r="E94618">
        <f>+IF(AND($A94618=1,$D94618=1),1,0)</f>
        <v>0</v>
      </c>
      <c r="F94618">
        <f>+IF(AND($A94618=0,$D94618=0),1,0)</f>
        <v>1</v>
      </c>
      <c r="G94618">
        <f>+IF(AND($A94618=0,$D94618=1),1,0)</f>
        <v>0</v>
      </c>
      <c r="H94618">
        <f>+IF(AND($A94618=1,$D94618=0),1,0)</f>
        <v>0</v>
      </c>
    </row>
    <row r="94619" spans="1:8" x14ac:dyDescent="0.55000000000000004">
      <c r="A94619">
        <v>0</v>
      </c>
      <c r="B94619">
        <v>0</v>
      </c>
      <c r="C94619">
        <v>2.1000000000000001E-2</v>
      </c>
      <c r="D94619">
        <f t="shared" si="1478"/>
        <v>0</v>
      </c>
      <c r="E94619">
        <f>+IF(AND($A94619=1,$D94619=1),1,0)</f>
        <v>0</v>
      </c>
      <c r="F94619">
        <f>+IF(AND($A94619=0,$D94619=0),1,0)</f>
        <v>1</v>
      </c>
      <c r="G94619">
        <f>+IF(AND($A94619=0,$D94619=1),1,0)</f>
        <v>0</v>
      </c>
      <c r="H94619">
        <f>+IF(AND($A94619=1,$D94619=0),1,0)</f>
        <v>0</v>
      </c>
    </row>
    <row r="94620" spans="1:8" x14ac:dyDescent="0.55000000000000004">
      <c r="A94620">
        <v>0</v>
      </c>
      <c r="B94620">
        <v>0</v>
      </c>
      <c r="C94620">
        <v>2.1000000000000001E-2</v>
      </c>
      <c r="D94620">
        <f t="shared" si="1478"/>
        <v>0</v>
      </c>
      <c r="E94620">
        <f>+IF(AND($A94620=1,$D94620=1),1,0)</f>
        <v>0</v>
      </c>
      <c r="F94620">
        <f>+IF(AND($A94620=0,$D94620=0),1,0)</f>
        <v>1</v>
      </c>
      <c r="G94620">
        <f>+IF(AND($A94620=0,$D94620=1),1,0)</f>
        <v>0</v>
      </c>
      <c r="H94620">
        <f>+IF(AND($A94620=1,$D94620=0),1,0)</f>
        <v>0</v>
      </c>
    </row>
    <row r="94621" spans="1:8" x14ac:dyDescent="0.55000000000000004">
      <c r="A94621">
        <v>0</v>
      </c>
      <c r="B94621">
        <v>0</v>
      </c>
      <c r="C94621">
        <v>0.21</v>
      </c>
      <c r="D94621">
        <f t="shared" si="1478"/>
        <v>1</v>
      </c>
      <c r="E94621">
        <f>+IF(AND($A94621=1,$D94621=1),1,0)</f>
        <v>0</v>
      </c>
      <c r="F94621">
        <f>+IF(AND($A94621=0,$D94621=0),1,0)</f>
        <v>0</v>
      </c>
      <c r="G94621">
        <f>+IF(AND($A94621=0,$D94621=1),1,0)</f>
        <v>1</v>
      </c>
      <c r="H94621">
        <f>+IF(AND($A94621=1,$D94621=0),1,0)</f>
        <v>0</v>
      </c>
    </row>
    <row r="94622" spans="1:8" x14ac:dyDescent="0.55000000000000004">
      <c r="A94622">
        <v>0</v>
      </c>
      <c r="B94622">
        <v>0</v>
      </c>
      <c r="C94622">
        <v>0.01</v>
      </c>
      <c r="D94622">
        <f t="shared" si="1478"/>
        <v>0</v>
      </c>
      <c r="E94622">
        <f>+IF(AND($A94622=1,$D94622=1),1,0)</f>
        <v>0</v>
      </c>
      <c r="F94622">
        <f>+IF(AND($A94622=0,$D94622=0),1,0)</f>
        <v>1</v>
      </c>
      <c r="G94622">
        <f>+IF(AND($A94622=0,$D94622=1),1,0)</f>
        <v>0</v>
      </c>
      <c r="H94622">
        <f>+IF(AND($A94622=1,$D94622=0),1,0)</f>
        <v>0</v>
      </c>
    </row>
    <row r="94623" spans="1:8" x14ac:dyDescent="0.55000000000000004">
      <c r="A94623">
        <v>1</v>
      </c>
      <c r="B94623">
        <v>0</v>
      </c>
      <c r="C94623">
        <v>0.10100000000000001</v>
      </c>
      <c r="D94623">
        <f t="shared" si="1478"/>
        <v>1</v>
      </c>
      <c r="E94623">
        <f>+IF(AND($A94623=1,$D94623=1),1,0)</f>
        <v>1</v>
      </c>
      <c r="F94623">
        <f>+IF(AND($A94623=0,$D94623=0),1,0)</f>
        <v>0</v>
      </c>
      <c r="G94623">
        <f>+IF(AND($A94623=0,$D94623=1),1,0)</f>
        <v>0</v>
      </c>
      <c r="H94623">
        <f>+IF(AND($A94623=1,$D94623=0),1,0)</f>
        <v>0</v>
      </c>
    </row>
    <row r="94624" spans="1:8" x14ac:dyDescent="0.55000000000000004">
      <c r="A94624">
        <v>0</v>
      </c>
      <c r="B94624">
        <v>0</v>
      </c>
      <c r="C94624">
        <v>1.7999999999999999E-2</v>
      </c>
      <c r="D94624">
        <f t="shared" si="1478"/>
        <v>0</v>
      </c>
      <c r="E94624">
        <f>+IF(AND($A94624=1,$D94624=1),1,0)</f>
        <v>0</v>
      </c>
      <c r="F94624">
        <f>+IF(AND($A94624=0,$D94624=0),1,0)</f>
        <v>1</v>
      </c>
      <c r="G94624">
        <f>+IF(AND($A94624=0,$D94624=1),1,0)</f>
        <v>0</v>
      </c>
      <c r="H94624">
        <f>+IF(AND($A94624=1,$D94624=0),1,0)</f>
        <v>0</v>
      </c>
    </row>
    <row r="94625" spans="1:8" x14ac:dyDescent="0.55000000000000004">
      <c r="A94625">
        <v>0</v>
      </c>
      <c r="B94625">
        <v>0</v>
      </c>
      <c r="C94625">
        <v>1.2E-2</v>
      </c>
      <c r="D94625">
        <f t="shared" si="1478"/>
        <v>0</v>
      </c>
      <c r="E94625">
        <f>+IF(AND($A94625=1,$D94625=1),1,0)</f>
        <v>0</v>
      </c>
      <c r="F94625">
        <f>+IF(AND($A94625=0,$D94625=0),1,0)</f>
        <v>1</v>
      </c>
      <c r="G94625">
        <f>+IF(AND($A94625=0,$D94625=1),1,0)</f>
        <v>0</v>
      </c>
      <c r="H94625">
        <f>+IF(AND($A94625=1,$D94625=0),1,0)</f>
        <v>0</v>
      </c>
    </row>
    <row r="94626" spans="1:8" x14ac:dyDescent="0.55000000000000004">
      <c r="A94626">
        <v>0</v>
      </c>
      <c r="B94626">
        <v>0</v>
      </c>
      <c r="C94626">
        <v>1.4999999999999999E-2</v>
      </c>
      <c r="D94626">
        <f t="shared" si="1478"/>
        <v>0</v>
      </c>
      <c r="E94626">
        <f>+IF(AND($A94626=1,$D94626=1),1,0)</f>
        <v>0</v>
      </c>
      <c r="F94626">
        <f>+IF(AND($A94626=0,$D94626=0),1,0)</f>
        <v>1</v>
      </c>
      <c r="G94626">
        <f>+IF(AND($A94626=0,$D94626=1),1,0)</f>
        <v>0</v>
      </c>
      <c r="H94626">
        <f>+IF(AND($A94626=1,$D94626=0),1,0)</f>
        <v>0</v>
      </c>
    </row>
    <row r="94627" spans="1:8" x14ac:dyDescent="0.55000000000000004">
      <c r="A94627">
        <v>0</v>
      </c>
      <c r="B94627">
        <v>0</v>
      </c>
      <c r="C94627">
        <v>1.4999999999999999E-2</v>
      </c>
      <c r="D94627">
        <f t="shared" si="1478"/>
        <v>0</v>
      </c>
      <c r="E94627">
        <f>+IF(AND($A94627=1,$D94627=1),1,0)</f>
        <v>0</v>
      </c>
      <c r="F94627">
        <f>+IF(AND($A94627=0,$D94627=0),1,0)</f>
        <v>1</v>
      </c>
      <c r="G94627">
        <f>+IF(AND($A94627=0,$D94627=1),1,0)</f>
        <v>0</v>
      </c>
      <c r="H94627">
        <f>+IF(AND($A94627=1,$D94627=0),1,0)</f>
        <v>0</v>
      </c>
    </row>
    <row r="94628" spans="1:8" x14ac:dyDescent="0.55000000000000004">
      <c r="A94628">
        <v>1</v>
      </c>
      <c r="B94628">
        <v>1</v>
      </c>
      <c r="C94628">
        <v>0.50900000000000001</v>
      </c>
      <c r="D94628">
        <f t="shared" si="1478"/>
        <v>1</v>
      </c>
      <c r="E94628">
        <f>+IF(AND($A94628=1,$D94628=1),1,0)</f>
        <v>1</v>
      </c>
      <c r="F94628">
        <f>+IF(AND($A94628=0,$D94628=0),1,0)</f>
        <v>0</v>
      </c>
      <c r="G94628">
        <f>+IF(AND($A94628=0,$D94628=1),1,0)</f>
        <v>0</v>
      </c>
      <c r="H94628">
        <f>+IF(AND($A94628=1,$D94628=0),1,0)</f>
        <v>0</v>
      </c>
    </row>
    <row r="94629" spans="1:8" x14ac:dyDescent="0.55000000000000004">
      <c r="A94629">
        <v>0</v>
      </c>
      <c r="B94629">
        <v>0</v>
      </c>
      <c r="C94629">
        <v>8.9999999999999993E-3</v>
      </c>
      <c r="D94629">
        <f t="shared" si="1478"/>
        <v>0</v>
      </c>
      <c r="E94629">
        <f>+IF(AND($A94629=1,$D94629=1),1,0)</f>
        <v>0</v>
      </c>
      <c r="F94629">
        <f>+IF(AND($A94629=0,$D94629=0),1,0)</f>
        <v>1</v>
      </c>
      <c r="G94629">
        <f>+IF(AND($A94629=0,$D94629=1),1,0)</f>
        <v>0</v>
      </c>
      <c r="H94629">
        <f>+IF(AND($A94629=1,$D94629=0),1,0)</f>
        <v>0</v>
      </c>
    </row>
    <row r="94630" spans="1:8" x14ac:dyDescent="0.55000000000000004">
      <c r="A94630">
        <v>0</v>
      </c>
      <c r="B94630">
        <v>0</v>
      </c>
      <c r="C94630">
        <v>1.2999999999999999E-2</v>
      </c>
      <c r="D94630">
        <f t="shared" si="1478"/>
        <v>0</v>
      </c>
      <c r="E94630">
        <f>+IF(AND($A94630=1,$D94630=1),1,0)</f>
        <v>0</v>
      </c>
      <c r="F94630">
        <f>+IF(AND($A94630=0,$D94630=0),1,0)</f>
        <v>1</v>
      </c>
      <c r="G94630">
        <f>+IF(AND($A94630=0,$D94630=1),1,0)</f>
        <v>0</v>
      </c>
      <c r="H94630">
        <f>+IF(AND($A94630=1,$D94630=0),1,0)</f>
        <v>0</v>
      </c>
    </row>
    <row r="94631" spans="1:8" x14ac:dyDescent="0.55000000000000004">
      <c r="A94631">
        <v>0</v>
      </c>
      <c r="B94631">
        <v>0</v>
      </c>
      <c r="C94631">
        <v>0.08</v>
      </c>
      <c r="D94631">
        <f t="shared" si="1478"/>
        <v>0</v>
      </c>
      <c r="E94631">
        <f>+IF(AND($A94631=1,$D94631=1),1,0)</f>
        <v>0</v>
      </c>
      <c r="F94631">
        <f>+IF(AND($A94631=0,$D94631=0),1,0)</f>
        <v>1</v>
      </c>
      <c r="G94631">
        <f>+IF(AND($A94631=0,$D94631=1),1,0)</f>
        <v>0</v>
      </c>
      <c r="H94631">
        <f>+IF(AND($A94631=1,$D94631=0),1,0)</f>
        <v>0</v>
      </c>
    </row>
    <row r="94632" spans="1:8" x14ac:dyDescent="0.55000000000000004">
      <c r="A94632">
        <v>1</v>
      </c>
      <c r="B94632">
        <v>0</v>
      </c>
      <c r="C94632">
        <v>0.41699999999999998</v>
      </c>
      <c r="D94632">
        <f t="shared" si="1478"/>
        <v>1</v>
      </c>
      <c r="E94632">
        <f>+IF(AND($A94632=1,$D94632=1),1,0)</f>
        <v>1</v>
      </c>
      <c r="F94632">
        <f>+IF(AND($A94632=0,$D94632=0),1,0)</f>
        <v>0</v>
      </c>
      <c r="G94632">
        <f>+IF(AND($A94632=0,$D94632=1),1,0)</f>
        <v>0</v>
      </c>
      <c r="H94632">
        <f>+IF(AND($A94632=1,$D94632=0),1,0)</f>
        <v>0</v>
      </c>
    </row>
    <row r="94633" spans="1:8" x14ac:dyDescent="0.55000000000000004">
      <c r="A94633">
        <v>0</v>
      </c>
      <c r="B94633">
        <v>0</v>
      </c>
      <c r="C94633">
        <v>0.02</v>
      </c>
      <c r="D94633">
        <f t="shared" si="1478"/>
        <v>0</v>
      </c>
      <c r="E94633">
        <f>+IF(AND($A94633=1,$D94633=1),1,0)</f>
        <v>0</v>
      </c>
      <c r="F94633">
        <f>+IF(AND($A94633=0,$D94633=0),1,0)</f>
        <v>1</v>
      </c>
      <c r="G94633">
        <f>+IF(AND($A94633=0,$D94633=1),1,0)</f>
        <v>0</v>
      </c>
      <c r="H94633">
        <f>+IF(AND($A94633=1,$D94633=0),1,0)</f>
        <v>0</v>
      </c>
    </row>
    <row r="94634" spans="1:8" x14ac:dyDescent="0.55000000000000004">
      <c r="A94634">
        <v>0</v>
      </c>
      <c r="B94634">
        <v>0</v>
      </c>
      <c r="C94634">
        <v>0.36399999999999999</v>
      </c>
      <c r="D94634">
        <f t="shared" ref="D94634:D94697" si="1479">+IF(C94634&gt;$K$2,1,0)</f>
        <v>1</v>
      </c>
      <c r="E94634">
        <f>+IF(AND($A94634=1,$D94634=1),1,0)</f>
        <v>0</v>
      </c>
      <c r="F94634">
        <f>+IF(AND($A94634=0,$D94634=0),1,0)</f>
        <v>0</v>
      </c>
      <c r="G94634">
        <f>+IF(AND($A94634=0,$D94634=1),1,0)</f>
        <v>1</v>
      </c>
      <c r="H94634">
        <f>+IF(AND($A94634=1,$D94634=0),1,0)</f>
        <v>0</v>
      </c>
    </row>
    <row r="94635" spans="1:8" x14ac:dyDescent="0.55000000000000004">
      <c r="A94635">
        <v>0</v>
      </c>
      <c r="B94635">
        <v>0</v>
      </c>
      <c r="C94635">
        <v>3.1E-2</v>
      </c>
      <c r="D94635">
        <f t="shared" si="1479"/>
        <v>0</v>
      </c>
      <c r="E94635">
        <f>+IF(AND($A94635=1,$D94635=1),1,0)</f>
        <v>0</v>
      </c>
      <c r="F94635">
        <f>+IF(AND($A94635=0,$D94635=0),1,0)</f>
        <v>1</v>
      </c>
      <c r="G94635">
        <f>+IF(AND($A94635=0,$D94635=1),1,0)</f>
        <v>0</v>
      </c>
      <c r="H94635">
        <f>+IF(AND($A94635=1,$D94635=0),1,0)</f>
        <v>0</v>
      </c>
    </row>
    <row r="94636" spans="1:8" x14ac:dyDescent="0.55000000000000004">
      <c r="A94636">
        <v>0</v>
      </c>
      <c r="B94636">
        <v>0</v>
      </c>
      <c r="C94636">
        <v>4.4999999999999998E-2</v>
      </c>
      <c r="D94636">
        <f t="shared" si="1479"/>
        <v>0</v>
      </c>
      <c r="E94636">
        <f>+IF(AND($A94636=1,$D94636=1),1,0)</f>
        <v>0</v>
      </c>
      <c r="F94636">
        <f>+IF(AND($A94636=0,$D94636=0),1,0)</f>
        <v>1</v>
      </c>
      <c r="G94636">
        <f>+IF(AND($A94636=0,$D94636=1),1,0)</f>
        <v>0</v>
      </c>
      <c r="H94636">
        <f>+IF(AND($A94636=1,$D94636=0),1,0)</f>
        <v>0</v>
      </c>
    </row>
    <row r="94637" spans="1:8" x14ac:dyDescent="0.55000000000000004">
      <c r="A94637">
        <v>0</v>
      </c>
      <c r="B94637">
        <v>0</v>
      </c>
      <c r="C94637">
        <v>3.5000000000000003E-2</v>
      </c>
      <c r="D94637">
        <f t="shared" si="1479"/>
        <v>0</v>
      </c>
      <c r="E94637">
        <f>+IF(AND($A94637=1,$D94637=1),1,0)</f>
        <v>0</v>
      </c>
      <c r="F94637">
        <f>+IF(AND($A94637=0,$D94637=0),1,0)</f>
        <v>1</v>
      </c>
      <c r="G94637">
        <f>+IF(AND($A94637=0,$D94637=1),1,0)</f>
        <v>0</v>
      </c>
      <c r="H94637">
        <f>+IF(AND($A94637=1,$D94637=0),1,0)</f>
        <v>0</v>
      </c>
    </row>
    <row r="94638" spans="1:8" x14ac:dyDescent="0.55000000000000004">
      <c r="A94638">
        <v>0</v>
      </c>
      <c r="B94638">
        <v>0</v>
      </c>
      <c r="C94638">
        <v>0.13100000000000001</v>
      </c>
      <c r="D94638">
        <f t="shared" si="1479"/>
        <v>1</v>
      </c>
      <c r="E94638">
        <f>+IF(AND($A94638=1,$D94638=1),1,0)</f>
        <v>0</v>
      </c>
      <c r="F94638">
        <f>+IF(AND($A94638=0,$D94638=0),1,0)</f>
        <v>0</v>
      </c>
      <c r="G94638">
        <f>+IF(AND($A94638=0,$D94638=1),1,0)</f>
        <v>1</v>
      </c>
      <c r="H94638">
        <f>+IF(AND($A94638=1,$D94638=0),1,0)</f>
        <v>0</v>
      </c>
    </row>
    <row r="94639" spans="1:8" x14ac:dyDescent="0.55000000000000004">
      <c r="A94639">
        <v>0</v>
      </c>
      <c r="B94639">
        <v>0</v>
      </c>
      <c r="C94639">
        <v>6.0000000000000001E-3</v>
      </c>
      <c r="D94639">
        <f t="shared" si="1479"/>
        <v>0</v>
      </c>
      <c r="E94639">
        <f>+IF(AND($A94639=1,$D94639=1),1,0)</f>
        <v>0</v>
      </c>
      <c r="F94639">
        <f>+IF(AND($A94639=0,$D94639=0),1,0)</f>
        <v>1</v>
      </c>
      <c r="G94639">
        <f>+IF(AND($A94639=0,$D94639=1),1,0)</f>
        <v>0</v>
      </c>
      <c r="H94639">
        <f>+IF(AND($A94639=1,$D94639=0),1,0)</f>
        <v>0</v>
      </c>
    </row>
    <row r="94640" spans="1:8" x14ac:dyDescent="0.55000000000000004">
      <c r="A94640">
        <v>0</v>
      </c>
      <c r="B94640">
        <v>0</v>
      </c>
      <c r="C94640">
        <v>6.0000000000000001E-3</v>
      </c>
      <c r="D94640">
        <f t="shared" si="1479"/>
        <v>0</v>
      </c>
      <c r="E94640">
        <f>+IF(AND($A94640=1,$D94640=1),1,0)</f>
        <v>0</v>
      </c>
      <c r="F94640">
        <f>+IF(AND($A94640=0,$D94640=0),1,0)</f>
        <v>1</v>
      </c>
      <c r="G94640">
        <f>+IF(AND($A94640=0,$D94640=1),1,0)</f>
        <v>0</v>
      </c>
      <c r="H94640">
        <f>+IF(AND($A94640=1,$D94640=0),1,0)</f>
        <v>0</v>
      </c>
    </row>
    <row r="94641" spans="1:8" x14ac:dyDescent="0.55000000000000004">
      <c r="A94641">
        <v>0</v>
      </c>
      <c r="B94641">
        <v>0</v>
      </c>
      <c r="C94641">
        <v>5.0000000000000001E-3</v>
      </c>
      <c r="D94641">
        <f t="shared" si="1479"/>
        <v>0</v>
      </c>
      <c r="E94641">
        <f>+IF(AND($A94641=1,$D94641=1),1,0)</f>
        <v>0</v>
      </c>
      <c r="F94641">
        <f>+IF(AND($A94641=0,$D94641=0),1,0)</f>
        <v>1</v>
      </c>
      <c r="G94641">
        <f>+IF(AND($A94641=0,$D94641=1),1,0)</f>
        <v>0</v>
      </c>
      <c r="H94641">
        <f>+IF(AND($A94641=1,$D94641=0),1,0)</f>
        <v>0</v>
      </c>
    </row>
    <row r="94642" spans="1:8" x14ac:dyDescent="0.55000000000000004">
      <c r="A94642">
        <v>0</v>
      </c>
      <c r="B94642">
        <v>0</v>
      </c>
      <c r="C94642">
        <v>1.4E-2</v>
      </c>
      <c r="D94642">
        <f t="shared" si="1479"/>
        <v>0</v>
      </c>
      <c r="E94642">
        <f>+IF(AND($A94642=1,$D94642=1),1,0)</f>
        <v>0</v>
      </c>
      <c r="F94642">
        <f>+IF(AND($A94642=0,$D94642=0),1,0)</f>
        <v>1</v>
      </c>
      <c r="G94642">
        <f>+IF(AND($A94642=0,$D94642=1),1,0)</f>
        <v>0</v>
      </c>
      <c r="H94642">
        <f>+IF(AND($A94642=1,$D94642=0),1,0)</f>
        <v>0</v>
      </c>
    </row>
    <row r="94643" spans="1:8" x14ac:dyDescent="0.55000000000000004">
      <c r="A94643">
        <v>0</v>
      </c>
      <c r="B94643">
        <v>0</v>
      </c>
      <c r="C94643">
        <v>2.1000000000000001E-2</v>
      </c>
      <c r="D94643">
        <f t="shared" si="1479"/>
        <v>0</v>
      </c>
      <c r="E94643">
        <f>+IF(AND($A94643=1,$D94643=1),1,0)</f>
        <v>0</v>
      </c>
      <c r="F94643">
        <f>+IF(AND($A94643=0,$D94643=0),1,0)</f>
        <v>1</v>
      </c>
      <c r="G94643">
        <f>+IF(AND($A94643=0,$D94643=1),1,0)</f>
        <v>0</v>
      </c>
      <c r="H94643">
        <f>+IF(AND($A94643=1,$D94643=0),1,0)</f>
        <v>0</v>
      </c>
    </row>
    <row r="94644" spans="1:8" x14ac:dyDescent="0.55000000000000004">
      <c r="A94644">
        <v>0</v>
      </c>
      <c r="B94644">
        <v>0</v>
      </c>
      <c r="C94644">
        <v>1.6E-2</v>
      </c>
      <c r="D94644">
        <f t="shared" si="1479"/>
        <v>0</v>
      </c>
      <c r="E94644">
        <f>+IF(AND($A94644=1,$D94644=1),1,0)</f>
        <v>0</v>
      </c>
      <c r="F94644">
        <f>+IF(AND($A94644=0,$D94644=0),1,0)</f>
        <v>1</v>
      </c>
      <c r="G94644">
        <f>+IF(AND($A94644=0,$D94644=1),1,0)</f>
        <v>0</v>
      </c>
      <c r="H94644">
        <f>+IF(AND($A94644=1,$D94644=0),1,0)</f>
        <v>0</v>
      </c>
    </row>
    <row r="94645" spans="1:8" x14ac:dyDescent="0.55000000000000004">
      <c r="A94645">
        <v>0</v>
      </c>
      <c r="B94645">
        <v>0</v>
      </c>
      <c r="C94645">
        <v>7.1999999999999995E-2</v>
      </c>
      <c r="D94645">
        <f t="shared" si="1479"/>
        <v>0</v>
      </c>
      <c r="E94645">
        <f>+IF(AND($A94645=1,$D94645=1),1,0)</f>
        <v>0</v>
      </c>
      <c r="F94645">
        <f>+IF(AND($A94645=0,$D94645=0),1,0)</f>
        <v>1</v>
      </c>
      <c r="G94645">
        <f>+IF(AND($A94645=0,$D94645=1),1,0)</f>
        <v>0</v>
      </c>
      <c r="H94645">
        <f>+IF(AND($A94645=1,$D94645=0),1,0)</f>
        <v>0</v>
      </c>
    </row>
    <row r="94646" spans="1:8" x14ac:dyDescent="0.55000000000000004">
      <c r="A94646">
        <v>0</v>
      </c>
      <c r="B94646">
        <v>0</v>
      </c>
      <c r="C94646">
        <v>6.2E-2</v>
      </c>
      <c r="D94646">
        <f t="shared" si="1479"/>
        <v>0</v>
      </c>
      <c r="E94646">
        <f>+IF(AND($A94646=1,$D94646=1),1,0)</f>
        <v>0</v>
      </c>
      <c r="F94646">
        <f>+IF(AND($A94646=0,$D94646=0),1,0)</f>
        <v>1</v>
      </c>
      <c r="G94646">
        <f>+IF(AND($A94646=0,$D94646=1),1,0)</f>
        <v>0</v>
      </c>
      <c r="H94646">
        <f>+IF(AND($A94646=1,$D94646=0),1,0)</f>
        <v>0</v>
      </c>
    </row>
    <row r="94647" spans="1:8" x14ac:dyDescent="0.55000000000000004">
      <c r="A94647">
        <v>0</v>
      </c>
      <c r="B94647">
        <v>0</v>
      </c>
      <c r="C94647">
        <v>5.0000000000000001E-3</v>
      </c>
      <c r="D94647">
        <f t="shared" si="1479"/>
        <v>0</v>
      </c>
      <c r="E94647">
        <f>+IF(AND($A94647=1,$D94647=1),1,0)</f>
        <v>0</v>
      </c>
      <c r="F94647">
        <f>+IF(AND($A94647=0,$D94647=0),1,0)</f>
        <v>1</v>
      </c>
      <c r="G94647">
        <f>+IF(AND($A94647=0,$D94647=1),1,0)</f>
        <v>0</v>
      </c>
      <c r="H94647">
        <f>+IF(AND($A94647=1,$D94647=0),1,0)</f>
        <v>0</v>
      </c>
    </row>
    <row r="94648" spans="1:8" x14ac:dyDescent="0.55000000000000004">
      <c r="A94648">
        <v>0</v>
      </c>
      <c r="B94648">
        <v>0</v>
      </c>
      <c r="C94648">
        <v>0.01</v>
      </c>
      <c r="D94648">
        <f t="shared" si="1479"/>
        <v>0</v>
      </c>
      <c r="E94648">
        <f>+IF(AND($A94648=1,$D94648=1),1,0)</f>
        <v>0</v>
      </c>
      <c r="F94648">
        <f>+IF(AND($A94648=0,$D94648=0),1,0)</f>
        <v>1</v>
      </c>
      <c r="G94648">
        <f>+IF(AND($A94648=0,$D94648=1),1,0)</f>
        <v>0</v>
      </c>
      <c r="H94648">
        <f>+IF(AND($A94648=1,$D94648=0),1,0)</f>
        <v>0</v>
      </c>
    </row>
    <row r="94649" spans="1:8" x14ac:dyDescent="0.55000000000000004">
      <c r="A94649">
        <v>0</v>
      </c>
      <c r="B94649">
        <v>0</v>
      </c>
      <c r="C94649">
        <v>8.9999999999999993E-3</v>
      </c>
      <c r="D94649">
        <f t="shared" si="1479"/>
        <v>0</v>
      </c>
      <c r="E94649">
        <f>+IF(AND($A94649=1,$D94649=1),1,0)</f>
        <v>0</v>
      </c>
      <c r="F94649">
        <f>+IF(AND($A94649=0,$D94649=0),1,0)</f>
        <v>1</v>
      </c>
      <c r="G94649">
        <f>+IF(AND($A94649=0,$D94649=1),1,0)</f>
        <v>0</v>
      </c>
      <c r="H94649">
        <f>+IF(AND($A94649=1,$D94649=0),1,0)</f>
        <v>0</v>
      </c>
    </row>
    <row r="94650" spans="1:8" x14ac:dyDescent="0.55000000000000004">
      <c r="A94650">
        <v>0</v>
      </c>
      <c r="B94650">
        <v>0</v>
      </c>
      <c r="C94650">
        <v>1.7000000000000001E-2</v>
      </c>
      <c r="D94650">
        <f t="shared" si="1479"/>
        <v>0</v>
      </c>
      <c r="E94650">
        <f>+IF(AND($A94650=1,$D94650=1),1,0)</f>
        <v>0</v>
      </c>
      <c r="F94650">
        <f>+IF(AND($A94650=0,$D94650=0),1,0)</f>
        <v>1</v>
      </c>
      <c r="G94650">
        <f>+IF(AND($A94650=0,$D94650=1),1,0)</f>
        <v>0</v>
      </c>
      <c r="H94650">
        <f>+IF(AND($A94650=1,$D94650=0),1,0)</f>
        <v>0</v>
      </c>
    </row>
    <row r="94651" spans="1:8" x14ac:dyDescent="0.55000000000000004">
      <c r="A94651">
        <v>0</v>
      </c>
      <c r="B94651">
        <v>0</v>
      </c>
      <c r="C94651">
        <v>2.1000000000000001E-2</v>
      </c>
      <c r="D94651">
        <f t="shared" si="1479"/>
        <v>0</v>
      </c>
      <c r="E94651">
        <f>+IF(AND($A94651=1,$D94651=1),1,0)</f>
        <v>0</v>
      </c>
      <c r="F94651">
        <f>+IF(AND($A94651=0,$D94651=0),1,0)</f>
        <v>1</v>
      </c>
      <c r="G94651">
        <f>+IF(AND($A94651=0,$D94651=1),1,0)</f>
        <v>0</v>
      </c>
      <c r="H94651">
        <f>+IF(AND($A94651=1,$D94651=0),1,0)</f>
        <v>0</v>
      </c>
    </row>
    <row r="94652" spans="1:8" x14ac:dyDescent="0.55000000000000004">
      <c r="A94652">
        <v>0</v>
      </c>
      <c r="B94652">
        <v>0</v>
      </c>
      <c r="C94652">
        <v>1.4E-2</v>
      </c>
      <c r="D94652">
        <f t="shared" si="1479"/>
        <v>0</v>
      </c>
      <c r="E94652">
        <f>+IF(AND($A94652=1,$D94652=1),1,0)</f>
        <v>0</v>
      </c>
      <c r="F94652">
        <f>+IF(AND($A94652=0,$D94652=0),1,0)</f>
        <v>1</v>
      </c>
      <c r="G94652">
        <f>+IF(AND($A94652=0,$D94652=1),1,0)</f>
        <v>0</v>
      </c>
      <c r="H94652">
        <f>+IF(AND($A94652=1,$D94652=0),1,0)</f>
        <v>0</v>
      </c>
    </row>
    <row r="94653" spans="1:8" x14ac:dyDescent="0.55000000000000004">
      <c r="A94653">
        <v>0</v>
      </c>
      <c r="B94653">
        <v>0</v>
      </c>
      <c r="C94653">
        <v>0.34100000000000003</v>
      </c>
      <c r="D94653">
        <f t="shared" si="1479"/>
        <v>1</v>
      </c>
      <c r="E94653">
        <f>+IF(AND($A94653=1,$D94653=1),1,0)</f>
        <v>0</v>
      </c>
      <c r="F94653">
        <f>+IF(AND($A94653=0,$D94653=0),1,0)</f>
        <v>0</v>
      </c>
      <c r="G94653">
        <f>+IF(AND($A94653=0,$D94653=1),1,0)</f>
        <v>1</v>
      </c>
      <c r="H94653">
        <f>+IF(AND($A94653=1,$D94653=0),1,0)</f>
        <v>0</v>
      </c>
    </row>
    <row r="94654" spans="1:8" x14ac:dyDescent="0.55000000000000004">
      <c r="A94654">
        <v>0</v>
      </c>
      <c r="B94654">
        <v>0</v>
      </c>
      <c r="C94654">
        <v>6.0000000000000001E-3</v>
      </c>
      <c r="D94654">
        <f t="shared" si="1479"/>
        <v>0</v>
      </c>
      <c r="E94654">
        <f>+IF(AND($A94654=1,$D94654=1),1,0)</f>
        <v>0</v>
      </c>
      <c r="F94654">
        <f>+IF(AND($A94654=0,$D94654=0),1,0)</f>
        <v>1</v>
      </c>
      <c r="G94654">
        <f>+IF(AND($A94654=0,$D94654=1),1,0)</f>
        <v>0</v>
      </c>
      <c r="H94654">
        <f>+IF(AND($A94654=1,$D94654=0),1,0)</f>
        <v>0</v>
      </c>
    </row>
    <row r="94655" spans="1:8" x14ac:dyDescent="0.55000000000000004">
      <c r="A94655">
        <v>0</v>
      </c>
      <c r="B94655">
        <v>0</v>
      </c>
      <c r="C94655">
        <v>0.122</v>
      </c>
      <c r="D94655">
        <f t="shared" si="1479"/>
        <v>1</v>
      </c>
      <c r="E94655">
        <f>+IF(AND($A94655=1,$D94655=1),1,0)</f>
        <v>0</v>
      </c>
      <c r="F94655">
        <f>+IF(AND($A94655=0,$D94655=0),1,0)</f>
        <v>0</v>
      </c>
      <c r="G94655">
        <f>+IF(AND($A94655=0,$D94655=1),1,0)</f>
        <v>1</v>
      </c>
      <c r="H94655">
        <f>+IF(AND($A94655=1,$D94655=0),1,0)</f>
        <v>0</v>
      </c>
    </row>
    <row r="94656" spans="1:8" x14ac:dyDescent="0.55000000000000004">
      <c r="A94656">
        <v>0</v>
      </c>
      <c r="B94656">
        <v>0</v>
      </c>
      <c r="C94656">
        <v>4.8000000000000001E-2</v>
      </c>
      <c r="D94656">
        <f t="shared" si="1479"/>
        <v>0</v>
      </c>
      <c r="E94656">
        <f>+IF(AND($A94656=1,$D94656=1),1,0)</f>
        <v>0</v>
      </c>
      <c r="F94656">
        <f>+IF(AND($A94656=0,$D94656=0),1,0)</f>
        <v>1</v>
      </c>
      <c r="G94656">
        <f>+IF(AND($A94656=0,$D94656=1),1,0)</f>
        <v>0</v>
      </c>
      <c r="H94656">
        <f>+IF(AND($A94656=1,$D94656=0),1,0)</f>
        <v>0</v>
      </c>
    </row>
    <row r="94657" spans="1:8" x14ac:dyDescent="0.55000000000000004">
      <c r="A94657">
        <v>0</v>
      </c>
      <c r="B94657">
        <v>0</v>
      </c>
      <c r="C94657">
        <v>3.6999999999999998E-2</v>
      </c>
      <c r="D94657">
        <f t="shared" si="1479"/>
        <v>0</v>
      </c>
      <c r="E94657">
        <f>+IF(AND($A94657=1,$D94657=1),1,0)</f>
        <v>0</v>
      </c>
      <c r="F94657">
        <f>+IF(AND($A94657=0,$D94657=0),1,0)</f>
        <v>1</v>
      </c>
      <c r="G94657">
        <f>+IF(AND($A94657=0,$D94657=1),1,0)</f>
        <v>0</v>
      </c>
      <c r="H94657">
        <f>+IF(AND($A94657=1,$D94657=0),1,0)</f>
        <v>0</v>
      </c>
    </row>
    <row r="94658" spans="1:8" x14ac:dyDescent="0.55000000000000004">
      <c r="A94658">
        <v>0</v>
      </c>
      <c r="B94658">
        <v>0</v>
      </c>
      <c r="C94658">
        <v>1.0999999999999999E-2</v>
      </c>
      <c r="D94658">
        <f t="shared" si="1479"/>
        <v>0</v>
      </c>
      <c r="E94658">
        <f>+IF(AND($A94658=1,$D94658=1),1,0)</f>
        <v>0</v>
      </c>
      <c r="F94658">
        <f>+IF(AND($A94658=0,$D94658=0),1,0)</f>
        <v>1</v>
      </c>
      <c r="G94658">
        <f>+IF(AND($A94658=0,$D94658=1),1,0)</f>
        <v>0</v>
      </c>
      <c r="H94658">
        <f>+IF(AND($A94658=1,$D94658=0),1,0)</f>
        <v>0</v>
      </c>
    </row>
    <row r="94659" spans="1:8" x14ac:dyDescent="0.55000000000000004">
      <c r="A94659">
        <v>0</v>
      </c>
      <c r="B94659">
        <v>0</v>
      </c>
      <c r="C94659">
        <v>1.9E-2</v>
      </c>
      <c r="D94659">
        <f t="shared" si="1479"/>
        <v>0</v>
      </c>
      <c r="E94659">
        <f>+IF(AND($A94659=1,$D94659=1),1,0)</f>
        <v>0</v>
      </c>
      <c r="F94659">
        <f>+IF(AND($A94659=0,$D94659=0),1,0)</f>
        <v>1</v>
      </c>
      <c r="G94659">
        <f>+IF(AND($A94659=0,$D94659=1),1,0)</f>
        <v>0</v>
      </c>
      <c r="H94659">
        <f>+IF(AND($A94659=1,$D94659=0),1,0)</f>
        <v>0</v>
      </c>
    </row>
    <row r="94660" spans="1:8" x14ac:dyDescent="0.55000000000000004">
      <c r="A94660">
        <v>0</v>
      </c>
      <c r="B94660">
        <v>0</v>
      </c>
      <c r="C94660">
        <v>5.0000000000000001E-3</v>
      </c>
      <c r="D94660">
        <f t="shared" si="1479"/>
        <v>0</v>
      </c>
      <c r="E94660">
        <f>+IF(AND($A94660=1,$D94660=1),1,0)</f>
        <v>0</v>
      </c>
      <c r="F94660">
        <f>+IF(AND($A94660=0,$D94660=0),1,0)</f>
        <v>1</v>
      </c>
      <c r="G94660">
        <f>+IF(AND($A94660=0,$D94660=1),1,0)</f>
        <v>0</v>
      </c>
      <c r="H94660">
        <f>+IF(AND($A94660=1,$D94660=0),1,0)</f>
        <v>0</v>
      </c>
    </row>
    <row r="94661" spans="1:8" x14ac:dyDescent="0.55000000000000004">
      <c r="A94661">
        <v>0</v>
      </c>
      <c r="B94661">
        <v>0</v>
      </c>
      <c r="C94661">
        <v>1.7000000000000001E-2</v>
      </c>
      <c r="D94661">
        <f t="shared" si="1479"/>
        <v>0</v>
      </c>
      <c r="E94661">
        <f>+IF(AND($A94661=1,$D94661=1),1,0)</f>
        <v>0</v>
      </c>
      <c r="F94661">
        <f>+IF(AND($A94661=0,$D94661=0),1,0)</f>
        <v>1</v>
      </c>
      <c r="G94661">
        <f>+IF(AND($A94661=0,$D94661=1),1,0)</f>
        <v>0</v>
      </c>
      <c r="H94661">
        <f>+IF(AND($A94661=1,$D94661=0),1,0)</f>
        <v>0</v>
      </c>
    </row>
    <row r="94662" spans="1:8" x14ac:dyDescent="0.55000000000000004">
      <c r="A94662">
        <v>0</v>
      </c>
      <c r="B94662">
        <v>0</v>
      </c>
      <c r="C94662">
        <v>0.21</v>
      </c>
      <c r="D94662">
        <f t="shared" si="1479"/>
        <v>1</v>
      </c>
      <c r="E94662">
        <f>+IF(AND($A94662=1,$D94662=1),1,0)</f>
        <v>0</v>
      </c>
      <c r="F94662">
        <f>+IF(AND($A94662=0,$D94662=0),1,0)</f>
        <v>0</v>
      </c>
      <c r="G94662">
        <f>+IF(AND($A94662=0,$D94662=1),1,0)</f>
        <v>1</v>
      </c>
      <c r="H94662">
        <f>+IF(AND($A94662=1,$D94662=0),1,0)</f>
        <v>0</v>
      </c>
    </row>
    <row r="94663" spans="1:8" x14ac:dyDescent="0.55000000000000004">
      <c r="A94663">
        <v>0</v>
      </c>
      <c r="B94663">
        <v>0</v>
      </c>
      <c r="C94663">
        <v>0.183</v>
      </c>
      <c r="D94663">
        <f t="shared" si="1479"/>
        <v>1</v>
      </c>
      <c r="E94663">
        <f>+IF(AND($A94663=1,$D94663=1),1,0)</f>
        <v>0</v>
      </c>
      <c r="F94663">
        <f>+IF(AND($A94663=0,$D94663=0),1,0)</f>
        <v>0</v>
      </c>
      <c r="G94663">
        <f>+IF(AND($A94663=0,$D94663=1),1,0)</f>
        <v>1</v>
      </c>
      <c r="H94663">
        <f>+IF(AND($A94663=1,$D94663=0),1,0)</f>
        <v>0</v>
      </c>
    </row>
    <row r="94664" spans="1:8" x14ac:dyDescent="0.55000000000000004">
      <c r="A94664">
        <v>0</v>
      </c>
      <c r="B94664">
        <v>0</v>
      </c>
      <c r="C94664">
        <v>1.7000000000000001E-2</v>
      </c>
      <c r="D94664">
        <f t="shared" si="1479"/>
        <v>0</v>
      </c>
      <c r="E94664">
        <f>+IF(AND($A94664=1,$D94664=1),1,0)</f>
        <v>0</v>
      </c>
      <c r="F94664">
        <f>+IF(AND($A94664=0,$D94664=0),1,0)</f>
        <v>1</v>
      </c>
      <c r="G94664">
        <f>+IF(AND($A94664=0,$D94664=1),1,0)</f>
        <v>0</v>
      </c>
      <c r="H94664">
        <f>+IF(AND($A94664=1,$D94664=0),1,0)</f>
        <v>0</v>
      </c>
    </row>
    <row r="94665" spans="1:8" x14ac:dyDescent="0.55000000000000004">
      <c r="A94665">
        <v>0</v>
      </c>
      <c r="B94665">
        <v>0</v>
      </c>
      <c r="C94665">
        <v>8.5999999999999993E-2</v>
      </c>
      <c r="D94665">
        <f t="shared" si="1479"/>
        <v>1</v>
      </c>
      <c r="E94665">
        <f>+IF(AND($A94665=1,$D94665=1),1,0)</f>
        <v>0</v>
      </c>
      <c r="F94665">
        <f>+IF(AND($A94665=0,$D94665=0),1,0)</f>
        <v>0</v>
      </c>
      <c r="G94665">
        <f>+IF(AND($A94665=0,$D94665=1),1,0)</f>
        <v>1</v>
      </c>
      <c r="H94665">
        <f>+IF(AND($A94665=1,$D94665=0),1,0)</f>
        <v>0</v>
      </c>
    </row>
    <row r="94666" spans="1:8" x14ac:dyDescent="0.55000000000000004">
      <c r="A94666">
        <v>0</v>
      </c>
      <c r="B94666">
        <v>0</v>
      </c>
      <c r="C94666">
        <v>7.0000000000000001E-3</v>
      </c>
      <c r="D94666">
        <f t="shared" si="1479"/>
        <v>0</v>
      </c>
      <c r="E94666">
        <f>+IF(AND($A94666=1,$D94666=1),1,0)</f>
        <v>0</v>
      </c>
      <c r="F94666">
        <f>+IF(AND($A94666=0,$D94666=0),1,0)</f>
        <v>1</v>
      </c>
      <c r="G94666">
        <f>+IF(AND($A94666=0,$D94666=1),1,0)</f>
        <v>0</v>
      </c>
      <c r="H94666">
        <f>+IF(AND($A94666=1,$D94666=0),1,0)</f>
        <v>0</v>
      </c>
    </row>
    <row r="94667" spans="1:8" x14ac:dyDescent="0.55000000000000004">
      <c r="A94667">
        <v>0</v>
      </c>
      <c r="B94667">
        <v>0</v>
      </c>
      <c r="C94667">
        <v>8.0000000000000002E-3</v>
      </c>
      <c r="D94667">
        <f t="shared" si="1479"/>
        <v>0</v>
      </c>
      <c r="E94667">
        <f>+IF(AND($A94667=1,$D94667=1),1,0)</f>
        <v>0</v>
      </c>
      <c r="F94667">
        <f>+IF(AND($A94667=0,$D94667=0),1,0)</f>
        <v>1</v>
      </c>
      <c r="G94667">
        <f>+IF(AND($A94667=0,$D94667=1),1,0)</f>
        <v>0</v>
      </c>
      <c r="H94667">
        <f>+IF(AND($A94667=1,$D94667=0),1,0)</f>
        <v>0</v>
      </c>
    </row>
    <row r="94668" spans="1:8" x14ac:dyDescent="0.55000000000000004">
      <c r="A94668">
        <v>0</v>
      </c>
      <c r="B94668">
        <v>0</v>
      </c>
      <c r="C94668">
        <v>0.05</v>
      </c>
      <c r="D94668">
        <f t="shared" si="1479"/>
        <v>0</v>
      </c>
      <c r="E94668">
        <f>+IF(AND($A94668=1,$D94668=1),1,0)</f>
        <v>0</v>
      </c>
      <c r="F94668">
        <f>+IF(AND($A94668=0,$D94668=0),1,0)</f>
        <v>1</v>
      </c>
      <c r="G94668">
        <f>+IF(AND($A94668=0,$D94668=1),1,0)</f>
        <v>0</v>
      </c>
      <c r="H94668">
        <f>+IF(AND($A94668=1,$D94668=0),1,0)</f>
        <v>0</v>
      </c>
    </row>
    <row r="94669" spans="1:8" x14ac:dyDescent="0.55000000000000004">
      <c r="A94669">
        <v>0</v>
      </c>
      <c r="B94669">
        <v>0</v>
      </c>
      <c r="C94669">
        <v>7.4999999999999997E-2</v>
      </c>
      <c r="D94669">
        <f t="shared" si="1479"/>
        <v>0</v>
      </c>
      <c r="E94669">
        <f>+IF(AND($A94669=1,$D94669=1),1,0)</f>
        <v>0</v>
      </c>
      <c r="F94669">
        <f>+IF(AND($A94669=0,$D94669=0),1,0)</f>
        <v>1</v>
      </c>
      <c r="G94669">
        <f>+IF(AND($A94669=0,$D94669=1),1,0)</f>
        <v>0</v>
      </c>
      <c r="H94669">
        <f>+IF(AND($A94669=1,$D94669=0),1,0)</f>
        <v>0</v>
      </c>
    </row>
    <row r="94670" spans="1:8" x14ac:dyDescent="0.55000000000000004">
      <c r="A94670">
        <v>0</v>
      </c>
      <c r="B94670">
        <v>0</v>
      </c>
      <c r="C94670">
        <v>0.26800000000000002</v>
      </c>
      <c r="D94670">
        <f t="shared" si="1479"/>
        <v>1</v>
      </c>
      <c r="E94670">
        <f>+IF(AND($A94670=1,$D94670=1),1,0)</f>
        <v>0</v>
      </c>
      <c r="F94670">
        <f>+IF(AND($A94670=0,$D94670=0),1,0)</f>
        <v>0</v>
      </c>
      <c r="G94670">
        <f>+IF(AND($A94670=0,$D94670=1),1,0)</f>
        <v>1</v>
      </c>
      <c r="H94670">
        <f>+IF(AND($A94670=1,$D94670=0),1,0)</f>
        <v>0</v>
      </c>
    </row>
    <row r="94671" spans="1:8" x14ac:dyDescent="0.55000000000000004">
      <c r="A94671">
        <v>0</v>
      </c>
      <c r="B94671">
        <v>0</v>
      </c>
      <c r="C94671">
        <v>1.2E-2</v>
      </c>
      <c r="D94671">
        <f t="shared" si="1479"/>
        <v>0</v>
      </c>
      <c r="E94671">
        <f>+IF(AND($A94671=1,$D94671=1),1,0)</f>
        <v>0</v>
      </c>
      <c r="F94671">
        <f>+IF(AND($A94671=0,$D94671=0),1,0)</f>
        <v>1</v>
      </c>
      <c r="G94671">
        <f>+IF(AND($A94671=0,$D94671=1),1,0)</f>
        <v>0</v>
      </c>
      <c r="H94671">
        <f>+IF(AND($A94671=1,$D94671=0),1,0)</f>
        <v>0</v>
      </c>
    </row>
    <row r="94672" spans="1:8" x14ac:dyDescent="0.55000000000000004">
      <c r="A94672">
        <v>0</v>
      </c>
      <c r="B94672">
        <v>0</v>
      </c>
      <c r="C94672">
        <v>0.16900000000000001</v>
      </c>
      <c r="D94672">
        <f t="shared" si="1479"/>
        <v>1</v>
      </c>
      <c r="E94672">
        <f>+IF(AND($A94672=1,$D94672=1),1,0)</f>
        <v>0</v>
      </c>
      <c r="F94672">
        <f>+IF(AND($A94672=0,$D94672=0),1,0)</f>
        <v>0</v>
      </c>
      <c r="G94672">
        <f>+IF(AND($A94672=0,$D94672=1),1,0)</f>
        <v>1</v>
      </c>
      <c r="H94672">
        <f>+IF(AND($A94672=1,$D94672=0),1,0)</f>
        <v>0</v>
      </c>
    </row>
    <row r="94673" spans="1:8" x14ac:dyDescent="0.55000000000000004">
      <c r="A94673">
        <v>0</v>
      </c>
      <c r="B94673">
        <v>1</v>
      </c>
      <c r="C94673">
        <v>0.51</v>
      </c>
      <c r="D94673">
        <f t="shared" si="1479"/>
        <v>1</v>
      </c>
      <c r="E94673">
        <f>+IF(AND($A94673=1,$D94673=1),1,0)</f>
        <v>0</v>
      </c>
      <c r="F94673">
        <f>+IF(AND($A94673=0,$D94673=0),1,0)</f>
        <v>0</v>
      </c>
      <c r="G94673">
        <f>+IF(AND($A94673=0,$D94673=1),1,0)</f>
        <v>1</v>
      </c>
      <c r="H94673">
        <f>+IF(AND($A94673=1,$D94673=0),1,0)</f>
        <v>0</v>
      </c>
    </row>
    <row r="94674" spans="1:8" x14ac:dyDescent="0.55000000000000004">
      <c r="A94674">
        <v>0</v>
      </c>
      <c r="B94674">
        <v>0</v>
      </c>
      <c r="C94674">
        <v>1.4999999999999999E-2</v>
      </c>
      <c r="D94674">
        <f t="shared" si="1479"/>
        <v>0</v>
      </c>
      <c r="E94674">
        <f>+IF(AND($A94674=1,$D94674=1),1,0)</f>
        <v>0</v>
      </c>
      <c r="F94674">
        <f>+IF(AND($A94674=0,$D94674=0),1,0)</f>
        <v>1</v>
      </c>
      <c r="G94674">
        <f>+IF(AND($A94674=0,$D94674=1),1,0)</f>
        <v>0</v>
      </c>
      <c r="H94674">
        <f>+IF(AND($A94674=1,$D94674=0),1,0)</f>
        <v>0</v>
      </c>
    </row>
    <row r="94675" spans="1:8" x14ac:dyDescent="0.55000000000000004">
      <c r="A94675">
        <v>0</v>
      </c>
      <c r="B94675">
        <v>0</v>
      </c>
      <c r="C94675">
        <v>5.5E-2</v>
      </c>
      <c r="D94675">
        <f t="shared" si="1479"/>
        <v>0</v>
      </c>
      <c r="E94675">
        <f>+IF(AND($A94675=1,$D94675=1),1,0)</f>
        <v>0</v>
      </c>
      <c r="F94675">
        <f>+IF(AND($A94675=0,$D94675=0),1,0)</f>
        <v>1</v>
      </c>
      <c r="G94675">
        <f>+IF(AND($A94675=0,$D94675=1),1,0)</f>
        <v>0</v>
      </c>
      <c r="H94675">
        <f>+IF(AND($A94675=1,$D94675=0),1,0)</f>
        <v>0</v>
      </c>
    </row>
    <row r="94676" spans="1:8" x14ac:dyDescent="0.55000000000000004">
      <c r="A94676">
        <v>0</v>
      </c>
      <c r="B94676">
        <v>0</v>
      </c>
      <c r="C94676">
        <v>8.9999999999999993E-3</v>
      </c>
      <c r="D94676">
        <f t="shared" si="1479"/>
        <v>0</v>
      </c>
      <c r="E94676">
        <f>+IF(AND($A94676=1,$D94676=1),1,0)</f>
        <v>0</v>
      </c>
      <c r="F94676">
        <f>+IF(AND($A94676=0,$D94676=0),1,0)</f>
        <v>1</v>
      </c>
      <c r="G94676">
        <f>+IF(AND($A94676=0,$D94676=1),1,0)</f>
        <v>0</v>
      </c>
      <c r="H94676">
        <f>+IF(AND($A94676=1,$D94676=0),1,0)</f>
        <v>0</v>
      </c>
    </row>
    <row r="94677" spans="1:8" x14ac:dyDescent="0.55000000000000004">
      <c r="A94677">
        <v>0</v>
      </c>
      <c r="B94677">
        <v>0</v>
      </c>
      <c r="C94677">
        <v>0.46899999999999997</v>
      </c>
      <c r="D94677">
        <f t="shared" si="1479"/>
        <v>1</v>
      </c>
      <c r="E94677">
        <f>+IF(AND($A94677=1,$D94677=1),1,0)</f>
        <v>0</v>
      </c>
      <c r="F94677">
        <f>+IF(AND($A94677=0,$D94677=0),1,0)</f>
        <v>0</v>
      </c>
      <c r="G94677">
        <f>+IF(AND($A94677=0,$D94677=1),1,0)</f>
        <v>1</v>
      </c>
      <c r="H94677">
        <f>+IF(AND($A94677=1,$D94677=0),1,0)</f>
        <v>0</v>
      </c>
    </row>
    <row r="94678" spans="1:8" x14ac:dyDescent="0.55000000000000004">
      <c r="A94678">
        <v>0</v>
      </c>
      <c r="B94678">
        <v>0</v>
      </c>
      <c r="C94678">
        <v>0.122</v>
      </c>
      <c r="D94678">
        <f t="shared" si="1479"/>
        <v>1</v>
      </c>
      <c r="E94678">
        <f>+IF(AND($A94678=1,$D94678=1),1,0)</f>
        <v>0</v>
      </c>
      <c r="F94678">
        <f>+IF(AND($A94678=0,$D94678=0),1,0)</f>
        <v>0</v>
      </c>
      <c r="G94678">
        <f>+IF(AND($A94678=0,$D94678=1),1,0)</f>
        <v>1</v>
      </c>
      <c r="H94678">
        <f>+IF(AND($A94678=1,$D94678=0),1,0)</f>
        <v>0</v>
      </c>
    </row>
    <row r="94679" spans="1:8" x14ac:dyDescent="0.55000000000000004">
      <c r="A94679">
        <v>0</v>
      </c>
      <c r="B94679">
        <v>0</v>
      </c>
      <c r="C94679">
        <v>8.9999999999999993E-3</v>
      </c>
      <c r="D94679">
        <f t="shared" si="1479"/>
        <v>0</v>
      </c>
      <c r="E94679">
        <f>+IF(AND($A94679=1,$D94679=1),1,0)</f>
        <v>0</v>
      </c>
      <c r="F94679">
        <f>+IF(AND($A94679=0,$D94679=0),1,0)</f>
        <v>1</v>
      </c>
      <c r="G94679">
        <f>+IF(AND($A94679=0,$D94679=1),1,0)</f>
        <v>0</v>
      </c>
      <c r="H94679">
        <f>+IF(AND($A94679=1,$D94679=0),1,0)</f>
        <v>0</v>
      </c>
    </row>
    <row r="94680" spans="1:8" x14ac:dyDescent="0.55000000000000004">
      <c r="A94680">
        <v>0</v>
      </c>
      <c r="B94680">
        <v>0</v>
      </c>
      <c r="C94680">
        <v>4.5999999999999999E-2</v>
      </c>
      <c r="D94680">
        <f t="shared" si="1479"/>
        <v>0</v>
      </c>
      <c r="E94680">
        <f>+IF(AND($A94680=1,$D94680=1),1,0)</f>
        <v>0</v>
      </c>
      <c r="F94680">
        <f>+IF(AND($A94680=0,$D94680=0),1,0)</f>
        <v>1</v>
      </c>
      <c r="G94680">
        <f>+IF(AND($A94680=0,$D94680=1),1,0)</f>
        <v>0</v>
      </c>
      <c r="H94680">
        <f>+IF(AND($A94680=1,$D94680=0),1,0)</f>
        <v>0</v>
      </c>
    </row>
    <row r="94681" spans="1:8" x14ac:dyDescent="0.55000000000000004">
      <c r="A94681">
        <v>0</v>
      </c>
      <c r="B94681">
        <v>0</v>
      </c>
      <c r="C94681">
        <v>7.0000000000000001E-3</v>
      </c>
      <c r="D94681">
        <f t="shared" si="1479"/>
        <v>0</v>
      </c>
      <c r="E94681">
        <f>+IF(AND($A94681=1,$D94681=1),1,0)</f>
        <v>0</v>
      </c>
      <c r="F94681">
        <f>+IF(AND($A94681=0,$D94681=0),1,0)</f>
        <v>1</v>
      </c>
      <c r="G94681">
        <f>+IF(AND($A94681=0,$D94681=1),1,0)</f>
        <v>0</v>
      </c>
      <c r="H94681">
        <f>+IF(AND($A94681=1,$D94681=0),1,0)</f>
        <v>0</v>
      </c>
    </row>
    <row r="94682" spans="1:8" x14ac:dyDescent="0.55000000000000004">
      <c r="A94682">
        <v>0</v>
      </c>
      <c r="B94682">
        <v>0</v>
      </c>
      <c r="C94682">
        <v>5.6000000000000001E-2</v>
      </c>
      <c r="D94682">
        <f t="shared" si="1479"/>
        <v>0</v>
      </c>
      <c r="E94682">
        <f>+IF(AND($A94682=1,$D94682=1),1,0)</f>
        <v>0</v>
      </c>
      <c r="F94682">
        <f>+IF(AND($A94682=0,$D94682=0),1,0)</f>
        <v>1</v>
      </c>
      <c r="G94682">
        <f>+IF(AND($A94682=0,$D94682=1),1,0)</f>
        <v>0</v>
      </c>
      <c r="H94682">
        <f>+IF(AND($A94682=1,$D94682=0),1,0)</f>
        <v>0</v>
      </c>
    </row>
    <row r="94683" spans="1:8" x14ac:dyDescent="0.55000000000000004">
      <c r="A94683">
        <v>0</v>
      </c>
      <c r="B94683">
        <v>0</v>
      </c>
      <c r="C94683">
        <v>2.7E-2</v>
      </c>
      <c r="D94683">
        <f t="shared" si="1479"/>
        <v>0</v>
      </c>
      <c r="E94683">
        <f>+IF(AND($A94683=1,$D94683=1),1,0)</f>
        <v>0</v>
      </c>
      <c r="F94683">
        <f>+IF(AND($A94683=0,$D94683=0),1,0)</f>
        <v>1</v>
      </c>
      <c r="G94683">
        <f>+IF(AND($A94683=0,$D94683=1),1,0)</f>
        <v>0</v>
      </c>
      <c r="H94683">
        <f>+IF(AND($A94683=1,$D94683=0),1,0)</f>
        <v>0</v>
      </c>
    </row>
    <row r="94684" spans="1:8" x14ac:dyDescent="0.55000000000000004">
      <c r="A94684">
        <v>0</v>
      </c>
      <c r="B94684">
        <v>0</v>
      </c>
      <c r="C94684">
        <v>0.10100000000000001</v>
      </c>
      <c r="D94684">
        <f t="shared" si="1479"/>
        <v>1</v>
      </c>
      <c r="E94684">
        <f>+IF(AND($A94684=1,$D94684=1),1,0)</f>
        <v>0</v>
      </c>
      <c r="F94684">
        <f>+IF(AND($A94684=0,$D94684=0),1,0)</f>
        <v>0</v>
      </c>
      <c r="G94684">
        <f>+IF(AND($A94684=0,$D94684=1),1,0)</f>
        <v>1</v>
      </c>
      <c r="H94684">
        <f>+IF(AND($A94684=1,$D94684=0),1,0)</f>
        <v>0</v>
      </c>
    </row>
    <row r="94685" spans="1:8" x14ac:dyDescent="0.55000000000000004">
      <c r="A94685">
        <v>0</v>
      </c>
      <c r="B94685">
        <v>0</v>
      </c>
      <c r="C94685">
        <v>1.4999999999999999E-2</v>
      </c>
      <c r="D94685">
        <f t="shared" si="1479"/>
        <v>0</v>
      </c>
      <c r="E94685">
        <f>+IF(AND($A94685=1,$D94685=1),1,0)</f>
        <v>0</v>
      </c>
      <c r="F94685">
        <f>+IF(AND($A94685=0,$D94685=0),1,0)</f>
        <v>1</v>
      </c>
      <c r="G94685">
        <f>+IF(AND($A94685=0,$D94685=1),1,0)</f>
        <v>0</v>
      </c>
      <c r="H94685">
        <f>+IF(AND($A94685=1,$D94685=0),1,0)</f>
        <v>0</v>
      </c>
    </row>
    <row r="94686" spans="1:8" x14ac:dyDescent="0.55000000000000004">
      <c r="A94686">
        <v>1</v>
      </c>
      <c r="B94686">
        <v>0</v>
      </c>
      <c r="C94686">
        <v>7.8E-2</v>
      </c>
      <c r="D94686">
        <f t="shared" si="1479"/>
        <v>0</v>
      </c>
      <c r="E94686">
        <f>+IF(AND($A94686=1,$D94686=1),1,0)</f>
        <v>0</v>
      </c>
      <c r="F94686">
        <f>+IF(AND($A94686=0,$D94686=0),1,0)</f>
        <v>0</v>
      </c>
      <c r="G94686">
        <f>+IF(AND($A94686=0,$D94686=1),1,0)</f>
        <v>0</v>
      </c>
      <c r="H94686">
        <f>+IF(AND($A94686=1,$D94686=0),1,0)</f>
        <v>1</v>
      </c>
    </row>
    <row r="94687" spans="1:8" x14ac:dyDescent="0.55000000000000004">
      <c r="A94687">
        <v>0</v>
      </c>
      <c r="B94687">
        <v>0</v>
      </c>
      <c r="C94687">
        <v>1.0999999999999999E-2</v>
      </c>
      <c r="D94687">
        <f t="shared" si="1479"/>
        <v>0</v>
      </c>
      <c r="E94687">
        <f>+IF(AND($A94687=1,$D94687=1),1,0)</f>
        <v>0</v>
      </c>
      <c r="F94687">
        <f>+IF(AND($A94687=0,$D94687=0),1,0)</f>
        <v>1</v>
      </c>
      <c r="G94687">
        <f>+IF(AND($A94687=0,$D94687=1),1,0)</f>
        <v>0</v>
      </c>
      <c r="H94687">
        <f>+IF(AND($A94687=1,$D94687=0),1,0)</f>
        <v>0</v>
      </c>
    </row>
    <row r="94688" spans="1:8" x14ac:dyDescent="0.55000000000000004">
      <c r="A94688">
        <v>0</v>
      </c>
      <c r="B94688">
        <v>0</v>
      </c>
      <c r="C94688">
        <v>0.158</v>
      </c>
      <c r="D94688">
        <f t="shared" si="1479"/>
        <v>1</v>
      </c>
      <c r="E94688">
        <f>+IF(AND($A94688=1,$D94688=1),1,0)</f>
        <v>0</v>
      </c>
      <c r="F94688">
        <f>+IF(AND($A94688=0,$D94688=0),1,0)</f>
        <v>0</v>
      </c>
      <c r="G94688">
        <f>+IF(AND($A94688=0,$D94688=1),1,0)</f>
        <v>1</v>
      </c>
      <c r="H94688">
        <f>+IF(AND($A94688=1,$D94688=0),1,0)</f>
        <v>0</v>
      </c>
    </row>
    <row r="94689" spans="1:8" x14ac:dyDescent="0.55000000000000004">
      <c r="A94689">
        <v>0</v>
      </c>
      <c r="B94689">
        <v>0</v>
      </c>
      <c r="C94689">
        <v>8.0000000000000002E-3</v>
      </c>
      <c r="D94689">
        <f t="shared" si="1479"/>
        <v>0</v>
      </c>
      <c r="E94689">
        <f>+IF(AND($A94689=1,$D94689=1),1,0)</f>
        <v>0</v>
      </c>
      <c r="F94689">
        <f>+IF(AND($A94689=0,$D94689=0),1,0)</f>
        <v>1</v>
      </c>
      <c r="G94689">
        <f>+IF(AND($A94689=0,$D94689=1),1,0)</f>
        <v>0</v>
      </c>
      <c r="H94689">
        <f>+IF(AND($A94689=1,$D94689=0),1,0)</f>
        <v>0</v>
      </c>
    </row>
    <row r="94690" spans="1:8" x14ac:dyDescent="0.55000000000000004">
      <c r="A94690">
        <v>0</v>
      </c>
      <c r="B94690">
        <v>0</v>
      </c>
      <c r="C94690">
        <v>8.9999999999999993E-3</v>
      </c>
      <c r="D94690">
        <f t="shared" si="1479"/>
        <v>0</v>
      </c>
      <c r="E94690">
        <f>+IF(AND($A94690=1,$D94690=1),1,0)</f>
        <v>0</v>
      </c>
      <c r="F94690">
        <f>+IF(AND($A94690=0,$D94690=0),1,0)</f>
        <v>1</v>
      </c>
      <c r="G94690">
        <f>+IF(AND($A94690=0,$D94690=1),1,0)</f>
        <v>0</v>
      </c>
      <c r="H94690">
        <f>+IF(AND($A94690=1,$D94690=0),1,0)</f>
        <v>0</v>
      </c>
    </row>
    <row r="94691" spans="1:8" x14ac:dyDescent="0.55000000000000004">
      <c r="A94691">
        <v>0</v>
      </c>
      <c r="B94691">
        <v>0</v>
      </c>
      <c r="C94691">
        <v>0.13500000000000001</v>
      </c>
      <c r="D94691">
        <f t="shared" si="1479"/>
        <v>1</v>
      </c>
      <c r="E94691">
        <f>+IF(AND($A94691=1,$D94691=1),1,0)</f>
        <v>0</v>
      </c>
      <c r="F94691">
        <f>+IF(AND($A94691=0,$D94691=0),1,0)</f>
        <v>0</v>
      </c>
      <c r="G94691">
        <f>+IF(AND($A94691=0,$D94691=1),1,0)</f>
        <v>1</v>
      </c>
      <c r="H94691">
        <f>+IF(AND($A94691=1,$D94691=0),1,0)</f>
        <v>0</v>
      </c>
    </row>
    <row r="94692" spans="1:8" x14ac:dyDescent="0.55000000000000004">
      <c r="A94692">
        <v>0</v>
      </c>
      <c r="B94692">
        <v>0</v>
      </c>
      <c r="C94692">
        <v>8.5000000000000006E-2</v>
      </c>
      <c r="D94692">
        <f t="shared" si="1479"/>
        <v>1</v>
      </c>
      <c r="E94692">
        <f>+IF(AND($A94692=1,$D94692=1),1,0)</f>
        <v>0</v>
      </c>
      <c r="F94692">
        <f>+IF(AND($A94692=0,$D94692=0),1,0)</f>
        <v>0</v>
      </c>
      <c r="G94692">
        <f>+IF(AND($A94692=0,$D94692=1),1,0)</f>
        <v>1</v>
      </c>
      <c r="H94692">
        <f>+IF(AND($A94692=1,$D94692=0),1,0)</f>
        <v>0</v>
      </c>
    </row>
    <row r="94693" spans="1:8" x14ac:dyDescent="0.55000000000000004">
      <c r="A94693">
        <v>0</v>
      </c>
      <c r="B94693">
        <v>0</v>
      </c>
      <c r="C94693">
        <v>0.02</v>
      </c>
      <c r="D94693">
        <f t="shared" si="1479"/>
        <v>0</v>
      </c>
      <c r="E94693">
        <f>+IF(AND($A94693=1,$D94693=1),1,0)</f>
        <v>0</v>
      </c>
      <c r="F94693">
        <f>+IF(AND($A94693=0,$D94693=0),1,0)</f>
        <v>1</v>
      </c>
      <c r="G94693">
        <f>+IF(AND($A94693=0,$D94693=1),1,0)</f>
        <v>0</v>
      </c>
      <c r="H94693">
        <f>+IF(AND($A94693=1,$D94693=0),1,0)</f>
        <v>0</v>
      </c>
    </row>
    <row r="94694" spans="1:8" x14ac:dyDescent="0.55000000000000004">
      <c r="A94694">
        <v>0</v>
      </c>
      <c r="B94694">
        <v>0</v>
      </c>
      <c r="C94694">
        <v>1.0999999999999999E-2</v>
      </c>
      <c r="D94694">
        <f t="shared" si="1479"/>
        <v>0</v>
      </c>
      <c r="E94694">
        <f>+IF(AND($A94694=1,$D94694=1),1,0)</f>
        <v>0</v>
      </c>
      <c r="F94694">
        <f>+IF(AND($A94694=0,$D94694=0),1,0)</f>
        <v>1</v>
      </c>
      <c r="G94694">
        <f>+IF(AND($A94694=0,$D94694=1),1,0)</f>
        <v>0</v>
      </c>
      <c r="H94694">
        <f>+IF(AND($A94694=1,$D94694=0),1,0)</f>
        <v>0</v>
      </c>
    </row>
    <row r="94695" spans="1:8" x14ac:dyDescent="0.55000000000000004">
      <c r="A94695">
        <v>0</v>
      </c>
      <c r="B94695">
        <v>0</v>
      </c>
      <c r="C94695">
        <v>6.7000000000000004E-2</v>
      </c>
      <c r="D94695">
        <f t="shared" si="1479"/>
        <v>0</v>
      </c>
      <c r="E94695">
        <f>+IF(AND($A94695=1,$D94695=1),1,0)</f>
        <v>0</v>
      </c>
      <c r="F94695">
        <f>+IF(AND($A94695=0,$D94695=0),1,0)</f>
        <v>1</v>
      </c>
      <c r="G94695">
        <f>+IF(AND($A94695=0,$D94695=1),1,0)</f>
        <v>0</v>
      </c>
      <c r="H94695">
        <f>+IF(AND($A94695=1,$D94695=0),1,0)</f>
        <v>0</v>
      </c>
    </row>
    <row r="94696" spans="1:8" x14ac:dyDescent="0.55000000000000004">
      <c r="A94696">
        <v>0</v>
      </c>
      <c r="B94696">
        <v>0</v>
      </c>
      <c r="C94696">
        <v>2.1999999999999999E-2</v>
      </c>
      <c r="D94696">
        <f t="shared" si="1479"/>
        <v>0</v>
      </c>
      <c r="E94696">
        <f>+IF(AND($A94696=1,$D94696=1),1,0)</f>
        <v>0</v>
      </c>
      <c r="F94696">
        <f>+IF(AND($A94696=0,$D94696=0),1,0)</f>
        <v>1</v>
      </c>
      <c r="G94696">
        <f>+IF(AND($A94696=0,$D94696=1),1,0)</f>
        <v>0</v>
      </c>
      <c r="H94696">
        <f>+IF(AND($A94696=1,$D94696=0),1,0)</f>
        <v>0</v>
      </c>
    </row>
    <row r="94697" spans="1:8" x14ac:dyDescent="0.55000000000000004">
      <c r="A94697">
        <v>0</v>
      </c>
      <c r="B94697">
        <v>0</v>
      </c>
      <c r="C94697">
        <v>2.1999999999999999E-2</v>
      </c>
      <c r="D94697">
        <f t="shared" si="1479"/>
        <v>0</v>
      </c>
      <c r="E94697">
        <f>+IF(AND($A94697=1,$D94697=1),1,0)</f>
        <v>0</v>
      </c>
      <c r="F94697">
        <f>+IF(AND($A94697=0,$D94697=0),1,0)</f>
        <v>1</v>
      </c>
      <c r="G94697">
        <f>+IF(AND($A94697=0,$D94697=1),1,0)</f>
        <v>0</v>
      </c>
      <c r="H94697">
        <f>+IF(AND($A94697=1,$D94697=0),1,0)</f>
        <v>0</v>
      </c>
    </row>
    <row r="94698" spans="1:8" x14ac:dyDescent="0.55000000000000004">
      <c r="A94698">
        <v>0</v>
      </c>
      <c r="B94698">
        <v>0</v>
      </c>
      <c r="C94698">
        <v>1.7999999999999999E-2</v>
      </c>
      <c r="D94698">
        <f t="shared" ref="D94698:D94761" si="1480">+IF(C94698&gt;$K$2,1,0)</f>
        <v>0</v>
      </c>
      <c r="E94698">
        <f>+IF(AND($A94698=1,$D94698=1),1,0)</f>
        <v>0</v>
      </c>
      <c r="F94698">
        <f>+IF(AND($A94698=0,$D94698=0),1,0)</f>
        <v>1</v>
      </c>
      <c r="G94698">
        <f>+IF(AND($A94698=0,$D94698=1),1,0)</f>
        <v>0</v>
      </c>
      <c r="H94698">
        <f>+IF(AND($A94698=1,$D94698=0),1,0)</f>
        <v>0</v>
      </c>
    </row>
    <row r="94699" spans="1:8" x14ac:dyDescent="0.55000000000000004">
      <c r="A94699">
        <v>0</v>
      </c>
      <c r="B94699">
        <v>0</v>
      </c>
      <c r="C94699">
        <v>0.21099999999999999</v>
      </c>
      <c r="D94699">
        <f t="shared" si="1480"/>
        <v>1</v>
      </c>
      <c r="E94699">
        <f>+IF(AND($A94699=1,$D94699=1),1,0)</f>
        <v>0</v>
      </c>
      <c r="F94699">
        <f>+IF(AND($A94699=0,$D94699=0),1,0)</f>
        <v>0</v>
      </c>
      <c r="G94699">
        <f>+IF(AND($A94699=0,$D94699=1),1,0)</f>
        <v>1</v>
      </c>
      <c r="H94699">
        <f>+IF(AND($A94699=1,$D94699=0),1,0)</f>
        <v>0</v>
      </c>
    </row>
    <row r="94700" spans="1:8" x14ac:dyDescent="0.55000000000000004">
      <c r="A94700">
        <v>1</v>
      </c>
      <c r="B94700">
        <v>0</v>
      </c>
      <c r="C94700">
        <v>8.3000000000000004E-2</v>
      </c>
      <c r="D94700">
        <f t="shared" si="1480"/>
        <v>1</v>
      </c>
      <c r="E94700">
        <f>+IF(AND($A94700=1,$D94700=1),1,0)</f>
        <v>1</v>
      </c>
      <c r="F94700">
        <f>+IF(AND($A94700=0,$D94700=0),1,0)</f>
        <v>0</v>
      </c>
      <c r="G94700">
        <f>+IF(AND($A94700=0,$D94700=1),1,0)</f>
        <v>0</v>
      </c>
      <c r="H94700">
        <f>+IF(AND($A94700=1,$D94700=0),1,0)</f>
        <v>0</v>
      </c>
    </row>
    <row r="94701" spans="1:8" x14ac:dyDescent="0.55000000000000004">
      <c r="A94701">
        <v>0</v>
      </c>
      <c r="B94701">
        <v>0</v>
      </c>
      <c r="C94701">
        <v>2.1000000000000001E-2</v>
      </c>
      <c r="D94701">
        <f t="shared" si="1480"/>
        <v>0</v>
      </c>
      <c r="E94701">
        <f>+IF(AND($A94701=1,$D94701=1),1,0)</f>
        <v>0</v>
      </c>
      <c r="F94701">
        <f>+IF(AND($A94701=0,$D94701=0),1,0)</f>
        <v>1</v>
      </c>
      <c r="G94701">
        <f>+IF(AND($A94701=0,$D94701=1),1,0)</f>
        <v>0</v>
      </c>
      <c r="H94701">
        <f>+IF(AND($A94701=1,$D94701=0),1,0)</f>
        <v>0</v>
      </c>
    </row>
    <row r="94702" spans="1:8" x14ac:dyDescent="0.55000000000000004">
      <c r="A94702">
        <v>0</v>
      </c>
      <c r="B94702">
        <v>0</v>
      </c>
      <c r="C94702">
        <v>9.2999999999999999E-2</v>
      </c>
      <c r="D94702">
        <f t="shared" si="1480"/>
        <v>1</v>
      </c>
      <c r="E94702">
        <f>+IF(AND($A94702=1,$D94702=1),1,0)</f>
        <v>0</v>
      </c>
      <c r="F94702">
        <f>+IF(AND($A94702=0,$D94702=0),1,0)</f>
        <v>0</v>
      </c>
      <c r="G94702">
        <f>+IF(AND($A94702=0,$D94702=1),1,0)</f>
        <v>1</v>
      </c>
      <c r="H94702">
        <f>+IF(AND($A94702=1,$D94702=0),1,0)</f>
        <v>0</v>
      </c>
    </row>
    <row r="94703" spans="1:8" x14ac:dyDescent="0.55000000000000004">
      <c r="A94703">
        <v>0</v>
      </c>
      <c r="B94703">
        <v>0</v>
      </c>
      <c r="C94703">
        <v>1.0999999999999999E-2</v>
      </c>
      <c r="D94703">
        <f t="shared" si="1480"/>
        <v>0</v>
      </c>
      <c r="E94703">
        <f>+IF(AND($A94703=1,$D94703=1),1,0)</f>
        <v>0</v>
      </c>
      <c r="F94703">
        <f>+IF(AND($A94703=0,$D94703=0),1,0)</f>
        <v>1</v>
      </c>
      <c r="G94703">
        <f>+IF(AND($A94703=0,$D94703=1),1,0)</f>
        <v>0</v>
      </c>
      <c r="H94703">
        <f>+IF(AND($A94703=1,$D94703=0),1,0)</f>
        <v>0</v>
      </c>
    </row>
    <row r="94704" spans="1:8" x14ac:dyDescent="0.55000000000000004">
      <c r="A94704">
        <v>0</v>
      </c>
      <c r="B94704">
        <v>0</v>
      </c>
      <c r="C94704">
        <v>3.2000000000000001E-2</v>
      </c>
      <c r="D94704">
        <f t="shared" si="1480"/>
        <v>0</v>
      </c>
      <c r="E94704">
        <f>+IF(AND($A94704=1,$D94704=1),1,0)</f>
        <v>0</v>
      </c>
      <c r="F94704">
        <f>+IF(AND($A94704=0,$D94704=0),1,0)</f>
        <v>1</v>
      </c>
      <c r="G94704">
        <f>+IF(AND($A94704=0,$D94704=1),1,0)</f>
        <v>0</v>
      </c>
      <c r="H94704">
        <f>+IF(AND($A94704=1,$D94704=0),1,0)</f>
        <v>0</v>
      </c>
    </row>
    <row r="94705" spans="1:8" x14ac:dyDescent="0.55000000000000004">
      <c r="A94705">
        <v>0</v>
      </c>
      <c r="B94705">
        <v>0</v>
      </c>
      <c r="C94705">
        <v>1.2999999999999999E-2</v>
      </c>
      <c r="D94705">
        <f t="shared" si="1480"/>
        <v>0</v>
      </c>
      <c r="E94705">
        <f>+IF(AND($A94705=1,$D94705=1),1,0)</f>
        <v>0</v>
      </c>
      <c r="F94705">
        <f>+IF(AND($A94705=0,$D94705=0),1,0)</f>
        <v>1</v>
      </c>
      <c r="G94705">
        <f>+IF(AND($A94705=0,$D94705=1),1,0)</f>
        <v>0</v>
      </c>
      <c r="H94705">
        <f>+IF(AND($A94705=1,$D94705=0),1,0)</f>
        <v>0</v>
      </c>
    </row>
    <row r="94706" spans="1:8" x14ac:dyDescent="0.55000000000000004">
      <c r="A94706">
        <v>0</v>
      </c>
      <c r="B94706">
        <v>0</v>
      </c>
      <c r="C94706">
        <v>4.3999999999999997E-2</v>
      </c>
      <c r="D94706">
        <f t="shared" si="1480"/>
        <v>0</v>
      </c>
      <c r="E94706">
        <f>+IF(AND($A94706=1,$D94706=1),1,0)</f>
        <v>0</v>
      </c>
      <c r="F94706">
        <f>+IF(AND($A94706=0,$D94706=0),1,0)</f>
        <v>1</v>
      </c>
      <c r="G94706">
        <f>+IF(AND($A94706=0,$D94706=1),1,0)</f>
        <v>0</v>
      </c>
      <c r="H94706">
        <f>+IF(AND($A94706=1,$D94706=0),1,0)</f>
        <v>0</v>
      </c>
    </row>
    <row r="94707" spans="1:8" x14ac:dyDescent="0.55000000000000004">
      <c r="A94707">
        <v>1</v>
      </c>
      <c r="B94707">
        <v>0</v>
      </c>
      <c r="C94707">
        <v>9.0999999999999998E-2</v>
      </c>
      <c r="D94707">
        <f t="shared" si="1480"/>
        <v>1</v>
      </c>
      <c r="E94707">
        <f>+IF(AND($A94707=1,$D94707=1),1,0)</f>
        <v>1</v>
      </c>
      <c r="F94707">
        <f>+IF(AND($A94707=0,$D94707=0),1,0)</f>
        <v>0</v>
      </c>
      <c r="G94707">
        <f>+IF(AND($A94707=0,$D94707=1),1,0)</f>
        <v>0</v>
      </c>
      <c r="H94707">
        <f>+IF(AND($A94707=1,$D94707=0),1,0)</f>
        <v>0</v>
      </c>
    </row>
    <row r="94708" spans="1:8" x14ac:dyDescent="0.55000000000000004">
      <c r="A94708">
        <v>0</v>
      </c>
      <c r="B94708">
        <v>0</v>
      </c>
      <c r="C94708">
        <v>7.0000000000000001E-3</v>
      </c>
      <c r="D94708">
        <f t="shared" si="1480"/>
        <v>0</v>
      </c>
      <c r="E94708">
        <f>+IF(AND($A94708=1,$D94708=1),1,0)</f>
        <v>0</v>
      </c>
      <c r="F94708">
        <f>+IF(AND($A94708=0,$D94708=0),1,0)</f>
        <v>1</v>
      </c>
      <c r="G94708">
        <f>+IF(AND($A94708=0,$D94708=1),1,0)</f>
        <v>0</v>
      </c>
      <c r="H94708">
        <f>+IF(AND($A94708=1,$D94708=0),1,0)</f>
        <v>0</v>
      </c>
    </row>
    <row r="94709" spans="1:8" x14ac:dyDescent="0.55000000000000004">
      <c r="A94709">
        <v>0</v>
      </c>
      <c r="B94709">
        <v>0</v>
      </c>
      <c r="C94709">
        <v>8.2000000000000003E-2</v>
      </c>
      <c r="D94709">
        <f t="shared" si="1480"/>
        <v>1</v>
      </c>
      <c r="E94709">
        <f>+IF(AND($A94709=1,$D94709=1),1,0)</f>
        <v>0</v>
      </c>
      <c r="F94709">
        <f>+IF(AND($A94709=0,$D94709=0),1,0)</f>
        <v>0</v>
      </c>
      <c r="G94709">
        <f>+IF(AND($A94709=0,$D94709=1),1,0)</f>
        <v>1</v>
      </c>
      <c r="H94709">
        <f>+IF(AND($A94709=1,$D94709=0),1,0)</f>
        <v>0</v>
      </c>
    </row>
    <row r="94710" spans="1:8" x14ac:dyDescent="0.55000000000000004">
      <c r="A94710">
        <v>0</v>
      </c>
      <c r="B94710">
        <v>0</v>
      </c>
      <c r="C94710">
        <v>1.9E-2</v>
      </c>
      <c r="D94710">
        <f t="shared" si="1480"/>
        <v>0</v>
      </c>
      <c r="E94710">
        <f>+IF(AND($A94710=1,$D94710=1),1,0)</f>
        <v>0</v>
      </c>
      <c r="F94710">
        <f>+IF(AND($A94710=0,$D94710=0),1,0)</f>
        <v>1</v>
      </c>
      <c r="G94710">
        <f>+IF(AND($A94710=0,$D94710=1),1,0)</f>
        <v>0</v>
      </c>
      <c r="H94710">
        <f>+IF(AND($A94710=1,$D94710=0),1,0)</f>
        <v>0</v>
      </c>
    </row>
    <row r="94711" spans="1:8" x14ac:dyDescent="0.55000000000000004">
      <c r="A94711">
        <v>0</v>
      </c>
      <c r="B94711">
        <v>0</v>
      </c>
      <c r="C94711">
        <v>5.8000000000000003E-2</v>
      </c>
      <c r="D94711">
        <f t="shared" si="1480"/>
        <v>0</v>
      </c>
      <c r="E94711">
        <f>+IF(AND($A94711=1,$D94711=1),1,0)</f>
        <v>0</v>
      </c>
      <c r="F94711">
        <f>+IF(AND($A94711=0,$D94711=0),1,0)</f>
        <v>1</v>
      </c>
      <c r="G94711">
        <f>+IF(AND($A94711=0,$D94711=1),1,0)</f>
        <v>0</v>
      </c>
      <c r="H94711">
        <f>+IF(AND($A94711=1,$D94711=0),1,0)</f>
        <v>0</v>
      </c>
    </row>
    <row r="94712" spans="1:8" x14ac:dyDescent="0.55000000000000004">
      <c r="A94712">
        <v>1</v>
      </c>
      <c r="B94712">
        <v>0</v>
      </c>
      <c r="C94712">
        <v>9.2999999999999999E-2</v>
      </c>
      <c r="D94712">
        <f t="shared" si="1480"/>
        <v>1</v>
      </c>
      <c r="E94712">
        <f>+IF(AND($A94712=1,$D94712=1),1,0)</f>
        <v>1</v>
      </c>
      <c r="F94712">
        <f>+IF(AND($A94712=0,$D94712=0),1,0)</f>
        <v>0</v>
      </c>
      <c r="G94712">
        <f>+IF(AND($A94712=0,$D94712=1),1,0)</f>
        <v>0</v>
      </c>
      <c r="H94712">
        <f>+IF(AND($A94712=1,$D94712=0),1,0)</f>
        <v>0</v>
      </c>
    </row>
    <row r="94713" spans="1:8" x14ac:dyDescent="0.55000000000000004">
      <c r="A94713">
        <v>0</v>
      </c>
      <c r="B94713">
        <v>0</v>
      </c>
      <c r="C94713">
        <v>0.02</v>
      </c>
      <c r="D94713">
        <f t="shared" si="1480"/>
        <v>0</v>
      </c>
      <c r="E94713">
        <f>+IF(AND($A94713=1,$D94713=1),1,0)</f>
        <v>0</v>
      </c>
      <c r="F94713">
        <f>+IF(AND($A94713=0,$D94713=0),1,0)</f>
        <v>1</v>
      </c>
      <c r="G94713">
        <f>+IF(AND($A94713=0,$D94713=1),1,0)</f>
        <v>0</v>
      </c>
      <c r="H94713">
        <f>+IF(AND($A94713=1,$D94713=0),1,0)</f>
        <v>0</v>
      </c>
    </row>
    <row r="94714" spans="1:8" x14ac:dyDescent="0.55000000000000004">
      <c r="A94714">
        <v>0</v>
      </c>
      <c r="B94714">
        <v>0</v>
      </c>
      <c r="C94714">
        <v>0.01</v>
      </c>
      <c r="D94714">
        <f t="shared" si="1480"/>
        <v>0</v>
      </c>
      <c r="E94714">
        <f>+IF(AND($A94714=1,$D94714=1),1,0)</f>
        <v>0</v>
      </c>
      <c r="F94714">
        <f>+IF(AND($A94714=0,$D94714=0),1,0)</f>
        <v>1</v>
      </c>
      <c r="G94714">
        <f>+IF(AND($A94714=0,$D94714=1),1,0)</f>
        <v>0</v>
      </c>
      <c r="H94714">
        <f>+IF(AND($A94714=1,$D94714=0),1,0)</f>
        <v>0</v>
      </c>
    </row>
    <row r="94715" spans="1:8" x14ac:dyDescent="0.55000000000000004">
      <c r="A94715">
        <v>0</v>
      </c>
      <c r="B94715">
        <v>0</v>
      </c>
      <c r="C94715">
        <v>1.2E-2</v>
      </c>
      <c r="D94715">
        <f t="shared" si="1480"/>
        <v>0</v>
      </c>
      <c r="E94715">
        <f>+IF(AND($A94715=1,$D94715=1),1,0)</f>
        <v>0</v>
      </c>
      <c r="F94715">
        <f>+IF(AND($A94715=0,$D94715=0),1,0)</f>
        <v>1</v>
      </c>
      <c r="G94715">
        <f>+IF(AND($A94715=0,$D94715=1),1,0)</f>
        <v>0</v>
      </c>
      <c r="H94715">
        <f>+IF(AND($A94715=1,$D94715=0),1,0)</f>
        <v>0</v>
      </c>
    </row>
    <row r="94716" spans="1:8" x14ac:dyDescent="0.55000000000000004">
      <c r="A94716">
        <v>0</v>
      </c>
      <c r="B94716">
        <v>0</v>
      </c>
      <c r="C94716">
        <v>8.7999999999999995E-2</v>
      </c>
      <c r="D94716">
        <f t="shared" si="1480"/>
        <v>1</v>
      </c>
      <c r="E94716">
        <f>+IF(AND($A94716=1,$D94716=1),1,0)</f>
        <v>0</v>
      </c>
      <c r="F94716">
        <f>+IF(AND($A94716=0,$D94716=0),1,0)</f>
        <v>0</v>
      </c>
      <c r="G94716">
        <f>+IF(AND($A94716=0,$D94716=1),1,0)</f>
        <v>1</v>
      </c>
      <c r="H94716">
        <f>+IF(AND($A94716=1,$D94716=0),1,0)</f>
        <v>0</v>
      </c>
    </row>
    <row r="94717" spans="1:8" x14ac:dyDescent="0.55000000000000004">
      <c r="A94717">
        <v>0</v>
      </c>
      <c r="B94717">
        <v>0</v>
      </c>
      <c r="C94717">
        <v>1.0999999999999999E-2</v>
      </c>
      <c r="D94717">
        <f t="shared" si="1480"/>
        <v>0</v>
      </c>
      <c r="E94717">
        <f>+IF(AND($A94717=1,$D94717=1),1,0)</f>
        <v>0</v>
      </c>
      <c r="F94717">
        <f>+IF(AND($A94717=0,$D94717=0),1,0)</f>
        <v>1</v>
      </c>
      <c r="G94717">
        <f>+IF(AND($A94717=0,$D94717=1),1,0)</f>
        <v>0</v>
      </c>
      <c r="H94717">
        <f>+IF(AND($A94717=1,$D94717=0),1,0)</f>
        <v>0</v>
      </c>
    </row>
    <row r="94718" spans="1:8" x14ac:dyDescent="0.55000000000000004">
      <c r="A94718">
        <v>0</v>
      </c>
      <c r="B94718">
        <v>0</v>
      </c>
      <c r="C94718">
        <v>8.0000000000000002E-3</v>
      </c>
      <c r="D94718">
        <f t="shared" si="1480"/>
        <v>0</v>
      </c>
      <c r="E94718">
        <f>+IF(AND($A94718=1,$D94718=1),1,0)</f>
        <v>0</v>
      </c>
      <c r="F94718">
        <f>+IF(AND($A94718=0,$D94718=0),1,0)</f>
        <v>1</v>
      </c>
      <c r="G94718">
        <f>+IF(AND($A94718=0,$D94718=1),1,0)</f>
        <v>0</v>
      </c>
      <c r="H94718">
        <f>+IF(AND($A94718=1,$D94718=0),1,0)</f>
        <v>0</v>
      </c>
    </row>
    <row r="94719" spans="1:8" x14ac:dyDescent="0.55000000000000004">
      <c r="A94719">
        <v>0</v>
      </c>
      <c r="B94719">
        <v>0</v>
      </c>
      <c r="C94719">
        <v>8.9999999999999993E-3</v>
      </c>
      <c r="D94719">
        <f t="shared" si="1480"/>
        <v>0</v>
      </c>
      <c r="E94719">
        <f>+IF(AND($A94719=1,$D94719=1),1,0)</f>
        <v>0</v>
      </c>
      <c r="F94719">
        <f>+IF(AND($A94719=0,$D94719=0),1,0)</f>
        <v>1</v>
      </c>
      <c r="G94719">
        <f>+IF(AND($A94719=0,$D94719=1),1,0)</f>
        <v>0</v>
      </c>
      <c r="H94719">
        <f>+IF(AND($A94719=1,$D94719=0),1,0)</f>
        <v>0</v>
      </c>
    </row>
    <row r="94720" spans="1:8" x14ac:dyDescent="0.55000000000000004">
      <c r="A94720">
        <v>0</v>
      </c>
      <c r="B94720">
        <v>0</v>
      </c>
      <c r="C94720">
        <v>1.4999999999999999E-2</v>
      </c>
      <c r="D94720">
        <f t="shared" si="1480"/>
        <v>0</v>
      </c>
      <c r="E94720">
        <f>+IF(AND($A94720=1,$D94720=1),1,0)</f>
        <v>0</v>
      </c>
      <c r="F94720">
        <f>+IF(AND($A94720=0,$D94720=0),1,0)</f>
        <v>1</v>
      </c>
      <c r="G94720">
        <f>+IF(AND($A94720=0,$D94720=1),1,0)</f>
        <v>0</v>
      </c>
      <c r="H94720">
        <f>+IF(AND($A94720=1,$D94720=0),1,0)</f>
        <v>0</v>
      </c>
    </row>
    <row r="94721" spans="1:8" x14ac:dyDescent="0.55000000000000004">
      <c r="A94721">
        <v>0</v>
      </c>
      <c r="B94721">
        <v>0</v>
      </c>
      <c r="C94721">
        <v>0.01</v>
      </c>
      <c r="D94721">
        <f t="shared" si="1480"/>
        <v>0</v>
      </c>
      <c r="E94721">
        <f>+IF(AND($A94721=1,$D94721=1),1,0)</f>
        <v>0</v>
      </c>
      <c r="F94721">
        <f>+IF(AND($A94721=0,$D94721=0),1,0)</f>
        <v>1</v>
      </c>
      <c r="G94721">
        <f>+IF(AND($A94721=0,$D94721=1),1,0)</f>
        <v>0</v>
      </c>
      <c r="H94721">
        <f>+IF(AND($A94721=1,$D94721=0),1,0)</f>
        <v>0</v>
      </c>
    </row>
    <row r="94722" spans="1:8" x14ac:dyDescent="0.55000000000000004">
      <c r="A94722">
        <v>0</v>
      </c>
      <c r="B94722">
        <v>0</v>
      </c>
      <c r="C94722">
        <v>0.126</v>
      </c>
      <c r="D94722">
        <f t="shared" si="1480"/>
        <v>1</v>
      </c>
      <c r="E94722">
        <f>+IF(AND($A94722=1,$D94722=1),1,0)</f>
        <v>0</v>
      </c>
      <c r="F94722">
        <f>+IF(AND($A94722=0,$D94722=0),1,0)</f>
        <v>0</v>
      </c>
      <c r="G94722">
        <f>+IF(AND($A94722=0,$D94722=1),1,0)</f>
        <v>1</v>
      </c>
      <c r="H94722">
        <f>+IF(AND($A94722=1,$D94722=0),1,0)</f>
        <v>0</v>
      </c>
    </row>
    <row r="94723" spans="1:8" x14ac:dyDescent="0.55000000000000004">
      <c r="A94723">
        <v>0</v>
      </c>
      <c r="B94723">
        <v>0</v>
      </c>
      <c r="C94723">
        <v>0.05</v>
      </c>
      <c r="D94723">
        <f t="shared" si="1480"/>
        <v>0</v>
      </c>
      <c r="E94723">
        <f>+IF(AND($A94723=1,$D94723=1),1,0)</f>
        <v>0</v>
      </c>
      <c r="F94723">
        <f>+IF(AND($A94723=0,$D94723=0),1,0)</f>
        <v>1</v>
      </c>
      <c r="G94723">
        <f>+IF(AND($A94723=0,$D94723=1),1,0)</f>
        <v>0</v>
      </c>
      <c r="H94723">
        <f>+IF(AND($A94723=1,$D94723=0),1,0)</f>
        <v>0</v>
      </c>
    </row>
    <row r="94724" spans="1:8" x14ac:dyDescent="0.55000000000000004">
      <c r="A94724">
        <v>0</v>
      </c>
      <c r="B94724">
        <v>0</v>
      </c>
      <c r="C94724">
        <v>1.2999999999999999E-2</v>
      </c>
      <c r="D94724">
        <f t="shared" si="1480"/>
        <v>0</v>
      </c>
      <c r="E94724">
        <f>+IF(AND($A94724=1,$D94724=1),1,0)</f>
        <v>0</v>
      </c>
      <c r="F94724">
        <f>+IF(AND($A94724=0,$D94724=0),1,0)</f>
        <v>1</v>
      </c>
      <c r="G94724">
        <f>+IF(AND($A94724=0,$D94724=1),1,0)</f>
        <v>0</v>
      </c>
      <c r="H94724">
        <f>+IF(AND($A94724=1,$D94724=0),1,0)</f>
        <v>0</v>
      </c>
    </row>
    <row r="94725" spans="1:8" x14ac:dyDescent="0.55000000000000004">
      <c r="A94725">
        <v>0</v>
      </c>
      <c r="B94725">
        <v>0</v>
      </c>
      <c r="C94725">
        <v>1.4999999999999999E-2</v>
      </c>
      <c r="D94725">
        <f t="shared" si="1480"/>
        <v>0</v>
      </c>
      <c r="E94725">
        <f>+IF(AND($A94725=1,$D94725=1),1,0)</f>
        <v>0</v>
      </c>
      <c r="F94725">
        <f>+IF(AND($A94725=0,$D94725=0),1,0)</f>
        <v>1</v>
      </c>
      <c r="G94725">
        <f>+IF(AND($A94725=0,$D94725=1),1,0)</f>
        <v>0</v>
      </c>
      <c r="H94725">
        <f>+IF(AND($A94725=1,$D94725=0),1,0)</f>
        <v>0</v>
      </c>
    </row>
    <row r="94726" spans="1:8" x14ac:dyDescent="0.55000000000000004">
      <c r="A94726">
        <v>0</v>
      </c>
      <c r="B94726">
        <v>0</v>
      </c>
      <c r="C94726">
        <v>7.5999999999999998E-2</v>
      </c>
      <c r="D94726">
        <f t="shared" si="1480"/>
        <v>0</v>
      </c>
      <c r="E94726">
        <f>+IF(AND($A94726=1,$D94726=1),1,0)</f>
        <v>0</v>
      </c>
      <c r="F94726">
        <f>+IF(AND($A94726=0,$D94726=0),1,0)</f>
        <v>1</v>
      </c>
      <c r="G94726">
        <f>+IF(AND($A94726=0,$D94726=1),1,0)</f>
        <v>0</v>
      </c>
      <c r="H94726">
        <f>+IF(AND($A94726=1,$D94726=0),1,0)</f>
        <v>0</v>
      </c>
    </row>
    <row r="94727" spans="1:8" x14ac:dyDescent="0.55000000000000004">
      <c r="A94727">
        <v>0</v>
      </c>
      <c r="B94727">
        <v>0</v>
      </c>
      <c r="C94727">
        <v>1.0999999999999999E-2</v>
      </c>
      <c r="D94727">
        <f t="shared" si="1480"/>
        <v>0</v>
      </c>
      <c r="E94727">
        <f>+IF(AND($A94727=1,$D94727=1),1,0)</f>
        <v>0</v>
      </c>
      <c r="F94727">
        <f>+IF(AND($A94727=0,$D94727=0),1,0)</f>
        <v>1</v>
      </c>
      <c r="G94727">
        <f>+IF(AND($A94727=0,$D94727=1),1,0)</f>
        <v>0</v>
      </c>
      <c r="H94727">
        <f>+IF(AND($A94727=1,$D94727=0),1,0)</f>
        <v>0</v>
      </c>
    </row>
    <row r="94728" spans="1:8" x14ac:dyDescent="0.55000000000000004">
      <c r="A94728">
        <v>0</v>
      </c>
      <c r="B94728">
        <v>0</v>
      </c>
      <c r="C94728">
        <v>7.0000000000000001E-3</v>
      </c>
      <c r="D94728">
        <f t="shared" si="1480"/>
        <v>0</v>
      </c>
      <c r="E94728">
        <f>+IF(AND($A94728=1,$D94728=1),1,0)</f>
        <v>0</v>
      </c>
      <c r="F94728">
        <f>+IF(AND($A94728=0,$D94728=0),1,0)</f>
        <v>1</v>
      </c>
      <c r="G94728">
        <f>+IF(AND($A94728=0,$D94728=1),1,0)</f>
        <v>0</v>
      </c>
      <c r="H94728">
        <f>+IF(AND($A94728=1,$D94728=0),1,0)</f>
        <v>0</v>
      </c>
    </row>
    <row r="94729" spans="1:8" x14ac:dyDescent="0.55000000000000004">
      <c r="A94729">
        <v>0</v>
      </c>
      <c r="B94729">
        <v>0</v>
      </c>
      <c r="C94729">
        <v>7.4999999999999997E-2</v>
      </c>
      <c r="D94729">
        <f t="shared" si="1480"/>
        <v>0</v>
      </c>
      <c r="E94729">
        <f>+IF(AND($A94729=1,$D94729=1),1,0)</f>
        <v>0</v>
      </c>
      <c r="F94729">
        <f>+IF(AND($A94729=0,$D94729=0),1,0)</f>
        <v>1</v>
      </c>
      <c r="G94729">
        <f>+IF(AND($A94729=0,$D94729=1),1,0)</f>
        <v>0</v>
      </c>
      <c r="H94729">
        <f>+IF(AND($A94729=1,$D94729=0),1,0)</f>
        <v>0</v>
      </c>
    </row>
    <row r="94730" spans="1:8" x14ac:dyDescent="0.55000000000000004">
      <c r="A94730">
        <v>0</v>
      </c>
      <c r="B94730">
        <v>0</v>
      </c>
      <c r="C94730">
        <v>5.0000000000000001E-3</v>
      </c>
      <c r="D94730">
        <f t="shared" si="1480"/>
        <v>0</v>
      </c>
      <c r="E94730">
        <f>+IF(AND($A94730=1,$D94730=1),1,0)</f>
        <v>0</v>
      </c>
      <c r="F94730">
        <f>+IF(AND($A94730=0,$D94730=0),1,0)</f>
        <v>1</v>
      </c>
      <c r="G94730">
        <f>+IF(AND($A94730=0,$D94730=1),1,0)</f>
        <v>0</v>
      </c>
      <c r="H94730">
        <f>+IF(AND($A94730=1,$D94730=0),1,0)</f>
        <v>0</v>
      </c>
    </row>
    <row r="94731" spans="1:8" x14ac:dyDescent="0.55000000000000004">
      <c r="A94731">
        <v>0</v>
      </c>
      <c r="B94731">
        <v>0</v>
      </c>
      <c r="C94731">
        <v>2.7E-2</v>
      </c>
      <c r="D94731">
        <f t="shared" si="1480"/>
        <v>0</v>
      </c>
      <c r="E94731">
        <f>+IF(AND($A94731=1,$D94731=1),1,0)</f>
        <v>0</v>
      </c>
      <c r="F94731">
        <f>+IF(AND($A94731=0,$D94731=0),1,0)</f>
        <v>1</v>
      </c>
      <c r="G94731">
        <f>+IF(AND($A94731=0,$D94731=1),1,0)</f>
        <v>0</v>
      </c>
      <c r="H94731">
        <f>+IF(AND($A94731=1,$D94731=0),1,0)</f>
        <v>0</v>
      </c>
    </row>
    <row r="94732" spans="1:8" x14ac:dyDescent="0.55000000000000004">
      <c r="A94732">
        <v>0</v>
      </c>
      <c r="B94732">
        <v>0</v>
      </c>
      <c r="C94732">
        <v>7.6999999999999999E-2</v>
      </c>
      <c r="D94732">
        <f t="shared" si="1480"/>
        <v>0</v>
      </c>
      <c r="E94732">
        <f>+IF(AND($A94732=1,$D94732=1),1,0)</f>
        <v>0</v>
      </c>
      <c r="F94732">
        <f>+IF(AND($A94732=0,$D94732=0),1,0)</f>
        <v>1</v>
      </c>
      <c r="G94732">
        <f>+IF(AND($A94732=0,$D94732=1),1,0)</f>
        <v>0</v>
      </c>
      <c r="H94732">
        <f>+IF(AND($A94732=1,$D94732=0),1,0)</f>
        <v>0</v>
      </c>
    </row>
    <row r="94733" spans="1:8" x14ac:dyDescent="0.55000000000000004">
      <c r="A94733">
        <v>0</v>
      </c>
      <c r="B94733">
        <v>0</v>
      </c>
      <c r="C94733">
        <v>2.1000000000000001E-2</v>
      </c>
      <c r="D94733">
        <f t="shared" si="1480"/>
        <v>0</v>
      </c>
      <c r="E94733">
        <f>+IF(AND($A94733=1,$D94733=1),1,0)</f>
        <v>0</v>
      </c>
      <c r="F94733">
        <f>+IF(AND($A94733=0,$D94733=0),1,0)</f>
        <v>1</v>
      </c>
      <c r="G94733">
        <f>+IF(AND($A94733=0,$D94733=1),1,0)</f>
        <v>0</v>
      </c>
      <c r="H94733">
        <f>+IF(AND($A94733=1,$D94733=0),1,0)</f>
        <v>0</v>
      </c>
    </row>
    <row r="94734" spans="1:8" x14ac:dyDescent="0.55000000000000004">
      <c r="A94734">
        <v>0</v>
      </c>
      <c r="B94734">
        <v>0</v>
      </c>
      <c r="C94734">
        <v>3.2000000000000001E-2</v>
      </c>
      <c r="D94734">
        <f t="shared" si="1480"/>
        <v>0</v>
      </c>
      <c r="E94734">
        <f>+IF(AND($A94734=1,$D94734=1),1,0)</f>
        <v>0</v>
      </c>
      <c r="F94734">
        <f>+IF(AND($A94734=0,$D94734=0),1,0)</f>
        <v>1</v>
      </c>
      <c r="G94734">
        <f>+IF(AND($A94734=0,$D94734=1),1,0)</f>
        <v>0</v>
      </c>
      <c r="H94734">
        <f>+IF(AND($A94734=1,$D94734=0),1,0)</f>
        <v>0</v>
      </c>
    </row>
    <row r="94735" spans="1:8" x14ac:dyDescent="0.55000000000000004">
      <c r="A94735">
        <v>0</v>
      </c>
      <c r="B94735">
        <v>0</v>
      </c>
      <c r="C94735">
        <v>0.11</v>
      </c>
      <c r="D94735">
        <f t="shared" si="1480"/>
        <v>1</v>
      </c>
      <c r="E94735">
        <f>+IF(AND($A94735=1,$D94735=1),1,0)</f>
        <v>0</v>
      </c>
      <c r="F94735">
        <f>+IF(AND($A94735=0,$D94735=0),1,0)</f>
        <v>0</v>
      </c>
      <c r="G94735">
        <f>+IF(AND($A94735=0,$D94735=1),1,0)</f>
        <v>1</v>
      </c>
      <c r="H94735">
        <f>+IF(AND($A94735=1,$D94735=0),1,0)</f>
        <v>0</v>
      </c>
    </row>
    <row r="94736" spans="1:8" x14ac:dyDescent="0.55000000000000004">
      <c r="A94736">
        <v>0</v>
      </c>
      <c r="B94736">
        <v>0</v>
      </c>
      <c r="C94736">
        <v>1.7999999999999999E-2</v>
      </c>
      <c r="D94736">
        <f t="shared" si="1480"/>
        <v>0</v>
      </c>
      <c r="E94736">
        <f>+IF(AND($A94736=1,$D94736=1),1,0)</f>
        <v>0</v>
      </c>
      <c r="F94736">
        <f>+IF(AND($A94736=0,$D94736=0),1,0)</f>
        <v>1</v>
      </c>
      <c r="G94736">
        <f>+IF(AND($A94736=0,$D94736=1),1,0)</f>
        <v>0</v>
      </c>
      <c r="H94736">
        <f>+IF(AND($A94736=1,$D94736=0),1,0)</f>
        <v>0</v>
      </c>
    </row>
    <row r="94737" spans="1:8" x14ac:dyDescent="0.55000000000000004">
      <c r="A94737">
        <v>1</v>
      </c>
      <c r="B94737">
        <v>0</v>
      </c>
      <c r="C94737">
        <v>0.14399999999999999</v>
      </c>
      <c r="D94737">
        <f t="shared" si="1480"/>
        <v>1</v>
      </c>
      <c r="E94737">
        <f>+IF(AND($A94737=1,$D94737=1),1,0)</f>
        <v>1</v>
      </c>
      <c r="F94737">
        <f>+IF(AND($A94737=0,$D94737=0),1,0)</f>
        <v>0</v>
      </c>
      <c r="G94737">
        <f>+IF(AND($A94737=0,$D94737=1),1,0)</f>
        <v>0</v>
      </c>
      <c r="H94737">
        <f>+IF(AND($A94737=1,$D94737=0),1,0)</f>
        <v>0</v>
      </c>
    </row>
    <row r="94738" spans="1:8" x14ac:dyDescent="0.55000000000000004">
      <c r="A94738">
        <v>0</v>
      </c>
      <c r="B94738">
        <v>0</v>
      </c>
      <c r="C94738">
        <v>0.10199999999999999</v>
      </c>
      <c r="D94738">
        <f t="shared" si="1480"/>
        <v>1</v>
      </c>
      <c r="E94738">
        <f>+IF(AND($A94738=1,$D94738=1),1,0)</f>
        <v>0</v>
      </c>
      <c r="F94738">
        <f>+IF(AND($A94738=0,$D94738=0),1,0)</f>
        <v>0</v>
      </c>
      <c r="G94738">
        <f>+IF(AND($A94738=0,$D94738=1),1,0)</f>
        <v>1</v>
      </c>
      <c r="H94738">
        <f>+IF(AND($A94738=1,$D94738=0),1,0)</f>
        <v>0</v>
      </c>
    </row>
    <row r="94739" spans="1:8" x14ac:dyDescent="0.55000000000000004">
      <c r="A94739">
        <v>0</v>
      </c>
      <c r="B94739">
        <v>0</v>
      </c>
      <c r="C94739">
        <v>1.9E-2</v>
      </c>
      <c r="D94739">
        <f t="shared" si="1480"/>
        <v>0</v>
      </c>
      <c r="E94739">
        <f>+IF(AND($A94739=1,$D94739=1),1,0)</f>
        <v>0</v>
      </c>
      <c r="F94739">
        <f>+IF(AND($A94739=0,$D94739=0),1,0)</f>
        <v>1</v>
      </c>
      <c r="G94739">
        <f>+IF(AND($A94739=0,$D94739=1),1,0)</f>
        <v>0</v>
      </c>
      <c r="H94739">
        <f>+IF(AND($A94739=1,$D94739=0),1,0)</f>
        <v>0</v>
      </c>
    </row>
    <row r="94740" spans="1:8" x14ac:dyDescent="0.55000000000000004">
      <c r="A94740">
        <v>0</v>
      </c>
      <c r="B94740">
        <v>0</v>
      </c>
      <c r="C94740">
        <v>4.3999999999999997E-2</v>
      </c>
      <c r="D94740">
        <f t="shared" si="1480"/>
        <v>0</v>
      </c>
      <c r="E94740">
        <f>+IF(AND($A94740=1,$D94740=1),1,0)</f>
        <v>0</v>
      </c>
      <c r="F94740">
        <f>+IF(AND($A94740=0,$D94740=0),1,0)</f>
        <v>1</v>
      </c>
      <c r="G94740">
        <f>+IF(AND($A94740=0,$D94740=1),1,0)</f>
        <v>0</v>
      </c>
      <c r="H94740">
        <f>+IF(AND($A94740=1,$D94740=0),1,0)</f>
        <v>0</v>
      </c>
    </row>
    <row r="94741" spans="1:8" x14ac:dyDescent="0.55000000000000004">
      <c r="A94741">
        <v>0</v>
      </c>
      <c r="B94741">
        <v>0</v>
      </c>
      <c r="C94741">
        <v>0.16500000000000001</v>
      </c>
      <c r="D94741">
        <f t="shared" si="1480"/>
        <v>1</v>
      </c>
      <c r="E94741">
        <f>+IF(AND($A94741=1,$D94741=1),1,0)</f>
        <v>0</v>
      </c>
      <c r="F94741">
        <f>+IF(AND($A94741=0,$D94741=0),1,0)</f>
        <v>0</v>
      </c>
      <c r="G94741">
        <f>+IF(AND($A94741=0,$D94741=1),1,0)</f>
        <v>1</v>
      </c>
      <c r="H94741">
        <f>+IF(AND($A94741=1,$D94741=0),1,0)</f>
        <v>0</v>
      </c>
    </row>
    <row r="94742" spans="1:8" x14ac:dyDescent="0.55000000000000004">
      <c r="A94742">
        <v>1</v>
      </c>
      <c r="B94742">
        <v>0</v>
      </c>
      <c r="C94742">
        <v>0.17499999999999999</v>
      </c>
      <c r="D94742">
        <f t="shared" si="1480"/>
        <v>1</v>
      </c>
      <c r="E94742">
        <f>+IF(AND($A94742=1,$D94742=1),1,0)</f>
        <v>1</v>
      </c>
      <c r="F94742">
        <f>+IF(AND($A94742=0,$D94742=0),1,0)</f>
        <v>0</v>
      </c>
      <c r="G94742">
        <f>+IF(AND($A94742=0,$D94742=1),1,0)</f>
        <v>0</v>
      </c>
      <c r="H94742">
        <f>+IF(AND($A94742=1,$D94742=0),1,0)</f>
        <v>0</v>
      </c>
    </row>
    <row r="94743" spans="1:8" x14ac:dyDescent="0.55000000000000004">
      <c r="A94743">
        <v>0</v>
      </c>
      <c r="B94743">
        <v>0</v>
      </c>
      <c r="C94743">
        <v>1.2999999999999999E-2</v>
      </c>
      <c r="D94743">
        <f t="shared" si="1480"/>
        <v>0</v>
      </c>
      <c r="E94743">
        <f>+IF(AND($A94743=1,$D94743=1),1,0)</f>
        <v>0</v>
      </c>
      <c r="F94743">
        <f>+IF(AND($A94743=0,$D94743=0),1,0)</f>
        <v>1</v>
      </c>
      <c r="G94743">
        <f>+IF(AND($A94743=0,$D94743=1),1,0)</f>
        <v>0</v>
      </c>
      <c r="H94743">
        <f>+IF(AND($A94743=1,$D94743=0),1,0)</f>
        <v>0</v>
      </c>
    </row>
    <row r="94744" spans="1:8" x14ac:dyDescent="0.55000000000000004">
      <c r="A94744">
        <v>0</v>
      </c>
      <c r="B94744">
        <v>0</v>
      </c>
      <c r="C94744">
        <v>1.2E-2</v>
      </c>
      <c r="D94744">
        <f t="shared" si="1480"/>
        <v>0</v>
      </c>
      <c r="E94744">
        <f>+IF(AND($A94744=1,$D94744=1),1,0)</f>
        <v>0</v>
      </c>
      <c r="F94744">
        <f>+IF(AND($A94744=0,$D94744=0),1,0)</f>
        <v>1</v>
      </c>
      <c r="G94744">
        <f>+IF(AND($A94744=0,$D94744=1),1,0)</f>
        <v>0</v>
      </c>
      <c r="H94744">
        <f>+IF(AND($A94744=1,$D94744=0),1,0)</f>
        <v>0</v>
      </c>
    </row>
    <row r="94745" spans="1:8" x14ac:dyDescent="0.55000000000000004">
      <c r="A94745">
        <v>0</v>
      </c>
      <c r="B94745">
        <v>0</v>
      </c>
      <c r="C94745">
        <v>5.6000000000000001E-2</v>
      </c>
      <c r="D94745">
        <f t="shared" si="1480"/>
        <v>0</v>
      </c>
      <c r="E94745">
        <f>+IF(AND($A94745=1,$D94745=1),1,0)</f>
        <v>0</v>
      </c>
      <c r="F94745">
        <f>+IF(AND($A94745=0,$D94745=0),1,0)</f>
        <v>1</v>
      </c>
      <c r="G94745">
        <f>+IF(AND($A94745=0,$D94745=1),1,0)</f>
        <v>0</v>
      </c>
      <c r="H94745">
        <f>+IF(AND($A94745=1,$D94745=0),1,0)</f>
        <v>0</v>
      </c>
    </row>
    <row r="94746" spans="1:8" x14ac:dyDescent="0.55000000000000004">
      <c r="A94746">
        <v>0</v>
      </c>
      <c r="B94746">
        <v>0</v>
      </c>
      <c r="C94746">
        <v>1.7000000000000001E-2</v>
      </c>
      <c r="D94746">
        <f t="shared" si="1480"/>
        <v>0</v>
      </c>
      <c r="E94746">
        <f>+IF(AND($A94746=1,$D94746=1),1,0)</f>
        <v>0</v>
      </c>
      <c r="F94746">
        <f>+IF(AND($A94746=0,$D94746=0),1,0)</f>
        <v>1</v>
      </c>
      <c r="G94746">
        <f>+IF(AND($A94746=0,$D94746=1),1,0)</f>
        <v>0</v>
      </c>
      <c r="H94746">
        <f>+IF(AND($A94746=1,$D94746=0),1,0)</f>
        <v>0</v>
      </c>
    </row>
    <row r="94747" spans="1:8" x14ac:dyDescent="0.55000000000000004">
      <c r="A94747">
        <v>0</v>
      </c>
      <c r="B94747">
        <v>0</v>
      </c>
      <c r="C94747">
        <v>2.8000000000000001E-2</v>
      </c>
      <c r="D94747">
        <f t="shared" si="1480"/>
        <v>0</v>
      </c>
      <c r="E94747">
        <f>+IF(AND($A94747=1,$D94747=1),1,0)</f>
        <v>0</v>
      </c>
      <c r="F94747">
        <f>+IF(AND($A94747=0,$D94747=0),1,0)</f>
        <v>1</v>
      </c>
      <c r="G94747">
        <f>+IF(AND($A94747=0,$D94747=1),1,0)</f>
        <v>0</v>
      </c>
      <c r="H94747">
        <f>+IF(AND($A94747=1,$D94747=0),1,0)</f>
        <v>0</v>
      </c>
    </row>
    <row r="94748" spans="1:8" x14ac:dyDescent="0.55000000000000004">
      <c r="A94748">
        <v>0</v>
      </c>
      <c r="B94748">
        <v>0</v>
      </c>
      <c r="C94748">
        <v>5.0000000000000001E-3</v>
      </c>
      <c r="D94748">
        <f t="shared" si="1480"/>
        <v>0</v>
      </c>
      <c r="E94748">
        <f>+IF(AND($A94748=1,$D94748=1),1,0)</f>
        <v>0</v>
      </c>
      <c r="F94748">
        <f>+IF(AND($A94748=0,$D94748=0),1,0)</f>
        <v>1</v>
      </c>
      <c r="G94748">
        <f>+IF(AND($A94748=0,$D94748=1),1,0)</f>
        <v>0</v>
      </c>
      <c r="H94748">
        <f>+IF(AND($A94748=1,$D94748=0),1,0)</f>
        <v>0</v>
      </c>
    </row>
    <row r="94749" spans="1:8" x14ac:dyDescent="0.55000000000000004">
      <c r="A94749">
        <v>0</v>
      </c>
      <c r="B94749">
        <v>0</v>
      </c>
      <c r="C94749">
        <v>1.7000000000000001E-2</v>
      </c>
      <c r="D94749">
        <f t="shared" si="1480"/>
        <v>0</v>
      </c>
      <c r="E94749">
        <f>+IF(AND($A94749=1,$D94749=1),1,0)</f>
        <v>0</v>
      </c>
      <c r="F94749">
        <f>+IF(AND($A94749=0,$D94749=0),1,0)</f>
        <v>1</v>
      </c>
      <c r="G94749">
        <f>+IF(AND($A94749=0,$D94749=1),1,0)</f>
        <v>0</v>
      </c>
      <c r="H94749">
        <f>+IF(AND($A94749=1,$D94749=0),1,0)</f>
        <v>0</v>
      </c>
    </row>
    <row r="94750" spans="1:8" x14ac:dyDescent="0.55000000000000004">
      <c r="A94750">
        <v>0</v>
      </c>
      <c r="B94750">
        <v>0</v>
      </c>
      <c r="C94750">
        <v>0.17499999999999999</v>
      </c>
      <c r="D94750">
        <f t="shared" si="1480"/>
        <v>1</v>
      </c>
      <c r="E94750">
        <f>+IF(AND($A94750=1,$D94750=1),1,0)</f>
        <v>0</v>
      </c>
      <c r="F94750">
        <f>+IF(AND($A94750=0,$D94750=0),1,0)</f>
        <v>0</v>
      </c>
      <c r="G94750">
        <f>+IF(AND($A94750=0,$D94750=1),1,0)</f>
        <v>1</v>
      </c>
      <c r="H94750">
        <f>+IF(AND($A94750=1,$D94750=0),1,0)</f>
        <v>0</v>
      </c>
    </row>
    <row r="94751" spans="1:8" x14ac:dyDescent="0.55000000000000004">
      <c r="A94751">
        <v>0</v>
      </c>
      <c r="B94751">
        <v>0</v>
      </c>
      <c r="C94751">
        <v>5.0000000000000001E-3</v>
      </c>
      <c r="D94751">
        <f t="shared" si="1480"/>
        <v>0</v>
      </c>
      <c r="E94751">
        <f>+IF(AND($A94751=1,$D94751=1),1,0)</f>
        <v>0</v>
      </c>
      <c r="F94751">
        <f>+IF(AND($A94751=0,$D94751=0),1,0)</f>
        <v>1</v>
      </c>
      <c r="G94751">
        <f>+IF(AND($A94751=0,$D94751=1),1,0)</f>
        <v>0</v>
      </c>
      <c r="H94751">
        <f>+IF(AND($A94751=1,$D94751=0),1,0)</f>
        <v>0</v>
      </c>
    </row>
    <row r="94752" spans="1:8" x14ac:dyDescent="0.55000000000000004">
      <c r="A94752">
        <v>0</v>
      </c>
      <c r="B94752">
        <v>0</v>
      </c>
      <c r="C94752">
        <v>1.7000000000000001E-2</v>
      </c>
      <c r="D94752">
        <f t="shared" si="1480"/>
        <v>0</v>
      </c>
      <c r="E94752">
        <f>+IF(AND($A94752=1,$D94752=1),1,0)</f>
        <v>0</v>
      </c>
      <c r="F94752">
        <f>+IF(AND($A94752=0,$D94752=0),1,0)</f>
        <v>1</v>
      </c>
      <c r="G94752">
        <f>+IF(AND($A94752=0,$D94752=1),1,0)</f>
        <v>0</v>
      </c>
      <c r="H94752">
        <f>+IF(AND($A94752=1,$D94752=0),1,0)</f>
        <v>0</v>
      </c>
    </row>
    <row r="94753" spans="1:8" x14ac:dyDescent="0.55000000000000004">
      <c r="A94753">
        <v>0</v>
      </c>
      <c r="B94753">
        <v>0</v>
      </c>
      <c r="C94753">
        <v>2.5000000000000001E-2</v>
      </c>
      <c r="D94753">
        <f t="shared" si="1480"/>
        <v>0</v>
      </c>
      <c r="E94753">
        <f>+IF(AND($A94753=1,$D94753=1),1,0)</f>
        <v>0</v>
      </c>
      <c r="F94753">
        <f>+IF(AND($A94753=0,$D94753=0),1,0)</f>
        <v>1</v>
      </c>
      <c r="G94753">
        <f>+IF(AND($A94753=0,$D94753=1),1,0)</f>
        <v>0</v>
      </c>
      <c r="H94753">
        <f>+IF(AND($A94753=1,$D94753=0),1,0)</f>
        <v>0</v>
      </c>
    </row>
    <row r="94754" spans="1:8" x14ac:dyDescent="0.55000000000000004">
      <c r="A94754">
        <v>0</v>
      </c>
      <c r="B94754">
        <v>0</v>
      </c>
      <c r="C94754">
        <v>1.9E-2</v>
      </c>
      <c r="D94754">
        <f t="shared" si="1480"/>
        <v>0</v>
      </c>
      <c r="E94754">
        <f>+IF(AND($A94754=1,$D94754=1),1,0)</f>
        <v>0</v>
      </c>
      <c r="F94754">
        <f>+IF(AND($A94754=0,$D94754=0),1,0)</f>
        <v>1</v>
      </c>
      <c r="G94754">
        <f>+IF(AND($A94754=0,$D94754=1),1,0)</f>
        <v>0</v>
      </c>
      <c r="H94754">
        <f>+IF(AND($A94754=1,$D94754=0),1,0)</f>
        <v>0</v>
      </c>
    </row>
    <row r="94755" spans="1:8" x14ac:dyDescent="0.55000000000000004">
      <c r="A94755">
        <v>0</v>
      </c>
      <c r="B94755">
        <v>0</v>
      </c>
      <c r="C94755">
        <v>5.0000000000000001E-3</v>
      </c>
      <c r="D94755">
        <f t="shared" si="1480"/>
        <v>0</v>
      </c>
      <c r="E94755">
        <f>+IF(AND($A94755=1,$D94755=1),1,0)</f>
        <v>0</v>
      </c>
      <c r="F94755">
        <f>+IF(AND($A94755=0,$D94755=0),1,0)</f>
        <v>1</v>
      </c>
      <c r="G94755">
        <f>+IF(AND($A94755=0,$D94755=1),1,0)</f>
        <v>0</v>
      </c>
      <c r="H94755">
        <f>+IF(AND($A94755=1,$D94755=0),1,0)</f>
        <v>0</v>
      </c>
    </row>
    <row r="94756" spans="1:8" x14ac:dyDescent="0.55000000000000004">
      <c r="A94756">
        <v>0</v>
      </c>
      <c r="B94756">
        <v>0</v>
      </c>
      <c r="C94756">
        <v>1.4E-2</v>
      </c>
      <c r="D94756">
        <f t="shared" si="1480"/>
        <v>0</v>
      </c>
      <c r="E94756">
        <f>+IF(AND($A94756=1,$D94756=1),1,0)</f>
        <v>0</v>
      </c>
      <c r="F94756">
        <f>+IF(AND($A94756=0,$D94756=0),1,0)</f>
        <v>1</v>
      </c>
      <c r="G94756">
        <f>+IF(AND($A94756=0,$D94756=1),1,0)</f>
        <v>0</v>
      </c>
      <c r="H94756">
        <f>+IF(AND($A94756=1,$D94756=0),1,0)</f>
        <v>0</v>
      </c>
    </row>
    <row r="94757" spans="1:8" x14ac:dyDescent="0.55000000000000004">
      <c r="A94757">
        <v>0</v>
      </c>
      <c r="B94757">
        <v>0</v>
      </c>
      <c r="C94757">
        <v>8.0000000000000002E-3</v>
      </c>
      <c r="D94757">
        <f t="shared" si="1480"/>
        <v>0</v>
      </c>
      <c r="E94757">
        <f>+IF(AND($A94757=1,$D94757=1),1,0)</f>
        <v>0</v>
      </c>
      <c r="F94757">
        <f>+IF(AND($A94757=0,$D94757=0),1,0)</f>
        <v>1</v>
      </c>
      <c r="G94757">
        <f>+IF(AND($A94757=0,$D94757=1),1,0)</f>
        <v>0</v>
      </c>
      <c r="H94757">
        <f>+IF(AND($A94757=1,$D94757=0),1,0)</f>
        <v>0</v>
      </c>
    </row>
    <row r="94758" spans="1:8" x14ac:dyDescent="0.55000000000000004">
      <c r="A94758">
        <v>0</v>
      </c>
      <c r="B94758">
        <v>0</v>
      </c>
      <c r="C94758">
        <v>1.6E-2</v>
      </c>
      <c r="D94758">
        <f t="shared" si="1480"/>
        <v>0</v>
      </c>
      <c r="E94758">
        <f>+IF(AND($A94758=1,$D94758=1),1,0)</f>
        <v>0</v>
      </c>
      <c r="F94758">
        <f>+IF(AND($A94758=0,$D94758=0),1,0)</f>
        <v>1</v>
      </c>
      <c r="G94758">
        <f>+IF(AND($A94758=0,$D94758=1),1,0)</f>
        <v>0</v>
      </c>
      <c r="H94758">
        <f>+IF(AND($A94758=1,$D94758=0),1,0)</f>
        <v>0</v>
      </c>
    </row>
    <row r="94759" spans="1:8" x14ac:dyDescent="0.55000000000000004">
      <c r="A94759">
        <v>0</v>
      </c>
      <c r="B94759">
        <v>0</v>
      </c>
      <c r="C94759">
        <v>1.4999999999999999E-2</v>
      </c>
      <c r="D94759">
        <f t="shared" si="1480"/>
        <v>0</v>
      </c>
      <c r="E94759">
        <f>+IF(AND($A94759=1,$D94759=1),1,0)</f>
        <v>0</v>
      </c>
      <c r="F94759">
        <f>+IF(AND($A94759=0,$D94759=0),1,0)</f>
        <v>1</v>
      </c>
      <c r="G94759">
        <f>+IF(AND($A94759=0,$D94759=1),1,0)</f>
        <v>0</v>
      </c>
      <c r="H94759">
        <f>+IF(AND($A94759=1,$D94759=0),1,0)</f>
        <v>0</v>
      </c>
    </row>
    <row r="94760" spans="1:8" x14ac:dyDescent="0.55000000000000004">
      <c r="A94760">
        <v>0</v>
      </c>
      <c r="B94760">
        <v>0</v>
      </c>
      <c r="C94760">
        <v>2.1000000000000001E-2</v>
      </c>
      <c r="D94760">
        <f t="shared" si="1480"/>
        <v>0</v>
      </c>
      <c r="E94760">
        <f>+IF(AND($A94760=1,$D94760=1),1,0)</f>
        <v>0</v>
      </c>
      <c r="F94760">
        <f>+IF(AND($A94760=0,$D94760=0),1,0)</f>
        <v>1</v>
      </c>
      <c r="G94760">
        <f>+IF(AND($A94760=0,$D94760=1),1,0)</f>
        <v>0</v>
      </c>
      <c r="H94760">
        <f>+IF(AND($A94760=1,$D94760=0),1,0)</f>
        <v>0</v>
      </c>
    </row>
    <row r="94761" spans="1:8" x14ac:dyDescent="0.55000000000000004">
      <c r="A94761">
        <v>0</v>
      </c>
      <c r="B94761">
        <v>0</v>
      </c>
      <c r="C94761">
        <v>3.2000000000000001E-2</v>
      </c>
      <c r="D94761">
        <f t="shared" si="1480"/>
        <v>0</v>
      </c>
      <c r="E94761">
        <f>+IF(AND($A94761=1,$D94761=1),1,0)</f>
        <v>0</v>
      </c>
      <c r="F94761">
        <f>+IF(AND($A94761=0,$D94761=0),1,0)</f>
        <v>1</v>
      </c>
      <c r="G94761">
        <f>+IF(AND($A94761=0,$D94761=1),1,0)</f>
        <v>0</v>
      </c>
      <c r="H94761">
        <f>+IF(AND($A94761=1,$D94761=0),1,0)</f>
        <v>0</v>
      </c>
    </row>
    <row r="94762" spans="1:8" x14ac:dyDescent="0.55000000000000004">
      <c r="A94762">
        <v>0</v>
      </c>
      <c r="B94762">
        <v>0</v>
      </c>
      <c r="C94762">
        <v>5.0000000000000001E-3</v>
      </c>
      <c r="D94762">
        <f t="shared" ref="D94762:D94825" si="1481">+IF(C94762&gt;$K$2,1,0)</f>
        <v>0</v>
      </c>
      <c r="E94762">
        <f>+IF(AND($A94762=1,$D94762=1),1,0)</f>
        <v>0</v>
      </c>
      <c r="F94762">
        <f>+IF(AND($A94762=0,$D94762=0),1,0)</f>
        <v>1</v>
      </c>
      <c r="G94762">
        <f>+IF(AND($A94762=0,$D94762=1),1,0)</f>
        <v>0</v>
      </c>
      <c r="H94762">
        <f>+IF(AND($A94762=1,$D94762=0),1,0)</f>
        <v>0</v>
      </c>
    </row>
    <row r="94763" spans="1:8" x14ac:dyDescent="0.55000000000000004">
      <c r="A94763">
        <v>0</v>
      </c>
      <c r="B94763">
        <v>0</v>
      </c>
      <c r="C94763">
        <v>8.2000000000000003E-2</v>
      </c>
      <c r="D94763">
        <f t="shared" si="1481"/>
        <v>1</v>
      </c>
      <c r="E94763">
        <f>+IF(AND($A94763=1,$D94763=1),1,0)</f>
        <v>0</v>
      </c>
      <c r="F94763">
        <f>+IF(AND($A94763=0,$D94763=0),1,0)</f>
        <v>0</v>
      </c>
      <c r="G94763">
        <f>+IF(AND($A94763=0,$D94763=1),1,0)</f>
        <v>1</v>
      </c>
      <c r="H94763">
        <f>+IF(AND($A94763=1,$D94763=0),1,0)</f>
        <v>0</v>
      </c>
    </row>
    <row r="94764" spans="1:8" x14ac:dyDescent="0.55000000000000004">
      <c r="A94764">
        <v>0</v>
      </c>
      <c r="B94764">
        <v>0</v>
      </c>
      <c r="C94764">
        <v>0.02</v>
      </c>
      <c r="D94764">
        <f t="shared" si="1481"/>
        <v>0</v>
      </c>
      <c r="E94764">
        <f>+IF(AND($A94764=1,$D94764=1),1,0)</f>
        <v>0</v>
      </c>
      <c r="F94764">
        <f>+IF(AND($A94764=0,$D94764=0),1,0)</f>
        <v>1</v>
      </c>
      <c r="G94764">
        <f>+IF(AND($A94764=0,$D94764=1),1,0)</f>
        <v>0</v>
      </c>
      <c r="H94764">
        <f>+IF(AND($A94764=1,$D94764=0),1,0)</f>
        <v>0</v>
      </c>
    </row>
    <row r="94765" spans="1:8" x14ac:dyDescent="0.55000000000000004">
      <c r="A94765">
        <v>0</v>
      </c>
      <c r="B94765">
        <v>0</v>
      </c>
      <c r="C94765">
        <v>0.02</v>
      </c>
      <c r="D94765">
        <f t="shared" si="1481"/>
        <v>0</v>
      </c>
      <c r="E94765">
        <f>+IF(AND($A94765=1,$D94765=1),1,0)</f>
        <v>0</v>
      </c>
      <c r="F94765">
        <f>+IF(AND($A94765=0,$D94765=0),1,0)</f>
        <v>1</v>
      </c>
      <c r="G94765">
        <f>+IF(AND($A94765=0,$D94765=1),1,0)</f>
        <v>0</v>
      </c>
      <c r="H94765">
        <f>+IF(AND($A94765=1,$D94765=0),1,0)</f>
        <v>0</v>
      </c>
    </row>
    <row r="94766" spans="1:8" x14ac:dyDescent="0.55000000000000004">
      <c r="A94766">
        <v>0</v>
      </c>
      <c r="B94766">
        <v>0</v>
      </c>
      <c r="C94766">
        <v>8.5999999999999993E-2</v>
      </c>
      <c r="D94766">
        <f t="shared" si="1481"/>
        <v>1</v>
      </c>
      <c r="E94766">
        <f>+IF(AND($A94766=1,$D94766=1),1,0)</f>
        <v>0</v>
      </c>
      <c r="F94766">
        <f>+IF(AND($A94766=0,$D94766=0),1,0)</f>
        <v>0</v>
      </c>
      <c r="G94766">
        <f>+IF(AND($A94766=0,$D94766=1),1,0)</f>
        <v>1</v>
      </c>
      <c r="H94766">
        <f>+IF(AND($A94766=1,$D94766=0),1,0)</f>
        <v>0</v>
      </c>
    </row>
    <row r="94767" spans="1:8" x14ac:dyDescent="0.55000000000000004">
      <c r="A94767">
        <v>1</v>
      </c>
      <c r="B94767">
        <v>0</v>
      </c>
      <c r="C94767">
        <v>1.7000000000000001E-2</v>
      </c>
      <c r="D94767">
        <f t="shared" si="1481"/>
        <v>0</v>
      </c>
      <c r="E94767">
        <f>+IF(AND($A94767=1,$D94767=1),1,0)</f>
        <v>0</v>
      </c>
      <c r="F94767">
        <f>+IF(AND($A94767=0,$D94767=0),1,0)</f>
        <v>0</v>
      </c>
      <c r="G94767">
        <f>+IF(AND($A94767=0,$D94767=1),1,0)</f>
        <v>0</v>
      </c>
      <c r="H94767">
        <f>+IF(AND($A94767=1,$D94767=0),1,0)</f>
        <v>1</v>
      </c>
    </row>
    <row r="94768" spans="1:8" x14ac:dyDescent="0.55000000000000004">
      <c r="A94768">
        <v>0</v>
      </c>
      <c r="B94768">
        <v>0</v>
      </c>
      <c r="C94768">
        <v>8.4000000000000005E-2</v>
      </c>
      <c r="D94768">
        <f t="shared" si="1481"/>
        <v>1</v>
      </c>
      <c r="E94768">
        <f>+IF(AND($A94768=1,$D94768=1),1,0)</f>
        <v>0</v>
      </c>
      <c r="F94768">
        <f>+IF(AND($A94768=0,$D94768=0),1,0)</f>
        <v>0</v>
      </c>
      <c r="G94768">
        <f>+IF(AND($A94768=0,$D94768=1),1,0)</f>
        <v>1</v>
      </c>
      <c r="H94768">
        <f>+IF(AND($A94768=1,$D94768=0),1,0)</f>
        <v>0</v>
      </c>
    </row>
    <row r="94769" spans="1:8" x14ac:dyDescent="0.55000000000000004">
      <c r="A94769">
        <v>0</v>
      </c>
      <c r="B94769">
        <v>0</v>
      </c>
      <c r="C94769">
        <v>2.3E-2</v>
      </c>
      <c r="D94769">
        <f t="shared" si="1481"/>
        <v>0</v>
      </c>
      <c r="E94769">
        <f>+IF(AND($A94769=1,$D94769=1),1,0)</f>
        <v>0</v>
      </c>
      <c r="F94769">
        <f>+IF(AND($A94769=0,$D94769=0),1,0)</f>
        <v>1</v>
      </c>
      <c r="G94769">
        <f>+IF(AND($A94769=0,$D94769=1),1,0)</f>
        <v>0</v>
      </c>
      <c r="H94769">
        <f>+IF(AND($A94769=1,$D94769=0),1,0)</f>
        <v>0</v>
      </c>
    </row>
    <row r="94770" spans="1:8" x14ac:dyDescent="0.55000000000000004">
      <c r="A94770">
        <v>0</v>
      </c>
      <c r="B94770">
        <v>1</v>
      </c>
      <c r="C94770">
        <v>0.71799999999999997</v>
      </c>
      <c r="D94770">
        <f t="shared" si="1481"/>
        <v>1</v>
      </c>
      <c r="E94770">
        <f>+IF(AND($A94770=1,$D94770=1),1,0)</f>
        <v>0</v>
      </c>
      <c r="F94770">
        <f>+IF(AND($A94770=0,$D94770=0),1,0)</f>
        <v>0</v>
      </c>
      <c r="G94770">
        <f>+IF(AND($A94770=0,$D94770=1),1,0)</f>
        <v>1</v>
      </c>
      <c r="H94770">
        <f>+IF(AND($A94770=1,$D94770=0),1,0)</f>
        <v>0</v>
      </c>
    </row>
    <row r="94771" spans="1:8" x14ac:dyDescent="0.55000000000000004">
      <c r="A94771">
        <v>0</v>
      </c>
      <c r="B94771">
        <v>0</v>
      </c>
      <c r="C94771">
        <v>1.4E-2</v>
      </c>
      <c r="D94771">
        <f t="shared" si="1481"/>
        <v>0</v>
      </c>
      <c r="E94771">
        <f>+IF(AND($A94771=1,$D94771=1),1,0)</f>
        <v>0</v>
      </c>
      <c r="F94771">
        <f>+IF(AND($A94771=0,$D94771=0),1,0)</f>
        <v>1</v>
      </c>
      <c r="G94771">
        <f>+IF(AND($A94771=0,$D94771=1),1,0)</f>
        <v>0</v>
      </c>
      <c r="H94771">
        <f>+IF(AND($A94771=1,$D94771=0),1,0)</f>
        <v>0</v>
      </c>
    </row>
    <row r="94772" spans="1:8" x14ac:dyDescent="0.55000000000000004">
      <c r="A94772">
        <v>1</v>
      </c>
      <c r="B94772">
        <v>0</v>
      </c>
      <c r="C94772">
        <v>2.9000000000000001E-2</v>
      </c>
      <c r="D94772">
        <f t="shared" si="1481"/>
        <v>0</v>
      </c>
      <c r="E94772">
        <f>+IF(AND($A94772=1,$D94772=1),1,0)</f>
        <v>0</v>
      </c>
      <c r="F94772">
        <f>+IF(AND($A94772=0,$D94772=0),1,0)</f>
        <v>0</v>
      </c>
      <c r="G94772">
        <f>+IF(AND($A94772=0,$D94772=1),1,0)</f>
        <v>0</v>
      </c>
      <c r="H94772">
        <f>+IF(AND($A94772=1,$D94772=0),1,0)</f>
        <v>1</v>
      </c>
    </row>
    <row r="94773" spans="1:8" x14ac:dyDescent="0.55000000000000004">
      <c r="A94773">
        <v>0</v>
      </c>
      <c r="B94773">
        <v>0</v>
      </c>
      <c r="C94773">
        <v>0.16500000000000001</v>
      </c>
      <c r="D94773">
        <f t="shared" si="1481"/>
        <v>1</v>
      </c>
      <c r="E94773">
        <f>+IF(AND($A94773=1,$D94773=1),1,0)</f>
        <v>0</v>
      </c>
      <c r="F94773">
        <f>+IF(AND($A94773=0,$D94773=0),1,0)</f>
        <v>0</v>
      </c>
      <c r="G94773">
        <f>+IF(AND($A94773=0,$D94773=1),1,0)</f>
        <v>1</v>
      </c>
      <c r="H94773">
        <f>+IF(AND($A94773=1,$D94773=0),1,0)</f>
        <v>0</v>
      </c>
    </row>
    <row r="94774" spans="1:8" x14ac:dyDescent="0.55000000000000004">
      <c r="A94774">
        <v>0</v>
      </c>
      <c r="B94774">
        <v>0</v>
      </c>
      <c r="C94774">
        <v>5.1999999999999998E-2</v>
      </c>
      <c r="D94774">
        <f t="shared" si="1481"/>
        <v>0</v>
      </c>
      <c r="E94774">
        <f>+IF(AND($A94774=1,$D94774=1),1,0)</f>
        <v>0</v>
      </c>
      <c r="F94774">
        <f>+IF(AND($A94774=0,$D94774=0),1,0)</f>
        <v>1</v>
      </c>
      <c r="G94774">
        <f>+IF(AND($A94774=0,$D94774=1),1,0)</f>
        <v>0</v>
      </c>
      <c r="H94774">
        <f>+IF(AND($A94774=1,$D94774=0),1,0)</f>
        <v>0</v>
      </c>
    </row>
    <row r="94775" spans="1:8" x14ac:dyDescent="0.55000000000000004">
      <c r="A94775">
        <v>0</v>
      </c>
      <c r="B94775">
        <v>0</v>
      </c>
      <c r="C94775">
        <v>1.6E-2</v>
      </c>
      <c r="D94775">
        <f t="shared" si="1481"/>
        <v>0</v>
      </c>
      <c r="E94775">
        <f>+IF(AND($A94775=1,$D94775=1),1,0)</f>
        <v>0</v>
      </c>
      <c r="F94775">
        <f>+IF(AND($A94775=0,$D94775=0),1,0)</f>
        <v>1</v>
      </c>
      <c r="G94775">
        <f>+IF(AND($A94775=0,$D94775=1),1,0)</f>
        <v>0</v>
      </c>
      <c r="H94775">
        <f>+IF(AND($A94775=1,$D94775=0),1,0)</f>
        <v>0</v>
      </c>
    </row>
    <row r="94776" spans="1:8" x14ac:dyDescent="0.55000000000000004">
      <c r="A94776">
        <v>0</v>
      </c>
      <c r="B94776">
        <v>0</v>
      </c>
      <c r="C94776">
        <v>8.0000000000000002E-3</v>
      </c>
      <c r="D94776">
        <f t="shared" si="1481"/>
        <v>0</v>
      </c>
      <c r="E94776">
        <f>+IF(AND($A94776=1,$D94776=1),1,0)</f>
        <v>0</v>
      </c>
      <c r="F94776">
        <f>+IF(AND($A94776=0,$D94776=0),1,0)</f>
        <v>1</v>
      </c>
      <c r="G94776">
        <f>+IF(AND($A94776=0,$D94776=1),1,0)</f>
        <v>0</v>
      </c>
      <c r="H94776">
        <f>+IF(AND($A94776=1,$D94776=0),1,0)</f>
        <v>0</v>
      </c>
    </row>
    <row r="94777" spans="1:8" x14ac:dyDescent="0.55000000000000004">
      <c r="A94777">
        <v>0</v>
      </c>
      <c r="B94777">
        <v>0</v>
      </c>
      <c r="C94777">
        <v>1.2E-2</v>
      </c>
      <c r="D94777">
        <f t="shared" si="1481"/>
        <v>0</v>
      </c>
      <c r="E94777">
        <f>+IF(AND($A94777=1,$D94777=1),1,0)</f>
        <v>0</v>
      </c>
      <c r="F94777">
        <f>+IF(AND($A94777=0,$D94777=0),1,0)</f>
        <v>1</v>
      </c>
      <c r="G94777">
        <f>+IF(AND($A94777=0,$D94777=1),1,0)</f>
        <v>0</v>
      </c>
      <c r="H94777">
        <f>+IF(AND($A94777=1,$D94777=0),1,0)</f>
        <v>0</v>
      </c>
    </row>
    <row r="94778" spans="1:8" x14ac:dyDescent="0.55000000000000004">
      <c r="A94778">
        <v>0</v>
      </c>
      <c r="B94778">
        <v>0</v>
      </c>
      <c r="C94778">
        <v>2.8000000000000001E-2</v>
      </c>
      <c r="D94778">
        <f t="shared" si="1481"/>
        <v>0</v>
      </c>
      <c r="E94778">
        <f>+IF(AND($A94778=1,$D94778=1),1,0)</f>
        <v>0</v>
      </c>
      <c r="F94778">
        <f>+IF(AND($A94778=0,$D94778=0),1,0)</f>
        <v>1</v>
      </c>
      <c r="G94778">
        <f>+IF(AND($A94778=0,$D94778=1),1,0)</f>
        <v>0</v>
      </c>
      <c r="H94778">
        <f>+IF(AND($A94778=1,$D94778=0),1,0)</f>
        <v>0</v>
      </c>
    </row>
    <row r="94779" spans="1:8" x14ac:dyDescent="0.55000000000000004">
      <c r="A94779">
        <v>0</v>
      </c>
      <c r="B94779">
        <v>0</v>
      </c>
      <c r="C94779">
        <v>8.6999999999999994E-2</v>
      </c>
      <c r="D94779">
        <f t="shared" si="1481"/>
        <v>1</v>
      </c>
      <c r="E94779">
        <f>+IF(AND($A94779=1,$D94779=1),1,0)</f>
        <v>0</v>
      </c>
      <c r="F94779">
        <f>+IF(AND($A94779=0,$D94779=0),1,0)</f>
        <v>0</v>
      </c>
      <c r="G94779">
        <f>+IF(AND($A94779=0,$D94779=1),1,0)</f>
        <v>1</v>
      </c>
      <c r="H94779">
        <f>+IF(AND($A94779=1,$D94779=0),1,0)</f>
        <v>0</v>
      </c>
    </row>
    <row r="94780" spans="1:8" x14ac:dyDescent="0.55000000000000004">
      <c r="A94780">
        <v>0</v>
      </c>
      <c r="B94780">
        <v>0</v>
      </c>
      <c r="C94780">
        <v>3.3000000000000002E-2</v>
      </c>
      <c r="D94780">
        <f t="shared" si="1481"/>
        <v>0</v>
      </c>
      <c r="E94780">
        <f>+IF(AND($A94780=1,$D94780=1),1,0)</f>
        <v>0</v>
      </c>
      <c r="F94780">
        <f>+IF(AND($A94780=0,$D94780=0),1,0)</f>
        <v>1</v>
      </c>
      <c r="G94780">
        <f>+IF(AND($A94780=0,$D94780=1),1,0)</f>
        <v>0</v>
      </c>
      <c r="H94780">
        <f>+IF(AND($A94780=1,$D94780=0),1,0)</f>
        <v>0</v>
      </c>
    </row>
    <row r="94781" spans="1:8" x14ac:dyDescent="0.55000000000000004">
      <c r="A94781">
        <v>0</v>
      </c>
      <c r="B94781">
        <v>0</v>
      </c>
      <c r="C94781">
        <v>6.0000000000000001E-3</v>
      </c>
      <c r="D94781">
        <f t="shared" si="1481"/>
        <v>0</v>
      </c>
      <c r="E94781">
        <f>+IF(AND($A94781=1,$D94781=1),1,0)</f>
        <v>0</v>
      </c>
      <c r="F94781">
        <f>+IF(AND($A94781=0,$D94781=0),1,0)</f>
        <v>1</v>
      </c>
      <c r="G94781">
        <f>+IF(AND($A94781=0,$D94781=1),1,0)</f>
        <v>0</v>
      </c>
      <c r="H94781">
        <f>+IF(AND($A94781=1,$D94781=0),1,0)</f>
        <v>0</v>
      </c>
    </row>
    <row r="94782" spans="1:8" x14ac:dyDescent="0.55000000000000004">
      <c r="A94782">
        <v>0</v>
      </c>
      <c r="B94782">
        <v>0</v>
      </c>
      <c r="C94782">
        <v>1.4999999999999999E-2</v>
      </c>
      <c r="D94782">
        <f t="shared" si="1481"/>
        <v>0</v>
      </c>
      <c r="E94782">
        <f>+IF(AND($A94782=1,$D94782=1),1,0)</f>
        <v>0</v>
      </c>
      <c r="F94782">
        <f>+IF(AND($A94782=0,$D94782=0),1,0)</f>
        <v>1</v>
      </c>
      <c r="G94782">
        <f>+IF(AND($A94782=0,$D94782=1),1,0)</f>
        <v>0</v>
      </c>
      <c r="H94782">
        <f>+IF(AND($A94782=1,$D94782=0),1,0)</f>
        <v>0</v>
      </c>
    </row>
    <row r="94783" spans="1:8" x14ac:dyDescent="0.55000000000000004">
      <c r="A94783">
        <v>0</v>
      </c>
      <c r="B94783">
        <v>0</v>
      </c>
      <c r="C94783">
        <v>1.0999999999999999E-2</v>
      </c>
      <c r="D94783">
        <f t="shared" si="1481"/>
        <v>0</v>
      </c>
      <c r="E94783">
        <f>+IF(AND($A94783=1,$D94783=1),1,0)</f>
        <v>0</v>
      </c>
      <c r="F94783">
        <f>+IF(AND($A94783=0,$D94783=0),1,0)</f>
        <v>1</v>
      </c>
      <c r="G94783">
        <f>+IF(AND($A94783=0,$D94783=1),1,0)</f>
        <v>0</v>
      </c>
      <c r="H94783">
        <f>+IF(AND($A94783=1,$D94783=0),1,0)</f>
        <v>0</v>
      </c>
    </row>
    <row r="94784" spans="1:8" x14ac:dyDescent="0.55000000000000004">
      <c r="A94784">
        <v>1</v>
      </c>
      <c r="B94784">
        <v>0</v>
      </c>
      <c r="C94784">
        <v>0.252</v>
      </c>
      <c r="D94784">
        <f t="shared" si="1481"/>
        <v>1</v>
      </c>
      <c r="E94784">
        <f>+IF(AND($A94784=1,$D94784=1),1,0)</f>
        <v>1</v>
      </c>
      <c r="F94784">
        <f>+IF(AND($A94784=0,$D94784=0),1,0)</f>
        <v>0</v>
      </c>
      <c r="G94784">
        <f>+IF(AND($A94784=0,$D94784=1),1,0)</f>
        <v>0</v>
      </c>
      <c r="H94784">
        <f>+IF(AND($A94784=1,$D94784=0),1,0)</f>
        <v>0</v>
      </c>
    </row>
    <row r="94785" spans="1:8" x14ac:dyDescent="0.55000000000000004">
      <c r="A94785">
        <v>0</v>
      </c>
      <c r="B94785">
        <v>0</v>
      </c>
      <c r="C94785">
        <v>9.7000000000000003E-2</v>
      </c>
      <c r="D94785">
        <f t="shared" si="1481"/>
        <v>1</v>
      </c>
      <c r="E94785">
        <f>+IF(AND($A94785=1,$D94785=1),1,0)</f>
        <v>0</v>
      </c>
      <c r="F94785">
        <f>+IF(AND($A94785=0,$D94785=0),1,0)</f>
        <v>0</v>
      </c>
      <c r="G94785">
        <f>+IF(AND($A94785=0,$D94785=1),1,0)</f>
        <v>1</v>
      </c>
      <c r="H94785">
        <f>+IF(AND($A94785=1,$D94785=0),1,0)</f>
        <v>0</v>
      </c>
    </row>
    <row r="94786" spans="1:8" x14ac:dyDescent="0.55000000000000004">
      <c r="A94786">
        <v>0</v>
      </c>
      <c r="B94786">
        <v>0</v>
      </c>
      <c r="C94786">
        <v>1.4999999999999999E-2</v>
      </c>
      <c r="D94786">
        <f t="shared" si="1481"/>
        <v>0</v>
      </c>
      <c r="E94786">
        <f>+IF(AND($A94786=1,$D94786=1),1,0)</f>
        <v>0</v>
      </c>
      <c r="F94786">
        <f>+IF(AND($A94786=0,$D94786=0),1,0)</f>
        <v>1</v>
      </c>
      <c r="G94786">
        <f>+IF(AND($A94786=0,$D94786=1),1,0)</f>
        <v>0</v>
      </c>
      <c r="H94786">
        <f>+IF(AND($A94786=1,$D94786=0),1,0)</f>
        <v>0</v>
      </c>
    </row>
    <row r="94787" spans="1:8" x14ac:dyDescent="0.55000000000000004">
      <c r="A94787">
        <v>0</v>
      </c>
      <c r="B94787">
        <v>0</v>
      </c>
      <c r="C94787">
        <v>1.7000000000000001E-2</v>
      </c>
      <c r="D94787">
        <f t="shared" si="1481"/>
        <v>0</v>
      </c>
      <c r="E94787">
        <f>+IF(AND($A94787=1,$D94787=1),1,0)</f>
        <v>0</v>
      </c>
      <c r="F94787">
        <f>+IF(AND($A94787=0,$D94787=0),1,0)</f>
        <v>1</v>
      </c>
      <c r="G94787">
        <f>+IF(AND($A94787=0,$D94787=1),1,0)</f>
        <v>0</v>
      </c>
      <c r="H94787">
        <f>+IF(AND($A94787=1,$D94787=0),1,0)</f>
        <v>0</v>
      </c>
    </row>
    <row r="94788" spans="1:8" x14ac:dyDescent="0.55000000000000004">
      <c r="A94788">
        <v>0</v>
      </c>
      <c r="B94788">
        <v>0</v>
      </c>
      <c r="C94788">
        <v>1.2E-2</v>
      </c>
      <c r="D94788">
        <f t="shared" si="1481"/>
        <v>0</v>
      </c>
      <c r="E94788">
        <f>+IF(AND($A94788=1,$D94788=1),1,0)</f>
        <v>0</v>
      </c>
      <c r="F94788">
        <f>+IF(AND($A94788=0,$D94788=0),1,0)</f>
        <v>1</v>
      </c>
      <c r="G94788">
        <f>+IF(AND($A94788=0,$D94788=1),1,0)</f>
        <v>0</v>
      </c>
      <c r="H94788">
        <f>+IF(AND($A94788=1,$D94788=0),1,0)</f>
        <v>0</v>
      </c>
    </row>
    <row r="94789" spans="1:8" x14ac:dyDescent="0.55000000000000004">
      <c r="A94789">
        <v>0</v>
      </c>
      <c r="B94789">
        <v>0</v>
      </c>
      <c r="C94789">
        <v>0.04</v>
      </c>
      <c r="D94789">
        <f t="shared" si="1481"/>
        <v>0</v>
      </c>
      <c r="E94789">
        <f>+IF(AND($A94789=1,$D94789=1),1,0)</f>
        <v>0</v>
      </c>
      <c r="F94789">
        <f>+IF(AND($A94789=0,$D94789=0),1,0)</f>
        <v>1</v>
      </c>
      <c r="G94789">
        <f>+IF(AND($A94789=0,$D94789=1),1,0)</f>
        <v>0</v>
      </c>
      <c r="H94789">
        <f>+IF(AND($A94789=1,$D94789=0),1,0)</f>
        <v>0</v>
      </c>
    </row>
    <row r="94790" spans="1:8" x14ac:dyDescent="0.55000000000000004">
      <c r="A94790">
        <v>1</v>
      </c>
      <c r="B94790">
        <v>0</v>
      </c>
      <c r="C94790">
        <v>2.5999999999999999E-2</v>
      </c>
      <c r="D94790">
        <f t="shared" si="1481"/>
        <v>0</v>
      </c>
      <c r="E94790">
        <f>+IF(AND($A94790=1,$D94790=1),1,0)</f>
        <v>0</v>
      </c>
      <c r="F94790">
        <f>+IF(AND($A94790=0,$D94790=0),1,0)</f>
        <v>0</v>
      </c>
      <c r="G94790">
        <f>+IF(AND($A94790=0,$D94790=1),1,0)</f>
        <v>0</v>
      </c>
      <c r="H94790">
        <f>+IF(AND($A94790=1,$D94790=0),1,0)</f>
        <v>1</v>
      </c>
    </row>
    <row r="94791" spans="1:8" x14ac:dyDescent="0.55000000000000004">
      <c r="A94791">
        <v>0</v>
      </c>
      <c r="B94791">
        <v>0</v>
      </c>
      <c r="C94791">
        <v>2.4E-2</v>
      </c>
      <c r="D94791">
        <f t="shared" si="1481"/>
        <v>0</v>
      </c>
      <c r="E94791">
        <f>+IF(AND($A94791=1,$D94791=1),1,0)</f>
        <v>0</v>
      </c>
      <c r="F94791">
        <f>+IF(AND($A94791=0,$D94791=0),1,0)</f>
        <v>1</v>
      </c>
      <c r="G94791">
        <f>+IF(AND($A94791=0,$D94791=1),1,0)</f>
        <v>0</v>
      </c>
      <c r="H94791">
        <f>+IF(AND($A94791=1,$D94791=0),1,0)</f>
        <v>0</v>
      </c>
    </row>
    <row r="94792" spans="1:8" x14ac:dyDescent="0.55000000000000004">
      <c r="A94792">
        <v>0</v>
      </c>
      <c r="B94792">
        <v>0</v>
      </c>
      <c r="C94792">
        <v>1.9E-2</v>
      </c>
      <c r="D94792">
        <f t="shared" si="1481"/>
        <v>0</v>
      </c>
      <c r="E94792">
        <f>+IF(AND($A94792=1,$D94792=1),1,0)</f>
        <v>0</v>
      </c>
      <c r="F94792">
        <f>+IF(AND($A94792=0,$D94792=0),1,0)</f>
        <v>1</v>
      </c>
      <c r="G94792">
        <f>+IF(AND($A94792=0,$D94792=1),1,0)</f>
        <v>0</v>
      </c>
      <c r="H94792">
        <f>+IF(AND($A94792=1,$D94792=0),1,0)</f>
        <v>0</v>
      </c>
    </row>
    <row r="94793" spans="1:8" x14ac:dyDescent="0.55000000000000004">
      <c r="A94793">
        <v>0</v>
      </c>
      <c r="B94793">
        <v>0</v>
      </c>
      <c r="C94793">
        <v>4.3999999999999997E-2</v>
      </c>
      <c r="D94793">
        <f t="shared" si="1481"/>
        <v>0</v>
      </c>
      <c r="E94793">
        <f>+IF(AND($A94793=1,$D94793=1),1,0)</f>
        <v>0</v>
      </c>
      <c r="F94793">
        <f>+IF(AND($A94793=0,$D94793=0),1,0)</f>
        <v>1</v>
      </c>
      <c r="G94793">
        <f>+IF(AND($A94793=0,$D94793=1),1,0)</f>
        <v>0</v>
      </c>
      <c r="H94793">
        <f>+IF(AND($A94793=1,$D94793=0),1,0)</f>
        <v>0</v>
      </c>
    </row>
    <row r="94794" spans="1:8" x14ac:dyDescent="0.55000000000000004">
      <c r="A94794">
        <v>0</v>
      </c>
      <c r="B94794">
        <v>0</v>
      </c>
      <c r="C94794">
        <v>1.2E-2</v>
      </c>
      <c r="D94794">
        <f t="shared" si="1481"/>
        <v>0</v>
      </c>
      <c r="E94794">
        <f>+IF(AND($A94794=1,$D94794=1),1,0)</f>
        <v>0</v>
      </c>
      <c r="F94794">
        <f>+IF(AND($A94794=0,$D94794=0),1,0)</f>
        <v>1</v>
      </c>
      <c r="G94794">
        <f>+IF(AND($A94794=0,$D94794=1),1,0)</f>
        <v>0</v>
      </c>
      <c r="H94794">
        <f>+IF(AND($A94794=1,$D94794=0),1,0)</f>
        <v>0</v>
      </c>
    </row>
    <row r="94795" spans="1:8" x14ac:dyDescent="0.55000000000000004">
      <c r="A94795">
        <v>0</v>
      </c>
      <c r="B94795">
        <v>0</v>
      </c>
      <c r="C94795">
        <v>0.24</v>
      </c>
      <c r="D94795">
        <f t="shared" si="1481"/>
        <v>1</v>
      </c>
      <c r="E94795">
        <f>+IF(AND($A94795=1,$D94795=1),1,0)</f>
        <v>0</v>
      </c>
      <c r="F94795">
        <f>+IF(AND($A94795=0,$D94795=0),1,0)</f>
        <v>0</v>
      </c>
      <c r="G94795">
        <f>+IF(AND($A94795=0,$D94795=1),1,0)</f>
        <v>1</v>
      </c>
      <c r="H94795">
        <f>+IF(AND($A94795=1,$D94795=0),1,0)</f>
        <v>0</v>
      </c>
    </row>
    <row r="94796" spans="1:8" x14ac:dyDescent="0.55000000000000004">
      <c r="A94796">
        <v>0</v>
      </c>
      <c r="B94796">
        <v>0</v>
      </c>
      <c r="C94796">
        <v>5.0000000000000001E-3</v>
      </c>
      <c r="D94796">
        <f t="shared" si="1481"/>
        <v>0</v>
      </c>
      <c r="E94796">
        <f>+IF(AND($A94796=1,$D94796=1),1,0)</f>
        <v>0</v>
      </c>
      <c r="F94796">
        <f>+IF(AND($A94796=0,$D94796=0),1,0)</f>
        <v>1</v>
      </c>
      <c r="G94796">
        <f>+IF(AND($A94796=0,$D94796=1),1,0)</f>
        <v>0</v>
      </c>
      <c r="H94796">
        <f>+IF(AND($A94796=1,$D94796=0),1,0)</f>
        <v>0</v>
      </c>
    </row>
    <row r="94797" spans="1:8" x14ac:dyDescent="0.55000000000000004">
      <c r="A94797">
        <v>0</v>
      </c>
      <c r="B94797">
        <v>0</v>
      </c>
      <c r="C94797">
        <v>0.03</v>
      </c>
      <c r="D94797">
        <f t="shared" si="1481"/>
        <v>0</v>
      </c>
      <c r="E94797">
        <f>+IF(AND($A94797=1,$D94797=1),1,0)</f>
        <v>0</v>
      </c>
      <c r="F94797">
        <f>+IF(AND($A94797=0,$D94797=0),1,0)</f>
        <v>1</v>
      </c>
      <c r="G94797">
        <f>+IF(AND($A94797=0,$D94797=1),1,0)</f>
        <v>0</v>
      </c>
      <c r="H94797">
        <f>+IF(AND($A94797=1,$D94797=0),1,0)</f>
        <v>0</v>
      </c>
    </row>
    <row r="94798" spans="1:8" x14ac:dyDescent="0.55000000000000004">
      <c r="A94798">
        <v>0</v>
      </c>
      <c r="B94798">
        <v>0</v>
      </c>
      <c r="C94798">
        <v>8.9999999999999993E-3</v>
      </c>
      <c r="D94798">
        <f t="shared" si="1481"/>
        <v>0</v>
      </c>
      <c r="E94798">
        <f>+IF(AND($A94798=1,$D94798=1),1,0)</f>
        <v>0</v>
      </c>
      <c r="F94798">
        <f>+IF(AND($A94798=0,$D94798=0),1,0)</f>
        <v>1</v>
      </c>
      <c r="G94798">
        <f>+IF(AND($A94798=0,$D94798=1),1,0)</f>
        <v>0</v>
      </c>
      <c r="H94798">
        <f>+IF(AND($A94798=1,$D94798=0),1,0)</f>
        <v>0</v>
      </c>
    </row>
    <row r="94799" spans="1:8" x14ac:dyDescent="0.55000000000000004">
      <c r="A94799">
        <v>1</v>
      </c>
      <c r="B94799">
        <v>0</v>
      </c>
      <c r="C94799">
        <v>1.0999999999999999E-2</v>
      </c>
      <c r="D94799">
        <f t="shared" si="1481"/>
        <v>0</v>
      </c>
      <c r="E94799">
        <f>+IF(AND($A94799=1,$D94799=1),1,0)</f>
        <v>0</v>
      </c>
      <c r="F94799">
        <f>+IF(AND($A94799=0,$D94799=0),1,0)</f>
        <v>0</v>
      </c>
      <c r="G94799">
        <f>+IF(AND($A94799=0,$D94799=1),1,0)</f>
        <v>0</v>
      </c>
      <c r="H94799">
        <f>+IF(AND($A94799=1,$D94799=0),1,0)</f>
        <v>1</v>
      </c>
    </row>
    <row r="94800" spans="1:8" x14ac:dyDescent="0.55000000000000004">
      <c r="A94800">
        <v>0</v>
      </c>
      <c r="B94800">
        <v>0</v>
      </c>
      <c r="C94800">
        <v>1.2999999999999999E-2</v>
      </c>
      <c r="D94800">
        <f t="shared" si="1481"/>
        <v>0</v>
      </c>
      <c r="E94800">
        <f>+IF(AND($A94800=1,$D94800=1),1,0)</f>
        <v>0</v>
      </c>
      <c r="F94800">
        <f>+IF(AND($A94800=0,$D94800=0),1,0)</f>
        <v>1</v>
      </c>
      <c r="G94800">
        <f>+IF(AND($A94800=0,$D94800=1),1,0)</f>
        <v>0</v>
      </c>
      <c r="H94800">
        <f>+IF(AND($A94800=1,$D94800=0),1,0)</f>
        <v>0</v>
      </c>
    </row>
    <row r="94801" spans="1:8" x14ac:dyDescent="0.55000000000000004">
      <c r="A94801">
        <v>0</v>
      </c>
      <c r="B94801">
        <v>0</v>
      </c>
      <c r="C94801">
        <v>7.0000000000000001E-3</v>
      </c>
      <c r="D94801">
        <f t="shared" si="1481"/>
        <v>0</v>
      </c>
      <c r="E94801">
        <f>+IF(AND($A94801=1,$D94801=1),1,0)</f>
        <v>0</v>
      </c>
      <c r="F94801">
        <f>+IF(AND($A94801=0,$D94801=0),1,0)</f>
        <v>1</v>
      </c>
      <c r="G94801">
        <f>+IF(AND($A94801=0,$D94801=1),1,0)</f>
        <v>0</v>
      </c>
      <c r="H94801">
        <f>+IF(AND($A94801=1,$D94801=0),1,0)</f>
        <v>0</v>
      </c>
    </row>
    <row r="94802" spans="1:8" x14ac:dyDescent="0.55000000000000004">
      <c r="A94802">
        <v>0</v>
      </c>
      <c r="B94802">
        <v>0</v>
      </c>
      <c r="C94802">
        <v>0.152</v>
      </c>
      <c r="D94802">
        <f t="shared" si="1481"/>
        <v>1</v>
      </c>
      <c r="E94802">
        <f>+IF(AND($A94802=1,$D94802=1),1,0)</f>
        <v>0</v>
      </c>
      <c r="F94802">
        <f>+IF(AND($A94802=0,$D94802=0),1,0)</f>
        <v>0</v>
      </c>
      <c r="G94802">
        <f>+IF(AND($A94802=0,$D94802=1),1,0)</f>
        <v>1</v>
      </c>
      <c r="H94802">
        <f>+IF(AND($A94802=1,$D94802=0),1,0)</f>
        <v>0</v>
      </c>
    </row>
    <row r="94803" spans="1:8" x14ac:dyDescent="0.55000000000000004">
      <c r="A94803">
        <v>0</v>
      </c>
      <c r="B94803">
        <v>0</v>
      </c>
      <c r="C94803">
        <v>8.4000000000000005E-2</v>
      </c>
      <c r="D94803">
        <f t="shared" si="1481"/>
        <v>1</v>
      </c>
      <c r="E94803">
        <f>+IF(AND($A94803=1,$D94803=1),1,0)</f>
        <v>0</v>
      </c>
      <c r="F94803">
        <f>+IF(AND($A94803=0,$D94803=0),1,0)</f>
        <v>0</v>
      </c>
      <c r="G94803">
        <f>+IF(AND($A94803=0,$D94803=1),1,0)</f>
        <v>1</v>
      </c>
      <c r="H94803">
        <f>+IF(AND($A94803=1,$D94803=0),1,0)</f>
        <v>0</v>
      </c>
    </row>
    <row r="94804" spans="1:8" x14ac:dyDescent="0.55000000000000004">
      <c r="A94804">
        <v>0</v>
      </c>
      <c r="B94804">
        <v>0</v>
      </c>
      <c r="C94804">
        <v>1.2999999999999999E-2</v>
      </c>
      <c r="D94804">
        <f t="shared" si="1481"/>
        <v>0</v>
      </c>
      <c r="E94804">
        <f>+IF(AND($A94804=1,$D94804=1),1,0)</f>
        <v>0</v>
      </c>
      <c r="F94804">
        <f>+IF(AND($A94804=0,$D94804=0),1,0)</f>
        <v>1</v>
      </c>
      <c r="G94804">
        <f>+IF(AND($A94804=0,$D94804=1),1,0)</f>
        <v>0</v>
      </c>
      <c r="H94804">
        <f>+IF(AND($A94804=1,$D94804=0),1,0)</f>
        <v>0</v>
      </c>
    </row>
    <row r="94805" spans="1:8" x14ac:dyDescent="0.55000000000000004">
      <c r="A94805">
        <v>0</v>
      </c>
      <c r="B94805">
        <v>0</v>
      </c>
      <c r="C94805">
        <v>8.9999999999999993E-3</v>
      </c>
      <c r="D94805">
        <f t="shared" si="1481"/>
        <v>0</v>
      </c>
      <c r="E94805">
        <f>+IF(AND($A94805=1,$D94805=1),1,0)</f>
        <v>0</v>
      </c>
      <c r="F94805">
        <f>+IF(AND($A94805=0,$D94805=0),1,0)</f>
        <v>1</v>
      </c>
      <c r="G94805">
        <f>+IF(AND($A94805=0,$D94805=1),1,0)</f>
        <v>0</v>
      </c>
      <c r="H94805">
        <f>+IF(AND($A94805=1,$D94805=0),1,0)</f>
        <v>0</v>
      </c>
    </row>
    <row r="94806" spans="1:8" x14ac:dyDescent="0.55000000000000004">
      <c r="A94806">
        <v>0</v>
      </c>
      <c r="B94806">
        <v>0</v>
      </c>
      <c r="C94806">
        <v>4.1000000000000002E-2</v>
      </c>
      <c r="D94806">
        <f t="shared" si="1481"/>
        <v>0</v>
      </c>
      <c r="E94806">
        <f>+IF(AND($A94806=1,$D94806=1),1,0)</f>
        <v>0</v>
      </c>
      <c r="F94806">
        <f>+IF(AND($A94806=0,$D94806=0),1,0)</f>
        <v>1</v>
      </c>
      <c r="G94806">
        <f>+IF(AND($A94806=0,$D94806=1),1,0)</f>
        <v>0</v>
      </c>
      <c r="H94806">
        <f>+IF(AND($A94806=1,$D94806=0),1,0)</f>
        <v>0</v>
      </c>
    </row>
    <row r="94807" spans="1:8" x14ac:dyDescent="0.55000000000000004">
      <c r="A94807">
        <v>1</v>
      </c>
      <c r="B94807">
        <v>0</v>
      </c>
      <c r="C94807">
        <v>1.4E-2</v>
      </c>
      <c r="D94807">
        <f t="shared" si="1481"/>
        <v>0</v>
      </c>
      <c r="E94807">
        <f>+IF(AND($A94807=1,$D94807=1),1,0)</f>
        <v>0</v>
      </c>
      <c r="F94807">
        <f>+IF(AND($A94807=0,$D94807=0),1,0)</f>
        <v>0</v>
      </c>
      <c r="G94807">
        <f>+IF(AND($A94807=0,$D94807=1),1,0)</f>
        <v>0</v>
      </c>
      <c r="H94807">
        <f>+IF(AND($A94807=1,$D94807=0),1,0)</f>
        <v>1</v>
      </c>
    </row>
    <row r="94808" spans="1:8" x14ac:dyDescent="0.55000000000000004">
      <c r="A94808">
        <v>0</v>
      </c>
      <c r="B94808">
        <v>0</v>
      </c>
      <c r="C94808">
        <v>1.2E-2</v>
      </c>
      <c r="D94808">
        <f t="shared" si="1481"/>
        <v>0</v>
      </c>
      <c r="E94808">
        <f>+IF(AND($A94808=1,$D94808=1),1,0)</f>
        <v>0</v>
      </c>
      <c r="F94808">
        <f>+IF(AND($A94808=0,$D94808=0),1,0)</f>
        <v>1</v>
      </c>
      <c r="G94808">
        <f>+IF(AND($A94808=0,$D94808=1),1,0)</f>
        <v>0</v>
      </c>
      <c r="H94808">
        <f>+IF(AND($A94808=1,$D94808=0),1,0)</f>
        <v>0</v>
      </c>
    </row>
    <row r="94809" spans="1:8" x14ac:dyDescent="0.55000000000000004">
      <c r="A94809">
        <v>0</v>
      </c>
      <c r="B94809">
        <v>0</v>
      </c>
      <c r="C94809">
        <v>0.01</v>
      </c>
      <c r="D94809">
        <f t="shared" si="1481"/>
        <v>0</v>
      </c>
      <c r="E94809">
        <f>+IF(AND($A94809=1,$D94809=1),1,0)</f>
        <v>0</v>
      </c>
      <c r="F94809">
        <f>+IF(AND($A94809=0,$D94809=0),1,0)</f>
        <v>1</v>
      </c>
      <c r="G94809">
        <f>+IF(AND($A94809=0,$D94809=1),1,0)</f>
        <v>0</v>
      </c>
      <c r="H94809">
        <f>+IF(AND($A94809=1,$D94809=0),1,0)</f>
        <v>0</v>
      </c>
    </row>
    <row r="94810" spans="1:8" x14ac:dyDescent="0.55000000000000004">
      <c r="A94810">
        <v>0</v>
      </c>
      <c r="B94810">
        <v>0</v>
      </c>
      <c r="C94810">
        <v>1.4E-2</v>
      </c>
      <c r="D94810">
        <f t="shared" si="1481"/>
        <v>0</v>
      </c>
      <c r="E94810">
        <f>+IF(AND($A94810=1,$D94810=1),1,0)</f>
        <v>0</v>
      </c>
      <c r="F94810">
        <f>+IF(AND($A94810=0,$D94810=0),1,0)</f>
        <v>1</v>
      </c>
      <c r="G94810">
        <f>+IF(AND($A94810=0,$D94810=1),1,0)</f>
        <v>0</v>
      </c>
      <c r="H94810">
        <f>+IF(AND($A94810=1,$D94810=0),1,0)</f>
        <v>0</v>
      </c>
    </row>
    <row r="94811" spans="1:8" x14ac:dyDescent="0.55000000000000004">
      <c r="A94811">
        <v>0</v>
      </c>
      <c r="B94811">
        <v>0</v>
      </c>
      <c r="C94811">
        <v>2.1999999999999999E-2</v>
      </c>
      <c r="D94811">
        <f t="shared" si="1481"/>
        <v>0</v>
      </c>
      <c r="E94811">
        <f>+IF(AND($A94811=1,$D94811=1),1,0)</f>
        <v>0</v>
      </c>
      <c r="F94811">
        <f>+IF(AND($A94811=0,$D94811=0),1,0)</f>
        <v>1</v>
      </c>
      <c r="G94811">
        <f>+IF(AND($A94811=0,$D94811=1),1,0)</f>
        <v>0</v>
      </c>
      <c r="H94811">
        <f>+IF(AND($A94811=1,$D94811=0),1,0)</f>
        <v>0</v>
      </c>
    </row>
    <row r="94812" spans="1:8" x14ac:dyDescent="0.55000000000000004">
      <c r="A94812">
        <v>0</v>
      </c>
      <c r="B94812">
        <v>0</v>
      </c>
      <c r="C94812">
        <v>5.0000000000000001E-3</v>
      </c>
      <c r="D94812">
        <f t="shared" si="1481"/>
        <v>0</v>
      </c>
      <c r="E94812">
        <f>+IF(AND($A94812=1,$D94812=1),1,0)</f>
        <v>0</v>
      </c>
      <c r="F94812">
        <f>+IF(AND($A94812=0,$D94812=0),1,0)</f>
        <v>1</v>
      </c>
      <c r="G94812">
        <f>+IF(AND($A94812=0,$D94812=1),1,0)</f>
        <v>0</v>
      </c>
      <c r="H94812">
        <f>+IF(AND($A94812=1,$D94812=0),1,0)</f>
        <v>0</v>
      </c>
    </row>
    <row r="94813" spans="1:8" x14ac:dyDescent="0.55000000000000004">
      <c r="A94813">
        <v>1</v>
      </c>
      <c r="B94813">
        <v>0</v>
      </c>
      <c r="C94813">
        <v>3.2000000000000001E-2</v>
      </c>
      <c r="D94813">
        <f t="shared" si="1481"/>
        <v>0</v>
      </c>
      <c r="E94813">
        <f>+IF(AND($A94813=1,$D94813=1),1,0)</f>
        <v>0</v>
      </c>
      <c r="F94813">
        <f>+IF(AND($A94813=0,$D94813=0),1,0)</f>
        <v>0</v>
      </c>
      <c r="G94813">
        <f>+IF(AND($A94813=0,$D94813=1),1,0)</f>
        <v>0</v>
      </c>
      <c r="H94813">
        <f>+IF(AND($A94813=1,$D94813=0),1,0)</f>
        <v>1</v>
      </c>
    </row>
    <row r="94814" spans="1:8" x14ac:dyDescent="0.55000000000000004">
      <c r="A94814">
        <v>0</v>
      </c>
      <c r="B94814">
        <v>0</v>
      </c>
      <c r="C94814">
        <v>1.7000000000000001E-2</v>
      </c>
      <c r="D94814">
        <f t="shared" si="1481"/>
        <v>0</v>
      </c>
      <c r="E94814">
        <f>+IF(AND($A94814=1,$D94814=1),1,0)</f>
        <v>0</v>
      </c>
      <c r="F94814">
        <f>+IF(AND($A94814=0,$D94814=0),1,0)</f>
        <v>1</v>
      </c>
      <c r="G94814">
        <f>+IF(AND($A94814=0,$D94814=1),1,0)</f>
        <v>0</v>
      </c>
      <c r="H94814">
        <f>+IF(AND($A94814=1,$D94814=0),1,0)</f>
        <v>0</v>
      </c>
    </row>
    <row r="94815" spans="1:8" x14ac:dyDescent="0.55000000000000004">
      <c r="A94815">
        <v>0</v>
      </c>
      <c r="B94815">
        <v>0</v>
      </c>
      <c r="C94815">
        <v>0.01</v>
      </c>
      <c r="D94815">
        <f t="shared" si="1481"/>
        <v>0</v>
      </c>
      <c r="E94815">
        <f>+IF(AND($A94815=1,$D94815=1),1,0)</f>
        <v>0</v>
      </c>
      <c r="F94815">
        <f>+IF(AND($A94815=0,$D94815=0),1,0)</f>
        <v>1</v>
      </c>
      <c r="G94815">
        <f>+IF(AND($A94815=0,$D94815=1),1,0)</f>
        <v>0</v>
      </c>
      <c r="H94815">
        <f>+IF(AND($A94815=1,$D94815=0),1,0)</f>
        <v>0</v>
      </c>
    </row>
    <row r="94816" spans="1:8" x14ac:dyDescent="0.55000000000000004">
      <c r="A94816">
        <v>0</v>
      </c>
      <c r="B94816">
        <v>0</v>
      </c>
      <c r="C94816">
        <v>1.7999999999999999E-2</v>
      </c>
      <c r="D94816">
        <f t="shared" si="1481"/>
        <v>0</v>
      </c>
      <c r="E94816">
        <f>+IF(AND($A94816=1,$D94816=1),1,0)</f>
        <v>0</v>
      </c>
      <c r="F94816">
        <f>+IF(AND($A94816=0,$D94816=0),1,0)</f>
        <v>1</v>
      </c>
      <c r="G94816">
        <f>+IF(AND($A94816=0,$D94816=1),1,0)</f>
        <v>0</v>
      </c>
      <c r="H94816">
        <f>+IF(AND($A94816=1,$D94816=0),1,0)</f>
        <v>0</v>
      </c>
    </row>
    <row r="94817" spans="1:8" x14ac:dyDescent="0.55000000000000004">
      <c r="A94817">
        <v>0</v>
      </c>
      <c r="B94817">
        <v>0</v>
      </c>
      <c r="C94817">
        <v>6.0000000000000001E-3</v>
      </c>
      <c r="D94817">
        <f t="shared" si="1481"/>
        <v>0</v>
      </c>
      <c r="E94817">
        <f>+IF(AND($A94817=1,$D94817=1),1,0)</f>
        <v>0</v>
      </c>
      <c r="F94817">
        <f>+IF(AND($A94817=0,$D94817=0),1,0)</f>
        <v>1</v>
      </c>
      <c r="G94817">
        <f>+IF(AND($A94817=0,$D94817=1),1,0)</f>
        <v>0</v>
      </c>
      <c r="H94817">
        <f>+IF(AND($A94817=1,$D94817=0),1,0)</f>
        <v>0</v>
      </c>
    </row>
    <row r="94818" spans="1:8" x14ac:dyDescent="0.55000000000000004">
      <c r="A94818">
        <v>1</v>
      </c>
      <c r="B94818">
        <v>0</v>
      </c>
      <c r="C94818">
        <v>7.4999999999999997E-2</v>
      </c>
      <c r="D94818">
        <f t="shared" si="1481"/>
        <v>0</v>
      </c>
      <c r="E94818">
        <f>+IF(AND($A94818=1,$D94818=1),1,0)</f>
        <v>0</v>
      </c>
      <c r="F94818">
        <f>+IF(AND($A94818=0,$D94818=0),1,0)</f>
        <v>0</v>
      </c>
      <c r="G94818">
        <f>+IF(AND($A94818=0,$D94818=1),1,0)</f>
        <v>0</v>
      </c>
      <c r="H94818">
        <f>+IF(AND($A94818=1,$D94818=0),1,0)</f>
        <v>1</v>
      </c>
    </row>
    <row r="94819" spans="1:8" x14ac:dyDescent="0.55000000000000004">
      <c r="A94819">
        <v>0</v>
      </c>
      <c r="B94819">
        <v>0</v>
      </c>
      <c r="C94819">
        <v>7.0000000000000001E-3</v>
      </c>
      <c r="D94819">
        <f t="shared" si="1481"/>
        <v>0</v>
      </c>
      <c r="E94819">
        <f>+IF(AND($A94819=1,$D94819=1),1,0)</f>
        <v>0</v>
      </c>
      <c r="F94819">
        <f>+IF(AND($A94819=0,$D94819=0),1,0)</f>
        <v>1</v>
      </c>
      <c r="G94819">
        <f>+IF(AND($A94819=0,$D94819=1),1,0)</f>
        <v>0</v>
      </c>
      <c r="H94819">
        <f>+IF(AND($A94819=1,$D94819=0),1,0)</f>
        <v>0</v>
      </c>
    </row>
    <row r="94820" spans="1:8" x14ac:dyDescent="0.55000000000000004">
      <c r="A94820">
        <v>0</v>
      </c>
      <c r="B94820">
        <v>0</v>
      </c>
      <c r="C94820">
        <v>0.06</v>
      </c>
      <c r="D94820">
        <f t="shared" si="1481"/>
        <v>0</v>
      </c>
      <c r="E94820">
        <f>+IF(AND($A94820=1,$D94820=1),1,0)</f>
        <v>0</v>
      </c>
      <c r="F94820">
        <f>+IF(AND($A94820=0,$D94820=0),1,0)</f>
        <v>1</v>
      </c>
      <c r="G94820">
        <f>+IF(AND($A94820=0,$D94820=1),1,0)</f>
        <v>0</v>
      </c>
      <c r="H94820">
        <f>+IF(AND($A94820=1,$D94820=0),1,0)</f>
        <v>0</v>
      </c>
    </row>
    <row r="94821" spans="1:8" x14ac:dyDescent="0.55000000000000004">
      <c r="A94821">
        <v>0</v>
      </c>
      <c r="B94821">
        <v>0</v>
      </c>
      <c r="C94821">
        <v>4.9000000000000002E-2</v>
      </c>
      <c r="D94821">
        <f t="shared" si="1481"/>
        <v>0</v>
      </c>
      <c r="E94821">
        <f>+IF(AND($A94821=1,$D94821=1),1,0)</f>
        <v>0</v>
      </c>
      <c r="F94821">
        <f>+IF(AND($A94821=0,$D94821=0),1,0)</f>
        <v>1</v>
      </c>
      <c r="G94821">
        <f>+IF(AND($A94821=0,$D94821=1),1,0)</f>
        <v>0</v>
      </c>
      <c r="H94821">
        <f>+IF(AND($A94821=1,$D94821=0),1,0)</f>
        <v>0</v>
      </c>
    </row>
    <row r="94822" spans="1:8" x14ac:dyDescent="0.55000000000000004">
      <c r="A94822">
        <v>0</v>
      </c>
      <c r="B94822">
        <v>0</v>
      </c>
      <c r="C94822">
        <v>7.9000000000000001E-2</v>
      </c>
      <c r="D94822">
        <f t="shared" si="1481"/>
        <v>0</v>
      </c>
      <c r="E94822">
        <f>+IF(AND($A94822=1,$D94822=1),1,0)</f>
        <v>0</v>
      </c>
      <c r="F94822">
        <f>+IF(AND($A94822=0,$D94822=0),1,0)</f>
        <v>1</v>
      </c>
      <c r="G94822">
        <f>+IF(AND($A94822=0,$D94822=1),1,0)</f>
        <v>0</v>
      </c>
      <c r="H94822">
        <f>+IF(AND($A94822=1,$D94822=0),1,0)</f>
        <v>0</v>
      </c>
    </row>
    <row r="94823" spans="1:8" x14ac:dyDescent="0.55000000000000004">
      <c r="A94823">
        <v>0</v>
      </c>
      <c r="B94823">
        <v>0</v>
      </c>
      <c r="C94823">
        <v>8.9999999999999993E-3</v>
      </c>
      <c r="D94823">
        <f t="shared" si="1481"/>
        <v>0</v>
      </c>
      <c r="E94823">
        <f>+IF(AND($A94823=1,$D94823=1),1,0)</f>
        <v>0</v>
      </c>
      <c r="F94823">
        <f>+IF(AND($A94823=0,$D94823=0),1,0)</f>
        <v>1</v>
      </c>
      <c r="G94823">
        <f>+IF(AND($A94823=0,$D94823=1),1,0)</f>
        <v>0</v>
      </c>
      <c r="H94823">
        <f>+IF(AND($A94823=1,$D94823=0),1,0)</f>
        <v>0</v>
      </c>
    </row>
    <row r="94824" spans="1:8" x14ac:dyDescent="0.55000000000000004">
      <c r="A94824">
        <v>0</v>
      </c>
      <c r="B94824">
        <v>0</v>
      </c>
      <c r="C94824">
        <v>2.7E-2</v>
      </c>
      <c r="D94824">
        <f t="shared" si="1481"/>
        <v>0</v>
      </c>
      <c r="E94824">
        <f>+IF(AND($A94824=1,$D94824=1),1,0)</f>
        <v>0</v>
      </c>
      <c r="F94824">
        <f>+IF(AND($A94824=0,$D94824=0),1,0)</f>
        <v>1</v>
      </c>
      <c r="G94824">
        <f>+IF(AND($A94824=0,$D94824=1),1,0)</f>
        <v>0</v>
      </c>
      <c r="H94824">
        <f>+IF(AND($A94824=1,$D94824=0),1,0)</f>
        <v>0</v>
      </c>
    </row>
    <row r="94825" spans="1:8" x14ac:dyDescent="0.55000000000000004">
      <c r="A94825">
        <v>0</v>
      </c>
      <c r="B94825">
        <v>0</v>
      </c>
      <c r="C94825">
        <v>4.1000000000000002E-2</v>
      </c>
      <c r="D94825">
        <f t="shared" si="1481"/>
        <v>0</v>
      </c>
      <c r="E94825">
        <f>+IF(AND($A94825=1,$D94825=1),1,0)</f>
        <v>0</v>
      </c>
      <c r="F94825">
        <f>+IF(AND($A94825=0,$D94825=0),1,0)</f>
        <v>1</v>
      </c>
      <c r="G94825">
        <f>+IF(AND($A94825=0,$D94825=1),1,0)</f>
        <v>0</v>
      </c>
      <c r="H94825">
        <f>+IF(AND($A94825=1,$D94825=0),1,0)</f>
        <v>0</v>
      </c>
    </row>
    <row r="94826" spans="1:8" x14ac:dyDescent="0.55000000000000004">
      <c r="A94826">
        <v>0</v>
      </c>
      <c r="B94826">
        <v>0</v>
      </c>
      <c r="C94826">
        <v>8.2000000000000003E-2</v>
      </c>
      <c r="D94826">
        <f t="shared" ref="D94826:D94889" si="1482">+IF(C94826&gt;$K$2,1,0)</f>
        <v>1</v>
      </c>
      <c r="E94826">
        <f>+IF(AND($A94826=1,$D94826=1),1,0)</f>
        <v>0</v>
      </c>
      <c r="F94826">
        <f>+IF(AND($A94826=0,$D94826=0),1,0)</f>
        <v>0</v>
      </c>
      <c r="G94826">
        <f>+IF(AND($A94826=0,$D94826=1),1,0)</f>
        <v>1</v>
      </c>
      <c r="H94826">
        <f>+IF(AND($A94826=1,$D94826=0),1,0)</f>
        <v>0</v>
      </c>
    </row>
    <row r="94827" spans="1:8" x14ac:dyDescent="0.55000000000000004">
      <c r="A94827">
        <v>0</v>
      </c>
      <c r="B94827">
        <v>0</v>
      </c>
      <c r="C94827">
        <v>8.9999999999999993E-3</v>
      </c>
      <c r="D94827">
        <f t="shared" si="1482"/>
        <v>0</v>
      </c>
      <c r="E94827">
        <f>+IF(AND($A94827=1,$D94827=1),1,0)</f>
        <v>0</v>
      </c>
      <c r="F94827">
        <f>+IF(AND($A94827=0,$D94827=0),1,0)</f>
        <v>1</v>
      </c>
      <c r="G94827">
        <f>+IF(AND($A94827=0,$D94827=1),1,0)</f>
        <v>0</v>
      </c>
      <c r="H94827">
        <f>+IF(AND($A94827=1,$D94827=0),1,0)</f>
        <v>0</v>
      </c>
    </row>
    <row r="94828" spans="1:8" x14ac:dyDescent="0.55000000000000004">
      <c r="A94828">
        <v>0</v>
      </c>
      <c r="B94828">
        <v>0</v>
      </c>
      <c r="C94828">
        <v>2.5000000000000001E-2</v>
      </c>
      <c r="D94828">
        <f t="shared" si="1482"/>
        <v>0</v>
      </c>
      <c r="E94828">
        <f>+IF(AND($A94828=1,$D94828=1),1,0)</f>
        <v>0</v>
      </c>
      <c r="F94828">
        <f>+IF(AND($A94828=0,$D94828=0),1,0)</f>
        <v>1</v>
      </c>
      <c r="G94828">
        <f>+IF(AND($A94828=0,$D94828=1),1,0)</f>
        <v>0</v>
      </c>
      <c r="H94828">
        <f>+IF(AND($A94828=1,$D94828=0),1,0)</f>
        <v>0</v>
      </c>
    </row>
    <row r="94829" spans="1:8" x14ac:dyDescent="0.55000000000000004">
      <c r="A94829">
        <v>1</v>
      </c>
      <c r="B94829">
        <v>0</v>
      </c>
      <c r="C94829">
        <v>0.33400000000000002</v>
      </c>
      <c r="D94829">
        <f t="shared" si="1482"/>
        <v>1</v>
      </c>
      <c r="E94829">
        <f>+IF(AND($A94829=1,$D94829=1),1,0)</f>
        <v>1</v>
      </c>
      <c r="F94829">
        <f>+IF(AND($A94829=0,$D94829=0),1,0)</f>
        <v>0</v>
      </c>
      <c r="G94829">
        <f>+IF(AND($A94829=0,$D94829=1),1,0)</f>
        <v>0</v>
      </c>
      <c r="H94829">
        <f>+IF(AND($A94829=1,$D94829=0),1,0)</f>
        <v>0</v>
      </c>
    </row>
    <row r="94830" spans="1:8" x14ac:dyDescent="0.55000000000000004">
      <c r="A94830">
        <v>0</v>
      </c>
      <c r="B94830">
        <v>0</v>
      </c>
      <c r="C94830">
        <v>1.0999999999999999E-2</v>
      </c>
      <c r="D94830">
        <f t="shared" si="1482"/>
        <v>0</v>
      </c>
      <c r="E94830">
        <f>+IF(AND($A94830=1,$D94830=1),1,0)</f>
        <v>0</v>
      </c>
      <c r="F94830">
        <f>+IF(AND($A94830=0,$D94830=0),1,0)</f>
        <v>1</v>
      </c>
      <c r="G94830">
        <f>+IF(AND($A94830=0,$D94830=1),1,0)</f>
        <v>0</v>
      </c>
      <c r="H94830">
        <f>+IF(AND($A94830=1,$D94830=0),1,0)</f>
        <v>0</v>
      </c>
    </row>
    <row r="94831" spans="1:8" x14ac:dyDescent="0.55000000000000004">
      <c r="A94831">
        <v>0</v>
      </c>
      <c r="B94831">
        <v>0</v>
      </c>
      <c r="C94831">
        <v>1.4999999999999999E-2</v>
      </c>
      <c r="D94831">
        <f t="shared" si="1482"/>
        <v>0</v>
      </c>
      <c r="E94831">
        <f>+IF(AND($A94831=1,$D94831=1),1,0)</f>
        <v>0</v>
      </c>
      <c r="F94831">
        <f>+IF(AND($A94831=0,$D94831=0),1,0)</f>
        <v>1</v>
      </c>
      <c r="G94831">
        <f>+IF(AND($A94831=0,$D94831=1),1,0)</f>
        <v>0</v>
      </c>
      <c r="H94831">
        <f>+IF(AND($A94831=1,$D94831=0),1,0)</f>
        <v>0</v>
      </c>
    </row>
    <row r="94832" spans="1:8" x14ac:dyDescent="0.55000000000000004">
      <c r="A94832">
        <v>0</v>
      </c>
      <c r="B94832">
        <v>0</v>
      </c>
      <c r="C94832">
        <v>2.4E-2</v>
      </c>
      <c r="D94832">
        <f t="shared" si="1482"/>
        <v>0</v>
      </c>
      <c r="E94832">
        <f>+IF(AND($A94832=1,$D94832=1),1,0)</f>
        <v>0</v>
      </c>
      <c r="F94832">
        <f>+IF(AND($A94832=0,$D94832=0),1,0)</f>
        <v>1</v>
      </c>
      <c r="G94832">
        <f>+IF(AND($A94832=0,$D94832=1),1,0)</f>
        <v>0</v>
      </c>
      <c r="H94832">
        <f>+IF(AND($A94832=1,$D94832=0),1,0)</f>
        <v>0</v>
      </c>
    </row>
    <row r="94833" spans="1:8" x14ac:dyDescent="0.55000000000000004">
      <c r="A94833">
        <v>0</v>
      </c>
      <c r="B94833">
        <v>0</v>
      </c>
      <c r="C94833">
        <v>8.0000000000000002E-3</v>
      </c>
      <c r="D94833">
        <f t="shared" si="1482"/>
        <v>0</v>
      </c>
      <c r="E94833">
        <f>+IF(AND($A94833=1,$D94833=1),1,0)</f>
        <v>0</v>
      </c>
      <c r="F94833">
        <f>+IF(AND($A94833=0,$D94833=0),1,0)</f>
        <v>1</v>
      </c>
      <c r="G94833">
        <f>+IF(AND($A94833=0,$D94833=1),1,0)</f>
        <v>0</v>
      </c>
      <c r="H94833">
        <f>+IF(AND($A94833=1,$D94833=0),1,0)</f>
        <v>0</v>
      </c>
    </row>
    <row r="94834" spans="1:8" x14ac:dyDescent="0.55000000000000004">
      <c r="A94834">
        <v>0</v>
      </c>
      <c r="B94834">
        <v>0</v>
      </c>
      <c r="C94834">
        <v>5.0000000000000001E-3</v>
      </c>
      <c r="D94834">
        <f t="shared" si="1482"/>
        <v>0</v>
      </c>
      <c r="E94834">
        <f>+IF(AND($A94834=1,$D94834=1),1,0)</f>
        <v>0</v>
      </c>
      <c r="F94834">
        <f>+IF(AND($A94834=0,$D94834=0),1,0)</f>
        <v>1</v>
      </c>
      <c r="G94834">
        <f>+IF(AND($A94834=0,$D94834=1),1,0)</f>
        <v>0</v>
      </c>
      <c r="H94834">
        <f>+IF(AND($A94834=1,$D94834=0),1,0)</f>
        <v>0</v>
      </c>
    </row>
    <row r="94835" spans="1:8" x14ac:dyDescent="0.55000000000000004">
      <c r="A94835">
        <v>0</v>
      </c>
      <c r="B94835">
        <v>0</v>
      </c>
      <c r="C94835">
        <v>0.01</v>
      </c>
      <c r="D94835">
        <f t="shared" si="1482"/>
        <v>0</v>
      </c>
      <c r="E94835">
        <f>+IF(AND($A94835=1,$D94835=1),1,0)</f>
        <v>0</v>
      </c>
      <c r="F94835">
        <f>+IF(AND($A94835=0,$D94835=0),1,0)</f>
        <v>1</v>
      </c>
      <c r="G94835">
        <f>+IF(AND($A94835=0,$D94835=1),1,0)</f>
        <v>0</v>
      </c>
      <c r="H94835">
        <f>+IF(AND($A94835=1,$D94835=0),1,0)</f>
        <v>0</v>
      </c>
    </row>
    <row r="94836" spans="1:8" x14ac:dyDescent="0.55000000000000004">
      <c r="A94836">
        <v>0</v>
      </c>
      <c r="B94836">
        <v>0</v>
      </c>
      <c r="C94836">
        <v>1.0999999999999999E-2</v>
      </c>
      <c r="D94836">
        <f t="shared" si="1482"/>
        <v>0</v>
      </c>
      <c r="E94836">
        <f>+IF(AND($A94836=1,$D94836=1),1,0)</f>
        <v>0</v>
      </c>
      <c r="F94836">
        <f>+IF(AND($A94836=0,$D94836=0),1,0)</f>
        <v>1</v>
      </c>
      <c r="G94836">
        <f>+IF(AND($A94836=0,$D94836=1),1,0)</f>
        <v>0</v>
      </c>
      <c r="H94836">
        <f>+IF(AND($A94836=1,$D94836=0),1,0)</f>
        <v>0</v>
      </c>
    </row>
    <row r="94837" spans="1:8" x14ac:dyDescent="0.55000000000000004">
      <c r="A94837">
        <v>0</v>
      </c>
      <c r="B94837">
        <v>0</v>
      </c>
      <c r="C94837">
        <v>7.0000000000000001E-3</v>
      </c>
      <c r="D94837">
        <f t="shared" si="1482"/>
        <v>0</v>
      </c>
      <c r="E94837">
        <f>+IF(AND($A94837=1,$D94837=1),1,0)</f>
        <v>0</v>
      </c>
      <c r="F94837">
        <f>+IF(AND($A94837=0,$D94837=0),1,0)</f>
        <v>1</v>
      </c>
      <c r="G94837">
        <f>+IF(AND($A94837=0,$D94837=1),1,0)</f>
        <v>0</v>
      </c>
      <c r="H94837">
        <f>+IF(AND($A94837=1,$D94837=0),1,0)</f>
        <v>0</v>
      </c>
    </row>
    <row r="94838" spans="1:8" x14ac:dyDescent="0.55000000000000004">
      <c r="A94838">
        <v>0</v>
      </c>
      <c r="B94838">
        <v>0</v>
      </c>
      <c r="C94838">
        <v>7.0000000000000001E-3</v>
      </c>
      <c r="D94838">
        <f t="shared" si="1482"/>
        <v>0</v>
      </c>
      <c r="E94838">
        <f>+IF(AND($A94838=1,$D94838=1),1,0)</f>
        <v>0</v>
      </c>
      <c r="F94838">
        <f>+IF(AND($A94838=0,$D94838=0),1,0)</f>
        <v>1</v>
      </c>
      <c r="G94838">
        <f>+IF(AND($A94838=0,$D94838=1),1,0)</f>
        <v>0</v>
      </c>
      <c r="H94838">
        <f>+IF(AND($A94838=1,$D94838=0),1,0)</f>
        <v>0</v>
      </c>
    </row>
    <row r="94839" spans="1:8" x14ac:dyDescent="0.55000000000000004">
      <c r="A94839">
        <v>0</v>
      </c>
      <c r="B94839">
        <v>0</v>
      </c>
      <c r="C94839">
        <v>3.1E-2</v>
      </c>
      <c r="D94839">
        <f t="shared" si="1482"/>
        <v>0</v>
      </c>
      <c r="E94839">
        <f>+IF(AND($A94839=1,$D94839=1),1,0)</f>
        <v>0</v>
      </c>
      <c r="F94839">
        <f>+IF(AND($A94839=0,$D94839=0),1,0)</f>
        <v>1</v>
      </c>
      <c r="G94839">
        <f>+IF(AND($A94839=0,$D94839=1),1,0)</f>
        <v>0</v>
      </c>
      <c r="H94839">
        <f>+IF(AND($A94839=1,$D94839=0),1,0)</f>
        <v>0</v>
      </c>
    </row>
    <row r="94840" spans="1:8" x14ac:dyDescent="0.55000000000000004">
      <c r="A94840">
        <v>0</v>
      </c>
      <c r="B94840">
        <v>0</v>
      </c>
      <c r="C94840">
        <v>0.45400000000000001</v>
      </c>
      <c r="D94840">
        <f t="shared" si="1482"/>
        <v>1</v>
      </c>
      <c r="E94840">
        <f>+IF(AND($A94840=1,$D94840=1),1,0)</f>
        <v>0</v>
      </c>
      <c r="F94840">
        <f>+IF(AND($A94840=0,$D94840=0),1,0)</f>
        <v>0</v>
      </c>
      <c r="G94840">
        <f>+IF(AND($A94840=0,$D94840=1),1,0)</f>
        <v>1</v>
      </c>
      <c r="H94840">
        <f>+IF(AND($A94840=1,$D94840=0),1,0)</f>
        <v>0</v>
      </c>
    </row>
    <row r="94841" spans="1:8" x14ac:dyDescent="0.55000000000000004">
      <c r="A94841">
        <v>0</v>
      </c>
      <c r="B94841">
        <v>0</v>
      </c>
      <c r="C94841">
        <v>7.0000000000000001E-3</v>
      </c>
      <c r="D94841">
        <f t="shared" si="1482"/>
        <v>0</v>
      </c>
      <c r="E94841">
        <f>+IF(AND($A94841=1,$D94841=1),1,0)</f>
        <v>0</v>
      </c>
      <c r="F94841">
        <f>+IF(AND($A94841=0,$D94841=0),1,0)</f>
        <v>1</v>
      </c>
      <c r="G94841">
        <f>+IF(AND($A94841=0,$D94841=1),1,0)</f>
        <v>0</v>
      </c>
      <c r="H94841">
        <f>+IF(AND($A94841=1,$D94841=0),1,0)</f>
        <v>0</v>
      </c>
    </row>
    <row r="94842" spans="1:8" x14ac:dyDescent="0.55000000000000004">
      <c r="A94842">
        <v>0</v>
      </c>
      <c r="B94842">
        <v>0</v>
      </c>
      <c r="C94842">
        <v>4.1000000000000002E-2</v>
      </c>
      <c r="D94842">
        <f t="shared" si="1482"/>
        <v>0</v>
      </c>
      <c r="E94842">
        <f>+IF(AND($A94842=1,$D94842=1),1,0)</f>
        <v>0</v>
      </c>
      <c r="F94842">
        <f>+IF(AND($A94842=0,$D94842=0),1,0)</f>
        <v>1</v>
      </c>
      <c r="G94842">
        <f>+IF(AND($A94842=0,$D94842=1),1,0)</f>
        <v>0</v>
      </c>
      <c r="H94842">
        <f>+IF(AND($A94842=1,$D94842=0),1,0)</f>
        <v>0</v>
      </c>
    </row>
    <row r="94843" spans="1:8" x14ac:dyDescent="0.55000000000000004">
      <c r="A94843">
        <v>0</v>
      </c>
      <c r="B94843">
        <v>0</v>
      </c>
      <c r="C94843">
        <v>9.0999999999999998E-2</v>
      </c>
      <c r="D94843">
        <f t="shared" si="1482"/>
        <v>1</v>
      </c>
      <c r="E94843">
        <f>+IF(AND($A94843=1,$D94843=1),1,0)</f>
        <v>0</v>
      </c>
      <c r="F94843">
        <f>+IF(AND($A94843=0,$D94843=0),1,0)</f>
        <v>0</v>
      </c>
      <c r="G94843">
        <f>+IF(AND($A94843=0,$D94843=1),1,0)</f>
        <v>1</v>
      </c>
      <c r="H94843">
        <f>+IF(AND($A94843=1,$D94843=0),1,0)</f>
        <v>0</v>
      </c>
    </row>
    <row r="94844" spans="1:8" x14ac:dyDescent="0.55000000000000004">
      <c r="A94844">
        <v>0</v>
      </c>
      <c r="B94844">
        <v>0</v>
      </c>
      <c r="C94844">
        <v>8.0000000000000002E-3</v>
      </c>
      <c r="D94844">
        <f t="shared" si="1482"/>
        <v>0</v>
      </c>
      <c r="E94844">
        <f>+IF(AND($A94844=1,$D94844=1),1,0)</f>
        <v>0</v>
      </c>
      <c r="F94844">
        <f>+IF(AND($A94844=0,$D94844=0),1,0)</f>
        <v>1</v>
      </c>
      <c r="G94844">
        <f>+IF(AND($A94844=0,$D94844=1),1,0)</f>
        <v>0</v>
      </c>
      <c r="H94844">
        <f>+IF(AND($A94844=1,$D94844=0),1,0)</f>
        <v>0</v>
      </c>
    </row>
    <row r="94845" spans="1:8" x14ac:dyDescent="0.55000000000000004">
      <c r="A94845">
        <v>0</v>
      </c>
      <c r="B94845">
        <v>0</v>
      </c>
      <c r="C94845">
        <v>1.6E-2</v>
      </c>
      <c r="D94845">
        <f t="shared" si="1482"/>
        <v>0</v>
      </c>
      <c r="E94845">
        <f>+IF(AND($A94845=1,$D94845=1),1,0)</f>
        <v>0</v>
      </c>
      <c r="F94845">
        <f>+IF(AND($A94845=0,$D94845=0),1,0)</f>
        <v>1</v>
      </c>
      <c r="G94845">
        <f>+IF(AND($A94845=0,$D94845=1),1,0)</f>
        <v>0</v>
      </c>
      <c r="H94845">
        <f>+IF(AND($A94845=1,$D94845=0),1,0)</f>
        <v>0</v>
      </c>
    </row>
    <row r="94846" spans="1:8" x14ac:dyDescent="0.55000000000000004">
      <c r="A94846">
        <v>0</v>
      </c>
      <c r="B94846">
        <v>0</v>
      </c>
      <c r="C94846">
        <v>2.9000000000000001E-2</v>
      </c>
      <c r="D94846">
        <f t="shared" si="1482"/>
        <v>0</v>
      </c>
      <c r="E94846">
        <f>+IF(AND($A94846=1,$D94846=1),1,0)</f>
        <v>0</v>
      </c>
      <c r="F94846">
        <f>+IF(AND($A94846=0,$D94846=0),1,0)</f>
        <v>1</v>
      </c>
      <c r="G94846">
        <f>+IF(AND($A94846=0,$D94846=1),1,0)</f>
        <v>0</v>
      </c>
      <c r="H94846">
        <f>+IF(AND($A94846=1,$D94846=0),1,0)</f>
        <v>0</v>
      </c>
    </row>
    <row r="94847" spans="1:8" x14ac:dyDescent="0.55000000000000004">
      <c r="A94847">
        <v>0</v>
      </c>
      <c r="B94847">
        <v>0</v>
      </c>
      <c r="C94847">
        <v>6.5000000000000002E-2</v>
      </c>
      <c r="D94847">
        <f t="shared" si="1482"/>
        <v>0</v>
      </c>
      <c r="E94847">
        <f>+IF(AND($A94847=1,$D94847=1),1,0)</f>
        <v>0</v>
      </c>
      <c r="F94847">
        <f>+IF(AND($A94847=0,$D94847=0),1,0)</f>
        <v>1</v>
      </c>
      <c r="G94847">
        <f>+IF(AND($A94847=0,$D94847=1),1,0)</f>
        <v>0</v>
      </c>
      <c r="H94847">
        <f>+IF(AND($A94847=1,$D94847=0),1,0)</f>
        <v>0</v>
      </c>
    </row>
    <row r="94848" spans="1:8" x14ac:dyDescent="0.55000000000000004">
      <c r="A94848">
        <v>0</v>
      </c>
      <c r="B94848">
        <v>0</v>
      </c>
      <c r="C94848">
        <v>7.0000000000000001E-3</v>
      </c>
      <c r="D94848">
        <f t="shared" si="1482"/>
        <v>0</v>
      </c>
      <c r="E94848">
        <f>+IF(AND($A94848=1,$D94848=1),1,0)</f>
        <v>0</v>
      </c>
      <c r="F94848">
        <f>+IF(AND($A94848=0,$D94848=0),1,0)</f>
        <v>1</v>
      </c>
      <c r="G94848">
        <f>+IF(AND($A94848=0,$D94848=1),1,0)</f>
        <v>0</v>
      </c>
      <c r="H94848">
        <f>+IF(AND($A94848=1,$D94848=0),1,0)</f>
        <v>0</v>
      </c>
    </row>
    <row r="94849" spans="1:8" x14ac:dyDescent="0.55000000000000004">
      <c r="A94849">
        <v>0</v>
      </c>
      <c r="B94849">
        <v>0</v>
      </c>
      <c r="C94849">
        <v>1.9E-2</v>
      </c>
      <c r="D94849">
        <f t="shared" si="1482"/>
        <v>0</v>
      </c>
      <c r="E94849">
        <f>+IF(AND($A94849=1,$D94849=1),1,0)</f>
        <v>0</v>
      </c>
      <c r="F94849">
        <f>+IF(AND($A94849=0,$D94849=0),1,0)</f>
        <v>1</v>
      </c>
      <c r="G94849">
        <f>+IF(AND($A94849=0,$D94849=1),1,0)</f>
        <v>0</v>
      </c>
      <c r="H94849">
        <f>+IF(AND($A94849=1,$D94849=0),1,0)</f>
        <v>0</v>
      </c>
    </row>
    <row r="94850" spans="1:8" x14ac:dyDescent="0.55000000000000004">
      <c r="A94850">
        <v>0</v>
      </c>
      <c r="B94850">
        <v>0</v>
      </c>
      <c r="C94850">
        <v>7.3999999999999996E-2</v>
      </c>
      <c r="D94850">
        <f t="shared" si="1482"/>
        <v>0</v>
      </c>
      <c r="E94850">
        <f>+IF(AND($A94850=1,$D94850=1),1,0)</f>
        <v>0</v>
      </c>
      <c r="F94850">
        <f>+IF(AND($A94850=0,$D94850=0),1,0)</f>
        <v>1</v>
      </c>
      <c r="G94850">
        <f>+IF(AND($A94850=0,$D94850=1),1,0)</f>
        <v>0</v>
      </c>
      <c r="H94850">
        <f>+IF(AND($A94850=1,$D94850=0),1,0)</f>
        <v>0</v>
      </c>
    </row>
    <row r="94851" spans="1:8" x14ac:dyDescent="0.55000000000000004">
      <c r="A94851">
        <v>0</v>
      </c>
      <c r="B94851">
        <v>0</v>
      </c>
      <c r="C94851">
        <v>6.0000000000000001E-3</v>
      </c>
      <c r="D94851">
        <f t="shared" si="1482"/>
        <v>0</v>
      </c>
      <c r="E94851">
        <f>+IF(AND($A94851=1,$D94851=1),1,0)</f>
        <v>0</v>
      </c>
      <c r="F94851">
        <f>+IF(AND($A94851=0,$D94851=0),1,0)</f>
        <v>1</v>
      </c>
      <c r="G94851">
        <f>+IF(AND($A94851=0,$D94851=1),1,0)</f>
        <v>0</v>
      </c>
      <c r="H94851">
        <f>+IF(AND($A94851=1,$D94851=0),1,0)</f>
        <v>0</v>
      </c>
    </row>
    <row r="94852" spans="1:8" x14ac:dyDescent="0.55000000000000004">
      <c r="A94852">
        <v>0</v>
      </c>
      <c r="B94852">
        <v>0</v>
      </c>
      <c r="C94852">
        <v>1.4E-2</v>
      </c>
      <c r="D94852">
        <f t="shared" si="1482"/>
        <v>0</v>
      </c>
      <c r="E94852">
        <f>+IF(AND($A94852=1,$D94852=1),1,0)</f>
        <v>0</v>
      </c>
      <c r="F94852">
        <f>+IF(AND($A94852=0,$D94852=0),1,0)</f>
        <v>1</v>
      </c>
      <c r="G94852">
        <f>+IF(AND($A94852=0,$D94852=1),1,0)</f>
        <v>0</v>
      </c>
      <c r="H94852">
        <f>+IF(AND($A94852=1,$D94852=0),1,0)</f>
        <v>0</v>
      </c>
    </row>
    <row r="94853" spans="1:8" x14ac:dyDescent="0.55000000000000004">
      <c r="A94853">
        <v>0</v>
      </c>
      <c r="B94853">
        <v>0</v>
      </c>
      <c r="C94853">
        <v>0.02</v>
      </c>
      <c r="D94853">
        <f t="shared" si="1482"/>
        <v>0</v>
      </c>
      <c r="E94853">
        <f>+IF(AND($A94853=1,$D94853=1),1,0)</f>
        <v>0</v>
      </c>
      <c r="F94853">
        <f>+IF(AND($A94853=0,$D94853=0),1,0)</f>
        <v>1</v>
      </c>
      <c r="G94853">
        <f>+IF(AND($A94853=0,$D94853=1),1,0)</f>
        <v>0</v>
      </c>
      <c r="H94853">
        <f>+IF(AND($A94853=1,$D94853=0),1,0)</f>
        <v>0</v>
      </c>
    </row>
    <row r="94854" spans="1:8" x14ac:dyDescent="0.55000000000000004">
      <c r="A94854">
        <v>0</v>
      </c>
      <c r="B94854">
        <v>0</v>
      </c>
      <c r="C94854">
        <v>4.4999999999999998E-2</v>
      </c>
      <c r="D94854">
        <f t="shared" si="1482"/>
        <v>0</v>
      </c>
      <c r="E94854">
        <f>+IF(AND($A94854=1,$D94854=1),1,0)</f>
        <v>0</v>
      </c>
      <c r="F94854">
        <f>+IF(AND($A94854=0,$D94854=0),1,0)</f>
        <v>1</v>
      </c>
      <c r="G94854">
        <f>+IF(AND($A94854=0,$D94854=1),1,0)</f>
        <v>0</v>
      </c>
      <c r="H94854">
        <f>+IF(AND($A94854=1,$D94854=0),1,0)</f>
        <v>0</v>
      </c>
    </row>
    <row r="94855" spans="1:8" x14ac:dyDescent="0.55000000000000004">
      <c r="A94855">
        <v>0</v>
      </c>
      <c r="B94855">
        <v>0</v>
      </c>
      <c r="C94855">
        <v>0.01</v>
      </c>
      <c r="D94855">
        <f t="shared" si="1482"/>
        <v>0</v>
      </c>
      <c r="E94855">
        <f>+IF(AND($A94855=1,$D94855=1),1,0)</f>
        <v>0</v>
      </c>
      <c r="F94855">
        <f>+IF(AND($A94855=0,$D94855=0),1,0)</f>
        <v>1</v>
      </c>
      <c r="G94855">
        <f>+IF(AND($A94855=0,$D94855=1),1,0)</f>
        <v>0</v>
      </c>
      <c r="H94855">
        <f>+IF(AND($A94855=1,$D94855=0),1,0)</f>
        <v>0</v>
      </c>
    </row>
    <row r="94856" spans="1:8" x14ac:dyDescent="0.55000000000000004">
      <c r="A94856">
        <v>0</v>
      </c>
      <c r="B94856">
        <v>0</v>
      </c>
      <c r="C94856">
        <v>1.6E-2</v>
      </c>
      <c r="D94856">
        <f t="shared" si="1482"/>
        <v>0</v>
      </c>
      <c r="E94856">
        <f>+IF(AND($A94856=1,$D94856=1),1,0)</f>
        <v>0</v>
      </c>
      <c r="F94856">
        <f>+IF(AND($A94856=0,$D94856=0),1,0)</f>
        <v>1</v>
      </c>
      <c r="G94856">
        <f>+IF(AND($A94856=0,$D94856=1),1,0)</f>
        <v>0</v>
      </c>
      <c r="H94856">
        <f>+IF(AND($A94856=1,$D94856=0),1,0)</f>
        <v>0</v>
      </c>
    </row>
    <row r="94857" spans="1:8" x14ac:dyDescent="0.55000000000000004">
      <c r="A94857">
        <v>0</v>
      </c>
      <c r="B94857">
        <v>0</v>
      </c>
      <c r="C94857">
        <v>1.7000000000000001E-2</v>
      </c>
      <c r="D94857">
        <f t="shared" si="1482"/>
        <v>0</v>
      </c>
      <c r="E94857">
        <f>+IF(AND($A94857=1,$D94857=1),1,0)</f>
        <v>0</v>
      </c>
      <c r="F94857">
        <f>+IF(AND($A94857=0,$D94857=0),1,0)</f>
        <v>1</v>
      </c>
      <c r="G94857">
        <f>+IF(AND($A94857=0,$D94857=1),1,0)</f>
        <v>0</v>
      </c>
      <c r="H94857">
        <f>+IF(AND($A94857=1,$D94857=0),1,0)</f>
        <v>0</v>
      </c>
    </row>
    <row r="94858" spans="1:8" x14ac:dyDescent="0.55000000000000004">
      <c r="A94858">
        <v>0</v>
      </c>
      <c r="B94858">
        <v>0</v>
      </c>
      <c r="C94858">
        <v>1.4E-2</v>
      </c>
      <c r="D94858">
        <f t="shared" si="1482"/>
        <v>0</v>
      </c>
      <c r="E94858">
        <f>+IF(AND($A94858=1,$D94858=1),1,0)</f>
        <v>0</v>
      </c>
      <c r="F94858">
        <f>+IF(AND($A94858=0,$D94858=0),1,0)</f>
        <v>1</v>
      </c>
      <c r="G94858">
        <f>+IF(AND($A94858=0,$D94858=1),1,0)</f>
        <v>0</v>
      </c>
      <c r="H94858">
        <f>+IF(AND($A94858=1,$D94858=0),1,0)</f>
        <v>0</v>
      </c>
    </row>
    <row r="94859" spans="1:8" x14ac:dyDescent="0.55000000000000004">
      <c r="A94859">
        <v>0</v>
      </c>
      <c r="B94859">
        <v>0</v>
      </c>
      <c r="C94859">
        <v>1.9E-2</v>
      </c>
      <c r="D94859">
        <f t="shared" si="1482"/>
        <v>0</v>
      </c>
      <c r="E94859">
        <f>+IF(AND($A94859=1,$D94859=1),1,0)</f>
        <v>0</v>
      </c>
      <c r="F94859">
        <f>+IF(AND($A94859=0,$D94859=0),1,0)</f>
        <v>1</v>
      </c>
      <c r="G94859">
        <f>+IF(AND($A94859=0,$D94859=1),1,0)</f>
        <v>0</v>
      </c>
      <c r="H94859">
        <f>+IF(AND($A94859=1,$D94859=0),1,0)</f>
        <v>0</v>
      </c>
    </row>
    <row r="94860" spans="1:8" x14ac:dyDescent="0.55000000000000004">
      <c r="A94860">
        <v>0</v>
      </c>
      <c r="B94860">
        <v>0</v>
      </c>
      <c r="C94860">
        <v>8.0000000000000002E-3</v>
      </c>
      <c r="D94860">
        <f t="shared" si="1482"/>
        <v>0</v>
      </c>
      <c r="E94860">
        <f>+IF(AND($A94860=1,$D94860=1),1,0)</f>
        <v>0</v>
      </c>
      <c r="F94860">
        <f>+IF(AND($A94860=0,$D94860=0),1,0)</f>
        <v>1</v>
      </c>
      <c r="G94860">
        <f>+IF(AND($A94860=0,$D94860=1),1,0)</f>
        <v>0</v>
      </c>
      <c r="H94860">
        <f>+IF(AND($A94860=1,$D94860=0),1,0)</f>
        <v>0</v>
      </c>
    </row>
    <row r="94861" spans="1:8" x14ac:dyDescent="0.55000000000000004">
      <c r="A94861">
        <v>0</v>
      </c>
      <c r="B94861">
        <v>0</v>
      </c>
      <c r="C94861">
        <v>2.5999999999999999E-2</v>
      </c>
      <c r="D94861">
        <f t="shared" si="1482"/>
        <v>0</v>
      </c>
      <c r="E94861">
        <f>+IF(AND($A94861=1,$D94861=1),1,0)</f>
        <v>0</v>
      </c>
      <c r="F94861">
        <f>+IF(AND($A94861=0,$D94861=0),1,0)</f>
        <v>1</v>
      </c>
      <c r="G94861">
        <f>+IF(AND($A94861=0,$D94861=1),1,0)</f>
        <v>0</v>
      </c>
      <c r="H94861">
        <f>+IF(AND($A94861=1,$D94861=0),1,0)</f>
        <v>0</v>
      </c>
    </row>
    <row r="94862" spans="1:8" x14ac:dyDescent="0.55000000000000004">
      <c r="A94862">
        <v>0</v>
      </c>
      <c r="B94862">
        <v>0</v>
      </c>
      <c r="C94862">
        <v>4.5999999999999999E-2</v>
      </c>
      <c r="D94862">
        <f t="shared" si="1482"/>
        <v>0</v>
      </c>
      <c r="E94862">
        <f>+IF(AND($A94862=1,$D94862=1),1,0)</f>
        <v>0</v>
      </c>
      <c r="F94862">
        <f>+IF(AND($A94862=0,$D94862=0),1,0)</f>
        <v>1</v>
      </c>
      <c r="G94862">
        <f>+IF(AND($A94862=0,$D94862=1),1,0)</f>
        <v>0</v>
      </c>
      <c r="H94862">
        <f>+IF(AND($A94862=1,$D94862=0),1,0)</f>
        <v>0</v>
      </c>
    </row>
    <row r="94863" spans="1:8" x14ac:dyDescent="0.55000000000000004">
      <c r="A94863">
        <v>0</v>
      </c>
      <c r="B94863">
        <v>0</v>
      </c>
      <c r="C94863">
        <v>5.0000000000000001E-3</v>
      </c>
      <c r="D94863">
        <f t="shared" si="1482"/>
        <v>0</v>
      </c>
      <c r="E94863">
        <f>+IF(AND($A94863=1,$D94863=1),1,0)</f>
        <v>0</v>
      </c>
      <c r="F94863">
        <f>+IF(AND($A94863=0,$D94863=0),1,0)</f>
        <v>1</v>
      </c>
      <c r="G94863">
        <f>+IF(AND($A94863=0,$D94863=1),1,0)</f>
        <v>0</v>
      </c>
      <c r="H94863">
        <f>+IF(AND($A94863=1,$D94863=0),1,0)</f>
        <v>0</v>
      </c>
    </row>
    <row r="94864" spans="1:8" x14ac:dyDescent="0.55000000000000004">
      <c r="A94864">
        <v>0</v>
      </c>
      <c r="B94864">
        <v>0</v>
      </c>
      <c r="C94864">
        <v>1.7000000000000001E-2</v>
      </c>
      <c r="D94864">
        <f t="shared" si="1482"/>
        <v>0</v>
      </c>
      <c r="E94864">
        <f>+IF(AND($A94864=1,$D94864=1),1,0)</f>
        <v>0</v>
      </c>
      <c r="F94864">
        <f>+IF(AND($A94864=0,$D94864=0),1,0)</f>
        <v>1</v>
      </c>
      <c r="G94864">
        <f>+IF(AND($A94864=0,$D94864=1),1,0)</f>
        <v>0</v>
      </c>
      <c r="H94864">
        <f>+IF(AND($A94864=1,$D94864=0),1,0)</f>
        <v>0</v>
      </c>
    </row>
    <row r="94865" spans="1:8" x14ac:dyDescent="0.55000000000000004">
      <c r="A94865">
        <v>1</v>
      </c>
      <c r="B94865">
        <v>0</v>
      </c>
      <c r="C94865">
        <v>0.47699999999999998</v>
      </c>
      <c r="D94865">
        <f t="shared" si="1482"/>
        <v>1</v>
      </c>
      <c r="E94865">
        <f>+IF(AND($A94865=1,$D94865=1),1,0)</f>
        <v>1</v>
      </c>
      <c r="F94865">
        <f>+IF(AND($A94865=0,$D94865=0),1,0)</f>
        <v>0</v>
      </c>
      <c r="G94865">
        <f>+IF(AND($A94865=0,$D94865=1),1,0)</f>
        <v>0</v>
      </c>
      <c r="H94865">
        <f>+IF(AND($A94865=1,$D94865=0),1,0)</f>
        <v>0</v>
      </c>
    </row>
    <row r="94866" spans="1:8" x14ac:dyDescent="0.55000000000000004">
      <c r="A94866">
        <v>0</v>
      </c>
      <c r="B94866">
        <v>0</v>
      </c>
      <c r="C94866">
        <v>2.5000000000000001E-2</v>
      </c>
      <c r="D94866">
        <f t="shared" si="1482"/>
        <v>0</v>
      </c>
      <c r="E94866">
        <f>+IF(AND($A94866=1,$D94866=1),1,0)</f>
        <v>0</v>
      </c>
      <c r="F94866">
        <f>+IF(AND($A94866=0,$D94866=0),1,0)</f>
        <v>1</v>
      </c>
      <c r="G94866">
        <f>+IF(AND($A94866=0,$D94866=1),1,0)</f>
        <v>0</v>
      </c>
      <c r="H94866">
        <f>+IF(AND($A94866=1,$D94866=0),1,0)</f>
        <v>0</v>
      </c>
    </row>
    <row r="94867" spans="1:8" x14ac:dyDescent="0.55000000000000004">
      <c r="A94867">
        <v>0</v>
      </c>
      <c r="B94867">
        <v>0</v>
      </c>
      <c r="C94867">
        <v>3.3000000000000002E-2</v>
      </c>
      <c r="D94867">
        <f t="shared" si="1482"/>
        <v>0</v>
      </c>
      <c r="E94867">
        <f>+IF(AND($A94867=1,$D94867=1),1,0)</f>
        <v>0</v>
      </c>
      <c r="F94867">
        <f>+IF(AND($A94867=0,$D94867=0),1,0)</f>
        <v>1</v>
      </c>
      <c r="G94867">
        <f>+IF(AND($A94867=0,$D94867=1),1,0)</f>
        <v>0</v>
      </c>
      <c r="H94867">
        <f>+IF(AND($A94867=1,$D94867=0),1,0)</f>
        <v>0</v>
      </c>
    </row>
    <row r="94868" spans="1:8" x14ac:dyDescent="0.55000000000000004">
      <c r="A94868">
        <v>0</v>
      </c>
      <c r="B94868">
        <v>0</v>
      </c>
      <c r="C94868">
        <v>8.5999999999999993E-2</v>
      </c>
      <c r="D94868">
        <f t="shared" si="1482"/>
        <v>1</v>
      </c>
      <c r="E94868">
        <f>+IF(AND($A94868=1,$D94868=1),1,0)</f>
        <v>0</v>
      </c>
      <c r="F94868">
        <f>+IF(AND($A94868=0,$D94868=0),1,0)</f>
        <v>0</v>
      </c>
      <c r="G94868">
        <f>+IF(AND($A94868=0,$D94868=1),1,0)</f>
        <v>1</v>
      </c>
      <c r="H94868">
        <f>+IF(AND($A94868=1,$D94868=0),1,0)</f>
        <v>0</v>
      </c>
    </row>
    <row r="94869" spans="1:8" x14ac:dyDescent="0.55000000000000004">
      <c r="A94869">
        <v>0</v>
      </c>
      <c r="B94869">
        <v>0</v>
      </c>
      <c r="C94869">
        <v>4.8000000000000001E-2</v>
      </c>
      <c r="D94869">
        <f t="shared" si="1482"/>
        <v>0</v>
      </c>
      <c r="E94869">
        <f>+IF(AND($A94869=1,$D94869=1),1,0)</f>
        <v>0</v>
      </c>
      <c r="F94869">
        <f>+IF(AND($A94869=0,$D94869=0),1,0)</f>
        <v>1</v>
      </c>
      <c r="G94869">
        <f>+IF(AND($A94869=0,$D94869=1),1,0)</f>
        <v>0</v>
      </c>
      <c r="H94869">
        <f>+IF(AND($A94869=1,$D94869=0),1,0)</f>
        <v>0</v>
      </c>
    </row>
    <row r="94870" spans="1:8" x14ac:dyDescent="0.55000000000000004">
      <c r="A94870">
        <v>0</v>
      </c>
      <c r="B94870">
        <v>0</v>
      </c>
      <c r="C94870">
        <v>8.9999999999999993E-3</v>
      </c>
      <c r="D94870">
        <f t="shared" si="1482"/>
        <v>0</v>
      </c>
      <c r="E94870">
        <f>+IF(AND($A94870=1,$D94870=1),1,0)</f>
        <v>0</v>
      </c>
      <c r="F94870">
        <f>+IF(AND($A94870=0,$D94870=0),1,0)</f>
        <v>1</v>
      </c>
      <c r="G94870">
        <f>+IF(AND($A94870=0,$D94870=1),1,0)</f>
        <v>0</v>
      </c>
      <c r="H94870">
        <f>+IF(AND($A94870=1,$D94870=0),1,0)</f>
        <v>0</v>
      </c>
    </row>
    <row r="94871" spans="1:8" x14ac:dyDescent="0.55000000000000004">
      <c r="A94871">
        <v>0</v>
      </c>
      <c r="B94871">
        <v>0</v>
      </c>
      <c r="C94871">
        <v>2.7E-2</v>
      </c>
      <c r="D94871">
        <f t="shared" si="1482"/>
        <v>0</v>
      </c>
      <c r="E94871">
        <f>+IF(AND($A94871=1,$D94871=1),1,0)</f>
        <v>0</v>
      </c>
      <c r="F94871">
        <f>+IF(AND($A94871=0,$D94871=0),1,0)</f>
        <v>1</v>
      </c>
      <c r="G94871">
        <f>+IF(AND($A94871=0,$D94871=1),1,0)</f>
        <v>0</v>
      </c>
      <c r="H94871">
        <f>+IF(AND($A94871=1,$D94871=0),1,0)</f>
        <v>0</v>
      </c>
    </row>
    <row r="94872" spans="1:8" x14ac:dyDescent="0.55000000000000004">
      <c r="A94872">
        <v>0</v>
      </c>
      <c r="B94872">
        <v>0</v>
      </c>
      <c r="C94872">
        <v>2.1000000000000001E-2</v>
      </c>
      <c r="D94872">
        <f t="shared" si="1482"/>
        <v>0</v>
      </c>
      <c r="E94872">
        <f>+IF(AND($A94872=1,$D94872=1),1,0)</f>
        <v>0</v>
      </c>
      <c r="F94872">
        <f>+IF(AND($A94872=0,$D94872=0),1,0)</f>
        <v>1</v>
      </c>
      <c r="G94872">
        <f>+IF(AND($A94872=0,$D94872=1),1,0)</f>
        <v>0</v>
      </c>
      <c r="H94872">
        <f>+IF(AND($A94872=1,$D94872=0),1,0)</f>
        <v>0</v>
      </c>
    </row>
    <row r="94873" spans="1:8" x14ac:dyDescent="0.55000000000000004">
      <c r="A94873">
        <v>0</v>
      </c>
      <c r="B94873">
        <v>0</v>
      </c>
      <c r="C94873">
        <v>0.02</v>
      </c>
      <c r="D94873">
        <f t="shared" si="1482"/>
        <v>0</v>
      </c>
      <c r="E94873">
        <f>+IF(AND($A94873=1,$D94873=1),1,0)</f>
        <v>0</v>
      </c>
      <c r="F94873">
        <f>+IF(AND($A94873=0,$D94873=0),1,0)</f>
        <v>1</v>
      </c>
      <c r="G94873">
        <f>+IF(AND($A94873=0,$D94873=1),1,0)</f>
        <v>0</v>
      </c>
      <c r="H94873">
        <f>+IF(AND($A94873=1,$D94873=0),1,0)</f>
        <v>0</v>
      </c>
    </row>
    <row r="94874" spans="1:8" x14ac:dyDescent="0.55000000000000004">
      <c r="A94874">
        <v>0</v>
      </c>
      <c r="B94874">
        <v>0</v>
      </c>
      <c r="C94874">
        <v>1.7000000000000001E-2</v>
      </c>
      <c r="D94874">
        <f t="shared" si="1482"/>
        <v>0</v>
      </c>
      <c r="E94874">
        <f>+IF(AND($A94874=1,$D94874=1),1,0)</f>
        <v>0</v>
      </c>
      <c r="F94874">
        <f>+IF(AND($A94874=0,$D94874=0),1,0)</f>
        <v>1</v>
      </c>
      <c r="G94874">
        <f>+IF(AND($A94874=0,$D94874=1),1,0)</f>
        <v>0</v>
      </c>
      <c r="H94874">
        <f>+IF(AND($A94874=1,$D94874=0),1,0)</f>
        <v>0</v>
      </c>
    </row>
    <row r="94875" spans="1:8" x14ac:dyDescent="0.55000000000000004">
      <c r="A94875">
        <v>0</v>
      </c>
      <c r="B94875">
        <v>0</v>
      </c>
      <c r="C94875">
        <v>1.0999999999999999E-2</v>
      </c>
      <c r="D94875">
        <f t="shared" si="1482"/>
        <v>0</v>
      </c>
      <c r="E94875">
        <f>+IF(AND($A94875=1,$D94875=1),1,0)</f>
        <v>0</v>
      </c>
      <c r="F94875">
        <f>+IF(AND($A94875=0,$D94875=0),1,0)</f>
        <v>1</v>
      </c>
      <c r="G94875">
        <f>+IF(AND($A94875=0,$D94875=1),1,0)</f>
        <v>0</v>
      </c>
      <c r="H94875">
        <f>+IF(AND($A94875=1,$D94875=0),1,0)</f>
        <v>0</v>
      </c>
    </row>
    <row r="94876" spans="1:8" x14ac:dyDescent="0.55000000000000004">
      <c r="A94876">
        <v>0</v>
      </c>
      <c r="B94876">
        <v>0</v>
      </c>
      <c r="C94876">
        <v>1.4999999999999999E-2</v>
      </c>
      <c r="D94876">
        <f t="shared" si="1482"/>
        <v>0</v>
      </c>
      <c r="E94876">
        <f>+IF(AND($A94876=1,$D94876=1),1,0)</f>
        <v>0</v>
      </c>
      <c r="F94876">
        <f>+IF(AND($A94876=0,$D94876=0),1,0)</f>
        <v>1</v>
      </c>
      <c r="G94876">
        <f>+IF(AND($A94876=0,$D94876=1),1,0)</f>
        <v>0</v>
      </c>
      <c r="H94876">
        <f>+IF(AND($A94876=1,$D94876=0),1,0)</f>
        <v>0</v>
      </c>
    </row>
    <row r="94877" spans="1:8" x14ac:dyDescent="0.55000000000000004">
      <c r="A94877">
        <v>0</v>
      </c>
      <c r="B94877">
        <v>0</v>
      </c>
      <c r="C94877">
        <v>0.44700000000000001</v>
      </c>
      <c r="D94877">
        <f t="shared" si="1482"/>
        <v>1</v>
      </c>
      <c r="E94877">
        <f>+IF(AND($A94877=1,$D94877=1),1,0)</f>
        <v>0</v>
      </c>
      <c r="F94877">
        <f>+IF(AND($A94877=0,$D94877=0),1,0)</f>
        <v>0</v>
      </c>
      <c r="G94877">
        <f>+IF(AND($A94877=0,$D94877=1),1,0)</f>
        <v>1</v>
      </c>
      <c r="H94877">
        <f>+IF(AND($A94877=1,$D94877=0),1,0)</f>
        <v>0</v>
      </c>
    </row>
    <row r="94878" spans="1:8" x14ac:dyDescent="0.55000000000000004">
      <c r="A94878">
        <v>0</v>
      </c>
      <c r="B94878">
        <v>0</v>
      </c>
      <c r="C94878">
        <v>0.1</v>
      </c>
      <c r="D94878">
        <f t="shared" si="1482"/>
        <v>1</v>
      </c>
      <c r="E94878">
        <f>+IF(AND($A94878=1,$D94878=1),1,0)</f>
        <v>0</v>
      </c>
      <c r="F94878">
        <f>+IF(AND($A94878=0,$D94878=0),1,0)</f>
        <v>0</v>
      </c>
      <c r="G94878">
        <f>+IF(AND($A94878=0,$D94878=1),1,0)</f>
        <v>1</v>
      </c>
      <c r="H94878">
        <f>+IF(AND($A94878=1,$D94878=0),1,0)</f>
        <v>0</v>
      </c>
    </row>
    <row r="94879" spans="1:8" x14ac:dyDescent="0.55000000000000004">
      <c r="A94879">
        <v>0</v>
      </c>
      <c r="B94879">
        <v>0</v>
      </c>
      <c r="C94879">
        <v>1.6E-2</v>
      </c>
      <c r="D94879">
        <f t="shared" si="1482"/>
        <v>0</v>
      </c>
      <c r="E94879">
        <f>+IF(AND($A94879=1,$D94879=1),1,0)</f>
        <v>0</v>
      </c>
      <c r="F94879">
        <f>+IF(AND($A94879=0,$D94879=0),1,0)</f>
        <v>1</v>
      </c>
      <c r="G94879">
        <f>+IF(AND($A94879=0,$D94879=1),1,0)</f>
        <v>0</v>
      </c>
      <c r="H94879">
        <f>+IF(AND($A94879=1,$D94879=0),1,0)</f>
        <v>0</v>
      </c>
    </row>
    <row r="94880" spans="1:8" x14ac:dyDescent="0.55000000000000004">
      <c r="A94880">
        <v>0</v>
      </c>
      <c r="B94880">
        <v>0</v>
      </c>
      <c r="C94880">
        <v>3.3000000000000002E-2</v>
      </c>
      <c r="D94880">
        <f t="shared" si="1482"/>
        <v>0</v>
      </c>
      <c r="E94880">
        <f>+IF(AND($A94880=1,$D94880=1),1,0)</f>
        <v>0</v>
      </c>
      <c r="F94880">
        <f>+IF(AND($A94880=0,$D94880=0),1,0)</f>
        <v>1</v>
      </c>
      <c r="G94880">
        <f>+IF(AND($A94880=0,$D94880=1),1,0)</f>
        <v>0</v>
      </c>
      <c r="H94880">
        <f>+IF(AND($A94880=1,$D94880=0),1,0)</f>
        <v>0</v>
      </c>
    </row>
    <row r="94881" spans="1:8" x14ac:dyDescent="0.55000000000000004">
      <c r="A94881">
        <v>0</v>
      </c>
      <c r="B94881">
        <v>0</v>
      </c>
      <c r="C94881">
        <v>5.0000000000000001E-3</v>
      </c>
      <c r="D94881">
        <f t="shared" si="1482"/>
        <v>0</v>
      </c>
      <c r="E94881">
        <f>+IF(AND($A94881=1,$D94881=1),1,0)</f>
        <v>0</v>
      </c>
      <c r="F94881">
        <f>+IF(AND($A94881=0,$D94881=0),1,0)</f>
        <v>1</v>
      </c>
      <c r="G94881">
        <f>+IF(AND($A94881=0,$D94881=1),1,0)</f>
        <v>0</v>
      </c>
      <c r="H94881">
        <f>+IF(AND($A94881=1,$D94881=0),1,0)</f>
        <v>0</v>
      </c>
    </row>
    <row r="94882" spans="1:8" x14ac:dyDescent="0.55000000000000004">
      <c r="A94882">
        <v>0</v>
      </c>
      <c r="B94882">
        <v>0</v>
      </c>
      <c r="C94882">
        <v>0.01</v>
      </c>
      <c r="D94882">
        <f t="shared" si="1482"/>
        <v>0</v>
      </c>
      <c r="E94882">
        <f>+IF(AND($A94882=1,$D94882=1),1,0)</f>
        <v>0</v>
      </c>
      <c r="F94882">
        <f>+IF(AND($A94882=0,$D94882=0),1,0)</f>
        <v>1</v>
      </c>
      <c r="G94882">
        <f>+IF(AND($A94882=0,$D94882=1),1,0)</f>
        <v>0</v>
      </c>
      <c r="H94882">
        <f>+IF(AND($A94882=1,$D94882=0),1,0)</f>
        <v>0</v>
      </c>
    </row>
    <row r="94883" spans="1:8" x14ac:dyDescent="0.55000000000000004">
      <c r="A94883">
        <v>0</v>
      </c>
      <c r="B94883">
        <v>0</v>
      </c>
      <c r="C94883">
        <v>6.8000000000000005E-2</v>
      </c>
      <c r="D94883">
        <f t="shared" si="1482"/>
        <v>0</v>
      </c>
      <c r="E94883">
        <f>+IF(AND($A94883=1,$D94883=1),1,0)</f>
        <v>0</v>
      </c>
      <c r="F94883">
        <f>+IF(AND($A94883=0,$D94883=0),1,0)</f>
        <v>1</v>
      </c>
      <c r="G94883">
        <f>+IF(AND($A94883=0,$D94883=1),1,0)</f>
        <v>0</v>
      </c>
      <c r="H94883">
        <f>+IF(AND($A94883=1,$D94883=0),1,0)</f>
        <v>0</v>
      </c>
    </row>
    <row r="94884" spans="1:8" x14ac:dyDescent="0.55000000000000004">
      <c r="A94884">
        <v>0</v>
      </c>
      <c r="B94884">
        <v>0</v>
      </c>
      <c r="C94884">
        <v>1.2999999999999999E-2</v>
      </c>
      <c r="D94884">
        <f t="shared" si="1482"/>
        <v>0</v>
      </c>
      <c r="E94884">
        <f>+IF(AND($A94884=1,$D94884=1),1,0)</f>
        <v>0</v>
      </c>
      <c r="F94884">
        <f>+IF(AND($A94884=0,$D94884=0),1,0)</f>
        <v>1</v>
      </c>
      <c r="G94884">
        <f>+IF(AND($A94884=0,$D94884=1),1,0)</f>
        <v>0</v>
      </c>
      <c r="H94884">
        <f>+IF(AND($A94884=1,$D94884=0),1,0)</f>
        <v>0</v>
      </c>
    </row>
    <row r="94885" spans="1:8" x14ac:dyDescent="0.55000000000000004">
      <c r="A94885">
        <v>0</v>
      </c>
      <c r="B94885">
        <v>0</v>
      </c>
      <c r="C94885">
        <v>6.0000000000000001E-3</v>
      </c>
      <c r="D94885">
        <f t="shared" si="1482"/>
        <v>0</v>
      </c>
      <c r="E94885">
        <f>+IF(AND($A94885=1,$D94885=1),1,0)</f>
        <v>0</v>
      </c>
      <c r="F94885">
        <f>+IF(AND($A94885=0,$D94885=0),1,0)</f>
        <v>1</v>
      </c>
      <c r="G94885">
        <f>+IF(AND($A94885=0,$D94885=1),1,0)</f>
        <v>0</v>
      </c>
      <c r="H94885">
        <f>+IF(AND($A94885=1,$D94885=0),1,0)</f>
        <v>0</v>
      </c>
    </row>
    <row r="94886" spans="1:8" x14ac:dyDescent="0.55000000000000004">
      <c r="A94886">
        <v>0</v>
      </c>
      <c r="B94886">
        <v>0</v>
      </c>
      <c r="C94886">
        <v>9.2999999999999999E-2</v>
      </c>
      <c r="D94886">
        <f t="shared" si="1482"/>
        <v>1</v>
      </c>
      <c r="E94886">
        <f>+IF(AND($A94886=1,$D94886=1),1,0)</f>
        <v>0</v>
      </c>
      <c r="F94886">
        <f>+IF(AND($A94886=0,$D94886=0),1,0)</f>
        <v>0</v>
      </c>
      <c r="G94886">
        <f>+IF(AND($A94886=0,$D94886=1),1,0)</f>
        <v>1</v>
      </c>
      <c r="H94886">
        <f>+IF(AND($A94886=1,$D94886=0),1,0)</f>
        <v>0</v>
      </c>
    </row>
    <row r="94887" spans="1:8" x14ac:dyDescent="0.55000000000000004">
      <c r="A94887">
        <v>0</v>
      </c>
      <c r="B94887">
        <v>0</v>
      </c>
      <c r="C94887">
        <v>1.7000000000000001E-2</v>
      </c>
      <c r="D94887">
        <f t="shared" si="1482"/>
        <v>0</v>
      </c>
      <c r="E94887">
        <f>+IF(AND($A94887=1,$D94887=1),1,0)</f>
        <v>0</v>
      </c>
      <c r="F94887">
        <f>+IF(AND($A94887=0,$D94887=0),1,0)</f>
        <v>1</v>
      </c>
      <c r="G94887">
        <f>+IF(AND($A94887=0,$D94887=1),1,0)</f>
        <v>0</v>
      </c>
      <c r="H94887">
        <f>+IF(AND($A94887=1,$D94887=0),1,0)</f>
        <v>0</v>
      </c>
    </row>
    <row r="94888" spans="1:8" x14ac:dyDescent="0.55000000000000004">
      <c r="A94888">
        <v>0</v>
      </c>
      <c r="B94888">
        <v>0</v>
      </c>
      <c r="C94888">
        <v>5.0000000000000001E-3</v>
      </c>
      <c r="D94888">
        <f t="shared" si="1482"/>
        <v>0</v>
      </c>
      <c r="E94888">
        <f>+IF(AND($A94888=1,$D94888=1),1,0)</f>
        <v>0</v>
      </c>
      <c r="F94888">
        <f>+IF(AND($A94888=0,$D94888=0),1,0)</f>
        <v>1</v>
      </c>
      <c r="G94888">
        <f>+IF(AND($A94888=0,$D94888=1),1,0)</f>
        <v>0</v>
      </c>
      <c r="H94888">
        <f>+IF(AND($A94888=1,$D94888=0),1,0)</f>
        <v>0</v>
      </c>
    </row>
    <row r="94889" spans="1:8" x14ac:dyDescent="0.55000000000000004">
      <c r="A94889">
        <v>0</v>
      </c>
      <c r="B94889">
        <v>0</v>
      </c>
      <c r="C94889">
        <v>4.7E-2</v>
      </c>
      <c r="D94889">
        <f t="shared" si="1482"/>
        <v>0</v>
      </c>
      <c r="E94889">
        <f>+IF(AND($A94889=1,$D94889=1),1,0)</f>
        <v>0</v>
      </c>
      <c r="F94889">
        <f>+IF(AND($A94889=0,$D94889=0),1,0)</f>
        <v>1</v>
      </c>
      <c r="G94889">
        <f>+IF(AND($A94889=0,$D94889=1),1,0)</f>
        <v>0</v>
      </c>
      <c r="H94889">
        <f>+IF(AND($A94889=1,$D94889=0),1,0)</f>
        <v>0</v>
      </c>
    </row>
    <row r="94890" spans="1:8" x14ac:dyDescent="0.55000000000000004">
      <c r="A94890">
        <v>0</v>
      </c>
      <c r="B94890">
        <v>0</v>
      </c>
      <c r="C94890">
        <v>1.6E-2</v>
      </c>
      <c r="D94890">
        <f t="shared" ref="D94890:D94953" si="1483">+IF(C94890&gt;$K$2,1,0)</f>
        <v>0</v>
      </c>
      <c r="E94890">
        <f>+IF(AND($A94890=1,$D94890=1),1,0)</f>
        <v>0</v>
      </c>
      <c r="F94890">
        <f>+IF(AND($A94890=0,$D94890=0),1,0)</f>
        <v>1</v>
      </c>
      <c r="G94890">
        <f>+IF(AND($A94890=0,$D94890=1),1,0)</f>
        <v>0</v>
      </c>
      <c r="H94890">
        <f>+IF(AND($A94890=1,$D94890=0),1,0)</f>
        <v>0</v>
      </c>
    </row>
    <row r="94891" spans="1:8" x14ac:dyDescent="0.55000000000000004">
      <c r="A94891">
        <v>0</v>
      </c>
      <c r="B94891">
        <v>0</v>
      </c>
      <c r="C94891">
        <v>0.125</v>
      </c>
      <c r="D94891">
        <f t="shared" si="1483"/>
        <v>1</v>
      </c>
      <c r="E94891">
        <f>+IF(AND($A94891=1,$D94891=1),1,0)</f>
        <v>0</v>
      </c>
      <c r="F94891">
        <f>+IF(AND($A94891=0,$D94891=0),1,0)</f>
        <v>0</v>
      </c>
      <c r="G94891">
        <f>+IF(AND($A94891=0,$D94891=1),1,0)</f>
        <v>1</v>
      </c>
      <c r="H94891">
        <f>+IF(AND($A94891=1,$D94891=0),1,0)</f>
        <v>0</v>
      </c>
    </row>
    <row r="94892" spans="1:8" x14ac:dyDescent="0.55000000000000004">
      <c r="A94892">
        <v>0</v>
      </c>
      <c r="B94892">
        <v>0</v>
      </c>
      <c r="C94892">
        <v>7.9000000000000001E-2</v>
      </c>
      <c r="D94892">
        <f t="shared" si="1483"/>
        <v>0</v>
      </c>
      <c r="E94892">
        <f>+IF(AND($A94892=1,$D94892=1),1,0)</f>
        <v>0</v>
      </c>
      <c r="F94892">
        <f>+IF(AND($A94892=0,$D94892=0),1,0)</f>
        <v>1</v>
      </c>
      <c r="G94892">
        <f>+IF(AND($A94892=0,$D94892=1),1,0)</f>
        <v>0</v>
      </c>
      <c r="H94892">
        <f>+IF(AND($A94892=1,$D94892=0),1,0)</f>
        <v>0</v>
      </c>
    </row>
    <row r="94893" spans="1:8" x14ac:dyDescent="0.55000000000000004">
      <c r="A94893">
        <v>0</v>
      </c>
      <c r="B94893">
        <v>0</v>
      </c>
      <c r="C94893">
        <v>2.5000000000000001E-2</v>
      </c>
      <c r="D94893">
        <f t="shared" si="1483"/>
        <v>0</v>
      </c>
      <c r="E94893">
        <f>+IF(AND($A94893=1,$D94893=1),1,0)</f>
        <v>0</v>
      </c>
      <c r="F94893">
        <f>+IF(AND($A94893=0,$D94893=0),1,0)</f>
        <v>1</v>
      </c>
      <c r="G94893">
        <f>+IF(AND($A94893=0,$D94893=1),1,0)</f>
        <v>0</v>
      </c>
      <c r="H94893">
        <f>+IF(AND($A94893=1,$D94893=0),1,0)</f>
        <v>0</v>
      </c>
    </row>
    <row r="94894" spans="1:8" x14ac:dyDescent="0.55000000000000004">
      <c r="A94894">
        <v>0</v>
      </c>
      <c r="B94894">
        <v>0</v>
      </c>
      <c r="C94894">
        <v>6.4000000000000001E-2</v>
      </c>
      <c r="D94894">
        <f t="shared" si="1483"/>
        <v>0</v>
      </c>
      <c r="E94894">
        <f>+IF(AND($A94894=1,$D94894=1),1,0)</f>
        <v>0</v>
      </c>
      <c r="F94894">
        <f>+IF(AND($A94894=0,$D94894=0),1,0)</f>
        <v>1</v>
      </c>
      <c r="G94894">
        <f>+IF(AND($A94894=0,$D94894=1),1,0)</f>
        <v>0</v>
      </c>
      <c r="H94894">
        <f>+IF(AND($A94894=1,$D94894=0),1,0)</f>
        <v>0</v>
      </c>
    </row>
    <row r="94895" spans="1:8" x14ac:dyDescent="0.55000000000000004">
      <c r="A94895">
        <v>0</v>
      </c>
      <c r="B94895">
        <v>0</v>
      </c>
      <c r="C94895">
        <v>0.02</v>
      </c>
      <c r="D94895">
        <f t="shared" si="1483"/>
        <v>0</v>
      </c>
      <c r="E94895">
        <f>+IF(AND($A94895=1,$D94895=1),1,0)</f>
        <v>0</v>
      </c>
      <c r="F94895">
        <f>+IF(AND($A94895=0,$D94895=0),1,0)</f>
        <v>1</v>
      </c>
      <c r="G94895">
        <f>+IF(AND($A94895=0,$D94895=1),1,0)</f>
        <v>0</v>
      </c>
      <c r="H94895">
        <f>+IF(AND($A94895=1,$D94895=0),1,0)</f>
        <v>0</v>
      </c>
    </row>
    <row r="94896" spans="1:8" x14ac:dyDescent="0.55000000000000004">
      <c r="A94896">
        <v>0</v>
      </c>
      <c r="B94896">
        <v>0</v>
      </c>
      <c r="C94896">
        <v>1.2999999999999999E-2</v>
      </c>
      <c r="D94896">
        <f t="shared" si="1483"/>
        <v>0</v>
      </c>
      <c r="E94896">
        <f>+IF(AND($A94896=1,$D94896=1),1,0)</f>
        <v>0</v>
      </c>
      <c r="F94896">
        <f>+IF(AND($A94896=0,$D94896=0),1,0)</f>
        <v>1</v>
      </c>
      <c r="G94896">
        <f>+IF(AND($A94896=0,$D94896=1),1,0)</f>
        <v>0</v>
      </c>
      <c r="H94896">
        <f>+IF(AND($A94896=1,$D94896=0),1,0)</f>
        <v>0</v>
      </c>
    </row>
    <row r="94897" spans="1:8" x14ac:dyDescent="0.55000000000000004">
      <c r="A94897">
        <v>0</v>
      </c>
      <c r="B94897">
        <v>0</v>
      </c>
      <c r="C94897">
        <v>2.7E-2</v>
      </c>
      <c r="D94897">
        <f t="shared" si="1483"/>
        <v>0</v>
      </c>
      <c r="E94897">
        <f>+IF(AND($A94897=1,$D94897=1),1,0)</f>
        <v>0</v>
      </c>
      <c r="F94897">
        <f>+IF(AND($A94897=0,$D94897=0),1,0)</f>
        <v>1</v>
      </c>
      <c r="G94897">
        <f>+IF(AND($A94897=0,$D94897=1),1,0)</f>
        <v>0</v>
      </c>
      <c r="H94897">
        <f>+IF(AND($A94897=1,$D94897=0),1,0)</f>
        <v>0</v>
      </c>
    </row>
    <row r="94898" spans="1:8" x14ac:dyDescent="0.55000000000000004">
      <c r="A94898">
        <v>0</v>
      </c>
      <c r="B94898">
        <v>0</v>
      </c>
      <c r="C94898">
        <v>3.2000000000000001E-2</v>
      </c>
      <c r="D94898">
        <f t="shared" si="1483"/>
        <v>0</v>
      </c>
      <c r="E94898">
        <f>+IF(AND($A94898=1,$D94898=1),1,0)</f>
        <v>0</v>
      </c>
      <c r="F94898">
        <f>+IF(AND($A94898=0,$D94898=0),1,0)</f>
        <v>1</v>
      </c>
      <c r="G94898">
        <f>+IF(AND($A94898=0,$D94898=1),1,0)</f>
        <v>0</v>
      </c>
      <c r="H94898">
        <f>+IF(AND($A94898=1,$D94898=0),1,0)</f>
        <v>0</v>
      </c>
    </row>
    <row r="94899" spans="1:8" x14ac:dyDescent="0.55000000000000004">
      <c r="A94899">
        <v>1</v>
      </c>
      <c r="B94899">
        <v>0</v>
      </c>
      <c r="C94899">
        <v>0.249</v>
      </c>
      <c r="D94899">
        <f t="shared" si="1483"/>
        <v>1</v>
      </c>
      <c r="E94899">
        <f>+IF(AND($A94899=1,$D94899=1),1,0)</f>
        <v>1</v>
      </c>
      <c r="F94899">
        <f>+IF(AND($A94899=0,$D94899=0),1,0)</f>
        <v>0</v>
      </c>
      <c r="G94899">
        <f>+IF(AND($A94899=0,$D94899=1),1,0)</f>
        <v>0</v>
      </c>
      <c r="H94899">
        <f>+IF(AND($A94899=1,$D94899=0),1,0)</f>
        <v>0</v>
      </c>
    </row>
    <row r="94900" spans="1:8" x14ac:dyDescent="0.55000000000000004">
      <c r="A94900">
        <v>1</v>
      </c>
      <c r="B94900">
        <v>0</v>
      </c>
      <c r="C94900">
        <v>0.34599999999999997</v>
      </c>
      <c r="D94900">
        <f t="shared" si="1483"/>
        <v>1</v>
      </c>
      <c r="E94900">
        <f>+IF(AND($A94900=1,$D94900=1),1,0)</f>
        <v>1</v>
      </c>
      <c r="F94900">
        <f>+IF(AND($A94900=0,$D94900=0),1,0)</f>
        <v>0</v>
      </c>
      <c r="G94900">
        <f>+IF(AND($A94900=0,$D94900=1),1,0)</f>
        <v>0</v>
      </c>
      <c r="H94900">
        <f>+IF(AND($A94900=1,$D94900=0),1,0)</f>
        <v>0</v>
      </c>
    </row>
    <row r="94901" spans="1:8" x14ac:dyDescent="0.55000000000000004">
      <c r="A94901">
        <v>0</v>
      </c>
      <c r="B94901">
        <v>0</v>
      </c>
      <c r="C94901">
        <v>8.3000000000000004E-2</v>
      </c>
      <c r="D94901">
        <f t="shared" si="1483"/>
        <v>1</v>
      </c>
      <c r="E94901">
        <f>+IF(AND($A94901=1,$D94901=1),1,0)</f>
        <v>0</v>
      </c>
      <c r="F94901">
        <f>+IF(AND($A94901=0,$D94901=0),1,0)</f>
        <v>0</v>
      </c>
      <c r="G94901">
        <f>+IF(AND($A94901=0,$D94901=1),1,0)</f>
        <v>1</v>
      </c>
      <c r="H94901">
        <f>+IF(AND($A94901=1,$D94901=0),1,0)</f>
        <v>0</v>
      </c>
    </row>
    <row r="94902" spans="1:8" x14ac:dyDescent="0.55000000000000004">
      <c r="A94902">
        <v>0</v>
      </c>
      <c r="B94902">
        <v>0</v>
      </c>
      <c r="C94902">
        <v>1.0999999999999999E-2</v>
      </c>
      <c r="D94902">
        <f t="shared" si="1483"/>
        <v>0</v>
      </c>
      <c r="E94902">
        <f>+IF(AND($A94902=1,$D94902=1),1,0)</f>
        <v>0</v>
      </c>
      <c r="F94902">
        <f>+IF(AND($A94902=0,$D94902=0),1,0)</f>
        <v>1</v>
      </c>
      <c r="G94902">
        <f>+IF(AND($A94902=0,$D94902=1),1,0)</f>
        <v>0</v>
      </c>
      <c r="H94902">
        <f>+IF(AND($A94902=1,$D94902=0),1,0)</f>
        <v>0</v>
      </c>
    </row>
    <row r="94903" spans="1:8" x14ac:dyDescent="0.55000000000000004">
      <c r="A94903">
        <v>0</v>
      </c>
      <c r="B94903">
        <v>0</v>
      </c>
      <c r="C94903">
        <v>5.0000000000000001E-3</v>
      </c>
      <c r="D94903">
        <f t="shared" si="1483"/>
        <v>0</v>
      </c>
      <c r="E94903">
        <f>+IF(AND($A94903=1,$D94903=1),1,0)</f>
        <v>0</v>
      </c>
      <c r="F94903">
        <f>+IF(AND($A94903=0,$D94903=0),1,0)</f>
        <v>1</v>
      </c>
      <c r="G94903">
        <f>+IF(AND($A94903=0,$D94903=1),1,0)</f>
        <v>0</v>
      </c>
      <c r="H94903">
        <f>+IF(AND($A94903=1,$D94903=0),1,0)</f>
        <v>0</v>
      </c>
    </row>
    <row r="94904" spans="1:8" x14ac:dyDescent="0.55000000000000004">
      <c r="A94904">
        <v>0</v>
      </c>
      <c r="B94904">
        <v>0</v>
      </c>
      <c r="C94904">
        <v>2.9000000000000001E-2</v>
      </c>
      <c r="D94904">
        <f t="shared" si="1483"/>
        <v>0</v>
      </c>
      <c r="E94904">
        <f>+IF(AND($A94904=1,$D94904=1),1,0)</f>
        <v>0</v>
      </c>
      <c r="F94904">
        <f>+IF(AND($A94904=0,$D94904=0),1,0)</f>
        <v>1</v>
      </c>
      <c r="G94904">
        <f>+IF(AND($A94904=0,$D94904=1),1,0)</f>
        <v>0</v>
      </c>
      <c r="H94904">
        <f>+IF(AND($A94904=1,$D94904=0),1,0)</f>
        <v>0</v>
      </c>
    </row>
    <row r="94905" spans="1:8" x14ac:dyDescent="0.55000000000000004">
      <c r="A94905">
        <v>0</v>
      </c>
      <c r="B94905">
        <v>0</v>
      </c>
      <c r="C94905">
        <v>0.12</v>
      </c>
      <c r="D94905">
        <f t="shared" si="1483"/>
        <v>1</v>
      </c>
      <c r="E94905">
        <f>+IF(AND($A94905=1,$D94905=1),1,0)</f>
        <v>0</v>
      </c>
      <c r="F94905">
        <f>+IF(AND($A94905=0,$D94905=0),1,0)</f>
        <v>0</v>
      </c>
      <c r="G94905">
        <f>+IF(AND($A94905=0,$D94905=1),1,0)</f>
        <v>1</v>
      </c>
      <c r="H94905">
        <f>+IF(AND($A94905=1,$D94905=0),1,0)</f>
        <v>0</v>
      </c>
    </row>
    <row r="94906" spans="1:8" x14ac:dyDescent="0.55000000000000004">
      <c r="A94906">
        <v>0</v>
      </c>
      <c r="B94906">
        <v>0</v>
      </c>
      <c r="C94906">
        <v>3.9E-2</v>
      </c>
      <c r="D94906">
        <f t="shared" si="1483"/>
        <v>0</v>
      </c>
      <c r="E94906">
        <f>+IF(AND($A94906=1,$D94906=1),1,0)</f>
        <v>0</v>
      </c>
      <c r="F94906">
        <f>+IF(AND($A94906=0,$D94906=0),1,0)</f>
        <v>1</v>
      </c>
      <c r="G94906">
        <f>+IF(AND($A94906=0,$D94906=1),1,0)</f>
        <v>0</v>
      </c>
      <c r="H94906">
        <f>+IF(AND($A94906=1,$D94906=0),1,0)</f>
        <v>0</v>
      </c>
    </row>
    <row r="94907" spans="1:8" x14ac:dyDescent="0.55000000000000004">
      <c r="A94907">
        <v>0</v>
      </c>
      <c r="B94907">
        <v>0</v>
      </c>
      <c r="C94907">
        <v>0.123</v>
      </c>
      <c r="D94907">
        <f t="shared" si="1483"/>
        <v>1</v>
      </c>
      <c r="E94907">
        <f>+IF(AND($A94907=1,$D94907=1),1,0)</f>
        <v>0</v>
      </c>
      <c r="F94907">
        <f>+IF(AND($A94907=0,$D94907=0),1,0)</f>
        <v>0</v>
      </c>
      <c r="G94907">
        <f>+IF(AND($A94907=0,$D94907=1),1,0)</f>
        <v>1</v>
      </c>
      <c r="H94907">
        <f>+IF(AND($A94907=1,$D94907=0),1,0)</f>
        <v>0</v>
      </c>
    </row>
    <row r="94908" spans="1:8" x14ac:dyDescent="0.55000000000000004">
      <c r="A94908">
        <v>0</v>
      </c>
      <c r="B94908">
        <v>0</v>
      </c>
      <c r="C94908">
        <v>2.7E-2</v>
      </c>
      <c r="D94908">
        <f t="shared" si="1483"/>
        <v>0</v>
      </c>
      <c r="E94908">
        <f>+IF(AND($A94908=1,$D94908=1),1,0)</f>
        <v>0</v>
      </c>
      <c r="F94908">
        <f>+IF(AND($A94908=0,$D94908=0),1,0)</f>
        <v>1</v>
      </c>
      <c r="G94908">
        <f>+IF(AND($A94908=0,$D94908=1),1,0)</f>
        <v>0</v>
      </c>
      <c r="H94908">
        <f>+IF(AND($A94908=1,$D94908=0),1,0)</f>
        <v>0</v>
      </c>
    </row>
    <row r="94909" spans="1:8" x14ac:dyDescent="0.55000000000000004">
      <c r="A94909">
        <v>0</v>
      </c>
      <c r="B94909">
        <v>0</v>
      </c>
      <c r="C94909">
        <v>5.3999999999999999E-2</v>
      </c>
      <c r="D94909">
        <f t="shared" si="1483"/>
        <v>0</v>
      </c>
      <c r="E94909">
        <f>+IF(AND($A94909=1,$D94909=1),1,0)</f>
        <v>0</v>
      </c>
      <c r="F94909">
        <f>+IF(AND($A94909=0,$D94909=0),1,0)</f>
        <v>1</v>
      </c>
      <c r="G94909">
        <f>+IF(AND($A94909=0,$D94909=1),1,0)</f>
        <v>0</v>
      </c>
      <c r="H94909">
        <f>+IF(AND($A94909=1,$D94909=0),1,0)</f>
        <v>0</v>
      </c>
    </row>
    <row r="94910" spans="1:8" x14ac:dyDescent="0.55000000000000004">
      <c r="A94910">
        <v>1</v>
      </c>
      <c r="B94910">
        <v>0</v>
      </c>
      <c r="C94910">
        <v>9.4E-2</v>
      </c>
      <c r="D94910">
        <f t="shared" si="1483"/>
        <v>1</v>
      </c>
      <c r="E94910">
        <f>+IF(AND($A94910=1,$D94910=1),1,0)</f>
        <v>1</v>
      </c>
      <c r="F94910">
        <f>+IF(AND($A94910=0,$D94910=0),1,0)</f>
        <v>0</v>
      </c>
      <c r="G94910">
        <f>+IF(AND($A94910=0,$D94910=1),1,0)</f>
        <v>0</v>
      </c>
      <c r="H94910">
        <f>+IF(AND($A94910=1,$D94910=0),1,0)</f>
        <v>0</v>
      </c>
    </row>
    <row r="94911" spans="1:8" x14ac:dyDescent="0.55000000000000004">
      <c r="A94911">
        <v>0</v>
      </c>
      <c r="B94911">
        <v>0</v>
      </c>
      <c r="C94911">
        <v>0.01</v>
      </c>
      <c r="D94911">
        <f t="shared" si="1483"/>
        <v>0</v>
      </c>
      <c r="E94911">
        <f>+IF(AND($A94911=1,$D94911=1),1,0)</f>
        <v>0</v>
      </c>
      <c r="F94911">
        <f>+IF(AND($A94911=0,$D94911=0),1,0)</f>
        <v>1</v>
      </c>
      <c r="G94911">
        <f>+IF(AND($A94911=0,$D94911=1),1,0)</f>
        <v>0</v>
      </c>
      <c r="H94911">
        <f>+IF(AND($A94911=1,$D94911=0),1,0)</f>
        <v>0</v>
      </c>
    </row>
    <row r="94912" spans="1:8" x14ac:dyDescent="0.55000000000000004">
      <c r="A94912">
        <v>0</v>
      </c>
      <c r="B94912">
        <v>0</v>
      </c>
      <c r="C94912">
        <v>1.2999999999999999E-2</v>
      </c>
      <c r="D94912">
        <f t="shared" si="1483"/>
        <v>0</v>
      </c>
      <c r="E94912">
        <f>+IF(AND($A94912=1,$D94912=1),1,0)</f>
        <v>0</v>
      </c>
      <c r="F94912">
        <f>+IF(AND($A94912=0,$D94912=0),1,0)</f>
        <v>1</v>
      </c>
      <c r="G94912">
        <f>+IF(AND($A94912=0,$D94912=1),1,0)</f>
        <v>0</v>
      </c>
      <c r="H94912">
        <f>+IF(AND($A94912=1,$D94912=0),1,0)</f>
        <v>0</v>
      </c>
    </row>
    <row r="94913" spans="1:8" x14ac:dyDescent="0.55000000000000004">
      <c r="A94913">
        <v>1</v>
      </c>
      <c r="B94913">
        <v>0</v>
      </c>
      <c r="C94913">
        <v>0.21099999999999999</v>
      </c>
      <c r="D94913">
        <f t="shared" si="1483"/>
        <v>1</v>
      </c>
      <c r="E94913">
        <f>+IF(AND($A94913=1,$D94913=1),1,0)</f>
        <v>1</v>
      </c>
      <c r="F94913">
        <f>+IF(AND($A94913=0,$D94913=0),1,0)</f>
        <v>0</v>
      </c>
      <c r="G94913">
        <f>+IF(AND($A94913=0,$D94913=1),1,0)</f>
        <v>0</v>
      </c>
      <c r="H94913">
        <f>+IF(AND($A94913=1,$D94913=0),1,0)</f>
        <v>0</v>
      </c>
    </row>
    <row r="94914" spans="1:8" x14ac:dyDescent="0.55000000000000004">
      <c r="A94914">
        <v>0</v>
      </c>
      <c r="B94914">
        <v>0</v>
      </c>
      <c r="C94914">
        <v>1.7000000000000001E-2</v>
      </c>
      <c r="D94914">
        <f t="shared" si="1483"/>
        <v>0</v>
      </c>
      <c r="E94914">
        <f>+IF(AND($A94914=1,$D94914=1),1,0)</f>
        <v>0</v>
      </c>
      <c r="F94914">
        <f>+IF(AND($A94914=0,$D94914=0),1,0)</f>
        <v>1</v>
      </c>
      <c r="G94914">
        <f>+IF(AND($A94914=0,$D94914=1),1,0)</f>
        <v>0</v>
      </c>
      <c r="H94914">
        <f>+IF(AND($A94914=1,$D94914=0),1,0)</f>
        <v>0</v>
      </c>
    </row>
    <row r="94915" spans="1:8" x14ac:dyDescent="0.55000000000000004">
      <c r="A94915">
        <v>0</v>
      </c>
      <c r="B94915">
        <v>0</v>
      </c>
      <c r="C94915">
        <v>1.7000000000000001E-2</v>
      </c>
      <c r="D94915">
        <f t="shared" si="1483"/>
        <v>0</v>
      </c>
      <c r="E94915">
        <f>+IF(AND($A94915=1,$D94915=1),1,0)</f>
        <v>0</v>
      </c>
      <c r="F94915">
        <f>+IF(AND($A94915=0,$D94915=0),1,0)</f>
        <v>1</v>
      </c>
      <c r="G94915">
        <f>+IF(AND($A94915=0,$D94915=1),1,0)</f>
        <v>0</v>
      </c>
      <c r="H94915">
        <f>+IF(AND($A94915=1,$D94915=0),1,0)</f>
        <v>0</v>
      </c>
    </row>
    <row r="94916" spans="1:8" x14ac:dyDescent="0.55000000000000004">
      <c r="A94916">
        <v>0</v>
      </c>
      <c r="B94916">
        <v>0</v>
      </c>
      <c r="C94916">
        <v>1.6E-2</v>
      </c>
      <c r="D94916">
        <f t="shared" si="1483"/>
        <v>0</v>
      </c>
      <c r="E94916">
        <f>+IF(AND($A94916=1,$D94916=1),1,0)</f>
        <v>0</v>
      </c>
      <c r="F94916">
        <f>+IF(AND($A94916=0,$D94916=0),1,0)</f>
        <v>1</v>
      </c>
      <c r="G94916">
        <f>+IF(AND($A94916=0,$D94916=1),1,0)</f>
        <v>0</v>
      </c>
      <c r="H94916">
        <f>+IF(AND($A94916=1,$D94916=0),1,0)</f>
        <v>0</v>
      </c>
    </row>
    <row r="94917" spans="1:8" x14ac:dyDescent="0.55000000000000004">
      <c r="A94917">
        <v>0</v>
      </c>
      <c r="B94917">
        <v>0</v>
      </c>
      <c r="C94917">
        <v>2.4E-2</v>
      </c>
      <c r="D94917">
        <f t="shared" si="1483"/>
        <v>0</v>
      </c>
      <c r="E94917">
        <f>+IF(AND($A94917=1,$D94917=1),1,0)</f>
        <v>0</v>
      </c>
      <c r="F94917">
        <f>+IF(AND($A94917=0,$D94917=0),1,0)</f>
        <v>1</v>
      </c>
      <c r="G94917">
        <f>+IF(AND($A94917=0,$D94917=1),1,0)</f>
        <v>0</v>
      </c>
      <c r="H94917">
        <f>+IF(AND($A94917=1,$D94917=0),1,0)</f>
        <v>0</v>
      </c>
    </row>
    <row r="94918" spans="1:8" x14ac:dyDescent="0.55000000000000004">
      <c r="A94918">
        <v>0</v>
      </c>
      <c r="B94918">
        <v>0</v>
      </c>
      <c r="C94918">
        <v>9.0999999999999998E-2</v>
      </c>
      <c r="D94918">
        <f t="shared" si="1483"/>
        <v>1</v>
      </c>
      <c r="E94918">
        <f>+IF(AND($A94918=1,$D94918=1),1,0)</f>
        <v>0</v>
      </c>
      <c r="F94918">
        <f>+IF(AND($A94918=0,$D94918=0),1,0)</f>
        <v>0</v>
      </c>
      <c r="G94918">
        <f>+IF(AND($A94918=0,$D94918=1),1,0)</f>
        <v>1</v>
      </c>
      <c r="H94918">
        <f>+IF(AND($A94918=1,$D94918=0),1,0)</f>
        <v>0</v>
      </c>
    </row>
    <row r="94919" spans="1:8" x14ac:dyDescent="0.55000000000000004">
      <c r="A94919">
        <v>0</v>
      </c>
      <c r="B94919">
        <v>0</v>
      </c>
      <c r="C94919">
        <v>3.6999999999999998E-2</v>
      </c>
      <c r="D94919">
        <f t="shared" si="1483"/>
        <v>0</v>
      </c>
      <c r="E94919">
        <f>+IF(AND($A94919=1,$D94919=1),1,0)</f>
        <v>0</v>
      </c>
      <c r="F94919">
        <f>+IF(AND($A94919=0,$D94919=0),1,0)</f>
        <v>1</v>
      </c>
      <c r="G94919">
        <f>+IF(AND($A94919=0,$D94919=1),1,0)</f>
        <v>0</v>
      </c>
      <c r="H94919">
        <f>+IF(AND($A94919=1,$D94919=0),1,0)</f>
        <v>0</v>
      </c>
    </row>
    <row r="94920" spans="1:8" x14ac:dyDescent="0.55000000000000004">
      <c r="A94920">
        <v>0</v>
      </c>
      <c r="B94920">
        <v>0</v>
      </c>
      <c r="C94920">
        <v>6.2E-2</v>
      </c>
      <c r="D94920">
        <f t="shared" si="1483"/>
        <v>0</v>
      </c>
      <c r="E94920">
        <f>+IF(AND($A94920=1,$D94920=1),1,0)</f>
        <v>0</v>
      </c>
      <c r="F94920">
        <f>+IF(AND($A94920=0,$D94920=0),1,0)</f>
        <v>1</v>
      </c>
      <c r="G94920">
        <f>+IF(AND($A94920=0,$D94920=1),1,0)</f>
        <v>0</v>
      </c>
      <c r="H94920">
        <f>+IF(AND($A94920=1,$D94920=0),1,0)</f>
        <v>0</v>
      </c>
    </row>
    <row r="94921" spans="1:8" x14ac:dyDescent="0.55000000000000004">
      <c r="A94921">
        <v>0</v>
      </c>
      <c r="B94921">
        <v>0</v>
      </c>
      <c r="C94921">
        <v>8.9999999999999993E-3</v>
      </c>
      <c r="D94921">
        <f t="shared" si="1483"/>
        <v>0</v>
      </c>
      <c r="E94921">
        <f>+IF(AND($A94921=1,$D94921=1),1,0)</f>
        <v>0</v>
      </c>
      <c r="F94921">
        <f>+IF(AND($A94921=0,$D94921=0),1,0)</f>
        <v>1</v>
      </c>
      <c r="G94921">
        <f>+IF(AND($A94921=0,$D94921=1),1,0)</f>
        <v>0</v>
      </c>
      <c r="H94921">
        <f>+IF(AND($A94921=1,$D94921=0),1,0)</f>
        <v>0</v>
      </c>
    </row>
    <row r="94922" spans="1:8" x14ac:dyDescent="0.55000000000000004">
      <c r="A94922">
        <v>0</v>
      </c>
      <c r="B94922">
        <v>0</v>
      </c>
      <c r="C94922">
        <v>8.0000000000000002E-3</v>
      </c>
      <c r="D94922">
        <f t="shared" si="1483"/>
        <v>0</v>
      </c>
      <c r="E94922">
        <f>+IF(AND($A94922=1,$D94922=1),1,0)</f>
        <v>0</v>
      </c>
      <c r="F94922">
        <f>+IF(AND($A94922=0,$D94922=0),1,0)</f>
        <v>1</v>
      </c>
      <c r="G94922">
        <f>+IF(AND($A94922=0,$D94922=1),1,0)</f>
        <v>0</v>
      </c>
      <c r="H94922">
        <f>+IF(AND($A94922=1,$D94922=0),1,0)</f>
        <v>0</v>
      </c>
    </row>
    <row r="94923" spans="1:8" x14ac:dyDescent="0.55000000000000004">
      <c r="A94923">
        <v>0</v>
      </c>
      <c r="B94923">
        <v>0</v>
      </c>
      <c r="C94923">
        <v>1.6E-2</v>
      </c>
      <c r="D94923">
        <f t="shared" si="1483"/>
        <v>0</v>
      </c>
      <c r="E94923">
        <f>+IF(AND($A94923=1,$D94923=1),1,0)</f>
        <v>0</v>
      </c>
      <c r="F94923">
        <f>+IF(AND($A94923=0,$D94923=0),1,0)</f>
        <v>1</v>
      </c>
      <c r="G94923">
        <f>+IF(AND($A94923=0,$D94923=1),1,0)</f>
        <v>0</v>
      </c>
      <c r="H94923">
        <f>+IF(AND($A94923=1,$D94923=0),1,0)</f>
        <v>0</v>
      </c>
    </row>
    <row r="94924" spans="1:8" x14ac:dyDescent="0.55000000000000004">
      <c r="A94924">
        <v>0</v>
      </c>
      <c r="B94924">
        <v>0</v>
      </c>
      <c r="C94924">
        <v>0.26700000000000002</v>
      </c>
      <c r="D94924">
        <f t="shared" si="1483"/>
        <v>1</v>
      </c>
      <c r="E94924">
        <f>+IF(AND($A94924=1,$D94924=1),1,0)</f>
        <v>0</v>
      </c>
      <c r="F94924">
        <f>+IF(AND($A94924=0,$D94924=0),1,0)</f>
        <v>0</v>
      </c>
      <c r="G94924">
        <f>+IF(AND($A94924=0,$D94924=1),1,0)</f>
        <v>1</v>
      </c>
      <c r="H94924">
        <f>+IF(AND($A94924=1,$D94924=0),1,0)</f>
        <v>0</v>
      </c>
    </row>
    <row r="94925" spans="1:8" x14ac:dyDescent="0.55000000000000004">
      <c r="A94925">
        <v>0</v>
      </c>
      <c r="B94925">
        <v>0</v>
      </c>
      <c r="C94925">
        <v>0.02</v>
      </c>
      <c r="D94925">
        <f t="shared" si="1483"/>
        <v>0</v>
      </c>
      <c r="E94925">
        <f>+IF(AND($A94925=1,$D94925=1),1,0)</f>
        <v>0</v>
      </c>
      <c r="F94925">
        <f>+IF(AND($A94925=0,$D94925=0),1,0)</f>
        <v>1</v>
      </c>
      <c r="G94925">
        <f>+IF(AND($A94925=0,$D94925=1),1,0)</f>
        <v>0</v>
      </c>
      <c r="H94925">
        <f>+IF(AND($A94925=1,$D94925=0),1,0)</f>
        <v>0</v>
      </c>
    </row>
    <row r="94926" spans="1:8" x14ac:dyDescent="0.55000000000000004">
      <c r="A94926">
        <v>0</v>
      </c>
      <c r="B94926">
        <v>0</v>
      </c>
      <c r="C94926">
        <v>1.7999999999999999E-2</v>
      </c>
      <c r="D94926">
        <f t="shared" si="1483"/>
        <v>0</v>
      </c>
      <c r="E94926">
        <f>+IF(AND($A94926=1,$D94926=1),1,0)</f>
        <v>0</v>
      </c>
      <c r="F94926">
        <f>+IF(AND($A94926=0,$D94926=0),1,0)</f>
        <v>1</v>
      </c>
      <c r="G94926">
        <f>+IF(AND($A94926=0,$D94926=1),1,0)</f>
        <v>0</v>
      </c>
      <c r="H94926">
        <f>+IF(AND($A94926=1,$D94926=0),1,0)</f>
        <v>0</v>
      </c>
    </row>
    <row r="94927" spans="1:8" x14ac:dyDescent="0.55000000000000004">
      <c r="A94927">
        <v>0</v>
      </c>
      <c r="B94927">
        <v>0</v>
      </c>
      <c r="C94927">
        <v>1.4999999999999999E-2</v>
      </c>
      <c r="D94927">
        <f t="shared" si="1483"/>
        <v>0</v>
      </c>
      <c r="E94927">
        <f>+IF(AND($A94927=1,$D94927=1),1,0)</f>
        <v>0</v>
      </c>
      <c r="F94927">
        <f>+IF(AND($A94927=0,$D94927=0),1,0)</f>
        <v>1</v>
      </c>
      <c r="G94927">
        <f>+IF(AND($A94927=0,$D94927=1),1,0)</f>
        <v>0</v>
      </c>
      <c r="H94927">
        <f>+IF(AND($A94927=1,$D94927=0),1,0)</f>
        <v>0</v>
      </c>
    </row>
    <row r="94928" spans="1:8" x14ac:dyDescent="0.55000000000000004">
      <c r="A94928">
        <v>0</v>
      </c>
      <c r="B94928">
        <v>0</v>
      </c>
      <c r="C94928">
        <v>0.34200000000000003</v>
      </c>
      <c r="D94928">
        <f t="shared" si="1483"/>
        <v>1</v>
      </c>
      <c r="E94928">
        <f>+IF(AND($A94928=1,$D94928=1),1,0)</f>
        <v>0</v>
      </c>
      <c r="F94928">
        <f>+IF(AND($A94928=0,$D94928=0),1,0)</f>
        <v>0</v>
      </c>
      <c r="G94928">
        <f>+IF(AND($A94928=0,$D94928=1),1,0)</f>
        <v>1</v>
      </c>
      <c r="H94928">
        <f>+IF(AND($A94928=1,$D94928=0),1,0)</f>
        <v>0</v>
      </c>
    </row>
    <row r="94929" spans="1:8" x14ac:dyDescent="0.55000000000000004">
      <c r="A94929">
        <v>0</v>
      </c>
      <c r="B94929">
        <v>0</v>
      </c>
      <c r="C94929">
        <v>3.6999999999999998E-2</v>
      </c>
      <c r="D94929">
        <f t="shared" si="1483"/>
        <v>0</v>
      </c>
      <c r="E94929">
        <f>+IF(AND($A94929=1,$D94929=1),1,0)</f>
        <v>0</v>
      </c>
      <c r="F94929">
        <f>+IF(AND($A94929=0,$D94929=0),1,0)</f>
        <v>1</v>
      </c>
      <c r="G94929">
        <f>+IF(AND($A94929=0,$D94929=1),1,0)</f>
        <v>0</v>
      </c>
      <c r="H94929">
        <f>+IF(AND($A94929=1,$D94929=0),1,0)</f>
        <v>0</v>
      </c>
    </row>
    <row r="94930" spans="1:8" x14ac:dyDescent="0.55000000000000004">
      <c r="A94930">
        <v>0</v>
      </c>
      <c r="B94930">
        <v>0</v>
      </c>
      <c r="C94930">
        <v>8.0000000000000002E-3</v>
      </c>
      <c r="D94930">
        <f t="shared" si="1483"/>
        <v>0</v>
      </c>
      <c r="E94930">
        <f>+IF(AND($A94930=1,$D94930=1),1,0)</f>
        <v>0</v>
      </c>
      <c r="F94930">
        <f>+IF(AND($A94930=0,$D94930=0),1,0)</f>
        <v>1</v>
      </c>
      <c r="G94930">
        <f>+IF(AND($A94930=0,$D94930=1),1,0)</f>
        <v>0</v>
      </c>
      <c r="H94930">
        <f>+IF(AND($A94930=1,$D94930=0),1,0)</f>
        <v>0</v>
      </c>
    </row>
    <row r="94931" spans="1:8" x14ac:dyDescent="0.55000000000000004">
      <c r="A94931">
        <v>0</v>
      </c>
      <c r="B94931">
        <v>0</v>
      </c>
      <c r="C94931">
        <v>7.0000000000000001E-3</v>
      </c>
      <c r="D94931">
        <f t="shared" si="1483"/>
        <v>0</v>
      </c>
      <c r="E94931">
        <f>+IF(AND($A94931=1,$D94931=1),1,0)</f>
        <v>0</v>
      </c>
      <c r="F94931">
        <f>+IF(AND($A94931=0,$D94931=0),1,0)</f>
        <v>1</v>
      </c>
      <c r="G94931">
        <f>+IF(AND($A94931=0,$D94931=1),1,0)</f>
        <v>0</v>
      </c>
      <c r="H94931">
        <f>+IF(AND($A94931=1,$D94931=0),1,0)</f>
        <v>0</v>
      </c>
    </row>
    <row r="94932" spans="1:8" x14ac:dyDescent="0.55000000000000004">
      <c r="A94932">
        <v>0</v>
      </c>
      <c r="B94932">
        <v>0</v>
      </c>
      <c r="C94932">
        <v>1.7000000000000001E-2</v>
      </c>
      <c r="D94932">
        <f t="shared" si="1483"/>
        <v>0</v>
      </c>
      <c r="E94932">
        <f>+IF(AND($A94932=1,$D94932=1),1,0)</f>
        <v>0</v>
      </c>
      <c r="F94932">
        <f>+IF(AND($A94932=0,$D94932=0),1,0)</f>
        <v>1</v>
      </c>
      <c r="G94932">
        <f>+IF(AND($A94932=0,$D94932=1),1,0)</f>
        <v>0</v>
      </c>
      <c r="H94932">
        <f>+IF(AND($A94932=1,$D94932=0),1,0)</f>
        <v>0</v>
      </c>
    </row>
    <row r="94933" spans="1:8" x14ac:dyDescent="0.55000000000000004">
      <c r="A94933">
        <v>0</v>
      </c>
      <c r="B94933">
        <v>0</v>
      </c>
      <c r="C94933">
        <v>1.2999999999999999E-2</v>
      </c>
      <c r="D94933">
        <f t="shared" si="1483"/>
        <v>0</v>
      </c>
      <c r="E94933">
        <f>+IF(AND($A94933=1,$D94933=1),1,0)</f>
        <v>0</v>
      </c>
      <c r="F94933">
        <f>+IF(AND($A94933=0,$D94933=0),1,0)</f>
        <v>1</v>
      </c>
      <c r="G94933">
        <f>+IF(AND($A94933=0,$D94933=1),1,0)</f>
        <v>0</v>
      </c>
      <c r="H94933">
        <f>+IF(AND($A94933=1,$D94933=0),1,0)</f>
        <v>0</v>
      </c>
    </row>
    <row r="94934" spans="1:8" x14ac:dyDescent="0.55000000000000004">
      <c r="A94934">
        <v>0</v>
      </c>
      <c r="B94934">
        <v>0</v>
      </c>
      <c r="C94934">
        <v>0.12</v>
      </c>
      <c r="D94934">
        <f t="shared" si="1483"/>
        <v>1</v>
      </c>
      <c r="E94934">
        <f>+IF(AND($A94934=1,$D94934=1),1,0)</f>
        <v>0</v>
      </c>
      <c r="F94934">
        <f>+IF(AND($A94934=0,$D94934=0),1,0)</f>
        <v>0</v>
      </c>
      <c r="G94934">
        <f>+IF(AND($A94934=0,$D94934=1),1,0)</f>
        <v>1</v>
      </c>
      <c r="H94934">
        <f>+IF(AND($A94934=1,$D94934=0),1,0)</f>
        <v>0</v>
      </c>
    </row>
    <row r="94935" spans="1:8" x14ac:dyDescent="0.55000000000000004">
      <c r="A94935">
        <v>0</v>
      </c>
      <c r="B94935">
        <v>0</v>
      </c>
      <c r="C94935">
        <v>6.7000000000000004E-2</v>
      </c>
      <c r="D94935">
        <f t="shared" si="1483"/>
        <v>0</v>
      </c>
      <c r="E94935">
        <f>+IF(AND($A94935=1,$D94935=1),1,0)</f>
        <v>0</v>
      </c>
      <c r="F94935">
        <f>+IF(AND($A94935=0,$D94935=0),1,0)</f>
        <v>1</v>
      </c>
      <c r="G94935">
        <f>+IF(AND($A94935=0,$D94935=1),1,0)</f>
        <v>0</v>
      </c>
      <c r="H94935">
        <f>+IF(AND($A94935=1,$D94935=0),1,0)</f>
        <v>0</v>
      </c>
    </row>
    <row r="94936" spans="1:8" x14ac:dyDescent="0.55000000000000004">
      <c r="A94936">
        <v>0</v>
      </c>
      <c r="B94936">
        <v>0</v>
      </c>
      <c r="C94936">
        <v>8.5999999999999993E-2</v>
      </c>
      <c r="D94936">
        <f t="shared" si="1483"/>
        <v>1</v>
      </c>
      <c r="E94936">
        <f>+IF(AND($A94936=1,$D94936=1),1,0)</f>
        <v>0</v>
      </c>
      <c r="F94936">
        <f>+IF(AND($A94936=0,$D94936=0),1,0)</f>
        <v>0</v>
      </c>
      <c r="G94936">
        <f>+IF(AND($A94936=0,$D94936=1),1,0)</f>
        <v>1</v>
      </c>
      <c r="H94936">
        <f>+IF(AND($A94936=1,$D94936=0),1,0)</f>
        <v>0</v>
      </c>
    </row>
    <row r="94937" spans="1:8" x14ac:dyDescent="0.55000000000000004">
      <c r="A94937">
        <v>0</v>
      </c>
      <c r="B94937">
        <v>0</v>
      </c>
      <c r="C94937">
        <v>0.14699999999999999</v>
      </c>
      <c r="D94937">
        <f t="shared" si="1483"/>
        <v>1</v>
      </c>
      <c r="E94937">
        <f>+IF(AND($A94937=1,$D94937=1),1,0)</f>
        <v>0</v>
      </c>
      <c r="F94937">
        <f>+IF(AND($A94937=0,$D94937=0),1,0)</f>
        <v>0</v>
      </c>
      <c r="G94937">
        <f>+IF(AND($A94937=0,$D94937=1),1,0)</f>
        <v>1</v>
      </c>
      <c r="H94937">
        <f>+IF(AND($A94937=1,$D94937=0),1,0)</f>
        <v>0</v>
      </c>
    </row>
    <row r="94938" spans="1:8" x14ac:dyDescent="0.55000000000000004">
      <c r="A94938">
        <v>0</v>
      </c>
      <c r="B94938">
        <v>0</v>
      </c>
      <c r="C94938">
        <v>0.192</v>
      </c>
      <c r="D94938">
        <f t="shared" si="1483"/>
        <v>1</v>
      </c>
      <c r="E94938">
        <f>+IF(AND($A94938=1,$D94938=1),1,0)</f>
        <v>0</v>
      </c>
      <c r="F94938">
        <f>+IF(AND($A94938=0,$D94938=0),1,0)</f>
        <v>0</v>
      </c>
      <c r="G94938">
        <f>+IF(AND($A94938=0,$D94938=1),1,0)</f>
        <v>1</v>
      </c>
      <c r="H94938">
        <f>+IF(AND($A94938=1,$D94938=0),1,0)</f>
        <v>0</v>
      </c>
    </row>
    <row r="94939" spans="1:8" x14ac:dyDescent="0.55000000000000004">
      <c r="A94939">
        <v>0</v>
      </c>
      <c r="B94939">
        <v>0</v>
      </c>
      <c r="C94939">
        <v>6.0000000000000001E-3</v>
      </c>
      <c r="D94939">
        <f t="shared" si="1483"/>
        <v>0</v>
      </c>
      <c r="E94939">
        <f>+IF(AND($A94939=1,$D94939=1),1,0)</f>
        <v>0</v>
      </c>
      <c r="F94939">
        <f>+IF(AND($A94939=0,$D94939=0),1,0)</f>
        <v>1</v>
      </c>
      <c r="G94939">
        <f>+IF(AND($A94939=0,$D94939=1),1,0)</f>
        <v>0</v>
      </c>
      <c r="H94939">
        <f>+IF(AND($A94939=1,$D94939=0),1,0)</f>
        <v>0</v>
      </c>
    </row>
    <row r="94940" spans="1:8" x14ac:dyDescent="0.55000000000000004">
      <c r="A94940">
        <v>0</v>
      </c>
      <c r="B94940">
        <v>0</v>
      </c>
      <c r="C94940">
        <v>8.9999999999999993E-3</v>
      </c>
      <c r="D94940">
        <f t="shared" si="1483"/>
        <v>0</v>
      </c>
      <c r="E94940">
        <f>+IF(AND($A94940=1,$D94940=1),1,0)</f>
        <v>0</v>
      </c>
      <c r="F94940">
        <f>+IF(AND($A94940=0,$D94940=0),1,0)</f>
        <v>1</v>
      </c>
      <c r="G94940">
        <f>+IF(AND($A94940=0,$D94940=1),1,0)</f>
        <v>0</v>
      </c>
      <c r="H94940">
        <f>+IF(AND($A94940=1,$D94940=0),1,0)</f>
        <v>0</v>
      </c>
    </row>
    <row r="94941" spans="1:8" x14ac:dyDescent="0.55000000000000004">
      <c r="A94941">
        <v>0</v>
      </c>
      <c r="B94941">
        <v>0</v>
      </c>
      <c r="C94941">
        <v>1.4E-2</v>
      </c>
      <c r="D94941">
        <f t="shared" si="1483"/>
        <v>0</v>
      </c>
      <c r="E94941">
        <f>+IF(AND($A94941=1,$D94941=1),1,0)</f>
        <v>0</v>
      </c>
      <c r="F94941">
        <f>+IF(AND($A94941=0,$D94941=0),1,0)</f>
        <v>1</v>
      </c>
      <c r="G94941">
        <f>+IF(AND($A94941=0,$D94941=1),1,0)</f>
        <v>0</v>
      </c>
      <c r="H94941">
        <f>+IF(AND($A94941=1,$D94941=0),1,0)</f>
        <v>0</v>
      </c>
    </row>
    <row r="94942" spans="1:8" x14ac:dyDescent="0.55000000000000004">
      <c r="A94942">
        <v>0</v>
      </c>
      <c r="B94942">
        <v>0</v>
      </c>
      <c r="C94942">
        <v>5.3999999999999999E-2</v>
      </c>
      <c r="D94942">
        <f t="shared" si="1483"/>
        <v>0</v>
      </c>
      <c r="E94942">
        <f>+IF(AND($A94942=1,$D94942=1),1,0)</f>
        <v>0</v>
      </c>
      <c r="F94942">
        <f>+IF(AND($A94942=0,$D94942=0),1,0)</f>
        <v>1</v>
      </c>
      <c r="G94942">
        <f>+IF(AND($A94942=0,$D94942=1),1,0)</f>
        <v>0</v>
      </c>
      <c r="H94942">
        <f>+IF(AND($A94942=1,$D94942=0),1,0)</f>
        <v>0</v>
      </c>
    </row>
    <row r="94943" spans="1:8" x14ac:dyDescent="0.55000000000000004">
      <c r="A94943">
        <v>0</v>
      </c>
      <c r="B94943">
        <v>0</v>
      </c>
      <c r="C94943">
        <v>2.5999999999999999E-2</v>
      </c>
      <c r="D94943">
        <f t="shared" si="1483"/>
        <v>0</v>
      </c>
      <c r="E94943">
        <f>+IF(AND($A94943=1,$D94943=1),1,0)</f>
        <v>0</v>
      </c>
      <c r="F94943">
        <f>+IF(AND($A94943=0,$D94943=0),1,0)</f>
        <v>1</v>
      </c>
      <c r="G94943">
        <f>+IF(AND($A94943=0,$D94943=1),1,0)</f>
        <v>0</v>
      </c>
      <c r="H94943">
        <f>+IF(AND($A94943=1,$D94943=0),1,0)</f>
        <v>0</v>
      </c>
    </row>
    <row r="94944" spans="1:8" x14ac:dyDescent="0.55000000000000004">
      <c r="A94944">
        <v>0</v>
      </c>
      <c r="B94944">
        <v>0</v>
      </c>
      <c r="C94944">
        <v>1.4E-2</v>
      </c>
      <c r="D94944">
        <f t="shared" si="1483"/>
        <v>0</v>
      </c>
      <c r="E94944">
        <f>+IF(AND($A94944=1,$D94944=1),1,0)</f>
        <v>0</v>
      </c>
      <c r="F94944">
        <f>+IF(AND($A94944=0,$D94944=0),1,0)</f>
        <v>1</v>
      </c>
      <c r="G94944">
        <f>+IF(AND($A94944=0,$D94944=1),1,0)</f>
        <v>0</v>
      </c>
      <c r="H94944">
        <f>+IF(AND($A94944=1,$D94944=0),1,0)</f>
        <v>0</v>
      </c>
    </row>
    <row r="94945" spans="1:8" x14ac:dyDescent="0.55000000000000004">
      <c r="A94945">
        <v>0</v>
      </c>
      <c r="B94945">
        <v>0</v>
      </c>
      <c r="C94945">
        <v>1.2999999999999999E-2</v>
      </c>
      <c r="D94945">
        <f t="shared" si="1483"/>
        <v>0</v>
      </c>
      <c r="E94945">
        <f>+IF(AND($A94945=1,$D94945=1),1,0)</f>
        <v>0</v>
      </c>
      <c r="F94945">
        <f>+IF(AND($A94945=0,$D94945=0),1,0)</f>
        <v>1</v>
      </c>
      <c r="G94945">
        <f>+IF(AND($A94945=0,$D94945=1),1,0)</f>
        <v>0</v>
      </c>
      <c r="H94945">
        <f>+IF(AND($A94945=1,$D94945=0),1,0)</f>
        <v>0</v>
      </c>
    </row>
    <row r="94946" spans="1:8" x14ac:dyDescent="0.55000000000000004">
      <c r="A94946">
        <v>0</v>
      </c>
      <c r="B94946">
        <v>0</v>
      </c>
      <c r="C94946">
        <v>3.5000000000000003E-2</v>
      </c>
      <c r="D94946">
        <f t="shared" si="1483"/>
        <v>0</v>
      </c>
      <c r="E94946">
        <f>+IF(AND($A94946=1,$D94946=1),1,0)</f>
        <v>0</v>
      </c>
      <c r="F94946">
        <f>+IF(AND($A94946=0,$D94946=0),1,0)</f>
        <v>1</v>
      </c>
      <c r="G94946">
        <f>+IF(AND($A94946=0,$D94946=1),1,0)</f>
        <v>0</v>
      </c>
      <c r="H94946">
        <f>+IF(AND($A94946=1,$D94946=0),1,0)</f>
        <v>0</v>
      </c>
    </row>
    <row r="94947" spans="1:8" x14ac:dyDescent="0.55000000000000004">
      <c r="A94947">
        <v>0</v>
      </c>
      <c r="B94947">
        <v>0</v>
      </c>
      <c r="C94947">
        <v>1.0999999999999999E-2</v>
      </c>
      <c r="D94947">
        <f t="shared" si="1483"/>
        <v>0</v>
      </c>
      <c r="E94947">
        <f>+IF(AND($A94947=1,$D94947=1),1,0)</f>
        <v>0</v>
      </c>
      <c r="F94947">
        <f>+IF(AND($A94947=0,$D94947=0),1,0)</f>
        <v>1</v>
      </c>
      <c r="G94947">
        <f>+IF(AND($A94947=0,$D94947=1),1,0)</f>
        <v>0</v>
      </c>
      <c r="H94947">
        <f>+IF(AND($A94947=1,$D94947=0),1,0)</f>
        <v>0</v>
      </c>
    </row>
    <row r="94948" spans="1:8" x14ac:dyDescent="0.55000000000000004">
      <c r="A94948">
        <v>0</v>
      </c>
      <c r="B94948">
        <v>0</v>
      </c>
      <c r="C94948">
        <v>0.16700000000000001</v>
      </c>
      <c r="D94948">
        <f t="shared" si="1483"/>
        <v>1</v>
      </c>
      <c r="E94948">
        <f>+IF(AND($A94948=1,$D94948=1),1,0)</f>
        <v>0</v>
      </c>
      <c r="F94948">
        <f>+IF(AND($A94948=0,$D94948=0),1,0)</f>
        <v>0</v>
      </c>
      <c r="G94948">
        <f>+IF(AND($A94948=0,$D94948=1),1,0)</f>
        <v>1</v>
      </c>
      <c r="H94948">
        <f>+IF(AND($A94948=1,$D94948=0),1,0)</f>
        <v>0</v>
      </c>
    </row>
    <row r="94949" spans="1:8" x14ac:dyDescent="0.55000000000000004">
      <c r="A94949">
        <v>0</v>
      </c>
      <c r="B94949">
        <v>0</v>
      </c>
      <c r="C94949">
        <v>1.6E-2</v>
      </c>
      <c r="D94949">
        <f t="shared" si="1483"/>
        <v>0</v>
      </c>
      <c r="E94949">
        <f>+IF(AND($A94949=1,$D94949=1),1,0)</f>
        <v>0</v>
      </c>
      <c r="F94949">
        <f>+IF(AND($A94949=0,$D94949=0),1,0)</f>
        <v>1</v>
      </c>
      <c r="G94949">
        <f>+IF(AND($A94949=0,$D94949=1),1,0)</f>
        <v>0</v>
      </c>
      <c r="H94949">
        <f>+IF(AND($A94949=1,$D94949=0),1,0)</f>
        <v>0</v>
      </c>
    </row>
    <row r="94950" spans="1:8" x14ac:dyDescent="0.55000000000000004">
      <c r="A94950">
        <v>0</v>
      </c>
      <c r="B94950">
        <v>0</v>
      </c>
      <c r="C94950">
        <v>0.22</v>
      </c>
      <c r="D94950">
        <f t="shared" si="1483"/>
        <v>1</v>
      </c>
      <c r="E94950">
        <f>+IF(AND($A94950=1,$D94950=1),1,0)</f>
        <v>0</v>
      </c>
      <c r="F94950">
        <f>+IF(AND($A94950=0,$D94950=0),1,0)</f>
        <v>0</v>
      </c>
      <c r="G94950">
        <f>+IF(AND($A94950=0,$D94950=1),1,0)</f>
        <v>1</v>
      </c>
      <c r="H94950">
        <f>+IF(AND($A94950=1,$D94950=0),1,0)</f>
        <v>0</v>
      </c>
    </row>
    <row r="94951" spans="1:8" x14ac:dyDescent="0.55000000000000004">
      <c r="A94951">
        <v>0</v>
      </c>
      <c r="B94951">
        <v>0</v>
      </c>
      <c r="C94951">
        <v>0.108</v>
      </c>
      <c r="D94951">
        <f t="shared" si="1483"/>
        <v>1</v>
      </c>
      <c r="E94951">
        <f>+IF(AND($A94951=1,$D94951=1),1,0)</f>
        <v>0</v>
      </c>
      <c r="F94951">
        <f>+IF(AND($A94951=0,$D94951=0),1,0)</f>
        <v>0</v>
      </c>
      <c r="G94951">
        <f>+IF(AND($A94951=0,$D94951=1),1,0)</f>
        <v>1</v>
      </c>
      <c r="H94951">
        <f>+IF(AND($A94951=1,$D94951=0),1,0)</f>
        <v>0</v>
      </c>
    </row>
    <row r="94952" spans="1:8" x14ac:dyDescent="0.55000000000000004">
      <c r="A94952">
        <v>0</v>
      </c>
      <c r="B94952">
        <v>0</v>
      </c>
      <c r="C94952">
        <v>7.6999999999999999E-2</v>
      </c>
      <c r="D94952">
        <f t="shared" si="1483"/>
        <v>0</v>
      </c>
      <c r="E94952">
        <f>+IF(AND($A94952=1,$D94952=1),1,0)</f>
        <v>0</v>
      </c>
      <c r="F94952">
        <f>+IF(AND($A94952=0,$D94952=0),1,0)</f>
        <v>1</v>
      </c>
      <c r="G94952">
        <f>+IF(AND($A94952=0,$D94952=1),1,0)</f>
        <v>0</v>
      </c>
      <c r="H94952">
        <f>+IF(AND($A94952=1,$D94952=0),1,0)</f>
        <v>0</v>
      </c>
    </row>
    <row r="94953" spans="1:8" x14ac:dyDescent="0.55000000000000004">
      <c r="A94953">
        <v>0</v>
      </c>
      <c r="B94953">
        <v>0</v>
      </c>
      <c r="C94953">
        <v>1.2999999999999999E-2</v>
      </c>
      <c r="D94953">
        <f t="shared" si="1483"/>
        <v>0</v>
      </c>
      <c r="E94953">
        <f>+IF(AND($A94953=1,$D94953=1),1,0)</f>
        <v>0</v>
      </c>
      <c r="F94953">
        <f>+IF(AND($A94953=0,$D94953=0),1,0)</f>
        <v>1</v>
      </c>
      <c r="G94953">
        <f>+IF(AND($A94953=0,$D94953=1),1,0)</f>
        <v>0</v>
      </c>
      <c r="H94953">
        <f>+IF(AND($A94953=1,$D94953=0),1,0)</f>
        <v>0</v>
      </c>
    </row>
    <row r="94954" spans="1:8" x14ac:dyDescent="0.55000000000000004">
      <c r="A94954">
        <v>0</v>
      </c>
      <c r="B94954">
        <v>0</v>
      </c>
      <c r="C94954">
        <v>8.9999999999999993E-3</v>
      </c>
      <c r="D94954">
        <f t="shared" ref="D94954:D94970" si="1484">+IF(C94954&gt;$K$2,1,0)</f>
        <v>0</v>
      </c>
      <c r="E94954">
        <f>+IF(AND($A94954=1,$D94954=1),1,0)</f>
        <v>0</v>
      </c>
      <c r="F94954">
        <f>+IF(AND($A94954=0,$D94954=0),1,0)</f>
        <v>1</v>
      </c>
      <c r="G94954">
        <f>+IF(AND($A94954=0,$D94954=1),1,0)</f>
        <v>0</v>
      </c>
      <c r="H94954">
        <f>+IF(AND($A94954=1,$D94954=0),1,0)</f>
        <v>0</v>
      </c>
    </row>
    <row r="94955" spans="1:8" x14ac:dyDescent="0.55000000000000004">
      <c r="A94955">
        <v>0</v>
      </c>
      <c r="B94955">
        <v>0</v>
      </c>
      <c r="C94955">
        <v>3.9E-2</v>
      </c>
      <c r="D94955">
        <f t="shared" si="1484"/>
        <v>0</v>
      </c>
      <c r="E94955">
        <f>+IF(AND($A94955=1,$D94955=1),1,0)</f>
        <v>0</v>
      </c>
      <c r="F94955">
        <f>+IF(AND($A94955=0,$D94955=0),1,0)</f>
        <v>1</v>
      </c>
      <c r="G94955">
        <f>+IF(AND($A94955=0,$D94955=1),1,0)</f>
        <v>0</v>
      </c>
      <c r="H94955">
        <f>+IF(AND($A94955=1,$D94955=0),1,0)</f>
        <v>0</v>
      </c>
    </row>
    <row r="94956" spans="1:8" x14ac:dyDescent="0.55000000000000004">
      <c r="A94956">
        <v>0</v>
      </c>
      <c r="B94956">
        <v>0</v>
      </c>
      <c r="C94956">
        <v>1.4999999999999999E-2</v>
      </c>
      <c r="D94956">
        <f t="shared" si="1484"/>
        <v>0</v>
      </c>
      <c r="E94956">
        <f>+IF(AND($A94956=1,$D94956=1),1,0)</f>
        <v>0</v>
      </c>
      <c r="F94956">
        <f>+IF(AND($A94956=0,$D94956=0),1,0)</f>
        <v>1</v>
      </c>
      <c r="G94956">
        <f>+IF(AND($A94956=0,$D94956=1),1,0)</f>
        <v>0</v>
      </c>
      <c r="H94956">
        <f>+IF(AND($A94956=1,$D94956=0),1,0)</f>
        <v>0</v>
      </c>
    </row>
    <row r="94957" spans="1:8" x14ac:dyDescent="0.55000000000000004">
      <c r="A94957">
        <v>0</v>
      </c>
      <c r="B94957">
        <v>0</v>
      </c>
      <c r="C94957">
        <v>5.8000000000000003E-2</v>
      </c>
      <c r="D94957">
        <f t="shared" si="1484"/>
        <v>0</v>
      </c>
      <c r="E94957">
        <f>+IF(AND($A94957=1,$D94957=1),1,0)</f>
        <v>0</v>
      </c>
      <c r="F94957">
        <f>+IF(AND($A94957=0,$D94957=0),1,0)</f>
        <v>1</v>
      </c>
      <c r="G94957">
        <f>+IF(AND($A94957=0,$D94957=1),1,0)</f>
        <v>0</v>
      </c>
      <c r="H94957">
        <f>+IF(AND($A94957=1,$D94957=0),1,0)</f>
        <v>0</v>
      </c>
    </row>
    <row r="94958" spans="1:8" x14ac:dyDescent="0.55000000000000004">
      <c r="A94958">
        <v>1</v>
      </c>
      <c r="B94958">
        <v>0</v>
      </c>
      <c r="C94958">
        <v>9.4E-2</v>
      </c>
      <c r="D94958">
        <f t="shared" si="1484"/>
        <v>1</v>
      </c>
      <c r="E94958">
        <f>+IF(AND($A94958=1,$D94958=1),1,0)</f>
        <v>1</v>
      </c>
      <c r="F94958">
        <f>+IF(AND($A94958=0,$D94958=0),1,0)</f>
        <v>0</v>
      </c>
      <c r="G94958">
        <f>+IF(AND($A94958=0,$D94958=1),1,0)</f>
        <v>0</v>
      </c>
      <c r="H94958">
        <f>+IF(AND($A94958=1,$D94958=0),1,0)</f>
        <v>0</v>
      </c>
    </row>
    <row r="94959" spans="1:8" x14ac:dyDescent="0.55000000000000004">
      <c r="A94959">
        <v>0</v>
      </c>
      <c r="B94959">
        <v>0</v>
      </c>
      <c r="C94959">
        <v>2.1000000000000001E-2</v>
      </c>
      <c r="D94959">
        <f t="shared" si="1484"/>
        <v>0</v>
      </c>
      <c r="E94959">
        <f>+IF(AND($A94959=1,$D94959=1),1,0)</f>
        <v>0</v>
      </c>
      <c r="F94959">
        <f>+IF(AND($A94959=0,$D94959=0),1,0)</f>
        <v>1</v>
      </c>
      <c r="G94959">
        <f>+IF(AND($A94959=0,$D94959=1),1,0)</f>
        <v>0</v>
      </c>
      <c r="H94959">
        <f>+IF(AND($A94959=1,$D94959=0),1,0)</f>
        <v>0</v>
      </c>
    </row>
    <row r="94960" spans="1:8" x14ac:dyDescent="0.55000000000000004">
      <c r="A94960">
        <v>0</v>
      </c>
      <c r="B94960">
        <v>0</v>
      </c>
      <c r="C94960">
        <v>0.01</v>
      </c>
      <c r="D94960">
        <f t="shared" si="1484"/>
        <v>0</v>
      </c>
      <c r="E94960">
        <f>+IF(AND($A94960=1,$D94960=1),1,0)</f>
        <v>0</v>
      </c>
      <c r="F94960">
        <f>+IF(AND($A94960=0,$D94960=0),1,0)</f>
        <v>1</v>
      </c>
      <c r="G94960">
        <f>+IF(AND($A94960=0,$D94960=1),1,0)</f>
        <v>0</v>
      </c>
      <c r="H94960">
        <f>+IF(AND($A94960=1,$D94960=0),1,0)</f>
        <v>0</v>
      </c>
    </row>
    <row r="94961" spans="1:8" x14ac:dyDescent="0.55000000000000004">
      <c r="A94961">
        <v>0</v>
      </c>
      <c r="B94961">
        <v>0</v>
      </c>
      <c r="C94961">
        <v>0.34300000000000003</v>
      </c>
      <c r="D94961">
        <f t="shared" si="1484"/>
        <v>1</v>
      </c>
      <c r="E94961">
        <f>+IF(AND($A94961=1,$D94961=1),1,0)</f>
        <v>0</v>
      </c>
      <c r="F94961">
        <f>+IF(AND($A94961=0,$D94961=0),1,0)</f>
        <v>0</v>
      </c>
      <c r="G94961">
        <f>+IF(AND($A94961=0,$D94961=1),1,0)</f>
        <v>1</v>
      </c>
      <c r="H94961">
        <f>+IF(AND($A94961=1,$D94961=0),1,0)</f>
        <v>0</v>
      </c>
    </row>
    <row r="94962" spans="1:8" x14ac:dyDescent="0.55000000000000004">
      <c r="A94962">
        <v>0</v>
      </c>
      <c r="B94962">
        <v>0</v>
      </c>
      <c r="C94962">
        <v>1.2E-2</v>
      </c>
      <c r="D94962">
        <f t="shared" si="1484"/>
        <v>0</v>
      </c>
      <c r="E94962">
        <f>+IF(AND($A94962=1,$D94962=1),1,0)</f>
        <v>0</v>
      </c>
      <c r="F94962">
        <f>+IF(AND($A94962=0,$D94962=0),1,0)</f>
        <v>1</v>
      </c>
      <c r="G94962">
        <f>+IF(AND($A94962=0,$D94962=1),1,0)</f>
        <v>0</v>
      </c>
      <c r="H94962">
        <f>+IF(AND($A94962=1,$D94962=0),1,0)</f>
        <v>0</v>
      </c>
    </row>
    <row r="94963" spans="1:8" x14ac:dyDescent="0.55000000000000004">
      <c r="A94963">
        <v>0</v>
      </c>
      <c r="B94963">
        <v>0</v>
      </c>
      <c r="C94963">
        <v>2.1000000000000001E-2</v>
      </c>
      <c r="D94963">
        <f t="shared" si="1484"/>
        <v>0</v>
      </c>
      <c r="E94963">
        <f>+IF(AND($A94963=1,$D94963=1),1,0)</f>
        <v>0</v>
      </c>
      <c r="F94963">
        <f>+IF(AND($A94963=0,$D94963=0),1,0)</f>
        <v>1</v>
      </c>
      <c r="G94963">
        <f>+IF(AND($A94963=0,$D94963=1),1,0)</f>
        <v>0</v>
      </c>
      <c r="H94963">
        <f>+IF(AND($A94963=1,$D94963=0),1,0)</f>
        <v>0</v>
      </c>
    </row>
    <row r="94964" spans="1:8" x14ac:dyDescent="0.55000000000000004">
      <c r="A94964">
        <v>0</v>
      </c>
      <c r="B94964">
        <v>0</v>
      </c>
      <c r="C94964">
        <v>4.3999999999999997E-2</v>
      </c>
      <c r="D94964">
        <f t="shared" si="1484"/>
        <v>0</v>
      </c>
      <c r="E94964">
        <f>+IF(AND($A94964=1,$D94964=1),1,0)</f>
        <v>0</v>
      </c>
      <c r="F94964">
        <f>+IF(AND($A94964=0,$D94964=0),1,0)</f>
        <v>1</v>
      </c>
      <c r="G94964">
        <f>+IF(AND($A94964=0,$D94964=1),1,0)</f>
        <v>0</v>
      </c>
      <c r="H94964">
        <f>+IF(AND($A94964=1,$D94964=0),1,0)</f>
        <v>0</v>
      </c>
    </row>
    <row r="94965" spans="1:8" x14ac:dyDescent="0.55000000000000004">
      <c r="A94965">
        <v>0</v>
      </c>
      <c r="B94965">
        <v>0</v>
      </c>
      <c r="C94965">
        <v>7.0000000000000001E-3</v>
      </c>
      <c r="D94965">
        <f t="shared" si="1484"/>
        <v>0</v>
      </c>
      <c r="E94965">
        <f>+IF(AND($A94965=1,$D94965=1),1,0)</f>
        <v>0</v>
      </c>
      <c r="F94965">
        <f>+IF(AND($A94965=0,$D94965=0),1,0)</f>
        <v>1</v>
      </c>
      <c r="G94965">
        <f>+IF(AND($A94965=0,$D94965=1),1,0)</f>
        <v>0</v>
      </c>
      <c r="H94965">
        <f>+IF(AND($A94965=1,$D94965=0),1,0)</f>
        <v>0</v>
      </c>
    </row>
    <row r="94966" spans="1:8" x14ac:dyDescent="0.55000000000000004">
      <c r="A94966">
        <v>0</v>
      </c>
      <c r="B94966">
        <v>0</v>
      </c>
      <c r="C94966">
        <v>2.4E-2</v>
      </c>
      <c r="D94966">
        <f t="shared" si="1484"/>
        <v>0</v>
      </c>
      <c r="E94966">
        <f>+IF(AND($A94966=1,$D94966=1),1,0)</f>
        <v>0</v>
      </c>
      <c r="F94966">
        <f>+IF(AND($A94966=0,$D94966=0),1,0)</f>
        <v>1</v>
      </c>
      <c r="G94966">
        <f>+IF(AND($A94966=0,$D94966=1),1,0)</f>
        <v>0</v>
      </c>
      <c r="H94966">
        <f>+IF(AND($A94966=1,$D94966=0),1,0)</f>
        <v>0</v>
      </c>
    </row>
    <row r="94967" spans="1:8" x14ac:dyDescent="0.55000000000000004">
      <c r="A94967">
        <v>0</v>
      </c>
      <c r="B94967">
        <v>0</v>
      </c>
      <c r="C94967">
        <v>3.4000000000000002E-2</v>
      </c>
      <c r="D94967">
        <f t="shared" si="1484"/>
        <v>0</v>
      </c>
      <c r="E94967">
        <f>+IF(AND($A94967=1,$D94967=1),1,0)</f>
        <v>0</v>
      </c>
      <c r="F94967">
        <f>+IF(AND($A94967=0,$D94967=0),1,0)</f>
        <v>1</v>
      </c>
      <c r="G94967">
        <f>+IF(AND($A94967=0,$D94967=1),1,0)</f>
        <v>0</v>
      </c>
      <c r="H94967">
        <f>+IF(AND($A94967=1,$D94967=0),1,0)</f>
        <v>0</v>
      </c>
    </row>
    <row r="94968" spans="1:8" x14ac:dyDescent="0.55000000000000004">
      <c r="A94968">
        <v>0</v>
      </c>
      <c r="B94968">
        <v>0</v>
      </c>
      <c r="C94968">
        <v>0.109</v>
      </c>
      <c r="D94968">
        <f t="shared" si="1484"/>
        <v>1</v>
      </c>
      <c r="E94968">
        <f>+IF(AND($A94968=1,$D94968=1),1,0)</f>
        <v>0</v>
      </c>
      <c r="F94968">
        <f>+IF(AND($A94968=0,$D94968=0),1,0)</f>
        <v>0</v>
      </c>
      <c r="G94968">
        <f>+IF(AND($A94968=0,$D94968=1),1,0)</f>
        <v>1</v>
      </c>
      <c r="H94968">
        <f>+IF(AND($A94968=1,$D94968=0),1,0)</f>
        <v>0</v>
      </c>
    </row>
    <row r="94969" spans="1:8" x14ac:dyDescent="0.55000000000000004">
      <c r="A94969">
        <v>0</v>
      </c>
      <c r="B94969">
        <v>0</v>
      </c>
      <c r="C94969">
        <v>6.0000000000000001E-3</v>
      </c>
      <c r="D94969">
        <f t="shared" si="1484"/>
        <v>0</v>
      </c>
      <c r="E94969">
        <f>+IF(AND($A94969=1,$D94969=1),1,0)</f>
        <v>0</v>
      </c>
      <c r="F94969">
        <f>+IF(AND($A94969=0,$D94969=0),1,0)</f>
        <v>1</v>
      </c>
      <c r="G94969">
        <f>+IF(AND($A94969=0,$D94969=1),1,0)</f>
        <v>0</v>
      </c>
      <c r="H94969">
        <f>+IF(AND($A94969=1,$D94969=0),1,0)</f>
        <v>0</v>
      </c>
    </row>
    <row r="94970" spans="1:8" x14ac:dyDescent="0.55000000000000004">
      <c r="A94970">
        <v>0</v>
      </c>
      <c r="B94970">
        <v>0</v>
      </c>
      <c r="C94970">
        <v>3.3000000000000002E-2</v>
      </c>
      <c r="D94970">
        <f t="shared" si="1484"/>
        <v>0</v>
      </c>
      <c r="E94970">
        <f>+IF(AND($A94970=1,$D94970=1),1,0)</f>
        <v>0</v>
      </c>
      <c r="F94970">
        <f>+IF(AND($A94970=0,$D94970=0),1,0)</f>
        <v>1</v>
      </c>
      <c r="G94970">
        <f>+IF(AND($A94970=0,$D94970=1),1,0)</f>
        <v>0</v>
      </c>
      <c r="H94970">
        <f>+IF(AND($A94970=1,$D94970=0),1,0)</f>
        <v>0</v>
      </c>
    </row>
    <row r="94971" spans="1:8" x14ac:dyDescent="0.55000000000000004">
      <c r="A94971">
        <v>0</v>
      </c>
      <c r="B94971">
        <v>0</v>
      </c>
      <c r="C94971">
        <v>8.9999999999999993E-3</v>
      </c>
    </row>
    <row r="94972" spans="1:8" x14ac:dyDescent="0.55000000000000004">
      <c r="A94972">
        <v>0</v>
      </c>
      <c r="B94972">
        <v>0</v>
      </c>
      <c r="C94972">
        <v>2.5999999999999999E-2</v>
      </c>
    </row>
    <row r="94973" spans="1:8" x14ac:dyDescent="0.55000000000000004">
      <c r="A94973">
        <v>0</v>
      </c>
      <c r="B94973">
        <v>0</v>
      </c>
      <c r="C94973">
        <v>1.0999999999999999E-2</v>
      </c>
    </row>
    <row r="94974" spans="1:8" x14ac:dyDescent="0.55000000000000004">
      <c r="A94974">
        <v>0</v>
      </c>
      <c r="B94974">
        <v>0</v>
      </c>
      <c r="C94974">
        <v>8.9999999999999993E-3</v>
      </c>
    </row>
    <row r="94975" spans="1:8" x14ac:dyDescent="0.55000000000000004">
      <c r="A94975">
        <v>0</v>
      </c>
      <c r="B94975">
        <v>0</v>
      </c>
      <c r="C94975">
        <v>8.9999999999999993E-3</v>
      </c>
    </row>
    <row r="94976" spans="1:8" x14ac:dyDescent="0.55000000000000004">
      <c r="A94976">
        <v>1</v>
      </c>
      <c r="B94976">
        <v>0</v>
      </c>
      <c r="C94976">
        <v>0.46400000000000002</v>
      </c>
    </row>
    <row r="94977" spans="1:3" x14ac:dyDescent="0.55000000000000004">
      <c r="A94977">
        <v>0</v>
      </c>
      <c r="B94977">
        <v>0</v>
      </c>
      <c r="C94977">
        <v>1.4999999999999999E-2</v>
      </c>
    </row>
    <row r="94978" spans="1:3" x14ac:dyDescent="0.55000000000000004">
      <c r="A94978">
        <v>0</v>
      </c>
      <c r="B94978">
        <v>0</v>
      </c>
      <c r="C94978">
        <v>2.5000000000000001E-2</v>
      </c>
    </row>
    <row r="94979" spans="1:3" x14ac:dyDescent="0.55000000000000004">
      <c r="A94979">
        <v>0</v>
      </c>
      <c r="B94979">
        <v>0</v>
      </c>
      <c r="C94979">
        <v>8.0000000000000002E-3</v>
      </c>
    </row>
    <row r="94980" spans="1:3" x14ac:dyDescent="0.55000000000000004">
      <c r="A94980">
        <v>0</v>
      </c>
      <c r="B94980">
        <v>0</v>
      </c>
      <c r="C94980">
        <v>0.02</v>
      </c>
    </row>
    <row r="94981" spans="1:3" x14ac:dyDescent="0.55000000000000004">
      <c r="A94981">
        <v>0</v>
      </c>
      <c r="B94981">
        <v>0</v>
      </c>
      <c r="C94981">
        <v>7.2999999999999995E-2</v>
      </c>
    </row>
    <row r="94982" spans="1:3" x14ac:dyDescent="0.55000000000000004">
      <c r="A94982">
        <v>0</v>
      </c>
      <c r="B94982">
        <v>0</v>
      </c>
      <c r="C94982">
        <v>0.03</v>
      </c>
    </row>
    <row r="94983" spans="1:3" x14ac:dyDescent="0.55000000000000004">
      <c r="A94983">
        <v>0</v>
      </c>
      <c r="B94983">
        <v>0</v>
      </c>
      <c r="C94983">
        <v>1.2E-2</v>
      </c>
    </row>
    <row r="94984" spans="1:3" x14ac:dyDescent="0.55000000000000004">
      <c r="A94984">
        <v>0</v>
      </c>
      <c r="B94984">
        <v>0</v>
      </c>
      <c r="C94984">
        <v>1.4999999999999999E-2</v>
      </c>
    </row>
    <row r="94985" spans="1:3" x14ac:dyDescent="0.55000000000000004">
      <c r="A94985">
        <v>0</v>
      </c>
      <c r="B94985">
        <v>0</v>
      </c>
      <c r="C94985">
        <v>1.2E-2</v>
      </c>
    </row>
    <row r="94986" spans="1:3" x14ac:dyDescent="0.55000000000000004">
      <c r="A94986">
        <v>1</v>
      </c>
      <c r="B94986">
        <v>0</v>
      </c>
      <c r="C94986">
        <v>0.40300000000000002</v>
      </c>
    </row>
    <row r="94987" spans="1:3" x14ac:dyDescent="0.55000000000000004">
      <c r="A94987">
        <v>0</v>
      </c>
      <c r="B94987">
        <v>0</v>
      </c>
      <c r="C94987">
        <v>3.4000000000000002E-2</v>
      </c>
    </row>
    <row r="94988" spans="1:3" x14ac:dyDescent="0.55000000000000004">
      <c r="A94988">
        <v>0</v>
      </c>
      <c r="B94988">
        <v>0</v>
      </c>
      <c r="C94988">
        <v>3.3000000000000002E-2</v>
      </c>
    </row>
    <row r="94989" spans="1:3" x14ac:dyDescent="0.55000000000000004">
      <c r="A94989">
        <v>0</v>
      </c>
      <c r="B94989">
        <v>0</v>
      </c>
      <c r="C94989">
        <v>7.0000000000000001E-3</v>
      </c>
    </row>
    <row r="94990" spans="1:3" x14ac:dyDescent="0.55000000000000004">
      <c r="A94990">
        <v>0</v>
      </c>
      <c r="B94990">
        <v>0</v>
      </c>
      <c r="C94990">
        <v>1.2E-2</v>
      </c>
    </row>
    <row r="94991" spans="1:3" x14ac:dyDescent="0.55000000000000004">
      <c r="A94991">
        <v>0</v>
      </c>
      <c r="B94991">
        <v>0</v>
      </c>
      <c r="C94991">
        <v>2.4E-2</v>
      </c>
    </row>
    <row r="94992" spans="1:3" x14ac:dyDescent="0.55000000000000004">
      <c r="A94992">
        <v>1</v>
      </c>
      <c r="B94992">
        <v>0</v>
      </c>
      <c r="C94992">
        <v>0.255</v>
      </c>
    </row>
    <row r="94993" spans="1:3" x14ac:dyDescent="0.55000000000000004">
      <c r="A94993">
        <v>0</v>
      </c>
      <c r="B94993">
        <v>0</v>
      </c>
      <c r="C94993">
        <v>5.0999999999999997E-2</v>
      </c>
    </row>
    <row r="94994" spans="1:3" x14ac:dyDescent="0.55000000000000004">
      <c r="A94994">
        <v>0</v>
      </c>
      <c r="B94994">
        <v>0</v>
      </c>
      <c r="C94994">
        <v>1.7000000000000001E-2</v>
      </c>
    </row>
    <row r="94995" spans="1:3" x14ac:dyDescent="0.55000000000000004">
      <c r="A94995">
        <v>0</v>
      </c>
      <c r="B94995">
        <v>0</v>
      </c>
      <c r="C94995">
        <v>0.04</v>
      </c>
    </row>
    <row r="94996" spans="1:3" x14ac:dyDescent="0.55000000000000004">
      <c r="A94996">
        <v>0</v>
      </c>
      <c r="B94996">
        <v>0</v>
      </c>
      <c r="C94996">
        <v>3.3000000000000002E-2</v>
      </c>
    </row>
    <row r="94997" spans="1:3" x14ac:dyDescent="0.55000000000000004">
      <c r="A94997">
        <v>0</v>
      </c>
      <c r="B94997">
        <v>0</v>
      </c>
      <c r="C94997">
        <v>5.0000000000000001E-3</v>
      </c>
    </row>
    <row r="94998" spans="1:3" x14ac:dyDescent="0.55000000000000004">
      <c r="A94998">
        <v>0</v>
      </c>
      <c r="B94998">
        <v>0</v>
      </c>
      <c r="C94998">
        <v>1.6E-2</v>
      </c>
    </row>
    <row r="94999" spans="1:3" x14ac:dyDescent="0.55000000000000004">
      <c r="A94999">
        <v>0</v>
      </c>
      <c r="B94999">
        <v>0</v>
      </c>
      <c r="C94999">
        <v>0.29799999999999999</v>
      </c>
    </row>
    <row r="95000" spans="1:3" x14ac:dyDescent="0.55000000000000004">
      <c r="A95000">
        <v>0</v>
      </c>
      <c r="B95000">
        <v>0</v>
      </c>
      <c r="C95000">
        <v>3.2000000000000001E-2</v>
      </c>
    </row>
    <row r="95001" spans="1:3" x14ac:dyDescent="0.55000000000000004">
      <c r="A95001">
        <v>0</v>
      </c>
      <c r="B95001">
        <v>0</v>
      </c>
      <c r="C95001">
        <v>8.0000000000000002E-3</v>
      </c>
    </row>
    <row r="95002" spans="1:3" x14ac:dyDescent="0.55000000000000004">
      <c r="A95002">
        <v>1</v>
      </c>
      <c r="B95002">
        <v>0</v>
      </c>
      <c r="C95002">
        <v>5.5E-2</v>
      </c>
    </row>
    <row r="95003" spans="1:3" x14ac:dyDescent="0.55000000000000004">
      <c r="A95003">
        <v>1</v>
      </c>
      <c r="B95003">
        <v>0</v>
      </c>
      <c r="C95003">
        <v>0.36</v>
      </c>
    </row>
    <row r="95004" spans="1:3" x14ac:dyDescent="0.55000000000000004">
      <c r="A95004">
        <v>0</v>
      </c>
      <c r="B95004">
        <v>0</v>
      </c>
      <c r="C95004">
        <v>7.0000000000000001E-3</v>
      </c>
    </row>
    <row r="95005" spans="1:3" x14ac:dyDescent="0.55000000000000004">
      <c r="A95005">
        <v>1</v>
      </c>
      <c r="B95005">
        <v>0</v>
      </c>
      <c r="C95005">
        <v>0.122</v>
      </c>
    </row>
    <row r="95006" spans="1:3" x14ac:dyDescent="0.55000000000000004">
      <c r="A95006">
        <v>0</v>
      </c>
      <c r="B95006">
        <v>0</v>
      </c>
      <c r="C95006">
        <v>7.0000000000000001E-3</v>
      </c>
    </row>
    <row r="95007" spans="1:3" x14ac:dyDescent="0.55000000000000004">
      <c r="A95007">
        <v>0</v>
      </c>
      <c r="B95007">
        <v>0</v>
      </c>
      <c r="C95007">
        <v>0.14799999999999999</v>
      </c>
    </row>
    <row r="95008" spans="1:3" x14ac:dyDescent="0.55000000000000004">
      <c r="A95008">
        <v>0</v>
      </c>
      <c r="B95008">
        <v>0</v>
      </c>
      <c r="C95008">
        <v>1.2999999999999999E-2</v>
      </c>
    </row>
    <row r="95009" spans="1:3" x14ac:dyDescent="0.55000000000000004">
      <c r="A95009">
        <v>0</v>
      </c>
      <c r="B95009">
        <v>0</v>
      </c>
      <c r="C95009">
        <v>0.01</v>
      </c>
    </row>
    <row r="95010" spans="1:3" x14ac:dyDescent="0.55000000000000004">
      <c r="A95010">
        <v>0</v>
      </c>
      <c r="B95010">
        <v>0</v>
      </c>
      <c r="C95010">
        <v>0.02</v>
      </c>
    </row>
    <row r="95011" spans="1:3" x14ac:dyDescent="0.55000000000000004">
      <c r="A95011">
        <v>0</v>
      </c>
      <c r="B95011">
        <v>0</v>
      </c>
      <c r="C95011">
        <v>0.01</v>
      </c>
    </row>
    <row r="95012" spans="1:3" x14ac:dyDescent="0.55000000000000004">
      <c r="A95012">
        <v>0</v>
      </c>
      <c r="B95012">
        <v>0</v>
      </c>
      <c r="C95012">
        <v>1.6E-2</v>
      </c>
    </row>
    <row r="95013" spans="1:3" x14ac:dyDescent="0.55000000000000004">
      <c r="A95013">
        <v>0</v>
      </c>
      <c r="B95013">
        <v>0</v>
      </c>
      <c r="C95013">
        <v>8.5999999999999993E-2</v>
      </c>
    </row>
    <row r="95014" spans="1:3" x14ac:dyDescent="0.55000000000000004">
      <c r="A95014">
        <v>0</v>
      </c>
      <c r="B95014">
        <v>0</v>
      </c>
      <c r="C95014">
        <v>1.4999999999999999E-2</v>
      </c>
    </row>
    <row r="95015" spans="1:3" x14ac:dyDescent="0.55000000000000004">
      <c r="A95015">
        <v>0</v>
      </c>
      <c r="B95015">
        <v>0</v>
      </c>
      <c r="C95015">
        <v>0.159</v>
      </c>
    </row>
    <row r="95016" spans="1:3" x14ac:dyDescent="0.55000000000000004">
      <c r="A95016">
        <v>0</v>
      </c>
      <c r="B95016">
        <v>0</v>
      </c>
      <c r="C95016">
        <v>7.5999999999999998E-2</v>
      </c>
    </row>
    <row r="95017" spans="1:3" x14ac:dyDescent="0.55000000000000004">
      <c r="A95017">
        <v>0</v>
      </c>
      <c r="B95017">
        <v>0</v>
      </c>
      <c r="C95017">
        <v>0.02</v>
      </c>
    </row>
    <row r="95018" spans="1:3" x14ac:dyDescent="0.55000000000000004">
      <c r="A95018">
        <v>0</v>
      </c>
      <c r="B95018">
        <v>0</v>
      </c>
      <c r="C95018">
        <v>2.1999999999999999E-2</v>
      </c>
    </row>
    <row r="95019" spans="1:3" x14ac:dyDescent="0.55000000000000004">
      <c r="A95019">
        <v>0</v>
      </c>
      <c r="B95019">
        <v>0</v>
      </c>
      <c r="C95019">
        <v>4.9000000000000002E-2</v>
      </c>
    </row>
    <row r="95020" spans="1:3" x14ac:dyDescent="0.55000000000000004">
      <c r="A95020">
        <v>0</v>
      </c>
      <c r="B95020">
        <v>0</v>
      </c>
      <c r="C95020">
        <v>0.19800000000000001</v>
      </c>
    </row>
    <row r="95021" spans="1:3" x14ac:dyDescent="0.55000000000000004">
      <c r="A95021">
        <v>0</v>
      </c>
      <c r="B95021">
        <v>0</v>
      </c>
      <c r="C95021">
        <v>1.2E-2</v>
      </c>
    </row>
    <row r="95022" spans="1:3" x14ac:dyDescent="0.55000000000000004">
      <c r="A95022">
        <v>0</v>
      </c>
      <c r="B95022">
        <v>0</v>
      </c>
      <c r="C95022">
        <v>0.32500000000000001</v>
      </c>
    </row>
    <row r="95023" spans="1:3" x14ac:dyDescent="0.55000000000000004">
      <c r="A95023">
        <v>1</v>
      </c>
      <c r="B95023">
        <v>0</v>
      </c>
      <c r="C95023">
        <v>0.128</v>
      </c>
    </row>
    <row r="95024" spans="1:3" x14ac:dyDescent="0.55000000000000004">
      <c r="A95024">
        <v>0</v>
      </c>
      <c r="B95024">
        <v>0</v>
      </c>
      <c r="C95024">
        <v>6.0000000000000001E-3</v>
      </c>
    </row>
    <row r="95025" spans="1:3" x14ac:dyDescent="0.55000000000000004">
      <c r="A95025">
        <v>0</v>
      </c>
      <c r="B95025">
        <v>0</v>
      </c>
      <c r="C95025">
        <v>1.7999999999999999E-2</v>
      </c>
    </row>
    <row r="95026" spans="1:3" x14ac:dyDescent="0.55000000000000004">
      <c r="A95026">
        <v>0</v>
      </c>
      <c r="B95026">
        <v>0</v>
      </c>
      <c r="C95026">
        <v>8.9999999999999993E-3</v>
      </c>
    </row>
    <row r="95027" spans="1:3" x14ac:dyDescent="0.55000000000000004">
      <c r="A95027">
        <v>0</v>
      </c>
      <c r="B95027">
        <v>0</v>
      </c>
      <c r="C95027">
        <v>7.0000000000000001E-3</v>
      </c>
    </row>
    <row r="95028" spans="1:3" x14ac:dyDescent="0.55000000000000004">
      <c r="A95028">
        <v>1</v>
      </c>
      <c r="B95028">
        <v>1</v>
      </c>
      <c r="C95028">
        <v>0.52300000000000002</v>
      </c>
    </row>
    <row r="95029" spans="1:3" x14ac:dyDescent="0.55000000000000004">
      <c r="A95029">
        <v>0</v>
      </c>
      <c r="B95029">
        <v>0</v>
      </c>
      <c r="C95029">
        <v>2.4E-2</v>
      </c>
    </row>
    <row r="95030" spans="1:3" x14ac:dyDescent="0.55000000000000004">
      <c r="A95030">
        <v>0</v>
      </c>
      <c r="B95030">
        <v>0</v>
      </c>
      <c r="C95030">
        <v>8.0000000000000002E-3</v>
      </c>
    </row>
    <row r="95031" spans="1:3" x14ac:dyDescent="0.55000000000000004">
      <c r="A95031">
        <v>0</v>
      </c>
      <c r="B95031">
        <v>0</v>
      </c>
      <c r="C95031">
        <v>0.46</v>
      </c>
    </row>
    <row r="95032" spans="1:3" x14ac:dyDescent="0.55000000000000004">
      <c r="A95032">
        <v>0</v>
      </c>
      <c r="B95032">
        <v>0</v>
      </c>
      <c r="C95032">
        <v>1.2E-2</v>
      </c>
    </row>
    <row r="95033" spans="1:3" x14ac:dyDescent="0.55000000000000004">
      <c r="A95033">
        <v>0</v>
      </c>
      <c r="B95033">
        <v>0</v>
      </c>
      <c r="C95033">
        <v>1.4999999999999999E-2</v>
      </c>
    </row>
    <row r="95034" spans="1:3" x14ac:dyDescent="0.55000000000000004">
      <c r="A95034">
        <v>0</v>
      </c>
      <c r="B95034">
        <v>0</v>
      </c>
      <c r="C95034">
        <v>1.0999999999999999E-2</v>
      </c>
    </row>
    <row r="95035" spans="1:3" x14ac:dyDescent="0.55000000000000004">
      <c r="A95035">
        <v>0</v>
      </c>
      <c r="B95035">
        <v>0</v>
      </c>
      <c r="C95035">
        <v>1.0999999999999999E-2</v>
      </c>
    </row>
    <row r="95036" spans="1:3" x14ac:dyDescent="0.55000000000000004">
      <c r="A95036">
        <v>0</v>
      </c>
      <c r="B95036">
        <v>0</v>
      </c>
      <c r="C95036">
        <v>8.0000000000000002E-3</v>
      </c>
    </row>
    <row r="95037" spans="1:3" x14ac:dyDescent="0.55000000000000004">
      <c r="A95037">
        <v>0</v>
      </c>
      <c r="B95037">
        <v>0</v>
      </c>
      <c r="C95037">
        <v>7.0000000000000001E-3</v>
      </c>
    </row>
    <row r="95038" spans="1:3" x14ac:dyDescent="0.55000000000000004">
      <c r="A95038">
        <v>0</v>
      </c>
      <c r="B95038">
        <v>0</v>
      </c>
      <c r="C95038">
        <v>1.7999999999999999E-2</v>
      </c>
    </row>
    <row r="95039" spans="1:3" x14ac:dyDescent="0.55000000000000004">
      <c r="A95039">
        <v>0</v>
      </c>
      <c r="B95039">
        <v>0</v>
      </c>
      <c r="C95039">
        <v>3.3000000000000002E-2</v>
      </c>
    </row>
    <row r="95040" spans="1:3" x14ac:dyDescent="0.55000000000000004">
      <c r="A95040">
        <v>0</v>
      </c>
      <c r="B95040">
        <v>0</v>
      </c>
      <c r="C95040">
        <v>1.9E-2</v>
      </c>
    </row>
    <row r="95041" spans="1:3" x14ac:dyDescent="0.55000000000000004">
      <c r="A95041">
        <v>0</v>
      </c>
      <c r="B95041">
        <v>0</v>
      </c>
      <c r="C95041">
        <v>0.161</v>
      </c>
    </row>
    <row r="95042" spans="1:3" x14ac:dyDescent="0.55000000000000004">
      <c r="A95042">
        <v>0</v>
      </c>
      <c r="B95042">
        <v>0</v>
      </c>
      <c r="C95042">
        <v>0.04</v>
      </c>
    </row>
    <row r="95043" spans="1:3" x14ac:dyDescent="0.55000000000000004">
      <c r="A95043">
        <v>0</v>
      </c>
      <c r="B95043">
        <v>0</v>
      </c>
      <c r="C95043">
        <v>1.4E-2</v>
      </c>
    </row>
    <row r="95044" spans="1:3" x14ac:dyDescent="0.55000000000000004">
      <c r="A95044">
        <v>0</v>
      </c>
      <c r="B95044">
        <v>0</v>
      </c>
      <c r="C95044">
        <v>0.01</v>
      </c>
    </row>
    <row r="95045" spans="1:3" x14ac:dyDescent="0.55000000000000004">
      <c r="A95045">
        <v>0</v>
      </c>
      <c r="B95045">
        <v>0</v>
      </c>
      <c r="C95045">
        <v>1.9E-2</v>
      </c>
    </row>
    <row r="95046" spans="1:3" x14ac:dyDescent="0.55000000000000004">
      <c r="A95046">
        <v>0</v>
      </c>
      <c r="B95046">
        <v>0</v>
      </c>
      <c r="C95046">
        <v>1.0999999999999999E-2</v>
      </c>
    </row>
    <row r="95047" spans="1:3" x14ac:dyDescent="0.55000000000000004">
      <c r="A95047">
        <v>0</v>
      </c>
      <c r="B95047">
        <v>0</v>
      </c>
      <c r="C95047">
        <v>1.4E-2</v>
      </c>
    </row>
    <row r="95048" spans="1:3" x14ac:dyDescent="0.55000000000000004">
      <c r="A95048">
        <v>0</v>
      </c>
      <c r="B95048">
        <v>0</v>
      </c>
      <c r="C95048">
        <v>3.7999999999999999E-2</v>
      </c>
    </row>
    <row r="95049" spans="1:3" x14ac:dyDescent="0.55000000000000004">
      <c r="A95049">
        <v>0</v>
      </c>
      <c r="B95049">
        <v>0</v>
      </c>
      <c r="C95049">
        <v>4.7E-2</v>
      </c>
    </row>
    <row r="95050" spans="1:3" x14ac:dyDescent="0.55000000000000004">
      <c r="A95050">
        <v>0</v>
      </c>
      <c r="B95050">
        <v>0</v>
      </c>
      <c r="C95050">
        <v>1.2999999999999999E-2</v>
      </c>
    </row>
    <row r="95051" spans="1:3" x14ac:dyDescent="0.55000000000000004">
      <c r="A95051">
        <v>0</v>
      </c>
      <c r="B95051">
        <v>0</v>
      </c>
      <c r="C95051">
        <v>2.1000000000000001E-2</v>
      </c>
    </row>
    <row r="95052" spans="1:3" x14ac:dyDescent="0.55000000000000004">
      <c r="A95052">
        <v>0</v>
      </c>
      <c r="B95052">
        <v>0</v>
      </c>
      <c r="C95052">
        <v>0.12</v>
      </c>
    </row>
    <row r="95053" spans="1:3" x14ac:dyDescent="0.55000000000000004">
      <c r="A95053">
        <v>0</v>
      </c>
      <c r="B95053">
        <v>0</v>
      </c>
      <c r="C95053">
        <v>2.1000000000000001E-2</v>
      </c>
    </row>
    <row r="95054" spans="1:3" x14ac:dyDescent="0.55000000000000004">
      <c r="A95054">
        <v>0</v>
      </c>
      <c r="B95054">
        <v>0</v>
      </c>
      <c r="C95054">
        <v>7.0000000000000001E-3</v>
      </c>
    </row>
    <row r="95055" spans="1:3" x14ac:dyDescent="0.55000000000000004">
      <c r="A95055">
        <v>0</v>
      </c>
      <c r="B95055">
        <v>1</v>
      </c>
      <c r="C95055">
        <v>0.501</v>
      </c>
    </row>
    <row r="95056" spans="1:3" x14ac:dyDescent="0.55000000000000004">
      <c r="A95056">
        <v>0</v>
      </c>
      <c r="B95056">
        <v>0</v>
      </c>
      <c r="C95056">
        <v>0.02</v>
      </c>
    </row>
    <row r="95057" spans="1:3" x14ac:dyDescent="0.55000000000000004">
      <c r="A95057">
        <v>0</v>
      </c>
      <c r="B95057">
        <v>0</v>
      </c>
      <c r="C95057">
        <v>2.1000000000000001E-2</v>
      </c>
    </row>
    <row r="95058" spans="1:3" x14ac:dyDescent="0.55000000000000004">
      <c r="A95058">
        <v>0</v>
      </c>
      <c r="B95058">
        <v>0</v>
      </c>
      <c r="C95058">
        <v>0.21199999999999999</v>
      </c>
    </row>
    <row r="95059" spans="1:3" x14ac:dyDescent="0.55000000000000004">
      <c r="A95059">
        <v>0</v>
      </c>
      <c r="B95059">
        <v>0</v>
      </c>
      <c r="C95059">
        <v>3.1E-2</v>
      </c>
    </row>
    <row r="95060" spans="1:3" x14ac:dyDescent="0.55000000000000004">
      <c r="A95060">
        <v>0</v>
      </c>
      <c r="B95060">
        <v>0</v>
      </c>
      <c r="C95060">
        <v>2.1000000000000001E-2</v>
      </c>
    </row>
    <row r="95061" spans="1:3" x14ac:dyDescent="0.55000000000000004">
      <c r="A95061">
        <v>0</v>
      </c>
      <c r="B95061">
        <v>0</v>
      </c>
      <c r="C95061">
        <v>6.0000000000000001E-3</v>
      </c>
    </row>
    <row r="95062" spans="1:3" x14ac:dyDescent="0.55000000000000004">
      <c r="A95062">
        <v>0</v>
      </c>
      <c r="B95062">
        <v>0</v>
      </c>
      <c r="C95062">
        <v>0.01</v>
      </c>
    </row>
    <row r="95063" spans="1:3" x14ac:dyDescent="0.55000000000000004">
      <c r="A95063">
        <v>0</v>
      </c>
      <c r="B95063">
        <v>0</v>
      </c>
      <c r="C95063">
        <v>1.7000000000000001E-2</v>
      </c>
    </row>
    <row r="95064" spans="1:3" x14ac:dyDescent="0.55000000000000004">
      <c r="A95064">
        <v>0</v>
      </c>
      <c r="B95064">
        <v>0</v>
      </c>
      <c r="C95064">
        <v>9.6000000000000002E-2</v>
      </c>
    </row>
    <row r="95065" spans="1:3" x14ac:dyDescent="0.55000000000000004">
      <c r="A95065">
        <v>0</v>
      </c>
      <c r="B95065">
        <v>0</v>
      </c>
      <c r="C95065">
        <v>6.0000000000000001E-3</v>
      </c>
    </row>
    <row r="95066" spans="1:3" x14ac:dyDescent="0.55000000000000004">
      <c r="A95066">
        <v>0</v>
      </c>
      <c r="B95066">
        <v>0</v>
      </c>
      <c r="C95066">
        <v>1.7999999999999999E-2</v>
      </c>
    </row>
    <row r="95067" spans="1:3" x14ac:dyDescent="0.55000000000000004">
      <c r="A95067">
        <v>0</v>
      </c>
      <c r="B95067">
        <v>0</v>
      </c>
      <c r="C95067">
        <v>9.4E-2</v>
      </c>
    </row>
    <row r="95068" spans="1:3" x14ac:dyDescent="0.55000000000000004">
      <c r="A95068">
        <v>0</v>
      </c>
      <c r="B95068">
        <v>0</v>
      </c>
      <c r="C95068">
        <v>6.0000000000000001E-3</v>
      </c>
    </row>
    <row r="95069" spans="1:3" x14ac:dyDescent="0.55000000000000004">
      <c r="A95069">
        <v>0</v>
      </c>
      <c r="B95069">
        <v>0</v>
      </c>
      <c r="C95069">
        <v>4.8000000000000001E-2</v>
      </c>
    </row>
    <row r="95070" spans="1:3" x14ac:dyDescent="0.55000000000000004">
      <c r="A95070">
        <v>0</v>
      </c>
      <c r="B95070">
        <v>0</v>
      </c>
      <c r="C95070">
        <v>9.6000000000000002E-2</v>
      </c>
    </row>
    <row r="95071" spans="1:3" x14ac:dyDescent="0.55000000000000004">
      <c r="A95071">
        <v>0</v>
      </c>
      <c r="B95071">
        <v>0</v>
      </c>
      <c r="C95071">
        <v>0.04</v>
      </c>
    </row>
    <row r="95072" spans="1:3" x14ac:dyDescent="0.55000000000000004">
      <c r="A95072">
        <v>0</v>
      </c>
      <c r="B95072">
        <v>0</v>
      </c>
      <c r="C95072">
        <v>6.0000000000000001E-3</v>
      </c>
    </row>
    <row r="95073" spans="1:3" x14ac:dyDescent="0.55000000000000004">
      <c r="A95073">
        <v>0</v>
      </c>
      <c r="B95073">
        <v>0</v>
      </c>
      <c r="C95073">
        <v>6.0000000000000001E-3</v>
      </c>
    </row>
    <row r="95074" spans="1:3" x14ac:dyDescent="0.55000000000000004">
      <c r="A95074">
        <v>0</v>
      </c>
      <c r="B95074">
        <v>0</v>
      </c>
      <c r="C95074">
        <v>2.1000000000000001E-2</v>
      </c>
    </row>
    <row r="95075" spans="1:3" x14ac:dyDescent="0.55000000000000004">
      <c r="A95075">
        <v>1</v>
      </c>
      <c r="B95075">
        <v>0</v>
      </c>
      <c r="C95075">
        <v>0.188</v>
      </c>
    </row>
    <row r="95076" spans="1:3" x14ac:dyDescent="0.55000000000000004">
      <c r="A95076">
        <v>0</v>
      </c>
      <c r="B95076">
        <v>0</v>
      </c>
      <c r="C95076">
        <v>0.109</v>
      </c>
    </row>
    <row r="95077" spans="1:3" x14ac:dyDescent="0.55000000000000004">
      <c r="A95077">
        <v>0</v>
      </c>
      <c r="B95077">
        <v>0</v>
      </c>
      <c r="C95077">
        <v>5.8000000000000003E-2</v>
      </c>
    </row>
    <row r="95078" spans="1:3" x14ac:dyDescent="0.55000000000000004">
      <c r="A95078">
        <v>0</v>
      </c>
      <c r="B95078">
        <v>0</v>
      </c>
      <c r="C95078">
        <v>1.2E-2</v>
      </c>
    </row>
    <row r="95079" spans="1:3" x14ac:dyDescent="0.55000000000000004">
      <c r="A95079">
        <v>0</v>
      </c>
      <c r="B95079">
        <v>0</v>
      </c>
      <c r="C95079">
        <v>5.0000000000000001E-3</v>
      </c>
    </row>
    <row r="95080" spans="1:3" x14ac:dyDescent="0.55000000000000004">
      <c r="A95080">
        <v>0</v>
      </c>
      <c r="B95080">
        <v>0</v>
      </c>
      <c r="C95080">
        <v>1.6E-2</v>
      </c>
    </row>
    <row r="95081" spans="1:3" x14ac:dyDescent="0.55000000000000004">
      <c r="A95081">
        <v>0</v>
      </c>
      <c r="B95081">
        <v>0</v>
      </c>
      <c r="C95081">
        <v>0.33900000000000002</v>
      </c>
    </row>
    <row r="95082" spans="1:3" x14ac:dyDescent="0.55000000000000004">
      <c r="A95082">
        <v>0</v>
      </c>
      <c r="B95082">
        <v>0</v>
      </c>
      <c r="C95082">
        <v>4.2999999999999997E-2</v>
      </c>
    </row>
    <row r="95083" spans="1:3" x14ac:dyDescent="0.55000000000000004">
      <c r="A95083">
        <v>0</v>
      </c>
      <c r="B95083">
        <v>0</v>
      </c>
      <c r="C95083">
        <v>5.0000000000000001E-3</v>
      </c>
    </row>
    <row r="95084" spans="1:3" x14ac:dyDescent="0.55000000000000004">
      <c r="A95084">
        <v>0</v>
      </c>
      <c r="B95084">
        <v>0</v>
      </c>
      <c r="C95084">
        <v>8.0000000000000002E-3</v>
      </c>
    </row>
    <row r="95085" spans="1:3" x14ac:dyDescent="0.55000000000000004">
      <c r="A95085">
        <v>0</v>
      </c>
      <c r="B95085">
        <v>0</v>
      </c>
      <c r="C95085">
        <v>2.4E-2</v>
      </c>
    </row>
    <row r="95086" spans="1:3" x14ac:dyDescent="0.55000000000000004">
      <c r="A95086">
        <v>0</v>
      </c>
      <c r="B95086">
        <v>0</v>
      </c>
      <c r="C95086">
        <v>8.9999999999999993E-3</v>
      </c>
    </row>
    <row r="95087" spans="1:3" x14ac:dyDescent="0.55000000000000004">
      <c r="A95087">
        <v>0</v>
      </c>
      <c r="B95087">
        <v>0</v>
      </c>
      <c r="C95087">
        <v>0.10299999999999999</v>
      </c>
    </row>
    <row r="95088" spans="1:3" x14ac:dyDescent="0.55000000000000004">
      <c r="A95088">
        <v>0</v>
      </c>
      <c r="B95088">
        <v>0</v>
      </c>
      <c r="C95088">
        <v>5.7000000000000002E-2</v>
      </c>
    </row>
    <row r="95089" spans="1:3" x14ac:dyDescent="0.55000000000000004">
      <c r="A95089">
        <v>1</v>
      </c>
      <c r="B95089">
        <v>0</v>
      </c>
      <c r="C95089">
        <v>0.11700000000000001</v>
      </c>
    </row>
    <row r="95090" spans="1:3" x14ac:dyDescent="0.55000000000000004">
      <c r="A95090">
        <v>0</v>
      </c>
      <c r="B95090">
        <v>0</v>
      </c>
      <c r="C95090">
        <v>0.27100000000000002</v>
      </c>
    </row>
    <row r="95091" spans="1:3" x14ac:dyDescent="0.55000000000000004">
      <c r="A95091">
        <v>0</v>
      </c>
      <c r="B95091">
        <v>0</v>
      </c>
      <c r="C95091">
        <v>1.2999999999999999E-2</v>
      </c>
    </row>
    <row r="95092" spans="1:3" x14ac:dyDescent="0.55000000000000004">
      <c r="A95092">
        <v>0</v>
      </c>
      <c r="B95092">
        <v>0</v>
      </c>
      <c r="C95092">
        <v>8.0000000000000002E-3</v>
      </c>
    </row>
    <row r="95093" spans="1:3" x14ac:dyDescent="0.55000000000000004">
      <c r="A95093">
        <v>0</v>
      </c>
      <c r="B95093">
        <v>0</v>
      </c>
      <c r="C95093">
        <v>3.5999999999999997E-2</v>
      </c>
    </row>
    <row r="95094" spans="1:3" x14ac:dyDescent="0.55000000000000004">
      <c r="A95094">
        <v>0</v>
      </c>
      <c r="B95094">
        <v>0</v>
      </c>
      <c r="C95094">
        <v>1.4E-2</v>
      </c>
    </row>
    <row r="95095" spans="1:3" x14ac:dyDescent="0.55000000000000004">
      <c r="A95095">
        <v>0</v>
      </c>
      <c r="B95095">
        <v>0</v>
      </c>
      <c r="C95095">
        <v>0.10100000000000001</v>
      </c>
    </row>
    <row r="95096" spans="1:3" x14ac:dyDescent="0.55000000000000004">
      <c r="A95096">
        <v>0</v>
      </c>
      <c r="B95096">
        <v>0</v>
      </c>
      <c r="C95096">
        <v>6.5000000000000002E-2</v>
      </c>
    </row>
    <row r="95097" spans="1:3" x14ac:dyDescent="0.55000000000000004">
      <c r="A95097">
        <v>0</v>
      </c>
      <c r="B95097">
        <v>0</v>
      </c>
      <c r="C95097">
        <v>2.5000000000000001E-2</v>
      </c>
    </row>
    <row r="95098" spans="1:3" x14ac:dyDescent="0.55000000000000004">
      <c r="A95098">
        <v>0</v>
      </c>
      <c r="B95098">
        <v>0</v>
      </c>
      <c r="C95098">
        <v>2.4E-2</v>
      </c>
    </row>
    <row r="95099" spans="1:3" x14ac:dyDescent="0.55000000000000004">
      <c r="A95099">
        <v>0</v>
      </c>
      <c r="B95099">
        <v>0</v>
      </c>
      <c r="C95099">
        <v>1.7000000000000001E-2</v>
      </c>
    </row>
    <row r="95100" spans="1:3" x14ac:dyDescent="0.55000000000000004">
      <c r="A95100">
        <v>0</v>
      </c>
      <c r="B95100">
        <v>0</v>
      </c>
      <c r="C95100">
        <v>2.4E-2</v>
      </c>
    </row>
    <row r="95101" spans="1:3" x14ac:dyDescent="0.55000000000000004">
      <c r="A95101">
        <v>0</v>
      </c>
      <c r="B95101">
        <v>0</v>
      </c>
      <c r="C95101">
        <v>0.06</v>
      </c>
    </row>
    <row r="95102" spans="1:3" x14ac:dyDescent="0.55000000000000004">
      <c r="A95102">
        <v>0</v>
      </c>
      <c r="B95102">
        <v>0</v>
      </c>
      <c r="C95102">
        <v>1.2999999999999999E-2</v>
      </c>
    </row>
    <row r="95103" spans="1:3" x14ac:dyDescent="0.55000000000000004">
      <c r="A95103">
        <v>0</v>
      </c>
      <c r="B95103">
        <v>0</v>
      </c>
      <c r="C95103">
        <v>1.7000000000000001E-2</v>
      </c>
    </row>
    <row r="95104" spans="1:3" x14ac:dyDescent="0.55000000000000004">
      <c r="A95104">
        <v>0</v>
      </c>
      <c r="B95104">
        <v>0</v>
      </c>
      <c r="C95104">
        <v>7.0000000000000001E-3</v>
      </c>
    </row>
    <row r="95105" spans="1:3" x14ac:dyDescent="0.55000000000000004">
      <c r="A95105">
        <v>0</v>
      </c>
      <c r="B95105">
        <v>0</v>
      </c>
      <c r="C95105">
        <v>8.3000000000000004E-2</v>
      </c>
    </row>
    <row r="95106" spans="1:3" x14ac:dyDescent="0.55000000000000004">
      <c r="A95106">
        <v>0</v>
      </c>
      <c r="B95106">
        <v>0</v>
      </c>
      <c r="C95106">
        <v>1.6E-2</v>
      </c>
    </row>
    <row r="95107" spans="1:3" x14ac:dyDescent="0.55000000000000004">
      <c r="A95107">
        <v>0</v>
      </c>
      <c r="B95107">
        <v>0</v>
      </c>
      <c r="C95107">
        <v>3.1E-2</v>
      </c>
    </row>
    <row r="95108" spans="1:3" x14ac:dyDescent="0.55000000000000004">
      <c r="A95108">
        <v>0</v>
      </c>
      <c r="B95108">
        <v>0</v>
      </c>
      <c r="C95108">
        <v>5.0000000000000001E-3</v>
      </c>
    </row>
    <row r="95109" spans="1:3" x14ac:dyDescent="0.55000000000000004">
      <c r="A95109">
        <v>0</v>
      </c>
      <c r="B95109">
        <v>0</v>
      </c>
      <c r="C95109">
        <v>0.27500000000000002</v>
      </c>
    </row>
    <row r="95110" spans="1:3" x14ac:dyDescent="0.55000000000000004">
      <c r="A95110">
        <v>0</v>
      </c>
      <c r="B95110">
        <v>0</v>
      </c>
      <c r="C95110">
        <v>5.2999999999999999E-2</v>
      </c>
    </row>
    <row r="95111" spans="1:3" x14ac:dyDescent="0.55000000000000004">
      <c r="A95111">
        <v>0</v>
      </c>
      <c r="B95111">
        <v>0</v>
      </c>
      <c r="C95111">
        <v>1.6E-2</v>
      </c>
    </row>
    <row r="95112" spans="1:3" x14ac:dyDescent="0.55000000000000004">
      <c r="A95112">
        <v>0</v>
      </c>
      <c r="B95112">
        <v>0</v>
      </c>
      <c r="C95112">
        <v>5.1999999999999998E-2</v>
      </c>
    </row>
    <row r="95113" spans="1:3" x14ac:dyDescent="0.55000000000000004">
      <c r="A95113">
        <v>0</v>
      </c>
      <c r="B95113">
        <v>0</v>
      </c>
      <c r="C95113">
        <v>0.11</v>
      </c>
    </row>
    <row r="95114" spans="1:3" x14ac:dyDescent="0.55000000000000004">
      <c r="A95114">
        <v>0</v>
      </c>
      <c r="B95114">
        <v>0</v>
      </c>
      <c r="C95114">
        <v>0.2</v>
      </c>
    </row>
    <row r="95115" spans="1:3" x14ac:dyDescent="0.55000000000000004">
      <c r="A95115">
        <v>0</v>
      </c>
      <c r="B95115">
        <v>0</v>
      </c>
      <c r="C95115">
        <v>2.1000000000000001E-2</v>
      </c>
    </row>
    <row r="95116" spans="1:3" x14ac:dyDescent="0.55000000000000004">
      <c r="A95116">
        <v>0</v>
      </c>
      <c r="B95116">
        <v>0</v>
      </c>
      <c r="C95116">
        <v>0.13600000000000001</v>
      </c>
    </row>
    <row r="95117" spans="1:3" x14ac:dyDescent="0.55000000000000004">
      <c r="A95117">
        <v>0</v>
      </c>
      <c r="B95117">
        <v>0</v>
      </c>
      <c r="C95117">
        <v>7.0000000000000001E-3</v>
      </c>
    </row>
    <row r="95118" spans="1:3" x14ac:dyDescent="0.55000000000000004">
      <c r="A95118">
        <v>0</v>
      </c>
      <c r="B95118">
        <v>0</v>
      </c>
      <c r="C95118">
        <v>5.0000000000000001E-3</v>
      </c>
    </row>
    <row r="95119" spans="1:3" x14ac:dyDescent="0.55000000000000004">
      <c r="A95119">
        <v>0</v>
      </c>
      <c r="B95119">
        <v>0</v>
      </c>
      <c r="C95119">
        <v>2.1999999999999999E-2</v>
      </c>
    </row>
    <row r="95120" spans="1:3" x14ac:dyDescent="0.55000000000000004">
      <c r="A95120">
        <v>1</v>
      </c>
      <c r="B95120">
        <v>0</v>
      </c>
      <c r="C95120">
        <v>3.4000000000000002E-2</v>
      </c>
    </row>
    <row r="95121" spans="1:3" x14ac:dyDescent="0.55000000000000004">
      <c r="A95121">
        <v>1</v>
      </c>
      <c r="B95121">
        <v>0</v>
      </c>
      <c r="C95121">
        <v>0.109</v>
      </c>
    </row>
    <row r="95122" spans="1:3" x14ac:dyDescent="0.55000000000000004">
      <c r="A95122">
        <v>0</v>
      </c>
      <c r="B95122">
        <v>0</v>
      </c>
      <c r="C95122">
        <v>8.5999999999999993E-2</v>
      </c>
    </row>
    <row r="95123" spans="1:3" x14ac:dyDescent="0.55000000000000004">
      <c r="A95123">
        <v>0</v>
      </c>
      <c r="B95123">
        <v>0</v>
      </c>
      <c r="C95123">
        <v>0.01</v>
      </c>
    </row>
    <row r="95124" spans="1:3" x14ac:dyDescent="0.55000000000000004">
      <c r="A95124">
        <v>1</v>
      </c>
      <c r="B95124">
        <v>0</v>
      </c>
      <c r="C95124">
        <v>0.19400000000000001</v>
      </c>
    </row>
    <row r="95125" spans="1:3" x14ac:dyDescent="0.55000000000000004">
      <c r="A95125">
        <v>0</v>
      </c>
      <c r="B95125">
        <v>0</v>
      </c>
      <c r="C95125">
        <v>1.4E-2</v>
      </c>
    </row>
    <row r="95126" spans="1:3" x14ac:dyDescent="0.55000000000000004">
      <c r="A95126">
        <v>0</v>
      </c>
      <c r="B95126">
        <v>0</v>
      </c>
      <c r="C95126">
        <v>8.0000000000000002E-3</v>
      </c>
    </row>
    <row r="95127" spans="1:3" x14ac:dyDescent="0.55000000000000004">
      <c r="A95127">
        <v>0</v>
      </c>
      <c r="B95127">
        <v>0</v>
      </c>
      <c r="C95127">
        <v>0.115</v>
      </c>
    </row>
    <row r="95128" spans="1:3" x14ac:dyDescent="0.55000000000000004">
      <c r="A95128">
        <v>0</v>
      </c>
      <c r="B95128">
        <v>0</v>
      </c>
      <c r="C95128">
        <v>0.13300000000000001</v>
      </c>
    </row>
    <row r="95129" spans="1:3" x14ac:dyDescent="0.55000000000000004">
      <c r="A95129">
        <v>0</v>
      </c>
      <c r="B95129">
        <v>0</v>
      </c>
      <c r="C95129">
        <v>6.6000000000000003E-2</v>
      </c>
    </row>
    <row r="95130" spans="1:3" x14ac:dyDescent="0.55000000000000004">
      <c r="A95130">
        <v>0</v>
      </c>
      <c r="B95130">
        <v>0</v>
      </c>
      <c r="C95130">
        <v>3.5999999999999997E-2</v>
      </c>
    </row>
    <row r="95131" spans="1:3" x14ac:dyDescent="0.55000000000000004">
      <c r="A95131">
        <v>0</v>
      </c>
      <c r="B95131">
        <v>0</v>
      </c>
      <c r="C95131">
        <v>4.4999999999999998E-2</v>
      </c>
    </row>
    <row r="95132" spans="1:3" x14ac:dyDescent="0.55000000000000004">
      <c r="A95132">
        <v>0</v>
      </c>
      <c r="B95132">
        <v>0</v>
      </c>
      <c r="C95132">
        <v>2.9000000000000001E-2</v>
      </c>
    </row>
    <row r="95133" spans="1:3" x14ac:dyDescent="0.55000000000000004">
      <c r="A95133">
        <v>0</v>
      </c>
      <c r="B95133">
        <v>0</v>
      </c>
      <c r="C95133">
        <v>8.0000000000000002E-3</v>
      </c>
    </row>
    <row r="95134" spans="1:3" x14ac:dyDescent="0.55000000000000004">
      <c r="A95134">
        <v>0</v>
      </c>
      <c r="B95134">
        <v>0</v>
      </c>
      <c r="C95134">
        <v>2.1000000000000001E-2</v>
      </c>
    </row>
    <row r="95135" spans="1:3" x14ac:dyDescent="0.55000000000000004">
      <c r="A95135">
        <v>0</v>
      </c>
      <c r="B95135">
        <v>0</v>
      </c>
      <c r="C95135">
        <v>0.107</v>
      </c>
    </row>
    <row r="95136" spans="1:3" x14ac:dyDescent="0.55000000000000004">
      <c r="A95136">
        <v>0</v>
      </c>
      <c r="B95136">
        <v>0</v>
      </c>
      <c r="C95136">
        <v>5.0000000000000001E-3</v>
      </c>
    </row>
    <row r="95137" spans="1:3" x14ac:dyDescent="0.55000000000000004">
      <c r="A95137">
        <v>0</v>
      </c>
      <c r="B95137">
        <v>0</v>
      </c>
      <c r="C95137">
        <v>3.2000000000000001E-2</v>
      </c>
    </row>
    <row r="95138" spans="1:3" x14ac:dyDescent="0.55000000000000004">
      <c r="A95138">
        <v>0</v>
      </c>
      <c r="B95138">
        <v>0</v>
      </c>
      <c r="C95138">
        <v>0.03</v>
      </c>
    </row>
    <row r="95139" spans="1:3" x14ac:dyDescent="0.55000000000000004">
      <c r="A95139">
        <v>0</v>
      </c>
      <c r="B95139">
        <v>0</v>
      </c>
      <c r="C95139">
        <v>3.6999999999999998E-2</v>
      </c>
    </row>
    <row r="95140" spans="1:3" x14ac:dyDescent="0.55000000000000004">
      <c r="A95140">
        <v>0</v>
      </c>
      <c r="B95140">
        <v>0</v>
      </c>
      <c r="C95140">
        <v>0.441</v>
      </c>
    </row>
    <row r="95141" spans="1:3" x14ac:dyDescent="0.55000000000000004">
      <c r="A95141">
        <v>0</v>
      </c>
      <c r="B95141">
        <v>0</v>
      </c>
      <c r="C95141">
        <v>9.0999999999999998E-2</v>
      </c>
    </row>
    <row r="95142" spans="1:3" x14ac:dyDescent="0.55000000000000004">
      <c r="A95142">
        <v>0</v>
      </c>
      <c r="B95142">
        <v>0</v>
      </c>
      <c r="C95142">
        <v>6.0000000000000001E-3</v>
      </c>
    </row>
    <row r="95143" spans="1:3" x14ac:dyDescent="0.55000000000000004">
      <c r="A95143">
        <v>0</v>
      </c>
      <c r="B95143">
        <v>0</v>
      </c>
      <c r="C95143">
        <v>3.5999999999999997E-2</v>
      </c>
    </row>
    <row r="95144" spans="1:3" x14ac:dyDescent="0.55000000000000004">
      <c r="A95144">
        <v>0</v>
      </c>
      <c r="B95144">
        <v>0</v>
      </c>
      <c r="C95144">
        <v>3.7999999999999999E-2</v>
      </c>
    </row>
    <row r="95145" spans="1:3" x14ac:dyDescent="0.55000000000000004">
      <c r="A95145">
        <v>1</v>
      </c>
      <c r="B95145">
        <v>0</v>
      </c>
      <c r="C95145">
        <v>2.1000000000000001E-2</v>
      </c>
    </row>
    <row r="95146" spans="1:3" x14ac:dyDescent="0.55000000000000004">
      <c r="A95146">
        <v>0</v>
      </c>
      <c r="B95146">
        <v>0</v>
      </c>
      <c r="C95146">
        <v>1.9E-2</v>
      </c>
    </row>
    <row r="95147" spans="1:3" x14ac:dyDescent="0.55000000000000004">
      <c r="A95147">
        <v>0</v>
      </c>
      <c r="B95147">
        <v>0</v>
      </c>
      <c r="C95147">
        <v>0.17599999999999999</v>
      </c>
    </row>
    <row r="95148" spans="1:3" x14ac:dyDescent="0.55000000000000004">
      <c r="A95148">
        <v>0</v>
      </c>
      <c r="B95148">
        <v>0</v>
      </c>
      <c r="C95148">
        <v>0.03</v>
      </c>
    </row>
    <row r="95149" spans="1:3" x14ac:dyDescent="0.55000000000000004">
      <c r="A95149">
        <v>0</v>
      </c>
      <c r="B95149">
        <v>0</v>
      </c>
      <c r="C95149">
        <v>8.9999999999999993E-3</v>
      </c>
    </row>
    <row r="95150" spans="1:3" x14ac:dyDescent="0.55000000000000004">
      <c r="A95150">
        <v>0</v>
      </c>
      <c r="B95150">
        <v>0</v>
      </c>
      <c r="C95150">
        <v>7.6999999999999999E-2</v>
      </c>
    </row>
    <row r="95151" spans="1:3" x14ac:dyDescent="0.55000000000000004">
      <c r="A95151">
        <v>0</v>
      </c>
      <c r="B95151">
        <v>0</v>
      </c>
      <c r="C95151">
        <v>1.6E-2</v>
      </c>
    </row>
    <row r="95152" spans="1:3" x14ac:dyDescent="0.55000000000000004">
      <c r="A95152">
        <v>0</v>
      </c>
      <c r="B95152">
        <v>0</v>
      </c>
      <c r="C95152">
        <v>1.7999999999999999E-2</v>
      </c>
    </row>
    <row r="95153" spans="1:3" x14ac:dyDescent="0.55000000000000004">
      <c r="A95153">
        <v>1</v>
      </c>
      <c r="B95153">
        <v>0</v>
      </c>
      <c r="C95153">
        <v>0.14299999999999999</v>
      </c>
    </row>
    <row r="95154" spans="1:3" x14ac:dyDescent="0.55000000000000004">
      <c r="A95154">
        <v>1</v>
      </c>
      <c r="B95154">
        <v>0</v>
      </c>
      <c r="C95154">
        <v>0.114</v>
      </c>
    </row>
    <row r="95155" spans="1:3" x14ac:dyDescent="0.55000000000000004">
      <c r="A95155">
        <v>0</v>
      </c>
      <c r="B95155">
        <v>0</v>
      </c>
      <c r="C95155">
        <v>5.0000000000000001E-3</v>
      </c>
    </row>
    <row r="95156" spans="1:3" x14ac:dyDescent="0.55000000000000004">
      <c r="A95156">
        <v>0</v>
      </c>
      <c r="B95156">
        <v>0</v>
      </c>
      <c r="C95156">
        <v>8.0000000000000002E-3</v>
      </c>
    </row>
    <row r="95157" spans="1:3" x14ac:dyDescent="0.55000000000000004">
      <c r="A95157">
        <v>0</v>
      </c>
      <c r="B95157">
        <v>0</v>
      </c>
      <c r="C95157">
        <v>1.4E-2</v>
      </c>
    </row>
    <row r="95158" spans="1:3" x14ac:dyDescent="0.55000000000000004">
      <c r="A95158">
        <v>0</v>
      </c>
      <c r="B95158">
        <v>0</v>
      </c>
      <c r="C95158">
        <v>8.0000000000000002E-3</v>
      </c>
    </row>
    <row r="95159" spans="1:3" x14ac:dyDescent="0.55000000000000004">
      <c r="A95159">
        <v>0</v>
      </c>
      <c r="B95159">
        <v>0</v>
      </c>
      <c r="C95159">
        <v>6.0000000000000001E-3</v>
      </c>
    </row>
    <row r="95160" spans="1:3" x14ac:dyDescent="0.55000000000000004">
      <c r="A95160">
        <v>0</v>
      </c>
      <c r="B95160">
        <v>0</v>
      </c>
      <c r="C95160">
        <v>1.2E-2</v>
      </c>
    </row>
    <row r="95161" spans="1:3" x14ac:dyDescent="0.55000000000000004">
      <c r="A95161">
        <v>0</v>
      </c>
      <c r="B95161">
        <v>0</v>
      </c>
      <c r="C95161">
        <v>0.104</v>
      </c>
    </row>
    <row r="95162" spans="1:3" x14ac:dyDescent="0.55000000000000004">
      <c r="A95162">
        <v>0</v>
      </c>
      <c r="B95162">
        <v>0</v>
      </c>
      <c r="C95162">
        <v>4.5999999999999999E-2</v>
      </c>
    </row>
    <row r="95163" spans="1:3" x14ac:dyDescent="0.55000000000000004">
      <c r="A95163">
        <v>0</v>
      </c>
      <c r="B95163">
        <v>0</v>
      </c>
      <c r="C95163">
        <v>7.5999999999999998E-2</v>
      </c>
    </row>
    <row r="95164" spans="1:3" x14ac:dyDescent="0.55000000000000004">
      <c r="A95164">
        <v>0</v>
      </c>
      <c r="B95164">
        <v>0</v>
      </c>
      <c r="C95164">
        <v>8.0000000000000002E-3</v>
      </c>
    </row>
    <row r="95165" spans="1:3" x14ac:dyDescent="0.55000000000000004">
      <c r="A95165">
        <v>0</v>
      </c>
      <c r="B95165">
        <v>0</v>
      </c>
      <c r="C95165">
        <v>1.4E-2</v>
      </c>
    </row>
    <row r="95166" spans="1:3" x14ac:dyDescent="0.55000000000000004">
      <c r="A95166">
        <v>0</v>
      </c>
      <c r="B95166">
        <v>0</v>
      </c>
      <c r="C95166">
        <v>0.36099999999999999</v>
      </c>
    </row>
    <row r="95167" spans="1:3" x14ac:dyDescent="0.55000000000000004">
      <c r="A95167">
        <v>0</v>
      </c>
      <c r="B95167">
        <v>0</v>
      </c>
      <c r="C95167">
        <v>8.3000000000000004E-2</v>
      </c>
    </row>
    <row r="95168" spans="1:3" x14ac:dyDescent="0.55000000000000004">
      <c r="A95168">
        <v>0</v>
      </c>
      <c r="B95168">
        <v>0</v>
      </c>
      <c r="C95168">
        <v>1.4999999999999999E-2</v>
      </c>
    </row>
    <row r="95169" spans="1:3" x14ac:dyDescent="0.55000000000000004">
      <c r="A95169">
        <v>0</v>
      </c>
      <c r="B95169">
        <v>0</v>
      </c>
      <c r="C95169">
        <v>0.04</v>
      </c>
    </row>
    <row r="95170" spans="1:3" x14ac:dyDescent="0.55000000000000004">
      <c r="A95170">
        <v>0</v>
      </c>
      <c r="B95170">
        <v>0</v>
      </c>
      <c r="C95170">
        <v>1.6E-2</v>
      </c>
    </row>
    <row r="95171" spans="1:3" x14ac:dyDescent="0.55000000000000004">
      <c r="A95171">
        <v>0</v>
      </c>
      <c r="B95171">
        <v>0</v>
      </c>
      <c r="C95171">
        <v>4.3999999999999997E-2</v>
      </c>
    </row>
    <row r="95172" spans="1:3" x14ac:dyDescent="0.55000000000000004">
      <c r="A95172">
        <v>0</v>
      </c>
      <c r="B95172">
        <v>0</v>
      </c>
      <c r="C95172">
        <v>0.01</v>
      </c>
    </row>
    <row r="95173" spans="1:3" x14ac:dyDescent="0.55000000000000004">
      <c r="A95173">
        <v>0</v>
      </c>
      <c r="B95173">
        <v>0</v>
      </c>
      <c r="C95173">
        <v>4.9000000000000002E-2</v>
      </c>
    </row>
    <row r="95174" spans="1:3" x14ac:dyDescent="0.55000000000000004">
      <c r="A95174">
        <v>0</v>
      </c>
      <c r="B95174">
        <v>0</v>
      </c>
      <c r="C95174">
        <v>6.0000000000000001E-3</v>
      </c>
    </row>
    <row r="95175" spans="1:3" x14ac:dyDescent="0.55000000000000004">
      <c r="A95175">
        <v>0</v>
      </c>
      <c r="B95175">
        <v>0</v>
      </c>
      <c r="C95175">
        <v>0.04</v>
      </c>
    </row>
    <row r="95176" spans="1:3" x14ac:dyDescent="0.55000000000000004">
      <c r="A95176">
        <v>0</v>
      </c>
      <c r="B95176">
        <v>0</v>
      </c>
      <c r="C95176">
        <v>5.0999999999999997E-2</v>
      </c>
    </row>
    <row r="95177" spans="1:3" x14ac:dyDescent="0.55000000000000004">
      <c r="A95177">
        <v>0</v>
      </c>
      <c r="B95177">
        <v>0</v>
      </c>
      <c r="C95177">
        <v>8.2000000000000003E-2</v>
      </c>
    </row>
    <row r="95178" spans="1:3" x14ac:dyDescent="0.55000000000000004">
      <c r="A95178">
        <v>0</v>
      </c>
      <c r="B95178">
        <v>0</v>
      </c>
      <c r="C95178">
        <v>1.0999999999999999E-2</v>
      </c>
    </row>
    <row r="95179" spans="1:3" x14ac:dyDescent="0.55000000000000004">
      <c r="A95179">
        <v>0</v>
      </c>
      <c r="B95179">
        <v>0</v>
      </c>
      <c r="C95179">
        <v>3.3000000000000002E-2</v>
      </c>
    </row>
    <row r="95180" spans="1:3" x14ac:dyDescent="0.55000000000000004">
      <c r="A95180">
        <v>0</v>
      </c>
      <c r="B95180">
        <v>0</v>
      </c>
      <c r="C95180">
        <v>5.8999999999999997E-2</v>
      </c>
    </row>
    <row r="95181" spans="1:3" x14ac:dyDescent="0.55000000000000004">
      <c r="A95181">
        <v>0</v>
      </c>
      <c r="B95181">
        <v>0</v>
      </c>
      <c r="C95181">
        <v>6.0000000000000001E-3</v>
      </c>
    </row>
    <row r="95182" spans="1:3" x14ac:dyDescent="0.55000000000000004">
      <c r="A95182">
        <v>0</v>
      </c>
      <c r="B95182">
        <v>0</v>
      </c>
      <c r="C95182">
        <v>0.185</v>
      </c>
    </row>
    <row r="95183" spans="1:3" x14ac:dyDescent="0.55000000000000004">
      <c r="A95183">
        <v>0</v>
      </c>
      <c r="B95183">
        <v>0</v>
      </c>
      <c r="C95183">
        <v>1.2999999999999999E-2</v>
      </c>
    </row>
    <row r="95184" spans="1:3" x14ac:dyDescent="0.55000000000000004">
      <c r="A95184">
        <v>0</v>
      </c>
      <c r="B95184">
        <v>0</v>
      </c>
      <c r="C95184">
        <v>8.9999999999999993E-3</v>
      </c>
    </row>
    <row r="95185" spans="1:3" x14ac:dyDescent="0.55000000000000004">
      <c r="A95185">
        <v>0</v>
      </c>
      <c r="B95185">
        <v>0</v>
      </c>
      <c r="C95185">
        <v>4.4999999999999998E-2</v>
      </c>
    </row>
    <row r="95186" spans="1:3" x14ac:dyDescent="0.55000000000000004">
      <c r="A95186">
        <v>0</v>
      </c>
      <c r="B95186">
        <v>0</v>
      </c>
      <c r="C95186">
        <v>3.9E-2</v>
      </c>
    </row>
    <row r="95187" spans="1:3" x14ac:dyDescent="0.55000000000000004">
      <c r="A95187">
        <v>0</v>
      </c>
      <c r="B95187">
        <v>0</v>
      </c>
      <c r="C95187">
        <v>3.3000000000000002E-2</v>
      </c>
    </row>
    <row r="95188" spans="1:3" x14ac:dyDescent="0.55000000000000004">
      <c r="A95188">
        <v>1</v>
      </c>
      <c r="B95188">
        <v>0</v>
      </c>
      <c r="C95188">
        <v>0.437</v>
      </c>
    </row>
    <row r="95189" spans="1:3" x14ac:dyDescent="0.55000000000000004">
      <c r="A95189">
        <v>0</v>
      </c>
      <c r="B95189">
        <v>0</v>
      </c>
      <c r="C95189">
        <v>1.2E-2</v>
      </c>
    </row>
    <row r="95190" spans="1:3" x14ac:dyDescent="0.55000000000000004">
      <c r="A95190">
        <v>0</v>
      </c>
      <c r="B95190">
        <v>0</v>
      </c>
      <c r="C95190">
        <v>1.0999999999999999E-2</v>
      </c>
    </row>
    <row r="95191" spans="1:3" x14ac:dyDescent="0.55000000000000004">
      <c r="A95191">
        <v>0</v>
      </c>
      <c r="B95191">
        <v>0</v>
      </c>
      <c r="C95191">
        <v>1.4999999999999999E-2</v>
      </c>
    </row>
    <row r="95192" spans="1:3" x14ac:dyDescent="0.55000000000000004">
      <c r="A95192">
        <v>0</v>
      </c>
      <c r="B95192">
        <v>0</v>
      </c>
      <c r="C95192">
        <v>3.4000000000000002E-2</v>
      </c>
    </row>
    <row r="95193" spans="1:3" x14ac:dyDescent="0.55000000000000004">
      <c r="A95193">
        <v>0</v>
      </c>
      <c r="B95193">
        <v>0</v>
      </c>
      <c r="C95193">
        <v>6.5000000000000002E-2</v>
      </c>
    </row>
    <row r="95194" spans="1:3" x14ac:dyDescent="0.55000000000000004">
      <c r="A95194">
        <v>1</v>
      </c>
      <c r="B95194">
        <v>0</v>
      </c>
      <c r="C95194">
        <v>0.31</v>
      </c>
    </row>
    <row r="95195" spans="1:3" x14ac:dyDescent="0.55000000000000004">
      <c r="A95195">
        <v>0</v>
      </c>
      <c r="B95195">
        <v>0</v>
      </c>
      <c r="C95195">
        <v>6.0000000000000001E-3</v>
      </c>
    </row>
    <row r="95196" spans="1:3" x14ac:dyDescent="0.55000000000000004">
      <c r="A95196">
        <v>0</v>
      </c>
      <c r="B95196">
        <v>0</v>
      </c>
      <c r="C95196">
        <v>9.5000000000000001E-2</v>
      </c>
    </row>
    <row r="95197" spans="1:3" x14ac:dyDescent="0.55000000000000004">
      <c r="A95197">
        <v>0</v>
      </c>
      <c r="B95197">
        <v>0</v>
      </c>
      <c r="C95197">
        <v>0.109</v>
      </c>
    </row>
    <row r="95198" spans="1:3" x14ac:dyDescent="0.55000000000000004">
      <c r="A95198">
        <v>0</v>
      </c>
      <c r="B95198">
        <v>0</v>
      </c>
      <c r="C95198">
        <v>1.4E-2</v>
      </c>
    </row>
    <row r="95199" spans="1:3" x14ac:dyDescent="0.55000000000000004">
      <c r="A95199">
        <v>0</v>
      </c>
      <c r="B95199">
        <v>0</v>
      </c>
      <c r="C95199">
        <v>1.7000000000000001E-2</v>
      </c>
    </row>
    <row r="95200" spans="1:3" x14ac:dyDescent="0.55000000000000004">
      <c r="A95200">
        <v>0</v>
      </c>
      <c r="B95200">
        <v>0</v>
      </c>
      <c r="C95200">
        <v>0.21</v>
      </c>
    </row>
    <row r="95201" spans="1:3" x14ac:dyDescent="0.55000000000000004">
      <c r="A95201">
        <v>0</v>
      </c>
      <c r="B95201">
        <v>0</v>
      </c>
      <c r="C95201">
        <v>7.0999999999999994E-2</v>
      </c>
    </row>
    <row r="95202" spans="1:3" x14ac:dyDescent="0.55000000000000004">
      <c r="A95202">
        <v>0</v>
      </c>
      <c r="B95202">
        <v>0</v>
      </c>
      <c r="C95202">
        <v>3.4000000000000002E-2</v>
      </c>
    </row>
    <row r="95203" spans="1:3" x14ac:dyDescent="0.55000000000000004">
      <c r="A95203">
        <v>0</v>
      </c>
      <c r="B95203">
        <v>0</v>
      </c>
      <c r="C95203">
        <v>0.11600000000000001</v>
      </c>
    </row>
    <row r="95204" spans="1:3" x14ac:dyDescent="0.55000000000000004">
      <c r="A95204">
        <v>0</v>
      </c>
      <c r="B95204">
        <v>0</v>
      </c>
      <c r="C95204">
        <v>1.4999999999999999E-2</v>
      </c>
    </row>
    <row r="95205" spans="1:3" x14ac:dyDescent="0.55000000000000004">
      <c r="A95205">
        <v>0</v>
      </c>
      <c r="B95205">
        <v>0</v>
      </c>
      <c r="C95205">
        <v>0.01</v>
      </c>
    </row>
    <row r="95206" spans="1:3" x14ac:dyDescent="0.55000000000000004">
      <c r="A95206">
        <v>0</v>
      </c>
      <c r="B95206">
        <v>0</v>
      </c>
      <c r="C95206">
        <v>8.9999999999999993E-3</v>
      </c>
    </row>
    <row r="95207" spans="1:3" x14ac:dyDescent="0.55000000000000004">
      <c r="A95207">
        <v>0</v>
      </c>
      <c r="B95207">
        <v>1</v>
      </c>
      <c r="C95207">
        <v>0.61</v>
      </c>
    </row>
    <row r="95208" spans="1:3" x14ac:dyDescent="0.55000000000000004">
      <c r="A95208">
        <v>0</v>
      </c>
      <c r="B95208">
        <v>0</v>
      </c>
      <c r="C95208">
        <v>1.4999999999999999E-2</v>
      </c>
    </row>
    <row r="95209" spans="1:3" x14ac:dyDescent="0.55000000000000004">
      <c r="A95209">
        <v>0</v>
      </c>
      <c r="B95209">
        <v>0</v>
      </c>
      <c r="C95209">
        <v>3.5999999999999997E-2</v>
      </c>
    </row>
    <row r="95210" spans="1:3" x14ac:dyDescent="0.55000000000000004">
      <c r="A95210">
        <v>0</v>
      </c>
      <c r="B95210">
        <v>0</v>
      </c>
      <c r="C95210">
        <v>4.1000000000000002E-2</v>
      </c>
    </row>
    <row r="95211" spans="1:3" x14ac:dyDescent="0.55000000000000004">
      <c r="A95211">
        <v>0</v>
      </c>
      <c r="B95211">
        <v>0</v>
      </c>
      <c r="C95211">
        <v>9.9000000000000005E-2</v>
      </c>
    </row>
    <row r="95212" spans="1:3" x14ac:dyDescent="0.55000000000000004">
      <c r="A95212">
        <v>0</v>
      </c>
      <c r="B95212">
        <v>0</v>
      </c>
      <c r="C95212">
        <v>6.0000000000000001E-3</v>
      </c>
    </row>
    <row r="95213" spans="1:3" x14ac:dyDescent="0.55000000000000004">
      <c r="A95213">
        <v>0</v>
      </c>
      <c r="B95213">
        <v>0</v>
      </c>
      <c r="C95213">
        <v>0.17699999999999999</v>
      </c>
    </row>
    <row r="95214" spans="1:3" x14ac:dyDescent="0.55000000000000004">
      <c r="A95214">
        <v>0</v>
      </c>
      <c r="B95214">
        <v>0</v>
      </c>
      <c r="C95214">
        <v>0.17100000000000001</v>
      </c>
    </row>
    <row r="95215" spans="1:3" x14ac:dyDescent="0.55000000000000004">
      <c r="A95215">
        <v>0</v>
      </c>
      <c r="B95215">
        <v>0</v>
      </c>
      <c r="C95215">
        <v>3.1E-2</v>
      </c>
    </row>
    <row r="95216" spans="1:3" x14ac:dyDescent="0.55000000000000004">
      <c r="A95216">
        <v>0</v>
      </c>
      <c r="B95216">
        <v>0</v>
      </c>
      <c r="C95216">
        <v>8.9999999999999993E-3</v>
      </c>
    </row>
    <row r="95217" spans="1:3" x14ac:dyDescent="0.55000000000000004">
      <c r="A95217">
        <v>0</v>
      </c>
      <c r="B95217">
        <v>0</v>
      </c>
      <c r="C95217">
        <v>1.2E-2</v>
      </c>
    </row>
    <row r="95218" spans="1:3" x14ac:dyDescent="0.55000000000000004">
      <c r="A95218">
        <v>0</v>
      </c>
      <c r="B95218">
        <v>0</v>
      </c>
      <c r="C95218">
        <v>5.1999999999999998E-2</v>
      </c>
    </row>
    <row r="95219" spans="1:3" x14ac:dyDescent="0.55000000000000004">
      <c r="A95219">
        <v>0</v>
      </c>
      <c r="B95219">
        <v>0</v>
      </c>
      <c r="C95219">
        <v>1.2E-2</v>
      </c>
    </row>
    <row r="95220" spans="1:3" x14ac:dyDescent="0.55000000000000004">
      <c r="A95220">
        <v>1</v>
      </c>
      <c r="B95220">
        <v>0</v>
      </c>
      <c r="C95220">
        <v>7.1999999999999995E-2</v>
      </c>
    </row>
    <row r="95221" spans="1:3" x14ac:dyDescent="0.55000000000000004">
      <c r="A95221">
        <v>0</v>
      </c>
      <c r="B95221">
        <v>0</v>
      </c>
      <c r="C95221">
        <v>2.5999999999999999E-2</v>
      </c>
    </row>
    <row r="95222" spans="1:3" x14ac:dyDescent="0.55000000000000004">
      <c r="A95222">
        <v>0</v>
      </c>
      <c r="B95222">
        <v>0</v>
      </c>
      <c r="C95222">
        <v>1.7999999999999999E-2</v>
      </c>
    </row>
    <row r="95223" spans="1:3" x14ac:dyDescent="0.55000000000000004">
      <c r="A95223">
        <v>0</v>
      </c>
      <c r="B95223">
        <v>0</v>
      </c>
      <c r="C95223">
        <v>3.6999999999999998E-2</v>
      </c>
    </row>
    <row r="95224" spans="1:3" x14ac:dyDescent="0.55000000000000004">
      <c r="A95224">
        <v>0</v>
      </c>
      <c r="B95224">
        <v>0</v>
      </c>
      <c r="C95224">
        <v>1.7000000000000001E-2</v>
      </c>
    </row>
    <row r="95225" spans="1:3" x14ac:dyDescent="0.55000000000000004">
      <c r="A95225">
        <v>0</v>
      </c>
      <c r="B95225">
        <v>0</v>
      </c>
      <c r="C95225">
        <v>8.9999999999999993E-3</v>
      </c>
    </row>
    <row r="95226" spans="1:3" x14ac:dyDescent="0.55000000000000004">
      <c r="A95226">
        <v>0</v>
      </c>
      <c r="B95226">
        <v>0</v>
      </c>
      <c r="C95226">
        <v>0.40600000000000003</v>
      </c>
    </row>
    <row r="95227" spans="1:3" x14ac:dyDescent="0.55000000000000004">
      <c r="A95227">
        <v>0</v>
      </c>
      <c r="B95227">
        <v>0</v>
      </c>
      <c r="C95227">
        <v>2.7E-2</v>
      </c>
    </row>
    <row r="95228" spans="1:3" x14ac:dyDescent="0.55000000000000004">
      <c r="A95228">
        <v>0</v>
      </c>
      <c r="B95228">
        <v>0</v>
      </c>
      <c r="C95228">
        <v>0.02</v>
      </c>
    </row>
    <row r="95229" spans="1:3" x14ac:dyDescent="0.55000000000000004">
      <c r="A95229">
        <v>0</v>
      </c>
      <c r="B95229">
        <v>0</v>
      </c>
      <c r="C95229">
        <v>8.5999999999999993E-2</v>
      </c>
    </row>
    <row r="95230" spans="1:3" x14ac:dyDescent="0.55000000000000004">
      <c r="A95230">
        <v>0</v>
      </c>
      <c r="B95230">
        <v>0</v>
      </c>
      <c r="C95230">
        <v>1.9E-2</v>
      </c>
    </row>
    <row r="95231" spans="1:3" x14ac:dyDescent="0.55000000000000004">
      <c r="A95231">
        <v>0</v>
      </c>
      <c r="B95231">
        <v>0</v>
      </c>
      <c r="C95231">
        <v>3.1E-2</v>
      </c>
    </row>
    <row r="95232" spans="1:3" x14ac:dyDescent="0.55000000000000004">
      <c r="A95232">
        <v>0</v>
      </c>
      <c r="B95232">
        <v>0</v>
      </c>
      <c r="C95232">
        <v>8.9999999999999993E-3</v>
      </c>
    </row>
    <row r="95233" spans="1:3" x14ac:dyDescent="0.55000000000000004">
      <c r="A95233">
        <v>0</v>
      </c>
      <c r="B95233">
        <v>0</v>
      </c>
      <c r="C95233">
        <v>6.9000000000000006E-2</v>
      </c>
    </row>
    <row r="95234" spans="1:3" x14ac:dyDescent="0.55000000000000004">
      <c r="A95234">
        <v>0</v>
      </c>
      <c r="B95234">
        <v>0</v>
      </c>
      <c r="C95234">
        <v>2.9000000000000001E-2</v>
      </c>
    </row>
    <row r="95235" spans="1:3" x14ac:dyDescent="0.55000000000000004">
      <c r="A95235">
        <v>0</v>
      </c>
      <c r="B95235">
        <v>0</v>
      </c>
      <c r="C95235">
        <v>1.2E-2</v>
      </c>
    </row>
    <row r="95236" spans="1:3" x14ac:dyDescent="0.55000000000000004">
      <c r="A95236">
        <v>0</v>
      </c>
      <c r="B95236">
        <v>0</v>
      </c>
      <c r="C95236">
        <v>1.2E-2</v>
      </c>
    </row>
    <row r="95237" spans="1:3" x14ac:dyDescent="0.55000000000000004">
      <c r="A95237">
        <v>0</v>
      </c>
      <c r="B95237">
        <v>0</v>
      </c>
      <c r="C95237">
        <v>3.7999999999999999E-2</v>
      </c>
    </row>
    <row r="95238" spans="1:3" x14ac:dyDescent="0.55000000000000004">
      <c r="A95238">
        <v>0</v>
      </c>
      <c r="B95238">
        <v>0</v>
      </c>
      <c r="C95238">
        <v>1.4999999999999999E-2</v>
      </c>
    </row>
    <row r="95239" spans="1:3" x14ac:dyDescent="0.55000000000000004">
      <c r="A95239">
        <v>0</v>
      </c>
      <c r="B95239">
        <v>0</v>
      </c>
      <c r="C95239">
        <v>1.6E-2</v>
      </c>
    </row>
    <row r="95240" spans="1:3" x14ac:dyDescent="0.55000000000000004">
      <c r="A95240">
        <v>0</v>
      </c>
      <c r="B95240">
        <v>0</v>
      </c>
      <c r="C95240">
        <v>1.6E-2</v>
      </c>
    </row>
    <row r="95241" spans="1:3" x14ac:dyDescent="0.55000000000000004">
      <c r="A95241">
        <v>0</v>
      </c>
      <c r="B95241">
        <v>0</v>
      </c>
      <c r="C95241">
        <v>1.2E-2</v>
      </c>
    </row>
    <row r="95242" spans="1:3" x14ac:dyDescent="0.55000000000000004">
      <c r="A95242">
        <v>0</v>
      </c>
      <c r="B95242">
        <v>0</v>
      </c>
      <c r="C95242">
        <v>1.4999999999999999E-2</v>
      </c>
    </row>
    <row r="95243" spans="1:3" x14ac:dyDescent="0.55000000000000004">
      <c r="A95243">
        <v>0</v>
      </c>
      <c r="B95243">
        <v>0</v>
      </c>
      <c r="C95243">
        <v>1.7999999999999999E-2</v>
      </c>
    </row>
    <row r="95244" spans="1:3" x14ac:dyDescent="0.55000000000000004">
      <c r="A95244">
        <v>0</v>
      </c>
      <c r="B95244">
        <v>0</v>
      </c>
      <c r="C95244">
        <v>0.188</v>
      </c>
    </row>
    <row r="95245" spans="1:3" x14ac:dyDescent="0.55000000000000004">
      <c r="A95245">
        <v>0</v>
      </c>
      <c r="B95245">
        <v>0</v>
      </c>
      <c r="C95245">
        <v>2.7E-2</v>
      </c>
    </row>
    <row r="95246" spans="1:3" x14ac:dyDescent="0.55000000000000004">
      <c r="A95246">
        <v>0</v>
      </c>
      <c r="B95246">
        <v>0</v>
      </c>
      <c r="C95246">
        <v>8.0000000000000002E-3</v>
      </c>
    </row>
    <row r="95247" spans="1:3" x14ac:dyDescent="0.55000000000000004">
      <c r="A95247">
        <v>0</v>
      </c>
      <c r="B95247">
        <v>0</v>
      </c>
      <c r="C95247">
        <v>2.1000000000000001E-2</v>
      </c>
    </row>
    <row r="95248" spans="1:3" x14ac:dyDescent="0.55000000000000004">
      <c r="A95248">
        <v>0</v>
      </c>
      <c r="B95248">
        <v>0</v>
      </c>
      <c r="C95248">
        <v>4.1000000000000002E-2</v>
      </c>
    </row>
    <row r="95249" spans="1:3" x14ac:dyDescent="0.55000000000000004">
      <c r="A95249">
        <v>0</v>
      </c>
      <c r="B95249">
        <v>0</v>
      </c>
      <c r="C95249">
        <v>0.01</v>
      </c>
    </row>
    <row r="95250" spans="1:3" x14ac:dyDescent="0.55000000000000004">
      <c r="A95250">
        <v>0</v>
      </c>
      <c r="B95250">
        <v>0</v>
      </c>
      <c r="C95250">
        <v>1.0999999999999999E-2</v>
      </c>
    </row>
    <row r="95251" spans="1:3" x14ac:dyDescent="0.55000000000000004">
      <c r="A95251">
        <v>0</v>
      </c>
      <c r="B95251">
        <v>0</v>
      </c>
      <c r="C95251">
        <v>3.4000000000000002E-2</v>
      </c>
    </row>
    <row r="95252" spans="1:3" x14ac:dyDescent="0.55000000000000004">
      <c r="A95252">
        <v>0</v>
      </c>
      <c r="B95252">
        <v>0</v>
      </c>
      <c r="C95252">
        <v>6.0000000000000001E-3</v>
      </c>
    </row>
    <row r="95253" spans="1:3" x14ac:dyDescent="0.55000000000000004">
      <c r="A95253">
        <v>0</v>
      </c>
      <c r="B95253">
        <v>0</v>
      </c>
      <c r="C95253">
        <v>6.0000000000000001E-3</v>
      </c>
    </row>
    <row r="95254" spans="1:3" x14ac:dyDescent="0.55000000000000004">
      <c r="A95254">
        <v>0</v>
      </c>
      <c r="B95254">
        <v>0</v>
      </c>
      <c r="C95254">
        <v>6.7000000000000004E-2</v>
      </c>
    </row>
    <row r="95255" spans="1:3" x14ac:dyDescent="0.55000000000000004">
      <c r="A95255">
        <v>0</v>
      </c>
      <c r="B95255">
        <v>0</v>
      </c>
      <c r="C95255">
        <v>7.0000000000000001E-3</v>
      </c>
    </row>
    <row r="95256" spans="1:3" x14ac:dyDescent="0.55000000000000004">
      <c r="A95256">
        <v>0</v>
      </c>
      <c r="B95256">
        <v>0</v>
      </c>
      <c r="C95256">
        <v>1.2E-2</v>
      </c>
    </row>
    <row r="95257" spans="1:3" x14ac:dyDescent="0.55000000000000004">
      <c r="A95257">
        <v>0</v>
      </c>
      <c r="B95257">
        <v>0</v>
      </c>
      <c r="C95257">
        <v>2.9000000000000001E-2</v>
      </c>
    </row>
    <row r="95258" spans="1:3" x14ac:dyDescent="0.55000000000000004">
      <c r="A95258">
        <v>0</v>
      </c>
      <c r="B95258">
        <v>0</v>
      </c>
      <c r="C95258">
        <v>7.0999999999999994E-2</v>
      </c>
    </row>
    <row r="95259" spans="1:3" x14ac:dyDescent="0.55000000000000004">
      <c r="A95259">
        <v>0</v>
      </c>
      <c r="B95259">
        <v>0</v>
      </c>
      <c r="C95259">
        <v>6.0000000000000001E-3</v>
      </c>
    </row>
    <row r="95260" spans="1:3" x14ac:dyDescent="0.55000000000000004">
      <c r="A95260">
        <v>0</v>
      </c>
      <c r="B95260">
        <v>0</v>
      </c>
      <c r="C95260">
        <v>6.5000000000000002E-2</v>
      </c>
    </row>
    <row r="95261" spans="1:3" x14ac:dyDescent="0.55000000000000004">
      <c r="A95261">
        <v>0</v>
      </c>
      <c r="B95261">
        <v>0</v>
      </c>
      <c r="C95261">
        <v>8.0000000000000002E-3</v>
      </c>
    </row>
    <row r="95262" spans="1:3" x14ac:dyDescent="0.55000000000000004">
      <c r="A95262">
        <v>0</v>
      </c>
      <c r="B95262">
        <v>0</v>
      </c>
      <c r="C95262">
        <v>6.0000000000000001E-3</v>
      </c>
    </row>
    <row r="95263" spans="1:3" x14ac:dyDescent="0.55000000000000004">
      <c r="A95263">
        <v>0</v>
      </c>
      <c r="B95263">
        <v>0</v>
      </c>
      <c r="C95263">
        <v>7.6999999999999999E-2</v>
      </c>
    </row>
    <row r="95264" spans="1:3" x14ac:dyDescent="0.55000000000000004">
      <c r="A95264">
        <v>0</v>
      </c>
      <c r="B95264">
        <v>0</v>
      </c>
      <c r="C95264">
        <v>7.0000000000000001E-3</v>
      </c>
    </row>
    <row r="95265" spans="1:3" x14ac:dyDescent="0.55000000000000004">
      <c r="A95265">
        <v>0</v>
      </c>
      <c r="B95265">
        <v>0</v>
      </c>
      <c r="C95265">
        <v>8.9999999999999993E-3</v>
      </c>
    </row>
    <row r="95266" spans="1:3" x14ac:dyDescent="0.55000000000000004">
      <c r="A95266">
        <v>0</v>
      </c>
      <c r="B95266">
        <v>0</v>
      </c>
      <c r="C95266">
        <v>0.188</v>
      </c>
    </row>
    <row r="95267" spans="1:3" x14ac:dyDescent="0.55000000000000004">
      <c r="A95267">
        <v>0</v>
      </c>
      <c r="B95267">
        <v>0</v>
      </c>
      <c r="C95267">
        <v>2.9000000000000001E-2</v>
      </c>
    </row>
    <row r="95268" spans="1:3" x14ac:dyDescent="0.55000000000000004">
      <c r="A95268">
        <v>0</v>
      </c>
      <c r="B95268">
        <v>0</v>
      </c>
      <c r="C95268">
        <v>1.7000000000000001E-2</v>
      </c>
    </row>
    <row r="95269" spans="1:3" x14ac:dyDescent="0.55000000000000004">
      <c r="A95269">
        <v>0</v>
      </c>
      <c r="B95269">
        <v>0</v>
      </c>
      <c r="C95269">
        <v>5.2999999999999999E-2</v>
      </c>
    </row>
    <row r="95270" spans="1:3" x14ac:dyDescent="0.55000000000000004">
      <c r="A95270">
        <v>0</v>
      </c>
      <c r="B95270">
        <v>0</v>
      </c>
      <c r="C95270">
        <v>6.0999999999999999E-2</v>
      </c>
    </row>
    <row r="95271" spans="1:3" x14ac:dyDescent="0.55000000000000004">
      <c r="A95271">
        <v>0</v>
      </c>
      <c r="B95271">
        <v>0</v>
      </c>
      <c r="C95271">
        <v>1.4E-2</v>
      </c>
    </row>
    <row r="95272" spans="1:3" x14ac:dyDescent="0.55000000000000004">
      <c r="A95272">
        <v>0</v>
      </c>
      <c r="B95272">
        <v>0</v>
      </c>
      <c r="C95272">
        <v>1.2E-2</v>
      </c>
    </row>
    <row r="95273" spans="1:3" x14ac:dyDescent="0.55000000000000004">
      <c r="A95273">
        <v>0</v>
      </c>
      <c r="B95273">
        <v>0</v>
      </c>
      <c r="C95273">
        <v>2.8000000000000001E-2</v>
      </c>
    </row>
    <row r="95274" spans="1:3" x14ac:dyDescent="0.55000000000000004">
      <c r="A95274">
        <v>0</v>
      </c>
      <c r="B95274">
        <v>0</v>
      </c>
      <c r="C95274">
        <v>1.7999999999999999E-2</v>
      </c>
    </row>
    <row r="95275" spans="1:3" x14ac:dyDescent="0.55000000000000004">
      <c r="A95275">
        <v>0</v>
      </c>
      <c r="B95275">
        <v>0</v>
      </c>
      <c r="C95275">
        <v>2.1999999999999999E-2</v>
      </c>
    </row>
    <row r="95276" spans="1:3" x14ac:dyDescent="0.55000000000000004">
      <c r="A95276">
        <v>0</v>
      </c>
      <c r="B95276">
        <v>0</v>
      </c>
      <c r="C95276">
        <v>1.0999999999999999E-2</v>
      </c>
    </row>
    <row r="95277" spans="1:3" x14ac:dyDescent="0.55000000000000004">
      <c r="A95277">
        <v>0</v>
      </c>
      <c r="B95277">
        <v>0</v>
      </c>
      <c r="C95277">
        <v>2.9000000000000001E-2</v>
      </c>
    </row>
    <row r="95278" spans="1:3" x14ac:dyDescent="0.55000000000000004">
      <c r="A95278">
        <v>0</v>
      </c>
      <c r="B95278">
        <v>0</v>
      </c>
      <c r="C95278">
        <v>7.0000000000000001E-3</v>
      </c>
    </row>
    <row r="95279" spans="1:3" x14ac:dyDescent="0.55000000000000004">
      <c r="A95279">
        <v>0</v>
      </c>
      <c r="B95279">
        <v>0</v>
      </c>
      <c r="C95279">
        <v>1.7999999999999999E-2</v>
      </c>
    </row>
    <row r="95280" spans="1:3" x14ac:dyDescent="0.55000000000000004">
      <c r="A95280">
        <v>0</v>
      </c>
      <c r="B95280">
        <v>0</v>
      </c>
      <c r="C95280">
        <v>0.03</v>
      </c>
    </row>
    <row r="95281" spans="1:3" x14ac:dyDescent="0.55000000000000004">
      <c r="A95281">
        <v>0</v>
      </c>
      <c r="B95281">
        <v>0</v>
      </c>
      <c r="C95281">
        <v>0.12</v>
      </c>
    </row>
    <row r="95282" spans="1:3" x14ac:dyDescent="0.55000000000000004">
      <c r="A95282">
        <v>0</v>
      </c>
      <c r="B95282">
        <v>0</v>
      </c>
      <c r="C95282">
        <v>8.9999999999999993E-3</v>
      </c>
    </row>
    <row r="95283" spans="1:3" x14ac:dyDescent="0.55000000000000004">
      <c r="A95283">
        <v>0</v>
      </c>
      <c r="B95283">
        <v>0</v>
      </c>
      <c r="C95283">
        <v>0.03</v>
      </c>
    </row>
    <row r="95284" spans="1:3" x14ac:dyDescent="0.55000000000000004">
      <c r="A95284">
        <v>0</v>
      </c>
      <c r="B95284">
        <v>0</v>
      </c>
      <c r="C95284">
        <v>8.7999999999999995E-2</v>
      </c>
    </row>
    <row r="95285" spans="1:3" x14ac:dyDescent="0.55000000000000004">
      <c r="A95285">
        <v>0</v>
      </c>
      <c r="B95285">
        <v>0</v>
      </c>
      <c r="C95285">
        <v>0.34899999999999998</v>
      </c>
    </row>
    <row r="95286" spans="1:3" x14ac:dyDescent="0.55000000000000004">
      <c r="A95286">
        <v>0</v>
      </c>
      <c r="B95286">
        <v>0</v>
      </c>
      <c r="C95286">
        <v>7.0000000000000007E-2</v>
      </c>
    </row>
    <row r="95287" spans="1:3" x14ac:dyDescent="0.55000000000000004">
      <c r="A95287">
        <v>0</v>
      </c>
      <c r="B95287">
        <v>0</v>
      </c>
      <c r="C95287">
        <v>4.1000000000000002E-2</v>
      </c>
    </row>
    <row r="95288" spans="1:3" x14ac:dyDescent="0.55000000000000004">
      <c r="A95288">
        <v>0</v>
      </c>
      <c r="B95288">
        <v>0</v>
      </c>
      <c r="C95288">
        <v>6.0000000000000001E-3</v>
      </c>
    </row>
    <row r="95289" spans="1:3" x14ac:dyDescent="0.55000000000000004">
      <c r="A95289">
        <v>0</v>
      </c>
      <c r="B95289">
        <v>0</v>
      </c>
      <c r="C95289">
        <v>4.2999999999999997E-2</v>
      </c>
    </row>
    <row r="95290" spans="1:3" x14ac:dyDescent="0.55000000000000004">
      <c r="A95290">
        <v>0</v>
      </c>
      <c r="B95290">
        <v>0</v>
      </c>
      <c r="C95290">
        <v>6.7000000000000004E-2</v>
      </c>
    </row>
    <row r="95291" spans="1:3" x14ac:dyDescent="0.55000000000000004">
      <c r="A95291">
        <v>0</v>
      </c>
      <c r="B95291">
        <v>0</v>
      </c>
      <c r="C95291">
        <v>1.2E-2</v>
      </c>
    </row>
    <row r="95292" spans="1:3" x14ac:dyDescent="0.55000000000000004">
      <c r="A95292">
        <v>0</v>
      </c>
      <c r="B95292">
        <v>0</v>
      </c>
      <c r="C95292">
        <v>6.0000000000000001E-3</v>
      </c>
    </row>
    <row r="95293" spans="1:3" x14ac:dyDescent="0.55000000000000004">
      <c r="A95293">
        <v>0</v>
      </c>
      <c r="B95293">
        <v>0</v>
      </c>
      <c r="C95293">
        <v>1.4999999999999999E-2</v>
      </c>
    </row>
    <row r="95294" spans="1:3" x14ac:dyDescent="0.55000000000000004">
      <c r="A95294">
        <v>0</v>
      </c>
      <c r="B95294">
        <v>0</v>
      </c>
      <c r="C95294">
        <v>4.5999999999999999E-2</v>
      </c>
    </row>
    <row r="95295" spans="1:3" x14ac:dyDescent="0.55000000000000004">
      <c r="A95295">
        <v>0</v>
      </c>
      <c r="B95295">
        <v>0</v>
      </c>
      <c r="C95295">
        <v>8.0000000000000002E-3</v>
      </c>
    </row>
    <row r="95296" spans="1:3" x14ac:dyDescent="0.55000000000000004">
      <c r="A95296">
        <v>0</v>
      </c>
      <c r="B95296">
        <v>0</v>
      </c>
      <c r="C95296">
        <v>5.5E-2</v>
      </c>
    </row>
    <row r="95297" spans="1:3" x14ac:dyDescent="0.55000000000000004">
      <c r="A95297">
        <v>0</v>
      </c>
      <c r="B95297">
        <v>0</v>
      </c>
      <c r="C95297">
        <v>1.7999999999999999E-2</v>
      </c>
    </row>
    <row r="95298" spans="1:3" x14ac:dyDescent="0.55000000000000004">
      <c r="A95298">
        <v>0</v>
      </c>
      <c r="B95298">
        <v>0</v>
      </c>
      <c r="C95298">
        <v>0.01</v>
      </c>
    </row>
    <row r="95299" spans="1:3" x14ac:dyDescent="0.55000000000000004">
      <c r="A95299">
        <v>0</v>
      </c>
      <c r="B95299">
        <v>0</v>
      </c>
      <c r="C95299">
        <v>1.4E-2</v>
      </c>
    </row>
    <row r="95300" spans="1:3" x14ac:dyDescent="0.55000000000000004">
      <c r="A95300">
        <v>0</v>
      </c>
      <c r="B95300">
        <v>0</v>
      </c>
      <c r="C95300">
        <v>0.01</v>
      </c>
    </row>
    <row r="95301" spans="1:3" x14ac:dyDescent="0.55000000000000004">
      <c r="A95301">
        <v>0</v>
      </c>
      <c r="B95301">
        <v>0</v>
      </c>
      <c r="C95301">
        <v>1.2E-2</v>
      </c>
    </row>
    <row r="95302" spans="1:3" x14ac:dyDescent="0.55000000000000004">
      <c r="A95302">
        <v>0</v>
      </c>
      <c r="B95302">
        <v>0</v>
      </c>
      <c r="C95302">
        <v>6.0000000000000001E-3</v>
      </c>
    </row>
    <row r="95303" spans="1:3" x14ac:dyDescent="0.55000000000000004">
      <c r="A95303">
        <v>0</v>
      </c>
      <c r="B95303">
        <v>0</v>
      </c>
      <c r="C95303">
        <v>1.9E-2</v>
      </c>
    </row>
    <row r="95304" spans="1:3" x14ac:dyDescent="0.55000000000000004">
      <c r="A95304">
        <v>0</v>
      </c>
      <c r="B95304">
        <v>0</v>
      </c>
      <c r="C95304">
        <v>0.125</v>
      </c>
    </row>
    <row r="95305" spans="1:3" x14ac:dyDescent="0.55000000000000004">
      <c r="A95305">
        <v>0</v>
      </c>
      <c r="B95305">
        <v>0</v>
      </c>
      <c r="C95305">
        <v>1.0999999999999999E-2</v>
      </c>
    </row>
    <row r="95306" spans="1:3" x14ac:dyDescent="0.55000000000000004">
      <c r="A95306">
        <v>0</v>
      </c>
      <c r="B95306">
        <v>0</v>
      </c>
      <c r="C95306">
        <v>6.0000000000000001E-3</v>
      </c>
    </row>
    <row r="95307" spans="1:3" x14ac:dyDescent="0.55000000000000004">
      <c r="A95307">
        <v>0</v>
      </c>
      <c r="B95307">
        <v>0</v>
      </c>
      <c r="C95307">
        <v>8.6999999999999994E-2</v>
      </c>
    </row>
    <row r="95308" spans="1:3" x14ac:dyDescent="0.55000000000000004">
      <c r="A95308">
        <v>0</v>
      </c>
      <c r="B95308">
        <v>0</v>
      </c>
      <c r="C95308">
        <v>1.0999999999999999E-2</v>
      </c>
    </row>
    <row r="95309" spans="1:3" x14ac:dyDescent="0.55000000000000004">
      <c r="A95309">
        <v>1</v>
      </c>
      <c r="B95309">
        <v>0</v>
      </c>
      <c r="C95309">
        <v>0.39900000000000002</v>
      </c>
    </row>
    <row r="95310" spans="1:3" x14ac:dyDescent="0.55000000000000004">
      <c r="A95310">
        <v>0</v>
      </c>
      <c r="B95310">
        <v>0</v>
      </c>
      <c r="C95310">
        <v>1.7000000000000001E-2</v>
      </c>
    </row>
    <row r="95311" spans="1:3" x14ac:dyDescent="0.55000000000000004">
      <c r="A95311">
        <v>0</v>
      </c>
      <c r="B95311">
        <v>0</v>
      </c>
      <c r="C95311">
        <v>0.39900000000000002</v>
      </c>
    </row>
    <row r="95312" spans="1:3" x14ac:dyDescent="0.55000000000000004">
      <c r="A95312">
        <v>0</v>
      </c>
      <c r="B95312">
        <v>0</v>
      </c>
      <c r="C95312">
        <v>7.0000000000000001E-3</v>
      </c>
    </row>
    <row r="95313" spans="1:3" x14ac:dyDescent="0.55000000000000004">
      <c r="A95313">
        <v>0</v>
      </c>
      <c r="B95313">
        <v>0</v>
      </c>
      <c r="C95313">
        <v>0.02</v>
      </c>
    </row>
    <row r="95314" spans="1:3" x14ac:dyDescent="0.55000000000000004">
      <c r="A95314">
        <v>0</v>
      </c>
      <c r="B95314">
        <v>0</v>
      </c>
      <c r="C95314">
        <v>5.0999999999999997E-2</v>
      </c>
    </row>
    <row r="95315" spans="1:3" x14ac:dyDescent="0.55000000000000004">
      <c r="A95315">
        <v>0</v>
      </c>
      <c r="B95315">
        <v>0</v>
      </c>
      <c r="C95315">
        <v>9.2999999999999999E-2</v>
      </c>
    </row>
    <row r="95316" spans="1:3" x14ac:dyDescent="0.55000000000000004">
      <c r="A95316">
        <v>0</v>
      </c>
      <c r="B95316">
        <v>0</v>
      </c>
      <c r="C95316">
        <v>7.0000000000000001E-3</v>
      </c>
    </row>
    <row r="95317" spans="1:3" x14ac:dyDescent="0.55000000000000004">
      <c r="A95317">
        <v>0</v>
      </c>
      <c r="B95317">
        <v>0</v>
      </c>
      <c r="C95317">
        <v>9.1999999999999998E-2</v>
      </c>
    </row>
    <row r="95318" spans="1:3" x14ac:dyDescent="0.55000000000000004">
      <c r="A95318">
        <v>0</v>
      </c>
      <c r="B95318">
        <v>0</v>
      </c>
      <c r="C95318">
        <v>1.9E-2</v>
      </c>
    </row>
    <row r="95319" spans="1:3" x14ac:dyDescent="0.55000000000000004">
      <c r="A95319">
        <v>0</v>
      </c>
      <c r="B95319">
        <v>0</v>
      </c>
      <c r="C95319">
        <v>7.0000000000000001E-3</v>
      </c>
    </row>
    <row r="95320" spans="1:3" x14ac:dyDescent="0.55000000000000004">
      <c r="A95320">
        <v>0</v>
      </c>
      <c r="B95320">
        <v>0</v>
      </c>
      <c r="C95320">
        <v>7.0000000000000001E-3</v>
      </c>
    </row>
    <row r="95321" spans="1:3" x14ac:dyDescent="0.55000000000000004">
      <c r="A95321">
        <v>1</v>
      </c>
      <c r="B95321">
        <v>1</v>
      </c>
      <c r="C95321">
        <v>0.52100000000000002</v>
      </c>
    </row>
    <row r="95322" spans="1:3" x14ac:dyDescent="0.55000000000000004">
      <c r="A95322">
        <v>0</v>
      </c>
      <c r="B95322">
        <v>0</v>
      </c>
      <c r="C95322">
        <v>7.0000000000000001E-3</v>
      </c>
    </row>
    <row r="95323" spans="1:3" x14ac:dyDescent="0.55000000000000004">
      <c r="A95323">
        <v>0</v>
      </c>
      <c r="B95323">
        <v>0</v>
      </c>
      <c r="C95323">
        <v>1.2999999999999999E-2</v>
      </c>
    </row>
    <row r="95324" spans="1:3" x14ac:dyDescent="0.55000000000000004">
      <c r="A95324">
        <v>0</v>
      </c>
      <c r="B95324">
        <v>0</v>
      </c>
      <c r="C95324">
        <v>7.0000000000000007E-2</v>
      </c>
    </row>
    <row r="95325" spans="1:3" x14ac:dyDescent="0.55000000000000004">
      <c r="A95325">
        <v>0</v>
      </c>
      <c r="B95325">
        <v>0</v>
      </c>
      <c r="C95325">
        <v>4.8000000000000001E-2</v>
      </c>
    </row>
    <row r="95326" spans="1:3" x14ac:dyDescent="0.55000000000000004">
      <c r="A95326">
        <v>0</v>
      </c>
      <c r="B95326">
        <v>0</v>
      </c>
      <c r="C95326">
        <v>2.1999999999999999E-2</v>
      </c>
    </row>
    <row r="95327" spans="1:3" x14ac:dyDescent="0.55000000000000004">
      <c r="A95327">
        <v>0</v>
      </c>
      <c r="B95327">
        <v>0</v>
      </c>
      <c r="C95327">
        <v>1.4999999999999999E-2</v>
      </c>
    </row>
    <row r="95328" spans="1:3" x14ac:dyDescent="0.55000000000000004">
      <c r="A95328">
        <v>0</v>
      </c>
      <c r="B95328">
        <v>0</v>
      </c>
      <c r="C95328">
        <v>1.9E-2</v>
      </c>
    </row>
    <row r="95329" spans="1:3" x14ac:dyDescent="0.55000000000000004">
      <c r="A95329">
        <v>0</v>
      </c>
      <c r="B95329">
        <v>0</v>
      </c>
      <c r="C95329">
        <v>0.14199999999999999</v>
      </c>
    </row>
    <row r="95330" spans="1:3" x14ac:dyDescent="0.55000000000000004">
      <c r="A95330">
        <v>0</v>
      </c>
      <c r="B95330">
        <v>0</v>
      </c>
      <c r="C95330">
        <v>1.7999999999999999E-2</v>
      </c>
    </row>
    <row r="95331" spans="1:3" x14ac:dyDescent="0.55000000000000004">
      <c r="A95331">
        <v>0</v>
      </c>
      <c r="B95331">
        <v>0</v>
      </c>
      <c r="C95331">
        <v>4.3999999999999997E-2</v>
      </c>
    </row>
    <row r="95332" spans="1:3" x14ac:dyDescent="0.55000000000000004">
      <c r="A95332">
        <v>0</v>
      </c>
      <c r="B95332">
        <v>0</v>
      </c>
      <c r="C95332">
        <v>9.0999999999999998E-2</v>
      </c>
    </row>
    <row r="95333" spans="1:3" x14ac:dyDescent="0.55000000000000004">
      <c r="A95333">
        <v>0</v>
      </c>
      <c r="B95333">
        <v>0</v>
      </c>
      <c r="C95333">
        <v>3.5999999999999997E-2</v>
      </c>
    </row>
    <row r="95334" spans="1:3" x14ac:dyDescent="0.55000000000000004">
      <c r="A95334">
        <v>0</v>
      </c>
      <c r="B95334">
        <v>0</v>
      </c>
      <c r="C95334">
        <v>1.7999999999999999E-2</v>
      </c>
    </row>
    <row r="95335" spans="1:3" x14ac:dyDescent="0.55000000000000004">
      <c r="A95335">
        <v>0</v>
      </c>
      <c r="B95335">
        <v>0</v>
      </c>
      <c r="C95335">
        <v>0.105</v>
      </c>
    </row>
    <row r="95336" spans="1:3" x14ac:dyDescent="0.55000000000000004">
      <c r="A95336">
        <v>0</v>
      </c>
      <c r="B95336">
        <v>0</v>
      </c>
      <c r="C95336">
        <v>1.2E-2</v>
      </c>
    </row>
    <row r="95337" spans="1:3" x14ac:dyDescent="0.55000000000000004">
      <c r="A95337">
        <v>0</v>
      </c>
      <c r="B95337">
        <v>0</v>
      </c>
      <c r="C95337">
        <v>1.6E-2</v>
      </c>
    </row>
    <row r="95338" spans="1:3" x14ac:dyDescent="0.55000000000000004">
      <c r="A95338">
        <v>0</v>
      </c>
      <c r="B95338">
        <v>0</v>
      </c>
      <c r="C95338">
        <v>1.7999999999999999E-2</v>
      </c>
    </row>
    <row r="95339" spans="1:3" x14ac:dyDescent="0.55000000000000004">
      <c r="A95339">
        <v>0</v>
      </c>
      <c r="B95339">
        <v>0</v>
      </c>
      <c r="C95339">
        <v>1.4999999999999999E-2</v>
      </c>
    </row>
    <row r="95340" spans="1:3" x14ac:dyDescent="0.55000000000000004">
      <c r="A95340">
        <v>0</v>
      </c>
      <c r="B95340">
        <v>0</v>
      </c>
      <c r="C95340">
        <v>0.22700000000000001</v>
      </c>
    </row>
    <row r="95341" spans="1:3" x14ac:dyDescent="0.55000000000000004">
      <c r="A95341">
        <v>0</v>
      </c>
      <c r="B95341">
        <v>0</v>
      </c>
      <c r="C95341">
        <v>3.1E-2</v>
      </c>
    </row>
    <row r="95342" spans="1:3" x14ac:dyDescent="0.55000000000000004">
      <c r="A95342">
        <v>0</v>
      </c>
      <c r="B95342">
        <v>0</v>
      </c>
      <c r="C95342">
        <v>0.01</v>
      </c>
    </row>
    <row r="95343" spans="1:3" x14ac:dyDescent="0.55000000000000004">
      <c r="A95343">
        <v>0</v>
      </c>
      <c r="B95343">
        <v>0</v>
      </c>
      <c r="C95343">
        <v>6.3E-2</v>
      </c>
    </row>
    <row r="95344" spans="1:3" x14ac:dyDescent="0.55000000000000004">
      <c r="A95344">
        <v>0</v>
      </c>
      <c r="B95344">
        <v>0</v>
      </c>
      <c r="C95344">
        <v>7.0000000000000001E-3</v>
      </c>
    </row>
    <row r="95345" spans="1:3" x14ac:dyDescent="0.55000000000000004">
      <c r="A95345">
        <v>0</v>
      </c>
      <c r="B95345">
        <v>0</v>
      </c>
      <c r="C95345">
        <v>1.7000000000000001E-2</v>
      </c>
    </row>
    <row r="95346" spans="1:3" x14ac:dyDescent="0.55000000000000004">
      <c r="A95346">
        <v>0</v>
      </c>
      <c r="B95346">
        <v>0</v>
      </c>
      <c r="C95346">
        <v>3.2000000000000001E-2</v>
      </c>
    </row>
    <row r="95347" spans="1:3" x14ac:dyDescent="0.55000000000000004">
      <c r="A95347">
        <v>0</v>
      </c>
      <c r="B95347">
        <v>0</v>
      </c>
      <c r="C95347">
        <v>3.3000000000000002E-2</v>
      </c>
    </row>
    <row r="95348" spans="1:3" x14ac:dyDescent="0.55000000000000004">
      <c r="A95348">
        <v>1</v>
      </c>
      <c r="B95348">
        <v>0</v>
      </c>
      <c r="C95348">
        <v>7.9000000000000001E-2</v>
      </c>
    </row>
    <row r="95349" spans="1:3" x14ac:dyDescent="0.55000000000000004">
      <c r="A95349">
        <v>0</v>
      </c>
      <c r="B95349">
        <v>0</v>
      </c>
      <c r="C95349">
        <v>2.8000000000000001E-2</v>
      </c>
    </row>
    <row r="95350" spans="1:3" x14ac:dyDescent="0.55000000000000004">
      <c r="A95350">
        <v>0</v>
      </c>
      <c r="B95350">
        <v>0</v>
      </c>
      <c r="C95350">
        <v>6.0000000000000001E-3</v>
      </c>
    </row>
    <row r="95351" spans="1:3" x14ac:dyDescent="0.55000000000000004">
      <c r="A95351">
        <v>1</v>
      </c>
      <c r="B95351">
        <v>0</v>
      </c>
      <c r="C95351">
        <v>0.44700000000000001</v>
      </c>
    </row>
    <row r="95352" spans="1:3" x14ac:dyDescent="0.55000000000000004">
      <c r="A95352">
        <v>0</v>
      </c>
      <c r="B95352">
        <v>0</v>
      </c>
      <c r="C95352">
        <v>1.7999999999999999E-2</v>
      </c>
    </row>
    <row r="95353" spans="1:3" x14ac:dyDescent="0.55000000000000004">
      <c r="A95353">
        <v>0</v>
      </c>
      <c r="B95353">
        <v>0</v>
      </c>
      <c r="C95353">
        <v>5.0000000000000001E-3</v>
      </c>
    </row>
    <row r="95354" spans="1:3" x14ac:dyDescent="0.55000000000000004">
      <c r="A95354">
        <v>0</v>
      </c>
      <c r="B95354">
        <v>0</v>
      </c>
      <c r="C95354">
        <v>0.214</v>
      </c>
    </row>
    <row r="95355" spans="1:3" x14ac:dyDescent="0.55000000000000004">
      <c r="A95355">
        <v>0</v>
      </c>
      <c r="B95355">
        <v>0</v>
      </c>
      <c r="C95355">
        <v>4.9000000000000002E-2</v>
      </c>
    </row>
    <row r="95356" spans="1:3" x14ac:dyDescent="0.55000000000000004">
      <c r="A95356">
        <v>0</v>
      </c>
      <c r="B95356">
        <v>0</v>
      </c>
      <c r="C95356">
        <v>4.2999999999999997E-2</v>
      </c>
    </row>
    <row r="95357" spans="1:3" x14ac:dyDescent="0.55000000000000004">
      <c r="A95357">
        <v>0</v>
      </c>
      <c r="B95357">
        <v>0</v>
      </c>
      <c r="C95357">
        <v>2.1999999999999999E-2</v>
      </c>
    </row>
    <row r="95358" spans="1:3" x14ac:dyDescent="0.55000000000000004">
      <c r="A95358">
        <v>0</v>
      </c>
      <c r="B95358">
        <v>0</v>
      </c>
      <c r="C95358">
        <v>7.0000000000000001E-3</v>
      </c>
    </row>
    <row r="95359" spans="1:3" x14ac:dyDescent="0.55000000000000004">
      <c r="A95359">
        <v>0</v>
      </c>
      <c r="B95359">
        <v>0</v>
      </c>
      <c r="C95359">
        <v>1.2E-2</v>
      </c>
    </row>
    <row r="95360" spans="1:3" x14ac:dyDescent="0.55000000000000004">
      <c r="A95360">
        <v>0</v>
      </c>
      <c r="B95360">
        <v>0</v>
      </c>
      <c r="C95360">
        <v>9.4E-2</v>
      </c>
    </row>
    <row r="95361" spans="1:3" x14ac:dyDescent="0.55000000000000004">
      <c r="A95361">
        <v>0</v>
      </c>
      <c r="B95361">
        <v>0</v>
      </c>
      <c r="C95361">
        <v>3.6999999999999998E-2</v>
      </c>
    </row>
    <row r="95362" spans="1:3" x14ac:dyDescent="0.55000000000000004">
      <c r="A95362">
        <v>0</v>
      </c>
      <c r="B95362">
        <v>0</v>
      </c>
      <c r="C95362">
        <v>0.17</v>
      </c>
    </row>
    <row r="95363" spans="1:3" x14ac:dyDescent="0.55000000000000004">
      <c r="A95363">
        <v>0</v>
      </c>
      <c r="B95363">
        <v>0</v>
      </c>
      <c r="C95363">
        <v>8.0000000000000002E-3</v>
      </c>
    </row>
    <row r="95364" spans="1:3" x14ac:dyDescent="0.55000000000000004">
      <c r="A95364">
        <v>0</v>
      </c>
      <c r="B95364">
        <v>0</v>
      </c>
      <c r="C95364">
        <v>1.4999999999999999E-2</v>
      </c>
    </row>
    <row r="95365" spans="1:3" x14ac:dyDescent="0.55000000000000004">
      <c r="A95365">
        <v>0</v>
      </c>
      <c r="B95365">
        <v>0</v>
      </c>
      <c r="C95365">
        <v>1.4999999999999999E-2</v>
      </c>
    </row>
    <row r="95366" spans="1:3" x14ac:dyDescent="0.55000000000000004">
      <c r="A95366">
        <v>0</v>
      </c>
      <c r="B95366">
        <v>0</v>
      </c>
      <c r="C95366">
        <v>4.8000000000000001E-2</v>
      </c>
    </row>
    <row r="95367" spans="1:3" x14ac:dyDescent="0.55000000000000004">
      <c r="A95367">
        <v>0</v>
      </c>
      <c r="B95367">
        <v>0</v>
      </c>
      <c r="C95367">
        <v>6.0000000000000001E-3</v>
      </c>
    </row>
    <row r="95368" spans="1:3" x14ac:dyDescent="0.55000000000000004">
      <c r="A95368">
        <v>0</v>
      </c>
      <c r="B95368">
        <v>0</v>
      </c>
      <c r="C95368">
        <v>1.4E-2</v>
      </c>
    </row>
    <row r="95369" spans="1:3" x14ac:dyDescent="0.55000000000000004">
      <c r="A95369">
        <v>0</v>
      </c>
      <c r="B95369">
        <v>0</v>
      </c>
      <c r="C95369">
        <v>0.23100000000000001</v>
      </c>
    </row>
    <row r="95370" spans="1:3" x14ac:dyDescent="0.55000000000000004">
      <c r="A95370">
        <v>0</v>
      </c>
      <c r="B95370">
        <v>0</v>
      </c>
      <c r="C95370">
        <v>7.4999999999999997E-2</v>
      </c>
    </row>
    <row r="95371" spans="1:3" x14ac:dyDescent="0.55000000000000004">
      <c r="A95371">
        <v>0</v>
      </c>
      <c r="B95371">
        <v>0</v>
      </c>
      <c r="C95371">
        <v>0.17799999999999999</v>
      </c>
    </row>
    <row r="95372" spans="1:3" x14ac:dyDescent="0.55000000000000004">
      <c r="A95372">
        <v>0</v>
      </c>
      <c r="B95372">
        <v>0</v>
      </c>
      <c r="C95372">
        <v>2.5000000000000001E-2</v>
      </c>
    </row>
    <row r="95373" spans="1:3" x14ac:dyDescent="0.55000000000000004">
      <c r="A95373">
        <v>0</v>
      </c>
      <c r="B95373">
        <v>0</v>
      </c>
      <c r="C95373">
        <v>2.5999999999999999E-2</v>
      </c>
    </row>
    <row r="95374" spans="1:3" x14ac:dyDescent="0.55000000000000004">
      <c r="A95374">
        <v>0</v>
      </c>
      <c r="B95374">
        <v>1</v>
      </c>
      <c r="C95374">
        <v>0.61199999999999999</v>
      </c>
    </row>
    <row r="95375" spans="1:3" x14ac:dyDescent="0.55000000000000004">
      <c r="A95375">
        <v>0</v>
      </c>
      <c r="B95375">
        <v>0</v>
      </c>
      <c r="C95375">
        <v>5.0999999999999997E-2</v>
      </c>
    </row>
    <row r="95376" spans="1:3" x14ac:dyDescent="0.55000000000000004">
      <c r="A95376">
        <v>0</v>
      </c>
      <c r="B95376">
        <v>0</v>
      </c>
      <c r="C95376">
        <v>1.6E-2</v>
      </c>
    </row>
    <row r="95377" spans="1:3" x14ac:dyDescent="0.55000000000000004">
      <c r="A95377">
        <v>0</v>
      </c>
      <c r="B95377">
        <v>0</v>
      </c>
      <c r="C95377">
        <v>6.0000000000000001E-3</v>
      </c>
    </row>
    <row r="95378" spans="1:3" x14ac:dyDescent="0.55000000000000004">
      <c r="A95378">
        <v>0</v>
      </c>
      <c r="B95378">
        <v>0</v>
      </c>
      <c r="C95378">
        <v>0.01</v>
      </c>
    </row>
    <row r="95379" spans="1:3" x14ac:dyDescent="0.55000000000000004">
      <c r="A95379">
        <v>0</v>
      </c>
      <c r="B95379">
        <v>0</v>
      </c>
      <c r="C95379">
        <v>0.09</v>
      </c>
    </row>
    <row r="95380" spans="1:3" x14ac:dyDescent="0.55000000000000004">
      <c r="A95380">
        <v>0</v>
      </c>
      <c r="B95380">
        <v>0</v>
      </c>
      <c r="C95380">
        <v>1.6E-2</v>
      </c>
    </row>
    <row r="95381" spans="1:3" x14ac:dyDescent="0.55000000000000004">
      <c r="A95381">
        <v>0</v>
      </c>
      <c r="B95381">
        <v>0</v>
      </c>
      <c r="C95381">
        <v>1.7000000000000001E-2</v>
      </c>
    </row>
    <row r="95382" spans="1:3" x14ac:dyDescent="0.55000000000000004">
      <c r="A95382">
        <v>0</v>
      </c>
      <c r="B95382">
        <v>0</v>
      </c>
      <c r="C95382">
        <v>3.2000000000000001E-2</v>
      </c>
    </row>
    <row r="95383" spans="1:3" x14ac:dyDescent="0.55000000000000004">
      <c r="A95383">
        <v>0</v>
      </c>
      <c r="B95383">
        <v>0</v>
      </c>
      <c r="C95383">
        <v>1.2999999999999999E-2</v>
      </c>
    </row>
    <row r="95384" spans="1:3" x14ac:dyDescent="0.55000000000000004">
      <c r="A95384">
        <v>0</v>
      </c>
      <c r="B95384">
        <v>0</v>
      </c>
      <c r="C95384">
        <v>0.06</v>
      </c>
    </row>
    <row r="95385" spans="1:3" x14ac:dyDescent="0.55000000000000004">
      <c r="A95385">
        <v>0</v>
      </c>
      <c r="B95385">
        <v>0</v>
      </c>
      <c r="C95385">
        <v>8.9999999999999993E-3</v>
      </c>
    </row>
    <row r="95386" spans="1:3" x14ac:dyDescent="0.55000000000000004">
      <c r="A95386">
        <v>0</v>
      </c>
      <c r="B95386">
        <v>0</v>
      </c>
      <c r="C95386">
        <v>4.4999999999999998E-2</v>
      </c>
    </row>
    <row r="95387" spans="1:3" x14ac:dyDescent="0.55000000000000004">
      <c r="A95387">
        <v>0</v>
      </c>
      <c r="B95387">
        <v>0</v>
      </c>
      <c r="C95387">
        <v>0.01</v>
      </c>
    </row>
    <row r="95388" spans="1:3" x14ac:dyDescent="0.55000000000000004">
      <c r="A95388">
        <v>0</v>
      </c>
      <c r="B95388">
        <v>0</v>
      </c>
      <c r="C95388">
        <v>0.154</v>
      </c>
    </row>
    <row r="95389" spans="1:3" x14ac:dyDescent="0.55000000000000004">
      <c r="A95389">
        <v>0</v>
      </c>
      <c r="B95389">
        <v>0</v>
      </c>
      <c r="C95389">
        <v>1.2E-2</v>
      </c>
    </row>
    <row r="95390" spans="1:3" x14ac:dyDescent="0.55000000000000004">
      <c r="A95390">
        <v>0</v>
      </c>
      <c r="B95390">
        <v>0</v>
      </c>
      <c r="C95390">
        <v>1.0999999999999999E-2</v>
      </c>
    </row>
    <row r="95391" spans="1:3" x14ac:dyDescent="0.55000000000000004">
      <c r="A95391">
        <v>0</v>
      </c>
      <c r="B95391">
        <v>0</v>
      </c>
      <c r="C95391">
        <v>0.03</v>
      </c>
    </row>
    <row r="95392" spans="1:3" x14ac:dyDescent="0.55000000000000004">
      <c r="A95392">
        <v>0</v>
      </c>
      <c r="B95392">
        <v>0</v>
      </c>
      <c r="C95392">
        <v>7.1999999999999995E-2</v>
      </c>
    </row>
    <row r="95393" spans="1:3" x14ac:dyDescent="0.55000000000000004">
      <c r="A95393">
        <v>0</v>
      </c>
      <c r="B95393">
        <v>0</v>
      </c>
      <c r="C95393">
        <v>0.01</v>
      </c>
    </row>
    <row r="95394" spans="1:3" x14ac:dyDescent="0.55000000000000004">
      <c r="A95394">
        <v>0</v>
      </c>
      <c r="B95394">
        <v>0</v>
      </c>
      <c r="C95394">
        <v>0.05</v>
      </c>
    </row>
    <row r="95395" spans="1:3" x14ac:dyDescent="0.55000000000000004">
      <c r="A95395">
        <v>0</v>
      </c>
      <c r="B95395">
        <v>0</v>
      </c>
      <c r="C95395">
        <v>1.7999999999999999E-2</v>
      </c>
    </row>
    <row r="95396" spans="1:3" x14ac:dyDescent="0.55000000000000004">
      <c r="A95396">
        <v>0</v>
      </c>
      <c r="B95396">
        <v>0</v>
      </c>
      <c r="C95396">
        <v>1.2999999999999999E-2</v>
      </c>
    </row>
    <row r="95397" spans="1:3" x14ac:dyDescent="0.55000000000000004">
      <c r="A95397">
        <v>0</v>
      </c>
      <c r="B95397">
        <v>0</v>
      </c>
      <c r="C95397">
        <v>7.1999999999999995E-2</v>
      </c>
    </row>
    <row r="95398" spans="1:3" x14ac:dyDescent="0.55000000000000004">
      <c r="A95398">
        <v>0</v>
      </c>
      <c r="B95398">
        <v>0</v>
      </c>
      <c r="C95398">
        <v>0.107</v>
      </c>
    </row>
    <row r="95399" spans="1:3" x14ac:dyDescent="0.55000000000000004">
      <c r="A95399">
        <v>0</v>
      </c>
      <c r="B95399">
        <v>0</v>
      </c>
      <c r="C95399">
        <v>1.7999999999999999E-2</v>
      </c>
    </row>
    <row r="95400" spans="1:3" x14ac:dyDescent="0.55000000000000004">
      <c r="A95400">
        <v>0</v>
      </c>
      <c r="B95400">
        <v>0</v>
      </c>
      <c r="C95400">
        <v>1.7999999999999999E-2</v>
      </c>
    </row>
    <row r="95401" spans="1:3" x14ac:dyDescent="0.55000000000000004">
      <c r="A95401">
        <v>0</v>
      </c>
      <c r="B95401">
        <v>0</v>
      </c>
      <c r="C95401">
        <v>8.5000000000000006E-2</v>
      </c>
    </row>
    <row r="95402" spans="1:3" x14ac:dyDescent="0.55000000000000004">
      <c r="A95402">
        <v>0</v>
      </c>
      <c r="B95402">
        <v>0</v>
      </c>
      <c r="C95402">
        <v>7.0000000000000001E-3</v>
      </c>
    </row>
    <row r="95403" spans="1:3" x14ac:dyDescent="0.55000000000000004">
      <c r="A95403">
        <v>0</v>
      </c>
      <c r="B95403">
        <v>0</v>
      </c>
      <c r="C95403">
        <v>6.0000000000000001E-3</v>
      </c>
    </row>
    <row r="95404" spans="1:3" x14ac:dyDescent="0.55000000000000004">
      <c r="A95404">
        <v>0</v>
      </c>
      <c r="B95404">
        <v>0</v>
      </c>
      <c r="C95404">
        <v>0.13</v>
      </c>
    </row>
    <row r="95405" spans="1:3" x14ac:dyDescent="0.55000000000000004">
      <c r="A95405">
        <v>0</v>
      </c>
      <c r="B95405">
        <v>0</v>
      </c>
      <c r="C95405">
        <v>1.2999999999999999E-2</v>
      </c>
    </row>
    <row r="95406" spans="1:3" x14ac:dyDescent="0.55000000000000004">
      <c r="A95406">
        <v>0</v>
      </c>
      <c r="B95406">
        <v>0</v>
      </c>
      <c r="C95406">
        <v>9.0999999999999998E-2</v>
      </c>
    </row>
    <row r="95407" spans="1:3" x14ac:dyDescent="0.55000000000000004">
      <c r="A95407">
        <v>0</v>
      </c>
      <c r="B95407">
        <v>0</v>
      </c>
      <c r="C95407">
        <v>1.7999999999999999E-2</v>
      </c>
    </row>
    <row r="95408" spans="1:3" x14ac:dyDescent="0.55000000000000004">
      <c r="A95408">
        <v>0</v>
      </c>
      <c r="B95408">
        <v>0</v>
      </c>
      <c r="C95408">
        <v>8.0000000000000002E-3</v>
      </c>
    </row>
    <row r="95409" spans="1:3" x14ac:dyDescent="0.55000000000000004">
      <c r="A95409">
        <v>1</v>
      </c>
      <c r="B95409">
        <v>0</v>
      </c>
      <c r="C95409">
        <v>5.7000000000000002E-2</v>
      </c>
    </row>
    <row r="95410" spans="1:3" x14ac:dyDescent="0.55000000000000004">
      <c r="A95410">
        <v>0</v>
      </c>
      <c r="B95410">
        <v>0</v>
      </c>
      <c r="C95410">
        <v>0.14499999999999999</v>
      </c>
    </row>
    <row r="95411" spans="1:3" x14ac:dyDescent="0.55000000000000004">
      <c r="A95411">
        <v>0</v>
      </c>
      <c r="B95411">
        <v>0</v>
      </c>
      <c r="C95411">
        <v>3.5999999999999997E-2</v>
      </c>
    </row>
    <row r="95412" spans="1:3" x14ac:dyDescent="0.55000000000000004">
      <c r="A95412">
        <v>0</v>
      </c>
      <c r="B95412">
        <v>0</v>
      </c>
      <c r="C95412">
        <v>5.3999999999999999E-2</v>
      </c>
    </row>
    <row r="95413" spans="1:3" x14ac:dyDescent="0.55000000000000004">
      <c r="A95413">
        <v>0</v>
      </c>
      <c r="B95413">
        <v>0</v>
      </c>
      <c r="C95413">
        <v>1.2999999999999999E-2</v>
      </c>
    </row>
    <row r="95414" spans="1:3" x14ac:dyDescent="0.55000000000000004">
      <c r="A95414">
        <v>0</v>
      </c>
      <c r="B95414">
        <v>0</v>
      </c>
      <c r="C95414">
        <v>0.247</v>
      </c>
    </row>
    <row r="95415" spans="1:3" x14ac:dyDescent="0.55000000000000004">
      <c r="A95415">
        <v>0</v>
      </c>
      <c r="B95415">
        <v>0</v>
      </c>
      <c r="C95415">
        <v>7.3999999999999996E-2</v>
      </c>
    </row>
    <row r="95416" spans="1:3" x14ac:dyDescent="0.55000000000000004">
      <c r="A95416">
        <v>0</v>
      </c>
      <c r="B95416">
        <v>0</v>
      </c>
      <c r="C95416">
        <v>7.0000000000000001E-3</v>
      </c>
    </row>
    <row r="95417" spans="1:3" x14ac:dyDescent="0.55000000000000004">
      <c r="A95417">
        <v>0</v>
      </c>
      <c r="B95417">
        <v>0</v>
      </c>
      <c r="C95417">
        <v>2.3E-2</v>
      </c>
    </row>
    <row r="95418" spans="1:3" x14ac:dyDescent="0.55000000000000004">
      <c r="A95418">
        <v>0</v>
      </c>
      <c r="B95418">
        <v>0</v>
      </c>
      <c r="C95418">
        <v>0.01</v>
      </c>
    </row>
    <row r="95419" spans="1:3" x14ac:dyDescent="0.55000000000000004">
      <c r="A95419">
        <v>0</v>
      </c>
      <c r="B95419">
        <v>0</v>
      </c>
      <c r="C95419">
        <v>6.0000000000000001E-3</v>
      </c>
    </row>
    <row r="95420" spans="1:3" x14ac:dyDescent="0.55000000000000004">
      <c r="A95420">
        <v>0</v>
      </c>
      <c r="B95420">
        <v>0</v>
      </c>
      <c r="C95420">
        <v>1.4E-2</v>
      </c>
    </row>
    <row r="95421" spans="1:3" x14ac:dyDescent="0.55000000000000004">
      <c r="A95421">
        <v>0</v>
      </c>
      <c r="B95421">
        <v>0</v>
      </c>
      <c r="C95421">
        <v>4.3999999999999997E-2</v>
      </c>
    </row>
    <row r="95422" spans="1:3" x14ac:dyDescent="0.55000000000000004">
      <c r="A95422">
        <v>0</v>
      </c>
      <c r="B95422">
        <v>0</v>
      </c>
      <c r="C95422">
        <v>4.2000000000000003E-2</v>
      </c>
    </row>
    <row r="95423" spans="1:3" x14ac:dyDescent="0.55000000000000004">
      <c r="A95423">
        <v>0</v>
      </c>
      <c r="B95423">
        <v>0</v>
      </c>
      <c r="C95423">
        <v>1.2999999999999999E-2</v>
      </c>
    </row>
    <row r="95424" spans="1:3" x14ac:dyDescent="0.55000000000000004">
      <c r="A95424">
        <v>0</v>
      </c>
      <c r="B95424">
        <v>0</v>
      </c>
      <c r="C95424">
        <v>7.0000000000000001E-3</v>
      </c>
    </row>
    <row r="95425" spans="1:3" x14ac:dyDescent="0.55000000000000004">
      <c r="A95425">
        <v>0</v>
      </c>
      <c r="B95425">
        <v>0</v>
      </c>
      <c r="C95425">
        <v>1.4E-2</v>
      </c>
    </row>
    <row r="95426" spans="1:3" x14ac:dyDescent="0.55000000000000004">
      <c r="A95426">
        <v>0</v>
      </c>
      <c r="B95426">
        <v>0</v>
      </c>
      <c r="C95426">
        <v>6.4000000000000001E-2</v>
      </c>
    </row>
    <row r="95427" spans="1:3" x14ac:dyDescent="0.55000000000000004">
      <c r="A95427">
        <v>0</v>
      </c>
      <c r="B95427">
        <v>0</v>
      </c>
      <c r="C95427">
        <v>1.7999999999999999E-2</v>
      </c>
    </row>
    <row r="95428" spans="1:3" x14ac:dyDescent="0.55000000000000004">
      <c r="A95428">
        <v>0</v>
      </c>
      <c r="B95428">
        <v>0</v>
      </c>
      <c r="C95428">
        <v>0.44900000000000001</v>
      </c>
    </row>
    <row r="95429" spans="1:3" x14ac:dyDescent="0.55000000000000004">
      <c r="A95429">
        <v>0</v>
      </c>
      <c r="B95429">
        <v>0</v>
      </c>
      <c r="C95429">
        <v>7.0000000000000007E-2</v>
      </c>
    </row>
    <row r="95430" spans="1:3" x14ac:dyDescent="0.55000000000000004">
      <c r="A95430">
        <v>0</v>
      </c>
      <c r="B95430">
        <v>0</v>
      </c>
      <c r="C95430">
        <v>3.1E-2</v>
      </c>
    </row>
    <row r="95431" spans="1:3" x14ac:dyDescent="0.55000000000000004">
      <c r="A95431">
        <v>0</v>
      </c>
      <c r="B95431">
        <v>0</v>
      </c>
      <c r="C95431">
        <v>1.4999999999999999E-2</v>
      </c>
    </row>
    <row r="95432" spans="1:3" x14ac:dyDescent="0.55000000000000004">
      <c r="A95432">
        <v>0</v>
      </c>
      <c r="B95432">
        <v>1</v>
      </c>
      <c r="C95432">
        <v>0.65800000000000003</v>
      </c>
    </row>
    <row r="95433" spans="1:3" x14ac:dyDescent="0.55000000000000004">
      <c r="A95433">
        <v>0</v>
      </c>
      <c r="B95433">
        <v>0</v>
      </c>
      <c r="C95433">
        <v>1.2E-2</v>
      </c>
    </row>
    <row r="95434" spans="1:3" x14ac:dyDescent="0.55000000000000004">
      <c r="A95434">
        <v>0</v>
      </c>
      <c r="B95434">
        <v>0</v>
      </c>
      <c r="C95434">
        <v>7.0000000000000001E-3</v>
      </c>
    </row>
    <row r="95435" spans="1:3" x14ac:dyDescent="0.55000000000000004">
      <c r="A95435">
        <v>0</v>
      </c>
      <c r="B95435">
        <v>0</v>
      </c>
      <c r="C95435">
        <v>7.0000000000000001E-3</v>
      </c>
    </row>
    <row r="95436" spans="1:3" x14ac:dyDescent="0.55000000000000004">
      <c r="A95436">
        <v>0</v>
      </c>
      <c r="B95436">
        <v>0</v>
      </c>
      <c r="C95436">
        <v>2.7E-2</v>
      </c>
    </row>
    <row r="95437" spans="1:3" x14ac:dyDescent="0.55000000000000004">
      <c r="A95437">
        <v>0</v>
      </c>
      <c r="B95437">
        <v>0</v>
      </c>
      <c r="C95437">
        <v>1.0999999999999999E-2</v>
      </c>
    </row>
    <row r="95438" spans="1:3" x14ac:dyDescent="0.55000000000000004">
      <c r="A95438">
        <v>1</v>
      </c>
      <c r="B95438">
        <v>0</v>
      </c>
      <c r="C95438">
        <v>0.247</v>
      </c>
    </row>
    <row r="95439" spans="1:3" x14ac:dyDescent="0.55000000000000004">
      <c r="A95439">
        <v>1</v>
      </c>
      <c r="B95439">
        <v>0</v>
      </c>
      <c r="C95439">
        <v>9.1999999999999998E-2</v>
      </c>
    </row>
    <row r="95440" spans="1:3" x14ac:dyDescent="0.55000000000000004">
      <c r="A95440">
        <v>0</v>
      </c>
      <c r="B95440">
        <v>0</v>
      </c>
      <c r="C95440">
        <v>2.8000000000000001E-2</v>
      </c>
    </row>
    <row r="95441" spans="1:3" x14ac:dyDescent="0.55000000000000004">
      <c r="A95441">
        <v>0</v>
      </c>
      <c r="B95441">
        <v>0</v>
      </c>
      <c r="C95441">
        <v>6.0000000000000001E-3</v>
      </c>
    </row>
    <row r="95442" spans="1:3" x14ac:dyDescent="0.55000000000000004">
      <c r="A95442">
        <v>0</v>
      </c>
      <c r="B95442">
        <v>0</v>
      </c>
      <c r="C95442">
        <v>5.0000000000000001E-3</v>
      </c>
    </row>
    <row r="95443" spans="1:3" x14ac:dyDescent="0.55000000000000004">
      <c r="A95443">
        <v>0</v>
      </c>
      <c r="B95443">
        <v>0</v>
      </c>
      <c r="C95443">
        <v>2.3E-2</v>
      </c>
    </row>
    <row r="95444" spans="1:3" x14ac:dyDescent="0.55000000000000004">
      <c r="A95444">
        <v>0</v>
      </c>
      <c r="B95444">
        <v>0</v>
      </c>
      <c r="C95444">
        <v>2.1000000000000001E-2</v>
      </c>
    </row>
    <row r="95445" spans="1:3" x14ac:dyDescent="0.55000000000000004">
      <c r="A95445">
        <v>0</v>
      </c>
      <c r="B95445">
        <v>0</v>
      </c>
      <c r="C95445">
        <v>5.0000000000000001E-3</v>
      </c>
    </row>
    <row r="95446" spans="1:3" x14ac:dyDescent="0.55000000000000004">
      <c r="A95446">
        <v>0</v>
      </c>
      <c r="B95446">
        <v>0</v>
      </c>
      <c r="C95446">
        <v>7.5999999999999998E-2</v>
      </c>
    </row>
    <row r="95447" spans="1:3" x14ac:dyDescent="0.55000000000000004">
      <c r="A95447">
        <v>0</v>
      </c>
      <c r="B95447">
        <v>0</v>
      </c>
      <c r="C95447">
        <v>1.7000000000000001E-2</v>
      </c>
    </row>
    <row r="95448" spans="1:3" x14ac:dyDescent="0.55000000000000004">
      <c r="A95448">
        <v>0</v>
      </c>
      <c r="B95448">
        <v>0</v>
      </c>
      <c r="C95448">
        <v>2.3E-2</v>
      </c>
    </row>
    <row r="95449" spans="1:3" x14ac:dyDescent="0.55000000000000004">
      <c r="A95449">
        <v>0</v>
      </c>
      <c r="B95449">
        <v>0</v>
      </c>
      <c r="C95449">
        <v>5.8999999999999997E-2</v>
      </c>
    </row>
    <row r="95450" spans="1:3" x14ac:dyDescent="0.55000000000000004">
      <c r="A95450">
        <v>0</v>
      </c>
      <c r="B95450">
        <v>0</v>
      </c>
      <c r="C95450">
        <v>0.01</v>
      </c>
    </row>
    <row r="95451" spans="1:3" x14ac:dyDescent="0.55000000000000004">
      <c r="A95451">
        <v>0</v>
      </c>
      <c r="B95451">
        <v>0</v>
      </c>
      <c r="C95451">
        <v>1.4E-2</v>
      </c>
    </row>
    <row r="95452" spans="1:3" x14ac:dyDescent="0.55000000000000004">
      <c r="A95452">
        <v>0</v>
      </c>
      <c r="B95452">
        <v>0</v>
      </c>
      <c r="C95452">
        <v>2.1000000000000001E-2</v>
      </c>
    </row>
    <row r="95453" spans="1:3" x14ac:dyDescent="0.55000000000000004">
      <c r="A95453">
        <v>0</v>
      </c>
      <c r="B95453">
        <v>0</v>
      </c>
      <c r="C95453">
        <v>8.8999999999999996E-2</v>
      </c>
    </row>
    <row r="95454" spans="1:3" x14ac:dyDescent="0.55000000000000004">
      <c r="A95454">
        <v>0</v>
      </c>
      <c r="B95454">
        <v>0</v>
      </c>
      <c r="C95454">
        <v>8.0000000000000002E-3</v>
      </c>
    </row>
    <row r="95455" spans="1:3" x14ac:dyDescent="0.55000000000000004">
      <c r="A95455">
        <v>0</v>
      </c>
      <c r="B95455">
        <v>0</v>
      </c>
      <c r="C95455">
        <v>3.1E-2</v>
      </c>
    </row>
    <row r="95456" spans="1:3" x14ac:dyDescent="0.55000000000000004">
      <c r="A95456">
        <v>0</v>
      </c>
      <c r="B95456">
        <v>0</v>
      </c>
      <c r="C95456">
        <v>1.6E-2</v>
      </c>
    </row>
    <row r="95457" spans="1:3" x14ac:dyDescent="0.55000000000000004">
      <c r="A95457">
        <v>0</v>
      </c>
      <c r="B95457">
        <v>0</v>
      </c>
      <c r="C95457">
        <v>1.2E-2</v>
      </c>
    </row>
    <row r="95458" spans="1:3" x14ac:dyDescent="0.55000000000000004">
      <c r="A95458">
        <v>0</v>
      </c>
      <c r="B95458">
        <v>0</v>
      </c>
      <c r="C95458">
        <v>1.4E-2</v>
      </c>
    </row>
    <row r="95459" spans="1:3" x14ac:dyDescent="0.55000000000000004">
      <c r="A95459">
        <v>0</v>
      </c>
      <c r="B95459">
        <v>0</v>
      </c>
      <c r="C95459">
        <v>6.7000000000000004E-2</v>
      </c>
    </row>
    <row r="95460" spans="1:3" x14ac:dyDescent="0.55000000000000004">
      <c r="A95460">
        <v>0</v>
      </c>
      <c r="B95460">
        <v>0</v>
      </c>
      <c r="C95460">
        <v>2.1999999999999999E-2</v>
      </c>
    </row>
    <row r="95461" spans="1:3" x14ac:dyDescent="0.55000000000000004">
      <c r="A95461">
        <v>0</v>
      </c>
      <c r="B95461">
        <v>0</v>
      </c>
      <c r="C95461">
        <v>6.9000000000000006E-2</v>
      </c>
    </row>
    <row r="95462" spans="1:3" x14ac:dyDescent="0.55000000000000004">
      <c r="A95462">
        <v>0</v>
      </c>
      <c r="B95462">
        <v>0</v>
      </c>
      <c r="C95462">
        <v>5.1999999999999998E-2</v>
      </c>
    </row>
    <row r="95463" spans="1:3" x14ac:dyDescent="0.55000000000000004">
      <c r="A95463">
        <v>1</v>
      </c>
      <c r="B95463">
        <v>0</v>
      </c>
      <c r="C95463">
        <v>8.9999999999999993E-3</v>
      </c>
    </row>
    <row r="95464" spans="1:3" x14ac:dyDescent="0.55000000000000004">
      <c r="A95464">
        <v>0</v>
      </c>
      <c r="B95464">
        <v>0</v>
      </c>
      <c r="C95464">
        <v>3.5000000000000003E-2</v>
      </c>
    </row>
    <row r="95465" spans="1:3" x14ac:dyDescent="0.55000000000000004">
      <c r="A95465">
        <v>0</v>
      </c>
      <c r="B95465">
        <v>0</v>
      </c>
      <c r="C95465">
        <v>0.10100000000000001</v>
      </c>
    </row>
    <row r="95466" spans="1:3" x14ac:dyDescent="0.55000000000000004">
      <c r="A95466">
        <v>0</v>
      </c>
      <c r="B95466">
        <v>0</v>
      </c>
      <c r="C95466">
        <v>6.6000000000000003E-2</v>
      </c>
    </row>
    <row r="95467" spans="1:3" x14ac:dyDescent="0.55000000000000004">
      <c r="A95467">
        <v>0</v>
      </c>
      <c r="B95467">
        <v>0</v>
      </c>
      <c r="C95467">
        <v>3.3000000000000002E-2</v>
      </c>
    </row>
    <row r="95468" spans="1:3" x14ac:dyDescent="0.55000000000000004">
      <c r="A95468">
        <v>0</v>
      </c>
      <c r="B95468">
        <v>0</v>
      </c>
      <c r="C95468">
        <v>6.2E-2</v>
      </c>
    </row>
    <row r="95469" spans="1:3" x14ac:dyDescent="0.55000000000000004">
      <c r="A95469">
        <v>0</v>
      </c>
      <c r="B95469">
        <v>0</v>
      </c>
      <c r="C95469">
        <v>6.0000000000000001E-3</v>
      </c>
    </row>
    <row r="95470" spans="1:3" x14ac:dyDescent="0.55000000000000004">
      <c r="A95470">
        <v>0</v>
      </c>
      <c r="B95470">
        <v>0</v>
      </c>
      <c r="C95470">
        <v>1.4999999999999999E-2</v>
      </c>
    </row>
    <row r="95471" spans="1:3" x14ac:dyDescent="0.55000000000000004">
      <c r="A95471">
        <v>0</v>
      </c>
      <c r="B95471">
        <v>0</v>
      </c>
      <c r="C95471">
        <v>7.0000000000000001E-3</v>
      </c>
    </row>
    <row r="95472" spans="1:3" x14ac:dyDescent="0.55000000000000004">
      <c r="A95472">
        <v>0</v>
      </c>
      <c r="B95472">
        <v>0</v>
      </c>
      <c r="C95472">
        <v>1.2E-2</v>
      </c>
    </row>
    <row r="95473" spans="1:3" x14ac:dyDescent="0.55000000000000004">
      <c r="A95473">
        <v>0</v>
      </c>
      <c r="B95473">
        <v>0</v>
      </c>
      <c r="C95473">
        <v>4.2999999999999997E-2</v>
      </c>
    </row>
    <row r="95474" spans="1:3" x14ac:dyDescent="0.55000000000000004">
      <c r="A95474">
        <v>0</v>
      </c>
      <c r="B95474">
        <v>0</v>
      </c>
      <c r="C95474">
        <v>5.0000000000000001E-3</v>
      </c>
    </row>
    <row r="95475" spans="1:3" x14ac:dyDescent="0.55000000000000004">
      <c r="A95475">
        <v>0</v>
      </c>
      <c r="B95475">
        <v>0</v>
      </c>
      <c r="C95475">
        <v>0.182</v>
      </c>
    </row>
    <row r="95476" spans="1:3" x14ac:dyDescent="0.55000000000000004">
      <c r="A95476">
        <v>0</v>
      </c>
      <c r="B95476">
        <v>0</v>
      </c>
      <c r="C95476">
        <v>7.0000000000000001E-3</v>
      </c>
    </row>
    <row r="95477" spans="1:3" x14ac:dyDescent="0.55000000000000004">
      <c r="A95477">
        <v>0</v>
      </c>
      <c r="B95477">
        <v>0</v>
      </c>
      <c r="C95477">
        <v>1.7000000000000001E-2</v>
      </c>
    </row>
    <row r="95478" spans="1:3" x14ac:dyDescent="0.55000000000000004">
      <c r="A95478">
        <v>1</v>
      </c>
      <c r="B95478">
        <v>0</v>
      </c>
      <c r="C95478">
        <v>0.45600000000000002</v>
      </c>
    </row>
    <row r="95479" spans="1:3" x14ac:dyDescent="0.55000000000000004">
      <c r="A95479">
        <v>0</v>
      </c>
      <c r="B95479">
        <v>0</v>
      </c>
      <c r="C95479">
        <v>5.0000000000000001E-3</v>
      </c>
    </row>
    <row r="95480" spans="1:3" x14ac:dyDescent="0.55000000000000004">
      <c r="A95480">
        <v>0</v>
      </c>
      <c r="B95480">
        <v>0</v>
      </c>
      <c r="C95480">
        <v>7.0000000000000001E-3</v>
      </c>
    </row>
    <row r="95481" spans="1:3" x14ac:dyDescent="0.55000000000000004">
      <c r="A95481">
        <v>0</v>
      </c>
      <c r="B95481">
        <v>0</v>
      </c>
      <c r="C95481">
        <v>1.4999999999999999E-2</v>
      </c>
    </row>
    <row r="95482" spans="1:3" x14ac:dyDescent="0.55000000000000004">
      <c r="A95482">
        <v>0</v>
      </c>
      <c r="B95482">
        <v>0</v>
      </c>
      <c r="C95482">
        <v>4.8000000000000001E-2</v>
      </c>
    </row>
    <row r="95483" spans="1:3" x14ac:dyDescent="0.55000000000000004">
      <c r="A95483">
        <v>0</v>
      </c>
      <c r="B95483">
        <v>0</v>
      </c>
      <c r="C95483">
        <v>1.0999999999999999E-2</v>
      </c>
    </row>
    <row r="95484" spans="1:3" x14ac:dyDescent="0.55000000000000004">
      <c r="A95484">
        <v>0</v>
      </c>
      <c r="B95484">
        <v>0</v>
      </c>
      <c r="C95484">
        <v>1.2999999999999999E-2</v>
      </c>
    </row>
    <row r="95485" spans="1:3" x14ac:dyDescent="0.55000000000000004">
      <c r="A95485">
        <v>0</v>
      </c>
      <c r="B95485">
        <v>0</v>
      </c>
      <c r="C95485">
        <v>9.7000000000000003E-2</v>
      </c>
    </row>
    <row r="95486" spans="1:3" x14ac:dyDescent="0.55000000000000004">
      <c r="A95486">
        <v>0</v>
      </c>
      <c r="B95486">
        <v>0</v>
      </c>
      <c r="C95486">
        <v>7.6999999999999999E-2</v>
      </c>
    </row>
    <row r="95487" spans="1:3" x14ac:dyDescent="0.55000000000000004">
      <c r="A95487">
        <v>0</v>
      </c>
      <c r="B95487">
        <v>0</v>
      </c>
      <c r="C95487">
        <v>2.3E-2</v>
      </c>
    </row>
    <row r="95488" spans="1:3" x14ac:dyDescent="0.55000000000000004">
      <c r="A95488">
        <v>0</v>
      </c>
      <c r="B95488">
        <v>0</v>
      </c>
      <c r="C95488">
        <v>0.107</v>
      </c>
    </row>
    <row r="95489" spans="1:3" x14ac:dyDescent="0.55000000000000004">
      <c r="A95489">
        <v>0</v>
      </c>
      <c r="B95489">
        <v>0</v>
      </c>
      <c r="C95489">
        <v>2.1999999999999999E-2</v>
      </c>
    </row>
    <row r="95490" spans="1:3" x14ac:dyDescent="0.55000000000000004">
      <c r="A95490">
        <v>0</v>
      </c>
      <c r="B95490">
        <v>0</v>
      </c>
      <c r="C95490">
        <v>0.01</v>
      </c>
    </row>
    <row r="95491" spans="1:3" x14ac:dyDescent="0.55000000000000004">
      <c r="A95491">
        <v>0</v>
      </c>
      <c r="B95491">
        <v>0</v>
      </c>
      <c r="C95491">
        <v>1.2E-2</v>
      </c>
    </row>
    <row r="95492" spans="1:3" x14ac:dyDescent="0.55000000000000004">
      <c r="A95492">
        <v>0</v>
      </c>
      <c r="B95492">
        <v>0</v>
      </c>
      <c r="C95492">
        <v>2.3E-2</v>
      </c>
    </row>
    <row r="95493" spans="1:3" x14ac:dyDescent="0.55000000000000004">
      <c r="A95493">
        <v>0</v>
      </c>
      <c r="B95493">
        <v>0</v>
      </c>
      <c r="C95493">
        <v>2.5000000000000001E-2</v>
      </c>
    </row>
    <row r="95494" spans="1:3" x14ac:dyDescent="0.55000000000000004">
      <c r="A95494">
        <v>0</v>
      </c>
      <c r="B95494">
        <v>0</v>
      </c>
      <c r="C95494">
        <v>3.9E-2</v>
      </c>
    </row>
    <row r="95495" spans="1:3" x14ac:dyDescent="0.55000000000000004">
      <c r="A95495">
        <v>0</v>
      </c>
      <c r="B95495">
        <v>0</v>
      </c>
      <c r="C95495">
        <v>5.3999999999999999E-2</v>
      </c>
    </row>
    <row r="95496" spans="1:3" x14ac:dyDescent="0.55000000000000004">
      <c r="A95496">
        <v>0</v>
      </c>
      <c r="B95496">
        <v>0</v>
      </c>
      <c r="C95496">
        <v>2.3E-2</v>
      </c>
    </row>
    <row r="95497" spans="1:3" x14ac:dyDescent="0.55000000000000004">
      <c r="A95497">
        <v>1</v>
      </c>
      <c r="B95497">
        <v>0</v>
      </c>
      <c r="C95497">
        <v>0.34</v>
      </c>
    </row>
    <row r="95498" spans="1:3" x14ac:dyDescent="0.55000000000000004">
      <c r="A95498">
        <v>0</v>
      </c>
      <c r="B95498">
        <v>0</v>
      </c>
      <c r="C95498">
        <v>9.5000000000000001E-2</v>
      </c>
    </row>
    <row r="95499" spans="1:3" x14ac:dyDescent="0.55000000000000004">
      <c r="A95499">
        <v>0</v>
      </c>
      <c r="B95499">
        <v>0</v>
      </c>
      <c r="C95499">
        <v>0.02</v>
      </c>
    </row>
    <row r="95500" spans="1:3" x14ac:dyDescent="0.55000000000000004">
      <c r="A95500">
        <v>0</v>
      </c>
      <c r="B95500">
        <v>0</v>
      </c>
      <c r="C95500">
        <v>1.0999999999999999E-2</v>
      </c>
    </row>
    <row r="95501" spans="1:3" x14ac:dyDescent="0.55000000000000004">
      <c r="A95501">
        <v>0</v>
      </c>
      <c r="B95501">
        <v>0</v>
      </c>
      <c r="C95501">
        <v>1.2999999999999999E-2</v>
      </c>
    </row>
    <row r="95502" spans="1:3" x14ac:dyDescent="0.55000000000000004">
      <c r="A95502">
        <v>0</v>
      </c>
      <c r="B95502">
        <v>0</v>
      </c>
      <c r="C95502">
        <v>3.6999999999999998E-2</v>
      </c>
    </row>
    <row r="95503" spans="1:3" x14ac:dyDescent="0.55000000000000004">
      <c r="A95503">
        <v>0</v>
      </c>
      <c r="B95503">
        <v>0</v>
      </c>
      <c r="C95503">
        <v>4.2999999999999997E-2</v>
      </c>
    </row>
    <row r="95504" spans="1:3" x14ac:dyDescent="0.55000000000000004">
      <c r="A95504">
        <v>0</v>
      </c>
      <c r="B95504">
        <v>0</v>
      </c>
      <c r="C95504">
        <v>1.4E-2</v>
      </c>
    </row>
    <row r="95505" spans="1:3" x14ac:dyDescent="0.55000000000000004">
      <c r="A95505">
        <v>0</v>
      </c>
      <c r="B95505">
        <v>0</v>
      </c>
      <c r="C95505">
        <v>1.2E-2</v>
      </c>
    </row>
    <row r="95506" spans="1:3" x14ac:dyDescent="0.55000000000000004">
      <c r="A95506">
        <v>1</v>
      </c>
      <c r="B95506">
        <v>0</v>
      </c>
      <c r="C95506">
        <v>0.23699999999999999</v>
      </c>
    </row>
    <row r="95507" spans="1:3" x14ac:dyDescent="0.55000000000000004">
      <c r="A95507">
        <v>0</v>
      </c>
      <c r="B95507">
        <v>0</v>
      </c>
      <c r="C95507">
        <v>3.4000000000000002E-2</v>
      </c>
    </row>
    <row r="95508" spans="1:3" x14ac:dyDescent="0.55000000000000004">
      <c r="A95508">
        <v>0</v>
      </c>
      <c r="B95508">
        <v>0</v>
      </c>
      <c r="C95508">
        <v>1.7000000000000001E-2</v>
      </c>
    </row>
    <row r="95509" spans="1:3" x14ac:dyDescent="0.55000000000000004">
      <c r="A95509">
        <v>0</v>
      </c>
      <c r="B95509">
        <v>0</v>
      </c>
      <c r="C95509">
        <v>2.9000000000000001E-2</v>
      </c>
    </row>
    <row r="95510" spans="1:3" x14ac:dyDescent="0.55000000000000004">
      <c r="A95510">
        <v>1</v>
      </c>
      <c r="B95510">
        <v>0</v>
      </c>
      <c r="C95510">
        <v>5.0999999999999997E-2</v>
      </c>
    </row>
    <row r="95511" spans="1:3" x14ac:dyDescent="0.55000000000000004">
      <c r="A95511">
        <v>0</v>
      </c>
      <c r="B95511">
        <v>0</v>
      </c>
      <c r="C95511">
        <v>1.2E-2</v>
      </c>
    </row>
    <row r="95512" spans="1:3" x14ac:dyDescent="0.55000000000000004">
      <c r="A95512">
        <v>0</v>
      </c>
      <c r="B95512">
        <v>0</v>
      </c>
      <c r="C95512">
        <v>7.3999999999999996E-2</v>
      </c>
    </row>
    <row r="95513" spans="1:3" x14ac:dyDescent="0.55000000000000004">
      <c r="A95513">
        <v>0</v>
      </c>
      <c r="B95513">
        <v>0</v>
      </c>
      <c r="C95513">
        <v>6.7000000000000004E-2</v>
      </c>
    </row>
    <row r="95514" spans="1:3" x14ac:dyDescent="0.55000000000000004">
      <c r="A95514">
        <v>0</v>
      </c>
      <c r="B95514">
        <v>0</v>
      </c>
      <c r="C95514">
        <v>6.0999999999999999E-2</v>
      </c>
    </row>
    <row r="95515" spans="1:3" x14ac:dyDescent="0.55000000000000004">
      <c r="A95515">
        <v>0</v>
      </c>
      <c r="B95515">
        <v>0</v>
      </c>
      <c r="C95515">
        <v>6.4000000000000001E-2</v>
      </c>
    </row>
    <row r="95516" spans="1:3" x14ac:dyDescent="0.55000000000000004">
      <c r="A95516">
        <v>0</v>
      </c>
      <c r="B95516">
        <v>0</v>
      </c>
      <c r="C95516">
        <v>0.04</v>
      </c>
    </row>
    <row r="95517" spans="1:3" x14ac:dyDescent="0.55000000000000004">
      <c r="A95517">
        <v>0</v>
      </c>
      <c r="B95517">
        <v>0</v>
      </c>
      <c r="C95517">
        <v>2.5000000000000001E-2</v>
      </c>
    </row>
    <row r="95518" spans="1:3" x14ac:dyDescent="0.55000000000000004">
      <c r="A95518">
        <v>0</v>
      </c>
      <c r="B95518">
        <v>0</v>
      </c>
      <c r="C95518">
        <v>5.2999999999999999E-2</v>
      </c>
    </row>
    <row r="95519" spans="1:3" x14ac:dyDescent="0.55000000000000004">
      <c r="A95519">
        <v>0</v>
      </c>
      <c r="B95519">
        <v>0</v>
      </c>
      <c r="C95519">
        <v>1.0999999999999999E-2</v>
      </c>
    </row>
    <row r="95520" spans="1:3" x14ac:dyDescent="0.55000000000000004">
      <c r="A95520">
        <v>0</v>
      </c>
      <c r="B95520">
        <v>0</v>
      </c>
      <c r="C95520">
        <v>1.0999999999999999E-2</v>
      </c>
    </row>
    <row r="95521" spans="1:3" x14ac:dyDescent="0.55000000000000004">
      <c r="A95521">
        <v>0</v>
      </c>
      <c r="B95521">
        <v>0</v>
      </c>
      <c r="C95521">
        <v>1.2E-2</v>
      </c>
    </row>
    <row r="95522" spans="1:3" x14ac:dyDescent="0.55000000000000004">
      <c r="A95522">
        <v>0</v>
      </c>
      <c r="B95522">
        <v>0</v>
      </c>
      <c r="C95522">
        <v>1.0999999999999999E-2</v>
      </c>
    </row>
    <row r="95523" spans="1:3" x14ac:dyDescent="0.55000000000000004">
      <c r="A95523">
        <v>0</v>
      </c>
      <c r="B95523">
        <v>0</v>
      </c>
      <c r="C95523">
        <v>1.2999999999999999E-2</v>
      </c>
    </row>
    <row r="95524" spans="1:3" x14ac:dyDescent="0.55000000000000004">
      <c r="A95524">
        <v>0</v>
      </c>
      <c r="B95524">
        <v>0</v>
      </c>
      <c r="C95524">
        <v>0.05</v>
      </c>
    </row>
    <row r="95525" spans="1:3" x14ac:dyDescent="0.55000000000000004">
      <c r="A95525">
        <v>0</v>
      </c>
      <c r="B95525">
        <v>0</v>
      </c>
      <c r="C95525">
        <v>1.4E-2</v>
      </c>
    </row>
    <row r="95526" spans="1:3" x14ac:dyDescent="0.55000000000000004">
      <c r="A95526">
        <v>0</v>
      </c>
      <c r="B95526">
        <v>0</v>
      </c>
      <c r="C95526">
        <v>2.1999999999999999E-2</v>
      </c>
    </row>
    <row r="95527" spans="1:3" x14ac:dyDescent="0.55000000000000004">
      <c r="A95527">
        <v>1</v>
      </c>
      <c r="B95527">
        <v>1</v>
      </c>
      <c r="C95527">
        <v>0.57399999999999995</v>
      </c>
    </row>
    <row r="95528" spans="1:3" x14ac:dyDescent="0.55000000000000004">
      <c r="A95528">
        <v>0</v>
      </c>
      <c r="B95528">
        <v>0</v>
      </c>
      <c r="C95528">
        <v>1.6E-2</v>
      </c>
    </row>
    <row r="95529" spans="1:3" x14ac:dyDescent="0.55000000000000004">
      <c r="A95529">
        <v>0</v>
      </c>
      <c r="B95529">
        <v>0</v>
      </c>
      <c r="C95529">
        <v>9.4E-2</v>
      </c>
    </row>
    <row r="95530" spans="1:3" x14ac:dyDescent="0.55000000000000004">
      <c r="A95530">
        <v>0</v>
      </c>
      <c r="B95530">
        <v>0</v>
      </c>
      <c r="C95530">
        <v>3.2000000000000001E-2</v>
      </c>
    </row>
    <row r="95531" spans="1:3" x14ac:dyDescent="0.55000000000000004">
      <c r="A95531">
        <v>0</v>
      </c>
      <c r="B95531">
        <v>0</v>
      </c>
      <c r="C95531">
        <v>5.0000000000000001E-3</v>
      </c>
    </row>
    <row r="95532" spans="1:3" x14ac:dyDescent="0.55000000000000004">
      <c r="A95532">
        <v>0</v>
      </c>
      <c r="B95532">
        <v>0</v>
      </c>
      <c r="C95532">
        <v>8.9999999999999993E-3</v>
      </c>
    </row>
    <row r="95533" spans="1:3" x14ac:dyDescent="0.55000000000000004">
      <c r="A95533">
        <v>1</v>
      </c>
      <c r="B95533">
        <v>0</v>
      </c>
      <c r="C95533">
        <v>0.29899999999999999</v>
      </c>
    </row>
    <row r="95534" spans="1:3" x14ac:dyDescent="0.55000000000000004">
      <c r="A95534">
        <v>0</v>
      </c>
      <c r="B95534">
        <v>0</v>
      </c>
      <c r="C95534">
        <v>7.5999999999999998E-2</v>
      </c>
    </row>
    <row r="95535" spans="1:3" x14ac:dyDescent="0.55000000000000004">
      <c r="A95535">
        <v>1</v>
      </c>
      <c r="B95535">
        <v>1</v>
      </c>
      <c r="C95535">
        <v>0.53700000000000003</v>
      </c>
    </row>
    <row r="95536" spans="1:3" x14ac:dyDescent="0.55000000000000004">
      <c r="A95536">
        <v>0</v>
      </c>
      <c r="B95536">
        <v>0</v>
      </c>
      <c r="C95536">
        <v>0.23899999999999999</v>
      </c>
    </row>
    <row r="95537" spans="1:3" x14ac:dyDescent="0.55000000000000004">
      <c r="A95537">
        <v>0</v>
      </c>
      <c r="B95537">
        <v>0</v>
      </c>
      <c r="C95537">
        <v>0.03</v>
      </c>
    </row>
    <row r="95538" spans="1:3" x14ac:dyDescent="0.55000000000000004">
      <c r="A95538">
        <v>0</v>
      </c>
      <c r="B95538">
        <v>0</v>
      </c>
      <c r="C95538">
        <v>0.156</v>
      </c>
    </row>
    <row r="95539" spans="1:3" x14ac:dyDescent="0.55000000000000004">
      <c r="A95539">
        <v>0</v>
      </c>
      <c r="B95539">
        <v>0</v>
      </c>
      <c r="C95539">
        <v>3.1E-2</v>
      </c>
    </row>
    <row r="95540" spans="1:3" x14ac:dyDescent="0.55000000000000004">
      <c r="A95540">
        <v>0</v>
      </c>
      <c r="B95540">
        <v>0</v>
      </c>
      <c r="C95540">
        <v>0.10299999999999999</v>
      </c>
    </row>
    <row r="95541" spans="1:3" x14ac:dyDescent="0.55000000000000004">
      <c r="A95541">
        <v>0</v>
      </c>
      <c r="B95541">
        <v>0</v>
      </c>
      <c r="C95541">
        <v>2.7E-2</v>
      </c>
    </row>
    <row r="95542" spans="1:3" x14ac:dyDescent="0.55000000000000004">
      <c r="A95542">
        <v>0</v>
      </c>
      <c r="B95542">
        <v>0</v>
      </c>
      <c r="C95542">
        <v>0.20399999999999999</v>
      </c>
    </row>
    <row r="95543" spans="1:3" x14ac:dyDescent="0.55000000000000004">
      <c r="A95543">
        <v>0</v>
      </c>
      <c r="B95543">
        <v>0</v>
      </c>
      <c r="C95543">
        <v>0.124</v>
      </c>
    </row>
    <row r="95544" spans="1:3" x14ac:dyDescent="0.55000000000000004">
      <c r="A95544">
        <v>0</v>
      </c>
      <c r="B95544">
        <v>0</v>
      </c>
      <c r="C95544">
        <v>3.3000000000000002E-2</v>
      </c>
    </row>
    <row r="95545" spans="1:3" x14ac:dyDescent="0.55000000000000004">
      <c r="A95545">
        <v>0</v>
      </c>
      <c r="B95545">
        <v>0</v>
      </c>
      <c r="C95545">
        <v>5.0000000000000001E-3</v>
      </c>
    </row>
    <row r="95546" spans="1:3" x14ac:dyDescent="0.55000000000000004">
      <c r="A95546">
        <v>0</v>
      </c>
      <c r="B95546">
        <v>0</v>
      </c>
      <c r="C95546">
        <v>0.13500000000000001</v>
      </c>
    </row>
    <row r="95547" spans="1:3" x14ac:dyDescent="0.55000000000000004">
      <c r="A95547">
        <v>0</v>
      </c>
      <c r="B95547">
        <v>0</v>
      </c>
      <c r="C95547">
        <v>1.6E-2</v>
      </c>
    </row>
    <row r="95548" spans="1:3" x14ac:dyDescent="0.55000000000000004">
      <c r="A95548">
        <v>0</v>
      </c>
      <c r="B95548">
        <v>0</v>
      </c>
      <c r="C95548">
        <v>5.7000000000000002E-2</v>
      </c>
    </row>
    <row r="95549" spans="1:3" x14ac:dyDescent="0.55000000000000004">
      <c r="A95549">
        <v>0</v>
      </c>
      <c r="B95549">
        <v>0</v>
      </c>
      <c r="C95549">
        <v>8.0000000000000002E-3</v>
      </c>
    </row>
    <row r="95550" spans="1:3" x14ac:dyDescent="0.55000000000000004">
      <c r="A95550">
        <v>0</v>
      </c>
      <c r="B95550">
        <v>0</v>
      </c>
      <c r="C95550">
        <v>0.35499999999999998</v>
      </c>
    </row>
    <row r="95551" spans="1:3" x14ac:dyDescent="0.55000000000000004">
      <c r="A95551">
        <v>0</v>
      </c>
      <c r="B95551">
        <v>0</v>
      </c>
      <c r="C95551">
        <v>1.7999999999999999E-2</v>
      </c>
    </row>
    <row r="95552" spans="1:3" x14ac:dyDescent="0.55000000000000004">
      <c r="A95552">
        <v>0</v>
      </c>
      <c r="B95552">
        <v>0</v>
      </c>
      <c r="C95552">
        <v>7.0000000000000001E-3</v>
      </c>
    </row>
    <row r="95553" spans="1:3" x14ac:dyDescent="0.55000000000000004">
      <c r="A95553">
        <v>0</v>
      </c>
      <c r="B95553">
        <v>0</v>
      </c>
      <c r="C95553">
        <v>2.9000000000000001E-2</v>
      </c>
    </row>
    <row r="95554" spans="1:3" x14ac:dyDescent="0.55000000000000004">
      <c r="A95554">
        <v>0</v>
      </c>
      <c r="B95554">
        <v>0</v>
      </c>
      <c r="C95554">
        <v>2.5999999999999999E-2</v>
      </c>
    </row>
    <row r="95555" spans="1:3" x14ac:dyDescent="0.55000000000000004">
      <c r="A95555">
        <v>0</v>
      </c>
      <c r="B95555">
        <v>0</v>
      </c>
      <c r="C95555">
        <v>7.0000000000000001E-3</v>
      </c>
    </row>
    <row r="95556" spans="1:3" x14ac:dyDescent="0.55000000000000004">
      <c r="A95556">
        <v>0</v>
      </c>
      <c r="B95556">
        <v>0</v>
      </c>
      <c r="C95556">
        <v>1.4999999999999999E-2</v>
      </c>
    </row>
    <row r="95557" spans="1:3" x14ac:dyDescent="0.55000000000000004">
      <c r="A95557">
        <v>0</v>
      </c>
      <c r="B95557">
        <v>0</v>
      </c>
      <c r="C95557">
        <v>8.2000000000000003E-2</v>
      </c>
    </row>
    <row r="95558" spans="1:3" x14ac:dyDescent="0.55000000000000004">
      <c r="A95558">
        <v>0</v>
      </c>
      <c r="B95558">
        <v>0</v>
      </c>
      <c r="C95558">
        <v>0.105</v>
      </c>
    </row>
    <row r="95559" spans="1:3" x14ac:dyDescent="0.55000000000000004">
      <c r="A95559">
        <v>0</v>
      </c>
      <c r="B95559">
        <v>0</v>
      </c>
      <c r="C95559">
        <v>7.0000000000000001E-3</v>
      </c>
    </row>
    <row r="95560" spans="1:3" x14ac:dyDescent="0.55000000000000004">
      <c r="A95560">
        <v>0</v>
      </c>
      <c r="B95560">
        <v>0</v>
      </c>
      <c r="C95560">
        <v>2.5000000000000001E-2</v>
      </c>
    </row>
    <row r="95561" spans="1:3" x14ac:dyDescent="0.55000000000000004">
      <c r="A95561">
        <v>0</v>
      </c>
      <c r="B95561">
        <v>0</v>
      </c>
      <c r="C95561">
        <v>1.7000000000000001E-2</v>
      </c>
    </row>
    <row r="95562" spans="1:3" x14ac:dyDescent="0.55000000000000004">
      <c r="A95562">
        <v>1</v>
      </c>
      <c r="B95562">
        <v>0</v>
      </c>
      <c r="C95562">
        <v>0.48199999999999998</v>
      </c>
    </row>
    <row r="95563" spans="1:3" x14ac:dyDescent="0.55000000000000004">
      <c r="A95563">
        <v>0</v>
      </c>
      <c r="B95563">
        <v>0</v>
      </c>
      <c r="C95563">
        <v>9.4E-2</v>
      </c>
    </row>
    <row r="95564" spans="1:3" x14ac:dyDescent="0.55000000000000004">
      <c r="A95564">
        <v>0</v>
      </c>
      <c r="B95564">
        <v>0</v>
      </c>
      <c r="C95564">
        <v>1.9E-2</v>
      </c>
    </row>
    <row r="95565" spans="1:3" x14ac:dyDescent="0.55000000000000004">
      <c r="A95565">
        <v>0</v>
      </c>
      <c r="B95565">
        <v>0</v>
      </c>
      <c r="C95565">
        <v>1.4E-2</v>
      </c>
    </row>
    <row r="95566" spans="1:3" x14ac:dyDescent="0.55000000000000004">
      <c r="A95566">
        <v>0</v>
      </c>
      <c r="B95566">
        <v>0</v>
      </c>
      <c r="C95566">
        <v>8.6999999999999994E-2</v>
      </c>
    </row>
    <row r="95567" spans="1:3" x14ac:dyDescent="0.55000000000000004">
      <c r="A95567">
        <v>0</v>
      </c>
      <c r="B95567">
        <v>0</v>
      </c>
      <c r="C95567">
        <v>0.04</v>
      </c>
    </row>
    <row r="95568" spans="1:3" x14ac:dyDescent="0.55000000000000004">
      <c r="A95568">
        <v>0</v>
      </c>
      <c r="B95568">
        <v>0</v>
      </c>
      <c r="C95568">
        <v>7.2999999999999995E-2</v>
      </c>
    </row>
    <row r="95569" spans="1:3" x14ac:dyDescent="0.55000000000000004">
      <c r="A95569">
        <v>0</v>
      </c>
      <c r="B95569">
        <v>0</v>
      </c>
      <c r="C95569">
        <v>1.9E-2</v>
      </c>
    </row>
    <row r="95570" spans="1:3" x14ac:dyDescent="0.55000000000000004">
      <c r="A95570">
        <v>0</v>
      </c>
      <c r="B95570">
        <v>0</v>
      </c>
      <c r="C95570">
        <v>0.01</v>
      </c>
    </row>
    <row r="95571" spans="1:3" x14ac:dyDescent="0.55000000000000004">
      <c r="A95571">
        <v>0</v>
      </c>
      <c r="B95571">
        <v>0</v>
      </c>
      <c r="C95571">
        <v>1.4999999999999999E-2</v>
      </c>
    </row>
    <row r="95572" spans="1:3" x14ac:dyDescent="0.55000000000000004">
      <c r="A95572">
        <v>0</v>
      </c>
      <c r="B95572">
        <v>0</v>
      </c>
      <c r="C95572">
        <v>1.4E-2</v>
      </c>
    </row>
    <row r="95573" spans="1:3" x14ac:dyDescent="0.55000000000000004">
      <c r="A95573">
        <v>0</v>
      </c>
      <c r="B95573">
        <v>0</v>
      </c>
      <c r="C95573">
        <v>8.0000000000000002E-3</v>
      </c>
    </row>
    <row r="95574" spans="1:3" x14ac:dyDescent="0.55000000000000004">
      <c r="A95574">
        <v>0</v>
      </c>
      <c r="B95574">
        <v>0</v>
      </c>
      <c r="C95574">
        <v>0.20399999999999999</v>
      </c>
    </row>
    <row r="95575" spans="1:3" x14ac:dyDescent="0.55000000000000004">
      <c r="A95575">
        <v>0</v>
      </c>
      <c r="B95575">
        <v>0</v>
      </c>
      <c r="C95575">
        <v>1.4E-2</v>
      </c>
    </row>
    <row r="95576" spans="1:3" x14ac:dyDescent="0.55000000000000004">
      <c r="A95576">
        <v>0</v>
      </c>
      <c r="B95576">
        <v>0</v>
      </c>
      <c r="C95576">
        <v>6.0000000000000001E-3</v>
      </c>
    </row>
    <row r="95577" spans="1:3" x14ac:dyDescent="0.55000000000000004">
      <c r="A95577">
        <v>0</v>
      </c>
      <c r="B95577">
        <v>0</v>
      </c>
      <c r="C95577">
        <v>6.0000000000000001E-3</v>
      </c>
    </row>
    <row r="95578" spans="1:3" x14ac:dyDescent="0.55000000000000004">
      <c r="A95578">
        <v>0</v>
      </c>
      <c r="B95578">
        <v>0</v>
      </c>
      <c r="C95578">
        <v>4.4999999999999998E-2</v>
      </c>
    </row>
    <row r="95579" spans="1:3" x14ac:dyDescent="0.55000000000000004">
      <c r="A95579">
        <v>0</v>
      </c>
      <c r="B95579">
        <v>0</v>
      </c>
      <c r="C95579">
        <v>0.33800000000000002</v>
      </c>
    </row>
    <row r="95580" spans="1:3" x14ac:dyDescent="0.55000000000000004">
      <c r="A95580">
        <v>0</v>
      </c>
      <c r="B95580">
        <v>0</v>
      </c>
      <c r="C95580">
        <v>0.13200000000000001</v>
      </c>
    </row>
    <row r="95581" spans="1:3" x14ac:dyDescent="0.55000000000000004">
      <c r="A95581">
        <v>0</v>
      </c>
      <c r="B95581">
        <v>0</v>
      </c>
      <c r="C95581">
        <v>6.0000000000000001E-3</v>
      </c>
    </row>
    <row r="95582" spans="1:3" x14ac:dyDescent="0.55000000000000004">
      <c r="A95582">
        <v>0</v>
      </c>
      <c r="B95582">
        <v>0</v>
      </c>
      <c r="C95582">
        <v>7.0000000000000001E-3</v>
      </c>
    </row>
    <row r="95583" spans="1:3" x14ac:dyDescent="0.55000000000000004">
      <c r="A95583">
        <v>0</v>
      </c>
      <c r="B95583">
        <v>0</v>
      </c>
      <c r="C95583">
        <v>4.1000000000000002E-2</v>
      </c>
    </row>
    <row r="95584" spans="1:3" x14ac:dyDescent="0.55000000000000004">
      <c r="A95584">
        <v>0</v>
      </c>
      <c r="B95584">
        <v>0</v>
      </c>
      <c r="C95584">
        <v>4.8000000000000001E-2</v>
      </c>
    </row>
    <row r="95585" spans="1:3" x14ac:dyDescent="0.55000000000000004">
      <c r="A95585">
        <v>0</v>
      </c>
      <c r="B95585">
        <v>0</v>
      </c>
      <c r="C95585">
        <v>2.9000000000000001E-2</v>
      </c>
    </row>
    <row r="95586" spans="1:3" x14ac:dyDescent="0.55000000000000004">
      <c r="A95586">
        <v>0</v>
      </c>
      <c r="B95586">
        <v>0</v>
      </c>
      <c r="C95586">
        <v>3.3000000000000002E-2</v>
      </c>
    </row>
    <row r="95587" spans="1:3" x14ac:dyDescent="0.55000000000000004">
      <c r="A95587">
        <v>0</v>
      </c>
      <c r="B95587">
        <v>0</v>
      </c>
      <c r="C95587">
        <v>1.4E-2</v>
      </c>
    </row>
    <row r="95588" spans="1:3" x14ac:dyDescent="0.55000000000000004">
      <c r="A95588">
        <v>0</v>
      </c>
      <c r="B95588">
        <v>0</v>
      </c>
      <c r="C95588">
        <v>0.03</v>
      </c>
    </row>
    <row r="95589" spans="1:3" x14ac:dyDescent="0.55000000000000004">
      <c r="A95589">
        <v>0</v>
      </c>
      <c r="B95589">
        <v>0</v>
      </c>
      <c r="C95589">
        <v>2.5999999999999999E-2</v>
      </c>
    </row>
    <row r="95590" spans="1:3" x14ac:dyDescent="0.55000000000000004">
      <c r="A95590">
        <v>0</v>
      </c>
      <c r="B95590">
        <v>0</v>
      </c>
      <c r="C95590">
        <v>0.115</v>
      </c>
    </row>
    <row r="95591" spans="1:3" x14ac:dyDescent="0.55000000000000004">
      <c r="A95591">
        <v>0</v>
      </c>
      <c r="B95591">
        <v>0</v>
      </c>
      <c r="C95591">
        <v>7.6999999999999999E-2</v>
      </c>
    </row>
    <row r="95592" spans="1:3" x14ac:dyDescent="0.55000000000000004">
      <c r="A95592">
        <v>0</v>
      </c>
      <c r="B95592">
        <v>0</v>
      </c>
      <c r="C95592">
        <v>1.2E-2</v>
      </c>
    </row>
    <row r="95593" spans="1:3" x14ac:dyDescent="0.55000000000000004">
      <c r="A95593">
        <v>0</v>
      </c>
      <c r="B95593">
        <v>0</v>
      </c>
      <c r="C95593">
        <v>8.0000000000000002E-3</v>
      </c>
    </row>
    <row r="95594" spans="1:3" x14ac:dyDescent="0.55000000000000004">
      <c r="A95594">
        <v>0</v>
      </c>
      <c r="B95594">
        <v>0</v>
      </c>
      <c r="C95594">
        <v>5.1999999999999998E-2</v>
      </c>
    </row>
    <row r="95595" spans="1:3" x14ac:dyDescent="0.55000000000000004">
      <c r="A95595">
        <v>0</v>
      </c>
      <c r="B95595">
        <v>0</v>
      </c>
      <c r="C95595">
        <v>1.9E-2</v>
      </c>
    </row>
    <row r="95596" spans="1:3" x14ac:dyDescent="0.55000000000000004">
      <c r="A95596">
        <v>0</v>
      </c>
      <c r="B95596">
        <v>0</v>
      </c>
      <c r="C95596">
        <v>6.3E-2</v>
      </c>
    </row>
    <row r="95597" spans="1:3" x14ac:dyDescent="0.55000000000000004">
      <c r="A95597">
        <v>0</v>
      </c>
      <c r="B95597">
        <v>0</v>
      </c>
      <c r="C95597">
        <v>4.4999999999999998E-2</v>
      </c>
    </row>
    <row r="95598" spans="1:3" x14ac:dyDescent="0.55000000000000004">
      <c r="A95598">
        <v>0</v>
      </c>
      <c r="B95598">
        <v>0</v>
      </c>
      <c r="C95598">
        <v>3.9E-2</v>
      </c>
    </row>
    <row r="95599" spans="1:3" x14ac:dyDescent="0.55000000000000004">
      <c r="A95599">
        <v>0</v>
      </c>
      <c r="B95599">
        <v>0</v>
      </c>
      <c r="C95599">
        <v>4.2999999999999997E-2</v>
      </c>
    </row>
    <row r="95600" spans="1:3" x14ac:dyDescent="0.55000000000000004">
      <c r="A95600">
        <v>0</v>
      </c>
      <c r="B95600">
        <v>0</v>
      </c>
      <c r="C95600">
        <v>8.9999999999999993E-3</v>
      </c>
    </row>
    <row r="95601" spans="1:3" x14ac:dyDescent="0.55000000000000004">
      <c r="A95601">
        <v>0</v>
      </c>
      <c r="B95601">
        <v>0</v>
      </c>
      <c r="C95601">
        <v>5.0000000000000001E-3</v>
      </c>
    </row>
    <row r="95602" spans="1:3" x14ac:dyDescent="0.55000000000000004">
      <c r="A95602">
        <v>0</v>
      </c>
      <c r="B95602">
        <v>0</v>
      </c>
      <c r="C95602">
        <v>1.6E-2</v>
      </c>
    </row>
    <row r="95603" spans="1:3" x14ac:dyDescent="0.55000000000000004">
      <c r="A95603">
        <v>0</v>
      </c>
      <c r="B95603">
        <v>0</v>
      </c>
      <c r="C95603">
        <v>8.9999999999999993E-3</v>
      </c>
    </row>
    <row r="95604" spans="1:3" x14ac:dyDescent="0.55000000000000004">
      <c r="A95604">
        <v>0</v>
      </c>
      <c r="B95604">
        <v>0</v>
      </c>
      <c r="C95604">
        <v>8.0000000000000002E-3</v>
      </c>
    </row>
    <row r="95605" spans="1:3" x14ac:dyDescent="0.55000000000000004">
      <c r="A95605">
        <v>0</v>
      </c>
      <c r="B95605">
        <v>0</v>
      </c>
      <c r="C95605">
        <v>3.5000000000000003E-2</v>
      </c>
    </row>
    <row r="95606" spans="1:3" x14ac:dyDescent="0.55000000000000004">
      <c r="A95606">
        <v>0</v>
      </c>
      <c r="B95606">
        <v>0</v>
      </c>
      <c r="C95606">
        <v>2.8000000000000001E-2</v>
      </c>
    </row>
    <row r="95607" spans="1:3" x14ac:dyDescent="0.55000000000000004">
      <c r="A95607">
        <v>0</v>
      </c>
      <c r="B95607">
        <v>0</v>
      </c>
      <c r="C95607">
        <v>0.02</v>
      </c>
    </row>
    <row r="95608" spans="1:3" x14ac:dyDescent="0.55000000000000004">
      <c r="A95608">
        <v>0</v>
      </c>
      <c r="B95608">
        <v>0</v>
      </c>
      <c r="C95608">
        <v>7.0000000000000001E-3</v>
      </c>
    </row>
    <row r="95609" spans="1:3" x14ac:dyDescent="0.55000000000000004">
      <c r="A95609">
        <v>0</v>
      </c>
      <c r="B95609">
        <v>0</v>
      </c>
      <c r="C95609">
        <v>1.4E-2</v>
      </c>
    </row>
    <row r="95610" spans="1:3" x14ac:dyDescent="0.55000000000000004">
      <c r="A95610">
        <v>0</v>
      </c>
      <c r="B95610">
        <v>0</v>
      </c>
      <c r="C95610">
        <v>1.4E-2</v>
      </c>
    </row>
    <row r="95611" spans="1:3" x14ac:dyDescent="0.55000000000000004">
      <c r="A95611">
        <v>0</v>
      </c>
      <c r="B95611">
        <v>0</v>
      </c>
      <c r="C95611">
        <v>0.16</v>
      </c>
    </row>
    <row r="95612" spans="1:3" x14ac:dyDescent="0.55000000000000004">
      <c r="A95612">
        <v>0</v>
      </c>
      <c r="B95612">
        <v>0</v>
      </c>
      <c r="C95612">
        <v>7.0000000000000001E-3</v>
      </c>
    </row>
    <row r="95613" spans="1:3" x14ac:dyDescent="0.55000000000000004">
      <c r="A95613">
        <v>0</v>
      </c>
      <c r="B95613">
        <v>0</v>
      </c>
      <c r="C95613">
        <v>0.02</v>
      </c>
    </row>
    <row r="95614" spans="1:3" x14ac:dyDescent="0.55000000000000004">
      <c r="A95614">
        <v>0</v>
      </c>
      <c r="B95614">
        <v>0</v>
      </c>
      <c r="C95614">
        <v>0.18</v>
      </c>
    </row>
    <row r="95615" spans="1:3" x14ac:dyDescent="0.55000000000000004">
      <c r="A95615">
        <v>0</v>
      </c>
      <c r="B95615">
        <v>0</v>
      </c>
      <c r="C95615">
        <v>6.0000000000000001E-3</v>
      </c>
    </row>
    <row r="95616" spans="1:3" x14ac:dyDescent="0.55000000000000004">
      <c r="A95616">
        <v>0</v>
      </c>
      <c r="B95616">
        <v>0</v>
      </c>
      <c r="C95616">
        <v>8.0000000000000002E-3</v>
      </c>
    </row>
    <row r="95617" spans="1:3" x14ac:dyDescent="0.55000000000000004">
      <c r="A95617">
        <v>0</v>
      </c>
      <c r="B95617">
        <v>0</v>
      </c>
      <c r="C95617">
        <v>0.10100000000000001</v>
      </c>
    </row>
    <row r="95618" spans="1:3" x14ac:dyDescent="0.55000000000000004">
      <c r="A95618">
        <v>0</v>
      </c>
      <c r="B95618">
        <v>0</v>
      </c>
      <c r="C95618">
        <v>7.0000000000000001E-3</v>
      </c>
    </row>
    <row r="95619" spans="1:3" x14ac:dyDescent="0.55000000000000004">
      <c r="A95619">
        <v>0</v>
      </c>
      <c r="B95619">
        <v>0</v>
      </c>
      <c r="C95619">
        <v>7.0000000000000007E-2</v>
      </c>
    </row>
    <row r="95620" spans="1:3" x14ac:dyDescent="0.55000000000000004">
      <c r="A95620">
        <v>0</v>
      </c>
      <c r="B95620">
        <v>0</v>
      </c>
      <c r="C95620">
        <v>6.0000000000000001E-3</v>
      </c>
    </row>
    <row r="95621" spans="1:3" x14ac:dyDescent="0.55000000000000004">
      <c r="A95621">
        <v>0</v>
      </c>
      <c r="B95621">
        <v>0</v>
      </c>
      <c r="C95621">
        <v>0.115</v>
      </c>
    </row>
    <row r="95622" spans="1:3" x14ac:dyDescent="0.55000000000000004">
      <c r="A95622">
        <v>0</v>
      </c>
      <c r="B95622">
        <v>0</v>
      </c>
      <c r="C95622">
        <v>0.47299999999999998</v>
      </c>
    </row>
    <row r="95623" spans="1:3" x14ac:dyDescent="0.55000000000000004">
      <c r="A95623">
        <v>1</v>
      </c>
      <c r="B95623">
        <v>0</v>
      </c>
      <c r="C95623">
        <v>9.7000000000000003E-2</v>
      </c>
    </row>
    <row r="95624" spans="1:3" x14ac:dyDescent="0.55000000000000004">
      <c r="A95624">
        <v>0</v>
      </c>
      <c r="B95624">
        <v>0</v>
      </c>
      <c r="C95624">
        <v>0.40500000000000003</v>
      </c>
    </row>
    <row r="95625" spans="1:3" x14ac:dyDescent="0.55000000000000004">
      <c r="A95625">
        <v>0</v>
      </c>
      <c r="B95625">
        <v>0</v>
      </c>
      <c r="C95625">
        <v>0.01</v>
      </c>
    </row>
    <row r="95626" spans="1:3" x14ac:dyDescent="0.55000000000000004">
      <c r="A95626">
        <v>0</v>
      </c>
      <c r="B95626">
        <v>0</v>
      </c>
      <c r="C95626">
        <v>8.0000000000000002E-3</v>
      </c>
    </row>
    <row r="95627" spans="1:3" x14ac:dyDescent="0.55000000000000004">
      <c r="A95627">
        <v>0</v>
      </c>
      <c r="B95627">
        <v>0</v>
      </c>
      <c r="C95627">
        <v>1.2E-2</v>
      </c>
    </row>
    <row r="95628" spans="1:3" x14ac:dyDescent="0.55000000000000004">
      <c r="A95628">
        <v>0</v>
      </c>
      <c r="B95628">
        <v>0</v>
      </c>
      <c r="C95628">
        <v>6.2E-2</v>
      </c>
    </row>
    <row r="95629" spans="1:3" x14ac:dyDescent="0.55000000000000004">
      <c r="A95629">
        <v>0</v>
      </c>
      <c r="B95629">
        <v>0</v>
      </c>
      <c r="C95629">
        <v>6.0000000000000001E-3</v>
      </c>
    </row>
    <row r="95630" spans="1:3" x14ac:dyDescent="0.55000000000000004">
      <c r="A95630">
        <v>0</v>
      </c>
      <c r="B95630">
        <v>0</v>
      </c>
      <c r="C95630">
        <v>7.0000000000000001E-3</v>
      </c>
    </row>
    <row r="95631" spans="1:3" x14ac:dyDescent="0.55000000000000004">
      <c r="A95631">
        <v>0</v>
      </c>
      <c r="B95631">
        <v>0</v>
      </c>
      <c r="C95631">
        <v>6.0000000000000001E-3</v>
      </c>
    </row>
    <row r="95632" spans="1:3" x14ac:dyDescent="0.55000000000000004">
      <c r="A95632">
        <v>0</v>
      </c>
      <c r="B95632">
        <v>0</v>
      </c>
      <c r="C95632">
        <v>1.0999999999999999E-2</v>
      </c>
    </row>
    <row r="95633" spans="1:3" x14ac:dyDescent="0.55000000000000004">
      <c r="A95633">
        <v>0</v>
      </c>
      <c r="B95633">
        <v>0</v>
      </c>
      <c r="C95633">
        <v>0.01</v>
      </c>
    </row>
    <row r="95634" spans="1:3" x14ac:dyDescent="0.55000000000000004">
      <c r="A95634">
        <v>0</v>
      </c>
      <c r="B95634">
        <v>0</v>
      </c>
      <c r="C95634">
        <v>0.17699999999999999</v>
      </c>
    </row>
    <row r="95635" spans="1:3" x14ac:dyDescent="0.55000000000000004">
      <c r="A95635">
        <v>0</v>
      </c>
      <c r="B95635">
        <v>0</v>
      </c>
      <c r="C95635">
        <v>1.7000000000000001E-2</v>
      </c>
    </row>
    <row r="95636" spans="1:3" x14ac:dyDescent="0.55000000000000004">
      <c r="A95636">
        <v>1</v>
      </c>
      <c r="B95636">
        <v>0</v>
      </c>
      <c r="C95636">
        <v>6.0999999999999999E-2</v>
      </c>
    </row>
    <row r="95637" spans="1:3" x14ac:dyDescent="0.55000000000000004">
      <c r="A95637">
        <v>0</v>
      </c>
      <c r="B95637">
        <v>0</v>
      </c>
      <c r="C95637">
        <v>2.1999999999999999E-2</v>
      </c>
    </row>
    <row r="95638" spans="1:3" x14ac:dyDescent="0.55000000000000004">
      <c r="A95638">
        <v>0</v>
      </c>
      <c r="B95638">
        <v>0</v>
      </c>
      <c r="C95638">
        <v>6.8000000000000005E-2</v>
      </c>
    </row>
    <row r="95639" spans="1:3" x14ac:dyDescent="0.55000000000000004">
      <c r="A95639">
        <v>0</v>
      </c>
      <c r="B95639">
        <v>0</v>
      </c>
      <c r="C95639">
        <v>0.30099999999999999</v>
      </c>
    </row>
    <row r="95640" spans="1:3" x14ac:dyDescent="0.55000000000000004">
      <c r="A95640">
        <v>0</v>
      </c>
      <c r="B95640">
        <v>0</v>
      </c>
      <c r="C95640">
        <v>2.5999999999999999E-2</v>
      </c>
    </row>
    <row r="95641" spans="1:3" x14ac:dyDescent="0.55000000000000004">
      <c r="A95641">
        <v>1</v>
      </c>
      <c r="B95641">
        <v>0</v>
      </c>
      <c r="C95641">
        <v>0.41299999999999998</v>
      </c>
    </row>
    <row r="95642" spans="1:3" x14ac:dyDescent="0.55000000000000004">
      <c r="A95642">
        <v>0</v>
      </c>
      <c r="B95642">
        <v>0</v>
      </c>
      <c r="C95642">
        <v>1.0999999999999999E-2</v>
      </c>
    </row>
    <row r="95643" spans="1:3" x14ac:dyDescent="0.55000000000000004">
      <c r="A95643">
        <v>1</v>
      </c>
      <c r="B95643">
        <v>0</v>
      </c>
      <c r="C95643">
        <v>0.29199999999999998</v>
      </c>
    </row>
    <row r="95644" spans="1:3" x14ac:dyDescent="0.55000000000000004">
      <c r="A95644">
        <v>0</v>
      </c>
      <c r="B95644">
        <v>0</v>
      </c>
      <c r="C95644">
        <v>0.01</v>
      </c>
    </row>
    <row r="95645" spans="1:3" x14ac:dyDescent="0.55000000000000004">
      <c r="A95645">
        <v>0</v>
      </c>
      <c r="B95645">
        <v>0</v>
      </c>
      <c r="C95645">
        <v>1.2E-2</v>
      </c>
    </row>
    <row r="95646" spans="1:3" x14ac:dyDescent="0.55000000000000004">
      <c r="A95646">
        <v>1</v>
      </c>
      <c r="B95646">
        <v>1</v>
      </c>
      <c r="C95646">
        <v>0.63100000000000001</v>
      </c>
    </row>
    <row r="95647" spans="1:3" x14ac:dyDescent="0.55000000000000004">
      <c r="A95647">
        <v>0</v>
      </c>
      <c r="B95647">
        <v>0</v>
      </c>
      <c r="C95647">
        <v>0.185</v>
      </c>
    </row>
    <row r="95648" spans="1:3" x14ac:dyDescent="0.55000000000000004">
      <c r="A95648">
        <v>0</v>
      </c>
      <c r="B95648">
        <v>0</v>
      </c>
      <c r="C95648">
        <v>6.5000000000000002E-2</v>
      </c>
    </row>
    <row r="95649" spans="1:3" x14ac:dyDescent="0.55000000000000004">
      <c r="A95649">
        <v>0</v>
      </c>
      <c r="B95649">
        <v>0</v>
      </c>
      <c r="C95649">
        <v>1.4999999999999999E-2</v>
      </c>
    </row>
    <row r="95650" spans="1:3" x14ac:dyDescent="0.55000000000000004">
      <c r="A95650">
        <v>0</v>
      </c>
      <c r="B95650">
        <v>0</v>
      </c>
      <c r="C95650">
        <v>0.08</v>
      </c>
    </row>
    <row r="95651" spans="1:3" x14ac:dyDescent="0.55000000000000004">
      <c r="A95651">
        <v>0</v>
      </c>
      <c r="B95651">
        <v>0</v>
      </c>
      <c r="C95651">
        <v>2.7E-2</v>
      </c>
    </row>
    <row r="95652" spans="1:3" x14ac:dyDescent="0.55000000000000004">
      <c r="A95652">
        <v>0</v>
      </c>
      <c r="B95652">
        <v>0</v>
      </c>
      <c r="C95652">
        <v>0.106</v>
      </c>
    </row>
    <row r="95653" spans="1:3" x14ac:dyDescent="0.55000000000000004">
      <c r="A95653">
        <v>0</v>
      </c>
      <c r="B95653">
        <v>0</v>
      </c>
      <c r="C95653">
        <v>2.3E-2</v>
      </c>
    </row>
    <row r="95654" spans="1:3" x14ac:dyDescent="0.55000000000000004">
      <c r="A95654">
        <v>0</v>
      </c>
      <c r="B95654">
        <v>0</v>
      </c>
      <c r="C95654">
        <v>9.5000000000000001E-2</v>
      </c>
    </row>
    <row r="95655" spans="1:3" x14ac:dyDescent="0.55000000000000004">
      <c r="A95655">
        <v>0</v>
      </c>
      <c r="B95655">
        <v>0</v>
      </c>
      <c r="C95655">
        <v>6.6000000000000003E-2</v>
      </c>
    </row>
    <row r="95656" spans="1:3" x14ac:dyDescent="0.55000000000000004">
      <c r="A95656">
        <v>0</v>
      </c>
      <c r="B95656">
        <v>0</v>
      </c>
      <c r="C95656">
        <v>8.2000000000000003E-2</v>
      </c>
    </row>
    <row r="95657" spans="1:3" x14ac:dyDescent="0.55000000000000004">
      <c r="A95657">
        <v>0</v>
      </c>
      <c r="B95657">
        <v>0</v>
      </c>
      <c r="C95657">
        <v>0.02</v>
      </c>
    </row>
    <row r="95658" spans="1:3" x14ac:dyDescent="0.55000000000000004">
      <c r="A95658">
        <v>0</v>
      </c>
      <c r="B95658">
        <v>0</v>
      </c>
      <c r="C95658">
        <v>2.3E-2</v>
      </c>
    </row>
    <row r="95659" spans="1:3" x14ac:dyDescent="0.55000000000000004">
      <c r="A95659">
        <v>0</v>
      </c>
      <c r="B95659">
        <v>0</v>
      </c>
      <c r="C95659">
        <v>4.7E-2</v>
      </c>
    </row>
    <row r="95660" spans="1:3" x14ac:dyDescent="0.55000000000000004">
      <c r="A95660">
        <v>0</v>
      </c>
      <c r="B95660">
        <v>0</v>
      </c>
      <c r="C95660">
        <v>0.108</v>
      </c>
    </row>
    <row r="95661" spans="1:3" x14ac:dyDescent="0.55000000000000004">
      <c r="A95661">
        <v>0</v>
      </c>
      <c r="B95661">
        <v>0</v>
      </c>
      <c r="C95661">
        <v>8.0000000000000002E-3</v>
      </c>
    </row>
    <row r="95662" spans="1:3" x14ac:dyDescent="0.55000000000000004">
      <c r="A95662">
        <v>0</v>
      </c>
      <c r="B95662">
        <v>0</v>
      </c>
      <c r="C95662">
        <v>3.7999999999999999E-2</v>
      </c>
    </row>
    <row r="95663" spans="1:3" x14ac:dyDescent="0.55000000000000004">
      <c r="A95663">
        <v>0</v>
      </c>
      <c r="B95663">
        <v>0</v>
      </c>
      <c r="C95663">
        <v>0.05</v>
      </c>
    </row>
    <row r="95664" spans="1:3" x14ac:dyDescent="0.55000000000000004">
      <c r="A95664">
        <v>0</v>
      </c>
      <c r="B95664">
        <v>0</v>
      </c>
      <c r="C95664">
        <v>0.01</v>
      </c>
    </row>
    <row r="95665" spans="1:3" x14ac:dyDescent="0.55000000000000004">
      <c r="A95665">
        <v>0</v>
      </c>
      <c r="B95665">
        <v>0</v>
      </c>
      <c r="C95665">
        <v>1.0999999999999999E-2</v>
      </c>
    </row>
    <row r="95666" spans="1:3" x14ac:dyDescent="0.55000000000000004">
      <c r="A95666">
        <v>0</v>
      </c>
      <c r="B95666">
        <v>0</v>
      </c>
      <c r="C95666">
        <v>0.27600000000000002</v>
      </c>
    </row>
    <row r="95667" spans="1:3" x14ac:dyDescent="0.55000000000000004">
      <c r="A95667">
        <v>0</v>
      </c>
      <c r="B95667">
        <v>0</v>
      </c>
      <c r="C95667">
        <v>1.4999999999999999E-2</v>
      </c>
    </row>
    <row r="95668" spans="1:3" x14ac:dyDescent="0.55000000000000004">
      <c r="A95668">
        <v>0</v>
      </c>
      <c r="B95668">
        <v>0</v>
      </c>
      <c r="C95668">
        <v>8.3000000000000004E-2</v>
      </c>
    </row>
    <row r="95669" spans="1:3" x14ac:dyDescent="0.55000000000000004">
      <c r="A95669">
        <v>0</v>
      </c>
      <c r="B95669">
        <v>0</v>
      </c>
      <c r="C95669">
        <v>2.8000000000000001E-2</v>
      </c>
    </row>
    <row r="95670" spans="1:3" x14ac:dyDescent="0.55000000000000004">
      <c r="A95670">
        <v>0</v>
      </c>
      <c r="B95670">
        <v>0</v>
      </c>
      <c r="C95670">
        <v>0.13800000000000001</v>
      </c>
    </row>
    <row r="95671" spans="1:3" x14ac:dyDescent="0.55000000000000004">
      <c r="A95671">
        <v>0</v>
      </c>
      <c r="B95671">
        <v>0</v>
      </c>
      <c r="C95671">
        <v>2.1999999999999999E-2</v>
      </c>
    </row>
    <row r="95672" spans="1:3" x14ac:dyDescent="0.55000000000000004">
      <c r="A95672">
        <v>0</v>
      </c>
      <c r="B95672">
        <v>0</v>
      </c>
      <c r="C95672">
        <v>0.14899999999999999</v>
      </c>
    </row>
    <row r="95673" spans="1:3" x14ac:dyDescent="0.55000000000000004">
      <c r="A95673">
        <v>0</v>
      </c>
      <c r="B95673">
        <v>0</v>
      </c>
      <c r="C95673">
        <v>5.2999999999999999E-2</v>
      </c>
    </row>
    <row r="95674" spans="1:3" x14ac:dyDescent="0.55000000000000004">
      <c r="A95674">
        <v>0</v>
      </c>
      <c r="B95674">
        <v>0</v>
      </c>
      <c r="C95674">
        <v>1.9E-2</v>
      </c>
    </row>
    <row r="95675" spans="1:3" x14ac:dyDescent="0.55000000000000004">
      <c r="A95675">
        <v>0</v>
      </c>
      <c r="B95675">
        <v>0</v>
      </c>
      <c r="C95675">
        <v>1.0999999999999999E-2</v>
      </c>
    </row>
    <row r="95676" spans="1:3" x14ac:dyDescent="0.55000000000000004">
      <c r="A95676">
        <v>0</v>
      </c>
      <c r="B95676">
        <v>0</v>
      </c>
      <c r="C95676">
        <v>1.6E-2</v>
      </c>
    </row>
    <row r="95677" spans="1:3" x14ac:dyDescent="0.55000000000000004">
      <c r="A95677">
        <v>0</v>
      </c>
      <c r="B95677">
        <v>0</v>
      </c>
      <c r="C95677">
        <v>0.18</v>
      </c>
    </row>
    <row r="95678" spans="1:3" x14ac:dyDescent="0.55000000000000004">
      <c r="A95678">
        <v>0</v>
      </c>
      <c r="B95678">
        <v>0</v>
      </c>
      <c r="C95678">
        <v>2.1999999999999999E-2</v>
      </c>
    </row>
    <row r="95679" spans="1:3" x14ac:dyDescent="0.55000000000000004">
      <c r="A95679">
        <v>0</v>
      </c>
      <c r="B95679">
        <v>0</v>
      </c>
      <c r="C95679">
        <v>1.7000000000000001E-2</v>
      </c>
    </row>
    <row r="95680" spans="1:3" x14ac:dyDescent="0.55000000000000004">
      <c r="A95680">
        <v>0</v>
      </c>
      <c r="B95680">
        <v>0</v>
      </c>
      <c r="C95680">
        <v>6.2E-2</v>
      </c>
    </row>
    <row r="95681" spans="1:3" x14ac:dyDescent="0.55000000000000004">
      <c r="A95681">
        <v>0</v>
      </c>
      <c r="B95681">
        <v>0</v>
      </c>
      <c r="C95681">
        <v>2.1000000000000001E-2</v>
      </c>
    </row>
    <row r="95682" spans="1:3" x14ac:dyDescent="0.55000000000000004">
      <c r="A95682">
        <v>0</v>
      </c>
      <c r="B95682">
        <v>0</v>
      </c>
      <c r="C95682">
        <v>6.0000000000000001E-3</v>
      </c>
    </row>
    <row r="95683" spans="1:3" x14ac:dyDescent="0.55000000000000004">
      <c r="A95683">
        <v>0</v>
      </c>
      <c r="B95683">
        <v>0</v>
      </c>
      <c r="C95683">
        <v>0.47699999999999998</v>
      </c>
    </row>
    <row r="95684" spans="1:3" x14ac:dyDescent="0.55000000000000004">
      <c r="A95684">
        <v>0</v>
      </c>
      <c r="B95684">
        <v>0</v>
      </c>
      <c r="C95684">
        <v>9.4E-2</v>
      </c>
    </row>
    <row r="95685" spans="1:3" x14ac:dyDescent="0.55000000000000004">
      <c r="A95685">
        <v>1</v>
      </c>
      <c r="B95685">
        <v>1</v>
      </c>
      <c r="C95685">
        <v>0.64600000000000002</v>
      </c>
    </row>
    <row r="95686" spans="1:3" x14ac:dyDescent="0.55000000000000004">
      <c r="A95686">
        <v>0</v>
      </c>
      <c r="B95686">
        <v>0</v>
      </c>
      <c r="C95686">
        <v>5.0000000000000001E-3</v>
      </c>
    </row>
    <row r="95687" spans="1:3" x14ac:dyDescent="0.55000000000000004">
      <c r="A95687">
        <v>0</v>
      </c>
      <c r="B95687">
        <v>0</v>
      </c>
      <c r="C95687">
        <v>0.01</v>
      </c>
    </row>
    <row r="95688" spans="1:3" x14ac:dyDescent="0.55000000000000004">
      <c r="A95688">
        <v>0</v>
      </c>
      <c r="B95688">
        <v>0</v>
      </c>
      <c r="C95688">
        <v>5.1999999999999998E-2</v>
      </c>
    </row>
    <row r="95689" spans="1:3" x14ac:dyDescent="0.55000000000000004">
      <c r="A95689">
        <v>0</v>
      </c>
      <c r="B95689">
        <v>0</v>
      </c>
      <c r="C95689">
        <v>1.2999999999999999E-2</v>
      </c>
    </row>
    <row r="95690" spans="1:3" x14ac:dyDescent="0.55000000000000004">
      <c r="A95690">
        <v>0</v>
      </c>
      <c r="B95690">
        <v>0</v>
      </c>
      <c r="C95690">
        <v>1.2999999999999999E-2</v>
      </c>
    </row>
    <row r="95691" spans="1:3" x14ac:dyDescent="0.55000000000000004">
      <c r="A95691">
        <v>0</v>
      </c>
      <c r="B95691">
        <v>0</v>
      </c>
      <c r="C95691">
        <v>8.0000000000000002E-3</v>
      </c>
    </row>
    <row r="95692" spans="1:3" x14ac:dyDescent="0.55000000000000004">
      <c r="A95692">
        <v>0</v>
      </c>
      <c r="B95692">
        <v>0</v>
      </c>
      <c r="C95692">
        <v>5.0000000000000001E-3</v>
      </c>
    </row>
    <row r="95693" spans="1:3" x14ac:dyDescent="0.55000000000000004">
      <c r="A95693">
        <v>0</v>
      </c>
      <c r="B95693">
        <v>0</v>
      </c>
      <c r="C95693">
        <v>4.7E-2</v>
      </c>
    </row>
    <row r="95694" spans="1:3" x14ac:dyDescent="0.55000000000000004">
      <c r="A95694">
        <v>0</v>
      </c>
      <c r="B95694">
        <v>0</v>
      </c>
      <c r="C95694">
        <v>7.6999999999999999E-2</v>
      </c>
    </row>
    <row r="95695" spans="1:3" x14ac:dyDescent="0.55000000000000004">
      <c r="A95695">
        <v>0</v>
      </c>
      <c r="B95695">
        <v>0</v>
      </c>
      <c r="C95695">
        <v>2.5000000000000001E-2</v>
      </c>
    </row>
    <row r="95696" spans="1:3" x14ac:dyDescent="0.55000000000000004">
      <c r="A95696">
        <v>0</v>
      </c>
      <c r="B95696">
        <v>0</v>
      </c>
      <c r="C95696">
        <v>1.2999999999999999E-2</v>
      </c>
    </row>
    <row r="95697" spans="1:3" x14ac:dyDescent="0.55000000000000004">
      <c r="A95697">
        <v>1</v>
      </c>
      <c r="B95697">
        <v>0</v>
      </c>
      <c r="C95697">
        <v>0.24399999999999999</v>
      </c>
    </row>
    <row r="95698" spans="1:3" x14ac:dyDescent="0.55000000000000004">
      <c r="A95698">
        <v>0</v>
      </c>
      <c r="B95698">
        <v>0</v>
      </c>
      <c r="C95698">
        <v>1.6E-2</v>
      </c>
    </row>
    <row r="95699" spans="1:3" x14ac:dyDescent="0.55000000000000004">
      <c r="A95699">
        <v>0</v>
      </c>
      <c r="B95699">
        <v>0</v>
      </c>
      <c r="C95699">
        <v>1.2999999999999999E-2</v>
      </c>
    </row>
    <row r="95700" spans="1:3" x14ac:dyDescent="0.55000000000000004">
      <c r="A95700">
        <v>0</v>
      </c>
      <c r="B95700">
        <v>0</v>
      </c>
      <c r="C95700">
        <v>8.7999999999999995E-2</v>
      </c>
    </row>
    <row r="95701" spans="1:3" x14ac:dyDescent="0.55000000000000004">
      <c r="A95701">
        <v>0</v>
      </c>
      <c r="B95701">
        <v>0</v>
      </c>
      <c r="C95701">
        <v>1.4999999999999999E-2</v>
      </c>
    </row>
    <row r="95702" spans="1:3" x14ac:dyDescent="0.55000000000000004">
      <c r="A95702">
        <v>0</v>
      </c>
      <c r="B95702">
        <v>0</v>
      </c>
      <c r="C95702">
        <v>5.6000000000000001E-2</v>
      </c>
    </row>
    <row r="95703" spans="1:3" x14ac:dyDescent="0.55000000000000004">
      <c r="A95703">
        <v>0</v>
      </c>
      <c r="B95703">
        <v>0</v>
      </c>
      <c r="C95703">
        <v>6.8000000000000005E-2</v>
      </c>
    </row>
    <row r="95704" spans="1:3" x14ac:dyDescent="0.55000000000000004">
      <c r="A95704">
        <v>0</v>
      </c>
      <c r="B95704">
        <v>0</v>
      </c>
      <c r="C95704">
        <v>0.11600000000000001</v>
      </c>
    </row>
    <row r="95705" spans="1:3" x14ac:dyDescent="0.55000000000000004">
      <c r="A95705">
        <v>0</v>
      </c>
      <c r="B95705">
        <v>0</v>
      </c>
      <c r="C95705">
        <v>4.2999999999999997E-2</v>
      </c>
    </row>
    <row r="95706" spans="1:3" x14ac:dyDescent="0.55000000000000004">
      <c r="A95706">
        <v>0</v>
      </c>
      <c r="B95706">
        <v>0</v>
      </c>
      <c r="C95706">
        <v>1.7999999999999999E-2</v>
      </c>
    </row>
    <row r="95707" spans="1:3" x14ac:dyDescent="0.55000000000000004">
      <c r="A95707">
        <v>0</v>
      </c>
      <c r="B95707">
        <v>0</v>
      </c>
      <c r="C95707">
        <v>3.5999999999999997E-2</v>
      </c>
    </row>
    <row r="95708" spans="1:3" x14ac:dyDescent="0.55000000000000004">
      <c r="A95708">
        <v>0</v>
      </c>
      <c r="B95708">
        <v>0</v>
      </c>
      <c r="C95708">
        <v>6.0000000000000001E-3</v>
      </c>
    </row>
    <row r="95709" spans="1:3" x14ac:dyDescent="0.55000000000000004">
      <c r="A95709">
        <v>1</v>
      </c>
      <c r="B95709">
        <v>0</v>
      </c>
      <c r="C95709">
        <v>5.6000000000000001E-2</v>
      </c>
    </row>
    <row r="95710" spans="1:3" x14ac:dyDescent="0.55000000000000004">
      <c r="A95710">
        <v>0</v>
      </c>
      <c r="B95710">
        <v>0</v>
      </c>
      <c r="C95710">
        <v>0.01</v>
      </c>
    </row>
    <row r="95711" spans="1:3" x14ac:dyDescent="0.55000000000000004">
      <c r="A95711">
        <v>0</v>
      </c>
      <c r="B95711">
        <v>0</v>
      </c>
      <c r="C95711">
        <v>0.09</v>
      </c>
    </row>
    <row r="95712" spans="1:3" x14ac:dyDescent="0.55000000000000004">
      <c r="A95712">
        <v>0</v>
      </c>
      <c r="B95712">
        <v>0</v>
      </c>
      <c r="C95712">
        <v>2.1000000000000001E-2</v>
      </c>
    </row>
    <row r="95713" spans="1:3" x14ac:dyDescent="0.55000000000000004">
      <c r="A95713">
        <v>0</v>
      </c>
      <c r="B95713">
        <v>0</v>
      </c>
      <c r="C95713">
        <v>6.0000000000000001E-3</v>
      </c>
    </row>
    <row r="95714" spans="1:3" x14ac:dyDescent="0.55000000000000004">
      <c r="A95714">
        <v>0</v>
      </c>
      <c r="B95714">
        <v>0</v>
      </c>
      <c r="C95714">
        <v>3.5999999999999997E-2</v>
      </c>
    </row>
    <row r="95715" spans="1:3" x14ac:dyDescent="0.55000000000000004">
      <c r="A95715">
        <v>0</v>
      </c>
      <c r="B95715">
        <v>0</v>
      </c>
      <c r="C95715">
        <v>2.7E-2</v>
      </c>
    </row>
    <row r="95716" spans="1:3" x14ac:dyDescent="0.55000000000000004">
      <c r="A95716">
        <v>1</v>
      </c>
      <c r="B95716">
        <v>0</v>
      </c>
      <c r="C95716">
        <v>8.6999999999999994E-2</v>
      </c>
    </row>
    <row r="95717" spans="1:3" x14ac:dyDescent="0.55000000000000004">
      <c r="A95717">
        <v>0</v>
      </c>
      <c r="B95717">
        <v>0</v>
      </c>
      <c r="C95717">
        <v>1.4E-2</v>
      </c>
    </row>
    <row r="95718" spans="1:3" x14ac:dyDescent="0.55000000000000004">
      <c r="A95718">
        <v>0</v>
      </c>
      <c r="B95718">
        <v>0</v>
      </c>
      <c r="C95718">
        <v>3.1E-2</v>
      </c>
    </row>
    <row r="95719" spans="1:3" x14ac:dyDescent="0.55000000000000004">
      <c r="A95719">
        <v>0</v>
      </c>
      <c r="B95719">
        <v>0</v>
      </c>
      <c r="C95719">
        <v>4.7E-2</v>
      </c>
    </row>
    <row r="95720" spans="1:3" x14ac:dyDescent="0.55000000000000004">
      <c r="A95720">
        <v>1</v>
      </c>
      <c r="B95720">
        <v>0</v>
      </c>
      <c r="C95720">
        <v>4.4999999999999998E-2</v>
      </c>
    </row>
    <row r="95721" spans="1:3" x14ac:dyDescent="0.55000000000000004">
      <c r="A95721">
        <v>0</v>
      </c>
      <c r="B95721">
        <v>0</v>
      </c>
      <c r="C95721">
        <v>8.9999999999999993E-3</v>
      </c>
    </row>
    <row r="95722" spans="1:3" x14ac:dyDescent="0.55000000000000004">
      <c r="A95722">
        <v>0</v>
      </c>
      <c r="B95722">
        <v>0</v>
      </c>
      <c r="C95722">
        <v>3.1E-2</v>
      </c>
    </row>
    <row r="95723" spans="1:3" x14ac:dyDescent="0.55000000000000004">
      <c r="A95723">
        <v>1</v>
      </c>
      <c r="B95723">
        <v>0</v>
      </c>
      <c r="C95723">
        <v>0.39100000000000001</v>
      </c>
    </row>
    <row r="95724" spans="1:3" x14ac:dyDescent="0.55000000000000004">
      <c r="A95724">
        <v>0</v>
      </c>
      <c r="B95724">
        <v>0</v>
      </c>
      <c r="C95724">
        <v>1.2999999999999999E-2</v>
      </c>
    </row>
    <row r="95725" spans="1:3" x14ac:dyDescent="0.55000000000000004">
      <c r="A95725">
        <v>0</v>
      </c>
      <c r="B95725">
        <v>0</v>
      </c>
      <c r="C95725">
        <v>6.0000000000000001E-3</v>
      </c>
    </row>
    <row r="95726" spans="1:3" x14ac:dyDescent="0.55000000000000004">
      <c r="A95726">
        <v>0</v>
      </c>
      <c r="B95726">
        <v>0</v>
      </c>
      <c r="C95726">
        <v>4.2000000000000003E-2</v>
      </c>
    </row>
    <row r="95727" spans="1:3" x14ac:dyDescent="0.55000000000000004">
      <c r="A95727">
        <v>0</v>
      </c>
      <c r="B95727">
        <v>0</v>
      </c>
      <c r="C95727">
        <v>3.3000000000000002E-2</v>
      </c>
    </row>
    <row r="95728" spans="1:3" x14ac:dyDescent="0.55000000000000004">
      <c r="A95728">
        <v>0</v>
      </c>
      <c r="B95728">
        <v>0</v>
      </c>
      <c r="C95728">
        <v>4.4999999999999998E-2</v>
      </c>
    </row>
    <row r="95729" spans="1:3" x14ac:dyDescent="0.55000000000000004">
      <c r="A95729">
        <v>0</v>
      </c>
      <c r="B95729">
        <v>0</v>
      </c>
      <c r="C95729">
        <v>5.1999999999999998E-2</v>
      </c>
    </row>
    <row r="95730" spans="1:3" x14ac:dyDescent="0.55000000000000004">
      <c r="A95730">
        <v>0</v>
      </c>
      <c r="B95730">
        <v>0</v>
      </c>
      <c r="C95730">
        <v>8.0000000000000002E-3</v>
      </c>
    </row>
    <row r="95731" spans="1:3" x14ac:dyDescent="0.55000000000000004">
      <c r="A95731">
        <v>0</v>
      </c>
      <c r="B95731">
        <v>0</v>
      </c>
      <c r="C95731">
        <v>2.8000000000000001E-2</v>
      </c>
    </row>
    <row r="95732" spans="1:3" x14ac:dyDescent="0.55000000000000004">
      <c r="A95732">
        <v>1</v>
      </c>
      <c r="B95732">
        <v>0</v>
      </c>
      <c r="C95732">
        <v>3.9E-2</v>
      </c>
    </row>
    <row r="95733" spans="1:3" x14ac:dyDescent="0.55000000000000004">
      <c r="A95733">
        <v>0</v>
      </c>
      <c r="B95733">
        <v>0</v>
      </c>
      <c r="C95733">
        <v>2.3E-2</v>
      </c>
    </row>
    <row r="95734" spans="1:3" x14ac:dyDescent="0.55000000000000004">
      <c r="A95734">
        <v>0</v>
      </c>
      <c r="B95734">
        <v>0</v>
      </c>
      <c r="C95734">
        <v>0.11899999999999999</v>
      </c>
    </row>
    <row r="95735" spans="1:3" x14ac:dyDescent="0.55000000000000004">
      <c r="A95735">
        <v>0</v>
      </c>
      <c r="B95735">
        <v>0</v>
      </c>
      <c r="C95735">
        <v>7.0000000000000001E-3</v>
      </c>
    </row>
    <row r="95736" spans="1:3" x14ac:dyDescent="0.55000000000000004">
      <c r="A95736">
        <v>0</v>
      </c>
      <c r="B95736">
        <v>0</v>
      </c>
      <c r="C95736">
        <v>2.8000000000000001E-2</v>
      </c>
    </row>
    <row r="95737" spans="1:3" x14ac:dyDescent="0.55000000000000004">
      <c r="A95737">
        <v>0</v>
      </c>
      <c r="B95737">
        <v>0</v>
      </c>
      <c r="C95737">
        <v>1.9E-2</v>
      </c>
    </row>
    <row r="95738" spans="1:3" x14ac:dyDescent="0.55000000000000004">
      <c r="A95738">
        <v>0</v>
      </c>
      <c r="B95738">
        <v>0</v>
      </c>
      <c r="C95738">
        <v>8.0000000000000002E-3</v>
      </c>
    </row>
    <row r="95739" spans="1:3" x14ac:dyDescent="0.55000000000000004">
      <c r="A95739">
        <v>1</v>
      </c>
      <c r="B95739">
        <v>1</v>
      </c>
      <c r="C95739">
        <v>0.54400000000000004</v>
      </c>
    </row>
    <row r="95740" spans="1:3" x14ac:dyDescent="0.55000000000000004">
      <c r="A95740">
        <v>0</v>
      </c>
      <c r="B95740">
        <v>0</v>
      </c>
      <c r="C95740">
        <v>2.3E-2</v>
      </c>
    </row>
    <row r="95741" spans="1:3" x14ac:dyDescent="0.55000000000000004">
      <c r="A95741">
        <v>0</v>
      </c>
      <c r="B95741">
        <v>0</v>
      </c>
      <c r="C95741">
        <v>2.4E-2</v>
      </c>
    </row>
    <row r="95742" spans="1:3" x14ac:dyDescent="0.55000000000000004">
      <c r="A95742">
        <v>0</v>
      </c>
      <c r="B95742">
        <v>0</v>
      </c>
      <c r="C95742">
        <v>0.02</v>
      </c>
    </row>
    <row r="95743" spans="1:3" x14ac:dyDescent="0.55000000000000004">
      <c r="A95743">
        <v>0</v>
      </c>
      <c r="B95743">
        <v>0</v>
      </c>
      <c r="C95743">
        <v>1.2999999999999999E-2</v>
      </c>
    </row>
    <row r="95744" spans="1:3" x14ac:dyDescent="0.55000000000000004">
      <c r="A95744">
        <v>0</v>
      </c>
      <c r="B95744">
        <v>0</v>
      </c>
      <c r="C95744">
        <v>8.2000000000000003E-2</v>
      </c>
    </row>
    <row r="95745" spans="1:3" x14ac:dyDescent="0.55000000000000004">
      <c r="A95745">
        <v>0</v>
      </c>
      <c r="B95745">
        <v>0</v>
      </c>
      <c r="C95745">
        <v>0.28399999999999997</v>
      </c>
    </row>
    <row r="95746" spans="1:3" x14ac:dyDescent="0.55000000000000004">
      <c r="A95746">
        <v>0</v>
      </c>
      <c r="B95746">
        <v>0</v>
      </c>
      <c r="C95746">
        <v>7.9000000000000001E-2</v>
      </c>
    </row>
    <row r="95747" spans="1:3" x14ac:dyDescent="0.55000000000000004">
      <c r="A95747">
        <v>0</v>
      </c>
      <c r="B95747">
        <v>0</v>
      </c>
      <c r="C95747">
        <v>1.2E-2</v>
      </c>
    </row>
    <row r="95748" spans="1:3" x14ac:dyDescent="0.55000000000000004">
      <c r="A95748">
        <v>0</v>
      </c>
      <c r="B95748">
        <v>0</v>
      </c>
      <c r="C95748">
        <v>2.5000000000000001E-2</v>
      </c>
    </row>
    <row r="95749" spans="1:3" x14ac:dyDescent="0.55000000000000004">
      <c r="A95749">
        <v>0</v>
      </c>
      <c r="B95749">
        <v>0</v>
      </c>
      <c r="C95749">
        <v>1.4999999999999999E-2</v>
      </c>
    </row>
    <row r="95750" spans="1:3" x14ac:dyDescent="0.55000000000000004">
      <c r="A95750">
        <v>0</v>
      </c>
      <c r="B95750">
        <v>0</v>
      </c>
      <c r="C95750">
        <v>0.16500000000000001</v>
      </c>
    </row>
    <row r="95751" spans="1:3" x14ac:dyDescent="0.55000000000000004">
      <c r="A95751">
        <v>0</v>
      </c>
      <c r="B95751">
        <v>0</v>
      </c>
      <c r="C95751">
        <v>0.114</v>
      </c>
    </row>
    <row r="95752" spans="1:3" x14ac:dyDescent="0.55000000000000004">
      <c r="A95752">
        <v>0</v>
      </c>
      <c r="B95752">
        <v>0</v>
      </c>
      <c r="C95752">
        <v>2.1000000000000001E-2</v>
      </c>
    </row>
    <row r="95753" spans="1:3" x14ac:dyDescent="0.55000000000000004">
      <c r="A95753">
        <v>0</v>
      </c>
      <c r="B95753">
        <v>0</v>
      </c>
      <c r="C95753">
        <v>1.0999999999999999E-2</v>
      </c>
    </row>
    <row r="95754" spans="1:3" x14ac:dyDescent="0.55000000000000004">
      <c r="A95754">
        <v>0</v>
      </c>
      <c r="B95754">
        <v>0</v>
      </c>
      <c r="C95754">
        <v>7.5999999999999998E-2</v>
      </c>
    </row>
    <row r="95755" spans="1:3" x14ac:dyDescent="0.55000000000000004">
      <c r="A95755">
        <v>0</v>
      </c>
      <c r="B95755">
        <v>0</v>
      </c>
      <c r="C95755">
        <v>2.5000000000000001E-2</v>
      </c>
    </row>
    <row r="95756" spans="1:3" x14ac:dyDescent="0.55000000000000004">
      <c r="A95756">
        <v>0</v>
      </c>
      <c r="B95756">
        <v>0</v>
      </c>
      <c r="C95756">
        <v>8.0000000000000002E-3</v>
      </c>
    </row>
    <row r="95757" spans="1:3" x14ac:dyDescent="0.55000000000000004">
      <c r="A95757">
        <v>0</v>
      </c>
      <c r="B95757">
        <v>0</v>
      </c>
      <c r="C95757">
        <v>1.2E-2</v>
      </c>
    </row>
    <row r="95758" spans="1:3" x14ac:dyDescent="0.55000000000000004">
      <c r="A95758">
        <v>1</v>
      </c>
      <c r="B95758">
        <v>0</v>
      </c>
      <c r="C95758">
        <v>0.29199999999999998</v>
      </c>
    </row>
    <row r="95759" spans="1:3" x14ac:dyDescent="0.55000000000000004">
      <c r="A95759">
        <v>0</v>
      </c>
      <c r="B95759">
        <v>0</v>
      </c>
      <c r="C95759">
        <v>0.10199999999999999</v>
      </c>
    </row>
    <row r="95760" spans="1:3" x14ac:dyDescent="0.55000000000000004">
      <c r="A95760">
        <v>0</v>
      </c>
      <c r="B95760">
        <v>0</v>
      </c>
      <c r="C95760">
        <v>1.9E-2</v>
      </c>
    </row>
    <row r="95761" spans="1:3" x14ac:dyDescent="0.55000000000000004">
      <c r="A95761">
        <v>0</v>
      </c>
      <c r="B95761">
        <v>0</v>
      </c>
      <c r="C95761">
        <v>2.3E-2</v>
      </c>
    </row>
    <row r="95762" spans="1:3" x14ac:dyDescent="0.55000000000000004">
      <c r="A95762">
        <v>0</v>
      </c>
      <c r="B95762">
        <v>0</v>
      </c>
      <c r="C95762">
        <v>0.01</v>
      </c>
    </row>
    <row r="95763" spans="1:3" x14ac:dyDescent="0.55000000000000004">
      <c r="A95763">
        <v>0</v>
      </c>
      <c r="B95763">
        <v>0</v>
      </c>
      <c r="C95763">
        <v>3.6999999999999998E-2</v>
      </c>
    </row>
    <row r="95764" spans="1:3" x14ac:dyDescent="0.55000000000000004">
      <c r="A95764">
        <v>0</v>
      </c>
      <c r="B95764">
        <v>0</v>
      </c>
      <c r="C95764">
        <v>7.0000000000000001E-3</v>
      </c>
    </row>
    <row r="95765" spans="1:3" x14ac:dyDescent="0.55000000000000004">
      <c r="A95765">
        <v>0</v>
      </c>
      <c r="B95765">
        <v>0</v>
      </c>
      <c r="C95765">
        <v>6.2E-2</v>
      </c>
    </row>
    <row r="95766" spans="1:3" x14ac:dyDescent="0.55000000000000004">
      <c r="A95766">
        <v>0</v>
      </c>
      <c r="B95766">
        <v>0</v>
      </c>
      <c r="C95766">
        <v>1.0999999999999999E-2</v>
      </c>
    </row>
    <row r="95767" spans="1:3" x14ac:dyDescent="0.55000000000000004">
      <c r="A95767">
        <v>1</v>
      </c>
      <c r="B95767">
        <v>0</v>
      </c>
      <c r="C95767">
        <v>5.3999999999999999E-2</v>
      </c>
    </row>
    <row r="95768" spans="1:3" x14ac:dyDescent="0.55000000000000004">
      <c r="A95768">
        <v>0</v>
      </c>
      <c r="B95768">
        <v>0</v>
      </c>
      <c r="C95768">
        <v>2.8000000000000001E-2</v>
      </c>
    </row>
    <row r="95769" spans="1:3" x14ac:dyDescent="0.55000000000000004">
      <c r="A95769">
        <v>0</v>
      </c>
      <c r="B95769">
        <v>0</v>
      </c>
      <c r="C95769">
        <v>1.2E-2</v>
      </c>
    </row>
    <row r="95770" spans="1:3" x14ac:dyDescent="0.55000000000000004">
      <c r="A95770">
        <v>1</v>
      </c>
      <c r="B95770">
        <v>0</v>
      </c>
      <c r="C95770">
        <v>0.253</v>
      </c>
    </row>
    <row r="95771" spans="1:3" x14ac:dyDescent="0.55000000000000004">
      <c r="A95771">
        <v>0</v>
      </c>
      <c r="B95771">
        <v>0</v>
      </c>
      <c r="C95771">
        <v>4.1000000000000002E-2</v>
      </c>
    </row>
    <row r="95772" spans="1:3" x14ac:dyDescent="0.55000000000000004">
      <c r="A95772">
        <v>0</v>
      </c>
      <c r="B95772">
        <v>0</v>
      </c>
      <c r="C95772">
        <v>0.01</v>
      </c>
    </row>
    <row r="95773" spans="1:3" x14ac:dyDescent="0.55000000000000004">
      <c r="A95773">
        <v>0</v>
      </c>
      <c r="B95773">
        <v>0</v>
      </c>
      <c r="C95773">
        <v>0.14399999999999999</v>
      </c>
    </row>
    <row r="95774" spans="1:3" x14ac:dyDescent="0.55000000000000004">
      <c r="A95774">
        <v>0</v>
      </c>
      <c r="B95774">
        <v>0</v>
      </c>
      <c r="C95774">
        <v>0.159</v>
      </c>
    </row>
    <row r="95775" spans="1:3" x14ac:dyDescent="0.55000000000000004">
      <c r="A95775">
        <v>0</v>
      </c>
      <c r="B95775">
        <v>0</v>
      </c>
      <c r="C95775">
        <v>7.0000000000000001E-3</v>
      </c>
    </row>
    <row r="95776" spans="1:3" x14ac:dyDescent="0.55000000000000004">
      <c r="A95776">
        <v>0</v>
      </c>
      <c r="B95776">
        <v>0</v>
      </c>
      <c r="C95776">
        <v>2.1999999999999999E-2</v>
      </c>
    </row>
    <row r="95777" spans="1:3" x14ac:dyDescent="0.55000000000000004">
      <c r="A95777">
        <v>0</v>
      </c>
      <c r="B95777">
        <v>0</v>
      </c>
      <c r="C95777">
        <v>1.4999999999999999E-2</v>
      </c>
    </row>
    <row r="95778" spans="1:3" x14ac:dyDescent="0.55000000000000004">
      <c r="A95778">
        <v>0</v>
      </c>
      <c r="B95778">
        <v>0</v>
      </c>
      <c r="C95778">
        <v>8.0000000000000002E-3</v>
      </c>
    </row>
    <row r="95779" spans="1:3" x14ac:dyDescent="0.55000000000000004">
      <c r="A95779">
        <v>0</v>
      </c>
      <c r="B95779">
        <v>0</v>
      </c>
      <c r="C95779">
        <v>1.4E-2</v>
      </c>
    </row>
    <row r="95780" spans="1:3" x14ac:dyDescent="0.55000000000000004">
      <c r="A95780">
        <v>0</v>
      </c>
      <c r="B95780">
        <v>0</v>
      </c>
      <c r="C95780">
        <v>8.0000000000000002E-3</v>
      </c>
    </row>
    <row r="95781" spans="1:3" x14ac:dyDescent="0.55000000000000004">
      <c r="A95781">
        <v>0</v>
      </c>
      <c r="B95781">
        <v>0</v>
      </c>
      <c r="C95781">
        <v>1.2999999999999999E-2</v>
      </c>
    </row>
    <row r="95782" spans="1:3" x14ac:dyDescent="0.55000000000000004">
      <c r="A95782">
        <v>0</v>
      </c>
      <c r="B95782">
        <v>0</v>
      </c>
      <c r="C95782">
        <v>1.7999999999999999E-2</v>
      </c>
    </row>
    <row r="95783" spans="1:3" x14ac:dyDescent="0.55000000000000004">
      <c r="A95783">
        <v>1</v>
      </c>
      <c r="B95783">
        <v>0</v>
      </c>
      <c r="C95783">
        <v>0.4</v>
      </c>
    </row>
    <row r="95784" spans="1:3" x14ac:dyDescent="0.55000000000000004">
      <c r="A95784">
        <v>0</v>
      </c>
      <c r="B95784">
        <v>0</v>
      </c>
      <c r="C95784">
        <v>6.0000000000000001E-3</v>
      </c>
    </row>
    <row r="95785" spans="1:3" x14ac:dyDescent="0.55000000000000004">
      <c r="A95785">
        <v>0</v>
      </c>
      <c r="B95785">
        <v>0</v>
      </c>
      <c r="C95785">
        <v>7.0000000000000001E-3</v>
      </c>
    </row>
    <row r="95786" spans="1:3" x14ac:dyDescent="0.55000000000000004">
      <c r="A95786">
        <v>0</v>
      </c>
      <c r="B95786">
        <v>0</v>
      </c>
      <c r="C95786">
        <v>0.11600000000000001</v>
      </c>
    </row>
    <row r="95787" spans="1:3" x14ac:dyDescent="0.55000000000000004">
      <c r="A95787">
        <v>0</v>
      </c>
      <c r="B95787">
        <v>0</v>
      </c>
      <c r="C95787">
        <v>1.7999999999999999E-2</v>
      </c>
    </row>
    <row r="95788" spans="1:3" x14ac:dyDescent="0.55000000000000004">
      <c r="A95788">
        <v>0</v>
      </c>
      <c r="B95788">
        <v>0</v>
      </c>
      <c r="C95788">
        <v>7.1999999999999995E-2</v>
      </c>
    </row>
    <row r="95789" spans="1:3" x14ac:dyDescent="0.55000000000000004">
      <c r="A95789">
        <v>0</v>
      </c>
      <c r="B95789">
        <v>0</v>
      </c>
      <c r="C95789">
        <v>1.7999999999999999E-2</v>
      </c>
    </row>
    <row r="95790" spans="1:3" x14ac:dyDescent="0.55000000000000004">
      <c r="A95790">
        <v>0</v>
      </c>
      <c r="B95790">
        <v>0</v>
      </c>
      <c r="C95790">
        <v>0.10199999999999999</v>
      </c>
    </row>
    <row r="95791" spans="1:3" x14ac:dyDescent="0.55000000000000004">
      <c r="A95791">
        <v>0</v>
      </c>
      <c r="B95791">
        <v>0</v>
      </c>
      <c r="C95791">
        <v>4.7E-2</v>
      </c>
    </row>
    <row r="95792" spans="1:3" x14ac:dyDescent="0.55000000000000004">
      <c r="A95792">
        <v>0</v>
      </c>
      <c r="B95792">
        <v>0</v>
      </c>
      <c r="C95792">
        <v>8.0000000000000002E-3</v>
      </c>
    </row>
    <row r="95793" spans="1:3" x14ac:dyDescent="0.55000000000000004">
      <c r="A95793">
        <v>0</v>
      </c>
      <c r="B95793">
        <v>0</v>
      </c>
      <c r="C95793">
        <v>1.2E-2</v>
      </c>
    </row>
    <row r="95794" spans="1:3" x14ac:dyDescent="0.55000000000000004">
      <c r="A95794">
        <v>0</v>
      </c>
      <c r="B95794">
        <v>0</v>
      </c>
      <c r="C95794">
        <v>8.0000000000000002E-3</v>
      </c>
    </row>
    <row r="95795" spans="1:3" x14ac:dyDescent="0.55000000000000004">
      <c r="A95795">
        <v>0</v>
      </c>
      <c r="B95795">
        <v>0</v>
      </c>
      <c r="C95795">
        <v>8.0000000000000002E-3</v>
      </c>
    </row>
    <row r="95796" spans="1:3" x14ac:dyDescent="0.55000000000000004">
      <c r="A95796">
        <v>0</v>
      </c>
      <c r="B95796">
        <v>0</v>
      </c>
      <c r="C95796">
        <v>0.22700000000000001</v>
      </c>
    </row>
    <row r="95797" spans="1:3" x14ac:dyDescent="0.55000000000000004">
      <c r="A95797">
        <v>1</v>
      </c>
      <c r="B95797">
        <v>0</v>
      </c>
      <c r="C95797">
        <v>0.48799999999999999</v>
      </c>
    </row>
    <row r="95798" spans="1:3" x14ac:dyDescent="0.55000000000000004">
      <c r="A95798">
        <v>0</v>
      </c>
      <c r="B95798">
        <v>0</v>
      </c>
      <c r="C95798">
        <v>3.7999999999999999E-2</v>
      </c>
    </row>
    <row r="95799" spans="1:3" x14ac:dyDescent="0.55000000000000004">
      <c r="A95799">
        <v>0</v>
      </c>
      <c r="B95799">
        <v>0</v>
      </c>
      <c r="C95799">
        <v>0.29299999999999998</v>
      </c>
    </row>
    <row r="95800" spans="1:3" x14ac:dyDescent="0.55000000000000004">
      <c r="A95800">
        <v>0</v>
      </c>
      <c r="B95800">
        <v>0</v>
      </c>
      <c r="C95800">
        <v>3.4000000000000002E-2</v>
      </c>
    </row>
    <row r="95801" spans="1:3" x14ac:dyDescent="0.55000000000000004">
      <c r="A95801">
        <v>1</v>
      </c>
      <c r="B95801">
        <v>0</v>
      </c>
      <c r="C95801">
        <v>0.14299999999999999</v>
      </c>
    </row>
    <row r="95802" spans="1:3" x14ac:dyDescent="0.55000000000000004">
      <c r="A95802">
        <v>0</v>
      </c>
      <c r="B95802">
        <v>0</v>
      </c>
      <c r="C95802">
        <v>2.5000000000000001E-2</v>
      </c>
    </row>
    <row r="95803" spans="1:3" x14ac:dyDescent="0.55000000000000004">
      <c r="A95803">
        <v>0</v>
      </c>
      <c r="B95803">
        <v>0</v>
      </c>
      <c r="C95803">
        <v>1.4E-2</v>
      </c>
    </row>
    <row r="95804" spans="1:3" x14ac:dyDescent="0.55000000000000004">
      <c r="A95804">
        <v>0</v>
      </c>
      <c r="B95804">
        <v>0</v>
      </c>
      <c r="C95804">
        <v>5.0000000000000001E-3</v>
      </c>
    </row>
    <row r="95805" spans="1:3" x14ac:dyDescent="0.55000000000000004">
      <c r="A95805">
        <v>0</v>
      </c>
      <c r="B95805">
        <v>0</v>
      </c>
      <c r="C95805">
        <v>2.9000000000000001E-2</v>
      </c>
    </row>
    <row r="95806" spans="1:3" x14ac:dyDescent="0.55000000000000004">
      <c r="A95806">
        <v>0</v>
      </c>
      <c r="B95806">
        <v>0</v>
      </c>
      <c r="C95806">
        <v>2.1999999999999999E-2</v>
      </c>
    </row>
    <row r="95807" spans="1:3" x14ac:dyDescent="0.55000000000000004">
      <c r="A95807">
        <v>0</v>
      </c>
      <c r="B95807">
        <v>0</v>
      </c>
      <c r="C95807">
        <v>1.2999999999999999E-2</v>
      </c>
    </row>
    <row r="95808" spans="1:3" x14ac:dyDescent="0.55000000000000004">
      <c r="A95808">
        <v>0</v>
      </c>
      <c r="B95808">
        <v>0</v>
      </c>
      <c r="C95808">
        <v>1.7000000000000001E-2</v>
      </c>
    </row>
    <row r="95809" spans="1:3" x14ac:dyDescent="0.55000000000000004">
      <c r="A95809">
        <v>0</v>
      </c>
      <c r="B95809">
        <v>0</v>
      </c>
      <c r="C95809">
        <v>1.6E-2</v>
      </c>
    </row>
    <row r="95810" spans="1:3" x14ac:dyDescent="0.55000000000000004">
      <c r="A95810">
        <v>0</v>
      </c>
      <c r="B95810">
        <v>0</v>
      </c>
      <c r="C95810">
        <v>1.7000000000000001E-2</v>
      </c>
    </row>
    <row r="95811" spans="1:3" x14ac:dyDescent="0.55000000000000004">
      <c r="A95811">
        <v>0</v>
      </c>
      <c r="B95811">
        <v>0</v>
      </c>
      <c r="C95811">
        <v>1.4999999999999999E-2</v>
      </c>
    </row>
    <row r="95812" spans="1:3" x14ac:dyDescent="0.55000000000000004">
      <c r="A95812">
        <v>0</v>
      </c>
      <c r="B95812">
        <v>0</v>
      </c>
      <c r="C95812">
        <v>1.4E-2</v>
      </c>
    </row>
    <row r="95813" spans="1:3" x14ac:dyDescent="0.55000000000000004">
      <c r="A95813">
        <v>0</v>
      </c>
      <c r="B95813">
        <v>0</v>
      </c>
      <c r="C95813">
        <v>0.42199999999999999</v>
      </c>
    </row>
    <row r="95814" spans="1:3" x14ac:dyDescent="0.55000000000000004">
      <c r="A95814">
        <v>0</v>
      </c>
      <c r="B95814">
        <v>0</v>
      </c>
      <c r="C95814">
        <v>8.9999999999999993E-3</v>
      </c>
    </row>
    <row r="95815" spans="1:3" x14ac:dyDescent="0.55000000000000004">
      <c r="A95815">
        <v>0</v>
      </c>
      <c r="B95815">
        <v>0</v>
      </c>
      <c r="C95815">
        <v>0.01</v>
      </c>
    </row>
    <row r="95816" spans="1:3" x14ac:dyDescent="0.55000000000000004">
      <c r="A95816">
        <v>0</v>
      </c>
      <c r="B95816">
        <v>0</v>
      </c>
      <c r="C95816">
        <v>4.5999999999999999E-2</v>
      </c>
    </row>
    <row r="95817" spans="1:3" x14ac:dyDescent="0.55000000000000004">
      <c r="A95817">
        <v>0</v>
      </c>
      <c r="B95817">
        <v>0</v>
      </c>
      <c r="C95817">
        <v>0.02</v>
      </c>
    </row>
    <row r="95818" spans="1:3" x14ac:dyDescent="0.55000000000000004">
      <c r="A95818">
        <v>0</v>
      </c>
      <c r="B95818">
        <v>0</v>
      </c>
      <c r="C95818">
        <v>1.9E-2</v>
      </c>
    </row>
    <row r="95819" spans="1:3" x14ac:dyDescent="0.55000000000000004">
      <c r="A95819">
        <v>0</v>
      </c>
      <c r="B95819">
        <v>0</v>
      </c>
      <c r="C95819">
        <v>2.1000000000000001E-2</v>
      </c>
    </row>
    <row r="95820" spans="1:3" x14ac:dyDescent="0.55000000000000004">
      <c r="A95820">
        <v>0</v>
      </c>
      <c r="B95820">
        <v>0</v>
      </c>
      <c r="C95820">
        <v>0.16900000000000001</v>
      </c>
    </row>
    <row r="95821" spans="1:3" x14ac:dyDescent="0.55000000000000004">
      <c r="A95821">
        <v>0</v>
      </c>
      <c r="B95821">
        <v>0</v>
      </c>
      <c r="C95821">
        <v>3.9E-2</v>
      </c>
    </row>
    <row r="95822" spans="1:3" x14ac:dyDescent="0.55000000000000004">
      <c r="A95822">
        <v>1</v>
      </c>
      <c r="B95822">
        <v>0</v>
      </c>
      <c r="C95822">
        <v>0.17899999999999999</v>
      </c>
    </row>
    <row r="95823" spans="1:3" x14ac:dyDescent="0.55000000000000004">
      <c r="A95823">
        <v>0</v>
      </c>
      <c r="B95823">
        <v>0</v>
      </c>
      <c r="C95823">
        <v>1.7000000000000001E-2</v>
      </c>
    </row>
    <row r="95824" spans="1:3" x14ac:dyDescent="0.55000000000000004">
      <c r="A95824">
        <v>0</v>
      </c>
      <c r="B95824">
        <v>0</v>
      </c>
      <c r="C95824">
        <v>1.4E-2</v>
      </c>
    </row>
    <row r="95825" spans="1:3" x14ac:dyDescent="0.55000000000000004">
      <c r="A95825">
        <v>0</v>
      </c>
      <c r="B95825">
        <v>0</v>
      </c>
      <c r="C95825">
        <v>4.2000000000000003E-2</v>
      </c>
    </row>
    <row r="95826" spans="1:3" x14ac:dyDescent="0.55000000000000004">
      <c r="A95826">
        <v>1</v>
      </c>
      <c r="B95826">
        <v>0</v>
      </c>
      <c r="C95826">
        <v>5.8000000000000003E-2</v>
      </c>
    </row>
    <row r="95827" spans="1:3" x14ac:dyDescent="0.55000000000000004">
      <c r="A95827">
        <v>0</v>
      </c>
      <c r="B95827">
        <v>0</v>
      </c>
      <c r="C95827">
        <v>7.0000000000000001E-3</v>
      </c>
    </row>
    <row r="95828" spans="1:3" x14ac:dyDescent="0.55000000000000004">
      <c r="A95828">
        <v>0</v>
      </c>
      <c r="B95828">
        <v>0</v>
      </c>
      <c r="C95828">
        <v>1.6E-2</v>
      </c>
    </row>
    <row r="95829" spans="1:3" x14ac:dyDescent="0.55000000000000004">
      <c r="A95829">
        <v>0</v>
      </c>
      <c r="B95829">
        <v>0</v>
      </c>
      <c r="C95829">
        <v>9.5000000000000001E-2</v>
      </c>
    </row>
    <row r="95830" spans="1:3" x14ac:dyDescent="0.55000000000000004">
      <c r="A95830">
        <v>1</v>
      </c>
      <c r="B95830">
        <v>0</v>
      </c>
      <c r="C95830">
        <v>0.11</v>
      </c>
    </row>
    <row r="95831" spans="1:3" x14ac:dyDescent="0.55000000000000004">
      <c r="A95831">
        <v>0</v>
      </c>
      <c r="B95831">
        <v>0</v>
      </c>
      <c r="C95831">
        <v>0.06</v>
      </c>
    </row>
    <row r="95832" spans="1:3" x14ac:dyDescent="0.55000000000000004">
      <c r="A95832">
        <v>0</v>
      </c>
      <c r="B95832">
        <v>0</v>
      </c>
      <c r="C95832">
        <v>0.28799999999999998</v>
      </c>
    </row>
    <row r="95833" spans="1:3" x14ac:dyDescent="0.55000000000000004">
      <c r="A95833">
        <v>0</v>
      </c>
      <c r="B95833">
        <v>0</v>
      </c>
      <c r="C95833">
        <v>0.02</v>
      </c>
    </row>
    <row r="95834" spans="1:3" x14ac:dyDescent="0.55000000000000004">
      <c r="A95834">
        <v>0</v>
      </c>
      <c r="B95834">
        <v>0</v>
      </c>
      <c r="C95834">
        <v>5.0000000000000001E-3</v>
      </c>
    </row>
    <row r="95835" spans="1:3" x14ac:dyDescent="0.55000000000000004">
      <c r="A95835">
        <v>0</v>
      </c>
      <c r="B95835">
        <v>0</v>
      </c>
      <c r="C95835">
        <v>0.45800000000000002</v>
      </c>
    </row>
    <row r="95836" spans="1:3" x14ac:dyDescent="0.55000000000000004">
      <c r="A95836">
        <v>0</v>
      </c>
      <c r="B95836">
        <v>0</v>
      </c>
      <c r="C95836">
        <v>5.0000000000000001E-3</v>
      </c>
    </row>
    <row r="95837" spans="1:3" x14ac:dyDescent="0.55000000000000004">
      <c r="A95837">
        <v>0</v>
      </c>
      <c r="B95837">
        <v>0</v>
      </c>
      <c r="C95837">
        <v>5.0999999999999997E-2</v>
      </c>
    </row>
    <row r="95838" spans="1:3" x14ac:dyDescent="0.55000000000000004">
      <c r="A95838">
        <v>0</v>
      </c>
      <c r="B95838">
        <v>0</v>
      </c>
      <c r="C95838">
        <v>0.21299999999999999</v>
      </c>
    </row>
    <row r="95839" spans="1:3" x14ac:dyDescent="0.55000000000000004">
      <c r="A95839">
        <v>0</v>
      </c>
      <c r="B95839">
        <v>0</v>
      </c>
      <c r="C95839">
        <v>6.5000000000000002E-2</v>
      </c>
    </row>
    <row r="95840" spans="1:3" x14ac:dyDescent="0.55000000000000004">
      <c r="A95840">
        <v>0</v>
      </c>
      <c r="B95840">
        <v>0</v>
      </c>
      <c r="C95840">
        <v>1.2999999999999999E-2</v>
      </c>
    </row>
    <row r="95841" spans="1:3" x14ac:dyDescent="0.55000000000000004">
      <c r="A95841">
        <v>0</v>
      </c>
      <c r="B95841">
        <v>0</v>
      </c>
      <c r="C95841">
        <v>5.0000000000000001E-3</v>
      </c>
    </row>
    <row r="95842" spans="1:3" x14ac:dyDescent="0.55000000000000004">
      <c r="A95842">
        <v>0</v>
      </c>
      <c r="B95842">
        <v>0</v>
      </c>
      <c r="C95842">
        <v>2.4E-2</v>
      </c>
    </row>
    <row r="95843" spans="1:3" x14ac:dyDescent="0.55000000000000004">
      <c r="A95843">
        <v>0</v>
      </c>
      <c r="B95843">
        <v>0</v>
      </c>
      <c r="C95843">
        <v>0.01</v>
      </c>
    </row>
    <row r="95844" spans="1:3" x14ac:dyDescent="0.55000000000000004">
      <c r="A95844">
        <v>0</v>
      </c>
      <c r="B95844">
        <v>0</v>
      </c>
      <c r="C95844">
        <v>0.13900000000000001</v>
      </c>
    </row>
    <row r="95845" spans="1:3" x14ac:dyDescent="0.55000000000000004">
      <c r="A95845">
        <v>0</v>
      </c>
      <c r="B95845">
        <v>0</v>
      </c>
      <c r="C95845">
        <v>7.9000000000000001E-2</v>
      </c>
    </row>
    <row r="95846" spans="1:3" x14ac:dyDescent="0.55000000000000004">
      <c r="A95846">
        <v>0</v>
      </c>
      <c r="B95846">
        <v>0</v>
      </c>
      <c r="C95846">
        <v>0.16400000000000001</v>
      </c>
    </row>
    <row r="95847" spans="1:3" x14ac:dyDescent="0.55000000000000004">
      <c r="A95847">
        <v>0</v>
      </c>
      <c r="B95847">
        <v>0</v>
      </c>
      <c r="C95847">
        <v>0.246</v>
      </c>
    </row>
    <row r="95848" spans="1:3" x14ac:dyDescent="0.55000000000000004">
      <c r="A95848">
        <v>0</v>
      </c>
      <c r="B95848">
        <v>0</v>
      </c>
      <c r="C95848">
        <v>3.1E-2</v>
      </c>
    </row>
    <row r="95849" spans="1:3" x14ac:dyDescent="0.55000000000000004">
      <c r="A95849">
        <v>0</v>
      </c>
      <c r="B95849">
        <v>0</v>
      </c>
      <c r="C95849">
        <v>0.115</v>
      </c>
    </row>
    <row r="95850" spans="1:3" x14ac:dyDescent="0.55000000000000004">
      <c r="A95850">
        <v>0</v>
      </c>
      <c r="B95850">
        <v>0</v>
      </c>
      <c r="C95850">
        <v>8.7999999999999995E-2</v>
      </c>
    </row>
    <row r="95851" spans="1:3" x14ac:dyDescent="0.55000000000000004">
      <c r="A95851">
        <v>0</v>
      </c>
      <c r="B95851">
        <v>0</v>
      </c>
      <c r="C95851">
        <v>1.0999999999999999E-2</v>
      </c>
    </row>
    <row r="95852" spans="1:3" x14ac:dyDescent="0.55000000000000004">
      <c r="A95852">
        <v>0</v>
      </c>
      <c r="B95852">
        <v>0</v>
      </c>
      <c r="C95852">
        <v>7.1999999999999995E-2</v>
      </c>
    </row>
    <row r="95853" spans="1:3" x14ac:dyDescent="0.55000000000000004">
      <c r="A95853">
        <v>0</v>
      </c>
      <c r="B95853">
        <v>0</v>
      </c>
      <c r="C95853">
        <v>0.14099999999999999</v>
      </c>
    </row>
    <row r="95854" spans="1:3" x14ac:dyDescent="0.55000000000000004">
      <c r="A95854">
        <v>0</v>
      </c>
      <c r="B95854">
        <v>0</v>
      </c>
      <c r="C95854">
        <v>1.2E-2</v>
      </c>
    </row>
    <row r="95855" spans="1:3" x14ac:dyDescent="0.55000000000000004">
      <c r="A95855">
        <v>0</v>
      </c>
      <c r="B95855">
        <v>0</v>
      </c>
      <c r="C95855">
        <v>1.7000000000000001E-2</v>
      </c>
    </row>
    <row r="95856" spans="1:3" x14ac:dyDescent="0.55000000000000004">
      <c r="A95856">
        <v>0</v>
      </c>
      <c r="B95856">
        <v>0</v>
      </c>
      <c r="C95856">
        <v>1.4999999999999999E-2</v>
      </c>
    </row>
    <row r="95857" spans="1:3" x14ac:dyDescent="0.55000000000000004">
      <c r="A95857">
        <v>0</v>
      </c>
      <c r="B95857">
        <v>0</v>
      </c>
      <c r="C95857">
        <v>1.0999999999999999E-2</v>
      </c>
    </row>
    <row r="95858" spans="1:3" x14ac:dyDescent="0.55000000000000004">
      <c r="A95858">
        <v>1</v>
      </c>
      <c r="B95858">
        <v>0</v>
      </c>
      <c r="C95858">
        <v>8.4000000000000005E-2</v>
      </c>
    </row>
    <row r="95859" spans="1:3" x14ac:dyDescent="0.55000000000000004">
      <c r="A95859">
        <v>0</v>
      </c>
      <c r="B95859">
        <v>0</v>
      </c>
      <c r="C95859">
        <v>3.6999999999999998E-2</v>
      </c>
    </row>
    <row r="95860" spans="1:3" x14ac:dyDescent="0.55000000000000004">
      <c r="A95860">
        <v>0</v>
      </c>
      <c r="B95860">
        <v>0</v>
      </c>
      <c r="C95860">
        <v>8.9999999999999993E-3</v>
      </c>
    </row>
    <row r="95861" spans="1:3" x14ac:dyDescent="0.55000000000000004">
      <c r="A95861">
        <v>0</v>
      </c>
      <c r="B95861">
        <v>0</v>
      </c>
      <c r="C95861">
        <v>0.09</v>
      </c>
    </row>
    <row r="95862" spans="1:3" x14ac:dyDescent="0.55000000000000004">
      <c r="A95862">
        <v>0</v>
      </c>
      <c r="B95862">
        <v>0</v>
      </c>
      <c r="C95862">
        <v>0.47399999999999998</v>
      </c>
    </row>
    <row r="95863" spans="1:3" x14ac:dyDescent="0.55000000000000004">
      <c r="A95863">
        <v>0</v>
      </c>
      <c r="B95863">
        <v>0</v>
      </c>
      <c r="C95863">
        <v>7.0000000000000001E-3</v>
      </c>
    </row>
    <row r="95864" spans="1:3" x14ac:dyDescent="0.55000000000000004">
      <c r="A95864">
        <v>0</v>
      </c>
      <c r="B95864">
        <v>0</v>
      </c>
      <c r="C95864">
        <v>0.111</v>
      </c>
    </row>
    <row r="95865" spans="1:3" x14ac:dyDescent="0.55000000000000004">
      <c r="A95865">
        <v>0</v>
      </c>
      <c r="B95865">
        <v>0</v>
      </c>
      <c r="C95865">
        <v>2.7E-2</v>
      </c>
    </row>
    <row r="95866" spans="1:3" x14ac:dyDescent="0.55000000000000004">
      <c r="A95866">
        <v>0</v>
      </c>
      <c r="B95866">
        <v>0</v>
      </c>
      <c r="C95866">
        <v>1.2E-2</v>
      </c>
    </row>
    <row r="95867" spans="1:3" x14ac:dyDescent="0.55000000000000004">
      <c r="A95867">
        <v>0</v>
      </c>
      <c r="B95867">
        <v>0</v>
      </c>
      <c r="C95867">
        <v>1.9E-2</v>
      </c>
    </row>
    <row r="95868" spans="1:3" x14ac:dyDescent="0.55000000000000004">
      <c r="A95868">
        <v>0</v>
      </c>
      <c r="B95868">
        <v>0</v>
      </c>
      <c r="C95868">
        <v>0.12</v>
      </c>
    </row>
    <row r="95869" spans="1:3" x14ac:dyDescent="0.55000000000000004">
      <c r="A95869">
        <v>0</v>
      </c>
      <c r="B95869">
        <v>0</v>
      </c>
      <c r="C95869">
        <v>1.0999999999999999E-2</v>
      </c>
    </row>
    <row r="95870" spans="1:3" x14ac:dyDescent="0.55000000000000004">
      <c r="A95870">
        <v>0</v>
      </c>
      <c r="B95870">
        <v>0</v>
      </c>
      <c r="C95870">
        <v>0.252</v>
      </c>
    </row>
    <row r="95871" spans="1:3" x14ac:dyDescent="0.55000000000000004">
      <c r="A95871">
        <v>0</v>
      </c>
      <c r="B95871">
        <v>0</v>
      </c>
      <c r="C95871">
        <v>4.2000000000000003E-2</v>
      </c>
    </row>
    <row r="95872" spans="1:3" x14ac:dyDescent="0.55000000000000004">
      <c r="A95872">
        <v>0</v>
      </c>
      <c r="B95872">
        <v>0</v>
      </c>
      <c r="C95872">
        <v>3.6999999999999998E-2</v>
      </c>
    </row>
    <row r="95873" spans="1:3" x14ac:dyDescent="0.55000000000000004">
      <c r="A95873">
        <v>0</v>
      </c>
      <c r="B95873">
        <v>0</v>
      </c>
      <c r="C95873">
        <v>2.4E-2</v>
      </c>
    </row>
    <row r="95874" spans="1:3" x14ac:dyDescent="0.55000000000000004">
      <c r="A95874">
        <v>0</v>
      </c>
      <c r="B95874">
        <v>0</v>
      </c>
      <c r="C95874">
        <v>1.4999999999999999E-2</v>
      </c>
    </row>
    <row r="95875" spans="1:3" x14ac:dyDescent="0.55000000000000004">
      <c r="A95875">
        <v>0</v>
      </c>
      <c r="B95875">
        <v>0</v>
      </c>
      <c r="C95875">
        <v>3.7999999999999999E-2</v>
      </c>
    </row>
    <row r="95876" spans="1:3" x14ac:dyDescent="0.55000000000000004">
      <c r="A95876">
        <v>0</v>
      </c>
      <c r="B95876">
        <v>0</v>
      </c>
      <c r="C95876">
        <v>0.03</v>
      </c>
    </row>
    <row r="95877" spans="1:3" x14ac:dyDescent="0.55000000000000004">
      <c r="A95877">
        <v>0</v>
      </c>
      <c r="B95877">
        <v>0</v>
      </c>
      <c r="C95877">
        <v>8.0000000000000002E-3</v>
      </c>
    </row>
    <row r="95878" spans="1:3" x14ac:dyDescent="0.55000000000000004">
      <c r="A95878">
        <v>0</v>
      </c>
      <c r="B95878">
        <v>0</v>
      </c>
      <c r="C95878">
        <v>1.4E-2</v>
      </c>
    </row>
    <row r="95879" spans="1:3" x14ac:dyDescent="0.55000000000000004">
      <c r="A95879">
        <v>0</v>
      </c>
      <c r="B95879">
        <v>0</v>
      </c>
      <c r="C95879">
        <v>1.0999999999999999E-2</v>
      </c>
    </row>
    <row r="95880" spans="1:3" x14ac:dyDescent="0.55000000000000004">
      <c r="A95880">
        <v>0</v>
      </c>
      <c r="B95880">
        <v>0</v>
      </c>
      <c r="C95880">
        <v>1.7000000000000001E-2</v>
      </c>
    </row>
    <row r="95881" spans="1:3" x14ac:dyDescent="0.55000000000000004">
      <c r="A95881">
        <v>0</v>
      </c>
      <c r="B95881">
        <v>0</v>
      </c>
      <c r="C95881">
        <v>1.4999999999999999E-2</v>
      </c>
    </row>
    <row r="95882" spans="1:3" x14ac:dyDescent="0.55000000000000004">
      <c r="A95882">
        <v>1</v>
      </c>
      <c r="B95882">
        <v>1</v>
      </c>
      <c r="C95882">
        <v>0.52300000000000002</v>
      </c>
    </row>
    <row r="95883" spans="1:3" x14ac:dyDescent="0.55000000000000004">
      <c r="A95883">
        <v>0</v>
      </c>
      <c r="B95883">
        <v>0</v>
      </c>
      <c r="C95883">
        <v>1.2999999999999999E-2</v>
      </c>
    </row>
    <row r="95884" spans="1:3" x14ac:dyDescent="0.55000000000000004">
      <c r="A95884">
        <v>0</v>
      </c>
      <c r="B95884">
        <v>0</v>
      </c>
      <c r="C95884">
        <v>1.2999999999999999E-2</v>
      </c>
    </row>
    <row r="95885" spans="1:3" x14ac:dyDescent="0.55000000000000004">
      <c r="A95885">
        <v>0</v>
      </c>
      <c r="B95885">
        <v>0</v>
      </c>
      <c r="C95885">
        <v>3.5999999999999997E-2</v>
      </c>
    </row>
    <row r="95886" spans="1:3" x14ac:dyDescent="0.55000000000000004">
      <c r="A95886">
        <v>0</v>
      </c>
      <c r="B95886">
        <v>0</v>
      </c>
      <c r="C95886">
        <v>0.11899999999999999</v>
      </c>
    </row>
    <row r="95887" spans="1:3" x14ac:dyDescent="0.55000000000000004">
      <c r="A95887">
        <v>0</v>
      </c>
      <c r="B95887">
        <v>0</v>
      </c>
      <c r="C95887">
        <v>1.4999999999999999E-2</v>
      </c>
    </row>
    <row r="95888" spans="1:3" x14ac:dyDescent="0.55000000000000004">
      <c r="A95888">
        <v>0</v>
      </c>
      <c r="B95888">
        <v>0</v>
      </c>
      <c r="C95888">
        <v>5.0000000000000001E-3</v>
      </c>
    </row>
    <row r="95889" spans="1:3" x14ac:dyDescent="0.55000000000000004">
      <c r="A95889">
        <v>0</v>
      </c>
      <c r="B95889">
        <v>0</v>
      </c>
      <c r="C95889">
        <v>4.8000000000000001E-2</v>
      </c>
    </row>
    <row r="95890" spans="1:3" x14ac:dyDescent="0.55000000000000004">
      <c r="A95890">
        <v>0</v>
      </c>
      <c r="B95890">
        <v>0</v>
      </c>
      <c r="C95890">
        <v>8.3000000000000004E-2</v>
      </c>
    </row>
    <row r="95891" spans="1:3" x14ac:dyDescent="0.55000000000000004">
      <c r="A95891">
        <v>0</v>
      </c>
      <c r="B95891">
        <v>0</v>
      </c>
      <c r="C95891">
        <v>1.4999999999999999E-2</v>
      </c>
    </row>
    <row r="95892" spans="1:3" x14ac:dyDescent="0.55000000000000004">
      <c r="A95892">
        <v>0</v>
      </c>
      <c r="B95892">
        <v>0</v>
      </c>
      <c r="C95892">
        <v>1.2999999999999999E-2</v>
      </c>
    </row>
    <row r="95893" spans="1:3" x14ac:dyDescent="0.55000000000000004">
      <c r="A95893">
        <v>0</v>
      </c>
      <c r="B95893">
        <v>0</v>
      </c>
      <c r="C95893">
        <v>2.4E-2</v>
      </c>
    </row>
    <row r="95894" spans="1:3" x14ac:dyDescent="0.55000000000000004">
      <c r="A95894">
        <v>0</v>
      </c>
      <c r="B95894">
        <v>0</v>
      </c>
      <c r="C95894">
        <v>0.184</v>
      </c>
    </row>
    <row r="95895" spans="1:3" x14ac:dyDescent="0.55000